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emx\Desktop\Excel\Excel_Data_Analytics_Course-main\Excel_Data_Analytics_Course-main\Project_1-Dashboard\"/>
    </mc:Choice>
  </mc:AlternateContent>
  <xr:revisionPtr revIDLastSave="0" documentId="13_ncr:1_{3EDB8C23-889D-4AFC-8F06-51677F5B6329}" xr6:coauthVersionLast="47" xr6:coauthVersionMax="47" xr10:uidLastSave="{00000000-0000-0000-0000-000000000000}"/>
  <bookViews>
    <workbookView xWindow="-120" yWindow="-120" windowWidth="20730" windowHeight="11040" firstSheet="1" activeTab="1" xr2:uid="{83AB562C-E0AF-4F9E-9DA3-FD809091E6F5}"/>
  </bookViews>
  <sheets>
    <sheet name="Data" sheetId="8" state="hidden" r:id="rId1"/>
    <sheet name="Salary_Dashboard" sheetId="22" r:id="rId2"/>
    <sheet name="median" sheetId="32" state="hidden" r:id="rId3"/>
    <sheet name="jop position" sheetId="35" state="hidden" r:id="rId4"/>
    <sheet name="median salary by country" sheetId="34" state="hidden" r:id="rId5"/>
    <sheet name="M-Dashbord" sheetId="33" state="hidden" r:id="rId6"/>
    <sheet name="job c" sheetId="37" state="hidden" r:id="rId7"/>
    <sheet name="Data Validation" sheetId="23" state="hidden" r:id="rId8"/>
    <sheet name="Jobs" sheetId="26" state="hidden" r:id="rId9"/>
    <sheet name="Country" sheetId="28" state="hidden" r:id="rId10"/>
    <sheet name="Type" sheetId="27" state="hidden" r:id="rId11"/>
    <sheet name="Platform" sheetId="31" state="hidden" r:id="rId12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_xlchart.v5.8" hidden="1">'median salary by country'!$D$1:$D$111</definedName>
    <definedName name="_xlchart.v5.9" hidden="1">'median salary by country'!$E$1:$E$111</definedName>
    <definedName name="count">'Data Validation'!$M$2</definedName>
    <definedName name="country">Salary_Dashboard!$G$4</definedName>
    <definedName name="country2">'M-Dashbord'!$H$6</definedName>
    <definedName name="median_salary">Jobs!$I$2</definedName>
    <definedName name="medianv">median!$C$15</definedName>
    <definedName name="mmm">median!$C$16</definedName>
    <definedName name="plat">'job c'!$E$1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itt2">'M-Dashbord'!$C$6</definedName>
    <definedName name="tittle">'M-Dashbord'!$C$6</definedName>
    <definedName name="tittle2">'M-Dashbord'!$C$6</definedName>
    <definedName name="type">Salary_Dashboard!$K$4</definedName>
    <definedName name="type2">'M-Dashbord'!$N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37" l="1" a="1"/>
  <c r="B2" i="37" s="1"/>
  <c r="B3" i="37" a="1"/>
  <c r="B3" i="37" s="1"/>
  <c r="B4" i="37" a="1"/>
  <c r="B4" i="37" s="1"/>
  <c r="B5" i="37" a="1"/>
  <c r="B5" i="37" s="1"/>
  <c r="B6" i="37" a="1"/>
  <c r="B6" i="37" s="1"/>
  <c r="B7" i="37" a="1"/>
  <c r="B7" i="37" s="1"/>
  <c r="B8" i="37" a="1"/>
  <c r="B8" i="37" s="1"/>
  <c r="B9" i="37" a="1"/>
  <c r="B9" i="37" s="1"/>
  <c r="B10" i="37" a="1"/>
  <c r="B10" i="37" s="1"/>
  <c r="B11" i="37" a="1"/>
  <c r="B11" i="37" s="1"/>
  <c r="B12" i="37" a="1"/>
  <c r="B12" i="37" s="1"/>
  <c r="B13" i="37" a="1"/>
  <c r="B13" i="37" s="1"/>
  <c r="B14" i="37" a="1"/>
  <c r="B14" i="37" s="1"/>
  <c r="B15" i="37" a="1"/>
  <c r="B15" i="37" s="1"/>
  <c r="B16" i="37" a="1"/>
  <c r="B16" i="37" s="1"/>
  <c r="B17" i="37" a="1"/>
  <c r="B17" i="37" s="1"/>
  <c r="B18" i="37" a="1"/>
  <c r="B18" i="37" s="1"/>
  <c r="B19" i="37" a="1"/>
  <c r="B19" i="37" s="1"/>
  <c r="B20" i="37" a="1"/>
  <c r="B20" i="37" s="1"/>
  <c r="B21" i="37" a="1"/>
  <c r="B21" i="37" s="1"/>
  <c r="B22" i="37" a="1"/>
  <c r="B22" i="37" s="1"/>
  <c r="B23" i="37" a="1"/>
  <c r="B23" i="37" s="1"/>
  <c r="B24" i="37" a="1"/>
  <c r="B24" i="37" s="1"/>
  <c r="B25" i="37" a="1"/>
  <c r="B25" i="37" s="1"/>
  <c r="B26" i="37" a="1"/>
  <c r="B26" i="37" s="1"/>
  <c r="B27" i="37" a="1"/>
  <c r="B27" i="37" s="1"/>
  <c r="B28" i="37" a="1"/>
  <c r="B28" i="37" s="1"/>
  <c r="B29" i="37" a="1"/>
  <c r="B29" i="37" s="1"/>
  <c r="B30" i="37" a="1"/>
  <c r="B30" i="37" s="1"/>
  <c r="B31" i="37" a="1"/>
  <c r="B31" i="37" s="1"/>
  <c r="B32" i="37" a="1"/>
  <c r="B32" i="37" s="1"/>
  <c r="B33" i="37" a="1"/>
  <c r="B33" i="37" s="1"/>
  <c r="B34" i="37" a="1"/>
  <c r="B34" i="37" s="1"/>
  <c r="B35" i="37" a="1"/>
  <c r="B35" i="37" s="1"/>
  <c r="B36" i="37" a="1"/>
  <c r="B36" i="37" s="1"/>
  <c r="B37" i="37" a="1"/>
  <c r="B37" i="37" s="1"/>
  <c r="B38" i="37" a="1"/>
  <c r="B38" i="37" s="1"/>
  <c r="B39" i="37" a="1"/>
  <c r="B39" i="37" s="1"/>
  <c r="B40" i="37" a="1"/>
  <c r="B40" i="37" s="1"/>
  <c r="B41" i="37" a="1"/>
  <c r="B41" i="37"/>
  <c r="B42" i="37" a="1"/>
  <c r="B42" i="37" s="1"/>
  <c r="B43" i="37" a="1"/>
  <c r="B43" i="37" s="1"/>
  <c r="B44" i="37" a="1"/>
  <c r="B44" i="37" s="1"/>
  <c r="B45" i="37" a="1"/>
  <c r="B45" i="37" s="1"/>
  <c r="B46" i="37" a="1"/>
  <c r="B46" i="37" s="1"/>
  <c r="B47" i="37" a="1"/>
  <c r="B47" i="37" s="1"/>
  <c r="B48" i="37" a="1"/>
  <c r="B48" i="37" s="1"/>
  <c r="B49" i="37" a="1"/>
  <c r="B49" i="37" s="1"/>
  <c r="B50" i="37" a="1"/>
  <c r="B50" i="37" s="1"/>
  <c r="B51" i="37" a="1"/>
  <c r="B51" i="37" s="1"/>
  <c r="B52" i="37" a="1"/>
  <c r="B52" i="37" s="1"/>
  <c r="B53" i="37" a="1"/>
  <c r="B53" i="37" s="1"/>
  <c r="B54" i="37" a="1"/>
  <c r="B54" i="37" s="1"/>
  <c r="B55" i="37" a="1"/>
  <c r="B55" i="37" s="1"/>
  <c r="B56" i="37" a="1"/>
  <c r="B56" i="37" s="1"/>
  <c r="B57" i="37" a="1"/>
  <c r="B57" i="37" s="1"/>
  <c r="B58" i="37" a="1"/>
  <c r="B58" i="37" s="1"/>
  <c r="B59" i="37" a="1"/>
  <c r="B59" i="37" s="1"/>
  <c r="B60" i="37" a="1"/>
  <c r="B60" i="37" s="1"/>
  <c r="B61" i="37" a="1"/>
  <c r="B61" i="37" s="1"/>
  <c r="B62" i="37" a="1"/>
  <c r="B62" i="37" s="1"/>
  <c r="B63" i="37" a="1"/>
  <c r="B63" i="37" s="1"/>
  <c r="B64" i="37" a="1"/>
  <c r="B64" i="37" s="1"/>
  <c r="B65" i="37" a="1"/>
  <c r="B65" i="37"/>
  <c r="B66" i="37" a="1"/>
  <c r="B66" i="37" s="1"/>
  <c r="B67" i="37" a="1"/>
  <c r="B67" i="37" s="1"/>
  <c r="B68" i="37" a="1"/>
  <c r="B68" i="37" s="1"/>
  <c r="B69" i="37" a="1"/>
  <c r="B69" i="37" s="1"/>
  <c r="B70" i="37" a="1"/>
  <c r="B70" i="37" s="1"/>
  <c r="B71" i="37" a="1"/>
  <c r="B71" i="37" s="1"/>
  <c r="B72" i="37" a="1"/>
  <c r="B72" i="37" s="1"/>
  <c r="B73" i="37" a="1"/>
  <c r="B73" i="37" s="1"/>
  <c r="B74" i="37" a="1"/>
  <c r="B74" i="37" s="1"/>
  <c r="B75" i="37" a="1"/>
  <c r="B75" i="37" s="1"/>
  <c r="B76" i="37" a="1"/>
  <c r="B76" i="37" s="1"/>
  <c r="B77" i="37" a="1"/>
  <c r="B77" i="37" s="1"/>
  <c r="B78" i="37" a="1"/>
  <c r="B78" i="37" s="1"/>
  <c r="B79" i="37" a="1"/>
  <c r="B79" i="37" s="1"/>
  <c r="B80" i="37" a="1"/>
  <c r="B80" i="37" s="1"/>
  <c r="B81" i="37" a="1"/>
  <c r="B81" i="37" s="1"/>
  <c r="B82" i="37" a="1"/>
  <c r="B82" i="37" s="1"/>
  <c r="B83" i="37" a="1"/>
  <c r="B83" i="37" s="1"/>
  <c r="B84" i="37" a="1"/>
  <c r="B84" i="37" s="1"/>
  <c r="B85" i="37" a="1"/>
  <c r="B85" i="37" s="1"/>
  <c r="B86" i="37" a="1"/>
  <c r="B86" i="37" s="1"/>
  <c r="B87" i="37" a="1"/>
  <c r="B87" i="37" s="1"/>
  <c r="B88" i="37" a="1"/>
  <c r="B88" i="37" s="1"/>
  <c r="B89" i="37" a="1"/>
  <c r="B89" i="37" s="1"/>
  <c r="B90" i="37" a="1"/>
  <c r="B90" i="37" s="1"/>
  <c r="B91" i="37" a="1"/>
  <c r="B91" i="37" s="1"/>
  <c r="B92" i="37" a="1"/>
  <c r="B92" i="37" s="1"/>
  <c r="B93" i="37" a="1"/>
  <c r="B93" i="37" s="1"/>
  <c r="B94" i="37" a="1"/>
  <c r="B94" i="37" s="1"/>
  <c r="B95" i="37" a="1"/>
  <c r="B95" i="37" s="1"/>
  <c r="B96" i="37" a="1"/>
  <c r="B96" i="37" s="1"/>
  <c r="B97" i="37" a="1"/>
  <c r="B97" i="37" s="1"/>
  <c r="B98" i="37" a="1"/>
  <c r="B98" i="37" s="1"/>
  <c r="B99" i="37" a="1"/>
  <c r="B99" i="37" s="1"/>
  <c r="B100" i="37" a="1"/>
  <c r="B100" i="37" s="1"/>
  <c r="B101" i="37" a="1"/>
  <c r="B101" i="37" s="1"/>
  <c r="B102" i="37" a="1"/>
  <c r="B102" i="37" s="1"/>
  <c r="B103" i="37" a="1"/>
  <c r="B103" i="37" s="1"/>
  <c r="B104" i="37" a="1"/>
  <c r="B104" i="37" s="1"/>
  <c r="B105" i="37" a="1"/>
  <c r="B105" i="37"/>
  <c r="B106" i="37" a="1"/>
  <c r="B106" i="37" s="1"/>
  <c r="B107" i="37" a="1"/>
  <c r="B107" i="37" s="1"/>
  <c r="B108" i="37" a="1"/>
  <c r="B108" i="37" s="1"/>
  <c r="B109" i="37" a="1"/>
  <c r="B109" i="37" s="1"/>
  <c r="B110" i="37" a="1"/>
  <c r="B110" i="37" s="1"/>
  <c r="B111" i="37" a="1"/>
  <c r="B111" i="37" s="1"/>
  <c r="B112" i="37" a="1"/>
  <c r="B112" i="37" s="1"/>
  <c r="B113" i="37" a="1"/>
  <c r="B113" i="37" s="1"/>
  <c r="B114" i="37" a="1"/>
  <c r="B114" i="37" s="1"/>
  <c r="B115" i="37" a="1"/>
  <c r="B115" i="37" s="1"/>
  <c r="B116" i="37" a="1"/>
  <c r="B116" i="37" s="1"/>
  <c r="B117" i="37" a="1"/>
  <c r="B117" i="37" s="1"/>
  <c r="B118" i="37" a="1"/>
  <c r="B118" i="37" s="1"/>
  <c r="B119" i="37" a="1"/>
  <c r="B119" i="37" s="1"/>
  <c r="B120" i="37" a="1"/>
  <c r="B120" i="37" s="1"/>
  <c r="B121" i="37" a="1"/>
  <c r="B121" i="37" s="1"/>
  <c r="B122" i="37" a="1"/>
  <c r="B122" i="37" s="1"/>
  <c r="B123" i="37" a="1"/>
  <c r="B123" i="37" s="1"/>
  <c r="B124" i="37" a="1"/>
  <c r="B124" i="37" s="1"/>
  <c r="B125" i="37" a="1"/>
  <c r="B125" i="37" s="1"/>
  <c r="B126" i="37" a="1"/>
  <c r="B126" i="37" s="1"/>
  <c r="B127" i="37" a="1"/>
  <c r="B127" i="37" s="1"/>
  <c r="B128" i="37" a="1"/>
  <c r="B128" i="37" s="1"/>
  <c r="B129" i="37" a="1"/>
  <c r="B129" i="37"/>
  <c r="B130" i="37" a="1"/>
  <c r="B130" i="37" s="1"/>
  <c r="B131" i="37" a="1"/>
  <c r="B131" i="37" s="1"/>
  <c r="B132" i="37" a="1"/>
  <c r="B132" i="37" s="1"/>
  <c r="B133" i="37" a="1"/>
  <c r="B133" i="37" s="1"/>
  <c r="B134" i="37" a="1"/>
  <c r="B134" i="37" s="1"/>
  <c r="B135" i="37" a="1"/>
  <c r="B135" i="37" s="1"/>
  <c r="B136" i="37" a="1"/>
  <c r="B136" i="37" s="1"/>
  <c r="B137" i="37" a="1"/>
  <c r="B137" i="37" s="1"/>
  <c r="B138" i="37" a="1"/>
  <c r="B138" i="37" s="1"/>
  <c r="B139" i="37" a="1"/>
  <c r="B139" i="37" s="1"/>
  <c r="B140" i="37" a="1"/>
  <c r="B140" i="37" s="1"/>
  <c r="B141" i="37" a="1"/>
  <c r="B141" i="37" s="1"/>
  <c r="B142" i="37" a="1"/>
  <c r="B142" i="37" s="1"/>
  <c r="B143" i="37" a="1"/>
  <c r="B143" i="37" s="1"/>
  <c r="B144" i="37" a="1"/>
  <c r="B144" i="37" s="1"/>
  <c r="B145" i="37" a="1"/>
  <c r="B145" i="37" s="1"/>
  <c r="B146" i="37" a="1"/>
  <c r="B146" i="37" s="1"/>
  <c r="B147" i="37" a="1"/>
  <c r="B147" i="37" s="1"/>
  <c r="B148" i="37" a="1"/>
  <c r="B148" i="37" s="1"/>
  <c r="B149" i="37" a="1"/>
  <c r="B149" i="37" s="1"/>
  <c r="B150" i="37" a="1"/>
  <c r="B150" i="37" s="1"/>
  <c r="B151" i="37" a="1"/>
  <c r="B151" i="37" s="1"/>
  <c r="B152" i="37" a="1"/>
  <c r="B152" i="37" s="1"/>
  <c r="B153" i="37" a="1"/>
  <c r="B153" i="37" s="1"/>
  <c r="B154" i="37" a="1"/>
  <c r="B154" i="37" s="1"/>
  <c r="B155" i="37" a="1"/>
  <c r="B155" i="37" s="1"/>
  <c r="B156" i="37" a="1"/>
  <c r="B156" i="37" s="1"/>
  <c r="B157" i="37" a="1"/>
  <c r="B157" i="37" s="1"/>
  <c r="B158" i="37" a="1"/>
  <c r="B158" i="37" s="1"/>
  <c r="B159" i="37" a="1"/>
  <c r="B159" i="37" s="1"/>
  <c r="B160" i="37" a="1"/>
  <c r="B160" i="37" s="1"/>
  <c r="B161" i="37" a="1"/>
  <c r="B161" i="37" s="1"/>
  <c r="B162" i="37" a="1"/>
  <c r="B162" i="37" s="1"/>
  <c r="B163" i="37" a="1"/>
  <c r="B163" i="37" s="1"/>
  <c r="B164" i="37" a="1"/>
  <c r="B164" i="37" s="1"/>
  <c r="B165" i="37" a="1"/>
  <c r="B165" i="37" s="1"/>
  <c r="B166" i="37" a="1"/>
  <c r="B166" i="37" s="1"/>
  <c r="B167" i="37" a="1"/>
  <c r="B167" i="37" s="1"/>
  <c r="B168" i="37" a="1"/>
  <c r="B168" i="37" s="1"/>
  <c r="B169" i="37" a="1"/>
  <c r="B169" i="37" s="1"/>
  <c r="B170" i="37" a="1"/>
  <c r="B170" i="37" s="1"/>
  <c r="B171" i="37" a="1"/>
  <c r="B171" i="37" s="1"/>
  <c r="B172" i="37" a="1"/>
  <c r="B172" i="37" s="1"/>
  <c r="B173" i="37" a="1"/>
  <c r="B173" i="37" s="1"/>
  <c r="B174" i="37" a="1"/>
  <c r="B174" i="37" s="1"/>
  <c r="B175" i="37" a="1"/>
  <c r="B175" i="37" s="1"/>
  <c r="B176" i="37" a="1"/>
  <c r="B176" i="37" s="1"/>
  <c r="B177" i="37" a="1"/>
  <c r="B177" i="37" s="1"/>
  <c r="B178" i="37" a="1"/>
  <c r="B178" i="37" s="1"/>
  <c r="B179" i="37" a="1"/>
  <c r="B179" i="37" s="1"/>
  <c r="B180" i="37" a="1"/>
  <c r="B180" i="37" s="1"/>
  <c r="B181" i="37" a="1"/>
  <c r="B181" i="37" s="1"/>
  <c r="B182" i="37" a="1"/>
  <c r="B182" i="37" s="1"/>
  <c r="B183" i="37" a="1"/>
  <c r="B183" i="37" s="1"/>
  <c r="B184" i="37" a="1"/>
  <c r="B184" i="37" s="1"/>
  <c r="B185" i="37" a="1"/>
  <c r="B185" i="37" s="1"/>
  <c r="B186" i="37" a="1"/>
  <c r="B186" i="37" s="1"/>
  <c r="B187" i="37" a="1"/>
  <c r="B187" i="37" s="1"/>
  <c r="B188" i="37" a="1"/>
  <c r="B188" i="37" s="1"/>
  <c r="B189" i="37" a="1"/>
  <c r="B189" i="37" s="1"/>
  <c r="B190" i="37" a="1"/>
  <c r="B190" i="37" s="1"/>
  <c r="B191" i="37" a="1"/>
  <c r="B191" i="37" s="1"/>
  <c r="B192" i="37" a="1"/>
  <c r="B192" i="37" s="1"/>
  <c r="B193" i="37" a="1"/>
  <c r="B193" i="37" s="1"/>
  <c r="B194" i="37" a="1"/>
  <c r="B194" i="37" s="1"/>
  <c r="B195" i="37" a="1"/>
  <c r="B195" i="37" s="1"/>
  <c r="B196" i="37" a="1"/>
  <c r="B196" i="37" s="1"/>
  <c r="B197" i="37" a="1"/>
  <c r="B197" i="37" s="1"/>
  <c r="B198" i="37" a="1"/>
  <c r="B198" i="37" s="1"/>
  <c r="B199" i="37" a="1"/>
  <c r="B199" i="37" s="1"/>
  <c r="B200" i="37" a="1"/>
  <c r="B200" i="37" s="1"/>
  <c r="B201" i="37" a="1"/>
  <c r="B201" i="37" s="1"/>
  <c r="B202" i="37" a="1"/>
  <c r="B202" i="37" s="1"/>
  <c r="B203" i="37" a="1"/>
  <c r="B203" i="37" s="1"/>
  <c r="B204" i="37" a="1"/>
  <c r="B204" i="37" s="1"/>
  <c r="B205" i="37" a="1"/>
  <c r="B205" i="37" s="1"/>
  <c r="B206" i="37" a="1"/>
  <c r="B206" i="37" s="1"/>
  <c r="B207" i="37" a="1"/>
  <c r="B207" i="37" s="1"/>
  <c r="B208" i="37" a="1"/>
  <c r="B208" i="37" s="1"/>
  <c r="B209" i="37" a="1"/>
  <c r="B209" i="37" s="1"/>
  <c r="B210" i="37" a="1"/>
  <c r="B210" i="37" s="1"/>
  <c r="B211" i="37" a="1"/>
  <c r="B211" i="37" s="1"/>
  <c r="B212" i="37" a="1"/>
  <c r="B212" i="37" s="1"/>
  <c r="B213" i="37" a="1"/>
  <c r="B213" i="37" s="1"/>
  <c r="B214" i="37" a="1"/>
  <c r="B214" i="37" s="1"/>
  <c r="B215" i="37" a="1"/>
  <c r="B215" i="37" s="1"/>
  <c r="B216" i="37" a="1"/>
  <c r="B216" i="37" s="1"/>
  <c r="B217" i="37" a="1"/>
  <c r="B217" i="37" s="1"/>
  <c r="B218" i="37" a="1"/>
  <c r="B218" i="37" s="1"/>
  <c r="B219" i="37" a="1"/>
  <c r="B219" i="37" s="1"/>
  <c r="B220" i="37" a="1"/>
  <c r="B220" i="37" s="1"/>
  <c r="B221" i="37" a="1"/>
  <c r="B221" i="37" s="1"/>
  <c r="B222" i="37" a="1"/>
  <c r="B222" i="37" s="1"/>
  <c r="B223" i="37" a="1"/>
  <c r="B223" i="37" s="1"/>
  <c r="B224" i="37" a="1"/>
  <c r="B224" i="37" s="1"/>
  <c r="B225" i="37" a="1"/>
  <c r="B225" i="37" s="1"/>
  <c r="B226" i="37" a="1"/>
  <c r="B226" i="37" s="1"/>
  <c r="B227" i="37" a="1"/>
  <c r="B227" i="37" s="1"/>
  <c r="B228" i="37" a="1"/>
  <c r="B228" i="37" s="1"/>
  <c r="B229" i="37" a="1"/>
  <c r="B229" i="37" s="1"/>
  <c r="B230" i="37" a="1"/>
  <c r="B230" i="37" s="1"/>
  <c r="B231" i="37" a="1"/>
  <c r="B231" i="37" s="1"/>
  <c r="B232" i="37" a="1"/>
  <c r="B232" i="37" s="1"/>
  <c r="B233" i="37" a="1"/>
  <c r="B233" i="37" s="1"/>
  <c r="B234" i="37" a="1"/>
  <c r="B234" i="37" s="1"/>
  <c r="B235" i="37" a="1"/>
  <c r="B235" i="37" s="1"/>
  <c r="B236" i="37" a="1"/>
  <c r="B236" i="37" s="1"/>
  <c r="B237" i="37" a="1"/>
  <c r="B237" i="37" s="1"/>
  <c r="B238" i="37" a="1"/>
  <c r="B238" i="37" s="1"/>
  <c r="B239" i="37" a="1"/>
  <c r="B239" i="37" s="1"/>
  <c r="B240" i="37" a="1"/>
  <c r="B240" i="37" s="1"/>
  <c r="B241" i="37" a="1"/>
  <c r="B241" i="37" s="1"/>
  <c r="B242" i="37" a="1"/>
  <c r="B242" i="37" s="1"/>
  <c r="B243" i="37" a="1"/>
  <c r="B243" i="37" s="1"/>
  <c r="B244" i="37" a="1"/>
  <c r="B244" i="37" s="1"/>
  <c r="B245" i="37" a="1"/>
  <c r="B245" i="37" s="1"/>
  <c r="B246" i="37" a="1"/>
  <c r="B246" i="37" s="1"/>
  <c r="B247" i="37" a="1"/>
  <c r="B247" i="37" s="1"/>
  <c r="B248" i="37" a="1"/>
  <c r="B248" i="37" s="1"/>
  <c r="B249" i="37" a="1"/>
  <c r="B249" i="37" s="1"/>
  <c r="B250" i="37" a="1"/>
  <c r="B250" i="37" s="1"/>
  <c r="B251" i="37" a="1"/>
  <c r="B251" i="37" s="1"/>
  <c r="B252" i="37" a="1"/>
  <c r="B252" i="37" s="1"/>
  <c r="B253" i="37" a="1"/>
  <c r="B253" i="37" s="1"/>
  <c r="B254" i="37" a="1"/>
  <c r="B254" i="37" s="1"/>
  <c r="B255" i="37" a="1"/>
  <c r="B255" i="37" s="1"/>
  <c r="B256" i="37" a="1"/>
  <c r="B256" i="37" s="1"/>
  <c r="B257" i="37" a="1"/>
  <c r="B257" i="37" s="1"/>
  <c r="B258" i="37" a="1"/>
  <c r="B258" i="37"/>
  <c r="B259" i="37" a="1"/>
  <c r="B259" i="37" s="1"/>
  <c r="B260" i="37" a="1"/>
  <c r="B260" i="37" s="1"/>
  <c r="B261" i="37" a="1"/>
  <c r="B261" i="37" s="1"/>
  <c r="B262" i="37" a="1"/>
  <c r="B262" i="37" s="1"/>
  <c r="B263" i="37" a="1"/>
  <c r="B263" i="37" s="1"/>
  <c r="B264" i="37" a="1"/>
  <c r="B264" i="37" s="1"/>
  <c r="B265" i="37" a="1"/>
  <c r="B265" i="37" s="1"/>
  <c r="B266" i="37" a="1"/>
  <c r="B266" i="37" s="1"/>
  <c r="B267" i="37" a="1"/>
  <c r="B267" i="37" s="1"/>
  <c r="B268" i="37" a="1"/>
  <c r="B268" i="37" s="1"/>
  <c r="B269" i="37" a="1"/>
  <c r="B269" i="37" s="1"/>
  <c r="B270" i="37" a="1"/>
  <c r="B270" i="37" s="1"/>
  <c r="B271" i="37" a="1"/>
  <c r="B271" i="37" s="1"/>
  <c r="B272" i="37" a="1"/>
  <c r="B272" i="37" s="1"/>
  <c r="B273" i="37" a="1"/>
  <c r="B273" i="37" s="1"/>
  <c r="B274" i="37" a="1"/>
  <c r="B274" i="37" s="1"/>
  <c r="B275" i="37" a="1"/>
  <c r="B275" i="37" s="1"/>
  <c r="B276" i="37" a="1"/>
  <c r="B276" i="37" s="1"/>
  <c r="B277" i="37" a="1"/>
  <c r="B277" i="37" s="1"/>
  <c r="B278" i="37" a="1"/>
  <c r="B278" i="37" s="1"/>
  <c r="B279" i="37" a="1"/>
  <c r="B279" i="37" s="1"/>
  <c r="B280" i="37" a="1"/>
  <c r="B280" i="37" s="1"/>
  <c r="B281" i="37" a="1"/>
  <c r="B281" i="37" s="1"/>
  <c r="B282" i="37" a="1"/>
  <c r="B282" i="37" s="1"/>
  <c r="B283" i="37" a="1"/>
  <c r="B283" i="37" s="1"/>
  <c r="B284" i="37" a="1"/>
  <c r="B284" i="37" s="1"/>
  <c r="B285" i="37" a="1"/>
  <c r="B285" i="37" s="1"/>
  <c r="B286" i="37" a="1"/>
  <c r="B286" i="37" s="1"/>
  <c r="B287" i="37" a="1"/>
  <c r="B287" i="37" s="1"/>
  <c r="B288" i="37" a="1"/>
  <c r="B288" i="37" s="1"/>
  <c r="B289" i="37" a="1"/>
  <c r="B289" i="37" s="1"/>
  <c r="B290" i="37" a="1"/>
  <c r="B290" i="37" s="1"/>
  <c r="B291" i="37" a="1"/>
  <c r="B291" i="37" s="1"/>
  <c r="B292" i="37" a="1"/>
  <c r="B292" i="37" s="1"/>
  <c r="B293" i="37" a="1"/>
  <c r="B293" i="37" s="1"/>
  <c r="B294" i="37" a="1"/>
  <c r="B294" i="37" s="1"/>
  <c r="B295" i="37" a="1"/>
  <c r="B295" i="37" s="1"/>
  <c r="B296" i="37" a="1"/>
  <c r="B296" i="37" s="1"/>
  <c r="B297" i="37" a="1"/>
  <c r="B297" i="37" s="1"/>
  <c r="B298" i="37" a="1"/>
  <c r="B298" i="37" s="1"/>
  <c r="B299" i="37" a="1"/>
  <c r="B299" i="37" s="1"/>
  <c r="B300" i="37" a="1"/>
  <c r="B300" i="37" s="1"/>
  <c r="B301" i="37" a="1"/>
  <c r="B301" i="37" s="1"/>
  <c r="B302" i="37" a="1"/>
  <c r="B302" i="37" s="1"/>
  <c r="B303" i="37" a="1"/>
  <c r="B303" i="37" s="1"/>
  <c r="B304" i="37" a="1"/>
  <c r="B304" i="37" s="1"/>
  <c r="B305" i="37" a="1"/>
  <c r="B305" i="37" s="1"/>
  <c r="B306" i="37" a="1"/>
  <c r="B306" i="37" s="1"/>
  <c r="B307" i="37" a="1"/>
  <c r="B307" i="37" s="1"/>
  <c r="B308" i="37" a="1"/>
  <c r="B308" i="37" s="1"/>
  <c r="B309" i="37" a="1"/>
  <c r="B309" i="37" s="1"/>
  <c r="B310" i="37" a="1"/>
  <c r="B310" i="37" s="1"/>
  <c r="B311" i="37" a="1"/>
  <c r="B311" i="37" s="1"/>
  <c r="B312" i="37" a="1"/>
  <c r="B312" i="37" s="1"/>
  <c r="B313" i="37" a="1"/>
  <c r="B313" i="37" s="1"/>
  <c r="B314" i="37" a="1"/>
  <c r="B314" i="37" s="1"/>
  <c r="B315" i="37" a="1"/>
  <c r="B315" i="37" s="1"/>
  <c r="B316" i="37" a="1"/>
  <c r="B316" i="37" s="1"/>
  <c r="B317" i="37" a="1"/>
  <c r="B317" i="37" s="1"/>
  <c r="B318" i="37" a="1"/>
  <c r="B318" i="37" s="1"/>
  <c r="B319" i="37" a="1"/>
  <c r="B319" i="37" s="1"/>
  <c r="B320" i="37" a="1"/>
  <c r="B320" i="37" s="1"/>
  <c r="B321" i="37" a="1"/>
  <c r="B321" i="37" s="1"/>
  <c r="B322" i="37" a="1"/>
  <c r="B322" i="37" s="1"/>
  <c r="B323" i="37" a="1"/>
  <c r="B323" i="37" s="1"/>
  <c r="B324" i="37" a="1"/>
  <c r="B324" i="37" s="1"/>
  <c r="B325" i="37" a="1"/>
  <c r="B325" i="37" s="1"/>
  <c r="B326" i="37" a="1"/>
  <c r="B326" i="37" s="1"/>
  <c r="B327" i="37" a="1"/>
  <c r="B327" i="37" s="1"/>
  <c r="B328" i="37" a="1"/>
  <c r="B328" i="37" s="1"/>
  <c r="B329" i="37" a="1"/>
  <c r="B329" i="37" s="1"/>
  <c r="B330" i="37" a="1"/>
  <c r="B330" i="37" s="1"/>
  <c r="B331" i="37" a="1"/>
  <c r="B331" i="37" s="1"/>
  <c r="B332" i="37" a="1"/>
  <c r="B332" i="37" s="1"/>
  <c r="B333" i="37" a="1"/>
  <c r="B333" i="37" s="1"/>
  <c r="B334" i="37" a="1"/>
  <c r="B334" i="37" s="1"/>
  <c r="B335" i="37" a="1"/>
  <c r="B335" i="37" s="1"/>
  <c r="B336" i="37" a="1"/>
  <c r="B336" i="37" s="1"/>
  <c r="B337" i="37" a="1"/>
  <c r="B337" i="37" s="1"/>
  <c r="B338" i="37" a="1"/>
  <c r="B338" i="37" s="1"/>
  <c r="B339" i="37" a="1"/>
  <c r="B339" i="37" s="1"/>
  <c r="B340" i="37" a="1"/>
  <c r="B340" i="37" s="1"/>
  <c r="B341" i="37" a="1"/>
  <c r="B341" i="37" s="1"/>
  <c r="B342" i="37" a="1"/>
  <c r="B342" i="37" s="1"/>
  <c r="B343" i="37" a="1"/>
  <c r="B343" i="37" s="1"/>
  <c r="B344" i="37" a="1"/>
  <c r="B344" i="37" s="1"/>
  <c r="B345" i="37" a="1"/>
  <c r="B345" i="37" s="1"/>
  <c r="B346" i="37" a="1"/>
  <c r="B346" i="37" s="1"/>
  <c r="B347" i="37" a="1"/>
  <c r="B347" i="37" s="1"/>
  <c r="B348" i="37" a="1"/>
  <c r="B348" i="37" s="1"/>
  <c r="B349" i="37" a="1"/>
  <c r="B349" i="37" s="1"/>
  <c r="B350" i="37" a="1"/>
  <c r="B350" i="37" s="1"/>
  <c r="B351" i="37" a="1"/>
  <c r="B351" i="37" s="1"/>
  <c r="B352" i="37" a="1"/>
  <c r="B352" i="37" s="1"/>
  <c r="B353" i="37" a="1"/>
  <c r="B353" i="37" s="1"/>
  <c r="B354" i="37" a="1"/>
  <c r="B354" i="37" s="1"/>
  <c r="B355" i="37" a="1"/>
  <c r="B355" i="37" s="1"/>
  <c r="B356" i="37" a="1"/>
  <c r="B356" i="37" s="1"/>
  <c r="B357" i="37" a="1"/>
  <c r="B357" i="37" s="1"/>
  <c r="B358" i="37" a="1"/>
  <c r="B358" i="37" s="1"/>
  <c r="B359" i="37" a="1"/>
  <c r="B359" i="37" s="1"/>
  <c r="B360" i="37" a="1"/>
  <c r="B360" i="37" s="1"/>
  <c r="B361" i="37" a="1"/>
  <c r="B361" i="37" s="1"/>
  <c r="B362" i="37" a="1"/>
  <c r="B362" i="37" s="1"/>
  <c r="B363" i="37" a="1"/>
  <c r="B363" i="37" s="1"/>
  <c r="B364" i="37" a="1"/>
  <c r="B364" i="37" s="1"/>
  <c r="B365" i="37" a="1"/>
  <c r="B365" i="37" s="1"/>
  <c r="B366" i="37" a="1"/>
  <c r="B366" i="37" s="1"/>
  <c r="B367" i="37" a="1"/>
  <c r="B367" i="37" s="1"/>
  <c r="B368" i="37" a="1"/>
  <c r="B368" i="37" s="1"/>
  <c r="B369" i="37" a="1"/>
  <c r="B369" i="37" s="1"/>
  <c r="B370" i="37" a="1"/>
  <c r="B370" i="37" s="1"/>
  <c r="B371" i="37" a="1"/>
  <c r="B371" i="37" s="1"/>
  <c r="B372" i="37" a="1"/>
  <c r="B372" i="37" s="1"/>
  <c r="B373" i="37" a="1"/>
  <c r="B373" i="37" s="1"/>
  <c r="B374" i="37" a="1"/>
  <c r="B374" i="37" s="1"/>
  <c r="B375" i="37" a="1"/>
  <c r="B375" i="37" s="1"/>
  <c r="B376" i="37" a="1"/>
  <c r="B376" i="37" s="1"/>
  <c r="B377" i="37" a="1"/>
  <c r="B377" i="37" s="1"/>
  <c r="B378" i="37" a="1"/>
  <c r="B378" i="37" s="1"/>
  <c r="B379" i="37" a="1"/>
  <c r="B379" i="37" s="1"/>
  <c r="B380" i="37" a="1"/>
  <c r="B380" i="37" s="1"/>
  <c r="B381" i="37" a="1"/>
  <c r="B381" i="37" s="1"/>
  <c r="B382" i="37" a="1"/>
  <c r="B382" i="37" s="1"/>
  <c r="B383" i="37" a="1"/>
  <c r="B383" i="37" s="1"/>
  <c r="B384" i="37" a="1"/>
  <c r="B384" i="37" s="1"/>
  <c r="B385" i="37" a="1"/>
  <c r="B385" i="37" s="1"/>
  <c r="B386" i="37" a="1"/>
  <c r="B386" i="37" s="1"/>
  <c r="B387" i="37" a="1"/>
  <c r="B387" i="37" s="1"/>
  <c r="B388" i="37" a="1"/>
  <c r="B388" i="37" s="1"/>
  <c r="B389" i="37" a="1"/>
  <c r="B389" i="37" s="1"/>
  <c r="B390" i="37" a="1"/>
  <c r="B390" i="37" s="1"/>
  <c r="B391" i="37" a="1"/>
  <c r="B391" i="37" s="1"/>
  <c r="B392" i="37" a="1"/>
  <c r="B392" i="37" s="1"/>
  <c r="B393" i="37" a="1"/>
  <c r="B393" i="37" s="1"/>
  <c r="B394" i="37" a="1"/>
  <c r="B394" i="37" s="1"/>
  <c r="B395" i="37" a="1"/>
  <c r="B395" i="37" s="1"/>
  <c r="B396" i="37" a="1"/>
  <c r="B396" i="37" s="1"/>
  <c r="B397" i="37" a="1"/>
  <c r="B397" i="37" s="1"/>
  <c r="B398" i="37" a="1"/>
  <c r="B398" i="37" s="1"/>
  <c r="B399" i="37" a="1"/>
  <c r="B399" i="37" s="1"/>
  <c r="B400" i="37" a="1"/>
  <c r="B400" i="37" s="1"/>
  <c r="B401" i="37" a="1"/>
  <c r="B401" i="37" s="1"/>
  <c r="B402" i="37" a="1"/>
  <c r="B402" i="37" s="1"/>
  <c r="B403" i="37" a="1"/>
  <c r="B403" i="37" s="1"/>
  <c r="B404" i="37" a="1"/>
  <c r="B404" i="37" s="1"/>
  <c r="B405" i="37" a="1"/>
  <c r="B405" i="37" s="1"/>
  <c r="B406" i="37" a="1"/>
  <c r="B406" i="37" s="1"/>
  <c r="B407" i="37" a="1"/>
  <c r="B407" i="37" s="1"/>
  <c r="B408" i="37" a="1"/>
  <c r="B408" i="37" s="1"/>
  <c r="B409" i="37" a="1"/>
  <c r="B409" i="37" s="1"/>
  <c r="B410" i="37" a="1"/>
  <c r="B410" i="37" s="1"/>
  <c r="B411" i="37" a="1"/>
  <c r="B411" i="37" s="1"/>
  <c r="B412" i="37" a="1"/>
  <c r="B412" i="37" s="1"/>
  <c r="B413" i="37" a="1"/>
  <c r="B413" i="37" s="1"/>
  <c r="B414" i="37" a="1"/>
  <c r="B414" i="37" s="1"/>
  <c r="B415" i="37" a="1"/>
  <c r="B415" i="37" s="1"/>
  <c r="B416" i="37" a="1"/>
  <c r="B416" i="37" s="1"/>
  <c r="B417" i="37" a="1"/>
  <c r="B417" i="37" s="1"/>
  <c r="B418" i="37" a="1"/>
  <c r="B418" i="37" s="1"/>
  <c r="B419" i="37" a="1"/>
  <c r="B419" i="37" s="1"/>
  <c r="B420" i="37" a="1"/>
  <c r="B420" i="37" s="1"/>
  <c r="B421" i="37" a="1"/>
  <c r="B421" i="37" s="1"/>
  <c r="B422" i="37" a="1"/>
  <c r="B422" i="37" s="1"/>
  <c r="B423" i="37" a="1"/>
  <c r="B423" i="37" s="1"/>
  <c r="B424" i="37" a="1"/>
  <c r="B424" i="37" s="1"/>
  <c r="B425" i="37" a="1"/>
  <c r="B425" i="37" s="1"/>
  <c r="B426" i="37" a="1"/>
  <c r="B426" i="37" s="1"/>
  <c r="B427" i="37" a="1"/>
  <c r="B427" i="37" s="1"/>
  <c r="B428" i="37" a="1"/>
  <c r="B428" i="37" s="1"/>
  <c r="B429" i="37" a="1"/>
  <c r="B429" i="37" s="1"/>
  <c r="B430" i="37" a="1"/>
  <c r="B430" i="37" s="1"/>
  <c r="B431" i="37" a="1"/>
  <c r="B431" i="37" s="1"/>
  <c r="B432" i="37" a="1"/>
  <c r="B432" i="37" s="1"/>
  <c r="B433" i="37" a="1"/>
  <c r="B433" i="37" s="1"/>
  <c r="B434" i="37" a="1"/>
  <c r="B434" i="37" s="1"/>
  <c r="B435" i="37" a="1"/>
  <c r="B435" i="37" s="1"/>
  <c r="B436" i="37" a="1"/>
  <c r="B436" i="37" s="1"/>
  <c r="B437" i="37" a="1"/>
  <c r="B437" i="37" s="1"/>
  <c r="B438" i="37" a="1"/>
  <c r="B438" i="37" s="1"/>
  <c r="B439" i="37" a="1"/>
  <c r="B439" i="37" s="1"/>
  <c r="B440" i="37" a="1"/>
  <c r="B440" i="37" s="1"/>
  <c r="B441" i="37" a="1"/>
  <c r="B441" i="37" s="1"/>
  <c r="B442" i="37" a="1"/>
  <c r="B442" i="37" s="1"/>
  <c r="B443" i="37" a="1"/>
  <c r="B443" i="37" s="1"/>
  <c r="B444" i="37" a="1"/>
  <c r="B444" i="37" s="1"/>
  <c r="B445" i="37" a="1"/>
  <c r="B445" i="37" s="1"/>
  <c r="B446" i="37" a="1"/>
  <c r="B446" i="37" s="1"/>
  <c r="B447" i="37" a="1"/>
  <c r="B447" i="37" s="1"/>
  <c r="B448" i="37" a="1"/>
  <c r="B448" i="37" s="1"/>
  <c r="B449" i="37" a="1"/>
  <c r="B449" i="37" s="1"/>
  <c r="B450" i="37" a="1"/>
  <c r="B450" i="37" s="1"/>
  <c r="B451" i="37" a="1"/>
  <c r="B451" i="37" s="1"/>
  <c r="B452" i="37" a="1"/>
  <c r="B452" i="37" s="1"/>
  <c r="B453" i="37" a="1"/>
  <c r="B453" i="37" s="1"/>
  <c r="B454" i="37" a="1"/>
  <c r="B454" i="37" s="1"/>
  <c r="B455" i="37" a="1"/>
  <c r="B455" i="37" s="1"/>
  <c r="B456" i="37" a="1"/>
  <c r="B456" i="37" s="1"/>
  <c r="B457" i="37" a="1"/>
  <c r="B457" i="37" s="1"/>
  <c r="B458" i="37" a="1"/>
  <c r="B458" i="37"/>
  <c r="B459" i="37" a="1"/>
  <c r="B459" i="37" s="1"/>
  <c r="B460" i="37" a="1"/>
  <c r="B460" i="37" s="1"/>
  <c r="B461" i="37" a="1"/>
  <c r="B461" i="37" s="1"/>
  <c r="B462" i="37" a="1"/>
  <c r="B462" i="37" s="1"/>
  <c r="B463" i="37" a="1"/>
  <c r="B463" i="37" s="1"/>
  <c r="B464" i="37" a="1"/>
  <c r="B464" i="37" s="1"/>
  <c r="B465" i="37" a="1"/>
  <c r="B465" i="37" s="1"/>
  <c r="B466" i="37" a="1"/>
  <c r="B466" i="37" s="1"/>
  <c r="B467" i="37" a="1"/>
  <c r="B467" i="37" s="1"/>
  <c r="B468" i="37" a="1"/>
  <c r="B468" i="37" s="1"/>
  <c r="B469" i="37" a="1"/>
  <c r="B469" i="37" s="1"/>
  <c r="B470" i="37" a="1"/>
  <c r="B470" i="37" s="1"/>
  <c r="B471" i="37" a="1"/>
  <c r="B471" i="37" s="1"/>
  <c r="B472" i="37" a="1"/>
  <c r="B472" i="37" s="1"/>
  <c r="B473" i="37" a="1"/>
  <c r="B473" i="37" s="1"/>
  <c r="B474" i="37" a="1"/>
  <c r="B474" i="37" s="1"/>
  <c r="B475" i="37" a="1"/>
  <c r="B475" i="37" s="1"/>
  <c r="B476" i="37" a="1"/>
  <c r="B476" i="37" s="1"/>
  <c r="B477" i="37" a="1"/>
  <c r="B477" i="37" s="1"/>
  <c r="B478" i="37" a="1"/>
  <c r="B478" i="37" s="1"/>
  <c r="B479" i="37" a="1"/>
  <c r="B479" i="37" s="1"/>
  <c r="B480" i="37" a="1"/>
  <c r="B480" i="37" s="1"/>
  <c r="B481" i="37" a="1"/>
  <c r="B481" i="37" s="1"/>
  <c r="B482" i="37" a="1"/>
  <c r="B482" i="37" s="1"/>
  <c r="B483" i="37" a="1"/>
  <c r="B483" i="37" s="1"/>
  <c r="B484" i="37" a="1"/>
  <c r="B484" i="37" s="1"/>
  <c r="B485" i="37" a="1"/>
  <c r="B485" i="37" s="1"/>
  <c r="B486" i="37" a="1"/>
  <c r="B486" i="37" s="1"/>
  <c r="B487" i="37" a="1"/>
  <c r="B487" i="37" s="1"/>
  <c r="B488" i="37" a="1"/>
  <c r="B488" i="37" s="1"/>
  <c r="B489" i="37" a="1"/>
  <c r="B489" i="37" s="1"/>
  <c r="B490" i="37" a="1"/>
  <c r="B490" i="37"/>
  <c r="B491" i="37" a="1"/>
  <c r="B491" i="37" s="1"/>
  <c r="B492" i="37" a="1"/>
  <c r="B492" i="37" s="1"/>
  <c r="B493" i="37" a="1"/>
  <c r="B493" i="37" s="1"/>
  <c r="B494" i="37" a="1"/>
  <c r="B494" i="37" s="1"/>
  <c r="B495" i="37" a="1"/>
  <c r="B495" i="37" s="1"/>
  <c r="B496" i="37" a="1"/>
  <c r="B496" i="37" s="1"/>
  <c r="B497" i="37" a="1"/>
  <c r="B497" i="37" s="1"/>
  <c r="B498" i="37" a="1"/>
  <c r="B498" i="37" s="1"/>
  <c r="B499" i="37" a="1"/>
  <c r="B499" i="37" s="1"/>
  <c r="B500" i="37" a="1"/>
  <c r="B500" i="37" s="1"/>
  <c r="B501" i="37" a="1"/>
  <c r="B501" i="37" s="1"/>
  <c r="B502" i="37" a="1"/>
  <c r="B502" i="37" s="1"/>
  <c r="B503" i="37" a="1"/>
  <c r="B503" i="37" s="1"/>
  <c r="B504" i="37" a="1"/>
  <c r="B504" i="37" s="1"/>
  <c r="B505" i="37" a="1"/>
  <c r="B505" i="37" s="1"/>
  <c r="B506" i="37" a="1"/>
  <c r="B506" i="37" s="1"/>
  <c r="B507" i="37" a="1"/>
  <c r="B507" i="37" s="1"/>
  <c r="B508" i="37" a="1"/>
  <c r="B508" i="37" s="1"/>
  <c r="B509" i="37" a="1"/>
  <c r="B509" i="37" s="1"/>
  <c r="B510" i="37" a="1"/>
  <c r="B510" i="37" s="1"/>
  <c r="B511" i="37" a="1"/>
  <c r="B511" i="37" s="1"/>
  <c r="B512" i="37" a="1"/>
  <c r="B512" i="37" s="1"/>
  <c r="B513" i="37" a="1"/>
  <c r="B513" i="37" s="1"/>
  <c r="B514" i="37" a="1"/>
  <c r="B514" i="37" s="1"/>
  <c r="B515" i="37" a="1"/>
  <c r="B515" i="37" s="1"/>
  <c r="B516" i="37" a="1"/>
  <c r="B516" i="37" s="1"/>
  <c r="B517" i="37" a="1"/>
  <c r="B517" i="37" s="1"/>
  <c r="B518" i="37" a="1"/>
  <c r="B518" i="37" s="1"/>
  <c r="B519" i="37" a="1"/>
  <c r="B519" i="37" s="1"/>
  <c r="B520" i="37" a="1"/>
  <c r="B520" i="37" s="1"/>
  <c r="B521" i="37" a="1"/>
  <c r="B521" i="37" s="1"/>
  <c r="B522" i="37" a="1"/>
  <c r="B522" i="37" s="1"/>
  <c r="B523" i="37" a="1"/>
  <c r="B523" i="37" s="1"/>
  <c r="B524" i="37" a="1"/>
  <c r="B524" i="37" s="1"/>
  <c r="B525" i="37" a="1"/>
  <c r="B525" i="37" s="1"/>
  <c r="B526" i="37" a="1"/>
  <c r="B526" i="37" s="1"/>
  <c r="B527" i="37" a="1"/>
  <c r="B527" i="37" s="1"/>
  <c r="B528" i="37" a="1"/>
  <c r="B528" i="37" s="1"/>
  <c r="B529" i="37" a="1"/>
  <c r="B529" i="37" s="1"/>
  <c r="B530" i="37" a="1"/>
  <c r="B530" i="37" s="1"/>
  <c r="B531" i="37" a="1"/>
  <c r="B531" i="37" s="1"/>
  <c r="B532" i="37" a="1"/>
  <c r="B532" i="37" s="1"/>
  <c r="B533" i="37" a="1"/>
  <c r="B533" i="37" s="1"/>
  <c r="B534" i="37" a="1"/>
  <c r="B534" i="37" s="1"/>
  <c r="B535" i="37" a="1"/>
  <c r="B535" i="37" s="1"/>
  <c r="B536" i="37" a="1"/>
  <c r="B536" i="37" s="1"/>
  <c r="B537" i="37" a="1"/>
  <c r="B537" i="37" s="1"/>
  <c r="B538" i="37" a="1"/>
  <c r="B538" i="37" s="1"/>
  <c r="B539" i="37" a="1"/>
  <c r="B539" i="37" s="1"/>
  <c r="B540" i="37" a="1"/>
  <c r="B540" i="37" s="1"/>
  <c r="B541" i="37" a="1"/>
  <c r="B541" i="37" s="1"/>
  <c r="B542" i="37" a="1"/>
  <c r="B542" i="37" s="1"/>
  <c r="B543" i="37" a="1"/>
  <c r="B543" i="37" s="1"/>
  <c r="B544" i="37" a="1"/>
  <c r="B544" i="37" s="1"/>
  <c r="B545" i="37" a="1"/>
  <c r="B545" i="37" s="1"/>
  <c r="B546" i="37" a="1"/>
  <c r="B546" i="37" s="1"/>
  <c r="B547" i="37" a="1"/>
  <c r="B547" i="37" s="1"/>
  <c r="B548" i="37" a="1"/>
  <c r="B548" i="37" s="1"/>
  <c r="B549" i="37" a="1"/>
  <c r="B549" i="37" s="1"/>
  <c r="B550" i="37" a="1"/>
  <c r="B550" i="37" s="1"/>
  <c r="B551" i="37" a="1"/>
  <c r="B551" i="37" s="1"/>
  <c r="B552" i="37" a="1"/>
  <c r="B552" i="37" s="1"/>
  <c r="B553" i="37" a="1"/>
  <c r="B553" i="37" s="1"/>
  <c r="B554" i="37" a="1"/>
  <c r="B554" i="37" s="1"/>
  <c r="B555" i="37" a="1"/>
  <c r="B555" i="37" s="1"/>
  <c r="B556" i="37" a="1"/>
  <c r="B556" i="37" s="1"/>
  <c r="B557" i="37" a="1"/>
  <c r="B557" i="37" s="1"/>
  <c r="B558" i="37" a="1"/>
  <c r="B558" i="37" s="1"/>
  <c r="B559" i="37" a="1"/>
  <c r="B559" i="37" s="1"/>
  <c r="B560" i="37" a="1"/>
  <c r="B560" i="37" s="1"/>
  <c r="B561" i="37" a="1"/>
  <c r="B561" i="37" s="1"/>
  <c r="B562" i="37" a="1"/>
  <c r="B562" i="37" s="1"/>
  <c r="B563" i="37" a="1"/>
  <c r="B563" i="37" s="1"/>
  <c r="B564" i="37" a="1"/>
  <c r="B564" i="37" s="1"/>
  <c r="B565" i="37" a="1"/>
  <c r="B565" i="37" s="1"/>
  <c r="B566" i="37" a="1"/>
  <c r="B566" i="37" s="1"/>
  <c r="B567" i="37" a="1"/>
  <c r="B567" i="37" s="1"/>
  <c r="B568" i="37" a="1"/>
  <c r="B568" i="37" s="1"/>
  <c r="B569" i="37" a="1"/>
  <c r="B569" i="37" s="1"/>
  <c r="B570" i="37" a="1"/>
  <c r="B570" i="37" s="1"/>
  <c r="B571" i="37" a="1"/>
  <c r="B571" i="37" s="1"/>
  <c r="B572" i="37" a="1"/>
  <c r="B572" i="37" s="1"/>
  <c r="B573" i="37" a="1"/>
  <c r="B573" i="37" s="1"/>
  <c r="B574" i="37" a="1"/>
  <c r="B574" i="37" s="1"/>
  <c r="B575" i="37" a="1"/>
  <c r="B575" i="37" s="1"/>
  <c r="B576" i="37" a="1"/>
  <c r="B576" i="37" s="1"/>
  <c r="B577" i="37" a="1"/>
  <c r="B577" i="37" s="1"/>
  <c r="B578" i="37" a="1"/>
  <c r="B578" i="37" s="1"/>
  <c r="B579" i="37" a="1"/>
  <c r="B579" i="37" s="1"/>
  <c r="B580" i="37" a="1"/>
  <c r="B580" i="37" s="1"/>
  <c r="B581" i="37" a="1"/>
  <c r="B581" i="37" s="1"/>
  <c r="B582" i="37" a="1"/>
  <c r="B582" i="37" s="1"/>
  <c r="B583" i="37" a="1"/>
  <c r="B583" i="37" s="1"/>
  <c r="B584" i="37" a="1"/>
  <c r="B584" i="37" s="1"/>
  <c r="B585" i="37" a="1"/>
  <c r="B585" i="37" s="1"/>
  <c r="B586" i="37" a="1"/>
  <c r="B586" i="37" s="1"/>
  <c r="B587" i="37" a="1"/>
  <c r="B587" i="37" s="1"/>
  <c r="B588" i="37" a="1"/>
  <c r="B588" i="37" s="1"/>
  <c r="B589" i="37" a="1"/>
  <c r="B589" i="37" s="1"/>
  <c r="B590" i="37" a="1"/>
  <c r="B590" i="37" s="1"/>
  <c r="B591" i="37" a="1"/>
  <c r="B591" i="37" s="1"/>
  <c r="B592" i="37" a="1"/>
  <c r="B592" i="37" s="1"/>
  <c r="B593" i="37" a="1"/>
  <c r="B593" i="37" s="1"/>
  <c r="B1" i="37" a="1"/>
  <c r="B1" i="37" s="1"/>
  <c r="A1" i="37" a="1"/>
  <c r="A1" i="37" s="1"/>
  <c r="C2" i="35"/>
  <c r="C5" i="35"/>
  <c r="B2" i="35" a="1"/>
  <c r="B2" i="35" s="1"/>
  <c r="D2" i="35" s="1"/>
  <c r="B3" i="35" a="1"/>
  <c r="B3" i="35" s="1"/>
  <c r="D3" i="35" s="1"/>
  <c r="B4" i="35" a="1"/>
  <c r="B4" i="35" s="1"/>
  <c r="C4" i="35" s="1"/>
  <c r="B5" i="35" a="1"/>
  <c r="B5" i="35" s="1"/>
  <c r="D5" i="35" s="1"/>
  <c r="B1" i="35" a="1"/>
  <c r="B1" i="35" s="1"/>
  <c r="D1" i="35" s="1"/>
  <c r="A1" i="35" a="1"/>
  <c r="A1" i="35" s="1"/>
  <c r="D3" i="32"/>
  <c r="D4" i="32"/>
  <c r="D5" i="32"/>
  <c r="D6" i="32"/>
  <c r="D7" i="32"/>
  <c r="D11" i="32"/>
  <c r="D2" i="32"/>
  <c r="B3" i="32" a="1"/>
  <c r="B3" i="32" s="1"/>
  <c r="C3" i="32" s="1"/>
  <c r="B4" i="32" a="1"/>
  <c r="B4" i="32" s="1"/>
  <c r="C4" i="32" s="1"/>
  <c r="B5" i="32" a="1"/>
  <c r="B5" i="32" s="1"/>
  <c r="C5" i="32" s="1"/>
  <c r="B6" i="32" a="1"/>
  <c r="B6" i="32" s="1"/>
  <c r="C6" i="32" s="1"/>
  <c r="B7" i="32" a="1"/>
  <c r="B7" i="32" s="1"/>
  <c r="C7" i="32" s="1"/>
  <c r="B8" i="32" a="1"/>
  <c r="B8" i="32" s="1"/>
  <c r="C8" i="32" s="1"/>
  <c r="B9" i="32" a="1"/>
  <c r="B9" i="32" s="1"/>
  <c r="C9" i="32" s="1"/>
  <c r="B10" i="32" a="1"/>
  <c r="B10" i="32" s="1"/>
  <c r="D10" i="32" s="1"/>
  <c r="B11" i="32" a="1"/>
  <c r="B11" i="32" s="1"/>
  <c r="C15" i="32" s="1" a="1"/>
  <c r="C15" i="32" s="1"/>
  <c r="B2" i="32" a="1"/>
  <c r="B2" i="32" s="1"/>
  <c r="C2" i="32" s="1"/>
  <c r="B2" i="34" a="1"/>
  <c r="B2" i="34" s="1"/>
  <c r="B3" i="34" a="1"/>
  <c r="B3" i="34" s="1"/>
  <c r="B4" i="34" a="1"/>
  <c r="B4" i="34" s="1"/>
  <c r="B5" i="34" a="1"/>
  <c r="B5" i="34" s="1"/>
  <c r="B6" i="34" a="1"/>
  <c r="B6" i="34" s="1"/>
  <c r="B7" i="34" a="1"/>
  <c r="B7" i="34" s="1"/>
  <c r="B8" i="34" a="1"/>
  <c r="B8" i="34" s="1"/>
  <c r="B9" i="34" a="1"/>
  <c r="B9" i="34" s="1"/>
  <c r="B10" i="34" a="1"/>
  <c r="B10" i="34" s="1"/>
  <c r="B11" i="34" a="1"/>
  <c r="B11" i="34" s="1"/>
  <c r="B12" i="34" a="1"/>
  <c r="B12" i="34" s="1"/>
  <c r="B13" i="34" a="1"/>
  <c r="B13" i="34" s="1"/>
  <c r="B14" i="34" a="1"/>
  <c r="B14" i="34" s="1"/>
  <c r="B15" i="34" a="1"/>
  <c r="B15" i="34" s="1"/>
  <c r="B16" i="34" a="1"/>
  <c r="B16" i="34" s="1"/>
  <c r="B17" i="34" a="1"/>
  <c r="B17" i="34" s="1"/>
  <c r="B18" i="34" a="1"/>
  <c r="B18" i="34" s="1"/>
  <c r="B19" i="34" a="1"/>
  <c r="B19" i="34" s="1"/>
  <c r="B20" i="34" a="1"/>
  <c r="B20" i="34" s="1"/>
  <c r="B21" i="34" a="1"/>
  <c r="B21" i="34" s="1"/>
  <c r="B22" i="34" a="1"/>
  <c r="B22" i="34" s="1"/>
  <c r="B23" i="34" a="1"/>
  <c r="B23" i="34" s="1"/>
  <c r="B24" i="34" a="1"/>
  <c r="B24" i="34" s="1"/>
  <c r="B25" i="34" a="1"/>
  <c r="B25" i="34" s="1"/>
  <c r="B26" i="34" a="1"/>
  <c r="B26" i="34" s="1"/>
  <c r="B27" i="34" a="1"/>
  <c r="B27" i="34" s="1"/>
  <c r="B28" i="34" a="1"/>
  <c r="B28" i="34" s="1"/>
  <c r="B29" i="34" a="1"/>
  <c r="B29" i="34" s="1"/>
  <c r="B30" i="34" a="1"/>
  <c r="B30" i="34" s="1"/>
  <c r="B31" i="34" a="1"/>
  <c r="B31" i="34" s="1"/>
  <c r="B32" i="34" a="1"/>
  <c r="B32" i="34" s="1"/>
  <c r="B33" i="34" a="1"/>
  <c r="B33" i="34" s="1"/>
  <c r="B34" i="34" a="1"/>
  <c r="B34" i="34" s="1"/>
  <c r="B35" i="34" a="1"/>
  <c r="B35" i="34" s="1"/>
  <c r="B36" i="34" a="1"/>
  <c r="B36" i="34" s="1"/>
  <c r="B37" i="34" a="1"/>
  <c r="B37" i="34" s="1"/>
  <c r="B38" i="34" a="1"/>
  <c r="B38" i="34" s="1"/>
  <c r="B39" i="34" a="1"/>
  <c r="B39" i="34" s="1"/>
  <c r="B40" i="34" a="1"/>
  <c r="B40" i="34" s="1"/>
  <c r="B41" i="34" a="1"/>
  <c r="B41" i="34" s="1"/>
  <c r="B42" i="34" a="1"/>
  <c r="B42" i="34" s="1"/>
  <c r="B43" i="34" a="1"/>
  <c r="B43" i="34" s="1"/>
  <c r="B44" i="34" a="1"/>
  <c r="B44" i="34" s="1"/>
  <c r="B45" i="34" a="1"/>
  <c r="B45" i="34" s="1"/>
  <c r="B46" i="34" a="1"/>
  <c r="B46" i="34" s="1"/>
  <c r="B47" i="34" a="1"/>
  <c r="B47" i="34" s="1"/>
  <c r="B48" i="34" a="1"/>
  <c r="B48" i="34" s="1"/>
  <c r="B49" i="34" a="1"/>
  <c r="B49" i="34" s="1"/>
  <c r="B50" i="34" a="1"/>
  <c r="B50" i="34" s="1"/>
  <c r="B51" i="34" a="1"/>
  <c r="B51" i="34" s="1"/>
  <c r="B52" i="34" a="1"/>
  <c r="B52" i="34" s="1"/>
  <c r="B53" i="34" a="1"/>
  <c r="B53" i="34" s="1"/>
  <c r="B54" i="34" a="1"/>
  <c r="B54" i="34" s="1"/>
  <c r="B55" i="34" a="1"/>
  <c r="B55" i="34" s="1"/>
  <c r="B56" i="34" a="1"/>
  <c r="B56" i="34" s="1"/>
  <c r="B57" i="34" a="1"/>
  <c r="B57" i="34" s="1"/>
  <c r="B58" i="34" a="1"/>
  <c r="B58" i="34" s="1"/>
  <c r="B59" i="34" a="1"/>
  <c r="B59" i="34" s="1"/>
  <c r="B60" i="34" a="1"/>
  <c r="B60" i="34" s="1"/>
  <c r="B61" i="34" a="1"/>
  <c r="B61" i="34" s="1"/>
  <c r="B62" i="34" a="1"/>
  <c r="B62" i="34" s="1"/>
  <c r="B63" i="34" a="1"/>
  <c r="B63" i="34" s="1"/>
  <c r="B64" i="34" a="1"/>
  <c r="B64" i="34" s="1"/>
  <c r="B65" i="34" a="1"/>
  <c r="B65" i="34" s="1"/>
  <c r="B66" i="34" a="1"/>
  <c r="B66" i="34" s="1"/>
  <c r="B67" i="34" a="1"/>
  <c r="B67" i="34" s="1"/>
  <c r="B68" i="34" a="1"/>
  <c r="B68" i="34" s="1"/>
  <c r="B69" i="34" a="1"/>
  <c r="B69" i="34" s="1"/>
  <c r="B70" i="34" a="1"/>
  <c r="B70" i="34" s="1"/>
  <c r="B71" i="34" a="1"/>
  <c r="B71" i="34" s="1"/>
  <c r="B72" i="34" a="1"/>
  <c r="B72" i="34" s="1"/>
  <c r="B73" i="34" a="1"/>
  <c r="B73" i="34" s="1"/>
  <c r="B74" i="34" a="1"/>
  <c r="B74" i="34" s="1"/>
  <c r="B75" i="34" a="1"/>
  <c r="B75" i="34" s="1"/>
  <c r="B76" i="34" a="1"/>
  <c r="B76" i="34" s="1"/>
  <c r="B77" i="34" a="1"/>
  <c r="B77" i="34" s="1"/>
  <c r="B78" i="34" a="1"/>
  <c r="B78" i="34" s="1"/>
  <c r="B79" i="34" a="1"/>
  <c r="B79" i="34" s="1"/>
  <c r="B80" i="34" a="1"/>
  <c r="B80" i="34" s="1"/>
  <c r="B81" i="34" a="1"/>
  <c r="B81" i="34" s="1"/>
  <c r="B82" i="34" a="1"/>
  <c r="B82" i="34" s="1"/>
  <c r="B83" i="34" a="1"/>
  <c r="B83" i="34" s="1"/>
  <c r="B84" i="34" a="1"/>
  <c r="B84" i="34" s="1"/>
  <c r="B85" i="34" a="1"/>
  <c r="B85" i="34" s="1"/>
  <c r="B86" i="34" a="1"/>
  <c r="B86" i="34" s="1"/>
  <c r="B87" i="34" a="1"/>
  <c r="B87" i="34" s="1"/>
  <c r="B88" i="34" a="1"/>
  <c r="B88" i="34" s="1"/>
  <c r="B89" i="34" a="1"/>
  <c r="B89" i="34" s="1"/>
  <c r="B90" i="34" a="1"/>
  <c r="B90" i="34" s="1"/>
  <c r="B91" i="34" a="1"/>
  <c r="B91" i="34" s="1"/>
  <c r="B92" i="34" a="1"/>
  <c r="B92" i="34" s="1"/>
  <c r="B93" i="34" a="1"/>
  <c r="B93" i="34" s="1"/>
  <c r="B94" i="34" a="1"/>
  <c r="B94" i="34" s="1"/>
  <c r="B95" i="34" a="1"/>
  <c r="B95" i="34" s="1"/>
  <c r="B96" i="34" a="1"/>
  <c r="B96" i="34" s="1"/>
  <c r="B97" i="34" a="1"/>
  <c r="B97" i="34" s="1"/>
  <c r="B98" i="34" a="1"/>
  <c r="B98" i="34" s="1"/>
  <c r="B99" i="34" a="1"/>
  <c r="B99" i="34" s="1"/>
  <c r="B100" i="34" a="1"/>
  <c r="B100" i="34" s="1"/>
  <c r="B101" i="34" a="1"/>
  <c r="B101" i="34" s="1"/>
  <c r="B102" i="34" a="1"/>
  <c r="B102" i="34" s="1"/>
  <c r="B103" i="34" a="1"/>
  <c r="B103" i="34" s="1"/>
  <c r="B104" i="34" a="1"/>
  <c r="B104" i="34" s="1"/>
  <c r="B105" i="34" a="1"/>
  <c r="B105" i="34" s="1"/>
  <c r="B106" i="34" a="1"/>
  <c r="B106" i="34" s="1"/>
  <c r="B107" i="34" a="1"/>
  <c r="B107" i="34" s="1"/>
  <c r="B108" i="34" a="1"/>
  <c r="B108" i="34" s="1"/>
  <c r="B109" i="34" a="1"/>
  <c r="B109" i="34" s="1"/>
  <c r="B110" i="34" a="1"/>
  <c r="B110" i="34" s="1"/>
  <c r="B111" i="34" a="1"/>
  <c r="B111" i="34" s="1"/>
  <c r="B1" i="34" a="1"/>
  <c r="B1" i="34" s="1"/>
  <c r="J2" i="32" a="1"/>
  <c r="J2" i="32" s="1"/>
  <c r="I2" i="32" a="1"/>
  <c r="I2" i="32" s="1"/>
  <c r="M2" i="32" a="1"/>
  <c r="M2" i="32" s="1"/>
  <c r="E2" i="32" a="1"/>
  <c r="E2" i="32" s="1"/>
  <c r="F2" i="32" s="1" a="1"/>
  <c r="A2" i="32" a="1"/>
  <c r="A2" i="32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D9" i="32"/>
  <c r="C1" i="37" a="1"/>
  <c r="C1" i="37" s="1"/>
  <c r="E1" i="37" s="1"/>
  <c r="C3" i="35"/>
  <c r="C16" i="32" a="1"/>
  <c r="C16" i="32" s="1"/>
  <c r="C1" i="35"/>
  <c r="D4" i="35"/>
  <c r="C10" i="32"/>
  <c r="D8" i="32"/>
  <c r="C11" i="32"/>
  <c r="D1" i="34" a="1"/>
  <c r="D1" i="34" s="1"/>
  <c r="F2" i="32"/>
  <c r="G5" i="32" a="1"/>
  <c r="G5" i="32" s="1"/>
  <c r="G9" i="32" a="1"/>
  <c r="G9" i="32" s="1"/>
  <c r="G13" i="32" a="1"/>
  <c r="G13" i="32" s="1"/>
  <c r="G17" i="32" a="1"/>
  <c r="G17" i="32" s="1"/>
  <c r="G21" i="32" a="1"/>
  <c r="G21" i="32" s="1"/>
  <c r="G25" i="32" a="1"/>
  <c r="G25" i="32" s="1"/>
  <c r="G29" i="32" a="1"/>
  <c r="G29" i="32" s="1"/>
  <c r="G33" i="32" a="1"/>
  <c r="G33" i="32" s="1"/>
  <c r="G37" i="32" a="1"/>
  <c r="G37" i="32" s="1"/>
  <c r="G41" i="32" a="1"/>
  <c r="G41" i="32" s="1"/>
  <c r="G45" i="32" a="1"/>
  <c r="G45" i="32" s="1"/>
  <c r="G49" i="32" a="1"/>
  <c r="G49" i="32" s="1"/>
  <c r="G53" i="32" a="1"/>
  <c r="G53" i="32" s="1"/>
  <c r="G57" i="32" a="1"/>
  <c r="G57" i="32" s="1"/>
  <c r="G61" i="32" a="1"/>
  <c r="G61" i="32" s="1"/>
  <c r="G65" i="32" a="1"/>
  <c r="G65" i="32" s="1"/>
  <c r="G69" i="32" a="1"/>
  <c r="G69" i="32" s="1"/>
  <c r="G73" i="32" a="1"/>
  <c r="G73" i="32" s="1"/>
  <c r="G77" i="32" a="1"/>
  <c r="G77" i="32" s="1"/>
  <c r="G81" i="32" a="1"/>
  <c r="G81" i="32" s="1"/>
  <c r="G85" i="32" a="1"/>
  <c r="G85" i="32" s="1"/>
  <c r="G89" i="32" a="1"/>
  <c r="G89" i="32" s="1"/>
  <c r="G93" i="32" a="1"/>
  <c r="G93" i="32" s="1"/>
  <c r="G97" i="32" a="1"/>
  <c r="G97" i="32" s="1"/>
  <c r="G101" i="32" a="1"/>
  <c r="G101" i="32" s="1"/>
  <c r="G109" i="32" a="1"/>
  <c r="G109" i="32" s="1"/>
  <c r="G6" i="32" a="1"/>
  <c r="G6" i="32" s="1"/>
  <c r="G10" i="32" a="1"/>
  <c r="G10" i="32" s="1"/>
  <c r="G14" i="32" a="1"/>
  <c r="G14" i="32" s="1"/>
  <c r="G18" i="32" a="1"/>
  <c r="G18" i="32" s="1"/>
  <c r="G22" i="32" a="1"/>
  <c r="G22" i="32" s="1"/>
  <c r="G26" i="32" a="1"/>
  <c r="G26" i="32" s="1"/>
  <c r="G30" i="32" a="1"/>
  <c r="G30" i="32" s="1"/>
  <c r="G34" i="32" a="1"/>
  <c r="G34" i="32" s="1"/>
  <c r="G38" i="32" a="1"/>
  <c r="G38" i="32" s="1"/>
  <c r="G42" i="32" a="1"/>
  <c r="G42" i="32" s="1"/>
  <c r="G46" i="32" a="1"/>
  <c r="G46" i="32" s="1"/>
  <c r="G50" i="32" a="1"/>
  <c r="G50" i="32" s="1"/>
  <c r="G54" i="32" a="1"/>
  <c r="G54" i="32" s="1"/>
  <c r="G58" i="32" a="1"/>
  <c r="G58" i="32" s="1"/>
  <c r="G62" i="32" a="1"/>
  <c r="G62" i="32" s="1"/>
  <c r="G66" i="32" a="1"/>
  <c r="G66" i="32" s="1"/>
  <c r="G70" i="32" a="1"/>
  <c r="G70" i="32" s="1"/>
  <c r="G74" i="32" a="1"/>
  <c r="G74" i="32" s="1"/>
  <c r="G78" i="32" a="1"/>
  <c r="G78" i="32" s="1"/>
  <c r="G82" i="32" a="1"/>
  <c r="G82" i="32" s="1"/>
  <c r="G86" i="32" a="1"/>
  <c r="G86" i="32" s="1"/>
  <c r="G90" i="32" a="1"/>
  <c r="G90" i="32" s="1"/>
  <c r="G94" i="32" a="1"/>
  <c r="G94" i="32" s="1"/>
  <c r="G98" i="32" a="1"/>
  <c r="G98" i="32" s="1"/>
  <c r="G102" i="32" a="1"/>
  <c r="G102" i="32" s="1"/>
  <c r="G106" i="32" a="1"/>
  <c r="G106" i="32" s="1"/>
  <c r="G110" i="32" a="1"/>
  <c r="G110" i="32" s="1"/>
  <c r="G108" i="32" a="1"/>
  <c r="G108" i="32" s="1"/>
  <c r="G112" i="32" a="1"/>
  <c r="G112" i="32" s="1"/>
  <c r="G105" i="32" a="1"/>
  <c r="G105" i="32" s="1"/>
  <c r="G3" i="32" a="1"/>
  <c r="G3" i="32" s="1"/>
  <c r="G7" i="32" a="1"/>
  <c r="G7" i="32" s="1"/>
  <c r="G11" i="32" a="1"/>
  <c r="G11" i="32" s="1"/>
  <c r="G15" i="32" a="1"/>
  <c r="G15" i="32" s="1"/>
  <c r="G19" i="32" a="1"/>
  <c r="G19" i="32" s="1"/>
  <c r="G23" i="32" a="1"/>
  <c r="G23" i="32" s="1"/>
  <c r="G27" i="32" a="1"/>
  <c r="G27" i="32" s="1"/>
  <c r="G31" i="32" a="1"/>
  <c r="G31" i="32" s="1"/>
  <c r="G35" i="32" a="1"/>
  <c r="G35" i="32" s="1"/>
  <c r="G39" i="32" a="1"/>
  <c r="G39" i="32" s="1"/>
  <c r="G43" i="32" a="1"/>
  <c r="G43" i="32" s="1"/>
  <c r="G47" i="32" a="1"/>
  <c r="G47" i="32" s="1"/>
  <c r="G51" i="32" a="1"/>
  <c r="G51" i="32" s="1"/>
  <c r="G55" i="32" a="1"/>
  <c r="G55" i="32" s="1"/>
  <c r="G59" i="32" a="1"/>
  <c r="G59" i="32" s="1"/>
  <c r="G63" i="32" a="1"/>
  <c r="G63" i="32" s="1"/>
  <c r="G67" i="32" a="1"/>
  <c r="G67" i="32" s="1"/>
  <c r="G71" i="32" a="1"/>
  <c r="G71" i="32" s="1"/>
  <c r="G75" i="32" a="1"/>
  <c r="G75" i="32" s="1"/>
  <c r="G79" i="32" a="1"/>
  <c r="G79" i="32" s="1"/>
  <c r="G83" i="32" a="1"/>
  <c r="G83" i="32" s="1"/>
  <c r="G87" i="32" a="1"/>
  <c r="G87" i="32" s="1"/>
  <c r="G91" i="32" a="1"/>
  <c r="G91" i="32" s="1"/>
  <c r="G95" i="32" a="1"/>
  <c r="G95" i="32" s="1"/>
  <c r="G99" i="32" a="1"/>
  <c r="G99" i="32" s="1"/>
  <c r="G103" i="32" a="1"/>
  <c r="G103" i="32" s="1"/>
  <c r="G107" i="32" a="1"/>
  <c r="G107" i="32" s="1"/>
  <c r="G111" i="32" a="1"/>
  <c r="G111" i="32" s="1"/>
  <c r="G4" i="32" a="1"/>
  <c r="G4" i="32" s="1"/>
  <c r="G8" i="32" a="1"/>
  <c r="G8" i="32" s="1"/>
  <c r="G12" i="32" a="1"/>
  <c r="G12" i="32" s="1"/>
  <c r="G16" i="32" a="1"/>
  <c r="G16" i="32" s="1"/>
  <c r="G20" i="32" a="1"/>
  <c r="G20" i="32" s="1"/>
  <c r="G24" i="32" a="1"/>
  <c r="G24" i="32" s="1"/>
  <c r="G28" i="32" a="1"/>
  <c r="G28" i="32" s="1"/>
  <c r="G32" i="32" a="1"/>
  <c r="G32" i="32" s="1"/>
  <c r="G36" i="32" a="1"/>
  <c r="G36" i="32" s="1"/>
  <c r="G40" i="32" a="1"/>
  <c r="G40" i="32" s="1"/>
  <c r="G44" i="32" a="1"/>
  <c r="G44" i="32" s="1"/>
  <c r="G48" i="32" a="1"/>
  <c r="G48" i="32" s="1"/>
  <c r="G52" i="32" a="1"/>
  <c r="G52" i="32" s="1"/>
  <c r="G56" i="32" a="1"/>
  <c r="G56" i="32" s="1"/>
  <c r="G60" i="32" a="1"/>
  <c r="G60" i="32" s="1"/>
  <c r="G64" i="32" a="1"/>
  <c r="G64" i="32" s="1"/>
  <c r="G68" i="32" a="1"/>
  <c r="G68" i="32" s="1"/>
  <c r="G72" i="32" a="1"/>
  <c r="G72" i="32" s="1"/>
  <c r="G76" i="32" a="1"/>
  <c r="G76" i="32" s="1"/>
  <c r="G80" i="32" a="1"/>
  <c r="G80" i="32" s="1"/>
  <c r="G84" i="32" a="1"/>
  <c r="G84" i="32" s="1"/>
  <c r="G88" i="32" a="1"/>
  <c r="G88" i="32" s="1"/>
  <c r="G92" i="32" a="1"/>
  <c r="G92" i="32" s="1"/>
  <c r="G96" i="32" a="1"/>
  <c r="G96" i="32" s="1"/>
  <c r="G100" i="32" a="1"/>
  <c r="G100" i="32" s="1"/>
  <c r="G104" i="32" a="1"/>
  <c r="G104" i="32" s="1"/>
  <c r="A1" i="34" l="1" a="1"/>
  <c r="G2" i="32" a="1"/>
  <c r="G2" i="32" s="1"/>
  <c r="J2" i="23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1" i="34" l="1"/>
  <c r="A2" i="28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82" uniqueCount="44137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 tittle</t>
  </si>
  <si>
    <t>Median</t>
  </si>
  <si>
    <t>Median salary</t>
  </si>
  <si>
    <t>country</t>
  </si>
  <si>
    <t>type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  <numFmt numFmtId="167" formatCode="_(&quot;$&quot;* #,##0.0_);_(&quot;$&quot;* \(#,##0.0\);_(&quot;$&quot;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2"/>
        <bgColor indexed="64"/>
      </patternFill>
    </fill>
    <fill>
      <patternFill patternType="solid">
        <fgColor theme="3" tint="0.89999084444715716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8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167" fontId="0" fillId="0" borderId="0" xfId="1" applyNumberFormat="1" applyFont="1" applyAlignment="1">
      <alignment horizontal="center" vertical="center"/>
    </xf>
    <xf numFmtId="0" fontId="0" fillId="0" borderId="0" xfId="0" applyProtection="1">
      <protection locked="0"/>
    </xf>
    <xf numFmtId="0" fontId="10" fillId="3" borderId="4" xfId="4" applyFont="1" applyFill="1" applyBorder="1" applyAlignment="1" applyProtection="1">
      <alignment horizontal="center"/>
    </xf>
    <xf numFmtId="0" fontId="6" fillId="4" borderId="2" xfId="3" applyFont="1" applyFill="1" applyAlignment="1" applyProtection="1">
      <alignment horizontal="center"/>
      <protection locked="0"/>
    </xf>
    <xf numFmtId="0" fontId="0" fillId="3" borderId="0" xfId="0" applyFill="1" applyProtection="1"/>
    <xf numFmtId="0" fontId="4" fillId="3" borderId="0" xfId="0" applyFont="1" applyFill="1" applyAlignment="1" applyProtection="1">
      <alignment horizontal="center"/>
    </xf>
    <xf numFmtId="0" fontId="8" fillId="3" borderId="0" xfId="0" applyFont="1" applyFill="1" applyAlignment="1" applyProtection="1">
      <alignment horizontal="center"/>
    </xf>
    <xf numFmtId="0" fontId="9" fillId="3" borderId="0" xfId="0" applyFont="1" applyFill="1" applyAlignment="1" applyProtection="1">
      <alignment horizontal="center"/>
    </xf>
    <xf numFmtId="0" fontId="5" fillId="3" borderId="0" xfId="0" applyFont="1" applyFill="1" applyProtection="1"/>
    <xf numFmtId="0" fontId="9" fillId="3" borderId="0" xfId="0" applyFont="1" applyFill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gradFill rotWithShape="1">
              <a:gsLst>
                <a:gs pos="0">
                  <a:schemeClr val="accent1">
                    <a:tint val="77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tint val="77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tint val="77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#N/A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gradFill rotWithShape="1">
              <a:gsLst>
                <a:gs pos="0">
                  <a:schemeClr val="accent1">
                    <a:shade val="76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hade val="76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shade val="76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11000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gradFill rotWithShape="1">
              <a:gsLst>
                <a:gs pos="0">
                  <a:schemeClr val="accent1">
                    <a:tint val="77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tint val="77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tint val="77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Full-time</c:v>
                </c:pt>
                <c:pt idx="3">
                  <c:v>Part-time</c:v>
                </c:pt>
                <c:pt idx="4">
                  <c:v>Contractor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9000</c:v>
                </c:pt>
                <c:pt idx="1">
                  <c:v>97500</c:v>
                </c:pt>
                <c:pt idx="2">
                  <c:v>#N/A</c:v>
                </c:pt>
                <c:pt idx="3">
                  <c:v>119850</c:v>
                </c:pt>
                <c:pt idx="4">
                  <c:v>12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gradFill rotWithShape="1">
              <a:gsLst>
                <a:gs pos="0">
                  <a:schemeClr val="accent1">
                    <a:shade val="76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hade val="76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shade val="76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Full-time</c:v>
                </c:pt>
                <c:pt idx="3">
                  <c:v>Part-time</c:v>
                </c:pt>
                <c:pt idx="4">
                  <c:v>Contractor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1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6073385003046687"/>
          <c:y val="0.16693938031096092"/>
          <c:w val="0.56686051188410114"/>
          <c:h val="0.62604775022761583"/>
        </c:manualLayout>
      </c:layout>
      <c:barChart>
        <c:barDir val="bar"/>
        <c:grouping val="stacked"/>
        <c:varyColors val="0"/>
        <c:ser>
          <c:idx val="0"/>
          <c:order val="0"/>
          <c:spPr>
            <a:gradFill rotWithShape="1">
              <a:gsLst>
                <a:gs pos="0">
                  <a:schemeClr val="accent4">
                    <a:tint val="77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tint val="77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tint val="77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median!$A$2:$A$11</c:f>
              <c:strCache>
                <c:ptCount val="10"/>
                <c:pt idx="0">
                  <c:v>Senior Data Scientist</c:v>
                </c:pt>
                <c:pt idx="1">
                  <c:v>Data Engineer</c:v>
                </c:pt>
                <c:pt idx="2">
                  <c:v>Senior Data Analyst</c:v>
                </c:pt>
                <c:pt idx="3">
                  <c:v>Machine Learning Engineer</c:v>
                </c:pt>
                <c:pt idx="4">
                  <c:v>Data Scientist</c:v>
                </c:pt>
                <c:pt idx="5">
                  <c:v>Senior Data Engineer</c:v>
                </c:pt>
                <c:pt idx="6">
                  <c:v>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median!$C$2:$C$11</c:f>
              <c:numCache>
                <c:formatCode>General</c:formatCode>
                <c:ptCount val="10"/>
                <c:pt idx="0">
                  <c:v>155000</c:v>
                </c:pt>
                <c:pt idx="1">
                  <c:v>125595.43359375</c:v>
                </c:pt>
                <c:pt idx="2">
                  <c:v>110000</c:v>
                </c:pt>
                <c:pt idx="3">
                  <c:v>150000</c:v>
                </c:pt>
                <c:pt idx="4">
                  <c:v>130000</c:v>
                </c:pt>
                <c:pt idx="5">
                  <c:v>150000</c:v>
                </c:pt>
                <c:pt idx="6">
                  <c:v>90000</c:v>
                </c:pt>
                <c:pt idx="7">
                  <c:v>125000</c:v>
                </c:pt>
                <c:pt idx="8">
                  <c:v>9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AC-4A63-9A25-0678D9E9C6EF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4">
                    <a:shade val="76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hade val="76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shade val="76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median!$A$2:$A$11</c:f>
              <c:strCache>
                <c:ptCount val="10"/>
                <c:pt idx="0">
                  <c:v>Senior Data Scientist</c:v>
                </c:pt>
                <c:pt idx="1">
                  <c:v>Data Engineer</c:v>
                </c:pt>
                <c:pt idx="2">
                  <c:v>Senior Data Analyst</c:v>
                </c:pt>
                <c:pt idx="3">
                  <c:v>Machine Learning Engineer</c:v>
                </c:pt>
                <c:pt idx="4">
                  <c:v>Data Scientist</c:v>
                </c:pt>
                <c:pt idx="5">
                  <c:v>Senior Data Engineer</c:v>
                </c:pt>
                <c:pt idx="6">
                  <c:v>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median!$D$2:$D$11</c:f>
              <c:numCache>
                <c:formatCode>General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1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AC-4A63-9A25-0678D9E9C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0005408"/>
        <c:axId val="900003008"/>
      </c:barChart>
      <c:catAx>
        <c:axId val="90000540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003008"/>
        <c:crosses val="autoZero"/>
        <c:auto val="1"/>
        <c:lblAlgn val="ctr"/>
        <c:lblOffset val="100"/>
        <c:noMultiLvlLbl val="0"/>
      </c:catAx>
      <c:valAx>
        <c:axId val="900003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005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jop position'!$A$1:$A$5</c:f>
              <c:strCache>
                <c:ptCount val="5"/>
                <c:pt idx="0">
                  <c:v>Full-time</c:v>
                </c:pt>
                <c:pt idx="1">
                  <c:v>Contractor</c:v>
                </c:pt>
                <c:pt idx="2">
                  <c:v>Part-time</c:v>
                </c:pt>
                <c:pt idx="3">
                  <c:v>Internship</c:v>
                </c:pt>
                <c:pt idx="4">
                  <c:v>Temp work</c:v>
                </c:pt>
              </c:strCache>
            </c:strRef>
          </c:cat>
          <c:val>
            <c:numRef>
              <c:f>'jop position'!$C$1:$C$5</c:f>
              <c:numCache>
                <c:formatCode>General</c:formatCode>
                <c:ptCount val="5"/>
                <c:pt idx="0">
                  <c:v>115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1D-49CA-B81F-C0C77490AA1E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jop position'!$A$1:$A$5</c:f>
              <c:strCache>
                <c:ptCount val="5"/>
                <c:pt idx="0">
                  <c:v>Full-time</c:v>
                </c:pt>
                <c:pt idx="1">
                  <c:v>Contractor</c:v>
                </c:pt>
                <c:pt idx="2">
                  <c:v>Part-time</c:v>
                </c:pt>
                <c:pt idx="3">
                  <c:v>Internship</c:v>
                </c:pt>
                <c:pt idx="4">
                  <c:v>Temp work</c:v>
                </c:pt>
              </c:strCache>
            </c:strRef>
          </c:cat>
          <c:val>
            <c:numRef>
              <c:f>'jop position'!$D$1:$D$5</c:f>
              <c:numCache>
                <c:formatCode>General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5765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1D-49CA-B81F-C0C77490AA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604048304"/>
        <c:axId val="604046864"/>
      </c:barChart>
      <c:catAx>
        <c:axId val="6040483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046864"/>
        <c:crosses val="autoZero"/>
        <c:auto val="1"/>
        <c:lblAlgn val="ctr"/>
        <c:lblOffset val="100"/>
        <c:noMultiLvlLbl val="0"/>
      </c:catAx>
      <c:valAx>
        <c:axId val="604046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048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/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40u6rVNT1oZvYCHBieiKapORNrvJa2w1DbbtIcCe489n+u/NiJ2VZtoRiW+4en6i6+DUR
01Gk4AS+TOQO6N+3/b9uk/uletenSVb967b//X1Y18W/fvutug3v02V1kMpblVf59/rgNk9/y79/
l7f3v92pZSez4DdsIvrbbbhU9X3//j//hr8W3OeL/HZZyzy7aO7VcHlfNUldvfBu8tW727zJ6tXw
AP7S7+/Pc1U3wTJ5/+4+q2U9XA/F/e/vd770/t1v+p/6gey7BGZWN3cwltgHlsDI5oy/f5fkWfD4
3OAHNrwQ3Cb2+gPv10Q/LFMY+JqpPExkeXen7qvq3eN/t0fuTHz7haxyd71yN1/N8vz6YVm/7SL7
n39rD2Ch2pMt8HVU9r3Ssf+jqWq1TORyg8N/D76B2QHHwqSCoEeUd5iACD2gtok4IdRcfdCG9poH
r5rSNBO2hmpc2Hqjs+GPm5/Phqu8qcN3f3xX8vZNOSEObNsi2OR4hwXAIVNwRLFNd7F/7Tym4d8d
rXFg96XOhG9//HwmHIGieHcK/7fB5L/fCxgfUIyQwBZ5EPWVrG/pI4ToAbIs07YZ2xBdb4Knuby7
+uNy82pqPtOc0IZrrNDe6rw4Ov35vDgPZSKLQmb31Uur/3tmAVkHNiPEtHZ3A8LogNgWJtja0Hq0
Bq+bxDQLdlagMWDnnQ7/+dHPh3+ultnt/QaNKbn7e8hT68DCVJg23jXIsD2YINwCi/xkKrbt8f55
TIO/GafhvnmsQz6HLQYOhmZmf3jw/9USu0OhmjcUdrCytsDEJBZeqx6yo3oIOUCUIWIi60kzbSO/
fzrTyG/GachvHuvIu19/PvKHzTJ9O1FH5IBSEGZq2k/Abqt8Sg+4xZDF8aT3s28y06ivR2mYrx/q
iB/+Au6Om1f18t3lmzo79oHNbRMj03pWJVu4GwJMrc0QBtd/zRfN4r5uTtPwb4/VmLD9SmeF+wuo
nQ/33btv98tkmd293R4wKDpggLIg9qPy0SwuxweCUIrQyhRvq51XTmeaDTuDNT7svNMZ8eHbz9dC
jlqO8g1jYAOZB+ThY+6CbzBysOYKf1T9Gg/2z2Qa/s04DfnNYx105/Lng37V3d/dZxsR/O/9HAaJ
B05tjhleayGxY3TB3WfYFExwNunu7J/ONPKbcRrym8c68lezn4/8UZMFSzW8HfSUHyCBOBMbX3LX
00Q2aCSItAhYifVnQ/ox4No/n2nsnxaigf/0XEf/6BcwwA/pkLdM+gD6INUmN6kGO1hd8ISEICt7
AJ+pZM/LE5mG/WkFGuxPz3XY//gFsm3nkDWt85Xjk2+k77/XOUgcYEimCQs/Q7zt+FjWAcQAGBFw
9qdY8MpJTbNhZ7DGip13OjvOfwHt7y6z5d0b5tssfMA4sYVlPnJCM7w2RMGmQGAAnr2ibedn/3ym
mbAZp+G/eaxD7/4Cubarh4Tnaa7u3xB/Yh1QIjAWFlpL+m7IizAHrxOy/5Ca3my/tfJ/5Wym0d8Z
rLFg553Oh9NfYAucLIvlG/o/wAGLUcQYf/R/7F3/h0ABBqJfUFW7DNg7jWnoH4dpoD8+1eE+Of/5
Xs8VFNaWBUj9ZvlvoP4PCONoZXl3oTbJgUA2tS20Vkaa4X3VTKZR3xqqIb/1Rkf/6vDno38GYe5Q
vext/M285gGzbMIZe1Q4PzABH2AQd7AIk8me10xomgfPIzUWPL/QOXD2C6TaPsn7OnvjbJsFeQTg
gKbrTQEOqcUZEatkHHw2O26t8V8xkWngnwZquD8912H/9OHnC/51o+L7N4y1CNQVhW0yKGztKB3C
wAATzCh+rK9DMLDt4Fz/3/9RsRxe1H7TsD+P1HB/fqEDf/0LmFd3vL8N31Th2AecQgYTUmeTLg6D
nA94mNZfZfX3z2ca/6eFaPA/PdfRd3+BlNp5/rZpTQbaHDGbUD7p30OKAXobKIaiy/qjmdz905nG
fjNOg37zWEf+fPHzFc5NJuv7u3d/qOWf72apVMv6Leu4mB4AwJhy+zmNthXxQn4T9D0VaNN+onn7
f3dy01yZ/isaj6a/pHPsj9nP59hxvUze0EJQAplOxpgp1o6P3viAoe9htUnEeqfoaaG9s5nmyeMw
jQmPT3XUj3+BhNBxdpdDi8NbWgjDBNtsQhoCbbDVndJV0wmCZBDbWOldI/2qOf0F/s/L0Xnw/OYH
Png/X/of9+lV/baKCvoQmQnhmcmgs2RLQxm2fWAiqIAh81GDaY7Sq+czzQdtuMYL7a3Oj5urn88P
N0/y9M+33BZgMsAoIIjWdjkBlUjbFAIM9+N20XqAXjOTaSY8j9Twf36hQ+9+/PnQXxVL+YYZIQpV
SGj2BI90FYTBZ7ciZoCdYJRY1saf1S3B3ulMg/84TEP+8akO++wXkPi5zN7WWbWgykstDtm2R8He
DdWgBRRq8zZijzVgHfdXzGca+aeBGvZPz3X058c/X+gP71W6zN7Q/2EI9A2yBZTY12KvlcVgVwhw
frh4ZI4WKrxiPtPoPw3U0H96rqPv/QK+53MMv04W/PdJ0f9NUCT1g4DoRzb0/n9w9t7SykK/MwG/
38TiucK15fdwG0qRxOLgE639fs3t2TubaaF/HKaJ/ONTXeCPf4F83M3B1cG7T1IFMnt3XK30frXx
wf972Yd6MMEcY8vaHHLZ9XgsaAwFPwhBp8RaNdkb2uvU6M3V35jaNEMm/oTGnIlv6Iz69AvYheNK
Le/fsCmLmFCUwRSD1V1jv+sNQc+uYDblT5EbOKvb+dP905nmx2acxoTNYx35418gg3S6HJdxCG2i
b+mLigNkQgcoo489ortGGRolOEAvwDKvP2wX/ddNaZoD22M1Lmy/0jlx+gtkUS9zcI3e0khQcD2h
BQKOHz0WiXfZANk9C3YBKLBNyLDLhlfMZ5oHTwM1Bjw919G//AXCsetwKd82MID0j7A5snfjASgn
rJoj4FAe0sT+NTOYBvx5pIb48wsd8uujnx8MPOZHTqFWf5e/4cmAVV4a+lPIJu2mh8LQPcQgU0Q3
3UOrvt1t7f/6eU2zQx+vMUV/rbPm0Pn5rDm9z4Y3bBhCcFQDwYlgsrsXIHqg0C1nW1BhePhobure
WUzj/zhMg/3xqY726S8Ql101d29pflfdz4LCxwQNsxUVYBvOAyNu2XzaId07jWm4H4dpcD8+1eG+
+gWS0Mfq/m01PdQrBRw1Wh1tXDs0u2K+Og3PbcqgI+vR4dGyEK+Y0DT0TwM18J+e6/Af/wLSfg7d
oOkbKhdoQIEbCDD0oDyiq6EvTDiELVbZz0d/U7O7++czDf5mnIb95rEO/fkfP1+taweS3yoL9L+n
r3+8reNBZvZlhSai87fiyf9mJ55vTvnhgPHW7R1P15t4y3o5e7gX5dVvNzzWhj46k5MZpjV7j+9+
fw+JuweFsL6VZPUndpzQp2BJG3G/rGoYDO1J2IZjfwRTOGyJVvdOdPcPb0zohMTIEkJQzDn0ybx/
l8HFL+Hv7ykcYLCohTgkzG2M4HDU+3fVqj8cXpEDC0GOXHBqEQL+AXq6iQbaX4Ygz55wevz3u6xJ
z3OZ1dXv76EP7f27Yv291dLgyC3MAVQyNCBjaJiFFgR4f7u8BE8fvo7+j8iNuB65id3CD8bylI+y
yb2ioIgcWYZhjectUvHAHF6NQXpZyDZPPiQ9jTB2VNT5Xe2NTR6juzCOy/S4Tnw7OqpRi2y3zFGa
zuxA+rXXBVHoe4kyDTrLRcXsZT8kcnCtJEDlRz6SEC0Gsx+NozpK+yRymkAF4XWc+I1xlqcNtQOH
pEmeL1hMA+VmkqOjNioCq3LaPEf8GHdhdWmW+XCaiya7II2sxmPZxPQzQG4UXp8WLJgPQZd+5H5V
Cq8JeF8OTpkhqLuyekRN5tQk6/yFz2PVmV5IUG/emANJ/A+lMIfiMEztzJoNcqiwU/p+2LmCV4x6
thlmX2mY+tYcJ23bH2UChMGpIzvxZ4NVF7U7NqSOvbEv1ehExigaJ0OZFbvCEEYwT60uMOZBwPPC
y6qqC86S2rbPUtKnV0Usx3auyqpbmEmXYyeWbdg4sAT5ra7H+nKwugQ7g6x65BptRuaDiiwxSztD
0TmNYhl6JBFocEwStI10LBO1yRnFefeliKzCcohUXM6SQEnksMYglRM0Db2XQz18ikPhBb49pJ6S
FQWygXWR9CpfjFbKqaNqK/DdUqLgLktpHB0avnGZJiYbvIRW1dJP/MS18yB14UAUXYQ1HT8PwnR4
WbpwVVFQnFBomSndqi3VaWdKij2JR/+mzvzouChEcgZ3GjUXPMX93GrNa1Fa5uckjtI/AzIOni37
xG1TktyaLEOBU6ZZ2rtxHNkfecxQ7/hDF9ceQg07NaM++pZUCqSHR73fu0U6FrCsrhffSVY0pdui
kV834aBiJ5OsBxZnJsCteI89BeX5q7TNQ3Om7LY4hJxlFzllTDJACyT3bDT6FjnBGJqBE7blSJ2C
mY0xLwPMEofhuJNuUAXDbCyLEDsmrY3SzVBcHynWkMZNcFpf9nVuNA6SIv/c1OXYAa/j8YZ2iWrd
TiLJ3Jq2MXJ6bmUfcmlg0zF70YxzEbbqOiulvBNYstqNSdR+7kIZll5dkOG6qSyeOKHyLeR0ZVkb
R4OsWepUvgrubDsMbxQsPvSw3+P80O/DJvL6bii+l1WQCC/1VXSRGTapnaCojIsyYxGfRT31uSMq
KzEB6Db52rVtXDl2lAMrsJGj07SOqtDJAkPe+Tmuh0Udxh12bEmsCxTFwY0tEFVua0X+ocFCsWRt
YtueqirxSdZZVTpqkOGlKQKjnZlGGX1MAu4rp1Uq+zMNjUA5RgPvnCrhPSDO224RQLfotUyi/FI1
vKkdyit8HGe237mspdVnA1FUL3jZDEdtTqnhoMy3z2SasNxNqjLqPTNtlDmjZdzGLk0t86MwCt+e
R3Uctw4euqI5wSXtY4c3RnVXdEZ3nxM1JsdZHdvBOSvKNHZGZA7+zK5Bv/05+gwrt2I4+xbAHEYn
sxoyLowxNXy3HwyF3JCk8a0IUtrPFSoKy22kwW/qvk25i3HGGydqc5XOyhbFN8gyBt+r0yb93Nuk
Ra4aI3GrsiE7F12CIidhZRDMTHC083nahH7mGqg0gLhPK2ewk+Ka120YOmYnzGRu+Dj8jnmflbM4
LfIvVhDU1Ukt2jp1S9L7iyzIezEvGBpHt7D8KpxVg2+KeW1BvtqpKlIKV0Td4DuW1YsbgqHbxwmS
Ia3mDLXph5DErT0PWYuP/D7C1AlQH52XBScDKJ/Ev/ATI1UuJVl5XtZl8MXCdR66JvSxB0dAtO3d
waS+f1yFBA8uA7bVXkvsQc5KTPLQo6WfLFOzI9xVHeg9r4TNTd0iFFEy513nl65lFqz3SFBWF9aI
osBp/dxSXh9CyOLSCE5xOqhIjJOC5kXvwrYeb7kfiJscN/X9mIrxLOG4S93KDuJvVdRS6aDcyn0X
AIe5W50xBp5Kg/iqgj60xlOYFsobbdRyh8TFcNU1MYsOO2bEiRMNPFNeZKZR6BqqlczBduanc5KL
NPLi0M4+Adda5bIg9+9EG4E2StjYBq4ioGxdDrO8yctMnTZSDJWT9uOQOnUnovCwqGLzMhgz0c9E
SlTmFhFtjoeO49yz8NBejnbVKaf3o2p0BtUGnxOzCT7yQXWJWwy4DR0lKiVcs8/Hj7TqbNMTJOjA
6KJuvEuCoDuRPDIKpxkq1LuoH+rGHca0vgB/ARcu2Fz+pcx68hVZdUBcVtvV4ISdULYjRpt+bpIB
XRpm1oOWqCSIK28LftShrAmdImKk9EycB9Y8NKykdDvboNI1M2IuTU4VciraZY0jstQ6zwYORmhs
SlothiApiEMyOpwbMUzHVdCr33h5gKtPDQ3xxQgPjDlYNVM6A5HoBkxXHp+wtsFg91Q7zmQoiTGz
VewXTpZWjelUYJGLeR6oIfSQjRr4Irb5l1G0TTorLGp8sFN7TJ0uFSA1aVl0g8dTS3xvgyTvnLDM
R8MhY1P7DjOq5hb+hp/MTGLirwEN5XnRmJLMkq7AsL/CEZ2kfRyWrihC7nu+YPLKHuvQB5EHjswo
OBHKw2NWnfr+YBEnqOyCu+EAStNpkBn/ObI++lD2GAcOzUtag70ALnpFlNUXKKP5cJLGqD2MkkqU
7tBbJXVyMVhgkH0c5Y6IsOrdMPDjL4j4vfQMxMpF0gyN7fh8rKWb1gYo8AEyKJ9Z3owtWKiK3OSx
jcZDwvHInKw2xmZedb1KQHtXIZ3RUXaD0xdAyY3DKK+dhg7ZCCFwwVPXgk1TeeBMsWtLjjlxyhDw
d/sotM8jm8h2xotG0kWPraCfMW7hZsaUIQans8BndvyxxX82Rp8h8DF8saziIPhW9w0qT2LGKw52
PqlTJxaVcZmgXMVeKEIrcKJ6kM0cxREVDi7b5iIMDRWcjGVq8OOUNla7UKNYbaUBFV4BJiFaoIHS
3mlky0w3F2ownGpo0WU3DOQS+uzibx1Pee3gvIoOWdOk0bxIRVK5sshBWhPOYnA4zKzK5qkUIbi5
XR3U7Aw8VkHnxOpjazHKNhs+Ehp348yIEsz/5H0owdiMyBDN1WiDf5Q7sofzb4sgqNrwEzjMUXLo
m37WLfAwEvuEjkaeX1aqqLq5bMwOHZed8Kt5GCHk3zKp4nDO+kaIazJkdrlgxB/oJRl8gt0amSNe
V4HW8dBElAGBzG6MQRFeMYZBDISgv2r1fivG8CNsWEWkAi+F12cUDsR4ds7T262oa4IKWoUqO6EM
RYIhaC2FgI0COagkb5OxVZFVRl3GXkH7IQMvI+mvEK9Bd4LLGREnQbhYWEUeRe5AwEU0VVd6Ppfq
ejsf9DiTdZR1mxeDkkH4eOXn0z//c7a5R/ThCq3n56tLQ5//9bG4z65qdX9fny0L/Zuru7eevvp8
0dYq/nwKk7V4dn396F8Euy++fF0kjCB6fLp29IdAeOtGyedQeDVkHQnDOREoNkOjBYLrzeDWudWb
dSSMELScYugCsImAEgNkxJ8iYQPGwH2B4E5D7RPyhjaHysNjKGxALMwpeAFwxYW96t8Gjm/WvsMl
SO5MyA80eWyJD5yBNjnQFsSk0PkKRSmIubfFZwx8GnPW4kUskCPNWSBPrMQZ3Rx9UOWpQZmzBc4E
PWij/YEeeGAYKipgM5itRd4FpREzygEt4NZZL0q+4fRWoegwBBX4MqHVxJ/3xXphDG4+g0gKUIJQ
f3dhKVeyH9oAL7JKHJeycIUI3bjw/jYVTuDkIfRXwv/g4otdKkkLLU55mtNF0LfddT2ADk9Myb04
qci6xPlKffKwICAFyRFiQXkQSre7pHivoixIFF2UHRYu58no9TT0z15e0AR/+EpxQSc0Mqmla602
xwUoM0IXWVdKj7Tsugm6cDYWojgb2oru4dLqwLfOJjicCXVoTCiGQ1PaqloIckq4qZcuoB7aYNdI
eXqTdzn4R73sAwloEpE4EjwV6YiuNU/iOFDLRoHL4FW5XbFZ0DG/cww6KoiKecGXTdQVwRyx2gid
MYyi67yvR1cSM/oelqqTnsxw+zWQHDfn7dDZR1ERx2wWQ5qi27M8BJWTH5YHqQUGkgj3rIIa2GVa
U3UmDcaGLog0w1mNyg80loEXwjVlR+bI3d43PoLZ/Vb49XiSVEbllEqQdV/OX0qOZiMeRGdV3VzV
d+CaUeDu7iyswi+tugWQMTGQh3vToXZ9FolBgimP5oZZzlhRO5ltHocQVf0DECCkhS0CfR6QcVud
wd3WMTTnpl+TkS1oXOQuCYrhIkNgqatxRus6WciIetAkW3q2FR3HhiIfGe+tk5cFe4IVUF8R0OxM
QfOAsGmzqAWO0lo2bIFRXH6xmsw/gr7cr20bxUcS4242JGZ81gxjc2iUdTFDvkRHVZ8Y6/60v+TG
yu7vKCYwAqDzofkRhJ5zhnfRKIhdkQ4ykKdWPFiHg837q5F1/h7F9CPPgQyD2AB8ArhrBO5/3CUD
Z04qUuHGOAUPhPvjSc+LOzs2RodYphtGYeF0SEAyR8mz4OplqKdWCCfhV5f9wNUDcARpl3Sfo7hT
wWicCnSiUAIu67q96S8hXCkFDUK4vxVqZgKODKzyxbsE8oSjxq5s+7RuCXIhQ3RFDTWXCkdeFPnx
USCScPbymn7Qi4zskNS4Vgml0irm9in/mJRfEb4R8Q3EAC8T+UEZakQ0nnVxGLRtbtmngfmty5YM
HXfJxcskJtYBfggGZ5EhAI9r9heuCa1iCC3DhWGMbhQI18aN2wcXLWnnL1OakIIdShqTuirKEB7D
cNEgf54zcdjI/vPLJCbkYOVUQSsxuDDYXN3bu61YStHiPi2jcAHZqfCwHctjEQfVLAusU4imhrMq
lOYeZTa1KjDDwgKFBgaLa6tqkwFylEUNJAN1WA7dV2Xx85dXtY+EJmqtCoYyL4GEGlToEK4CyKru
88NWe1DbQpAl4NBuYdoMXEmNCBr9RhV+Ey4wvvCD9kQYhwMY2hrEILNPRXlVC+K9vK4p0YP0Nni6
cOk7XM6jqYXGHEqcECAZ4DMzwCupM7oLWQX/hEXPdHQRR4Ud8ZZ14cKK1SHtUOuEQ9rvIbIKq37A
Dzw+qFURKExZmkk1E19J1gIR9NHKZjmFvFDysY2GQ5E6BiQYXoZukltb1DRBT+MYSlT5EC7SID3E
TXqClHmXhoOT28TzI+SoqnBZx/covQeb+NIqNe8MDVZrxD7QVZCPLuvDym68oDwpIifE+EtbDl4c
MAch5cimcdP4NEzug/AorXxXGt86dQa/PNG1kKwK6rOga50un0VWPE/t+LAi7LDPay8TgYOMI0g2
/QNNt/LJNxzSAuPa5KWAoky4KLpwDunuI4DQ6w3isFX3x1PAd77GY7ueOKWGtilpgt2x2mrYALIQ
NhfKLD6UY3gXqM+BhJKH0VTuy9Twamv+wBRoUIYzdBacsFjFhttar7Ubo1sVDxctk84ojuCHPezq
GxqVMw7NV9KK6wCiuL78YkReyhw/uYiKDMogg5eP3Guyk6i9sKLBJdx3BJ8HUKl5eYYTZoyvOqg3
E9SQ96MmNJWwQfPniT03wfX70PRm6NJx2GeWp3SlMMERgPNtcL2gbgGk2VuoaFC4SPJEeQ10fEOa
jabHLy9oSnNtU9EQH1or9CGjAttALqtGnXXGt3qgJylO9yA3uRyoSUOzEPzsCnSn77IWMpQshrA1
XMTmdVjkXovHPRSmeANXoz1SgPB/l4I0o7FTLSylNhIntpUj1MU/8WM48AKbhML915ho6qrJ62FU
cgwXProIBnKUm6VrkGJPQDy5FLjzCir5TIBzpi0ll0VGitoHFQyib7SfivFbV+yJGiZpPBygwfBz
AXBx9C5c2MpNS0ZWuIiyM38kblwdRqzcYxh/DE0Y9DRsUdHwImSEFZahhHRvZjppDQXhygrC49EP
ipmM8JlFii+F7NwqYF9ZVaezgKh+zyymtNj2JDQh71lAfOibCBdjXxlOmVDbG3pJHDn0zIF6/czM
u33pk0mafPUbJJBTgOPBmjfly8Es4wZYeJwOLfQ09FAroS7FH4fLf7CDtwjhXT6y3mpUy1cqqW0c
gywZZGzASI1DtwfFSVWxRUhz4aNV1NL2Ilzk9lXdFg4Uql1GTkRRzF5e0aRkQlXXfIgiIWjbXRHY
Npt0kOJYZMZNAHVpNdwYcp8DMLkauEAFblRfZWmQJhMNLkmnjEguIvydB6MTRx9skXi0DvcYNTSp
+QTkO9kqPoe06O5y+iYzuKqkXLTEcsqh9kR6WHZn2Z9xCImJ7Kh3zcgZbc/M5pUtHWMP2ybQhOuS
4IcQOAGvGLIUu+TjLokk71cLtW9qchNC/LVPlUxF5Ds0NNHAyqyzngENqKAdghfMTyyo5RbzekiO
hrI6NJI7Q+A9YjKBq0Bs1XIFyQ/IB2iqpYHyLTiqgVwIv7uISubBEf3Q+duiCHE+SDa2oI0Ykky7
4PnQcGBUWSoXfsPmEBobJJ4pqD6/TGVyJVtUNF3RWEZU9ySTi9BPnIaXjg35s79PAvJD0A+2ujgL
bNfuQvKyDXvTruViFGdNpuZBa+2hMLGhIFCFvDccx4er0yxNBuw2TAJo8ZALZX6S+Kzr88sQnxEz
2ZPym5JnUA1wxAR+fQvuw9bAkgT6FZKSgTxb9zS9NLqbOtnn5k0EJVA3eKah7Zm8gpJBlFC5oOHY
nAQxKd0mp8UhJNtP0oJ/juwqvjBFedFF8b7wa9/6NBzr0SyNBtoRFpU4t9tPEfta299fFga0+hua
n72zPk0aRiFR31eWXBinFbIO2ZE1OFD79YPIIffpUDocHdKmcyD04uk+cKcEZRvcFQBb1cMak64J
OyIXcZM4QzYr2WeZmo4d3768ykk6UB2Bn4AB4//Qc7lNx8qQERJoglpkg93NWCUvLYUHp1IxcWVP
hftPyMFNK5BDgR/pWLV4bpPjMTXSEoM64mECbXWFZ9UnSZlB/9s+ACdcC8h4wz3vDD+kajSl1FNa
NoqDtlUodMAPxVHnWrLxaK+ctFn/9NVfJiSnzNcONW2/ocH3yyYCaqPy+OfUUI5KLtAIbRtOWJ02
UIct+psuB6XFZ0EcOMNA9yA7uRuhKmTCz7zB0TI9oZP1RewjDpqlDyDKxlAMcJuhE44yW+opZPtO
UpLRU0PcHeZ+UV2+zNjJDblFfrWZtuTVLjGq0Qpuwx6gV4A7vnGzN3n54AXoW5Ka0Dy82hpwfFpj
6piGwjAbtVJrtWMYH8tWgpSeRekXCUbBVp/5DcqPwZfwoD60JxSYyPgIuKgJfswQ6mJweFgT3ca0
IJUUNnLxacgrJ5S5k7Shm8envCdzwv9BdLNDbrVxtwCFen2QJgrImT10UvKLRN2P0ae/z7TtJWnu
XUCNnuMeaBTtSZ4vZXMxsD2oTXo9cDEroGbDZoSraHbX4fuoJdCtBZo6bFxw8Jw8uAwK04sa464J
i4WZjb6btcfQZ7i+seGvN+VKGn6QFvh5JeDWyqbrpIsuIShfGai0CMixNabSsbum9yQqxCE3k9YJ
/FIdQrYKLYiqukMrTYN9618J/g+TIPCDE5Cihp89E1oyJDISWcK9SLB+fJFbQz6Pm9IbW3IH1yWe
QcP2ghjj8SoJRgpzlhiHbXcsM3NPVXdqd0Ko8DQJLa9g1gruoKC9XJTozFbKMauLvUWZyf1B4aoh
wVd+vJ52FayK26TOwR1QKHahvdQ6ZlaQzZpkZMdx0UDf9DCcmqygty9L8ZSmp6trHuE+TgH+p2an
rY6meZsA4bpIzBPU0kPo+BldkVmtxwMmPFn2w/HLNCedAwgX4KQuB21rPiTptrZnUwxtlDQlqFtm
nDXlTdweYTLL63qODM+G7FojPvkxnUmUzCBHMmu/vjyBKW+YMgopQL5yVvW2n64WPjRrrXzuyD/j
NfWg2LLHokwKzRYJTWhEJC1LdeBwm/mnsSjd0TwjVrkndpiUmmciehJHhaGJeQhEjLT4Ar5WFF/1
0PebVvKilbdJskdWptwdEE746R0LroRGWDcgvk/VYBewpvRkHAYnSU4gdxqme6zhpEjCrxnCb0xC
HwtUqHaVHvTUi9K3QCR76Nir7RDa/r8lLPOQ3L/vJpfE4UiNBXUcyIJpbjhKIjUkPdCKeuFKCc1s
+fcCDzPW7VNlkwLBIcCDm50hF/DgBG3JvN0lRV1UoMrzpIJW2rtwmONmLtjpmPjusS0KF0pH0MHu
UMv1wfOxsnbeDXcvC/6+Sazeb00iqzkYEwQbL4qWoZJuLU9G+efLNCaFEnIeq5AWOqNWNyFs04C2
1tCEVgG5sMFtYuKoj6BXvTwPwjkv5v64h9r0ip6pacICfacjKxVEnSyEcrzy0go5RXjx8pIm9cXW
knRTn9EklgnwrsbQFu5/C4p/tJO3KGiGjhNoo8krAC1r3Nq6DFJ/FobjPIE+dvuTGoM92umBCT8Y
1i16mnpqeh6p3m8hYxT5Lu4/wlEs5/+RdmW7cetI9IsIaF9eJfXidjuxk9hZXgQn15FEUqL27evn
yIO5UdNEC/EAg8EFDKSaVLFYrDrnFG0+iuxmaWx02akcBQts7RO184NtdlEKDG4Cj2Rb0JKNvZWD
CnP0gWY5Vp5yGlL3IY5ZcP3rKV0E9CnAOQDkQZXl0iHnmfipyydEyaz73XTufDM79jegzcVGzqQM
JitDkudXQ2WP3MGmjuxZz1mIgfJBmudB3DcbS9qyJHm9HtcWsFiwVMz2sTLECY0INO2jQjxf3zvl
11ktSfJ8ryi60mwHBIw5GYLMeWFZveX7W99H8v3JygdRd7Axu495au6K5qfO8t31hWwZkRwe4E3X
TDW4mYePwuLf6J9vJnHqr2L7qIUirwAt/dLRNGo1YOPA0XKdH4ZiDkj+G0Svc5ttOJp6MX8MSZ/f
TIrUtxLsmFs5t7n54k3ejtTehpMp72EPaS8gmhakhszL5ZTt4IrJQPI9JrZ7C8V2NwAkVwRUt3c1
z/RbL9HpRmBSr+yPTemsCl4BpmjDZtc/a/q0g8eVY7lhRHlDAU33qpmqYb6LtDAtSfHinvGqEL8Z
NwOnP1rZS6+FtbMfC+3m7z3PNnDhA5PsOBBturRWtLSj/uijcp0W2qESxIrKmA6Hhgm+Yeq1pSCH
dbTDLKgloIcI5PSlraZjdWcBeweAzXwEqwhUOxTB+K5JxUGUB7/dL4/IgTU71oN2Mj/Ybve57axT
o4EBSDRwBtrpcH39qlNhW0AtA2MEyLItHW/D62dfMPymLBsjpHJ68RuEj2DsdtftqEKVDSyxvejN
ADcnHYqBTmU7epyeefJpSn6jpXP931d5zfrfl0Ih2MioCJGcnkUBnAo4sDoLWPK1nDpQrLqoYNF1
e8rHPzDEgAFC1xd1b8lgymyrmttlQf5Qgc7LrP3MQOGho3CPSWkwcBj9JKwc5gdlMubfJh9Y0Os/
QnUeF7QWgE4oBzqeHDZd1grbwaL15MlItBCNHeI8Xbeh+nAQK4PECiD+CDPL31dJKStAdpoNQc8F
zx8bvPYDgJ3KdwQzhGTHNFBH0IBhvTRSZdU0iamg56oprLDT0j7UgG2J+rL81ZSgbXLfGd8RZ9Bg
dDykHqApyO0j1GvrSRMTBU/9Lmkee5uHTHzX4zzM87vJFxtLXL6FfPghWQluAF4zy+TsyyVm3EfF
HTTcs0fdJxDbjO47NY5jcczG+F4v7/H+3PAOpUUHEnSWCUAknmqXFoWpZZxwh577ZoecR3gF3i1T
GworQSnTDZJq/FbZ3v66v+hvT6KlQWIN8B3EVNQU5Shnl3mZjgmwC7/cvcWjKr/Vedj9jF9QoQGl
3R/P1XSwhhCI956dZqcJU4A1ks0yuaKkil8CmoTj4ccsgNrLDZhSrQKFDag8NuBJ0GbRfCR1fO9M
1Y1mPw7jy1SU4VBXoUniD1PnbHxx5UagD4YhHWhWYWbQpfmqdJ0pnZv0jLsgSFgdDOj/Qn0hbHet
9R1drA17bzMCcGdwzyO+6ijjLuOi1ieVu2VRQzoiPVcuGGr9jwYMxn74xUG8zOnGtaGyZYN6grFs
moerU/JmXpI8FQlAB2Zf7oz88/yFuCBAkyC3/rq+BxbYIpABEBTgNjLgxu9SN2UCFzSxfjOKJIef
dJZtxIK3RwUiaYhuaM8bCAVy/Mn1lmRzjlJNm6GtkD9WIw3958l5JsWL8dUfNl6sCs+AOUh0LMje
pYt5+aVqqB/YDXhoZzFwdBNIZMZfrXhvsBtP+Eh4/tk4kgb+vcvYsyzvj73l76sYjnHZflY0eIbr
Dt+XsR72pX3DU/fg6f2TCZRqMv6e2x/khmdtsFVxUNQTL61Lflmn3jh4E8oaJCVH1xsDMcf72C1P
TXaiLL7zO3vXlN4R2iN7Q4NYSW+HyNE3TofiwsbPWBor4KxgPOYbkpEWe8JeKh+OP94YrRFa2o+J
PkG25NCA0mma36cOLHJz6257e0m/zgoDNhj1TOR9UqIQ55qe+IKnZ99hgef3AVof6KpuubCiaADQ
NqB1C/wd9T/Zh1FOzeyJA1s9T/9oh1SLyhT0XCsNU0sPwCZ/tG+cw9wfCxKIZqNJqAgHCLMojmNI
LzpYr3fCysGWAFFNSYaqkvtLH5uA0y91/eLTe0p/bfjy287Hoi38x5SU83huZ3lkgKlqeKbTi7A/
ZLkInOSTOx8s5xR7eyG+bthUnJ+1TbkKYs2uXqLZgfMKOYzmQ2ofM3ELiYvxZ1t/Sm0rwP+gD4OG
y4Zh1WLR4kFVBEVJPIKXQLLa1ySusd0jjk7Kz1b/olXP7KXRzDBhXei1XywPUjNk6zH+9kkALBw4
k/iUYMohWb80Ggu97qYR79exhiSIF8aeD87kHBrFRhhUtJYvLUm5pcea2UiWOlc+dyHYbKT5WtTG
Dk8i0wd3MhSEQyjiNi3Te8PID6n/KZ7Gv4aT4DcsqBjwHnBNv4aN1RaPTTxTbVltTwiEN8hQghkP
OIJjUrFxyyiPKN4MGrC6y4BYGSIzxc2c5vqUgVIpoI7RHnn5McnRAj1WlsUCy3vSLbAsIRXgWvlu
6eIZnJ1TOu9qI3687luKKw/r/vNbpL13jJ6anUDfrEBJryygB+A/M7eG4ocLAYY8oGkWblafVbFw
bVRKiXyQgJbnNmIwVE/80ouGwt17w8s7luajxYwxgnigydvclI4NyoKP4zrrx9o7mJ0fta0TeVb9
Qr1otsyQdtrxutFlv6Q7Fk8XtF/AM0KqKXdkRdF3jpbqqI1wgPL70iJhbprdxi2mOptrK9JlYgiS
eNWA4ohB+KFNjWNXPZgDCgNb/XOlIR2BGwxVdLe15e+rY5GPkNGAVhfcA4WuHcBj5UHY7m8LB3Cv
N4m3keUpd2+RowWjD01tmXvUzrY3VMICZ2cCsmR+mEQXXf8+ygUtPDekx5hIJRd6WNcAt0cQw/PK
D037TtfEjiSnzeqfKs8wlm7V/wxJO9dNpJjHxZCe2mc3T3dVaoR07G9QxY/0pneCbB73mk9/oSzw
/f9bpOQeo2kndbvcw858pPO+4vdQRwj0ZNpwQ+XnwrsKJSP0aS1bsuOVYKbFNngayKdCUEPMfN5d
X4kiRQaSH7y35fHk4FFz6X8mh3oNiAnA2RtFhCZmjEzZ0b/xNtuXaAe748ZVq4pMYA7o+G74P8Bk
L+1NxOwpGH3ZeWo/0X6MIJMFaagtvrDSCVdWpH0zbQiQEQFQ+PBbtNCbch+A7J/L5+t7t/wrb0LR
yoqUNZTIREELx1pGow4Yr3bVeMvGDyPtoB208Z22ViR9JwjooZsKhPG5K5s7j04nkb6M1VeD1p+u
L0ppCOoQKFECcKPJKOqOkV6H0g/yPm2KrOpJn8y7RotGyL9dN6T0hJUhKf0BNqm2k+Ut2OglEmd9
eZ759o+4qOyNK0P5nUBVBIbIX0iDyylbxdg6L3W/YPhOIG+Hk3liaLF9gV5iDq2f9Pf1VSnP08rW
suqVLR1oyHGmAFW4VjN/HIpYO+ST97F19Ze6cbNDkU8/HW0WG8dK+dWg5eEhWKBQKR8rvTFyK+3Q
wXe1VuzcBLQBUcSfC8sGPzul43viEmZDQpwGBG1IDV6uspm1yapsmOMuCpW2gC5ODzbXhs+rPARl
Xw8PSYie4D8urcx1XLplyf+LX8MZbs2H7RC7ZUQ6WBnz8t5bICpMP7V2DTrknQMFquteoYrjC4Ye
891RX0HWcrmSuKwA0/ZRiGhcs/qs91UFWSsqNl6HisaHBaTqHzPSZ6FJZ7VTgbQP6qjiWNDKBFCN
/+A1zfec+xRQWX2KknrudqPfObvYYFrUxySNCsdxdv3MoMjFHfOop5mPzHROTtD32GQxLGUXOW6u
f+bizKszMiaG818ETW2EwhnQcm93YwI1AdM+etapi29Nn4V4irWbBShVKECVy4FqLCRgwY+7NG3a
EAPJoMd1RrJwC/ict6utYgf1mhylkfQjFLc2DqYyTVlyOwgyaq9V0kuLw4R2VDIhk7TL0t+VHRFR
PmgiIMXAdsyAZmbVJUVYeHgQla0ov9e2KN4RahclBWRLmE2JQ3v5GzgdHMjiGbg89B9gufm0DlL2
87qLqwLfosdrQMjNdj1bcvEiYcZgxAwNLhcydKfKbKJFoLX4gW580my0fl8rd29caGVN8nTdFw6U
7RAaMkPbu3GoTROyzOkBDY5d35Z7Uv/IzQkJTbfzjObm+lKVp9mGHgYqmWChyylu3E9wLYKQMcZ5
pBsimLOtxG+JOm/WtzIhfTECRd/JHRBgrWrYMyPbG/ptM3VHqn0R5hOUuTYTM+XJWFlc/r46lK09
UGLOWBS1fvGReIGfQhCMQSJnSl+ovr++hcqou7ImhfZcI4Y3zPAWCuDsXNUfl5gL7eJ3FB1wJWJI
EwQC8eKR3CTWvV6jr4h29lzRn5SetlkCSl9Eeg6U8FJ7xIV4uXMdeus81VBd4bS7bYUIaf5ldoDi
bJ2AQ2bRMwcwxlO8i7PuMOXeVkVStZeoHqGlZ+KmtDRpL3WIEWZiwBPSNn5zwF9Que9g+voHUxxv
/OvYQ9zGaObITRbTzDOtEDBS9+jjmE1QdgdOzQgv5UikIhiKjUOmOAEw+DqX3UHolC9/YAkmN9bR
qgQuKqQx/WhpuCkMyItN/pNtZ6dOO7XuVi9vOVfSuQP8EcRjoKwN6GRJUawmTl11TkXPtY+CkeOQ
L03G7iA5HEeF5vK/j8uIIsA5AyUImQFb6k8Ii40cerivzXqOvlip3w3eRvFPca4vbBiX3mnTAsjw
mNJzi67YZMUn5kJUdLwbuqc686J3eMlSHIdUEyrwcmssHpCbQCybnq35tbmbt0FlW+neiCGXK7Th
mVSJwKPSebluV3EE0N3BOxbMFXw7Of0VSOw1nw/07A/eXRK3t6ih9uMGeFUR9pGGQg0JmG0Un5ZZ
6OsI2Th9p/kJjLgGcBUvwt1isKqcD3BwEO78BfErR6tRb2wQtFx6hhyIB4p4tneAmSviT9c3S+UR
azPS3dKYRYzXAvrVGYd8Bt8b3o1xzOo8sui365ZUQWNtSbpTUIipzHrCgtxpT/q6CLimfRuhsYz2
bFB4O27+PTkM45ZWWyjFwsJCXRkil/Rs+s+2e+dku75KA1Aj/r+FLcFrdVn67tQ2yIHoOdFvrAHK
LUSclwoDe2JVHfCy3giGSv/+syy5eE57027d2IR/z+jbQYc/bBb1ty7/fX1dqrsM+4fWEqgmKNDI
0KmZ2T4rSAwsQwFMjZt/N0zjRhvqD1Cf/VX1+157qV/sFEWiWWhbwhJKd0GvG6hByDGhDX25qzWE
m+PGJMAWeYBlNWUROXoBGjDlUCg3dtUMDZlf1xe8ZVIqQkDoJ56HHCYHXf/IuzQaC8i2USgJNM2N
xctdmoh3BOSlo/+/VUphBEp+RdkbjJ2ZQ6G07ST7OjdFIAadBHXKj/nQsw2TSvdBDrS8DqGlIXea
yhlSkvUC+zT4rkPjFYrsQeNslJaVRpYhUKCzQNhK1mYaSVOCWoDCvNU9A2WXdo+bjSzl18JjamGs
QLDFkU43L1MKuUy8Y7LBCNkEOpD2My7xlgIQzTga8cb1rD4NK3vSMWdEpEVRwV6Z0YekGoK5PEHQ
XM/2vdHstNgIcvOG8e/l1qtRuZd/DMtEKJ9UGojkJqqk+k1hgVWGuRRoB99fd361FYDBlisT503a
Tq/N4yYbHaAxUIR1xanmNaRvDteNqG7NZYLzwi3B1elK7g75MDdrcxihtn5mNb/trfj5ugnVOhYI
FCp8kF2AGO1l3HCMdFie+ijhANU8Fc+W/whVsHfYgIALUOD4xW/al4Wdi87OMqSj7YmAm5VPdUBR
8r1uRZUBACH6rxX9ciVe0kMrw0kQ5+uHwpx3Ywtlq/xkE3vjQnkld8mJ7tqSFGudkcdJLlpclGlS
3xCOmRYjoEXHtkvHXZ1Bgj8xW/dBI1B0qzDM4Z4a/KEZhu/u4KYBSebxgGkVWVBanojSKasCbe7m
YEw1CK7W3lfPSUBYFuAoN2bi31Q0AyMr4+nBHdvu3AJsDelAvFL6pNlSeVC6A5LPBdiMDrCMIohL
E1IYKHqeZwhWu7zdIa3O3K3L6hVP8mYHQYgE6wakVKDBLr+VGc94LCUAptp8D4DqyTen0LPyBbmP
WTcGfTT4Z8NacKrA/dQPqUOfdIphKc69WfzsaBrNg7hphg9QTM29B8Cg95rxmBAjtItdyz8Q6CwF
cOr9dQ9T1QihJg4ACdAyaI/LKTomJ5izlpZIMstbOuQPWQ885ixu7JRG2jSfJ5retTlQvUWV+kGf
QmBVdIeqaQLhZhGmvp6mzNjF1aRtRFvlZ1v9MOkUM9OhZWMDZOt0I1TsyyA7NVZ8vL58ZTQC0RPg
10XLROafVdVU4WPWSNzGT9SnoaZtxCLlCV4ZWFa5ygzTpmomksHAwCPoIuLbG8ZnljxdX4bqIjRW
VqTEGgMZfHwBnF7D/uCSaATIFCp+NfFR4f0Hn+26NVUNE7BK8J+B3oDXyLvWzR4Evit8GuQPpjGH
gwua4JgDN/KpaSJa67d4tvZkK8teTtCbE7YyK+2liIku5gElgDrdYWhAZCELDMoZozNSN2hMP3RG
Pej0agtCrHogrZe7fOPVN8yGzONseZab8UcNABIsTAfvx/Z3NdLQ63urtAUi6cJVWBTVpIiPOQ/x
NNn4kr174i2LA6aDfMz7YxNnqC1uaXYqD9nKnBT2qWtnvVWjvuEnz+gAgE/9KPKNq1KZNgHvDT0y
QOQgnS5FRr/OLVuMgGBjKpIT6mV6mr1Qn59jEEtziEgk7aHMyROULouaPr5nP/+1LQf/AmMo+nGA
7YHfx1NzbK0mBKAiKL0XP3tP/Wa1UEP6eGlPalG6gLYTPB2Qy3Nx6IA+fCjYnL8D3gjJe6isLMQO
9MSkl4qlp6IWA0ortyXmfhklZEK1caOsrnTGlQ0pBM8dJMHyQafnRuuCtvXCKX92ahphPk6Axsz1
L6V0xZWx5e+rU4bjMAmo39Jz7pZfdZLtYtv9R/Od6LoZdfACyRPSESBTa550mp2uSloM8EISb9YY
wMI/lrF9W+YnjL+7IWz+UBan0g/znxtml2//Jnhh+LyD+fMa8mvppI2dVrj5DLNV3ESCumFePlrV
l7b/MpY8MHsRmOgGHeZqC7qkvOI85PO4BCAv8Ho6V/tKcOvTGaL1ECnHDCw3G8ebIdaaw/X1bVmR
lhfroHPWxmIFIpMhccspihnC13UrytsUPftF2xANLLnPbFUAcOcjsm6TpsZSCbbDmWu4gKY0HEGL
eJc5COCgW4daorOcj9XWsW60U3PCPadBVt/8bUNgqP1Ci/wde7fUZIHnQV/Q9aSwMWFYeDYMCMK8
ndGNvZkw6+f6vqnO1tqC9HWMhJrMMBrkpu4v0aCpG3+sqs20QOUDQKwBKAIYAJRGpThPspFwMuCe
rJsTmIpjEnmURb6eRRZy/ykc+Z2eH4lW74vkU158KDCB7vo6VQELFBj0CSC6ByGN5ReuPtjE5h7T
BvDBLGgHQ68ZukGdtescOyoyJ5pt9njdnnJfV/aWv6/sWdxv/TaHPZJ7N+C2hmZX3hExbWSpKig/
qD2mBRYjNEnQ/ri0UyU84/kIMljXl1Ht3vnDFJTVCSWcUHd7yIalXpDjtWAWERkhxvul21LaVq/0
zy+QfDSjWol5SvgFXvHU1fZ+zn2MqttSoFR60DLJFZR0G89R6fv1Rk9s1uIx4sXmzzRxvDAt9Tl6
z0f7Y0T6aBSM5yJeSG94umeVcfLsX21cbHwy9X79MSLdMsxuCnOYl8QqK4+YfxeVo37cRIsqrbyC
SCBJBq7x8i5Y+Z/XV1RgoioqpE4FRn0H2aim52MwE5Lvr++a8miBsLpIvAN66kkuWOqY4JRQmEp1
Z+d+IxMLRnG0h2RnvWvvgMeAwy8ziWTxR54KGwWIeWn1aWGR/Fggo02+UZ5UXSUL6ON/RiSHNq0W
s9c0pBu+kTmBPg+YGDRM7t608gK6O+YWYE+5f/YymwkP7QXde/mpMterMdIFs888h+goFbU0BPo9
3ROd1VHhWyhuZxiLeP2jqUiBJliI/1qVQjJm6ZZzW6NRMDf1yWjm0NG1w6RDNkYUu7n3b9ypj4xn
C2Mlx8z/B8juD66dnB16PzN6MsnDgpZY1Bqu/y6l34K/hsow4Gm6XGlER7UyZt9Droc6CXMPtZWE
3qYexJYVafE2b5rJrnzcBhoeGOhp+Y/OtFXPVPoR2rWvA7lAYZOMDEmh5Uiv2FkYXgTFs1iDrJE/
hXO/4bDq1fzPEAbPXDoQpmw61kQIfa1qst46aW4bYFDUe6Ljv+tBd//SDF4uGsU0PHYu/TEyEv/o
WCzim2KUi7vL6fDS5f7vtoEoemnGaigGVwqspoqNPVpn96Ck+jQLu/ZuIfsAr73xllFtHyTbwKUG
Exg0NOlqKYchrWYNQSUdPqfzy9TfddlWDVBpA91aVJ0BdEfb7HJRhiiZB9FSpFkFPabCOoLBSO10
4wuptg7ILfAKkZIutOZLK4S4TdIxys4ZxoFCT3TH0ElFVVgnGE9bYSw23dg6VeiylzlhC8vNta1l
2atbxgSPzpzjlgFZj7HXRTfF/yRz5oZe1Xth6UMi2oj198RLgFegK78A3aE5e2k0Hrnv9UPOzpb1
rSz2uOoO5MlOw6wuD9eDkXI/V5Ykz7CHoh6LpGbnuB/2C7srjfe114O4jYjkV0Ny1MytAKi2iYcF
OB6gvsryD301GMKcB3buKgAe0eASh7I1+c3sM8wWYSPGJmv6LmPU2UBAKZ+/EGz417IUryYRj2UB
Yb3zVE8gz2HCdNVNdx0msg56CAhMihG6mLpLfwKWuXEbqY4HUoelrAVJFNAJLz9pwUE6M4TNoFbN
vo7FNN1YE/uWTU6yESqViwSjxYfEAKYkOpa8yCr1BM+QR5pDuROxvc/SsGdib/9sTOe2L5/ywY8a
75/rjqQ6JyurMjnbmGKvzy0klkK/S9vboiTAIX4ekxMGLm5sperWWZuSonQ+GJCBo0gvc7TeG+B2
qvquyRI0Vx6vr+kVASsH6rUlKVATrEljC8qlFpjmzndVBqDGmL8AxcNiFC3cfs80HlgT+jnx8K3L
D3Q8ieF5Fv2HYeuoLkfxzY8BHgGEYig5oH186UGdm+RuKlDNc+oywpySMS/319er8lEoxv9rQdrY
DC0GyCjAAtT2oo65O2zsZtqu9k8wbNBuQSb4hoGgxS4yvmxEhpvaBw6up9DABEBGGMfRMPeBMEcj
aLvulvAtMqTSSVempUPo1Xom4hl5fM33OuJ3MgZ+XkPOuA0HZ1OUYvkgbz/Yn4VKd5Xn5jYSbWS9
qf8IkF7oJNm+bRhmUBnaobEOwwgpN1/72FKykWIqXQU0JnSgTA3IUuku1mPqGom9QGSSZy/+nSQb
B0N5Alf/vhRiygzTBVgNZBHmGJR1/dEtDnYqdtBF3ViI2tAykmyZqIoE5tLn6cT8EYO+kcUaYjfy
GYOH9MNc7AnQwNd9X+kayI+glbLoJMl9c9uiyPsWFFOba2HDs2W+6S5rvF1l2lG9BRBXnrSVNckR
U7Nh6FlhA4l/F2OidQ51Z+fH9RUp9w6pC7oOmP/wZkzkjGnwTQ9Vv7NFP7daZJo/KLQPNjxh+dJv
fPxfIygpX34gDxMS0pLgMQNPIxDghQao4YDB/YIm0ZGYNODjVvFfxeA2AS1eIL5AvesyEZDGRVoP
JnBZ3fhlsO+JWUeLCC9QrHsT0zahxjBiPJNb7mxhYrB5G+ZFtSuh8nYq87+f6AG3hMQCMM/QsdZl
mGJMqM7aBr8lgxpyO2d34jWSQTrLe08te21KCiflNHSsY3jRUS09NFodNLq+kQ0qDwHepFBDwsP0
DegMSq7p4Ix4/5jNnZF6EQScg8qZQ57RYFPkSWkMOCzgqEHFQE506Tq+1/WkLWGsbtInzCdtrXpP
EkwLhSJJiTkA10+D8sT5CygdPgkavHSVm7irWwYYP6qVD7HLwro4cQwgum5EGXcxNgtwX4DLgFy9
XFI9lA3GxWcM5Dryw6budK+BjLsxCF11rgH5ArodfAtINEt+AL5oZTOzZGdtLgKa36GI1AI6Atx5
0W2YUn0iyFUBRoxxzKh/SffIYOcloUPFzq4eabN5KHgaeXw6lShKYcTL/vruqT6Ri5oIVEMALMJ7
63L3/Ir3dtEhloyaE+QCo1WpH/bF1vNDmYCs7UiuUGhTQtBZRsuBnyGxGqRQunObrxUQPFDi2ute
HYzlS8O2Apfyw+EFji4BZLUhLXS5vp7zHJMuESuK/tQMUKCqvqb5P3ym0Tv2EfRQ6G+BkAvMwKUd
zOwEKDbDGxnaVyWrd+BApP7WhB+la6yMLH9fvYv7VLDMqODqrECzCzgL/llnTgP072lot/TWX19H
8jUDAb9/lyQ5YpwXw9BNS6yY9gXB9D0bkp1JqH8vm4MjjPM0ex+59tnhc5gMD2kLpFVT3YBjNqdG
lCU/8voh726A1PB1XO6fQDnrlgrSWNmfru+96j4E1B/zxUyIbWAux+W2ZIUeO42FvS946JMfhkN2
dvsPBgxivMINHijJe+Csa4PSznhDY2VOBwStVsdR65fRgmctpo3+tPJrr5YluS5aLO6YabDSdi8F
ROgJO2r+F5tGvNya+KWKoeiE411ggoOPYvPlDprAz5FxQnjr3fiXz459M/66/o2UcWZlQbp4aDzq
rVehCjCUYlfWOYUUVhnS1s521w0pDzw4UA5Et1BjkclQad54WWOgduTTHzHqe2w4DTFEZ7Ze/Mqv
s7IjHXhNZENiExRxUFEe+wHjH27H7BbiFoey7jGHO4z5z9R47LoinMZbfyjvXJo8QHv8WEwjOhnN
xgZv/R7pENQVpGNbDEY+Q90zpcfBdj+LZRR71R2SNttCRik/JxIjlMvQQ0ZaeOkwDEB5h/QCR84H
Nr461f0cDFs83eUYvQlAQLqiKoeyCu6oSyOYjOgP8zgzNJGHb1VqPZhZs0dH0BERqlh7ClzvRi6h
UhI0PegGo66OxUFT5tLkzDwkM6AhnxPPDAdy7PNTjCGkLpq71a0jRGRZEGQCJ6YLHff733su0hgP
LSi80N+8HcTgTznhBWyTezL3N74AK5l3YaFtjfpRnZE/lt48IDC7rSG1hq+nz9UpLcgeutWDb98j
8w/+nzUBfX+5nygZta7jwJLPW5Cqp4/AXt2RvAu1jG3pfKp8cr0qySd9xvIsJdBRymbMayc/au9+
LJ7fsZ7XAiq4XkDzyDZ0VINyDFE/t8PBstLbpLljogr53GzkE0p0r7eyJIVkuyYk0Ywe53nyQpRu
fMBfd34cEfCk9Mb5JxmmOz7WBz/P7ydqhLlbPLhc3C8iUvqsHZvnpuOPjPb7JNFRtncPbPieDvNx
0ho/AOvvJiXtHABviSeUtpV2qQ8SVLZsF4MkMX1ACo9DkXCoyePnF8P8SG0TYvaHevqle2no2WFD
2C0G3X6wc+82TdoAlM+N+Kx0cRedSGDyl/KvFA470ZUDtOhxmPKYHXTqOTe9yM0nc9arDzV5xyhL
ZOrLIHe8qjTIDi3OuUrNMNlipBg5AedDEzCytM7ZtwXYhxAkNY7XfVCZS4MhBVEeKFAZris5Ye9M
6BYT2BLxfU/Kw+x6IhS8/IxC+EnzpkcvqXdO3O/NvLm/bluVKKxNS17Zpu1YTpXOzhwMeEwE6YFT
6o2tqqvyJHsuil3LGxX7ermZBsBjyPVQt7ch54qTjB7ddkdE5SF4cQPlguqrjwvm0sgcY6xfI2Kk
t0V7M7vFTcrqI+u6JgDcaKPQpdo2QBigjoLRlCijSNmPYGZTuQXBQ9hgn12UXw3R0I1Qq9q0tQ3J
A42WFE46LOtJoAo73rVzEW3mpMpNW1IrD8I54IlKRrwK86Jt7iMqteOeJz9KtBzSrNtTCLb+vaf5
K0vS55l8fAo79mDJ/I35B4HW/75uQLlfKwOSk5WVFbMUg0vOmXZAOStgwH5spjBb+yXlE9C0pTGY
yrgvyJ3JUWSp76Ye4qfF/h2LAbgBCHkQ5IEyuXRme8DUJq3EYsDbEeidA1a92URQOvHKhpSOAVPE
Jp7CiTGtt28wtQZTba+vQrlbmIKO7w6gP96el6vomxbMnZzxc8XErm7aQ2s+VKzdJaDRXrekUmjE
Wwdqza/Eszc6LGDtJFXhdwgxTTYERoqEjhA2RLrdQ6+/MxJ22yexBhGYmkRW3H4zp/iuw5yiW7tn
WSQ0qHG69hDUHnH+3jEvfprkmC4ZR4r5QHhd9nU4jKeWO8EmK1+9AQs6d6maQVZeCkkk6fNu7ICH
gGptlAA6QJPHATOzzSQQ8RNatc54Im4fWEkZZg7qCyDraEH6jmHuuKBRKreRaQCIZ0kZYubqveYK
VBncmuxbsvOZEZri8frnVpz1CyPSjTkViffaazgvYw8zEwMtPBa07pY0pMJ/wWgCdRlsClzLlvTl
eDpmyBEAISDUjTDBETIHEYErQzXv708KBD9Q71jAmXiHSV8vzu2mdggs4XfsKugnpV25191bGyI+
17du+c3SI8zywacFdh1CM9A1vjyTmDlitqTFexoVZdCvWuvkFsCOz6T5jsqRCPusTDYOp+prrU1K
YcAvnby1dVQjAP8Mynj6xC0aJVSPrq9M9bUWuiaEvRYhGDmNYrWeFLM+4WsNxhD0mIt5rPpj2n20
bb412VQRO0H2Qn64CD/hGbX8lnV6WPS8s8FyPfPUKYLCNuxw9Out56ti4y6sSP6n8RJjGtEzR0qz
H7sxYMsYq3FL5UtpBZsGNggk4THK6XItmPNVYTYh5WdMpE3b+RMa1l5bbSSai1tJbmdjuO6/RqSl
GDzNcg/TQ8+VcIcdgCufIQJgRyltvSCzBN+1pPMiOtONB556cSgVLyrBmCAkJbg07TqgFFGk1vQx
i7SqwTzEYYjc7u/fJ1jfHzvSAebETzIH4xfPRUmPfvGUukPgizF0++N1L1ecXxgCem/hWgK8JR2m
oa6gKVbX/Iz5BccYOiWRYX0wuHHsiQ7VQ5beXLen3EBQC15HlkK9W7Jn+l2dunUB7bTc2OPdGhFM
++LuhnuoWKTQQLEQThdQGv7j0gnBxJ8N3mBZA1D/6CwkAYaD71ym3aWgjk5d/GHwfg7U/Za0cdjO
p9QBbAQ6DuwLVG6hFPDoFVsrV8STi58krdz2UztGeYMvcto9XiwMIz9wzfSQPbi+xcpP+mftMuxH
F703TX3Dz338OMbWUW8wFtoVYTHu805s+I/qJQ8lGExLBGl3SZel454aTYutLflZTKR96nJOb6pB
B7wJgKuQ5Hnx4JVe96mA7M5upoxGGFn5DE0S+lD1hf/t+tKV3uVAKHZRfEZbRzo2DsYFCDrDu6AC
94VoFe4HV8PQn2TjblChkPBWgzASXvOYrGJIH9ObjXb2CfY4nvkQoFbVIfDYRR1Y5QM0uvfArB5i
qzv00JiOtYPFfufocbLPjD+M6Yazqxa9+i0yCMmce8ZHA45FGzy60HVPR7HbZE2qvGptRUrEFrw/
JvPgO2v/Ie28duRWlm37RQTozSvLF9uojdSSXghZeu/59XewL3B2F4unCO0jLL1pVTBdZGTEnDOi
NyGzVdWmC62ifVsrCi8dk492Zh5WVaqkUkxOrpgru4R8eRJWmyL5TKluJXRZ3LoU1qfyMx4Q+dVL
J1GHuuUJIhPXFk9GtaX6h28YtbMUnuRq6wsvgrGLpE3YvtzepUsZGkLr/xiexZu50nG1BR2lzt5F
eOjcNbtRsbN+r9fvpTPwQ3ZbxCubdnGffLA6m9m8KWPPNxtOaqjbAljSqYnj6sth0QpSjgY5LfD0
ymxSvSoZqnYsCGWQAvIqdPq6dbWLxc1IyRaghwj0bq4KDbVPKPWI44dgpK+Uh4g3QYX6CQ3L4jXg
1hJdmKsRTa0J7SRR/7rcJqC3E6FV0+TOVJtdLUsn8BhHb9zX+gvaCG7X7rxipxXfw/q/WDCgjrx6
ILUDr5lm4UNUGBDpekZQJXdu/tB5FKnodR+vGVmaysnCxHSdoAszI1opJXplWMldaei/m058pc/W
vk/k1xykUE9/i9t7f7p4LwI3fCY4IZR+qNygTjG7LoaenKwQer2DWB3FPUGU9j6haCU5nqIevKpf
mcMlewwNfz81Z0MC8XIOzYTWbH3Xd47cWNmv1AjKDY7d29JNKNy3qfaDQo95zEKoKLcHer1tGCma
wjwdoIeijz4bqVjobl+KXefUDfSVRPOj5z7S3wJ1tI5pFD2KSvG7qUX5TknD9s6nU8TJUlJ5xcld
LS9fgW+Dmzodlyu0XpeiylkLfu8kjULm8nuaanZsFQcrd0RK4rfHfOW7eWkCsdF4dKJOSEv6y8ku
Wy3KvchgcfsHdNR3kardA+04Bqm+so0WLJG7J8tIXoCs5tWdJ4x9UtJDyBnAeA1dtrHMaCcLkZ34
a6iKJVMsH/r2lIuZyNk6DmNlNgj4DU4PFN4qzrTWmYQQ0+jL7cmbJmd2MmBQgA6f+nZNUK/LyTOS
TJeGsBkcOXzziq9IqN/+/aUNiaoXkLtJskK88mMW5aBEiczBycpgLxhfQindgFnahFl6Z8ao66eE
vrmxGeWvIG8Pt60vjQ4g5xSVkZXgpXs5OkVsRvrXW73DCxiZBS8BAhgXa7rfC2uF7iFJKxJ00A/n
8V/dS0EZ1RTUK1Hb6bX4VAbifVaVoV2Sbrk9ogXPgn4EuRy2hkTLitm+kOURMYfKYzr1vN3WLX37
2ryDO5fJyc/ACMQ7dB0otCXVP+uOo81GIpdoG0gWWObpyz7cC/5oBMOQaL2T0xnGl+ppOxb/LJc2
GYH/jf8gJQEz8dKIqAiZFMv+4Iiw5qtC22BEllee04vrZQGHxTlPipWzkQwo+StREwxOE/+JotqW
iNitbmPubi/VghOceokopvpeOZ+nVzLZU8uGfgFOrP8yhL1GJSeOz6oForhdgz5MG3l2jDla09tD
NdAEmFf6NEWo3aAORodk+CHJvdd2TM6D8jcU5Y0sb6Tyc6P3T7fHdxVzsVaKBvSQchg4jrkWbd+l
QsGn9E6th7arPqVmvCWBsLLhl2YRdwvhdiKTXQnoWeBk/CwwBicH1BEJu7xS/sRD/tDkhtPF6cqa
LTiMqRSGCtK7nN5cYi4T1bKMynF00qAp/5hJ3LQ2WDLz+fbULe1AhG3Qm8K7s2qzcLXqYz0LVW1w
Ar+i5a9u4TMUTXlsI7x9JtXyCgJ8yWtM0r38JatNWvvyWCm12lmuoYyOlCZHMXcUX/jVlnZpRPuq
GPcorK7EIQv7kVt5SlWhLcIoZ26qChuLFqe+6IxavfOlcZdCZyyUL3p1SORdr26pqKyYXJhTTCJC
h0isjouamaybsBLQ8aJhV+HvayvZCT1qXX+UYmUuFzYk8nwSFGGEsrjUpmPxwQ8Oo0FmR29Ex60k
unUNofo9Q/V2n+u+eRBiNX4UR7c43N4wCws4pe6Bwk7dYsmtz4zqWlClhjw6Qf9kVs3ejZ1I0mzL
1XjA+TZk7dv2lgb50Z48szfEZulm6ui02smIn7q621nyQY/v8zpeGdqCG6GqPtULQPwa5HIuTaWa
ZqTZkAwOuJyDUIFSTdpd2bkr9M2F7cFDA081waiwNjsCdV/U6aDmgzP0UmgHbvkEvTBsWqfO12pl
S6beGxugvWESls52SBJFZZAmKfdLvonq6LOg0tFNq+StCan89jotTd5HU7NNnxmDrDQSpmLtWYok
G6/vjivOamEvgP+irKOxSpMoxeUCaTxyxDrsB0dvMltSH9VfTUt9HfWotQTXgvfF7ZLhnkRZucpm
uw59PbpWRbhF1AptAcSiPP65PV/XSRAeVgROcJ+5UCY83eVgBLqWSb0qMRgvf8qCT653hOyai6ey
+/+qyIFxjsTX21aXVgmSCn5p6oskzsNQ9iTC376Mu9eEwabZ61FRosD2vObfr2TonuTVWS/EeuZn
KVRCxesMRsd28NwCETreu9YaKXl5EjVMTE887MyOrKl35aALrBP9vbaD8Ddyf3T74DHdNKdWeBjW
UBcLzo8awaT/SYpuEqK/XLPaI21lCPHoUDHfeiLgx8QW0EsI5XM5DGdfEXa312vhAE/0+KnJDhwY
cCWXBl0xG/24ykdHpVMuHT2zz4FPAd6FjbnPR/nXbWvXujbwkEFMmXQbIybA5qU5S/Z8o+mr0SkK
tTsrBh31espcGyPqumMOhQWF+rCwA3rZOlHQK0d6a6ePuhHrpR0MVu1EybjWHGXhKFLKJUABRotg
wJwlI0u02pDrmkCo8UXiR1Qh2yJfY/UthAkwvydVLvolEYtPrufDXVqLpqeKWUdc4iJ/4UL0eDbj
X7ERIc4ViwD76+ik9NnKcVxwaPQjnvSRSEBB8Ju9CoWGs64bA2PTe9ut0m07IMSEr67GbTP+XFnd
xTFSf+c/ziXO53KMbl+w7BVjLI3ayWXxCAnqWLj669D8iuNHzf0M8eOexjDGuC1ypxB3MjzjIiGG
8TaJ9pyIvngMlMi+/V1Le5ycmAGcDVeLw7j8LH/UR0iBzegoyrMq34ddaKvjQ/jvim806UaqCR4Z
ZGUUHWc+3TPRXZE1Dq/efVatF4O6bBHfZ+VfTaq/hIG6Ma1HVz8L7r8/iTD83kkWJWeyUbO95dHV
ddLn5BBXPwsaH3tEa2a70bU/5Xdfs30EwG7P6PVCQ5ejKMXFgtTMFch/EJEPRuh+dDQxfcCtUGRr
WMH8rpFBvHenMJe6bawNK3Hv9eUymUXKmc2lw8+a3WidhRioUeM99PhNUA619TIGKx7q2gFjAuCj
he7FlP6eTWXZxFB8fEwglzMMwXboFEQTvlh0yxTbbO/+M9SSPTOV0+B/kbNR57FaY8SVoKkcUDGW
5WOmUt0jIPe/S3mwUvG+Ltm+m0J/giwlrXCuXg3DqPZ439HJf6VFekiEZtuo1V1Z93Zd+FtU5/eV
l8Jx8Z2+eujq4ikZUW6IN1njtZR0u40aSysrurSR2LAm5wUcFH8uj2ZEbkSaJIscKfkG7N8e9g11
L/lYeXc1ebOVEPLa0/NM44gCBJ6gDXP/RNK9dCNVYga6t3b8qfx7fA9ZAtYChSeYUFfqXKic6ykN
O0UHhO4eRRfOhd98EYxgJdN47dWxwwCA6pF1IDK5nLXRpGuOUgSiI/uyHUrN3rKCLYwJZ/D8rWut
rNHSqQMQAzmRJ6dMneTSWjloiVab06yl4daN821OjaQfVsX2J/d4mdhhVEij8KQFD8RNeWmnz7WS
G5KHn8D21wO7Uxpa0A0pmuLFtvN/p1b5IvX5Yxd5B0VABGNVz3Cat1tfMNuN7MPU5bLErdXhXvCr
u8kDWJ51HqI9QWws1l8QGdkH7hYd5Kje9OIagm1xrukFzjwDFZHmDxC3qdSurZkDMX8wKchm2p1Q
rxBcF20gPcmVSIKEWtHlPGtCG+d1y4NX736k4zMUitXc5tKxJiRnHBOlDdTapQlx6txU5y4Xki7f
C/74GLvRH+ipXxT56LrtK/JlBg0HVtIVSwPj5cZW5XBM6elLq6EQt1EnRqKTR9UmLO8F+ZH2myun
YXFoH4zMggmkLSiga6Ho9K31JfeaXda3e9i1m9yUN2YkIxFt7JMsOty+cZfuJUJT6qQquC9Gdzm2
gC6CftYVpHzKV934pKMaq6iPzGxIo+2hfLttbWkmYTaQzaWSQL1pdhDkOB8opWDNqvuvleA5Ql/d
0SXl9F+YmcJhyhYAKeeF36FQdXSR8GOaTGLH92i88mbhYG5buQ7/Jlo6bQCo0FEamRdgrSYtKrC2
omMGxwHYf6s8GqTB22gl7bI0aegHoIrAe9GCd3O5RKWreGFZtXj/sNyoPhJdnm9L4c9/H81HK7Ol
KVMlKRq/E53uqan+SJMw40FeA4IvXTA4YNKZ0DOoHUxD/fBYEViXfBgUEZLQQ8qvq0216b2N1Q67
9YT+wq08NY2kNQgnl7zm7E2Y9jJvz15onRG5NqdGd90OUeh6uT1v13RqUpm00UapDbdESWl2cPl2
sQwHt3WKxCmMr126dzMkm+5M+ZsgfSmLrRuehz/qJ3Qhk9QJYHXHw535Eghn/0iPOzWy3Y36U2m2
Vby//WkLr+LLT5vdsGFkpa7p82k1ZNHxvvNCW8m2hrVLlZOPJNm3LnpSlaP/mQ112/S7s59deRez
MvPUEUuidC2my+wUiCfFPWgp2Rpbls5adUzCNxXF2a8CevuDu3eTTfCaCZ/yPWz+Uoht63nUSVB4
d9FxVHey9aeWD6V+V473Hv9zZst7/3P4nHt2WhfHSjinJvy50XbTlSP+ziq+NYzZHjKNri2V1mqd
CuphcEZV3nQlW+4+15JuRyQnDcMOeW82/n7sNj7N2+6rJNt7wnMQHiJQgmF2MvuvWu6fVEfzvkrF
pzTdampq17kKKWEbj9FGa+hZ9jkU/ladZwcQe8OVu+U9oX5rGLOrWfd7wyp6r3PU9BO57h7NK5r2
6d5x4v+PdrvJPvu/Ers8Ge52xMM0qR09atlGZxUKJ6bk6x8D40HYRN7bYG6R+6xbfxuFXzJxU+hO
/Rg89SfvLO9URGqsZsek2SxLeZaSl2yffRL6jTw8qk+m9ZSEnyPhoUdI0+5e+i+FZAfRY/ugR3Ym
2z3MC/lOdB+tZIvggOWvTMRCKZ0TQaEe+WP6dMC1u3RA+WAKVc+Tw0H0AyzJkFQ7vSzGU1JkCIf2
qeyEWZzYnqI/xkPSvSZVg5hWP6xx/d6Z95crIksE0xJxDOVTxPcvP0SK26Jpu6BzRrYL4J6NpLWv
LSmispE3Y1k75p+CFp8ldcGskHaxpe8U8WQN32mkZoedsus1e+CNVdsC+koxLX+RSTlO6ZfYp/Ov
iBifsKkPjV4ezSkZBlXJTJy60o/imjbS6lhmkyo3mVzklg9gRjijn2581Y4CxyJ7VBwvogGzCbhr
1/dH5AADGmolPtqPZPOzUyQ9ho+KYavCMdgF7SGLNq68bbPf2d4/k2AwlKessXHj9lqbogXXyPyD
piA+IEHJ8+By/gPFJ1aOk85xIcsWKIkn8qE2wSxmmylHJ0gPVjvu6iH51ih3Ve7dj7q/ll55pwde
bQJAzoiME9MSgl1+hBmWoZg0YUcNc3gUROETqib0a/M/ZZF2TlEVzeUS4BqeJiPLNshbsdi4bnzI
ZOu5MccXvx1+8cS+90uTFohtdd8W7pFc5DMtmJj3TSApWw+Gh7C3EI1Ox25XK3vFdIzmuUuBwhn6
xhNWjth1VMTEgj2AXCJblIFnd04uKm0Sm2nn0Bsc1E24zZKWDOHOJVF4+455j02vpu+DqdkZyktJ
LUqv7Lh29efSS6E2USXN9Ce4058VLdjGqQDmj7bRynDfdvHXNsq36XPt/4mr2oaTf2xN0W6UH115
VhJ1I2v9QU6OK195HYYwIVPdjPiAdP+8f7XrtWZW+WPnoL1u7Aeh3aepVG0TT9e3qUCDlkxwH8AL
4pYjJOYF+nPWahtuhWqw7CJOpc1YCSpno2n2BSXMvQpZ9873Uii6fZrugsK0cWQJz8dR59VQ6/tK
Vuvn28O4FoCGT4MsF20nJg8Ks/ZyrwJ6hbdsVZ2TIS1lyEhLNaiRCZl2Usf2UGkn0zz0ww9V2Fj+
PVrJe9OyUwkdVGk45QQbXfRDLtYU2K8fTWi7Q/OB6gYVHYTD5UfJALKmqe2cznSfU+tQZ0+Sp+6b
KjkChCpaxx/rlaBqYTkxCR1HR5930uC+NNkXsLKsSMRkVG7G8IxI1UrQsTgoOoBP0vW0ypw3ZMlr
oxPqGORjyh3t+4dafjDkeFO1h5hKSnPOhhVM3sKtyDSS8Jk4puSz56C80hL6Lu4Zk2Qcwyw8Ep3c
aw+e+FD9Kr+0sbv31hpiTO51dnSRbpoEAoFSUSWZzWLjqRFStVLnmLlrJ8N3yxX2QfKs+O2pSb63
awm0Bad0YW7maAdZHYpoYIAt3dMy+i97vw3hDk2Olc1x/VSbWt/9z7DmUMC06K1MNYaORM+xbR6q
HoNrVYdFG7DNyGiBVIK6cbkBhT5IaaTK9gAud44rNgbNqtI1zPnynphQsOLEEIGMeGmmhlkZwR1k
KIThrTwem6+Wlu2M1DEjOqqLoDfzb+glbDrVXTkA79id+e6YyKtgtieU3jw4ise6ymtX414s/Cc1
PlT6mxG3BzW9G8VHjZ6mjfezVG01hAkv0zWTviCe01SHrnwdpo+zvonW3lOP/y4QRYNyCFBklMBh
UoiaOUE3yFrkoWIAfMFz3v0Vxu9D9+W2o11aXlA/UBfBrV63tRSF1PByCRND/6OSH/rsoBpPt00s
OZiPJmZLq0G75uKJesB7L4YV2XooHMaYeoR+KMVTVR//nS4/zRt53qn+gRD3HN5ZKUlnhHUCiDTp
4EoUj1L/0xfaB7heh9tjW5w+MuRo7aDkAsjzctvKoavWcoQlDSGzh1jQbClPVwKPaX7m2xNUFnUV
mtaxE2a7IErHONCttHc6NPW6HQW7TVK8Rs2n20NZMfMOIfiQLEnEPm0yHTOteRTKl3Z8HNWHYfVt
eHsw71ybD1YGL4Pc3BQMRv8q9gffl+yo7BGSWTnUk4u9nrRJRAXICHWp2VWdGOjTuDy+nN4KqRw+
SHqxsizTL1xb4Ldp2gPGa94LIvEEXS21vHdMQA36l8R7KT4h32KvZrEW/ROsIzjY4NjRapmNBeV4
uWhJYVIX5SVteXeislWqU/jYK+LGpNmtOTyl1smL33z9p+X7thXt3e4U1L8iL33z0s9h3z7Ug3Ic
1nAei0f7w5fNnjUFhL5MzRv2TPmmyoKtxLvRsOVfafDkTe04h5U5v6ZiTSf7PwbnN57kqvQEo1+M
Exan+FM5eICO3vRy77WvpfS7iL+3Uoss/VO9mmJa3FAfLM9CiJo+94Hbib3jmZm0LYQeNJUrKCux
0eIh/GBFYdN9OB6BLMW0XO16SBfHUraldlrMs7rm9Rev24/zOI32gx1tyKLIa9hShP/tSW6/JeJj
I9Hl1bWVXJ9yI5nwqNA+/LaPWXKXADBRCCSe1Sm7X5pN3NIPaRbWO9mApnZ/aOlY1w3P/4URivmg
gSCWYenSSE+3zTSsFK40+Wzl0qaon2TaAv/fjMzOpJ/BndBcuXdi5YvXmLaon+p0ZSBLW077MJDZ
6Qpzla7CMjZM98UNfwoo+d4exLUcM8dpwgeAYSIjwIPqcqo60zS72pAQFgw+QyshYe2ea6PYNIm2
NSuoP9UfeGzp8JIXJalzEQZ72diD923lOxZ8KZXm6SuIdSzgiZffUbqeWoeGypLFAc3+Wk3Jf5hm
4J9DeYjp1BRr+mAHnUhSV4rF5MX1cxUwdChJ/SkqDevYAq2Lt4JaiBF8u8Q8a1ra39EqqfFI0+Zr
tcel7+UZMYXE7OYrDIIZmrFQd6yMWoFsS5tE+JUVRXyg78ywSV3Nd4xREQ63Z2nR6LSfEdYEZDB/
NvVyLwaI3vRO0X6Wux9WdSpylbvtd66+3La0cEwn6CNBP1y4qTPe5XK0yNPFXYylqFfUrVr4+jGU
SzrI1o21EnUsDAqZIYRjEBUAFjtfeU/JhUYVqQMhfycWEXiq8Q5dUle4H/Tk9fawFl6BFIHIFNGj
FtTPHNQ5WKXq0ieBwmorvhH0kuq0HiZIjJI9iOG4BZe9EvouuHNQFKgiT0Bp+nbKs4nk9QYiUxKd
tLS8fTJG1tZE3/fUwO2rkHhb2SGL5qaJJJYHtjYPrvzUTLMuFal3woVWeH8KtXqIRPOPZ5RrDnBh
4ab+XNTfFVCXV8z2wEyQle1iyVEzF4GGcuP344b2cXtdHV/Leu2BuLR2EHNQkGFL4ltnTr3IfUOv
KcFCzRn3wXCsq9LaBqGwMz3jXBnp10KX/tzeLkuzOfEFmEkqoTC/Z4tneKLoJqboRH+VRPmb1AWK
W7/oZfz3v7DDkpFRkoBvzmvidVAaiOI3kpNGn1M12oxOV0t29e/95EmkTcxE9gdUCKoRl+OR5EJL
o7qFQZv5Xw0r33ejtoXXvrIJF7DGE3oPeBswY4WIdbZUWRVVOtlGyZGFfHzStKTeJkSle6mX+p1p
tcZu6Ovqj2mFAlIErXdqNXONzruwO6cuAxO3SpsYCrOrs5Gj3gsEWXJMykN11O5jM9+bnndfW/LO
j37fXsGlcOrC3OwelVSaZqHgJTlGKNI/WTvkRrFV+5+4UCuODjoXkE6ruD7V9z5a6SvX+PTrs5cI
1pE6osJAAXquT9APklukEO2dTMpsw+XKG91DZ5mUK+/z/BCL6u9YyFdAaAsHkvsaesaEq0CTcFbA
NxFgqJh9yUlS/xVR/vQtbZWTIL5mWrxX9HwFFLO0oBpFCzDXGNTm59+UUt+1Wgpm8IS2aUhx183v
giLaJ5WH5rvmrmDTloZH7AXKbtJZFOfyBHI0ymKmJ7Lj+ZtRJCFErt8r7lsPdY7yLiSpd3sLLY4P
JTniMcRurh759TA0ela3spONjT0pWlh3WhwcE6qiibzG9VrwbGBI/sfY/Kmvj11vFkYlO00LWqWV
CidMec8kQeB/qts1SemFMBZOOTAtQIU6zPrZJejrsRwZtEAGpQB7jaiZgjWCT9vbE7hsBXA4u5JL
fu51xKhyGxrbyE7V1dRVAv2vngZrHY+v5e6mYgQ6NpMF9CTe5XY/vJsAdYxNrTYsE53Wcrusw/FT
KpbDJ57m1Y5XAS/vRNt5OY0IcheBXyFD9yXsUdP1ey5l3yuUcy6Ous3VsqZcfK028/51qBFOOg3Q
3Wdezwz6sSzkTnZ8f4QqKCNIaB0i3Tp1dM5MYsfVkh9N0DhV+SSah7QwbG/8UiYHxHshxK0AdZd2
NIxdeiASSiIMOPOJgiCGiaDhICh1N9UPK4FcnR1cuszo0YqppbWnsk1PVPQLZNQULm823xu1KpMF
yQGE3Bwj9tomjoBY3t5hS/VTnTwfB/T9vTRnicVpmSdt47HFEoSvslFWj53rt0etZ3oDMxWfR54x
28z03jKXddbANx2Af56QCH3VVb05NWbX78vBkHZSXRT7Xh69Tdm1ykbll+2wdEHJpChFmnUs74fO
zbaVK8U70wS5Qy9D/dhquWanaSFt6462gkqUnPxWcplW8WvV9Oo+ahJ/d3vcS67QRNbrXaqa3qez
81sYWdR2oyo7hRv6x8YUXUfN8+iX6lffuoRsoS6V5raPS2UlMFo0TNpzwl9Sm5q/Tv3IUrLas2Rn
FPR9ibhJ6qf7vKJnFVoRijecs1haefks7STqbMDfCF3I7c1iJAEOce+rseL4RLy2F5z7CojB7flc
enUjzD51hyQ2Ab89M1Klat8Dv2Yf0e0boFSIEGi308Q3M9zRBdvOLF4kX0JRsOPwL5CYFfNL3t/C
QaKuQjqRwsflaekzl9utc2VHEMwRCIJavrlxYYwbFaW8U5Ll3b4V9XE3mhIFOU8o9oVnZOfMU82t
ZhUvqYBMmi7V0a4L0vKuWsW4LTw/UcAGnwC2F8mZuRsLLEHUZSFUHCk3x+cMUMxOVmrtkCndWv5+
aYv9x9QVFSMahtRSYk9xRmWn02xRV0+W7IKZy07cW3fyWpfapQTmh7ERBV9OfhcNeilHjK1R8/NQ
tPdDIu47oXjgXbEPeWPnsiMp8V7Qh43fFfQ6+nF7+RdH/A5qntT1aEZ4+QGAU1q6+wUKqQszgzFR
fc1FcSsb4/dcR1khHL1DGqwVEZdupunJTaNoqiSA4mcZBV10e8ELeUsFyjnqzYOreRt1kB+s8Xf9
5j0VNRnt/t4zcof2TNuRDymM7jCgulCuCRkt3eG01uGe4JqEVTZPp7ueRReykZerMaEYtFe3Epwi
0DfBLm4fhka05Vw8i/mjpx/L5FlP3U+e+V10vRXvtnA/cl3DaGMNIPobsynxDa+KFbWTHDd7YKU/
tb67G0YXGOKfCB7E7VVfXIBJZBPe0XQhzxH5ad8VXe5ODyLCZU1C4i8dDmYevXW6BsAQxGS+Dep4
F8sN0bRjGN42Tbynvqw+BWm9E1ZTwUtvJgMhBR05CgiioMEvN2I76H6SCbxaSrH4MsqffdW13Th5
sdpkpw1oT/emZ1tef6qVNzldQwQszT5SGFOWixIRO+HSehPpemORKnZaQdgnw1mqol1KT1IKrJL1
vDL5C7cK2R8CMtpsT9Wi2Q0ashxmnEeyoyotOf1hA4HU9n8/hSUw1MTuaCSr18NmqP0NFOrCfRqg
K93+hqVPmPR8yIlTEkUJ6XK8lt6EkdpYbHrPrLdovLsby4i9/W0r79yE2VMU6BHBAoVXkB3zHCXY
uQCGaECs37oHyfspGdqrQupYL6nlK/4560undbf0czuJRWq7JDObcZ/n+V9/kA4WXiHugk3g/c7S
dtOPyUnK/UNbiKfQW6sQXjtCEleTbC+vZkRK5q/mWM1RKo54BNVl0xGs7wrvc1DvKuUkuvSdMv7c
npoFc4Qw0IKgG9KdfM6qVKh6S2VPbJ577VT0sAq71I4l77ugpZVFPdWy9G6tq90C8BAPRx2cHBaZ
LLI/l+suWX6K+5FkJ/bAYes/E9olJdbW0kJ6J5911J3GX3HxW4W0kNAtOqrXMjH/yxdovEhgX1HD
nt14AMItoYOaTF+jLtxUYwat0r1rRPfvYP5MpL++EL54HaIVQvXHDWTu3nTT9u3h9vRf50imeYBv
CVLQQipmdt57P049kvmyo39ONGPnA78bkn1Dx5PG0o5F9DSshc0LDu7S5MzBp2XmJfRVloG0NEBR
I6XYG+OoPMt12O3MwUi2aqimvyu1SfZlrMSbOglMW2jyf2djXX7IFBB+eLRmdC0JcLSyYwmhsO9j
v/g0WGO8V8tWfLo9zQsOAFtUleAmcPxZ8UtbukBGL9MZdOmr+1BVAT+pwZfQ2qatthGqx8B6QrQy
o/t77gL4zsBM2OOXWt/o7mPS783+l0GBCTFNkLgTSBu5tttfuHATXn7hbDY8z4/qspbJ7GTubxVw
sFfvFYteW2Be3f6cxy+ypO4D8c01Twlyh9nGkx4Ca7Qbae1TFjclqFUS6QQB4hw94uexVdNGXnZE
persrnukp/rY3ZW5aYeadJLN30WYH6Xs0Gt0iKz3pfQ6BMWh9g0Ct/0ACCnamN5KCfodi3zpwxXi
NDJRdHCbWkjNlrCQ8yITct5AVdPGr/IQVLvUa/utOIz3sIOEx1ELaZgKcPM5bCsLd5KKO6+WnpAE
iG0USb4ZTd1tLVc3N0Xmx9vAMhFEt6of/CMHsUqRDlHyV6k2IoqNcfqURXLy0NRxs+0pGm/UMRlO
bVOtdUhdmm2Q+NoUbE30mdm7Z7qA9bYV3t+xXWuT5BmeMskqN6aaCZvM1D8plmekdiZKlm2QlN7e
3nlLNwCcqikdPSWP5kppKhqTsjJiX2/VbUHBBLylmQc2BAhh0O3SStYQ3wsoWtTSyPkDHOLSZz1n
p9EQDLfwU8VJ9AbWRyuWLz344G0TxP4vLTWGO0VtB8R1KlSmtUyMNvmo3HmRVB7lOBi2ZelZP7q8
ljZeUMR/rAx1vDQu/DuhcJWV0zCdu9m24yLm6Y08yUSgmt0TJOzjsJBaxRG98VCoMpJ1RSNvmz5q
NjLQi3/OGSGPw+6mYTTkMOLQy6lJ+1YKG/ij1Mi+ympALfDfbxyqsVT3gGyhwzNHILWBV6pe3KmO
m1awE4ptYZq2oj/pgbvx4uYYR3b1dnuHXQe1CHLQGmhqlgVYeI7VzJKsNfI6VB0aSGvHRBHD+7iB
G6P4prQRmzDc5Y2+1nl+od4DJslEe2rivhNhzGZSx4nVahxoTjlmX3VPPRWK/+oG1nFsmkdA0Z7X
H6oxONP+ZMVVLZwoXnIUWHlFkRKYJ1J6K7UKrTVVxyplOELq6O/CTOt3Vtvr+yASwHy1QvCnTL1y
ZXEnHzjbrNMlRyNYipIEdbOI3jX0xnR50zlxa0GXSNirX8ph5TK9jtnpJsGbYcL4ci7mMEYzl0jV
kIx2olIId94QGLYlFMpKPmhpEqlzkDcHZU91cObu+0TIwnDQNEesW6dDh9zwf/Tuyff8XQ5ZLq/G
l3/epYQG1DmAS6KHOZfaxUFXTZ4l+gQ6SZO9GB0CIP2Dl2zSqF/J2S6cCCqQ4PLJiWtQRKbBfwh9
5L7wGpLyOhwU+RDQ0VUqJDRghYNCb2LL/3p7ZEtH4T3w0dVJcwNo4KW5RqoKSu40UKFPkzqeUdJL
g0OWKb4tR09tY95Z6hZS9ea22esVRKeGGQVLD0EY2ZZLq2UBUkYbXMNJ3G7npVILgIZA2tJLW+y7
ra7Q19wq+7XmR9fbE7MabdWIYCC5zQWHKssfMx5ypiOX0bDPJRBrUeidbo9tIVtzaWV2hQ0CmJFM
TU2nKfyviofwuhQ8cx62rpntlcoFild86t4UD9Ka74D5RKzidxsGu7xfOfPXe4kvwb2SPkH4jgTu
5TQbQhEKYuOZTg4DMwnuyc/mA3wxaIO+t7Kk15fhpa0plvmwb12rKlodt+2kfvhpNHvepzDy4sec
xucr539h0062yAUSm0BenmuDQf1QC60sTSSdmFKhDX4EUdVvxCiPto1XUtrNSvnsJXqPKIdh3OtF
1L3dXuWlraQQEf0/0s5rN3Jk2dpPRIDe3BbLyFAt06N2N8R0j5reez79/6UODkbF4l9Ez5mLjQFm
Q1GZGcwMs2ItSjHgtQHonC93TAommofGhjOjB0vXtgMwRF3fOMDVlcIUyow+7grT68KXmHfVEV7v
7Psg/jyW5S7MILnWHrMqB9uWnWK/2s0BcjBbbDxrp0k1BMIWEnEDkMf58lQL2qYyYIeLKqtu6b6O
z0YgP1jhKD9o5iBvfDNr5nSD+/WdXf9CLTWRGifvk9l+f5wk6XGof0QheYSyVV1YO7aPhhavoDNq
xVRVk33fZ6VLLhnbWyDrNQuclRiCgPGGXtD5zkV2PWRTatr3WeK3LlCj2i0VSIavu9/law4Gi64e
o/W0fS64OvvW7Ma6bqx7JOmKUXYnhDDTLV7tLSOLt6FMHAjSota6j2GJaHpZsDH/n40sT0Trctsv
O1aSBq5afgIds4+2OrsrK6FoSlYhiHRUdC/PD8VRSAfVCX6gKQpuhtRnbiZxK73eXz+VlWeNyJxv
hhLd+1TQuZlaHQYjkjL53mTixgmKx5IBfX1fp/pXMT5iNuMGpGXlu2FCGnw9UFi+naUq5ZTP2czV
Az7QOpnGX5ZbaPXOiTeC1rXdYzoFbiXCn0seolwOxm7KZvmeeKy/saN0nzCEcwzHPwdbo//HNfA/
CEQiyfP9s9AskVuV/YuN4kdtVm4eOk99PWzcqmvroU8n+AC5QS4qa8CSTLXwMaMlxS60HsL4c2e8
/rkriEFBUSPBF3RxTXx4DsMykUvdaeT7rGp3Uw1vQ3/oy7c+/2q3u62eoLiNz2N7aMwF1FAThVPi
63NjOYE26BjcIPjU+g9tVewr04QV7m5LP3vlcoMyXdCncu2Qowt//LCqWA1mObZa+V4yf+r+76H4
4xSXhXz4+4tnp1FUCJ0H/v48fbKLv//b3ydgoE0r4s/35/bD79eg5U3NCqaYDglcLk1mDxOnvrl+
9GvuJXBkglqNXHoZGlRGFtZlDIQ2Kd5SrXJHeuZK/uu6kdUj/2BkcTf7aI3Q51dZSR+hjt0/4seB
Ef6tyT8KSDKuG1u7Zj6uaHFHq00QJH0LSheo1UlT/87HbpeYyd7YAoyvXaBc0QZP9DvD7MK/tMlE
rZKju4f0pWAo/ss4v+iYNI/ZVj686soCwworH5/MkozLh/HV0RqHu7qh5zPvzP/AfvnOwIWf0bdl
Cn9xRLoxKLPZ4cx5lv2ttvqLPFV3SM+kwdZU7dr5ULAR9TKhgrFs0YeSMVshra17Uztm+s6oyKt2
BTpI191g7XTE7UwTFPowWg/nX78NqCbMiHzujc7ZdZ9aRDWoOypIYctyuBv0jaBw7Tui3ymA6OQu
lE3OzZVREhYaufC95UuPMb1I/j+HIvl+fVEr+IZ3pB+vDak9Xd3FTZ3FgDcMKxJ91eohR78ngh2a
uRL72Bp3ptPt2ijYKXX30haBN8rpHgrZ6z9hbV/h6XeEqCT9ziV/lc8MRlTDS30/wVaid18K+0kI
TcsTlD77In3+v1lbuOVsliZ6yRnQsyzc1Xp5aAJ52FGpsYMjhLwHkA3FRrS6dllRW0BCWZQYABCd
n6ScJ2mttAZhin/SmQmyh/4EZ5Fgju7BHP/5+iA6JjPEH0BuLAJwpPGSnuF5eLpKjnF07juKCXYw
7aE3Bpy1M6ItNPPq8gT1A61qKntLi2YcaMpY4KgqiEE1Q/kwr3ZadkMlkyBzqy++0qXjrQf1wiiP
EP1You+zOSocI6ExMRKWA4Hh29Dd1v5rUJT9pKs7HfnF5tBHv9puw1HXFsqVSV6IWBDLXSS9PHed
2gy1IopFM9yQRfBrMCV3nE7Egsfrx7j29QuOWwvWDDGsungKlLDXuinAlln5Bz8xvuRV6bZNtuGa
62YQQaOBA8nNMqIReiBTojDK4BTPWrdrOL0hLTeMrN3PHJRg3+buJI0/93+qXZVElKjcD0HlDskp
gKG9tp/mcQMCvvKmQZYEElCQeF5ywOdmCRGKCNQhCZ53I/2ZG7Vo1MP1k1lZjfiGRUmCugQDC+er
mXVlGot8hNavy8ZDoOnNQZuVXR+MUKGW0sZ1tXJAJB6UsACyvgPAz60VQ2Fo4UCgo8efY+thbl7K
+XR9QesmYIrAsyEWWD6fPtlM53c8nykIm50cmA85Sn9uWDUb57NlaPGAjnaTlBWLvTfL3110X4bP
k7ERQa+aoPQuSlPoKSxL1S1NTjUSa5nmnCnrOx6XXb61Yat+xrwM9AEUqS/G0jIpkqJwCJV7TfHb
h2xy9FvaZF+vn8qqm4mBGF3jGpDlxWYNoNKNRCmV+1Qf2n3pG4kr6YZ/084MEEYOaMPr9tbuVREK
QvHCuNElanhunMEouly5l+equx0kad7rRhW71GFkCjlSeLCizDgpSYWj9zFgaEUt9700bAFQ1lYu
qppQJsPgSn3x3OVbJyIgkWLiAWTAA/Whcfwvfb43pe7l+pLFl7rIG6HWEhgbGov09Behz0jNuLeG
SrkHC7Mzyht/4kFG4cMqy6Ouv143thLliK4ueC5NKN4vxXvLYJhGuWF7i4wJnHvJBjho/pi7cm9r
Xzp749pY20Nuc24nEHsCLbXYwzbmlsxYWq/sJOtnmf0YDMSC8//wuX0wswzd0sFhom/g6W/sr71Z
u3L4d+ZsLGXtlAhnIB4SlKCwsZ0vZXbsqoffjJdQK9F3aeb8oKP2eEv407k5QlyPM4ojh+unJfbn
zDVAWBHJgLyj90/TZOEaTRTLTIbZzr06zzvVD26HoP/WdsfRcW57vdxF8z9DEn65bvTi8qKEIW4V
nkgAN8Buz1cq15He170q3UtZ8ShVt5C/vThGs0EXe1lUF2ZA0olOt0hmluFoWmaSo/vSfZpVe8X5
y/xHr3YV4HzmPYJjF1W3Y75RqFtZGTcZ3S5kEAHKL3PBPJmBKety6CVAJlBQbvsZObgNR9kyslgX
/M6qlsHoi+RmszMpz+D05cYTtrZ5dHBBRTMeRQVlqTjXR6kj5xYrGfJP1Ft3xlfH+p6Ox2C8a4vf
QTahPPfnbiFqqsDg0O1jslWs+0PVpjL1smizOfSEHGbk1DvGstyx3/iUL24Mcj+6HRBfiuIDT+i5
lSEIKdO3ZugRYrmSnOxK5MQUFO7639e9/OJ7Pje0jKLl3DalRtVCr499EpOvWeT5EAsBc5S3EB2X
HkGWzlSIgBGyposLHrqPwqyNzItwu2o+tSn8qX98B/KHPxpZHE/f6CSvM0ak0L+THSxIzRFR8Ou7
troUhjZFVINkwxIO6U9G3Pexnnmz/bc+Nm6e3uXhxslctm7FUj4YWSwFztaEUo6WeVYAQCIbDn1m
7esy+TbZ/YMTZ8pu8Oud2umHcAJ1pNUd7EmVBy7JHesSeP5Warm2alOkP+8id9RWzp1Sn1HlCZUw
8kbnRy07rvi+KsZl/3xvP1pRFlaS0EFKNIq82nw1mnKXKZ87dUuHZ2spi6hG6PWWkTDiBC+RXLrK
1O6NKNi4n97pF84fLoqH9Epp8uP41FTO19KoUVTUmZx5TY+Wox3eTKi+JPqOjqndJQ9yVx4KNMYY
tfSU4mtkvmlpfeyb7KiAJUvSNw72Rm70WzUqd3M97K/v9OUlQ+pEu45fSN2RMd3zX+fI4VAC5Ci8
Um+A8SHzd+wUE3bnFqLdSeui03V7F5E6PcKP9hYna6FarCRWWHgV+AN9bvZ+93+0sDjWJO2gkByS
whuTwDXNt2grbryMRM6XsHjVetmfQsNgCfSB+k5wqGBHelPM57ow95STDua4ERdv7doy+EkSov0y
LTytMOCgfugteWPXVj6Gs3NZXDTOUNRF56Oz0imncXaQsLwzkmgDSrRqBOpcE0UdygLLMcjJiMIg
HcvCm6hFuzS8vvUld4if129/7mXibSZ74oOjG3nu1UmEeog1V4WXhbNgMY8i/RNzE1toiJWPx+Jp
1pCQofYAg8e5maaFOTsiFvCQaM1K+bkq5N96cwuyc6u9vuIA7BmjHnBvUpVdDlzlAwNtvZkXnjPn
xb1vhurRiZov13dt5XhEAwfOCWqigjPxfDkyOOpSz/TCi+WguR2VOvgJzWi8a6l5bF2+a1v30dZi
6wb0MainYSuaX+WqvjWM7yMvmQ557vVFrcSHolNE8YE7jgbokh6n7Sc4M3uTbwc94pR31J2T7lTW
tatp6b6XM7eogsc0NOFRfLpue+WmODO92FAycQQQVQd/F/KbeKW6TwngwuLQpv84cb1D4M9Dk3mr
fr96kEgvMvBIiEXN+fwgfU1lornH/eXB3vvlaxeHMFlY/VYZfc0ryWgpUzL9Rb1ysT7QVSgSdRMO
04b6nVYU437aVhq/DE85QBhkBM4RTfOl76t2bSS6H5SEHDQhpOx+tLpPlBF+RUxJ7Rxd3UjHVncP
NDOuAikHPAXnu6cVnZ5rFqdmR0h/JdNcHKS0to+FjMbSdQdZ20DEMUVR2RSkyMvYIOkMs9aS0nMq
/9SoDVNUvtHRkL9uZm1FYBj4rgFuAfJdZBJUkzN+QVF6jf00IZ4eEto3CM5et7KyGLJJgTMBlEE2
Js7xQ1bURqk9a1Vberp8UhUZC/8hWCFTJo6CZ43B8uX7EbYI+4R1X3lJVD7ZRXpfhPObroZvRq79
8XvI8DQocEJdSIVoFZ0vpkuzJFecKPPi+G+p+IqEs249X9+vy1M5N7E4/Dbrhq4v4syjeTH20Q6U
sJK/XrdxeQNhA5QwVS44ji84X+Yw8nsUCTIP9YJb37yvwtdqeLCDFxTPZLSR5D/2NKCdfKcwMVEZ
Yu/Ot01N+IdKYeaVDWTigXmfRg86c7HXV3W5c7ztBoO4DIG8Gzq3YsdFYEr5mHnjqB/G6aXX8/1m
YeFy6zCCADAatlQWeHjPjVQVl1plkkUO1ewWI5oHqDLM/e8oHF2meIpTU2wxdF0+iucmF/dpO6mt
1fWklLEhucrwxQKqw0ENW7XI1f1zUEGCkhpM4PJ9AF0QmaOsYmfQDxnQe4eB0k0g3cpqaD/SRSbY
o19iLPx7KnkcEtPKPLVMXWTASDEyslP58+ZRXd483J4fLC3ut2nO5LI1sOR0X6PxwRm2CB8uDQDL
0LhwGDpC1XNZLVNtSaFyMfkoBt0g6n6coi2MzuVmCXC9QIBRWQUBtnh0kjzUlLIpnHuEWg+J9AUl
T2b48rtcLTc+0cvpPQHIAMHA2DzwenKZc8eeZqWsNa3yadf+k7d7R/5Cvfg4W/5ORad5Vm966Y4p
OsmefpakxWXrBfWt1kYHxBb+9Dt+17qkugodDByJi0WXsdPNWj9DhjLZg1daPdy3A/Xc2pG3RB0u
URWkATgik0RU4E3U0M9XHdYxALik9Slat6fSfmvD+KC1xc0oqXdjlj6ZCJxUU7Pr059ROb8WavzH
yY+AjYhiMrqbzHcuXpQBIpaGxEC6L7V+r2peFLzmyCtd31HxR86LDSyTyUPCFt5iWhvnqxwLR9OG
llJepftHByplbsdgco5T+APVjOu2Lm8R4NGiYi36lJBhLS5I26grreyDyIPR6Wdq/ciV5yQ3vlw3
svLlcYHwhPF2MSO0pEBCr61NKiMJvGisuv3cWyqj7fpWP3xl2xwiSwA34JUYu10sRU27ap6oggK5
eWD4/pPWfIr1ZyXr7/Tp5/UFiVvv/IRIFOmkIakHtS7tyvMTUrMQjgJfoupk9/sshIF0Pvlac0T1
xk3L35sCjJenhD2mNcUp8YUtiZ26kFB2Dp3I0/3pRg9nzyile4d56evLWu6gKIOSazMOKMQe+dfz
ZUX6OFtR0lGxizKE1Rqp2mt2lh/lQiKmhVXMjdmNP/ykGCShigDMGHwB//suc/Qh4sziINVJ3GKv
ye8k5VW0F9rf19e19D9MCF0Dwc9Hu+uiA9T4kZWrSZR4odUF0JsGnwMj25r/u9w8tNUEpQSOjg7n
sp8QDXbsJFObeD5QGZserm+ph6kffhWRj3TUlrcvXUKsiVknmFsAZVgsa3FWvZbLBhQ6ntVQb4x3
VOIi6/v1fVtGT+820M4RwkK4+rJ5YXV2FNfOmHg5GuMThP6gZ83xiSHZ3dj9ldW7vv7x5xaZU+Mt
IewkqVqU5WY4/rLSTlKvrJVfdRfNT3GhD482F/u+aur4NvTN6TRWQ3NKqmaLDGX5WYv18qpA3EHG
zyj6wv9h/pfrWo5TT3cYjI5b+6bsjG+tPey7YTxp891m0LO2w2CR4Kvk64Zpa/GgjXWrRyosL549
q82e+TXN9Yf2qMuVtUulJHaNVCsOWS0j18KQ+cb3fhFFsGDyYwCKXGOUv5YQOqmTOns0UgQ+Optg
Narqk4FGGnKXlCitZihPcltWh0QtuxuldOJxF4yxc5uPY6ftcjOfDtBq9y9F66f3UVYXL2kmR0/X
XWLl42Xw0xKQzXfsyeKu7QPDjzNNSb0xtZJDKun1j9SQ6o16wQU9x/tWCF0XJuPBbC2nd2GLyW2l
slPPfy3K3/EjuKriZP4FB5b/kKhuObrlmybdXF/byp0hsLWAqwhn+MQWH7Gj+bY6Kxx/qfyu+7fw
kyrdZZ/j1+tWVtz6zMoiQtM7q8hoXqRekt8HBEdJuVOsv6A9qYx0J2+xOZiLt/F/NvLfNS0+YUNr
UVKJtdRrM2N0B7UOIEUw5IOfalCHNm2wv766lYuQpj5z5Xy6sAksg4s+SBJAKGrqTQVEWbz3d5m+
0cRdOyaWBaGHGMjnr53ftUaadA1fUOoVXRm6aAY7DyRF4V2upNZToaYoxtVbkebaoYEm4DIkrKZg
vLBJZSdqkwx/7Pyn6eDs5p0y/wqr3/Hb9e1buYFgN6ceQ8aiU1da2JnssJKtmjS86SUmy4JAf0G3
oHko/bw6TINk3FKhDD9NhfQTdN5Wn2fVuiDhEzkzo+sLZ5ESZi3hW8i8akyOkK1Pu7L6blXgQOtD
j/rK3IQ/8mTDY9Y8lOCauqBDCYuA/vw4B32owMuZVB58JOpp5MF37tef7cP1nV1zTF5oNIoJ5mE4
E//9Q2CTRwaSYjVm0vaugeVACx7Krd7yO478YyQqvjYkpMHSiHwB9OS5kagP9MHJytybyqcoQuEx
kF2IM+PmWZN3cg7dUXHMOprKP2of0crysXAglXcOtRnshhhJGF8DZNlabj5Gj83wTQlv/D68K+et
jHVtNz7+UPGNfdiNruTn93GTexq8gnRFd7N2nJNsY88vj5YkA6IPS4wtwG+/8Ga5q6ZhSgDaqP1r
8qKRC89KegOh6NZzcbkcQSzPqwBpGjP1y8+zrTpAWqWceyO6uAokHZLys+rinTwXrpg8NwYAJW34
qiSfbVki/06AwiH52hnHUPrnuqOtPOOCCxqJebyWuGmZxOUDkxqT6QPIqI9dfvA/pWjyzf9E2R0P
9zFsh5tsVhNGfO/t8Z/SiJ4rrXYn8/cQHa//kstLix9C6Mv2i1B+KZhQjXVcQX2We1WS1MdEm3E5
26pdJe26k2zE2qEJTf+Q5+1WOLxy8FgW6bIQhYbr4Ny9tDmNTTWOcy+ZJUR+T1Xn1umuaW+vL3DN
DAwR4DjFHAC1r3MzmcQLIY9V7slGmhIEQy+sFw91GrrRVma+tpcmgagBPA/ktSKuzg8fjDPRCnBK
PpixhhDIAODV9Z7m38PWAs6g+m5sCZ6vhEDA8HlIBTse8NglunG20wloSJh7aXVryNVRGt4sFhb/
QCpCQ385PaXwwgWeodwMG8OgFzBZ7uGPtpfJO8MxfguSLUds+pcTnhqFWmbwPa3avR/tquK5G38V
/THYEvvatLu4MPy5jJO4wK5jm0drcPZZ81SEt8qdgx8Vmjt3cExNPwpIpK970toFgnImXSPRbKFi
eH68sVrMeT/VfCpSHbthkse0MSkfKE2x1QZZ8yQ6aOADoepmmxeeFOrTwAANMn6RAbEfEgTSqWP8
H4r8YT4WThsfYtPqoDzKq43P5UKySxzrB9NLnaohq+YU7GnuBabhaon+6pg/2uGoIFTa6+2t0po7
YE8zXF6fnWlPqjGMd5H6dazTB9+sT1P7RM32Rn0yKxKO6wdwUUxc/rbF0Vt6pFnMoXP0zp1q7Rvl
JghBRguSkmMwPTloJ7soZY6Oe92w2O7zJ5s9IWGnhCkgj8biDmnr1nSkZOCqyk9dVLjF9DhnxyLN
T+Guip1dPTcbFi99TahQcBTg0KizLFuH0GuPagcBjBenM/LOdXDvOzKSYWF1c31pl9fjR0PUSRdO
XWuNqictwKDevvcT62sAI0it224tH65buswKhSUBQkSZR7Qmzi3BGj+QutK1drrwJyl95/ZpFm4E
iisucm5l4SJNZ3Zha/ZAUCyHF76FSuDNqSqXMNqdinkXGvVB6SDzlQ7QCDe70tA3CiKrR0epUfCm
Att//4UfXgFDH2ZpFDtqOa9Ux2rlQVZfr2/lZXbDIqHjFP0Eg7xNbPUHE1Oi6VXcyZhoDZzvqxJ/
dprOjeo7Gxa467ZWHeSDLbHcD7ZCv63sMsBWC42BdpiU0A2qw39I2M6XtAg27cCus2xSCs+Mftth
TD3jJaVsIJmbQ/KXH/O5pcU1PnVJlpepCkqjK06dlT/E1ljvECvbqSD++vzoT8rjpAUbyO+tM1tc
6c0ACX9qssB61h9SX7+x4n5vDDekNsi3b6Af19fItWGhTgWIXhzqh0NrlDEAQ2hgbPztR/8YKDui
I4d/KFnkWk+jMmx4yfrq/jW4OL58pi09VWyqYvxEia+xK7e59fVH8+W6N65/39B9/e/KFqdn9jzD
IewtXhx53RdDsv+a2sMQ/5jq/jQPNw4xnpN0t6QRPRIrG8ZXr7APxhdnCF9cqpAilB7wzXwXlU2y
k4yEAmANwGkXmNM3S5mocYJ2sg5x4sDopFXRV980472Zxfmd3UrwXEkwS278MnF5nr9QOLUY8xLE
/PQWFzeCoWWNE01cOqF9ivRvKP9q/uian5vBbeXvKqr3dnn6TzZRpoYSWBcjKedO5qRIvjbGyM1w
nGTj4Dvf+uqzap9M7UUaXoP5baw27r21/Ye1BclfqgCMHCwu91JRGr/PuIvmMn8KHeehVabD9VWt
fTmUsmnTivLRxbjpIKdjN+Q2/mXdtHyaQ3YfdoM7yE+Zn+7C9kelb3RTVl36o8nFt6PNUEbGmc8+
dt/kdnSV2ifSUyCUd6CdzmQ4JJu97sCjGr3YzUs4+X/KVwNFBbIw/y568VE5QRW1kS6BQtWPVnuX
JEYIr0OzS6zsnnLFft7idxCPxtJdVRCcJPxwZhnL8EaXKS+aPkvW05uu990wu6GuuhFDrb1cDL/C
DwbAmkrgImob5zy3xx5s7Wj8g6amj5oL6jWBsfUdCK9bLuZ9IaTRjMEuM0y5D8KZNhKBTZDubfWb
46ZK4SoIKsOWflJ/9sXnFrLe6366UkEgCyF15Wmm78Ig0/nXJ096WUuzXnjBF0m6oxeX7eK/ZAgy
8nyvnSZl3FX/+NGxqk7V5I76vuk2bkPhFMtl66KEyzC/KLMu3hitG7UBucXSS4m/2/Qx6vQdorpu
Fp1U7aEMthR01+xBDUoST62CY10cZzY0Ri8FWunZY/ta1K96ET3k6be8DMFzOjdj0z5f3+I1JyXq
J9J6L/QvsSFKaZSFU4SVp6KY9GlQp+42Hay7tJ6Um+uWLsCy4gNEt0WkGLRMGKg6P0ylnpPchkQW
oPn3Qopd3/4W+w+xb6HoLh3LyriL85YXbeM+XXWij3YXz0aj27MYqKlAdI1HPdv3me1KDuT2r+yq
AkVzhXpP8C1Ij8oL5P9m8VgHrdttuZK44RauRLcXejumyR3BXHS+/N6MUTod+BmJM+wZ7o7R1Vbg
ltGE1kaxERut3bewMSFeAfrzfUj+3Foy9dnUjFjTKQYRN1Opj77PBl1Sa76VY7gR5wfJZvI3mQ6T
kd60lbXxE1bWK/hRgQLxWtOoXXy7iZ7mmT1kjdcNL8J90QqZbkPlMYba87pnrXw0NKn4ZoA3CVYo
9XytkR7KM0pHjTfYn1pp3GvpQyO3bj7f1eNNG95et3bpx4JHC+Q/GDd6pNSlzs2hZRUmTVaGXhr8
UNN+n9zYtutAj52q1i5CsLksP/nKhhdfPNnCqKISgwC0IF1e7GYkJbljtEPoyYmcHOZezT1pAuxt
9XXykGdq4TJll7id1jw2yRxt1MEuzpLKmyiYQL8mOBKXwJIw9c25GMVQYprF3sBUoZvomX9wKqu+
C4bA3CVTl23EexeBEDEQAn+MQBDwAa1afDDxWOp2moM3KlTZrXzl+9j0W6MCKwsDhC0Q/MC/6TWL
//4hh9AS257tkjlIzu9zpFU7c3qicyxV+pOypRe95jhAp+B8Uwi8SFoWF2DfyZNt5Aq7GH+tO5P0
75NVndL7INmn91k734zl24avij95dumIPfxgcnH3BWovMSUr9rAcX5jWpfHSutFo7M2pZRyTdDpq
j50/Pssj+haWO+tvWZKcrv8KcVAXP4KHXEwNIGq1nGbsm3guJ5VNbsJpl2azG1nPM5wd161cXnli
rR/MLPxlSto8p3DNWTYntaihLS52DjLPSvQc7R+Ubp8XL/W8gwjouuGLEGxhd3EfFGo2SLDpM4ms
voU2wlyj7g7RLqu3+LT/PytkiBsoFBzixmKFziwHbT4zVZjYKIJEJbzoxECR68zFZyVWIhdg+Xel
nH4VbZS5WuEAjwnzv+CVMp/+fM0UZyyIaaGYvBjtS+pwzKeKNYPBuDOig233B2eYd9KGnbU7AIJC
mLE0Szyei73tHJSfmsIOPSMpm1NXqF+tQa82LpqL94MD/GhkcQnEWaHE2mSwmDp5Mwe3+FWi8xso
sGFE5d4su9j9D7tHiZAcTzAZaosHq2sSLRpVVuXIT8n03bFK1zLdVv183cxlF4GFvTPxMNTFS7wE
DtlGYIL+GiKv6PehdaKs7cbxXS8j4fF5rnaT6kpPKtMB182ubScJrMA8MuXAgOr5nRroUZ4b8Fl7
iXwTjkdKydbP2nflYjcUf0pAS6+Tvuq/thb+MXShn0QZtpSidAdobjehUGse+NHCwjkCf1SnccKC
w5iVxFxV2m3AONauR9EbFhyTYA2WkycpCg/2JE6JWTV3NH8YRunmzZ8WbN836l8ji4dAVmtDkiWW
EQaveke+JFc75mEO149+fbP+tbI4+tR30nzSp8ibE2MXdc+bFdQtA4vz9nWzYEJjhkRADSBMfW6Q
if+/LWFx3lrdtqyBJXQWX4jDhGK00aQXv3H5HKoEc1yevIYEVuffh6QoYaLaHEWlWG6lToc8tg9O
86MqN05j9UMUmTOqu8A9lnNGvQFbQZWJ2W9bv0UU5oujPTbaC7c62Y3y0CfTzfW9W/XkDwYXKxvk
yYpNUlZPsV4DQBRV/TCYW4OBF7wF4psnJpTRIAFjClXv+f7B4Z+NamNGXjodh+f5V7Y3q3vHv5vL
ZyPVvUn7Qn89eZR+BWFJ1Xl/fY3i/Jen99H6wsWbMIXbhw6dJzd/a73NMLsMlcWDPbxl03+53Si6
EHgDB4KfZmHLCYvQyH1deLvp7IpkyPbMx5kbK1r7pnjCBV+LiSeYixKnAdRGMUot8pCCunGc+G5C
BPj6pq25PCMuTAgCUxPFqvMjy9umMxCWiLxIlnc6AtPfzOkLNOvXrazkSMBNNECLOhRPIO7PrQy2
Fqlt4GMFjcp8R4xyRAzapX2EzstunnpXCzcJCsXuLP3ho9HF0pANM0rdxGg2/aB8OfjyDrTqV1N5
M4PpSKPu1t+iiFlNJEQFwQThA/XdEsKVGCgBFE0Ye9Y4EuaekGSzpghW15Dm6TOdg10MjeewVcG4
0CsSXx4jnsy8U8UgG13cjUXTVKig4/sa92Kk0xnoMtW1UL+ihlEFn6avkvJY+dWdKjQSXfVndttX
x/otNv+iW7rhU2unLVh5IA1jIvACiKI2TRPJFRuvDq+VkA7RbNqEbg0NIHTdAEqhnt0wuXahiuFT
vhXwjxdonjKIkwg0T+wh83Bnok1ndQ9wlVWhcwyesp/XvXk1emN0ScykimUur+9I6Tqp6NLY6zWI
PDPTNcz2d+D3u0lHpDypnsRzrjnJQ+B/j5qtaZ/VZIO6pyKqSGAwl+jSsCkTaQya2Kvb8UYenhnt
/BWhp1Eggje8trVr7F+3KLdXN5h9hQKGoitNl/MvmInMvOzjIfYM44sz+zcIV+eOp+t/S7d9vanH
vvZcCQQ3PAtEqVSpzq3BJu9Ah9jHXpGl7hgeKwie3Cq8ieyDedt/GbUT8MjiS2M9qFREYRC4fsCr
DvzBvNiMD7WHxHL82UB00VMf9Ak5GEYl8wfL+otQoDSNXbXlT2s31cflLl7neLQHJaFX4OWN9hbH
1ikvs9vWfvIL0/WNW3/8FGg7Nd2KQjZ22VbPl6n2fTn3DcsMkmgnSz/6/rGuNqLbVb/hdaFMJUit
liKWsl4IWdMp9pLilOnPMzhOp3nRhgdjegQIvZG+rT2YYtr9f60tDm4eKjNPbVbk61l3SAyr5h7s
tqqaa1YE9lmwjwn/XBxXU4a0HlDf9BCDc8VU/R8TZonrnK4GdASoPgua2/OTMRA50fXI4TrT37r0
SSt/Z1vR0uqT8dHG8snQashgG5/TtxEh6koXTfJj4aenNphuSn++k7rmJhraZ3TkHm0n/NQPiFql
416ap5OmVIdAsV/n7lHaivPX3JLhDY3iAgSNFwxoTdLIk5QFCfP+9b5WTplVuPHWEOqFWOP7Fv9r
5f0l//CN673fGNDrJJ5S30bxb2UMbyz7xuF7H6f+aYR2KTQdV+1LN87BCmnDTai4mT8hNlru0jn7
a5CsXd61J80vjnPZkrfpN0klHYK4PrSW9ujI9YNfpZ+dxN/1TXW4fkWtxG3MnjDdR1xIErHkNymV
gdZQ1kITV86AheFQ0UJXZbh0i81vLaRhcpgeH+85rdJlqJu1oz6OkDd5clvdFHb62NRIxB0c6B6S
107bNz2CKam1v76+FSfA/5nEZ9aIibWLb2xKa9XMmsgLqGjXfXjUTBAdxbxRxdows4ywp0BPmi5r
yVjau7CP9wJf1EKu/ueLoS9Bngf5DUI54kL54GscZKfEwJy9Bv85dPLbZva94g60Pf61INb5wUIl
OUWrN+TG6Zzfw1V8l9njsa6nL3MnH68vZuVGR7QQTlZquoS6S0Zsv56ZmlVJ9NX0kPTR3p4U7ZCO
876LD6PZpKce9a3rJlcyO0ySWoqZQsKtRR4UDTDuKQ77N4yHHKRUnQyHuAOb5eQ3FH82HpEta4tn
ke4JOnuSGnmtNY8nP7CcvZQ5IPSz8a0zkJBFnXcrdV6JOMQcMng9AlhBZnx+fk2pl2pQkDlXtfqS
D+FRCXxXaqWbcVYOVSlFojwojVvEHatuw0QoL42Y6VtyP6VqVvtGY1AViodfozGfHDXcD0lauAm9
/OuHuPapMSHM1DjOQ3VlkQPKVB51OyHTNGL5FBd37ZwcsmqjtbkWGzPQ8a+Vxac2VD1Q2ZmNDPXu
xKTksfg77E+m7SnajzQ75RaqQWa4C5rJbf5Uy4MnBZIFwbiCLipPy8JNEQ2RTKOiDafNb3Pw/Of4
o8XfX8TgluY3bT/w94PotyH/2LxExN4sEma+agCdwMx5fZdUPr3dWM6ElrbXlNXfWcj46qg6W4T6
ay73/0g7s924kaVbPxEBzsMtWYNKLllS2/J0Q9jdMud55tP/Hw2c7aoUUYR9Gn1nQFGZjIyMjFix
1qURIUVrjSwtjBL4XKScKKkmoc55erK7n7e9be0Q0w2FyQeCO8bgBTMTWpl52rGWMT6b9XSUA8lV
AVQx7SfFWxnLL3zbm527sCZkhGFidb6dUF6LwwG+GMUv2t0UBgozjC0yp53a7zM5aT8WjFnNVt0v
yIbhfdflxm5QsmY35MOLnaAsfnsTVj/o758lQuTsuS4soIJU/aJA8gaGIQ9JLdcbVtZiF8gYOJqJ
XGy24JZ9l49t21V80VL/UKTJQRp9N1IH1+zgaNbdUtXv2y1GyZXvi/AD00vkiVDjidPsShsqSwmC
yIXyQ9sn75qmfOo6xiHaBdIQBne3t3Ilel3ZEy4Fy87Gqqqwx1d2Q7rdVvAwVX8Rj6+sCDEyZKCx
CBWslM6DPqJB/BMmpc7ceJOtroUQBZpp2TmRf0yH5TWRK4qXSN7dpUZ8Ul3Z3nCKt7NBCuTWiAHB
bC3DE+cIG9bBIm4mOoG4ibv4kAfRqZHC4Klpi/0UR4obJXlxKKziZ9InyTk2KyrFWvB5qrX51Izd
FsbwF15AOKL8HrghoRJjCEAsYJiBEelZyvUTOOm73Kzu5eB7mfifoyg5OKHpmqV2TLT8xMwd4z0u
jyLXTg8orB+tJFnI/7/KsfnjtlOtOjE1XDTVjWUWUwgbyGaWrTw5XFZlcd+n6p08924VGicFKvc6
Lo63zZlv4zu30sKdBUxl6T1cJxlKbLQ+ahxkbsjQMzcz7FLti9Zv1HpXgg5WyNNAlYEqEOW7q0bX
426mBIpsd4fyjWF5DFhu1RhXstArK0J8B5hi57oKoUrt3Fv24OmNdvTnp0aOXQMezjbaSCzWP9Xv
VQmfSrOamBw7okRjtO9is3xJ0m9l+iSbUECH9UYGenNxjOoKiUSm1DoPc6qZsaYyeZ+4Ebhy+UtX
PCZq6G0+8X6xBrw5G4BfuPqRnqISde0YvW6PRV1hz2mDaB9nVoWESlh4U5VI7tTn8ccO7hA0oZJ0
X8UA2wO7+jJqzYCsdqTD7tX4cO6y9Xpb/ZxGKp5BCDHFHPWZh9M53jwO3420QcRKyT+F4ZTsrCz2
31Eust0m1CBESiafStscTZ+crvS9XgnCx3kIlB0i0IlXVilUllXP8IwzFp4+muNZCcG86pDA75Vg
kNxcr02wppq2EchWDw2oDoqewGTgDbjeGw6T3VEmiBngfFaCszbdpXKPetPfnM0LM4I/m31bm8WE
mSD297X2Ug+WF6hPY/zpdgxYjf2/7YiiA2qgTZqvYsdCR2SM0Hx+KKjJ3TayelioSRgENgCGYqzV
m6FrGeilDFf/46QyAhsdkwq2a72aW3DKVVMWM/PLuxq2I+HzpMAApQh5lDOcKxpIg7yx3MxCBq68
r8y/iWw8lXiHMjMOKu3aFdS5z3x9oOzfdWStTaJbyDz7L7f3bvUDXRgRHAGZ+qy2ZJL8fHzfGq9G
cV9G4UZ8Wd009JkWiUubgVJh0wJe2iQGZMYMqIVz7c6p4jKS7BbyedjSeVurHyE6BawYERQSAkO4
dYISzpiZ6MKEfazDbzS/t4ZKPgZosOyCqYs8GuEPuj3pu6kbS3e0lfIvfH6pJQLroZhKPen6u5l2
WOZJTb+kCtpdnpiulf+otI3vttb8ZtaJ3USSisaf2PzWKlC1IYR553J4l8rM/PHaPbft09ilbqZW
MPEy+1TonsaGJ9lz3NmHwWjd0Xiy0KL7cyci4NJ7Bpi6nI3rFXdFbPpjyG9RoILckRZXXpGmj32z
xYyx5q0M0YMncpg759l4bQjqQl9lCjw697P6Ovu5s9ciqdtFnIv97SWtvDK4nBZCCAe+trcw26Id
w9KCaswvkpe+7M7l9JjLp3BWvab5UoRP0rwlyrZ2DbODv0SNF0JQYReNsUvGuhl52CTBIburndxl
NHAKVM+fAtffAhGu3TSX5gQ3DbO2UGtF4YkRWSfFyT4iEEN1WqncWo5Of7Gbv5cmCgD0agGurmdp
dvEJ0JsbDrBPOIi1QYHxrIXzTt5qIK41TQHXkmNQAAKoLPpk3lZRPEcyr47xYCgJku607v6xlXFv
O5mbxrsQverHKtqaDVzLRxmchkaQhsKCtbt20VxRzR5VEpLsKgp+UjBovUUq6S9izKUV4REMw888
9AOrg7PkrtR2ZRgf5naLMm7NRS6tCI+qLIXkoUMM/Wyp0ze1cTV1vmdEw4v0rf7I2sGm88+IApcq
rybhrmtwjlCXyXd9cuK7Jst+AFqSPWhw/6JIwSQC+RUAF25rkURirOys95fMx5ztdp/NSbhLm2pr
eH/VC35bEUvI6hRYkqbzKpG0V8jKPMuQNmLu6guTlgXwXxol9hsG8Tb3E0VrqWwZ1d6xj0F7KF5k
6X0VQAvxzmlfu/E0/Qcyzpi+xEHupbOXFSe1ebp9stfudojZCZI0G/D2xYUuOgHaLHWtVZWgoJJT
NASHsDhV0fvenA5auIVPWnNHEB5ESEaHgAALEUuy6rota1oBvZ8d+8b7mqWBF/Xmxs6uLgmGaSbO
mTBVRM6numrNFKVpgDzU+mf5bBlfkpoKjPG19u9u796a2yMnCfMFzI9L9nq9exmKX2GyIK7ysf7H
rIx/wqK9M6TXv7BCHQIIB7AohteurUwhf7UFFX7OWvgjeFgNH6xpS8V+tQLDdCNdp1/kxY5wfXVD
IjdjSh9jrPcVJQ0NKlXD+ZiYtpfljptOd052NMMj0Fc31+4l2TrcXuaae8CCAgMp0Bwb4uHrZSZy
Hav9xGZaddwB+nIOyM1MOwbgazeQgnBjxP2tuYXVilRkweTRlxd2de4kPysdMud2rLy+ZYarGpCg
fZCNcuP2XLVEHKbRYCM5ZS1edHHG5s6xgqoGr9EPVFLSDuyxHNX7ESCM/6dqI1SHZCRNGIUBVcY4
oBjybanMG4NcPRnoSceKFt/lRQYpnxk5rm0l9vFPP9q1PSGjmxdO76bvaGJIgMicn1r+E//fhNq+
PWiLGYjcmB/gbSBSqrV1FRS9Di6E9X2nw/6UN+l7KUi3IO8rDSHI6qgSc48RQnRxjsjP7czOA9aj
pLmrBqFnZbJrkghXQUzOCDWSE9+lDSCO5ntXntrS2t/e0JXEh1+wsDLB/mxqb9h05LzREVrDW9Jo
39YlcqikW/EuqDKOZOj6euj1yNXo1d7YbN6vbTOyDLz0lk1+I9JsWKy2HFsqSZ20N+o7+2sJOI6q
DvDVXTj9O067yug9hqw1dqJLmKvw7+NM/byxB0uSdV1hogrMQxNc5DJ3KOrByk5WDH7OVwjyFkic
7jWQVI/JfmkCmv5916NU3Z3DeeOhu/r1qXRC2ACRL6hM4aWLeDtoSYnTo0uGK9f/Qv6yD8PxqDrj
oQuLh7jNn9LooCo9xtNvRj5tqXC8vbxYOU+kBStI/1pEhNZl71dxKPP4nIb3sMUeVKf5wY32Gbbk
h6bXv27s9BLl3uw05Ql6oBC1aqoQdLsZBiUHncdzLRc78BX3kTQE7lTa/xgvduw18ud6PBmMB7qJ
/OO27dWlLh1QEHuca3Es0CKk+76lcNTCnY2CNYwjCIO7UtR51VYb8W0+t7QVfttaQvRFCM7MWQsm
S2fwvLP/bR3djRTpn9vLWXbqzU6CdFxoEtlMsbQ05XXPM5YvN3NBaq20t8dj0TM9obxG0oMtdW5R
/HH6warYPqSymDvBYa9XpZnzJIezycVicD7Mb8DXFbXb3V7X6me6MLL8+8XWxXVRznppkQpnTrGP
HTPY947szk0Su6XVhm5dbRIjrd2Y9MTlX5BVFQT4tc06RvROyoz4PKqfcjl07eSTNX4r6H/++doY
xKXOo8G6R8Z4bSdiPKRUa7x/ZCU7GsT9efKNHs25PvLUIfkPaKmyYXOlwkV5i9ow8xXLTfMmHfDD
fsocUIcDUiufx+nJDMGoRIGn5Y43pvd29ZxZG6NJaxuq0+BErwg3wTuvFwr7W99rthqfoXaQJM+P
KS5JT3qxJaS15iyXdgRnmRMTumeIEs/9WP+Qiw9NEh6dzwx3HSbJdzYS/cULxBPHECqt5KXQY9rC
10NXWB3zIUvO1fxtCHxIcke3lD500r3aht40vt52lrXL8dKcsIcldyKN8RwI4GC4xfBsMyayOaW2
FkUujQgb2DjoyaT10uLsHcD4T/6Q7pTx2Rh3jr1P0PeUNzEwa5ftpUnhsOVSO451jsmgOOb1XRx8
YirU7SnvSPXntjkqxpd41p9vb+aqQ158O+HeKZkwG7M2TXikMXSg/GNxwyvK49xtNRfeskYskskO
XdyFCZFMXyjodI2a+O1cJIysHGuT4Yo2dYPBqVwu98dJio6RYe5HNHrr5IRs40HJ5n3xwWAeYpaL
d7LfbSQZa27EZBZ67Qso7o3WwqikrSEZdXKe5AdLfyFh3kT+rG3ur9c8VWxk18Ql6+hER2NqJGfe
T67S/1xGtYPGdFVla3fX3JUqNjVsC/VS5nWu4wqk5o5UzWZyLlJXD09Br7xr8wCJ6tSt83ttTj5u
Uvgvf1I89csg8fLfIu0gvDh6S5vkRtOTc62NbkyGvtngXMHnLPOby13Ow5B4KQSWunb8Iaqox9vB
o4nOaSw9LMjeYYd4xPxOKVtP1qgKvgB53DfDoTM3userS+Ri/0XTsAA1r3e1CqWxzAJuiKSz80NY
Si+542+B39f8kPfF/4wIJ1APoylgCIhc388PWp24tTV622OYG2Z+3YYX6UPQVE5ra6TyaaOegvGZ
Osrdth+uWqGJv0zUA0YTk6+ydAZbyTQWMwPiyhUbQqFc+S453dawx9qlw8MagDNTvgv+8vrblE5H
z8EmNSml1BsgQg4d2lC6EfIkc5Rj1wSyG5ThBu3W6omGKoARQtwRosZrq0FkUB2Wl/u7Pk2ShXbK
89zxuaq/Wt7CosEonMxghFA/0Phcdb4sD8jPXaxZd0zUGDFPg0g7ZMUE1cVWPrT66S4sCudZBuqM
GgRJbJVMJ606dhO8NsZG/rP61SxeAAwILNTdwiWwqBD5bY9/JOYXcHXNwfBPyvCpKrl86qfbV9vq
6V2KuhrVNJuweP2t2jCtMyqutGStoX0KMlV6LLKq29+2suoRoL8QEsEV3/D39wZ8q1VoU75SK4/C
vgfwHmqpp2JLwlxbi/GM6CJyB+nHMsRyvR4Zh59VEvKz3Qz211ZKjN3kw1pLRza89xeUcTwHvFeD
+RxXseoxjBK6ut6Z78pe2lNiM3dymul31ai8hJJiMR2lpgfUPtKTMmmMBvjlvEN7BZ2ZdjQOzJPI
rh1Rainm9J8+qwfXSrpwp4dq+djH/I5g7BT4XcrobkyHyCtMgAlyYU57esrJsS+y8F3AX3a1mJa7
w7Dsxg2+HDbxBlrYn3h8MWtGSnG9IQxGV3ZhzIvOaPJhavUPvKHN5zRBKbYqg/BrKNVb0r7rJhdB
Ad4NQDQF/40yJZG1GKWcclc4zf1ofQ3qV0kLToPxctuv1rwXvgAHRC8VNwY5rheXGEDZm4LF6ZUd
0UpMPtZ+tbGBq08gug6/RhAYSBHLeVQ5aqWTJoR/bPVubD8nTv0k0912xmPl3GX54Mpp5XbRx9tr
W6lxE5sv7Ap3XsRflXqH3CEspNId5ORlRpTmsTRgIM/GIH8O8iCGRXGYdoNtSCdfVb7kgaLtxikr
T3Sc/pxyhh8E8woAd6ptcAte77bUNEqL+hY+HQNDrU9pBho823es/vbS18IF6TYS1DIi1DyZrg1F
oT4lTmMlZ7iBZMqIStu61vfw9baV1cxpQYkw+bPoiInUcKlhJXE/9Mm5t/6t9xRCUr37KuXtHboP
sPhQ3pnsB6OH8BOmBCt1+3yLPWgt0vNQp55PjAVtJRzOXuuZe1F9ohWKnDHDVzW8KGX1aULEsjFJ
FouNnV27v7iVeVgzGE8iLIR7SguRrmSIOikRXBmOHP0HevV9lmw9rVfsKNzIqC/Q1kJzVrDT6L2V
m06fnrPyJzAfJgbKYeOWXHESWkyg4DEA3lfkhgyiJLElc5ELSq3D1D8sQNdGft0G+SxXhhBBlwYg
GnAImdHGFbyR6kivhQ0drTh+sYZ7bZi8ma6+AxOsHO5yc5dGXl3shxQJ2n//IvG9Mr5s9EVGCi/I
HJec+3M6+Mfa2A+yerTnw+2TsBKwr4wIX2vsoNc0S4wY5UfCdib9I4+fIfV2Nt7Ra+0Cmo/4OY8N
A2VCYStDX+6sVGJ6vgSgrLkwvfsJ+Nb2U5Pug8otU9cys8fM2gCFr7nKpVkhKVBNqUmNiAa5FVuH
dgQNlozqWTG772YfbhHIrZxp1giZ5vKGX4a8r7+YyQcLNIM1Jqp5ipsjubaSB4f0zjEOjXX88y/H
PUtqz6GGHUDoC+qR7xvlguBsUH+PkbjhhbtviudIHhlJ3jhxqyu7MCZ8vSyFDsDvwU1o4fTesJqH
oPtqWv0uqiuUs5LDoG8x+6x+OGgrge0v/QWxaGYHZP5lDioxbmhGTmXVHjsTQF9e64obA866u72d
6/Z4lqGKC45cREE6sZTqTg+eL1BO305xTIgct8RZ1u51qjx0O5dyKjmxcNrkaAzUxip4lCmf5LJE
+wGRheiDWn0J9dPQnQI1dNPUJ5F8rfS7rP58e41rofnSvJAzTXk0zalfwnaAqIQLag/pi/kDPd9/
bttZycRZ5qJ/w+OTxFU4dCUS5AFYALCR2lddNt5pcXtXZ7BYf6+UpzTO9n37x9IOCiSVFyaFoxeA
b6BPAxgSwFKzY8zvVW/pe2ZmtbG2tYB5aUiIyoGWSbOS8QmnuD6iYLErEVtrbfTQNLNyJXgNbu/l
8sPFK+jSnuAycyT5oDIXv2TWKdL/6ez/bhtYd4rfH0twCnnoHMVfDJQfjS70yuKDbmwE4S1/WKLL
xU1WxWCk+gq/yzsIktLoWe+anSw/MfypJSkUMj+1cKvit7osHiG8OE1IBwzBIfxKTvxZWcpGjfVj
8vvE8xX/YRy3hqBXv49GFrJMRy7g8Ou1GVVq2Hm7tGLHF7O7k4wPf/F5GF9A8xG+JNhJr/9+FHYF
yT7tuoExtMyg8UOjXe6Lw20za+VnIIO/7QgZvi9PiWQOVB4kBVP+IUsYDwar/5MHxnGwVLpOle6l
tf0V2GHr5s2TkYAPUcdztoxuAuu+/YPW4jFF56VssEyeil1XCTJJyZj5PbHz0pQ/WlI8fXjSk428
ZNVNLswIxysLzKFlsIqCS74HE+uhmeal6Va3fMuKcMasUZ/ysGAxGuR7u0gyn7so793N8dDVgwap
H77Cm4bi87Wz4KH+PHOWIJjxnXfx5NielkG+WiUoVBTdUB9rp7FPhVrtJKXeWuVaksDdRlUT2CNU
zEKSEId0MLSMLmWaTvvaak+R0XpD0x+y8qPaHIs/H/hbKmS/7QnXjDMyr2NJ2LPgK9KlxCsok5nl
59uOuOyZGIAvrQiBpCgbJYdCj8vMHNlD52FunEezbe97p7yLkz8vytGZZ4YB2toF3CuEE7B7zhTz
/7nWZ9krsmD0tFGZd7fXtFbYoC7EPAQsxw7CU4KZsihoaslElcooUNm9k4pdrXq1PRxnM99Nabpj
rn7HcNhGmFk71Zd2heNWwjEjAQcAFZu9d/pjmzUHhwFXCmu3F7h24C7tCFFTcoa87Zf1qU3qxtJ3
OZD3dqK4f2EFQtWFzx6ibPFNM5SQvI+GRBfZKY8DwGUz07dbrasOeGFFdHMHcgZ5hjjGUD6Z0PK0
SBgOqbwvptdGe7m9olVb8KhCuMbgEQDp6wAiAa3UJ4ppZ9qCBkzxkLxoSSTvUK+Nj6Q9Bpl40hxv
G137WEyJLkGLG0gRoexB7is4ArLkiv5KlclLe2bh/ibQ66T2Cx8g5PwiVMtnuShq0xUfdeV9b8jv
g9Z4P07ORnq4uhYgcQu9EdUr8VUWDNrYlW1Jr1/OFmQNDJVw/W/03VaNwD3P4BF08Czp+itpvU7H
Uh5YC7Wr6n2c5Wh9RN7tr/KLa0cMfPChc/lCnQBBjuAL8tTojaVF6VmukTxP+3nw6ln5qkyF3Liz
b/okCBmlZLMJ96Pf2R4I7dIrdBBEcuvf04UpPc2a8mOsDxIQQdNxAx5Au16bYR0Ze6amJm3+ePtX
r91BzAGDE5O5BoGnXW9N28dx0NekfYH5ruteGAd/VJvedfqF1eh10Or9bXtrn4IhZ6YoF7p6Ium1
vUoOiqJTaIFm6AfuehRY3mmAFFynjrckUdZNMR68jLPKwGavTc3p0Ckg07le0axrMssL4UhytrCV
axEavvj/WVkixEWuXmv0R1IdK42a7+wEsu0p9Zzu+2x2H/5i6/hSJpuHQRE81agKzOELG14bfTcg
aA+eNwt4q4thZIDaHSwm9MqvF2OmXTWlLbepEb9MUHJasHSazvNmJrKWd8Eh+D87woHUnSaR1Jlr
Leu0vVFGni5VXiVBxjLaXjjJngMB0xhubODqLc4cCxAKJjMWDc3r5U1RYDTTwC03weAcpo8DtGJB
6Y39cGfmERxu/6qB5UH7s0WvuvzhN6GBFA/4Kek52ljXhstCjdGpIWKncYxSwk8EXf7ial0UYv6f
heUwXLghqGe9Dhsy2dF/YabfR3ln6D7ddsC1yw6EC+1qgJ1ADIRVNNT/p0gCMZiU9mEuBnfUH/3g
aOmgWVGEv21sdcvA0VD7YAYDEOv1gkKTIfBg4v6xAxlF6ix/Kop0Y1TgF7OC+F3406R0tFqJSoIR
azTroa1j2jTGs4MOIxSSTXR/GO3vkrpvi0/6h1j35PSzX+/jyTUaeo+4y7grYXdJ1Pxwe8lr+8uQ
Jg4KHTyqGsLp66R2nsYU3Fsv5/s8e1b7Yjc5iWtnz8OmmuhadITPTQMdiOAFHcHr/S18SFWgZ8Ul
T+iou5XzwFjNxjdcO+bLYVukkmBvE5PzSXFKf2Sc/dy1iEPFAN2zdF/Wspv0Ss2y0p2W0Q42pHHD
8JrzAF9a9NnYR6q+14trzaRVKhqrZ3nIP+R8s2FMTn/xsS5MCCEs6WBzk3wewrLtQUj7QTEeYq0+
5AhIj5bm/f8ZE05eZjPkJRmgN7T0kAzluQ5crY4OgT6eYW3YMLaWElxunhBKpG5UmthfoCLM1hrp
vDMhd0iHbG/575s036equr+9vF+O8OYcUpSnlvxrpl7IQrLCqUEBNPRTGp5xbj5lRec1UkZ+JIeq
9Dk38zp2UxtZMVfuFEB+sdK0u2Iq1B961kIEH0GDWDLQEXb/MjjfPGVTEsVMUkzRoZyZsSv8engN
nDqLXKvx5Y/haEX+MurgP3WpYvsc7r6OHqQkHTdeqKsHDa13UM+guU0xDQGylCQdatHnAEF5nlRB
ezcoW6WEVSM6ZF0090FXi8zafjAH8jQROiQ/cdUZgHrlyvr3259p9VQBbl6qd+TSv5rEF3dMJqW5
aSQAStXBj95F1jzti9H4c4I44HGWjBmbYVCEha7Pbmw7SYRyJ8835yWJ31th7bbhxk22upILG0Lw
k1EZ1POIV0czZBDrFrnkVpHd7G7v11o8X1juEBEBCPCGX2GcpnAyU0CUaZRNCKB3jZda+XyS+rl4
Jw3yWTWYlL9tc80RLm0u/37xjZROzuOmBQlR5cNhlsuHjNpSU49/tTRGuJn2p5EgNq2VqGnqYQB2
EOrazrfjXRXrO1XOn5xORlhng/hxbVFUXpCWB40Km4iwKGvMgyBteVlVxRModAoUxl6Ki/3trVv7
XDDN0IYHEcUFLFgpIy03sl5i6wymExmWQcwwd971cnYuiy1B49UlgVijdbaAl99cv3PEe2EGIOIj
wKugYz5Ybmf+zYoujAjXoGSaPk9Slfu3GL24RxolOswa04m+vdO659vbt74i2ldgDJeZi+VtceF5
xcQsQhXiEr1cLzD6MardfvyLlzxTbP8zsnzDCyNx4SQDXD+QAkOnEc/+MeqNnSFHG+69tRbhPuqz
eWqCGqD1YMReybCPnTXHaGt4Yy0KXSzmLeusgUByxWJso/H6roEdf6ORtLqOhaOGwyOrHNXr7TIG
3yh8a3HpGLoT50ccJzCfbKV5q1ZMZqMYMF4QM8KbXsmrFhkv1mHIP/P6IWDQi3x9I6XbMiJ8kjJK
4VZMbeD+C/bdeFjEPDanNBYfFfMQcMZM6oFxUt/q0CPlYTcZIKMs/Kx1P3PtiKBftaXNvmVFuH2U
yY7CcAgJZ8pDvqtjhczmqe83zuO6FYatgOFQARHnoOuexwRaCOm5MfI7NbxPWuegpUen+H773C8b
/3bPftsRfCywI4jCyiQ9L2puquPJJcoOA7R5FhIU2o8UuojN+3ttoHNhNeDiUZa7VRaShDaDZBVh
1PScz0/zgjWEIU1qTmnr/Rpgld1Gfy3njxUkO5Wm72+veLWOwEMbOBMAXUCbi69eRCEzkZXGian6
lroP3bacHvVoem/1zT4D2TQ9dkbgAsUgp8w3AtPKR6VlijIRVxSwGbGCPodKOI1jlZ7jwbjjna93
1SFN7vL4eHuJ63ZsGsFQf8BXLaywmqUyrpQ6Pdu69DLqzfd+sE75FNwX5LkbJ3vl3mVNv20JMV2t
EmMqLGz1FXEwi9reVbX4qU6T52QEC1RtEfqsxF0QAss8+FJ1piF2/fkyTauaQufzyeHn2epcOz7c
3r2VI3FlQFhRaqeNNrZc7jPk8N0eCaljkJ3sJ1AXB7NujvqWCvr6iijyMH5E5U6k7C3r1lBSdbmv
AvNVUo0nBjA/3l7TqgnmpwESIt5Dv/J608ZG9itJ5pjnY3bX28YhHDcwU1sWln+/OFVoJzp+BcXh
2aZ3TYGz9csNT1u5QwiFv9cgeHUYmVoGoic9m+pzRbswrf+jYr9hZO3jUzsF2EYVdYHXXy9DruVe
p5QPnlPulwES9L4n526Rnl0kgPThWZnkD4Ya3t3+Pmsn9tKs4HPj1KZDDgDsHPoPcvMq6dRzoHQL
tkqZa8GPtPX3+oTbfqTcE5sq64sXGlU/VyHebZlm7I3oKTUe00l5nCLnWz7oJg0PP9t4C6xUJ67M
C3lAoPSdrpaYr/3HOf3YD4M7u91UIpKMxK6/YW19VymQ8X5bqGAEr4/6JkxLDWs65Fhz46r6Tkrv
c2MLxr3mmQR0pJsAG/OgElaVhlZjBUtcZ76CgJRYny2KL3a+FShW7SxTfctsLesRnbOkiQ1lSXpu
7Rc7sHedcxrKrTGAtYO8SNAjvsxUCaPJ1ydAmaTal1oWo0lSvssqqlVSbGzJ1qxdG/DKkm8iX0Ix
XzjMU5urhQIj6LlRzJ0/PPvyU6Xc11m/U7ewlWsLInBQZLNkxFhEgt5MGnIra5X07JRFvQPfDr90
kUwbdbe1bwNAA+1hYEWcMMHXpFk1+sgHpR1H6ehq/tdZjXapw5j87UixtnEg+bVflRw0DoXcadJS
M2xVVpMp92Ud3wEIN4OjIluek2y9qdd2jmFLwA98J/I00a+1KKlmo8/OTRUcaO8u1Yjbq1m1wHud
PVNV5gKE1aSqRAYaEtMXohqpnNx8q3u8FgMQRv6fBSFdz8p+NLQko6/bfG+S7D7vfsrpS2ClGxF8
7ftf2hG+f9xpzlAvt9OykqWHU8MXsPEgXFsLCFJQYmhq42jCbtlJN3UJk9Jn1deOUo0seBMe5vab
X2wNHK5agugTADs1T/2X8M7FbV5lRW11CpFGkz8V1ZNDXh5pketk1oY7r20bIHkg8r+4zMWOcui0
PhqeY3q22vsm0k58m2Qzbq552aURwY+Luk3KuOVsBqZBan/ftFvsZqvL0OBP4z/Eo0X2iFjv/L7r
sTDA6tQy/9kYr5vjkltGhPCvBYpkqhl7pUcoVXY/l/PiDMPu9pHcsiKkIoPeB0nDoPq5zINil/a2
5Y121cBOETsbMXMtljH9ZCy6hwsPzPJTLrwslX1Hyuc4Ozv1bKIpWQ//NUFpu2EoS89Tnn/vzU7d
cLhVzwa/AGPbQnUq1gmhmWb0LU0y4jSiyUzr1gkUjHm/M4fX2xu5ZgmyOxWvQN3pjRJHJIVSVeTM
jikGYhw5bJLPELpA37Axhbx4r/CEB/u4DCCCyF30fIRd7KcxL40sWx5E4/Au+V4M70CFeJ22aKZ6
m2WWtdME1p3+P8R0ECIJERUmhinX7CrDDSd3NnW322pVr2WJdB6JOzSVuOuEOKc2ELYGNStKKt/t
kmqfm1+ir9Au2aiIbc9wrSbF9MyW7hUkmRzi6x3MZnKCMiuw5zdPTRY+F5R0AhmO+NiU3DH9EeQ/
h+igwE3/5y5yaVjYyrpnlDFrMNyE9RFJNneK+oOfPadbOJe1Qw09w4IshjqBPRVWKJfz2ACDBLrM
SiJv6u774OftxazbWHo+lDg07Fzb0Iw4tIHZZsxBBPNhkRH0as36aUxKsL9tac3jF84cPIRCCjwi
15Yg3iyVvMeSPbYDmDClJ3M0wH049ShDoRO0D51vVndz1Srf5l7dqsyvrnRhNMBlSChFf2kDKbWp
qPLZ7NKz4SgpZk/fAkCthQ/GmP9nRPANyR6ImUiWnKNgOAbBuBv658hWnzbnC9eisIlqFaMr8Hsr
ImwoTSDcqwyfGdcQcd36obGhEZYld79xsazZIWYs5Uyo9EwRv2O0ZpPbvU6cUoNdmL/41U897Q9t
A0dQv5GNrRB5qyr8W0srwwIgIQIg+yzqI7QylsHd7mz1JswTdeHZORohbbifwBABYRiPg/OaNMkh
HNT7tjO+OOroVckWccjqwmGnsLl0GHQ2hIMh+/3QqXGYnzv5fgi1Q4fSgpW/a40P/qCfbh+NFVuk
IdRVYUmmLyV2eSNjnOxKhr9WKh3zsZpkWM+CLENTFlSj1WQFLFpFunEelVWrYHCW4MlwuiG8GY3M
aiMtqKMzCDfP/1QYh8x0R8et1Edm2faOFj0p8UMq9UyQfxsHnvzKZ6Xo9i2zMPmWjvLKwdGoDKIc
BNsD43TCwTEHR+qMHvJc1WkP+cFoQteUjlG1NWK8bmcp5hKBiK3CrZEbRijnKmTmox9XB6B3jYve
57gHNzncgRWtNs7Pyr0LdwUzPrAS88IUb0VJaobZYaPPUwfyf078fNeNhrphZSW2XVkRdo/pxMhi
gg3p4+nDgJhoGB1yM93w0lUjMFIv/TNAvWKVbSitJtTrAXW+Oj9a6lNWMtW/xRq6+n0ujCxOe5Fd
lllOnm/3VLkAJccffe0VcQTtz59k1HwWfldgbrAaC54PH95cKhYr6VXtPpH3r/Pk2XWyUcj6lVMJ
Od6VGSGERJOBWqMP1XuQhF6i3CfmY6RLx9KYvKHVP8CJAy3qs5K/TPLJYaDeacadXzU7XX0PO6db
752RmeDvKM+jj1prd5zls5Q0p2KIAeM8GifADvuulPZ+82BvyXusfW2o4BZZGuDV8Etcf4isUIO+
1aEQlrojl7qXJOSMrf7njwltmQ2GuAFU3JvCyJgp1LcXK7nm+em9M8Ou9eS3n3Xr45+HWAI5OFCq
KjRMFr+78CtltGDn7qieGsYMosEO/qvbSN3NfiYdDWhSdvYipXPb5uoWXtgUfHkOpSFtOhZHMPfM
7Puo3Ed/wV3DACuUnwvruAHq73pdRjsOqpoy9UyZ0W2zByYJC+sYHG6vZC2KgVwkNPNSppSx5P4X
u9dP0A5GFiPqUe67afMj1I63Dax1F7VLC0J2KI19k6r+Mr1tJv9H2nktx60sXfqJEAFvboF2tCIl
UYY3CG1JhPceTz9f6Z85pxvENGZrQnfqCCaqKiurKnPlWkeyqQdzbN1e/pyq1X7MNApGt7XxrPc7
yyrcvP/3dRCs23/aCACMLTMngV73cpzSMWtVAX0EaV7uQghdNvxhRfhZ/HHefERPoGnOIkybfl5x
RtQ0DEoHI36FGW1PX9+p7NzE1ZsIwSnLJaeaTztoAD7qw4k0rpn0B5DFyDrtps3819oV4PyDFt7j
ZKPfBAFIegsegBpk1Kh4o2p5OpJQ87hxfqwPX/S24EMwu5qLPWiEYSaHXc4aowFa+sluppc88b+F
NkKND9pD/s+oQmfSH6BsPowPykd5OgSKoGFKkbO67nCrIz/7lsXerOJJQvWVFTfNnTX/HCQa+ItT
YbplslWdWmNyAdkLjwtJcyhHls1DqUaK2xhowPDl5zy2wda1bqI8SNWtP1kHP4hQNNlZzucy2o/l
aRIN90O/kW9Yi0Xn37BY6ZCqlJ4J7rgpyHaC39YwvU0ZVrFJlwcerzuQ3eSfHSAdl2HCieqpGmfa
JWDf4bajqrdNfjtk/8jafd//MP2tIoH4e+/scWcmxopH3ZKgxpjL3MkNJpY8ZBWRJk6Ru0Rhgs6G
696ylmyACg/hAJHf4C6oXY4siEtfouRLe3jSIzv3sVIsT+Ry/aj0nB5kF8GKl8HHDbMiILwbIOQE
vP15FXCPvDSbaUlsIW0kSHWdQzWnHkKlfv1rqF3lPomdB2d+UfL5Nt64H62RQMBRBvmDKa4AZN0u
7SpyWGrpAEeeo/6MkX2OtGJvGEgXFnd5GOzqUKfCOrltACvRPLtm1Jy4WG88B1dX9+wjFt40+nkU
NwatI7L1lTKyN9CgArD4Jt7iiV873ciIAXET1Chwby5GO5oQJgjlYj8yfhdlPXihFFsbLrSSHiN7
QqZZ4aUlOOAujVhxYcd2EBMELPlm0kVK2x2fg1Gh46d3/WZj8tb2OwT/lgAG4kDL65tlR7Eon7EV
By3y8sp/cNL0za/9raC+Fkhhlof8kpwwu35xpk1mEDiJTP9Sq9UnQ+l3WXY3Q4RSeUp4l073QZW7
kfmoOl/gK6mHQyqbp6ZH/OxzoGyV89YWEv0VstJ8EZF24bZjMcg1pDc0u2plcmNbbbyPgkbZuNev
RTncBPk2mO3BQi38Mi9mbSpHHXby3j+GqbTPIxBBYbNDJ91t89um6p9jq/yLAA46Dik12kC5hS38
h9Y6IFmk6+7D3vboVLHKBKa/4/WAszaB50bE72f3PEUpdGUACXQ/18/l/EUPtyjF/nDULCPauYXF
Evkzbz+jYPJC50NhdjufJgMjK25lGmJya3azQLwDMoinw+xDnDxI3ETgAkP68lhm7QBeU3d5lsBn
Fd0ahfUYD/sgnQ+6dmwg3lHqU6serGgL67/m5OdfvVjyZKolwOtiyeEaLvbBaLt++hqlXpv8RW2N
5wmUSTBLgPpZwhJocDGSwiH00sWwE3cDiexEqhz+YqHBFZGr5GwBlnW50DO9H33i/yFBtcHkRJ6U
bGTJ1wIQnJr/sbBYaKlR5nFsmbJCAV0xmJ4d3hfIz1wfx7oVqIV5OooL/GIcXaCnWdewK6zR2vV0
nYvn8DhtbIu12A3t9X+sLMaSRX4VOgbbIpsfVN/YOcNv0tM9Iguqusvl4N/ziiC0B/ae4jr0e9bC
24phGvXMoc8pyh9JDWRj8tBBgEAxPvib6aNUSyYMNkxqDJduENV+kjc+zDCCg2DizHOGl21GYfG9
7/b8mZXFeBjqXFiCdCPsyn3aTc92L/L9t3OzBYteC80iW0HqWNDu6mIfn8Uvy0zq1vJZqBR28py6
U2V4RvoNVFupJ3ul35Nsue6Aq5HhzKJwnTOLUW4FUhixkZqi3/mqepgcZMfsPjgVbfi19reytquu
iDgcwqtC2/PdihVJViWCcybJa8cdw9o4jWZzk+dJ6VZpEO0G/OmYjvHWFXh1p50ZXixiCAXCGOWc
86boZugeVP03cNG/8UdImeFLFHI9S6xtRCHen32ITHxHOwL6SHgdN+bzXywZncgUTYh+75RpAj9s
QLwSM6htuJ0W34xfnX7mVCmOTrJFUb9W04Anmcwv/La6AOtfOoie+33TSsRBu0S+XplPcC443N97
ykOpix5e+CDfZi48penRMvfWFhnYyuYDfQK6iZHyLvtDoXDmoGGgSYqRog4QSymP66D8VoUVFFqo
HPtBsXFJWTUGZAuwKlk2xH8uB2t19ZgmEu1qgzzlu7FOe69oM21n04iNujXKYNeXctUejI1ga8V6
Li98UWIbgzG0dNuMGrDzXrnNpsaT53yvRuHP67ZWNgBgKiT3/gi523/KKWcTmVW2WspsPiphAOuC
dCRdQKfHTi/9eOOtsGVqEVSaqYhDiba/e8XnXRl1rjLGbq0k++sjEq63iMuIpojbBt3lghPycrWk
dOqzzgKUXQ/9RLLNPlTh8P26jZWITOSnIUp3eI6gA3BpIxyC3CoNYNJ6hTQLfVl3cpDs52KvNcq+
iLLvdIe20tt1o2vzR8USEnuI5ekpWey5CaVoxMttrmtAVZP6NSWXKEk3142sRGIhPSPe5aT0gF1d
jiwzaytueWfct0HjJY56kIOPxm0IJ7D0Mm8lKFeOGXAVYk/RoAk77mIas6kzJXnGWJF/yaDqjF61
2HeHOPMAHlwf1+rkgSMFrCYYSt41cpdlLdPwxbjiQnMDX5KPVPUzr6ynaXfd1Oqozkwt3jTSnPIU
KPHziDKc3L4Ow8fJ/lB3lluVW+fXmrMDwRSCZNApkMu+XK6uL7s0GxiWE3zsTRApUEteH81akogI
L0g2bFS86YG/NBEnQ2gNGqGWlgE3cCquhhMV7MlLUsmNmvkYZb8Mcn+OvIWyX4uDiE1DIYJrvNdB
opYVoiZF22szpZ/TbkQfq7iNYmcf/UVZiCrtfy2JLzmLgj1SF11s0uwatHXpKZGJMqI/qp5tpPKG
d6w54rmpRXjSZjsei4Ietyp8K7M31E9s/fb6kq3PG6czG4u85ZKMojYzJy0sRiPrsVdAJmgVt3kR
HKJuI1iseR/N1YIKCaZYxAwup63Wki5OctiLe1ix4LuQ4ux4fSh/cPHLaA65D69Gh5QP16dLE045
SHB1i4aU1G20Zq/ui8ID4xKcrPnTEL3N+U1MPQVJngEBlvJrC8/M7FXpKwpabnwbBzcQ4ofAxjc+
bG0ZIc8BxQ1YkCr1YhmnSWrrxua7LBsGD+n3+P/Atr02veRlSQXTO0XgWnjlUGmj1VsOgSSfyOAr
AHu2UqJr4f7cxGIYfqCi2YZM5n2bxadAfZjiwTORksqzD34c3PqaL7sKmI2x+tzWtlt9SoqdMVnH
Qkl2WvjRiO7qcqv4t/pNhBtWnYoSF7zLJZ+0sk9QygMiaxUPqvkpnH4pcXWn5tpjrek38PdtgbjE
KN85GUVAcdcSmNnFRKfyrPY08dPOUzwpSnUorV+dyIJld2b2ct2h18omuoCK4cwkoznGL0c3Spli
Bgntp76Kv+rxieuCh+TAKZLtYzI1u7Yk8dM9jJPu2VH0nDfjk93aX8EEHa5/ylqYYLggqumugFZl
sXt1PynVUSK8dtqzEQ6uOn7tSzh/Pl43s0ZArpPfI/vD05XQJ7bSWXBVah1dFYtEdFfpnxyj/uUE
7Z2eouYwR59tfZck+zxwI7+2dkptnq5bX9un3G65ZIj2dWLIpfGmkzK1gqLjPtGO/mx5VRsexiLb
OCTXHOgPYzb3ToNXunppJdAmzYBsF+hF0rtmXElgG3Iw6kDmyl7/GTbSRrZ2dVgwQsC7w/oR5C8N
KuoQQIGiU4Qnkyg6vivnVbU3HOS6EWNZHnKkxCfyGBHVxDs5ux3Mk2Jv5NPWQhxI4f89DqbuchyS
OXdDKsAEUn+L+IS7LS+1ujRnFhbeN4d+SDoD7zMRk9Do+IYG6VfS3cK7u+EEW2NZxNJY9lGXoS5x
P9sPBRTmU7gRrddeHWeT9QdtcLaR9D4E7ekzlLlzydUW0aEx3H6XT2+a/SnsNqxtrP4ymTqGkj5G
qlgaaVeF5QH1mn1lbkAUVhMJ4GcFXIlEwjv6ijrMQzOI2Z+yRPZ5VF1nVlHytY69Q4q8niB1+oYA
YJhmz1FnUdROj+g8Hm0z69022Srmry7h2dcs9rE9qmE72Xi8FfVIw4/WR73UtirnW0YWHlkMieKM
MkMucmU/VS9TJu2vB70tC4vzrNONtsocLDj5azbcFfJWRnI9pp9N1MLXgRWFxtBhQdK+xJ2+9+Ob
Ke7grt6Ta42GWyXsd0UWeza849fH9n/xmD+1OVHYXO6COkIW3REC3IOatLKXd4apelGXdJFXjlmu
7Gy5mAyicDINLozPw3Os2HAUV7M1Q+9UaOWpU5U8Ovo5JPV7p41IRDu5ttUdt3a8AhsgAc3zhZaf
xUFvKrNqagL7Uye+BxDH9aeDP1S7Xvq9MSPCK5fXl3NLi4Nc7iPNDqaAknKTerEJusZ5iKXP48cW
jN2L7riKyWaBd05TPl03vTpGCK8RNAYJSjLkMnwbjZNKuSZoyNXMjWJNcXvbQYBbu2X6g4380dq9
0DwzJn4/C38aapt9NwJuCaP5dRoC7cbKR/EMDWWv6mHxmKD6O9hTvXXXX4278O7CkUu6RzcWhlFb
qI0wo+rc+v84XHyj4cOk3gfDoQ4+xCSnyXFen9bVkZ4ZXDy5U0OR0ADG4NQMRygASH8/jnS3hArv
OcPYhfPGi3E11ttgQcgdA8daruNcwVlEppg99RZr+e2kNF9MBdjQ9WGtphIgOBYzCTgbnu3LFRyo
C01WgZkcEDxCNKH6s4iOk5S6Sv0EYtItKkqmW7XHNSelFZp1A5BJZmuxEf1a9bPEwUnpyqjb57K8
VYrA7YYvG6MT75LlNjy3s3i3xDOy7HWMnSn/UpMdftC9MnSjFAooL3rMd7L1D9zwJufadcOr4wPE
Ix4vBs+Kxaw6cyTH1sysOvUzGChnfIWd2uo2Tmqxld+NDoy0DjcoILclKmkCghD4WUtJyEA5s/NM
iBid3RwgcbmRqluN8MBJABQCAmVMi6hS0KGWZxr1O+2TBQeBfRioSdvRl1FRDr2terye3I6qqNXp
NBN4fvJgZD8yYMbX53X1qWbRLUe+EGyCYou4exZwYjkzx9hnyAps+uWvwDxU5b7vvPxbJL/W9EuY
8+g6qKpkxv2s3W6lYtfQo9DjUV2BmhupkXdvlyxKbWMUdaNS97rkpz6Nrk4bXT6chrcsPgwQHA43
yng7Or82hr662rThCEgP6e1lu7Vsh4gAhdR3VLt3ceax+B4hCgdKQNJPRScf2uwIcEbAKdnoXqs/
y23lzlPpCvaVLcqmtQAMRk2wf9I8DVz3ciFyR0uNMhUokSS33bRGwrtwPkUtpGpOkgz7OEUcb6Au
Qx9N8n1jKsTp+c7xz4wvTtekLetaKqmFwne1C2vls65974N7qs83c6w/Nl3lhlmwL97CLS6H1Y1N
RwKSpMDJ6T+8HDb3q6BoOyrmUMu09kNkow/yYdzqlVubXFFaRpKP9C7PyUsreRHVJnI6hMe6vwui
/FYtO0ZWfa5ClYOn/THXyjdJy35en9c1Dzs3u4iWfjNT+Z8xqx5bSoZBme0lP3d9q3pop25jK6+d
b5TT8GTYuwV643KMk6lJZTszk0n5BqNcAbelFW3E/7VDm+YGulDFnlWXt4RGT8NQ4qqNZwReoX3n
qNGLfJfE+wmK9qTY0kBYE46hKR7MMTBc0cm2CJOyWhX/UzQvjcqLmh9BBWNF1SDU9eyculQ6lCFP
3moPrbnbTNGpUnletfPeLu0fZShvvORXp5gaN3B3qDpIK11OcSfJqS6FrKem166kvCQaWDlrCxmz
+vCgMQDNH9B/RMfF1WiY4lJFg5A9EVHlvunaxJUTC8RSv+vjPTB3vfSiHO3tjUN2dXgg3EWjMaWx
JX8L6i5GFraQr2a9LUhCjNHcDf6Gm66ODoQxCs70r2FlMTpVadVUKzsKYlFU3Nk5KuKJBsu/48vx
TTur7YGXl3Y3lfxXYX/Xhgqyfd7En67vzbUmOnKUlA9EgpvSnIhMZydfW/exI/Gmuu+npyDZ1dGA
nl6FLMXJsvbFvDck7QEiqmpudkEeflf1k68/SND5FoIhtw1O179nbfLPP2fh6TDuGjWlcGiwrPjU
AbOfx5dc2vKttUBISyjgUiDCoFkXgX5upXwYKk6ZrLH2lvM6jfVdYQHbM+nUbIJHS63cqviLBnPR
iPofq4vwm6ZmOiWwQ96X1lum9p4NumD+Yo2am2WzR4T0rs/l2qECNomUG1QAHCuLs3RqRrsNVLjX
neSF7uwDUmB2FXqdvXGLW10zmFrArP6BsC3WLIgaP7An4oGkv4USBEGw+LXqVqZj1QppZYCrULBx
/b101ICEW9u31D+LJn0wut+kkg7B/Pv6lK0dVYid/seI+Iiz3TBVWVV1okytW403VW8y/FD605zt
8qHeiACrPnhmajFreZNEnRwXqPAO2leFJujM7PZjrd9YKUIDsn5j++M+ijfj6qpXnNldHJCQqyPq
BNzqPmj8Xy2JWCMaf82mdDfLxPHr07l6cP2P3qMF4xIAgMv5rGnIsgKhCNO3ez18lkdPNp/y7GD3
H/Lghw17vD0/WFaIGvBDIH8LSPUV3PPHdOthv+o9PAvBWf75kMWON0pHHXRRPS+j2FPUF9VM3HI+
Xh+ucMHl/ZEtQCMbbxqD5/XlaJ0EVFLQ4z1KEOzoeyCXaW54zerqnZlYrN4095Mp9XhN0ISPtWns
rLo5hJb+SwgaXx/N6pSdmVqcUH5V6EMvRhM1b3IJAjH8XW51LqzboNUfHjM6G5fdxUYJXFsW+Kda
zj1b+l3bhcuZ/jcD+a+RxdqnTpuVHfvt3p6fBde53D/001Z7xGrkMP9rZBHch2ya9AiNknvKrIik
HUvps0L9ekZnqQi+/82A4Mfi0UaGZQngV+V+Ar2AE9QKoLH6pbR0t042PG11aWy4UAQdCgg14exn
obCPsqEPxQUF7vvBpUupP9lj4R8QXnL+P02JTzkzNRSpovgFc+fnX/Iu2w3V8wRm/vqkie99tzmp
roOhMQFyLVuCpjrKO18bgJjU1ssw27+lzX7Z1XSGIyq9f/hWaeS4HEhmhaaeNYhXZFZAT2TYPyp6
dpcjWhG03SHK2qeWbUp34INUkqbu9yb64MApwl2iBfeD6W9kclbX8Ox7FmsIErr3QxPURiPKK8Mz
/FBl8uX6vK5EJOrpGu919NNI9i2CXp33jLPDT/KuO42yHR9heix2YWpN7iBvUTmudXZdmFsEwFJ1
ij4YWcasHA55TbgY/lFm+cWWh69C8CFMbxLrRmqQXcmyPeyWu0jZiCfCxMKT6DighYW2JBNEzGKV
pdHXzXxC2L6IUeeE8d2QOq+W5z3ijE/x+ByO//5cuTC4WMbEDOUJsioQbfB1A9Cwpr3u5/aGlZUI
dmFlsQsbhFb0XGdYU/EGO395UBAlpcRQbsE217JdF5aES53td+4ZXdxSHINT4mNoPpfRsOu0h/mU
GE9w5u30AlGdhxb8bddvBIH/i2nwS+LlChHzYu0g4bLlpIFmNzI/JZzOQUm3De/KY6JEextiA8jP
H+zp42iqj1m1Bfdd2Y8M3KTXDAik866pLR9jYMUJ5Ppzn+2S9jYB6SalH69vyJWLJQV8gOFAfCGW
0hbntl2mgKltqmbRG3wo9bOv36UGmtfzvcptLzN/Xzf3Byf6bjv8156+uOPBixzUck/TbJgdhvwm
vE9O4XOX7rrhg1wnLnLwFnlq9fNEw6BC7xG4++aXYnzwUy83dsHgluNe+SAdla0+t5WID8yAjSpK
ciKRcOlmI/BWNOkm3lv6G9nywt4Y+eqGoU+DSoOKjso7+dy4Y61DkQYalbtw+BJBQh3uAuMNqPIG
Ln2t9ZyxcHUFvkNblbPw21INSBhEvB0VBQza1yHbKfoXtZ3dqYZILvsMd8su1a17uwi83jzk44fQ
OFR1t5O4bZvm65ZCzfoHGfRJC/4mKi6LD4r40HB0+CDohVAZNctd8kjr6SFQX7v8Y5reVZZDiXAH
rWKkv6i7snud9VMIw7mT/YXuF7UDdDhYCYdOTrFQZ/HEksNkniL6c0ZwsYbx3dlK+K1uqTMDi0Nn
rjUld0Y8yW++dPZ0HKrxRrNvjepnrdvfR+1LSkfE9W21GirOTC52sRLjB2WPyTx90aPbIO6pL2m7
60bWynRsDcSuLMoOFPnFV5zNHCGqUOIMoHleoo2SkjjdJ45jHVQZCR3ZadsDuKDZDeSRWqgu+cde
ifqNc2d1cuFFhKqKGj98NpffkJlDNZBPJV6VP7SveNGeZ2IugxDSZs+2nq8PefXwZh9RakFR9h3v
WC9rfpChPnNPC/OHxOh2SO64zXAy+vw2eRrltttYyNUodGZwsVF8uQhrbSQ70rcPgdAWULbcf3UC
RUKfLhkyeMtEaRKVipHYKAUKEtg4/ZF1ntJ4+T9msvfz0kMEbGNI6wYNUOiklsBQLiJ+XMa8S0Qr
r2WgJFvq9/E47/U43QeZ5MXGTpf3ob6FCVjLmKI0r5KTpeWTTqDFLq/aOOziIEQ/SFCHV5kSedZY
mrtOTf1j1kH81c7aDNe2dawNJz6p1lR/nJwg2vDX1U0DSB3+WLC6nC+L64slpw1VKOabU9U8KoW8
V7S33hgOWf1cd6+Kfx+mG5fsNSeCo1+8xEgtQPl9uUcG32n1EQLRe2i+3bB6U83v17fFWgUUiob/
YwF2l0sL7SR3td3QylD2bqznP9RhP97JXf89L/qbsf2gUrgZvwT5S0CrwywDAjc3dubq3YyWUbLi
IMDJniw+Qa8aYpHQ9TXb8nfS56VrTcqBVhhPascPqZUivLkzQnp9g1MTqLdqrp42ZkHEmuVdBuwq
3emorpEPX/jYFKdjGTSkTCUl/JKjPgi4Ze/PkpeZ6kmtZU+GTMLIoTmFAWeEBOG6/bWNdW5+sczo
njABNrECLhY4bEraPytX/aVAV0F9QK53mhVvHAFr58y5SfFJZyeAEsdGNZYi+nY/8sjaiYJZsAmY
XB0YOxcMF8pVgHQvrUR5W8iT4oMemlO3leljDff18E0LXuXiPjOqA6Wkjbfv6jbVaDAV/Qqw8C9R
jUniJEbYyGxTq+Es+daODiW6b1HmQ/o7ezwx/GF+zvrBu76Ia3tVtFMJJDS9aUu7Vtir1WTR9hEk
pmB7jPStZ8TakxsuMMFlxe1LXmbN+kGZEMMlGpTOgybFbhZ96cbK3awXC29f7oZzO8uTOVTbUApI
mub6uEtbP/K0VOOGpXbzfiIUc/FMtqpva+fzuU310lPame4tuyS3NScHu/oy/rKL1w5t9MFN++Yv
VopzBPUE+p14zi8CDmS/mjzEFJu64k3yK9fcarpY21xckPmHqgdtiovBOONYS9ZMenP+FDcPEsLc
UdtsxIw1DXFAeSA4QC4oKDctgkYso3TnpDwq26hVT5FvT7spKtpd7vQSgpiacgJBB6lAHjme1qfd
zhpaSHKNynBVuy5f0x7RHMfeFYHvezSAiWN1qvdjUduej6Cm56TBljjp2sRweHJ54Kup1C8mJum0
MI5kRMZoqfVgBLRt1+y3QGhrG5HThA1CnzltbQv3jTofkFMYpfcpaVKlf8uLrXbvNWflLcY2p2cH
/1kcF2PTlHoooyfBA9uTuEFmTeA15gOxVKCWNklzV6ftzN5iqfWcV4jNOxoQ5nOd6Ye+GLzNhN7a
oLi/QS9JVh6KmMWuCI3eyFWrQVNCNd0pYb8rlIHlce/I9aEr4pPeFKd/HzLPTS5WyuilpkBrEPb3
4AfJvZ0MvfF1C6uXi3MTC49zZLpQan9IaU3praNZDyCJ5XC4c6oqOObcz+FTbudjKdNBJ0UlT2gN
d8nCVHlGqk7e6pBe883zz1m8CtI5lTrLYMQhd3aBchv+oiorSlCQEDh0Tr4jq4OE1E+zHhkao79T
1Welg5VNerk+q2sHEUQEIOcomqJCIkZ5dnlIQqOufUVMauF4fT64MTgNxUHreuMwX7s/gLWB7ZRG
b54Wi9Xraq2c+lxHTwPJkXmcj7r8GhuvYW7c+mGxqydrHyZb76pVnyGw0g/PSQufyWJ4QIQlCZ5V
lC9gF5EH47nIBy9KdRTNPg/9vNemr5mVeBYSBUU47HwH3Nz1CV47gR3ArA45Q+gWl3wEBO7eV2Zf
jBsqI5H4pucxj712tG8nK99Lm2pxK7vfhKdNqDXZSAPbixAz60NRqCOqwLUkmivvrHLX6x+mOfFM
CIO2DsiV8cGWQQMgkF3I2pYd/H7e0bGfsq6heq8mX/PxZ/2jLB7nrSLFmh1LIC8UklUmUIWFo+aJ
RUHLRCkjv9P9+8Q0PkxN82J0cL+pyo/ri7b2UuUoBjsktP7e03glTmRbvbDWWJnqzr1S7soGuamk
jh0Kdc7n1Mn62yG1Wq8AhYtetT4cE8COx+sfsrI94VkBxguESlwMFqOuSqWWlQ5FA6muvL78OXc7
m/tbt9UTt7I7QeuTZBWcT6TWF2+IFmGjfBzL7L7WyR8NrdvYN9WN5njKDDn17zz5iwswEFFESglw
ogazCAdlHGVjJMQnYpNLqPxJKqOd4ojOhy2+r7XtYJOoF8psFiFuMYWonwxW3hvpfeHvJTk+JLGa
u4YZHobCQUKxysiSqVv+I4L/4t79h9eK5AJIFEDYl96q5lIY2D5KA5YyxI/I6H1XfJo3fccPHXdI
C+j/yyQ7+GCGH7tgLo+qPeYvY5KHUE4P877UFF5x131p5epBT4TgfwE/KrSmLr9JH1Bts30UTPKg
zw5zlnZeFLJPrV7dqtevbVYuVH9iArXaJYyiTlCYgg4AdZ75t1lPtz0E9jteBcde2qo8rwFUCK1C
ccgAGOLoi2GVihYpfZQjl1LXw2MfWv7eByAO9icM9oaqRKciL+x9RMnPm5SBoi7Bcz8OgghqqJu9
MiDiEqbycDfO+XiQm03C99XZACVI56cjCEjE72dnbKvlGTLtdUZ5pSiOSVFqRyMPnUNSmOl+NvTo
Sff9/Ob6aq9FDoBWAjADOPHd27mBWH9uQUMBw+seA0t7mqZvtSkXruxvEdqv3IRMjjhY8wAkC/qJ
y/EpaYTURI6zl/WtYT6nxdYWXhkL0nUgLf/IUHKHuDSQa4HdzgFLXBof++ijBO2IoniVfro+ZSvr
ZJG9MnUoDqm6LaFObUTHZqJMrFPIMWM/pvbsGqPkTmp7U40/rxtbmTQY9rjsUHaCkUBeuK2SZ05g
hgq7Mf8Qtw9ZviWwumYAOQNeaJx/RNrFpI1NnqRKzGiaorT3iaZIbtu01vH6MFaCiqVBEvhHcgeq
+YVvT6z8BJ9adt81iauNs6eMLySPNkLX6lgoh1IjgnyGcuClA9AvRltbToO2o1N+qikX7kkNqxtW
1twMBXNyTZSgaANcHIJNNnYFNaiC1jz/h+M/+aF1GBL7FKR/IchIaZfMDxc0KFmXXUDwlEZaNSNp
IpWVdVfrTeNaoZ6dIj3Q9tcXaGVQlNUwIYCdJNMWz5Sqtscwlxw0b6R0RwMrNCYapHdQmVy3s3bV
poIBEpesqyAqXvibkeWlBUlBdi9yJB8l/Utn/lPP97khu4N0Z3sz9Lntk9TuNuyKx+ziqKX3SAid
C3w9l5dL3whHXxxgGvIwRXuawmSv9x+dfLgbFHorx+ChMGoe9HeWKW1YXptZIaBFnR5BH4g5Lg0H
neOTbscpxdui1SEqKr6PEEypL9dHuLLFuPnBogsAGIHyZVgKGnB3ZRfl96n6Vg0PtIwp4b9vKcQE
FTUHLlnjnapmN3NXka0svx+l19x6DSn6b3aKrexhIPmCQhqW2Pc1lzAb7TA2iz/DMKhFNFtsHavr
cWZgEYqKUh5r6Bzy+9p5AL43o19R1Q+bKdU1Mzx4UIZFxcwElHC57BAq9bWpxPm90t+VNtq+yT99
8C0qvl1f9VUzJIpIsZGXAjNwaUaaVLmuui5Hi1s7ZvsmYDRq6zlbfUtr7QN0E/3H0J8k/NntZLKS
pJaKnrXvHFez2z0GURePnjnKm/5O3EajoXJT43Oc7qLDHJj3duPczhCa9b9l5/O/HjZl3T+XFurZ
HI+XwzZmpZzakMR4nr/q/Xff/CiZT9GWRtbKlrqwsngTBGU3FEpOnSp1hltnbyRoDZRb5FFr5Qua
8gCUcpgIJdFF6AVvr0aWTnKaKmMxWe5wZC4rWRb0woZxnCPTVbX8/voErg6NnKxBtpTq+LIrJc5K
pYph1r2P5GNYVm4sPSntRqxf8U2oMSFl5ySHZXHJO0c1xrLyDpCkrk+7fgi8qSgOCTh3Pwk3gqxw
80V0vzC12G1ODSqwsjE1yQ9m3N9Facv5f8MD3ZPy32GTn4ItSn/hYtdMitGfbQhfy+VmbIFc2uML
BGrFnWWZbmPMO4WOyeuLtTW6hbeH9SyrkoWp0tj7X6aqeIrNu7x7rc2nKvnuO+XGbK7lNSCfA97K
RddxQI1cjo1N4deTAg5xbp5jWXVriT5RlLZmXdtNYejqgmDfU62AklRlb5AKr7nmufHFfuDlkClq
yVqqiAmqiqtoz2b36/qM6iuLd25j4S+8IIJpyLGh9MUOwr1dYFYbw1g3wWnM3VoDnLe4cMSwPZeD
zmtesIo9NoHf7H1Fsm6uD2TNNQSWBkEYSMXov79cKZJtWl53BlxqQpDEGbwgtKFcIkuifmvam6T7
mE9bD7ktm+L3M8+X5KmumwqbBWUCiPIp5rt1fGim7kT3bif/drbaptf2GnBrXo3wbPHwWmwANeJG
KekOgAH1u1I8oF1wgsWLu0caP/3FfJ5ZWoyNm0ePS/h4fjR6w1B6o3E3N3dB8qLmCmhVUSj5988W
HnjUyw0uPlzSll2muRpEtmRQvmqoWBwUZXgeajn693taWOHBCqmHKJQt/NGc0mrUUhSk62pEDEM6
xL1XacZR7RW3CX5OHdj/Mbrrv/jGzfU5fX8OYJncwp8XJsnmRZ3JbMqIk4YCha4+DGkqrluN9kJ3
4XUzK6D8SzuLEaZjJKezStEsreRTEXyLIarRYSJLwFPU7Ve1elG4giNVNn2G1LDPLcoYCjI2UrnB
5PV+6/MhPA9JraOXQ7f95QaxpVoz64wBm9mj1oaeMb9cH+qGgSUSV8ucGnH7gnKMVbl+/hpvAdFX
LiUMQTQTCmyDyG5fDiGxtS6rLeZSDfVT0hiHsnnK5Yc+f4qnDgGm23SEOXTaIiES4eryUMWsQD5R
xiWeLcPZZKAu1yuoQ6vpnstJ/UuVnrIo27eyvdss2q/OIroxovIjdsbCX8ZYQSNnFMZCy7WkJ66Z
Gwf3+6OM4YhkEVBeLlvLDuPYN9RwDrGQhAhlArbpAGYXxdblfMuMGOhZQObRB75BmMkoX4oOriZ/
mIzurwYjIBuCcpf37KWVuFZUo/Pn/xEhp8cEfDfU+Ncde6XrA3IlXM4QT2UqOIvDP05J0+oytI3Z
o565E9u14UL1GHdHXX01Gs0L/NYLp4SGyQCM1sa+Wg0h5+YXM5mAuIn8jI1lTx6318fM/KSiZ2zL
D1KquFm/k0r6N7tXOzb2rVqdLHhIMwlGe3Ozx/D9mSdopkj/8LaDJnXJ32M3he1nOjtQP1b1zyCq
6W/5HdPqsj3p73Mjl6YWl4gxSA0prhh1jF6mXx3C4HGKkgPyDl4W7Qo7c/8XaV+2WzfOdPtEAjQP
t5L26G0ndux0khshSduUqHkiJT39WfSP7uzN8EjofEiQXBhwiVOxWLXWKoNH1c/1pVadvuvxSR6m
SdyBzXNZiGSCZ7/UbOtaFb9A9iWo4wDeh5AB16s0qrbTa11fUHnXdaygt2uzJ0JeiH10D9OLpm2c
DpXnArsf/h69jEAMlYZTLHpT2TOsZYSle6MBHTCZNXTr9Pr85I4eZBtGMIY8r4jX53HDsAym9Dqr
cnwCw6VInh0Jjwvj5+QcnPxTCoTFujHVVX41ShnnRAuAKPoSOBhW+6FjvxCHhHNVQUlgv25I7QhM
1MPFIxVqglLI54Hu6ukTKy4z3r98eCvJ8NCk9/3PWjub1k/NQq/PZKejqxmDMtkWTkXlUVGlwMsV
6VeoZEt+wGw92lgN8A5T+Q2Mkqy/r9K39REqTSDViosHhQTs01t3qi9QuLFms7hYzokODzrf6+2n
dRPKrYGagWBKICEuB5Yu1YlJWgvXDxQP0nuLv3VglVVHq/0bZeto3ZhyPFfGpAOwTJ2/JAK54Uwk
HBJ0A0gjvtUPV20EDAKokjjoAy9Nmp1AnM4fYcRLX4Qoiat97ju2tffE8/Y3zwFZ23+sSHsP4shG
Rk3AQTx0ksvGeEyOln3hzlfmfbO8uB38CAz6vHgSvS7XZ1EM4DfTaDsJoSUgGECTuN0VVo1eclqC
JcuMcTqQxbLD2e+M2Cg7SDC1vrVVYVfgweH8kdBFnPp+0qStDuXlgWeVj6jZXmIIHxkshLzZGDvW
PUe/T9wLEdoHBc5jTpBwyJEs32qtq9ymV18gFv0qfDHApybaiC/QI+781eUkpNWhOCNH79EtN62e
31+jlTZQ4KYcd3yCV9ACflX6OuWftAT8Jfp5fR1Vlw9IStBABcAcsYx8GjwHVcKBlhfnS9qeai/u
vb+qbP7okA/mMOzMVtuvG3wv1Mk7BxIgWEyAIAVB93YWJ9MBpbJIUWcIOvvcc6sMB0v0lWOMg3mc
l6CSussewXd2Guc63QFPqh2DoR8/8LyxIqNmzZkPifZcB8n3yitHpHiRTHBaNCqpAHUOK5BSdqIR
x8GtRv+cpx0Uru0puPeNLLhDQZyc1sekWixIPIvkiYc3uVzSKEit9ShGFxfN7/eeBZzlkEWDnu86
/7+zsKCrD9XHdxAd4k/hEq72IHMynrvQbbk4/RSaHVSH2lDTN9ZI+aoCgVDooEONBlWBWyu6jaZy
RMBZFmIm0cJnEjc++2pXSxYFNf9O87HYG10R2XYJoQc279YnVP0BKPSDpgQQMfpL3H5AZrtN33IN
27+LwSte7oZyX9j3qfXo/5VXIfu6bk8VwwpcwT/mJEdKpyID6ACnDTnLv7vixUjQTMhsdm5J42HY
oE6KyfvtAECRwwBMUYfEn2RsGqDqFngArlhatFR77WfRTw/UPzk+/TCXyV9TvaW2rhwecMfIsqHU
g7v8djZnCJuxPmXlJS+HmLR3oktgAJxSFWtp/gfXK4SqhFgjWEH6+8vlaoN2Y27ORg6gRt12+1Zr
dnodnOtm6zpQD+mXGWmDeAueIiUdhRmgu+r0wEB1QqElNpPlnC3+Vr9CRaoZ1WaBb0BB0RPJvds5
1NMEihMeIGVm/XkajhQyCl3VHW0CUIUedVV9QJovbb8M/VYXFNW1c21ZunbMIkXi1K3LCyNx7xSx
XsYOmQ5Dr52x7dBg7nH9MKhiF1B7TSRqcdeacl9Vo9Co2drA9xj9Y+Wi1Wl2n9VbQjyq9bs2Ik2n
OyEv5SXYJoV3TKFPR2kd8zEK8sNY/nd4ApYOntkGzhJwGBlSZbhdbY+pA8yAW9oRM+YqWjSIMEDs
cWtYyrlzIfP3LsbwGyvaW3rDGxnHtrSYe0eNZY5r3T+ZlbMV/KnuHGBtBHoU4R9kOm/3Y21BcXhu
EuAE/CbUxike0886mLl5s+GLVdsPmx5jwV6A15K2H811BmI/kD2Zs9eWPObsSbfD9sVPqp0/suf1
zacc1pU16VynUMKCqBygJIjOp92SWQCHjl40NV66tz3EuOvmFIPD/BnIMgPQjCZDkjmXcqeiNnxx
j15a84I+Az8gUWAO56p9KPONg6UYGzIkKAOjBIh3vsyZDOqxbvgoDnJ7nPsLMPCpC3luf2PBFHsQ
aS/cmijTvp/i252RA3hEKhSnLjoQ4I4ftePZ2ezfrTi/QKDCGyIEwYjkbsjW7CxzkGP7IfuZEnun
Td9caCmP7jdgCTYWSYGJFPkRgE/RAgoG5QzJqLUgB3V5dSlNJHOtZ9+v9+Vow/F79SXo7YvVv2nA
9OrIYRPbf8t1+5AeEqQyUuPOquat71G8u0CeQgkEbDrR8VAKwoZqHiobQEvkoXbplIa+j8Kq1t0L
beeUfLSLyArikX0hAURFC+N1fc++86ekAALmUalGOR5wase+XWBbG+aJ9IA4VHl2aJIz56dWu+tS
Dak+9gjHsyf9jNdfH3XTqEdO9cL1FjJm95MLTsSdo70m3n7MD3x8qFDl5saZWa8VnkyaeZeZh3I4
+VvENgUnDGwMUWQAghMiqHIfyq7UtTFd+urSenGRISfjkmMR2BFQYmnk/V06YUPmnWYs6GPKQnwV
09Fk4iHn96JTX794BwTDH3i/FU+LufptLtEAApB/G83ZZDi1PrkMETVgC5pZk92EOOnQ2O2wlS5W
+BnkZ0S8DieD2pY4TldR0Wgkve10IDEEn1J+ZulPr/qK3sphbdEIbb46vtxNPfkQfKfd61C+phn7
NJpdCPeKboJH1iUbUZrCFYl8ESDNqLMBsyd9D8cSeQA9CMGuPBqK8W1czMNCvSfebF2JKlPQewSe
Fikyoep5O3SWZEvSCrGzMstjPz2ZDg3riUZBtVXFeG8HJy0m+P8IOoH6gqeQS4dId2oVH9FQMjP9
uEiCSCt+aH4VOcR58Ka/+wN18GSZ2d63hk9p0sdpchwstifI0GCqUdDU0KPv4/pxVY3/HbGK7JwA
P0lTTTXf7ZoFAj9L98VI9mhQ4TZfpy3coMLp42ABF43IFLhVOR8zgySHLDI4vkgE+ksTomoYJk/r
I1HagAOGDK3lg+Zg3a6k2wFtAalG5HzMZ2e5lKSEdPKGb1XNlgDF/mND8m2zXpRJ28EGkhWhjXCN
5nvs4jCbt5D2ipPvA4CIqx+1Q1TwpHXBEWCNm6JWn9UPdgZFXyhBr8+X6tBfWxA/vzr0SQDwRlnC
wrwc9Qmlu2APLp+lhwCnoJPCHxhD8Q5ZCGRWoKBya8yrECR6oyiEftNQJw9dtGh29Gfde+q3nLni
AQtXDqFMURZBtVxao9qsiL9UwFVURf/Bs/tPAdEfChdJOJ+6zwbaWwIKDuRNOb2tj1GxOW4Miw16
NaFot9sUWYOjZJIp7m0TSZ4eDUac0Na7DQepGiOiDQgQo/euwJLemiL2gjbUDLoLC672xTgF/O/m
A0TIjBdL76PCNffrQ1PIF4FK8cugHFDh1TPmxYAbIqlb46PjDWSPdhj5A5kGiPx3I913hTmEY25o
0YzWLpGFokMUTGiGmYFuGXKWsf2c9OlzyYvMBbLSqeq9CfL6Hhqy0wZyQPUcvvlc6flhQRQCjV8g
DOGX1iUNXtI2+0iTYGcldxkkv5HAoyWJx2kOfee/h9EQEUbYBbwq9rSMWsgBqczNFDPl5NVuMNCD
zPjh68ixu9qGwzOFR5MuFKE2iRvSh0oEAMW3uyCpqtZrTNxdEMLeT+3Op0M4OX4MEYej1d9Z5R2B
tDASw1HvVwc0AjC8fdX+rLLjkASx3hwCN6onJHqgsjMPIQ2aL9a4BXNSQNWxdf79yt9UA4a5J0VS
Q/CwL3es/4q3bTjPH5g17jWIdwBC81fKly9Vd+rZgzXmG/ebwssBDYQGPEDbQYNGruuZS6O1aQ5Y
aCH4mY9uAgV09DFF/2OSWDFQB/+jPWnnFQ3PtYVjTYbskhRmaKEZBglOzVCGDBlg7Y/MoVgKiR8k
Ed7fJlc+J9NS9HXwMLmQTgg1/0Wz+tAFIkeDSJxmPo+k33Dk7w2cf9t07zwaAcXHZXi76Ro4s8qZ
IUbocKT+WQ4sJUWjc2s4d5obNyA1W9Vxrl462h0Lru+zxIv8dnkp5+SUGE/lckHfMIi10A9Dva+D
PbH8z+vOSuWHRVsp3J5CAEiu1/luS7wus+GHGUORTkN3XNMb9o0579zFmjcAiipXjKkX04/oDhXC
2/lIG280a+h9XfK63tmFBelXHPbytbTIxxYdYfrefF0q97g+RkWwI9Yc+BGhEIN1uLU6DBXIfQBw
gIf3rHkVuo0cveXLug3lPAJvLECRgC7J79pabwHxbxG0efT7MLgCcCZUGrItiTGVHcSeIN6KYiFE
Qm/HkpSk+z9xC5OeG/QA0i2C3mV7l2y91FW+4NqQ5C81s7cq4iJ661M0ZGvJ8+Q/QoKP2cNh6pKd
1ZPD+gyKIE0+K+Ckohkb8gLAR0l7AxXOmg3v4IzkZSL2fWXf6yxqfO9coivYH9iCAAUodaLXkSyj
U+uckcEAWs7PbGhP8XFXQ6mhCR6GPDtC6XVLR0V5x6K2/69BaQt2yVDMpQu4C7pcL9q+SO0XQ/8B
ybG4HiM0/UULmDjBMYdKyvpIVaAGNFVDzR/9spCskh9SUG9xemoDqNV5ATkyTQCK+nZBC8TRRo7W
1w6VmxR3Vd6SO9dtpx312WNqEDTGaU3n3gDfYsMrqo4jeiPYgm0DeRw55dJ7LA3aggNl1AOdFrz5
6DdFtoI+5Ywj5y3SAfgPSN7bg9IOnstGy0CF1+YPHNrS9eTFDivPBnHx/3AwsyDuNfvsjI/5sOz/
ZNpFmQHINTg6W3qSVItVeRP3EMOTAiK+icnids6KnY6WKaHNWxbBKw2RnVdJTMfJB1p0qqLBxUOM
jY12Eb2EN7aCct4BC0c2wIX2tvxK0supLjJH1PnHIsyphz5L3/JxSxhHdYyxsmi2jt0O3WbpReEH
VT/WXKgu9G28oN6402kThEk20kM7lg99uRFDqgwiHYF9JHQscMneLnTgQkKFMYCMe+rel/yroZ+R
H7OX7uxm+Wl9WcXHyz7q2pa0qZbATaZFQFT7VGj8m4m2I7PtbdxXyr3r6ahAQ1oFQsIyYbG2/YKT
AGeWBm2zBz2N7tLUT/Zg/0KUf+bT0dHHeWdNRrVziyUwwqpKusvsl+5hfcCqW0CASSE5hhQ01vN2
cq26m11WAOllLw2ESERPLgK5nj0j+RQVVjpA9Sx45tnANpyE6p5DhAYeKqD3Hh4It4Yr0qJtWIKZ
ZtZbh5RnYN/3I439/94BGXcNxGWEwLghOjzf2kEXoH6yEwyQDQviD9/Oj8i0tvEwk623tnJI4J+i
zRJ0UfGoujU1M6ik9g0uHcfKQqcb7nM0C03zN7zMN7yP6qQjdQYalJA+hde/tWQ3dsL7Efun7J5A
BQkzKMia5fwH/gSioBakT7AzkBW8tQI2Rl+1DAWXGgH0PSL5l8FKveMSkGTjulbNHMI3ZB3Nd8iE
dMTNOg2I46PaQoU7b0OvfpiKn0668RJWTtuVGel0z0vF0CoPZH6Uc8zsjXAnDLbQxsqhiHwt0uei
i5i0NFNt5cM7vgRdFtOkiW3/5EGzOC2/rx9c5Vh+2ZGfcih3VJ1f4frL+k70JEmhF9jkG95B5Q7x
mkbxSOhAOTJZHI6pyXGRwB0aFuiXZZxgs62PQz1fv0yIn1+92fisVdpQASTTJIcq8WPb/AgItv4H
ID/E7L/MSHvZR2jWmR1GUiSnyngZg1OXvK6PZGuyJFc6dd1YE2BxL0bqh1rbRkT3NpymetF/jULa
XEmRjprdCm0gw6ujrEtjHzBdCGf9iYMJENzgykXHJBTOblcF6MCAeAkMjXa+t8zvVt6cDP9tfcJU
S4+qJ6j7EFZARkJM6NXS125akZwDV4DjGHjfekcL06mJJzpsbGMxLfKtLpjMeJcGQLLJ7jJzmzlZ
AvD0XUSGxWPGvhsBamxllGp/dRPZGdN/DlmA0wOsAOgT/EXocjuyNkfJ1+M4nPnknrz54+L3oY6m
c62Zn3j39b9OIzg1kDV7V45AXkdaq3xqwdWrUHHtK4iov831peHfCPi362Z+n0SI9yDSBoIUipS/
NQTTa68Mgg4lZG7vM1dH++xy37EGd88cecSN4NzRy2I+rltVhEpCMwhaBxD6QNdcmVTsWHzmZYoE
NvRDaHZwrDeLJzQEeCPSwIHM7TycsjrKl/mib/XZ+/24wTbSdThw0M8BFeV2GbNCR+6kQFEA996p
saDVwyfg4be25+/n4NaM5ALtOhtsvwE/ECLGIS3RMxVpK+PJ9ffrcyl83O0xuLUj+UDXaY1qAbPk
4vNyl7eAl/F7bg3RND9zfUsdXj13qOsB9oLmXXI3G6NdKNV4imCo+lAUH4x+ALXrPxPOxYDQaRsw
S/EMlNzhrHdL4xsEdwfVn6w2CP2hvTf5VpZPPZR/zbhSdNIyLSl1HWZcvKuK/r4xHl3v7/W1Ue0B
uFsImtrAnSB6vN1qo+vpPIUw1kWnR/17/y0YCYj7r/+bEWm+hp7brLBgpLRY6PIno4Qwn51Hm/U6
la9wwdFHxh8lGUg3346mxXAaJriEXGzl/DQBRMBeueGcPQ20v9KMirLcuBtVMwi8Hx7kJqAev4kO
GZ3rTYuQrPSoHuKWb3yyzxiNoai6Pouq7XBtSDpGlstNbpY9ckt9EeV4jGZ/oyixMRqlEZSHPcjk
IyqWe0oHzgKynDBiplDJL18H87AZqipsoOMSEig+/hWwu9tV6i30edF7HUpxNkUp5AyQUFjikbQ+
XYp1MVBTFyqCOq5gWQezQ1NuUDCBEqu49uhOdez3PuB8Xzf5pSJckNwbDInWNcCHgNMtbbqE+WOl
ecBSDeMkhoNy0EYcoXCgAtYEEivekxAxkM4PlGo6yhvA64C2zMHjRuwVFdl9G5B9vyVuqVqcf22J
qbtdnGl2c0Z1LE5VBDtOd4Ntbyujqo2IJjSiQAhVmVsjpEgNljQIjHrXGy4QrS32Wsd0JO4Y2bh8
lKbgqQFWQQoHsPhbU7QCM8BkRSXEQYahjBGBZ93WY0JlBJBpcPpFEQgM3FsjGehK1lBBIIdkj0ML
3eZhCCGF9p/fxainQHZMCPGgf42cyB48as+5UPuBpoqNYl1x9se39UOjHAiyFRCzQhsXvMBvB5JT
TdcbCyayZok0tDMphdKns+HJVEfTESkoXM8AVco1DVoZZVIg5YPnBLoUZxZAZY/ogOPRbGPGVAcH
2lwAFOH8CMmq2+F4rG/tIjerS0CewPDrIREgJGh0sJchkrtbnzvVqMSQEPFjgQLZ4RQeXi9eF0BV
KKtO1KYRtpqBDtvpsoXrVQzLFOwY5FsxLKCgb4cFrjckwhswH5YCXYDHk1EdFz07loUDEYCN3IVi
VDe2pB2hz66vpRps8bM9Z/GgRz2kybcWSmUFDg5ZVjhsyClKI+rMXqshRQ486lCRsNVIFg7tzwVx
eezpZbKxUgqkIbTLrsxJg1pmmuaegMvr3/oUfRb6p77s9jbyS0N3sNtnZ/ob9UNrDku69wlYy1BS
6/klQE0MJyTW56O2NQOKk3fzSVIgVpKaljTADKTsDhJYC/+QbpUrFRcVTEAQFhU+XCZy5WIpOitY
fEFPmMswJ09G97J+AtRj+GVAugnrAv1kUmHAQ/MKqGpX3Uce7P83G2KQV4/3FhzhudfAPBj9T4y8
cD8J+3LDPyl4hGJ//BqIGOiVEWO0GQVfETPluGMEQdXhEwTAhGzDRKIJdJIPVkOg/+SiI8hS5DVE
ynVjn9lDfhqmoAhpajrRiCaTT+uD31pB6ZiQkvheLibY9z9V898a+/G//X7pXGT6MNsJOkxckPzf
BU5/N6Jz0R+YQLYA4RKCTF3OvzMAJYiWCy051KvM9Dz1WydJOUlXFqRJYlZWeckM8cB67MD519EZ
4rA+BuU+RxgGsKSIX+XwxVrISFxtgZYl/Z5NZ736BlGudRPiI6WgEh2TfpmQBjFbE7p1djAxNtCl
aqLR3OufZqRz1s2o5go5HPA6kegIflN3sfWe0XYUxI3xuz586zcpuaqpujIgq7vMycgNPUMUHtjN
QePjfenq95Tkb+vj2DIjPyncnFCONrYXm3nh4N0bqRZtJUE35so2b53CzG1LmxYTQ0GbXMN/Nv2/
1wehWnMo2AkGkima8Einr2KjozMxVxU3jxAye3W1h8YDeWxYtiC0yrGgfgzgIwiGv7XLMCrbS1Md
Y+mbzxN6mNTOlvS2uK/kDSzYu/9YkFZEa5xgEgKvl2Rp3yooLoagINRt/+zZX6b8fvHSLYtbY5LW
pyvZMnqmGFOBdtnFSzFuXQvim38fkyXkfGxk9QPpUI4lNVqLe4JlV7C4M9LXwOziJRd9e90IXYUg
xxLTxfmCvlEnPfmDPBpYCABVA5OMdnIyuKSam2WeQGlE2NfwMEnTc8vss1d9Xrh96HSU+df3o3pC
f9mTbkFotCN0d3ELMueFNq+MPa7/fuWhFRr/eDSjO54MZXBGKMgiGQD5XG3vQFZ01u+KzW434tD8
tmbi4Qf9J9FQR9oVFkHAX3sEvKCZ/miLJVzAGXP7Y2Ha8VYyTQHQtaHZDdwp+GJIDcpJYyMfCR8y
PDZ5wUAusmcCvCFZjos/s8hwtCTSQb365A/gN6RWTfe0bx8bSr8yXxsiUABAPSSEoC0ADY45sD1g
ZjXQ7AnGaesNoZx8vIh98cW4aKR4cypq2+vKCvcwSdDyQNTgnXDakg5YswLEgUzpgeC0rZEUVtrx
x9y8sO5h7P7gMgbHFwLMSL4Bfis5Gruqa+qnXXVJ/OQBnLMM8ld6Cq2HLeCa0j0HiJyBngUnRn5M
AqnaLlqF2Jzb3d6YsrBKDQCKkx3Qu+sHQ5HGNMU7SBDb8TyWLwKdDmAkDNhG3gCgLNn7PPaTv7X5
J/fpERXd2duqOKiO+rVFaTcU/syXpocasq9rYR58TjY7AmyNSc5hsYZ3pQYLGlAmHfvYQnxqcM+t
b4Z9d7GHXU6/rs+iakyidgNKFYop+CPd12UJ3crFri6N92pRsMXobt2AanPjAQ4tNDhlN5CLlf1o
uNRr4FogN15+9Yq2i1yvTC+UoUPLuimF2AEgfoDbof3S/6m83Q7Gs4Zk0BYcJGcBK79+7Ct9T2i2
081LoxuPi9CIdV5LfyuYVo0Rg0M9FjknyB6Kn1+9hFpae02fgsbotfOuoWkUZK902aC+KYyAhgqu
CDSnEIzIzbu8lPLJTIHe9ZzC/dQ1ZNpbkzWdm4ElW3e4Ii7BBQ78j0gJoamj9EZtsm7kRKjr1lmy
b9Psg5UCdWQO8dIeJu+c1BMctc6hN/JiggvpBewReL+wuvehQz3kRhmaQYYaSTJuSD4o3MvNh4nt
fDXTLmdQAwlQ5zSM4GuKvjAZSqluRo/U23AvCugmYBpXcyAt6jBXXuqMwKvn47xHF4Y2hRzCy+hD
DNv6YFjHpLm4UxG72W7K6XlZtoCa6qECRQSNbxwgWQ+rdpheJHgJXvKqD2fyZuYgcjons/iyfmqU
+wo5/n/sSF4NiewZGoyo4ZZ8Tj4MvCxPTjY/gxa7Jf2gtAQxC7DERYM0Gc7mO4vm8AYiwxbw0g56
fKETdT25+/XxKEjOWLgrM5JLYy0QtY2JronuEoHgl6HDqx4uVbJfDPYjZzZ8QLsDDuieEftBr/ne
C4aDbU5NWOrLzidjpPMt1V5FgAWkG8DvgmoDKJ90oNATrp5RH8GB0v3sCL2LuHCmF7drH0t9/Dz5
05bIuNIgkP647EWGWu7fNiW8TV0NDC8C0krtxPoS1l/HnMf5FpdM6SuuLEnnBM2ikb1uYWmen03j
WaN5aKBzqesjEzjvNf68sbyKGwuAYihYAZSC1II8MpoHNG0pCuWc6kuktyXdOQ1P48LSSTRMRRJO
bT7ERppMIdR12KlipD3aDdR8lzT/kTTDFKdd429cPsrNDaqWoLeAAC0LyPncnJgj+l721RnY3LBd
utAcP60PXuETANvG0UFHI8gjyfpIEO1iDTXAc6BzF8T2/DiKVzZpHlNk63frthTz/N6QAZlQ0WBH
BixXCcxPDfyCU1nfum44pmO/QQlS9BjAkwO1UhCKkceBmVt3TmvGdK8CuGJY2hP6uIQJQ7jvQgM0
jyoTBdz2c51/Xso6BK7qq8lpRKYp9pA85EYdVTNSzsPWNykW8uabpLcQYPdIsvs+GOa59WXJlmOB
SphdZtBODvn0qTSdsDJYzIaHruux1/Tv1Ky/2fAzuZ1tXMSKU3zzLZLbGBJqzjoBuIGkhX0CFtgL
9Xxuzt7YJGGxaOV+Khe+8VZQLjwasAnMBpyHLy1KlaUNHzgWpXVoHzVpj2DX0JfT+vZSBWtoqPTL
jDQ2nvVB4TcYW8lf0CgqNBFU6N2bT94S3Y86MNBSzzpq7SYnQz0+H/hPBFM6GL63m66p03ZZbMja
apljoqo2DbuiyIA8bgYDnSyYsaApTND9RdFA+NSMk/aA92i+07SWRIaW0Min/RjWNEk2Qg7lzjN/
fZg0I+7YzwnON2AmeoXGAm08T69/QGHCkbsyImbnKoLidm71nY9pHwnZEeKF4/zWp8Da+ul/94g3
loQzu7I09DkHxQYq59N4bsFvd5OTX2ypZClPCEJu9CgElAlP3Fsj+dgi+yLgPwNNImfc45DS/kdQ
nKv6+/qGVW6bX5Zk+QWzHBasCxy84fHzMj7RzN04EuJbpSwMEjD/jkUuPZGSUTpQjMUA9jk3ziWa
jpbeR6o/i8tEaCuA+ro+KPX0gQ8EbjbwH3Lix63RuT2dgWRZwAA/LH1CHvsyOZAgCcuRZwiLRvqy
blK5yx08K5AzC3CLScevNrsK64XwrLW/5lARdCmQiVtYAwXhGNv8yorkxRfXn6dycvFa4unFnqKa
xrwqwsnWQRyZwEK0+1Bb+k8jggbud2nI8z5Er0sIPkzNOSj7HcSiQu6QyO6m2EKFenDiakzweB0/
eUa1xT1WRFH4XlHvAaYfbGxpVtjERHkX35s1aehCdYanPy3rXOhfhnvX23pbKNfARQCBZjAC+yM5
gWygGMooYii/u9erkR+G0UTjPB5sFMa3DImfX/kA5k36UNa4TFFrihzv0RsQHZJ5YxercKg2MKi4
rtBUwcDAbs2gV64f0A5m2upstFVkVKe8GiMIwODwVJkbk2H3yau2gmylS8Cj/52+C9yROF1Xo6uL
sukRLYC+az7aHrn3WLBxJSi3xZUF6XFWeKCx2eBFXMagDifLC81M/5aRO/SHK0I/vUz2VvgjNtpv
TujKouRQ5yrJmlnANotUO0LXA4w4toMeBuIxEvZpcHT5iRp6vKTFX32bPK87h/UZhfjb7YxS2yz0
3MN4O7c6mUN5rNuNNIoyhP53fGiHfGsB7FKEBEJ7peVWOC7kI0ioHwbbDW26BRNUb0vgA6FmjTzl
bx04WKbVfMlhq27HqKPswGo3TuflBCEMdAazeIT09acuGD+lXXpJxy2YmnI2oceGXAzkbDxZe8Pn
mqcZAunZz0UfmsBfPlVtN/1YXzMVUAR5L1SNIMgkFOCk0xdAQ8IqKNhiyJhEC2oUU2nEi4OImZhR
3dyh9D+gcYR9tvlzNiy7nOnocJseh9wKUejez0Z76qgBXYjswlP3+/rnqSbh+uukMKQZqpJmE75O
Ry8Q0vsg4nxet6C6tw00KRAwdB/hhuQGrBFKtU0LcGtZnAg6x9Ks3TMOdvgRlyDeMuxY2TRet6m6
uK9tSo4hd/2qBpsec06+U2ZHJB+jsnlOMJ15/7ZuS7mPwYMDeA8lBHDEpcCU2UVHPbRSuXjW5xLA
h7INTjWZvubMgfCqe2+zndFB9Ct1vmV5vRWjKNSoABW7Mi9W+MrN+jVNS5/MEE5nIYR78gOKMsBf
twfW6vfD8ES0NJ5cAI66uxaZ5YqnLOzwcIKSY5yO3R7gk32AEGNJlsiutA0XrXzIQK8D/HLRugHA
xtvPy3PX6uoA74m6LaIiSSPWPxlOHZVEf+p9I+qSZAcduARybBvrIuZd9tXXliVfZhQ9mM2mDpoZ
X8IMfO6UP1TD69S8ttOrZS2hXqEu3t5piG2MxN71W0f//zN2gMmh5wpZOllsRzcJdANAw7iMehN5
7WPtVwLmE7F5iRYTSLigPJPhrsvYcX3syv2Pt6lQYkB1Xk6oDaXDGSNcdO82L6VTHWy0ChnrLvT8
/tCCXL5uThXHiKfwP+akLVgYYKhlouFKQZ7Aijpo6WPwJ0BMlJd+GZH86JJ1rgGBVTxMLcjctMF9
Z3w3ynMZgN4FNe/1ESknEJDfd8EHgCmkM+3XvAUoG3vH7IIo47vOoRHVvzVIMSzZxg2xZUuaPRCX
/aoTL+6s2tEej4r+x6yFI0Jw1263euepLnj0Nf53YNIsNvkEjy+MpSXba97ZN8w9QEpRgbOwPoVq
v3hlSrparIzpRNdMPD6hdtrVd7l5lzggpdM6mr0fCM8YBQKvvTQN24hilPsRtGk8ekVbVlluddGg
IRdUcImGn0YD2jxkbcSbDSPKew1PBICCET+gCnHr2PwiqI1hxEyCM3nwybmnZZwzuNpkP7Dn0ezC
wdCj9TlVrt6VTbGVrny95zZoOcBhM+hOpfkN7SVCkGIO4KA9/YEhTB0qhR5ul3fPdmUIKHEfEhAt
LtBimg/1zBiClGaBIhUJwmGsN+Jq5YKhly763Iqikiz5lw6kaweOK7SAxgQYwSyD9M6WPM17pPXb
hQDIDSJOGxGnrF3n6pTVg+hiwoMiHvx+PCUeiixOY0Tl6ENNrIDYEXq9Lz9pX0BxJQ2ZsYcC2HGB
FMrsb+XElYsZ4GpELziEDe/p36s57ga9GMcAu7QbH9q+XEK/HkPbXnYWxRW9vp6qCYbENpIKQq8S
tdjbjUMcCHclpmgUYr7ZMMXYC9s88cJRyfN7bUTanZDcGPpsckA2S5sYPdFKgBvWh6FyldcWpLjO
4JSbQwpuL6+LyBz/NtjBTa1wQIHIBCB/3ZhqfSAAJ/rdoGABeNHtnM0BXpMEwRVKynXUVtA0muZT
n0LbDKdh3ZRyecC6tyB4CVyWad6aalAYRhDgg3Tr0qgz46r3Ywhw/W9GpDut9KBglLqYPCd4qVgf
ZtmuAL3/fzMiXWZ2YnAvszzwGtnZ14zIre61buvkiGX+baMBPyf6yCGwkpWJl5FSJ1hAKGBu+4wk
XNQt+cs42ufJ1A993fwkabAxLuXOA8DsXTMHjUykzcBMpuUWnnKXLGsvjouKtnXKGhQdAM9CKmx9
EpUHCWxoSE6hZgZ/L20Hy07afoB6haEPuCx1jx98ajUbl4ly00HBVmjuAEYtbzpWWlWqTSXoAnlQ
RUKMP7Ld0cCFyavD+oCURwlcWiG8I/hHUtpk0mjgdDqYCQEY2I39uUvJfhrz0KMbIm7qMf1rSC4B
DsBWeUkNdHuDttwdm3YBf8k3dYQ2hiOzDyF5jUfNAva/4yXQH/V/dP7HtGh3pUt26xOn2gkQMway
BWk0KHLIr6e5LnobwksXMiwAOrj2mP+sXW1rw6l2t427913RBohbyUzBLHscXVwPfGZ3s4Y7sCHN
azoaT/+PszNrjttIuvYvQgT25RbohQtIiaJM27pBSLaEHYV9+/XfA30R77DRiEbQEZ658Qyzq5CV
lZV5zkmdEVmwZ15vL2trAwmpSBpA3gIPt3JwSNxhWMmQZ6q69gr7Z8Jk+1BqTsXwctvQFg2DRf3P
0ioe5RbYyUFukGexhe2pE4KxltMYL41uo18u26lXTnV7r4dpD3jU+dmZQeh1mix5qBz5iVSZXoMC
4H84D+9/1SqaSHESM2mT81Bqb5b9ryJ/pycT5d1/OOFMi1tkqqEuMjn9Mo6oQ5Ez36kljjCuwWwf
lnA/tOFOtNqKxlAWl2G9JqNf1omwmdmM4VLhGagCQWCb4dGd+Ga11UOjSsekozAa7w0b3/IfzgRw
UKTC8KLV0742wrawJ3Daops1N+o/q5rtKV0mu2O3Fyb3bKmXmwhUpLWNBYVOo/6vIj52WXIIebEH
wXy47axbp5AqGWQ8ev0qik+XlkhthCxNDBDR1NFPDMUPEumI+sA5y8xTmaU77fOtBwwoEcTiwR7q
6jod1pVaL/MW7OGUO7lrduZzM6Ib6zxGxjLN4Mz/68EZzZ0IvSEjC1Z7GWsAaBtRyvXTWo8yc5Qi
2DtGRNknal+CuPlU8IrPbe2sGRQ858LLRfIkV8OjOQduPDT/Ifw4zKVk+gwUPiQILzdanZJ4Ui3o
Pc5UPQyV9WeeaF6Z9ndWtdei2PQeCr9gBfm0oEUuTeGTqVAMcLgFKh+jMzxbwH76yXiyd5PjDVPL
/B4dzUh0GBj/cWmqQIrIcZg+6dvFm13PXs20lqqwaPr+cdtPNw3xVANpieQD0PtLQ6pSGggW8wUr
5Yk5DJ+L/FcxPUim9fFXIboSYBWpmqPJukZLG42dUrcC76tL8n0IYCmXm/N/YWJdWFmdukofo8bu
BRhf6kqJ9RIzwzMRe6qeG0HywsoqimhzG5XRAr7te+lTD9rKlF5VqV26VEUbHwKr3Yn9W+cMi/CA
mN+x3AGrr1ROw2DE5YI1t8zOZZYbipovpvE2IXYjl0dRC1eEvVvJf4ZD6AIlv7/tJRupmIFzUBGH
YMx5X3m+cAqpH4TMOddHt8x/8RLQxU4NZs/G6j3YmDQW1A4buY4MvfWi2bprfFyubNEOop3AM507
Z40CiLOMhlgJAzxRf1kFtYL6JUG07vZubZ0pFUV9AjKjJ4HtX56pbq7kvhKZ8OdYF+duMks3yLWf
pVx9QmGh3rlpNq0xjh3yJA04zK2sIbpqoK8KJDuc72v03sOqeu206FAU3c7Ctj6RyvVClYPSi7MG
ZleyWpZmIBW+WYljEbQP1FWf0l77cnv/Fm9ePQlhNP3PzOp8qXYzFoaWCH/oM2Z2/uqqPRGp7YWg
ALHoCvJqWvb0XbmmayJ0pLpUsJA3DJjOH3L/6/YiNm7khZb1fyZWTmCNrT3H0Gp8BaYRsyj62nXa
mb7yMY3HR2vUD1JVPkq5+Xbb7laWTCETODtjHcB9rXFCZUFC1VoGfFdRa2enZDZaGWudGwdtQdS1
CVckJ+dxVI23QbPgGpWWlxaJhlS9pd/TbVsGrU8I/9z+YVt+CucKXVh+1EL+udzzsh6iwaEU6avV
dEaknwR+Pk3ak5j3ij1bYEv0KNERWVIhrrXl87/7vKPSNyTR+KmSGPeTXZ3m9F6r7KM1OJ7dejLd
uyF27iDFe+FnpzVOgTUcJhF/HuzRU+tXU9+DoWy5NBxBRn2yfMqDq4upniByhrEQflEZlWvXeuhF
evBx5V3elu+srA5OPQyq6DV8bhybmphTG57KuBLXDqbydPtrbl5J3EnwXTQmuFPduNxjTQg1VuZC
UED5ZVWKNwDgKeOl8zbIkP0fS+VuVB+nAlylY90j+LwT9raOMO8UtFuhKZMirXZ0Gooqb7uKHW2k
Q5yd5zo4RONOWr1nZLWhxpjDsLRq4QtAPeQT9lS5iFXf3spNIzyemT+ELBHV48uddOSg0TJrxEj0
whvXq+qnov/4dHOuu4WPwPW9DI1fJZTOkM+CK7z0y7ARrpU9lX3yUzUgtmT/5foDdoL8LI9F5GGX
QPDu9DVJ2JltW5WMOmN8UiH9mNR/lDx+5GDd3rjFxVb3BNFbhzVIPEHhULs0NCVyLDVpyzw3naHc
TimdpDZ8sC1S5WQ4GPmft81tfKcLc8sZf7cuqw1y6jqN8O1ucgPxXUlpbOxOudyywnC8pbNhk6is
QYPBmFcMDpXxa5CQRducw7vYSHfIRVuUH4am84bh++gQYpZf8W4tgRzh0WNZ+o1knwdH/xyFf5Rd
/GTCgpqb8iDEdwCEXpHUbhPkZ7AEzARvdxx/Iyiyyt9T1OCcgii4/BGgloss7prSt0V5L+r6odhT
wd3wEKgo8jImngosza9LC5TJu6xLstKvGfpQBc+Rfg7Rv9TyyA2YM3PbPzaWQ/GVK5/GjMZY4NVy
LGYj2FY2lTz1FW0+4P3VNyOKeILctrO1KNq4DNSCqgAGaRWUBr0L5nlSiRdOmzEyQS3uzaFITj0D
Bt2ghJFiz9HeIPONxZFb0tJgdQgD2qtDndNoGnq0RnwjK4/pounfJOp/YFCydUz61hciD9z2y8/V
KrYhOaNTgth27HNbSulDHDnSgy7GZucEbGzi8pXQgCJntoy1DlhRyx1FSur/Mf+D02j02oNedbFr
zqZ2KgoGElmi1XYewVubiEGqQkh5os+92sSxdTopD4oK9d/6uxQtwFwnON/2jo34AdQY3iSVJzg6
a2h1HBhyPUZ6hS7+kw3puXZKOMP/QTACniuKsowIUR2mAa6+VD+pjT3ENddJcmfP9c88+S8kOqQN
YC7YfKml+X9pQ2sVo+60svbj3jyHlnRQqvDYdcHd7Q1bNv3yFmERaH7TECJfRkjt0kwh6gZR3pDX
mhn6tf7NZMZinbduH+8JLu1ZWm9aUmZci5EAqf1qJX/nAVQQ81Mq/X17QddexoI4QHwaXiCc18sF
lcgGhB13vS+lTKKwDkVqHm5buPYxcljEJLnbiXgojl1aoD07taWJhTo4Wwwsbds3O9o5oJs2KHwt
Q4T5OGv0qlwVVNlCi8u9frHjN8TT0OO+vYytjQIw+n8mVg5mqHUTVqPJl7cnt+iXWci3DVx/cBQV
OO2LaxGt166lF3I0Zboi/LRhElRkyh3DM0tanGWZeKM0zDt1oj17qy8fFoU+yvRifFMEmmfrVXA/
5tLfhQwqTqvzeqdic/3EXZYHsRQCAiMk1GV/3yUReSBFRafNuIGkDYeCwSKuzp2gDPVR7f+ttPYw
KkJyg2nYObLXwXsxvIj0c9Uy42DxnXeG+2COLS0gYwYzkDO4oggZEPvEIDsvTl9uf8KtNS610UUB
EQrBWpsQ8kTSFSqXrWPVfo4cCeMYA3RK7fykov8sbMs19y74a79cxM6XSREk0KCZV/sqUqFx4cmN
r2k/W/2p2Zs/sLF9F39/tX2FmljMr+XvD2PMA/E5cJPwk4jd1N7ZvA1/JHazbdxGAFXWBNZF1cjR
ZrUhwft3yJ7xBSa6oO26l3ltLmgxg14gd95a5zfPG8Oax6DxI9O4Ky2o1l87SXhz1T9kxk7PY9mc
y+uCj0PlEG1P5qZcYWAFMuCzKsct10XsCpjyekRmuRPCN42gubvUpxb6+CqVrIU0h7aOkZD9Eslb
352y5u3Dns0kgv/ZWOXGkoJMBQNMWzjqsmdnyUMFso7JkYcplo9R+VMbkDRv1Xgne910biYjIr/5
O09ZOV/d64E5TXkLZ/pLUbwMw15tb9PpeNlo/HlqIetJc5ktYKuIpvXl6nM2BrzXxwMRaVTV4+0N
3FgJvS+LltNS0UH47TIK1UUla8zI6fwYZutRY9bSfdPGzk5M33iq0epZ8PZ09UB3rC+RVmqjwOn0
zp+K2cuc7E1E9lOvKKchbZlpN3yZuvyLPhcPRnw20wfFfjP7b7dXeh0EgZQAXVgEvHgDrAM91xVd
G1PrYXwHxTGia3pKJJXqnToEbq2m2TEKaTsi43tvjFN+f9v69QfFOggahgYq1BXWp7styXTayu59
GC1e78xuJp+5bd3S3EnPNzDeNPe4T2hwoLpGOnj5RZs4qO3G7Ae/HZIqRY4wqx5krbCPBRJgXjy3
zslx8sADkVq75RgqJ0luxPn2chcjlwGGHwHCnjcJeS+tissfESu5mbQ4lp/PwWEM4e0moyvV+s45
3NhVSmc0k/Bf+hTr+t0YBMVkDGgV2cMx+dyEC0XIj8pix8y16yzPK3Sl0KclzTaWn/Huqm4oPWdW
Wsu+YlTyY6l181MkwU7Q+ux7a6EvaE5yc6dn0yvgVG0nT9iYi2njOfRRl5KzZq0XWc79bI/CUnwD
FYRJR499/lpmT9m/Q3JIH535y6QmLtP/gu5kpA/tF/7QeQq+9r8K/TUN7mUz9vbUVq733V7oew4f
lmuRg325IblaGDDpItWPx6Y8TrVcWy9OkfSVZ0SGgEpTUhDfiVQbjo2MDrIDC4iaT73uSPWdmvVt
NqOobfWuBlkkdzoISbaLHJerV85BZNZxmpNjbX48SgKDRJ0YshC1Cng1l+sNlSQTTaYovpZLTEZI
TcNv4rb6evvQbOwq+APAIyTZy6jF1cmtsroHExuyq0Ws3Mu9WUuugEDjdhpPugGO7E6suD6lXC2/
MwEafaxwSUne+XWVzKNtlZPqw4dSEecxEeb4kdVGnT8lo4jtHU/+Xam6jAo0D5zf4iM0Fa+6J6Km
9JyIRvFl85BXnm4xUMAttQNCoMwYcJ5zoPnjhwPvpc1VhiAngVEPtlB+s7TL4XN3EEbloaZ4+9tt
hAgk1PBK4D+w2231civTilyfYoziW7ne195stEruZaIueE5kaSU8IIIoFNtlOx/CaIaWkkuINN3+
EdcpJCmx8rvsCjmZVurlj0A735ZGqedHSIp6ppphH0YEVE5KUlv3xhyfhk6Pd47lls0lNUbhhZc6
FO5Lm0h+zqNGU8AfJ9ufzOhpooHiCs2pERWWfUZl7yxya6dpEDskEiB2rkafZgwi1ltUi/yiGP6J
IghM6EqpOaguBKbuiiT1JNG4VVrveO/GYeEW4Phzu9J5X0MElTpS63gk5gFMko72OLTfhZo7Xps0
/bSTL21EApjly+A7ZUF6r1UknTwn/0OX1dfl8EvbQzxNq2NnIi9BynDbZ64TQG41HcwyNfTlKl35
TDpIZd0jX4OmqR59r8y6P6lSLe9s3rYVanngyDj3ayhQaMRiVohAPlDO2M2nsrtLy2EPnLr1iXhU
84dwC3o3y7a+i2fD0IohsxLNtzOmQcta90uPwtarAG/tRJVtSwt9ELQf1evVrpWctDRJM41J3MaP
cTBeJ6N9lvq9MWibZrj1ST7InFF4uVwQHUM6XBmT5ptZRVliDJ3zUsS4Kyt53ilVLVfYKjazlmUq
KNkxF/uqHDZHsiE1oan6Rp89gMXwtOrPqpa9vP+sSdKZf2773cbSaJoQNRSYDAxFXC2tsiw16mAp
+934dzFnrgPhRd3TM7h2OxqFeBygLyp8lr0yIuvMcEU900QukdlrTjn9nZhjuhOQNo2AJqEWvki+
2qsbRsQ1/jyGGNGbTj5UlaAzM9ilHf8XQyhncsgNCv5rFL7TpaUojMpclLoqTy1y8p5wLtp/P/pl
+Py0tBBtJqzDBbp0Onmu9YQ5MyYzeZpcPjaO1Vd3/UQK5HZFpSRfPm4Ov5Npl1CD5717aa5rg7oR
UWT5mVV3bm/1r3pk35kfJ9cDW/j/ycfCINNWZuauGpCbjC0/kip/sYKuzoerKg7wMgpe6I4vo/hW
3uZky9BqKbQYjxr/waMloBFj/Vtl9h475/p6WAwhLfm7dkjQvtwynSmSU2CnFn2fb00qfRWItedM
klP23u1bhgxajtwMzI2z10N66qGTgzJCrNEUjhcOaPGFUF1lNBz3Ps9tS1fTZgZQYXIn83nQczmq
7TfNLg9Dh3aXvXe3XicsJCr/t6arGd9RWzk8SLGkBU+KqJ/RICml5lkJKx6pO3oq26siKDDUA2HO
9Vt8qDjGc8X+qUkceUWoRqe6jD+LXBSPhd3sHNyNQAQ2Z5kHBHCPkvLq4HZItHa5PJA1RDRPXUkJ
3yzAlf/cPq+bVpaeDHkmGdiaiRmnqhEUaqWiyJGUlVtoan1WSP5+3jazHJbL+4ix9r+RomwfueXK
x6tSacMyRwq2tbLskDgwBTJJ1rzKVMbjbVObKwJ1jlgC0HPgvZfHScSqUgxNS2anx72H4GCPJoBl
7zQatq0s88cIDwTw5d+/S04QCZxtO+qhvye58wX5keRkFpF9uL2WK+9GZ5CgjZIzY2b5z6roKg0o
RIXIlPhdHrp1oH9paJw1Gte5pb9qotnZuisHxxwPVkR8wUSTpSxf8d2iDDG34xS0nZ+isZwRf5zC
8XKmzuyd2qvdA7O7KCk6wOF+8xIvDQUjYLhEUTsGkvVvaN3mFLGkvWFUv+PZhdMtVpYcFXUIkuK1
03XqVIqwa2a/XlQFPVObshAmeq//yBApbQ9GIhXa8yjZffaYJEn3xdEi2zmnvZlZTyIQugEsTrNn
l3wn6g6NPpr/am1plMfAsOJvNuKbX0UgK4zoHhcg5dh0+rM2DGl3qCSl+pLXRYoibymcNzFG2i8x
ieofo1XnT1lip1+LVK1fsnaSjlkY5AkPaK187VGypO7FvDFxKOdu+JJQS/005Mncgh53pO7YU9b9
Ry1E+iOfgvhrEkRZ4RpFKV6CdNYzr5wN80kD2RsdQXhGnDHEE/6KUpVAH/SDTC8iGqaTOje9cwZH
lxmnvBdp/FUXRSRcLXOmp1qvJf0UxaoE59HQfphBIrduBPxAflKqOHvpc6Sen4tY4l08yxMKT1EV
0BjI8kH6Gspx+tds9eLbYDXWfSJX0194eZq5Mp0r4WnMZ/5eJBmUtiYXvXKQApHBFu277jWkdCGf
RltLlENuKFXitW3BIyOL2iZ3q041/2hmbeyOTZGIwOX4O9+jmOEQd904JQ5ls1l66eWkyt0urlpx
cJpIQbq7SlBVm5n+83dchGK+79g7k9GLg9beT2OYKztvvt+PupXz0YimwGjyrl3oBZcuHqtJ1KjD
OPjMMitQbJ563rG6MIfoJM/OkB2CxJK/dDX6Km6eOfFrK1orZkO0Qnf7TvAplMrpG0+blPx7UGYj
+I80UcGqJmy6oRR1wq5QXjuoTEHoj5lsG9DNzDi3XCW12idSCjkH5gsHwgs00j4PxUD5ifJkfkTI
v/oH0E5dHRxlbn9KiISnh6K30YK0B4AwRyVVo8ehdIJXK85z6Q6qSd6drKavx3Pr1N100ECuFy54
FuvL2AyyfIBcFGbHfpwnEbpGw3QGt6s0K/aKmlrRTnq2Eat4SlGiWFDFS655ub/J1JdRYVKTHswS
TunZ1KJTX/2Usj1R/etuB4BSmA6QROjd0MxbvQ5tqehHlOooSyeh8gX1h9F1EG0+TUkpH4scDY24
G9vErQqbST4SkaILLOkkLJCZPDnD46BXyZ4uz0YEtZf+A5cDjyHwApfLR3s8NVs9H30eDxPXgYT6
jWn++uj1A6mP7WUmBU25q0r52HWN6GJ99nnSniCxIAraPnSNmS8DWB3Edj5ujjoijwYqw4sq/uWa
5tnsdTGHsi8ACn7qlp62VeK8OVhlsqzZ8rR4lD9853EFwdSCWkh3xVpfEpndWEMzSjPaf4lzRHM8
v2tq0T0YjS4oLhp7GgPLHXoZFxZ7fDKycF4ua4Ro34yCjxrJfpTElheGevnk9FJ/MKZe2slRrooA
MBZoczDTglINN/o6Rxk06nZqIvuyEUz3hll8V1t7OI+xw2UDYO+5MJXWyxSpOt3+kBtHZkHAUjzl
hgfku6ZWyVIRh0LVZlDfledU6lG2+7uhc166RZ0FPS51/Nq3KROj72PRjG68jAwog+Tl9u/4/fFW
mw3wiEQGgUJYgWuPAgfTOH1bKL5OmuX1gsK5aw1m7yZjUR0jeqjHrqxNj1A5etMcl56T9M0pjztG
TjNJzc2H/mcVW7rXKW3xmHey9CTL8/wHaiLDCb5+faDjmzFGbnTuiioqX4upat2pmIITymfVsx2K
9vX2oq5PvgaDh+QWYiqVPnP56u+SNLmM1bKBleRr4/RcqtWfbantdeI2nBQ+L2BcmW8H7GN1EsuJ
GQRkNKM/Q9x4UtUxOODP8Q9L7ZydWuK1qWXujcGrlJGeNBdXgYx5y7GItFL1RVrprmO00x1iJbmn
j+24cx6WP3XpDayHyxgAC3cemteXO0fZKmLNjubXclw9qm0zHeXeML8UudY8cl2bC0u19YzRDD1n
nvo9Td5rggK3CKGLUcz8A0J8dZPUDt0YLdA0Xxlp7iFSFzgoo6Y/JCbYOtOxscuzPjduKQ+nPlwk
tu9vu872D3CoanE8We6aZGTDgXVyakWACpkzO4bHtBu9TK4QTZ/fFPmPCjHAwtIgptuf5KEBcLj3
xNj43EsnG+eln7xMIrr8BlWH/alXiEki7/+oFTh71D9s3YuCAJTj7fVufPDl6ualvvgyfZxLY1CJ
kPTVW9nPZVTiyJ9nVHB6XT9ZaTO8DVIcHBu1T0+FleSeNjvieNv+dY5C4WiZv8cMYZxuTU6zo1EK
8CbZ7xvFeTSmuD+aImlIOM3sW1FIYic0XAd87BmL2A/DQ3hzrnKiQJHkuaI3QMsxMe8Qyi0ewsDO
GBCq9p+zNMifpWDQP9kCsbjbK71u56rsL/tMxxN+01WqoGaBPdg9S83UyAuE8zIl05tA9y/pBs9I
nJdIRF+bBMlCfQ9ds7FqTC9K0/Zy26yvuTjUo9GWWHUlF8uN7QX93yLxdTN1S6v04ub8n9b6P4OL
j7+LwFocUB7qMOhUgytVf6d2eoJI/MkuJYRMGwDi8UNRVYU7WMqO7Y3jA2YA/ADr5F5fT6uaaVIw
WYJyjZnb+UFNQ8VL855OZG+kO6aulUWhXgOKojC0dGHwqMtlQu41R57Mqj8KNERLt0BK3EZwcg6y
f+W4eWZIy0FKq/uyir8Mc3RUfwxD/2fiNEd02Y4BE1MiBl/MyS/Ydcdw2IPGbBwuECmURkBSLCOG
V5HEphZWJqDBfEND9dEUXlx9Swqaa/VeGNmztPz7d9+bHpcpVwaVuBQBNrl/as32FBi0uPfmN24a
ogFFfFx0A9Z3IXRjpxmDWoVA5jwP9bekLZmsZbjGh0cm82m5ftDKgZDJ7KRVYDSScVzwEaqfJdmh
ML+L0rzTtOEIPHsnp7/OVrBEZ4igv3SVtVVIcgLL6g091HwjaYu70Mr/4Bbe06PcuNdoVrMei31j
Oeuug5JKJqrJKYgORNSRFO+GewAezKUEPMK0gNiYj6Y5Nnc1AIl72pXdcSLDehpsp/2Dfm2/Uyi+
XjR01yUOLvNIFo3HS4dpI0nvozqV/aZREUNr5uasVn16uB2HrmMBw2yAmCzkF8qQ69stBSyjaXxI
H+n6+9kMUGPt7kNzJ2m6jq7kZgQaDe4LD+41CgFRLymVo1nxU7U5Iid+qkpjAWY9TvL4PajUF21v
du31KaBpSaNq4RKRVa6JYLnuDE4PccrXwdu/KGXTH9IiMB9sEziYNJjjh12UBwKJz4JtW6ZXrtJC
iVqGLeaapKhVi8dImA3CXxFqprc/17VTwAgEQEe9h37s1VsE0IbQY3nUfZHrxqHV0+Y8iPDj543u
PkmusZw5B7+4dL1MqtM+arCCpIzBvCGKFaLL7Z0tu3Y9rDjYWMD25LKr4tZs5UUwtpru22NQIT8r
KT84+85L1TTa8fa2LTnxZdKOG2ON6hW6NVfEjiZX5jjJEsOXyjY5G2XOXSIXMqPkVe08Jf30Fknd
3t23tT6NByxhkgIyupGXuzgGVpAXojX8uNb7HB3jJAEGR/FUd/VGhHv6WNeuAf4NMBwxnyDJ0+DS
nCimrpyHyvDnvDI8mymxp65ppdPtndxaFJW7RQ+LpzBg5EsrDgo0c4UoJ6oMhSvmT04a3imJuhOV
tr4XD1NQ4hwlWF+rthVKGa2Bdrzpx3YMNrbXs3sz04Y7OxDRndNS5wY3+2GoCKeWfSPzpRkIBXu1
NKGbYw8g2UDgsOwPdhSNj7yvSndSnHbHHzcy3cUWQAdWtzDaVh9Lm4y01gPH8CuolWeRT9JjBp/p
DpJW53dWHd4XWdTdTZKpefqgJo/5OCl7shcbNx7NQbQjFVrUsBPXCLV47EO5DwrQA3JBTj0+tHp4
1Iu/0V80kX9BO9YNTYryEEtfrd2Ue8OVKDxQCqUCuyAlln//LiMqa0cOg1k20PazYma+RONBj6bI
JXMtd/Z70xQvVVpTYOHI8C9NhSMy+l1ng18wI1t+NDTY/J+TKc5U15H6UdsRFL8+ijapJOgphtgh
TrsGzuRZFlWoApm+JILga51Zzc9yDOSd3Pp6UYsVsoNFY2whiVwuqplNiegqm+g/2/V3tXe0U6bR
yXHjtOl2DuTmisjz4LogfkvB8tKWsCQjy6TM8p02GmqXktggToOAkL9zKWwaoom8iDDyRrFWh1Cp
bKNoer4Ul3XxlgVWfidLcrnD0L4GUC9YjKXkvZDFOYKr9TQJvQwBKdw3Qkf8hZgIEN6kkT7VQ90/
dIMhP4bjrDwUozQdE8jRpzSR83OT592XSsnu9STJmHEcZEcrqYKzLfX6N7lN2z+Tcio/WdFgHvq6
Tf+16JrtZAAbXx2FIPQC+RQLAXwJne9OjTXUPJzjJgBVykRjEVIpNHPj1cimnU++EaM4nHjXQtg3
eJWvsu7OGmkuGmrgt1xfiqvIUfSXyV2dHak6xP9UYhE2jbqqP2hmHxUnOx3EW58ayt6Sr0WRVZsE
lXQYj6Dbu+5TiAz1QDmJbGYfJ8mhTOTxay1FTnuww/QEliK46xnrdUhz0rp6kOpjOwXPce7Un9Bm
SZ+y1H7Ta7Q7MgL/54/eh4yroQpH3XFRSF6rQstK1zttF9qIJ5jTVzOk4ybysHyZKVXsHI3rS5HX
HCAssCrLIIc1b7jtlhpRUaZPg5N7Zv6PhkpijUCpKB3o8R8OLqBMebGjukrezn9futmkhU1nCCt/
EvbzwgpRZsSuv31075ZqOrU1CsTEqXUplaXQOErV9GkuaDrmo/KvrvSzZ4a7w6SuXgPoT9F6QyGE
c3MtLa0hHqtFocieAi7TT1kaL4XLyGLWg5E8cHT2po5f1Qx5pdIMWp7fizzumukYyVYuOhrHT0Uu
668TBZBDr3fo8kfDzzloDW/QAX0rkeZ8URlov5OjLTHyItvFOok7ZWLiA4X31cXQVUGr1W0vnvo0
1J+SYp6PTMwaz03U/kwlZgGLSK49BHSU19sf9MpDF8OLQDrZBHfFui2ldaiQzrkjnsZq4TNpWlgi
BxUEoeJOKq2QUz639c+kHD/MWsAwAYo6LW+9RbH10ltjCcB1oUTlUzejGA4lTj7iTrFrZ0O7czCu
w+JiCyQVeEsiMOTZS1uJUaAEq+Xlk1ENwaGoSweGAmmaIhTlM5jZ6JfdJ/pD0I5J5lphrH5WnLG4
u73Tv9/l62/M5U5BBGUOuAWr8znYYUSXviyfZqU2X6GxIZhnjEtj3tLYAOhIyTAVJ1kW3WtudAji
xFk6vUyizdzZSc2HVjKsUxs4P1TwoqfZmU4j5BIvSNvy++3fenVjLRu2MPxoW1BsW0fvMu4Nh3nU
5VMaJPoxU+3ngiz7XBa29uO2pavkAUsLoZmLUVsG4q2KjTRNUgXhYfE0O0p8qJi2iV7umO/E4etg
spyuhfduG+rS4bp0gNhugio2K43mXtCmh6ovVGqntZm/tI2cDMiJt8YeZeV6D4HeaiA8SWCXssbq
rcxbfMo41SYj9+Zwfi2qdIxc5Dyk6lM5imSPWHVtDhIXCC5SV922nTUF1Oi0YUZixvYZAAmGyKIh
aT/JDiBkN5ajsPkwEGFBVnGi+AsOt9i61lXqdVNJk235oZpqscv40KQ/IRUahTuZ+dbCaFstnD3q
vVeAD1xmrtMitv0R9JqHcC9ay6Cg0tchiBh39VF3BN/5ztjiru9SNSp4kcHoYtvvgK64vKiEa46J
/eFoz9MNfBolIYAlqLBdWrFBSs95L4H8rXr1rM01ItF4EdwtPUrcYbBIFoxWF26tmekOfuY64JOG
UvGijbGABNbw5iZgivFgRA5KE+Oh7IPHeIxpfDdf5145V9LXD+8ngw5N8JJAj9EBWb0NwnYSQ0KG
6HdVNlnuZMiZ5LW2mTofzbGZpsMbB6lx8IVLyehyS3W7UniDlAJSWnoXW9zXaqdIR0fd6zpduePK
0OqmNitbCwoD+bzM7A9q8UsML1YZ79wVV1ERI7wQYXMvkoG4yeVqgmBqonhRlRBmC8FZiK+F3OU7
Fd5NI7+RRBTOGQiw8vU6kjIpsJE16foYjJ4RdvGzjHBH8dEztSwGoTe+zaLTcxWZnIySkWMjBRjG
wf2QM7SZrmyzY2Xt19zq+DRpDHglmabVKtxGbW7XHU+jR3PySiX1ui5xA1ik1nQew/vbXr32AWyB
QIOL8nv2HlSyy88zmJNllEZgPGbyZ7sdvepgte3hto2rdOG3Ebjf9OspgICQuDQywd2gUuGYj3Ji
SsAzo+Rt1q3iredJ9FBNTvhXy1v1YQZ+dg61OfZsKHV/yp0ZvphjnZ07ibFgqDs2D0WZQePL9X+E
cDTU/hM93Jv39ztsvE9u+LXUn8kYEDljZ9av81Kbp9rOM/uRHDP3+twJT1lVKSeAwOKM0NR4KKa6
OrZjZR8SO06fzaYZz1JrFiHVui54EKpdHQNLRM9W0wRPlhSLr60s2i8OY1rvsCzfz3MUJAeUcuRD
20LUhLDdGc1Rt0AVu5ECjnQnqKzTBhYFz3Vhg4I0pKS5OutAevN5nE37EVI4b7azojb3UvctpfRw
+2PvGVqlhqU8AVgArP7Yz4/07D1t0Nw8/pT2b//BDjfcgvtfLu2V485q0bYxE/UeLWNiEq95dIr4
W6lXx3G2TrdNbZxHXm7/M7UKyJPZCTmPbPsRpbHPAdqyVnVqp6fWkF1VHXZC2db+OVwj0DrJrynu
XJ4VNetiDW6T85j1qLwPiHvfN/CU7+ype9atSdnZxmWbVs4Og30ZwMcukpOszMm9FgWKwNxQO6Ob
mkV3qNV4T6/gN5fgwgwV+wVJrMDpxgfXmJmUSlHiWFXkD2pcVh4K4kF57KO2/7MJe4vZKtagfm/g
PBCBpiwavbGZus6TR7WdvFQ43dfOlovoUKPEHbpUozWkFSaR6pqrhdP8ozfz7MUsZEU7Fqmu/j/O
zmy3bWxp21dEgPNwSlKSZUtx7DhxkhMiiZPFeZ6v/nuYH/jbogQJ2Q10792dg9LimmpVvQM2y4bQ
lF9yWWtAtqeuHmyfVgmPwEgV1a1e0pk6MPcaUvk87hdD6kX66nTSlKmLAksZxcGJgUz09hNo6Du9
NkIcFCVczr73FQZZGh6mTfY6859iFq3e9ZtJuoV7O1uspz/FWr1CMuoBShEN4tBK95kckztUu1Td
WYPtot27+8ed8TcYgj0GAFvnDO4KvXUywnYShyh9jTRp009/+vAFx9iHfvx6PdTZRbWEWjojcDNR
IV73xyXMXoHyzgL14cpXg/sRjPh0Sx7tbPMhiMKzmkOSB9aSs5zOo2MU2GEWVnSoM/vYBV8CJdkN
WBjr3Y3U9QyZwooh0sIz5RYBX7/8knfZee84QRBmIxgfRXowrGLYaCSybaUVn4ZKm3bJWIybVMHs
wRRK8nEM7WY7hUgvDKHd7+AyqE/yAOS3UMjdKq7GjwF542OXa89F71jPgDvRrL8+BWcdG370wllc
st9FI2zN5ZkiQLGVFseHKn4LRYW90+Srs76DMLW1kKqppgfULP38lc2YWvONYufF8PTkwBbThKFB
t1raFYSCepKNGPFvjFwruENYHty3Ru9CfoAFOHKuGB8N45uoX7tG98MYWNH1T3Bhd0FD/e8nrBZI
oSSJkRgmtozTDxHDZmvdQPL7Vva0WwCX5T2xOjLJZBe0J+2V5XV1ukLC0dJR92a0wXQ3VH/GYHZF
/z3DplQVnw3seq+P7HzpQ97kyy6FV66eNcN/yDU0i9UuPCjRgQ6IV9uRnzvGxsh+Xg90vpGpINDC
pS5JQ5xa8um4oPfLdqFrIa97dQFWu5n0OWtuwFcujWY5L5ZnKfUKeZnHd9srTvO261MRHarityR5
4il3Htr6x7+PBLSgDeKCyw3rwNMgSTUZatw1EZuw8dLST7FKVKZb1ZALlwsgU1JS9hx8eChUp2Ek
S2hWYBoRaOlXS8s+yqLYFVb4bNfJtpwxX0UNvNa/OqIcXbutH+dJ+rNQYqXuxlPu0kdl2myeDDQX
+VGnP2Qep9JZgAwIVt2X6l+P0rrq3GG8pV1yaYmwOjgaSUrIVZet8W720qgKISkP8cGUYi8fIrcz
RlfENwQGLg0HPBD8RzCf0CzXG0wvpHDW9fgg5M6VOC0hq7k8Q3r9xmF/lmPRYQbcBHqfVhYl0NWh
ISu9GooAPGcTtx8LJRvc5YT1ry/GS6N5H0Q9/WaA4BVzHuv4sEgjm2X7WGqFmzhPorb/l+EsNuUO
Oc+ien4aSdWr0XGSLj7EVha7tRQ/ytJwqyZ3VuiGcgHjA1iTgrgSRZdVlLEqyrpOWQOT2o+7OlSG
zejMhl8D56KYZP+aJE2mwm2kmzYfnU0wOPE/H/ZcdgAyFt3kRS5wdd+QRo4oFsrxwYqM0Jcc+6GG
D7cJZe3P1JSGP+pc1Ndn8dLKx02T+j4dFM7G1RZD8qQeg2RZk7Gz45Ew35FJJl6MG9qNwV1YL5y/
NKVAX0AKWzctzFLuqiEXCRJifwq+HwekltTewuj55yGdBFpNpAi7rtRjKT4YaroBUXgfDMYBZu7m
eph104v1siRuIH1RW1m4GKerUkAX7LMoSfAyd6pNGeRicKfZ+WnGWeNROg7d2A4UF1e0QUA3HG42
rC9M3ckPWE3dLEV4NlZFcmgU+Sse5rtONh7TSboLZHNwR1v/EJvaayWqu6nDBY6CNGiXGMv3LEY6
bEwz2UVNR/Ovf5ZLv4q3HccOTQlIRKtflRcgJ6CZJoewNlxrjDfp/GyVxr8+Wvn4FEfpEVBmUI01
oKiKtbADcbCMvTlW1Y9Qe1TU6M7h1fPvw/lr/wIRn7fWmo4QlY0ZyU7KcLR6o+jwlKyfTfXPBbhl
OLxqWE5/o6wP7E6zhqDJkkO3MelYhflnpfldQPb6fH00y5o8TfFwn+J4AwQF1BbOwemaHbTeiYca
s2pJxV+07suCTHbYXA9yaQVgeUaKsogmnzndZ6LWmsYoOa6br2r6JVbv6vjP9RCXzpJF/wqWFTgJ
6nyn41CqLIB5WhFCfMiC5zHZd4Fv3lKsvPS1gBRxGdCigeW/mpWqQzhtNDixtGIufwPSbzy8Dszi
xsF4xvxbTpL3cVY3ad2UBaoFYXIov6ZJ7kq4Gig5vPPAldFuqit5F2TpfVpWLoZ1qRV+yBX9xn46
f2bwE8hNFiEseivrBKiJiqgxhjg5FNJhirLHMW09s7kbkhAN2VvQ8wsLhPc72f8ivEcdeJVtdTUm
OlasJIdsnN3W/COa3E0t48YyvLBGgCiDDqKnsTweV2ukl6pwCOqJr2r/lNPWlcQWCjmf9RZe5+Jw
qEWAfqcjb66VvWJhd1UzqlxsXe2qhfDm+X7K/xUKzSLhmGPf6ixHPt5qOEOVR01sWRxEtsn6EJ7c
1P/DF2PqqcnTm8SlbrUO0wHPF3x0Eyxgf0XzU99HXGiVm9Sf/nn3LsQDSFUsNVKdVfHKjAMd3JPD
UMgctSGE4i88Ld2hsnFja12aGrbugk2hMovxxek5QUmuHoEr4a+dId2kvzqQ7K1/lbhZZmbprvLP
haO8xvAlfdUHWd8QBClpYW8c8aiExyq91T27kHCAHl861UuTAATRajCgZscmI06T4MAZJZu6jvaJ
Wfkt4PtC3IedfQ/Qc3d9ss6rAn+RPaTGTBQ7abVZE2OWs6yf0sOsfExGF7+vksb/9k0vX68HurRf
Oc95PIP3O1cXzOWyknjF8xl7Ad7rJ+4Hbi833s2n+qVFsShXA9teYP/rzkQv12HnTGl2aNr4rQDS
2cxgZM3m3zMH7vP/wqw2rNTIYzhJeHmXjXGX5+F+Tqfvlh7fuj4uDYer8C8EimxovfxooAZaPuNM
PsCtcTtAm9tkEEsdxehuFDkuXIgo8FG1B3HCWl+bktDwoK2mLJ7hWmx6SgD9w7RuVbwurAOAXGSO
oBN4wK7P7VHUjjPMLLimibzQsFypUT3qoXRab5wOlwod8EsWyDJqN4vbxumOsuzKTjt7TA9xd4+Z
oIuCoZq+Vpg9lnQmfsn9/RT9zMQP6s2VYnhTe+tQvzjWhVjNo3PhNq8yjDioC20ctPRQyHcWyWWJ
QGkQeeJ/uKIQ/4Ou45AvUZxaJvZdfUNRCsPp0QJErDHbFWgLUAKTwhvl0mVBr5JL6KT6IkSxDGVN
lO7MEqBdG6SHREP+dN7NqeLV2lMbfJFu2f5cOJS4ZyExYs1MnWoNxGgrWjtGwkLM4eq6fSZi5EXi
bJdN+rgvO1LODND7MQLy/u+7egG/otJAZYVsfXUc8t5S1Yy/DpaOb+zv7hD3/95QAd8LQAiRp0W+
al3u0PqgKEMRhoeu/VmCe5INsOfdfQZXwLkpX3Xh9KCoQiOFruaC511tAfQQGlOap+gwh6WXYxAu
kLibnv75aOe6+qusCbqAbPd0+SEYlKmJoUdI7D9lc+fLxh8Tv5n/oZuyAGv/i7MM9t0yj6xwmged
wqVlPJuB5XfSj7h4BkVz4+C4sNI5/qiQLqcGa3CVwCBMOdZIYEUo/sYbmwzGjwyForySuFOWfJ/7
8l/d1ckx3kUEpHE6Mr1RtBLsVYSMZ+rpvBDU+BnnRNeU0xtju7gg/v/YziT0wrSMcyUPKP42Aa3F
QWaA5o+xs27cJbfiqKcjcjose/iy0SFDGnrSYoz+yGtvMTEv3Fjc8bzgdPhbvLFXKw/AcJAYdk77
pDbGnaMkd72Gi8T15X05CE1t0JE0tNeTkwyNIaMEGC/18tkUf6xkerse4cJ5xzD+i7C6J3ohki5V
iJDIzSbVf6AG5tWydScpR4hiPrmmdz3gpSGRmtNn+PvmWDPSOieGc2ESkKr8Yw4VTZ7qL9dDnC8A
Dc8hBYjWggPg450uAEjWwahknOFSaXtFmLht+3O8Vd48/3BLEJQseJyxnM5yvcbC5I5S16Eog23q
GB9i7XNk6g/hOD6GWQs/1rq7PqzzKx0sFRcErVa2LGfq6bDqQNIdkDnZAVaM23MRjR+F/dLf8ti7
FWZ1bkdl0IZ1XnIDmps0NSI3aigPZFXq1s7v6yM6P+0Y0VK1pTRuQbRc7VTVkVI7loeMLt1jEJVf
Wmi+5dh8mEuAEeEtU7JLMwbriuoU2d9CKTv9foHcSVThSP/CmFZMxDtaGr9UOhrWdfsH6Oft99vZ
Qlz2FfVoUrAFr73WkkWuth3luewOehrXfgOYwEe0oLjTuvEWbfpCKG51SGw0mhaL2NWbwKLfWUyh
0h+SKNCP2Zh+HWOhbmfL6HbXJ+1sA9PJoI+1sB0XVOe6KFEHpipVVd8f6Ff4klX6Ybq/HuHsOXoa
4W8/5d1lmwWp2dQlY2EfSW7Xyd2GiPV2zpP2joZ67ElyrW51o3H8MRmVz9fDn63KJTz+i2AmaDRR
cD5dJ30VhIDE1R65rK3AjNlSX4Rfax9wTr8e6GynLYHQjePhTZkfLe3TQEUZI/xjM87GfEhRxAnw
II0tlK9+XY9zcW28i7Ma0NxWiRIqDKiVvyTaURdfUu0GD/BWiNXeKoJInqJYZ8q0j/34c7CPhfb9
+igurTsUKyAMLALNLMHTr4VAW6yhLNMf5Gh0ZawRR628MSG3QiwnyLuFh05j3oQaIdr4u9o+xv3z
9SFc+krvhrAWYktbMTWRJYZDmld+oVReQUM4N280Nc/OOZYVdFaOHfAPFny/01FA1xvSpk2GQ/5G
38GLjZcm2/X9po52+i0czYURwRgkNwFBw+G5PsHtzhrArzGisn7K45cUi4r45fpHuzCckxCr+6go
ytJKUAU5qMq3In1jXqrisQEo/1EpbszPhQ15EmpZH+/mX+1K4LnIfB6ytCFB/aHZ30ZUJJVbucPl
OFQNqen91Tk8jQOpIh56LeKraZ4z2F5u8wBDHVR3Zv/6x7twljGi/yKtVvRCFVEmi7XQFrGXoNmK
UfMm0TwpwFjpxte7sHuQJsKVEJnaxfJRPR2VkCd1sst0OESAD3J9dgdeLdeHc/HDod/6N/2B+L86
yQxsk1uE+pEZle+zSmzRFnB1804fs7vrgS59NwoNECQWehKXwelY7Go0Bj3tRtDxnRuN+7R8tfNv
y7tI6W7cdpc+mwN66K+GIGXQVSg1LsQg6814QO4OIqUWh15X5/+c/MA2Xwiv/E3pEEmX0wENdmYV
0siAQi15MN8kVfjR9KqKjaLsgEH8IzuIWt5JtNWenXh1OWPSj1RcYz8rsHQMnvpbVPoLaQJByKyo
vrPG12CiWqGc27T1eJiqB4zZMGhFLbf6VqOyELyhs6Z3t4pdF6aKsgklDai8CHGtK9YIEfSSFI3j
YdCOBW34+pbV8IUhnQRY/vzdAaQVdirr3cBaSMbNkMQe5cIAXUA0flLVcmO3vGnUfOEEfx9ynWyN
QzUnnURIpeIwMo4huTHv5evb6RwCswgo4ABI+Z3axpkFQYwejV2S9R6SeN9Pwp01k7S72fSd6Sax
L7PLLDzfZPPLjcCXp+y/wKt1D1QqhkjL7rKbQ9r4SH+oQ7Rk4d+r7qsWFRt5NNzC+aknhjv1tmur
7pDcUs0452Gshr/a40GR16ptsvuEqoPPso96ovr4ObX8nFjyGlhts+UH2TMy4dr4Ao+0KV26sqnj
yalfdbu+2hZ9sNeTkh7gzp63rfOhUcb/aZpgB1A1BgOBKObp+rMV0ekAcsdDRJt4TEu3pjCdUozM
DM8a3T74ELfbDu/z67N04VgHUf9f2NWyp7IxGVk4cdrKnxxRuOmr0APaqjcO9TP5A46ld3Ggcp0O
L0TFQq514mjODzvdpR+lfjd9xvt4mYTwWy++N37Za+7cqvxv5A03xnlxey8SrlTcwCut8z+1NESc
mnxeO0IwNpI2Q/kHq6rtLDWeGvVbafwsBfvr3/YcA7AM+l3QVdkg7QaURlKCwq59snG9NeAkxMU9
bALDeBC9Z6tfdCvdyyy5EPPOubhRjzsHiC+/gA2O/rC11LFWq1+Z7WpQZ4XNb2T5TmtfOi3ZtEHz
Xam2utxvOmvaV0PlCs0PkxZ98vIBRn0fSngPF/tEPNTzd8s5dmlwn4lbB8Qy/JPewurHrVKKoY5x
ltP4ccI0tkaQ+a3zMeh22ugH9RHRovBZmfZlcAuztuyks7CocCyICL7OmtuQZ0UWzMMSFom8Wexa
zUszcawl58c8Ghvblm68Cv6+j65FXM0CXgoJpthELHMD0lZ3JypPM1TXOJjxLgyPja7wR180Galb
EjchuXWy72d519T/jORavjlNOEa/dP301ZLEuUcqSqHyU7qd2h8N9aXUbgz3fKsBnqNBj643/we5
vNOtPk+NFk2lMi3yWi9S7TW85bMZKu8GDymy029q2b9d32nnpxiRFgAusmiICK1lXpyganIzNacD
Am8B2Q7MOSX2m5uQ4vOlcxpnNZEJlPK51o3pEL/IppvXOwkU6WstP3UAma8P6Tw5OA21DPldPlIl
TpEomT39TYMx9Q3MBn/z/ykIKFwOKV6r2jrI2KeaGAhi6luETatp5qPdJG4uZ/vp8l+G8l+UJeN/
NxRnLqrSlIiix685pJJdjpUK526qfccrz4EeqY3GjZGdvyIgdyAPSyeHrjNC4acxsQqaehVDlYOV
bGPn1xDvrPZDiZFLpt24WS5MFNRkuOPgNhdlyNXN1ir25CRNMh/Q9GEw3SNiGnNUba4vhzOTUSz5
6B6ijsfGXRAbq4u6K9t2HOZ4PljFY/FcH8ogcbOSeiZqBo+j7bYYu6T82/Ww5wueqDgQ0/yllIrM
2elnNLNiHkqDwTU6BPLiIYd8NnqG9iIo5LbR3fVoFy7M03CrQULZovzUEm5OtkF41OvUHeqXfrgP
nhMIvJa00bWNpE93Uzjy6Ph5Pfz5mjmJvqbsthXt0gKpzUOO/r0uf63M1+krPVZvGP78L5FokuhA
2XjjrvYdhnopJ4k0gS77FEuf5eB7WP/Rgt88164HuvxFAcUAETCYwXWvzHb6Dn5VOIOGsPwqjjCA
iVzOZolXR9NvadOVAcI+AAQV6an83gM7uv4Lzm8DPuqiHwQqkILu+ohRM7mVHcGUTqjKm26n7pR5
q+s0hlKvsu7V5+vhLjx3TuOtDhs169qsttknk3yU5k/ND2x2vmqyb0Y21Iz9CJn4esRlrk5PNwLy
GEZXffFEWdPSrQkcYiKzatoZSioKg81cuzTYwpui9ecnzWkk9XQzqo7ZKkZBJF3e6VQRzGz2jXmb
yC9F+jUPXsrQ2NT9TpWFV5bKngK7NzX7truxTZZL7tqAtdOfUTdYvI1OMR+c4Fvk/EzGG1N4cRu+
+6CrS9aetbgNw2oGN52Vz3ZAyfxRrfxED3fXZ+6cCsiZShcMsYVFcYcnyOlIyiZPp7SZ8VQV6RHj
78xrtca+k2Q5RW1qlo7Z0DWuhpifV5jlJrWKap/VXczLVWjb6z/m0lcFCbcQbADrcs6f/pZW7pWp
ilTsV6pfVviY3+rsnJ/k8Ibwm0MPROdJYK72hR0qQVCqZnAQWeLbEnf9R0P6GCdYJLnDvxqLU+ti
q5PCogdBaXqdYjvhnFhFIoJDmFeu3mIy9c9rZFFdA5CEvALC52sFQXsoob3aHFujCq+r+pBttORJ
R+XillTWejEuspRLtdNEqhD07Lrzq2RmP1alJh0k6iQiesvL3k2xggcO7xXVjQV5KRjIJzIxenu0
p1ZJS0AZ1yzmWBzbZp9/ZAXeZUh323QswvkGNny9HJZxvQ+1Okvaqa7VMk3EUQuCfTTacNcqaVs1
JGNCZG6MXLcM9+X6Gj87nP9fVBrBQDQpta8XoYkvXNx1kgTWcHQ78WLOu2G4E8doP5Z/xKyAlXu7
HnJ9/fyNiKrhoqnGgjFWW3wq1MBqJD6p0u5Uw69G2ZW/Uvd1reB52lvRjQf3X2X694fj33gseIoM
rH923Ok2LqCjpnPCd52j9FM6Fou0lqs0gpxpr30Os09q9FkEEHkeaKXEC8G59Jp+1+ehG05uX/5W
51uIyPUFxU+iz08xXaMyzCm3XCvv0u9CZwF3gy6OIt9l3WMTPo3BR3oTNyZ3fYD9DQPscimmwzdY
+5DR0o1yDhkWr91/C6J6L/AOuj6Zf1vpq69LLg84ixcL7HpztWrT3K46U+l4Mddfevs7z0FEvf12
+lV/s6vPU+MbIeKZG6l+aw4JSOPKjbLPxk3V3wub5+RnrG5A24lQY1H78JgGgetAqXa0J13yk+5e
S3bxLbz7WerPl0WZBLCGzkmk6eva1YAtLmYXQ3R0xk8q3rHah0HUnkUvNrxLHklrjsYtiaIzsZ0l
Ji0YMPYQ4sAhr4aojBDYR2eKjllzsLbVWLjWtrbuY+x4n1AC1JytXvlm8JJGb2KbueiayoFf2DfW
1Fn6uv4Zq1xASjNgz+YcHTXxY4AfjRUHvfrHDAGVr8P40JUvaumX+cbUO08yXq8vtwtnByyApeMA
cGXh0ZxunBEmXlJCajkm5qsdWm5g4DYYuMn3wordSAk2OcoF10OuUzzufiSheElCbke/a00ImUso
sR0182NfvkT4YJc1NcO76zHONuoSY5FYp3OzyAavhpWGYQ+PuB+PnVW6AzSdJL71bDz7coRAjWLR
CFp8NdZkELuW1X6YxHScdnPzYki+/GvMG7fBF9PaO/mtt/GNcGsB2z40o9gZCNfWe/TisAGd/nS/
pV9mtykyNw89dT9vmgf9MY2epNKV/fzrzXb8+dl0OuZ137Kx7UihMTodi/KjTIV7a7lq4uJ36ITo
Mr2Eb1LwUIDpaqQHQe2I5yW0sK68ca+fb1w4cqACFqNzUpYzR4Kg750Jucr0mKlUV/ZN87kpcr/6
HuWvCnaFDU1B+SBQZZiOQwDfiBZH47aNS4fGQezz+lK78GtgTyFDRkaL8jYE+dMtRE6RN0oegtrO
CwrcRSWOLO/ED0qkxB01aDeqIaqdMo3tpq3n9peeq84+d4rsQ7IYJKdTHm5zW41gFk/ZbmgKfOcs
U2zmSJZv7Ivzvcdv1WEFLikybg6rs2ZU9dkq1Lg5lsW3Tmv8PvsUj7dIoejiL2M+ucSW9B7pGUQQ
eJEzXaffZCzUotJqaXzRLCvU3ZSC4ux2QaQ+6Z1Qfgi9j3/N4ZjKHjyH/hhIUvt7mmwz3bWZjjT6
MGX5oR5g//tRnSnfa9zrP0yTFP0p0sQ0XJr0zv2s4Q27TcsxQmq5CB7nobW+1PkAvC8ZjER1+7rH
mKmvpV7cabxpdgON6XGnoD77EnYaBlWxGY6aWwUpVRhDTrrdNDPFLip8krJPjR5SRT/YuZ/Cx4IX
PejtW4U05Je6qEJtX+aS1nlK20eYHFrp/EWumqZJPKvKiqk8GGUzVsLNI0WO/4RIUwg6yHbgWL07
xs0wbzEdzot9hE3atI0SG/8AFw54/HPqJISWEw11YD82+pneYTRJEBtFi+KaO6G9WZNHJXrjKmYI
kSptotj4oBd2ke0bJ6efq5RRmbiB1nWDbxrpHID7iqkVJ32jydgKc7B5WpXY2U6dzS6646dQEJJw
MHxrBbk7BXq9SD0jaBQ6IzIVRUgFueH2sdm+FnYwxn5itJH5oKOtg3xyo4T7EO/b5ypNaux4C6M8
hKnZ9j6Y8uZpzGTxOsdZ+xNMmiqDTKqNoxonTkuJa7Y/YVXhVLsYGVy8qCe9HXw8dA3fKJI+8UTZ
xM1uLO1EeHE31L9HBc6rjxZQnfq2LVcch9oUx9sp0hLkxaGT78s2U39XhhNIuxxQyr0R51KyiQp7
nHGAW6Z71DoLz+c0a0Ov6aRW7FBuyl4CS6YLqqK7pUKlkcPC70RswC3QkkH3WieXs83SEDumjWML
SndJ+QhJKv1ktAAwXaFHGtKaNTBXSK9p/QR2TYkf5lCvGVMZtrtoKAPFKyRZne6symkfhlGeFG+k
O/o7MYtI2mtFkPFgqVu12eLSzaqYCtl4iwtcZdx2KFJno0paqrn1KGtPtTYEsRf2oJLvurqzUOao
GlnBwzEJfxWZ3f1ytH5ASEtq2mrRB6EDWuR2C7lF6WN3NGfmS4i2kz1hqnVE3j732SYtw272Tb13
eATqSf05SYANuxVMz8mXsibS/NoxRe8OPS8MNJiVyZumPsK5etFWNujyQ/WsJwSEY7w3PU2yCkLK
lObsiNnYIu9RIO8dId7rarPSTfcDRpTS0QJ5YR8bycC4Scmjot62xqwjgGOZ/Y8R8bUXLBrMp4HP
+NTJrbNL85rYedyPbz0IuNhVI16fnoJ1JykMNtZIKEbx5wxF7c/CMMPAVUdcWN2uF4y/CFhirjV2
5qucDRYzqljVb20K88GNa22+F3HE1m+pciau1tJmpnHVNqk3B0XRurw7HOSjAd/S5h2H5IvSJdDf
x0nUP8d8HPeKlE2wKzMjfMitcBFcsHvheKDLzbuxcMbG5SsWA79gomZRSVGDl7U9qx9GNHZphwRx
MPtzkIUbuaqX260wJFBwOJS6SZJVn8vSyDoQzmrKh0oiidPMUbO3tB2qCD3Mjt8YzWZqe62RKZEn
4SgqPL2QnYlyuh28oOdRya4e0DIDC2uQj1mYCb0ZdTA0fj6EDuM10Yxz4SQrny0wDZNPtm7+rC1c
SNy5KZLZCzEBf8mjbPxRDlUCwqiMrfIuC5f5RJZD/oDpYtlgsIpF+bK+OAscta3vpaAGzJXkJmdV
q6ZGvpmtWdbuYrlOfnZj6UCiE4FsbDSlQqKIDkVzLydTENyF5HyDO8haoni6PjEH/eAMJnijeDJ8
iv0Dmpf63JaeHGTaV1NpCx1SV1f0roM0FioefN8aNmpj41Obk8zEiej2uYniZphVlrSzujx7RY9e
qve20xS7WR67cpcZVaG4zImUbNMic+xjGCL18wTcV6i+1GSLBdkcDw8jxwY52kTj3a1TMz02M04M
u3mU2k+480gfqCQn6adBlZr4IMldoVC21rUdfW4BKIID/yuURWxDNSy7fzadhbkNNdrox0i74tOE
s6Tmqr1tPHWd1VaenVv1y9ymSexq5YgvolPqGt1mK5P7nU3CNG9Sp5u1bSTGLtvr+oIGHm1R5jsp
QtXWjWGIvSA6osl3itlJ5q4xpuBxVLhkPBNUueJKemb9HBs0rR9no+pbD+VPTfskGzWFDl0LqvI4
NqV9LKFf0DKskPX0sbZXEzzaqrbz1cEQ04PUDmHoh7LSm24zaXm+yUXrKEj88+s9hfVZeia1UT4j
5h3Bxw5/pheSjEFxU86K+SELq4l4tW5PoJZaUXqKysvfC7W6+UanynpG1C/8FmfDEHM3K+hUG040
1odmCKruLsmk8SmhYxBvq0imYJ4aTmG6+JhLG1nuWpSilmB+HdogssfENvaqaMvB0zBXdr7MqK5K
7uKxKXwjr7vetaV2/i4Q6R7dgA+Nvrs0QHTpS0kDeWlpx7AvM3Ub5qGuwn+Xg3FvVLXTexTdoojs
tJvEp7IUTuJncDkHrw/RJ+E8KMz0XkyJsJ76yGEVlZlstV5fyn3jiqV95nOUG8HCpwlzsBUsbi9w
mvKLLUy5BI6J0fVWSQVOWnpb6vlGFrX4MxrJWG6y2LAekRRaXkdIeCR+OkhIDTTmULFBI+rQfkA7
sPaloVC7FG9NSW49oRFl14kKMTdVIpsZ6zps75kL+VEy4yl4aJQuC++Mjj/djYHTm7teKdoXK4LK
5PVB2cjbysyS6kFEkfQgBaJ8y2MjfZ6Mfhr9Nkwp1pqi7CLI6O1g8wAv9GbvID4FEwblcWB3Ircc
VuRIlaDQ1F7ZilHpn1K97cWnQkuqGmvOJhQvRtuqn7O2sB0Xd3qleTBbdepxCZwQQgMTUcnRlxwC
ReEOekCFiqSD4wat2mnwdTz9Ymizc9u6clt2r8WgyH/mPi1zb6JFP9zRCoqESyrtKNugrVLSPNJP
auh4HKP4jrFcv+0SJUJ0T86dDSasdomkTjsYd0JVK/E8544a+naJPIKfJ52SfgpG1BF8eQriz62M
zqEv5CDVD1ZvzbE/N10pdnNYF8YeQbDc2fPE4LWlgIPMf0jCscSngD2UuZIEns8fOnuQSa4SUicS
Bdsapk9Fgmjjh5xfVfi9NWqvLavjuxqYSrkNZv4xhK3InoqI5xWA4Vb+qinSGHoanf/nRhLzL6OV
7XCjBHb2lFF0vC96m9dDH6XJJ4FFR7Wvu0x+BkdPaXW5b8ko8RF44+Uafu/CZJqesyCxBXbZoiJz
gNsWbuUwn0sv7JQw8oyyEDEybX0VugXJwtER8vhLT3vbdgeIQo6ftFHQbCSzZg5rLjHNxUdG509V
kb0h0AqSDUuP+k+WFsHnyuqVZlNxNKa4yRt262o2KBUqhLWINkFmaaHbI8p+UKe8z7YcZND2o9gS
H+JIbchZ5Er9yB1ipm5iT/m3YiLDcXEZ5z0xRQP7aEzmeXIzwVd27SEKHZ4eaT/9VlorflKSYAbi
0ma/8FUog03V9ByMUVyFwL8p576quWGScEhoydJy1qajEzUhzxZZm7ONGnMblG2Ij/poZV/KUQl2
Sa6mRwc7qV0yy/arkGDP91LeP8m1HAReqgeKvtH6WvnuhDIlAlx/YqajtXVfJolN7mwttJjQojPD
nSXkqsU1rBvze7WTy34TGUMgu3CKgLZSPceoutHbevjAJyL1juyaClTq1FJ671SldC8MnqobY0yq
L4HaUS8KbTJ8F/q0YyAGMw6j27SqPSIAnTjWJqkL8NRDlfUqyUigR76BXHDh846Zc7L2mVImtSfg
JkjFlP9H0Zk1R4oDQfgXEYG4eQX68DX22B6PZ16IuZZTCMQl8ev366d9cOxudyNUVZlZmXXutHE6
/bN7zG/uz7hj5bptZHvZMLRZuLYoP09MXkpfdBvKu7DSTXdlvSLwCs/V4/w1nqdD8mJSs3p2ExzE
wqjztvMc936fY67ePqstAEZwq1un4fk97Zlr8O7PYw1WRrBaYpqM2hl9rsMQfveXllljDHYM5p2k
nbpsWLb9i7NqLD33CMdL4DJILsjnzejcqirpM1WNxynkpha5p8Hqs4i0ATfv9glvK0yI1ocqRB8n
Q8m3SoNdPXorSxZ0ViK5n5rVNHkazb3OjsQZj6xzUwP83MSflddgXDeTJ2hYa7NS5GEwpM/GV8GY
9VMVkTC2hl10s9LtujzpGw9VfrDaP2UV926Gp1LfFvUSbQrB3jh8JV/B+euydAGYk27Sshis+yFf
o2RIOZT9oPK0aeo3E+rg60xkS3IKZh3P2eRUhowjScoqcU/kM9gATDFDYgeUOC0Nneg+V/t/GpQT
4WmwBQ8Tfztydwv7Z9Q5TOzS7+S/zdu7L6Krq+GUjJpXso2GpMl7uqYq75vOj4vKi0MI/XbgM4XB
Zl9ct2712fW4aLhRpvidk1e/bbi/qoy/VU4h0l7VIGaefjZGVRpnr3oyhcH+lak/UPuLrDCvO1VT
1zA9bUl77x9eR3JYNJIxHO3r8GWNABAr0RLQQuN2VEywZguzmphI7Bcg5L8vft++kpYWgfxgcvLu
qs7FBR0bDy+rR3eymcfbQGhGgP1xJr2x+9dKLVwWzSquwXpLSIVPo6P+g+vZ8bo0e2ALvwTd4F9p
2wd+WY3rjIjUFwwynIVfPXberMdWrVC+ck+ubiMEYaLzo8LDUqHKxFaR9F4mRhZd1bLdVrJoHhUJ
Q92PpC8D97S3kXyWzWFwBXf6+odlUE2yaA2XMJswvluyvu4TjDLnAf0oaQ54qmqnSV93skfUJWi6
ui/QZbBDt69hc8IJUGxXCdYPZ69VLzJcQasfIgi24Z5hQglawhXMrkkcJtWByFyPEayf1AnH7kqc
Kp8oh3FvbXza977+M/WbfFEAn/XVmzp/uk5ynsa3Ma16ivXqzirftwH+qZ+krN6VGHTD3saxBEWi
SMu+W4TUn6ZTCZVxDtOPSsrxyG8lNM6Cwx2ZgN2RkaUizFJcj95M3UWV4eKfRU2/mzRG9MS3bSs5
SSDaYT47QjxHVcvNbQZ3ftaeUDTXnePx3ktqbFYqx6sflRZ6fQj1yqxIhgW4cFCHKb1+EFTX0hKz
izBbrLeb0kPON9bBQBO7SH/MIo4gmK5pS34uLyDlktDFIMl1wxxQgIt+8J8zFxQngE11Fa7fj0Qp
ky+TVgxjDqj+s3RcsnQ3Qnyp5aY+xns/FKR+BNOikwLbWQTXDSfBywV5ASKbOxQPWRy3M9ZqTM4T
N9RMRG7UeqVbKHfvv/ipTMeM4Yjb7nCHwMd0vQra3I8rz2bdXKn4VKqDmI9FDhNqyNKugquv8U+7
aDvicHZFLzmsPlOv9Utnyuc+AqwOKgu1lDCe/HMP5fw4pnAR54jueqFo3qzLS846uspoXdJnPCbS
ElS5i59HXM5TEEIjBrpLAtJpCWv040pXXnLt/VD+TMV0fHiOZ9GSbI75z8Pdn1nGX0VXBIFJ8qS0
5Ws6OZz43euof7FfUcZXOK/vTptszBc4doRZClo18SYP9jwmXNHM7evt1jsQwp2Zp8cmj/pgjp5W
NkfKy2r7uM8cr+GOXTue6KnH2hE6y8brnO+tcZO8LVFr57WJlh/+PBh1qttKByTJo8LI6n09fiX7
6v8drB+B3Ayh97ZNdt6zeqY3yuMh4GXG31Zh8B6pjhqa+vLP1mFRgQ8RHT64oJZc4HN1i/vWah1y
MhSGh71Pe+6xvWF4KnFncpi7tlu+qdep53K3yXFKXDNWRd9KH4NCQ/5v3nEd/OvHLnWzLXDVk9KD
DyrYqPm7J8LevwzusTwlyaSawiogmqypZ3d4Srsuqq9RvM3i7Nnd986ts8H51J0ceMkw49nOkAo7
yvHQX1Bxe9qtCmcTfnvduNtf0rDtncJrIrAlUKS4yacjVM1zaJ22edj9ljSJWQj07npXI6idTZog
t9O6/PHrRYxFOLoSdytPLXs+Ctkkp20KvN9YQcY8m6Obtryh2/FOB2l6Ot+0t39Ptnj7Iq3aqALe
qFaspCf901kdMi4GIvfWYhv6kAagbnuqmxijzz28oY8GfcGdSh21343Krad8xIJfnZxhDa8paI4t
JIIckQ04cV/jlQHklKa9bC6DlTLJbsuQ3KWVk3yZFoe4i6mmq1LZZrgaihitD7pBS8F2LPjMWun+
dZJdD1q8qyi+tAvm6OxkrtCUm00MNssdTj3nGlGVyvw2SMpcyMoFV5ab2s/ppAGFJ+ayuugrghi7
KXS6AomEBM7TdfAwB1OsrxUJsLiWd4ZXjP3lpCwOsMwaUFjqJReTiadiHTzzs+WUqXzr+46md8QZ
W4xpPRb75rX3zhpJB4204wPC8CN293NHBaTNCsYHtXVAOQac9EvgBrvOU6a2qyZFZi46ZVw8Sjup
Hpd6dfkI4QppiDabZYpDNX+SOuEOrKz7AajT2UIo69MwDSgQaWUmhcsO2r8l9wimnECKluQ/0aQR
K/pqm92LN5Lkm7W2drcC6bo7XGlEpMqxNuR94nHRFdigji8xm2f15+rr8hcdma3zujUNrvfjNHrz
VRFl14DputK5b8Uw7edj4x8Z3A78U+KvExvzlIn0tp2QAAvZ1caFz6imz6SpRm/dJLr7veqJxwwJ
6Aj7fEWw+VFtphu/Ov1WCTfbD7fxCEFN8VIzHbKgyRhrIZHW8qE9QFVy8BU/zNxebUehu9KMRQw6
/GkbQ4ekVLu/VpEsP8P6CP9MZXsMnyRtreZlpoSE7x5F294dJTvdL3xKUxeHO4eUtjIdvQc3LL3y
5670wQMbpvFRjLvc8iHtK5Xzfm1sPPnx1BWV8asf2hUJhyEYkvdpTxBhle4maU5cUw5vdux2rjUp
Z+BVb7ZVsuf9omR3GZP5ZiZKulignvfAzOqu8hYl8Bcly3R4wypW8CzGLSItpW1bpyBQLuJJa9W8
9r1qAvo8UW5/8XNdErBxeALGfKhckqq1P5BtUda4w50JFnDSnLq3I9pfN8KQ7pfWiT0u7KF2Codu
db/flkN8AxhfnqaYAe7S0UXUp0pvbfiEa4/+XfWJtgiFh2D54vcu+nK/thLwmmmR0TtVSZzP/Jfk
ney2bboukTF9sc6x2e43iCquaUf0DZ2bWJ/krO34Mduob0AeVFQXN/A9KOJ5DK69WV15JTGydpws
TMxSXtAEdeI0tWUi2O+NZX0/dgePa90c9we9btTi5tsRIxkkMoQKYsX19pkCHtc+umwuSLXz8VYZ
xQ8AdvN8ojMNidUeVsT4gdAIIRziWL28W7ZofNXMSP2pSbhHC7/qyukctqIqL6ju/G9BTJfCz5Y0
TtEsuMbVbIzSQ65jWW6nA7nFchH71rd3SzoHw4MRpLESPhCTFht1i2y+7wdX4l1b0t6UYHwWY4GM
MrGE/3wMLO2De4jobqmCJcJS6rY/DQD0KZ15tH+bpYrLPyB1Jv5KefUZQuxw085oSZNUi+n+CJSK
oa2ani52AKmhta+d6xwECqBL14rEjBJoC0IAOY01gGOanekrN5V28yMdlP1Pb+qQD05Yy/1cj/Hw
PDdiQkHiHD5dmp6P9XGstdfnzTQOx2tHH/LhtDR4uY2i/h0lBixO3jnKOvdpk27J97H3jks/HfQS
B2tM/R1ezMCZY+LKsahmQjYukdxV+JzuomGLb+zm36LxiYfa7d532SgCN7oma788xxhhRpmdF3Ei
7+l4Ksmn8XB4puU7+UoeD0a5OsqqMkXAEwy6/evVnRs/bWpaXbAogDCa1MhEORfOXN/7/qb1a6g8
A8WhpFufm7aj2a06GQBJm0SCcC5JzSjijbQFgzzuvClp3+uG83rqnQiBEukCy+uEfcjrRnfd3EHn
Ay8M1MYoG0fFRFSXrvfBj5m8MGGYp27Zo59bysPKVFBvl7g5SiJZIjn/OMJ0ISQpxPf+XE+RX3EK
4slDCtwsAKS7jr4KcEwJXhDFNiunKTEZIIBVmdgj570DcneyShn8HdqhpBbsoP4mS0cbS0DpJtB8
GrIr8pgazVs0efYUc1u/73Ycfmngu5d2W+jDsAhReXAc4V3Tgz2dRsukl4tu4TM1Qa+nQgab+98g
hb9kwTiJz7521C84HWfNxs3I14AGKyhWhm5zmj2tv+7sbZQZS8DH97UnkG0ZkyE8HbWdTK5uDSb8
RdR91NHBUC6jGqon8uryo+vnEO3BDahfGLxPBhlCQy87tXtRm63Zi63ro5T3IdBvKfQzGNXS2Cif
AVKGfK7H9NPWiJDuepr/Lwfy3beq2aDvSjER8Vvum33uHQ0ELWy9/arKmHa/bvrBZALk7H4e2i46
72Jo78p5t7BpcELsLgBl8hwZ5DmjmAtdoYBCGppWRi8WDOCD4uD/QVACM0SauIJew9X93Wmp7kxM
6/jh80MSSiSp6ZmjpWOB3BvvV7TOyZe5n0YYDDFNXe4ky8Yl5nv6Y0nd8qsIWAZIliN9t0nZuVA7
m3Uy0WiA/n7tQexMI/RXxMIhNmgd9RoIrwq/r95eN5cpNvWlJnKuyTQ81KPZcanMnM42975JF9gZ
FbSbziM6wDuTBji0HrAzf6sYDiQD/JTfSKIZAMIADV/ZSxj2E/suc0o8k3VZQhT17OdhTxPNDLGV
POna+vcxC3ptNplm+1O7wxLgIbQC1Ipwn/YrPeQWANLDYufo8CWk2RiY9jzOpfsylROxsrsB58oT
ZXi+a+ASqKtHBUSxNChtze6RQGC33nzrtrL9bx/TacirYYlhkdoleh+cQfmPs/TVB0T/MWTpzgyc
D3OfqAvf2vtS1UFzZPPepJfWp2OAgyiX8yyb5lVPByFpU7dwqILGMgLLqelvL7lV13Fqe6gNW3Zv
9TQfkjhlcnZP4co2W+76NvlztD4y6lWW+yvagO5F8jGf1yrcORHzjdVgKF4+lbOoR4CB6q/d6pnR
ka7tFzFAx5PsPCCcxEb3Utxkr9uShm9+XYdu5gx99N9gDi89be0aDW/Gh2rjDNrxbl04VtoNvO/M
FjfIfIsRM23VoB6mtcai40i8mX7I9e7q3pbxafZDi+Qp6upfaW+Wr90IrpAtTMv2DD5pyhxLTPPL
CYhTPJOkNX4ikKDrSaqwiQraSidEGbDO97tnWYAmdmibgCGbabrrpN3Hc0vL+xbX/jH9qGtEIEiw
Q4W7iu+gk8tl7ExnB5vR6WGdU0jmyLe3U9ZO23GNdq8OrvAVXg1TjvPt3TpuBAubyPj+pV6cw7u2
fSq/t7xqAUitDv3fYLGL+NbHu69/0FtWCCt21qygvv367DmtEjkXt/gBAD9El8XMjXvqFVlWGWND
RIgVRk3IKWSMsGpdBTshqAWX8MVFEkA72JTjdB8edLKFByP8IxpgxYuSO8o9DX0XoJaA2Ud1yfTR
XJnLyj1PzF6m5+NY2GkLOuCpS9qKfkK1bSdAinhX/5IUAgrkrV0+YoayhNMe8UNuKOS6nBdi+dMn
iZToKA+U0Om6O4LoxNrVZ1+ugOCZbKfh21BB0vxJ+HP8MDau0+R69FMKJ+KBFTqikn5x6GZ08JKG
+ogLjdMWWxS2DNKHsZzbb/0Kfs59UsYvoY2C/9bJuuVpScQosso28c9kEDNYhLu6sMEw8ecobJ39
2tYoh5E8MpCiY3KxLLBzsHVQposCMkjqzplP4W64ZI0DPHkmkyGaTxw7UAG46mDJkAENuERuDi/q
gFfvi6+6pnmeQwU2GoGeIIIIENbc07cGK8SpwpBlawLEQyUlV+Y9ppZD7mvP0rlOSfjmivTYII0t
o2Q4Tx28vYynnWEvrYHSfLfrzyhg+iCzAWojWM94gKpbE/Gt88SN5+hZ+Lozdi/jTCVbJLi303DJ
+zpl+Fnp6JPMiYFI9xSONweOT37zHhv0IuO6wEiaZSZugqUL+83rNBU/kfvinFBNje29btyWg3nU
0GIbCorotEVMrTkXaryeofusX2DI0fAD2VaqopOeb56rfRYwvBp+7jg53twep3XEjvTF6CqqzssM
A/US+kjxau7TLV5fdtC0vSDq9ajv1bjJ7lmjAXIvW9B7+12qd+B6Obeu84KaytTXJurTmHHTDE8E
/FYLTbiTbu03ALyOpFh31OrV1xb7KhifYGzeRRl26V2iYkiXtXfCkF8YmPk7MeFiugxCgtGnh7u/
+4xnt4BLbW9WCfXcF8amu72kpYrB71qn59s7o/mLTAw4zPXbeDun9dQ4F9BKX5277iAJrbSQrSqw
++/Nd9b1LJxyUMWgEmty59Blne+BQptn+VwQLEx3L7Le1gq7STelPg17aR7Q3C0yR54HXlTjuQKw
DgQFcin3Ic1XAiIwGeoC3KZ66TXYsSwHiGyy6HF8rWQNUk+h3Y+T6EIkxlOT3jRF7h4R3jYlyw+m
nOprbKpb1kfcYJo8o2OYQD5Yyzwt3bA9aXj+4yydqapYX6Kx+Gy3eNmzoBmT8sxDRgM39LC/mUTN
vBTjPqoUVYV3pEAfQzkRN1g3XRbgedqeGpK4Ez6kb9CT6UmZzx6VIk5s2pu3j4Nvqb7OJaK80xpK
v37dVtjzzypxugD9WYmrRyhUT8+NP+P2rBEHP02ObJbvwsNBtVAo8njbNopvTgI5q/6VmDEeGKup
4aco7dg2b1LC0ORl4Ow9MDDkLqBWfZRPdlABdBF++XUGjxENd8gkTXA/zKFznACsG3Me15Q1km1M
jTjToSbRCRBn2LKaR17e2abSzw4klrqSL+22b2sKmPXhJmPt3Q+UnvrvOsTJ8iAsy0A4wrmhudq9
ix6Fipf6QlKcPPKhtoLd/AghylNpejaPEFSyOLkeB+hc7SQH8zakQvONSHt/fvTQpqVfltRJ1h/B
6LecrqDavfuDPicqYPs0xp98WVkcy95CRyIYWVmO7AVVqyvj5JHArji9rAZ+8dr3S9qBlUZ0c/ky
8/5cYILnNcOPNxBn7MKIUp8w4kw5ZUuMICOcg/qexBpO5Y6+ylwm5UbDPzG5hOQepY/GbRnTVMKJ
zco435Kgk+GpXZ2yvaDSMF3hhJsYn7mV+5dRCsqgEvG4v/R8vfQ6aNOXH8PqmO3VxfSFj065Kp+6
vaS9NXKr/giHbafHm8kbED0YtfMAe4jBTg/euxc4I4v2724iDzehWZHJUhkVwJ6Cw5d3hBZRwbr5
MDBSXNymPx1m78XZ5W5e3h0oneVG28D30W8m83EDqcv6bq286g9IxE5QJqIb3xaDtiX2nXB4/d0K
EwCbnErcDJ0hdfZz6IZ4vlivTar7yFGLdwkPcbzH2OYeV8e2Xo2TG/x3Nuug/NNFBEOfVna5elgS
yrbKwGIAdpG8MGwwHxM8CjA/rgXMOLJvZ1siykdKsUacpr2blGSOl6ujVkc/8JojZEgOGXS/h555
jPxz3MlPe7p5URFsBDm/T8IbI3Z4zdA+RCreHshKYQS0i8PC5xIcuGRvphWA1zJwmrNjOwQjfqiC
IPfmELEvVZKy6o6WsUCX9NITiarJRSE7Npmk6dGZuyWLU8hhwKJkLQkcg/J3YmgMBFpBRgVC/dgO
U9T+6NTi/hyCaZvAHDQ6PHQXqc70Hsc/YIiD+BImSrwxH4U011MbcPW189R8gTSR+8UMUD137eDf
3uXFNbz7rTQRtFVkKNM6iKZ86rQOH5zDdRcGN5bH7p3K8TgERwi47YVde2SEQjFf6dXzLbqVQSR3
A+J3e3UO1ULJyoqGzAlC/9ZBzMyiN3OMtBhKZBOMgX0y3nnrgT02mUDzf1J5x39V1LbRScKtfD1U
BFqTroM7nWhljg9ujug5mJhDv/opZOhlKmfzbXdq1uZSNcyvAPrjc5pMDdmx22zfGpYy90szDfo4
9wz3B2rCyf83cJrCDJiHzqYRvg2gTIlVZkGayJiiTJPlv9CZbXCtolXw5cO47ECH8HlknAqdX5Ao
S4PqboxeZwvTluPtq2VeDguKMl2525Oh1Nq7gA5FXIVNUyJnFmvJ/TBL/d1tUu8H09n4ZcPxU2fr
nrpdviE0FlcN7YZHWdCOaMYjqXPXhl1VwLuSlDPG7fSkhK1MnuAKSVI1xMG3GCGgusYWjdBvDdy9
Ig0kW6NAOi6be2CKYMKaQG5uthqVoCqrOPMnNGPkvTFBcOA68nBAF+bI/Iu3/pjYe5lH57xUG6oK
U8/iIBn7cB833p6uIFByp4W92b5maejTvOq58S44NKRIA4ZEeqfBB1srVtS61JnAtw35WQqfzybo
luEyqGapC15XtuFiAuWBdJKaOG0/caibsd9vLEGSnO66tyRePVZ9SS2gaKEwMDVhqmuLu+Pm0XTw
gs3DeFpcDzmiiSBwGbFu+sHIw6I43xW6JViFXVictkiCI6rGMvDQG7nmOst2+1IjEh+A4uggMq9v
2S/VQMv7ida4vTrY6Y5PUOjpewr/35/iYHWQyM8yCvPV6Q//rkWOau5hDngbnANF9UkS3FvBP04D
OtYWWCiPmmqSNPGx+ZZEzEc5KKeoLnvUw+F3c6qbk45kIHL32FxYPrlOr7p1aTTCGPO9PQpHJLV2
K6OrtyZ8Zo1VsL90yb9Qtc4bkpz4ZSs1WoMR22z/ng8D/mVar+/zMdo3hOZTwhY1Y4D9s2DzP3wa
PbpjFg/Wm9GSt1X4AlnhIylvpIOxfIFnvfDuejg6jh3kskCAj8z4pN05PL7VCfBtBgLVENu9+H6d
d8G49uc5OsIvgqeT5irUzfR409L8AhKXJKQdUzPn/qCq17LVdPSSk3UPUcLZ90NmyjNpPPNbjb1c
kIUWMvGyLJUD2jm75Sf3/ZGcaUGPspDlCDSnZ97wPMYa130aYt9e/WOu0NraZaDVbhbgZb5553zG
8aGZPLuGNZZt94Py5wITdL1ZfoUINTjC9hK6ckberzvz5jgBcdVbAuTxc1h8zbwyTqz2YzTiCLyS
uImBMjr7VZZ2QOMVadzC4pGVkjM5LNrcS664d3iY5I8OUTfe9cm8/pzQUNTFFAa8XR764v3a6Fiy
TRjPdvuqMNgzj15t5/p7HOz1fua3xYWaRtD52OYpjk5txT2cT/0SmvtdVaWO0XYE/uPOIseGGEv7
rHY1RDxnoAjHdo67Mo3OW9OpGyzTpT/jUSS/h9UzIyrgwX93pJ4/g8lxWU+CmGpPQ1SuNl+bI/k6
j11LveWm0ec+aoXDimU11nTJPjaXsEadX35BkNnMxbIlG5YI7RpOb7ApUV/EikY0j/cIIyV3HEG0
SXt0f67BVr+0c+2T8utboMa+Z1z74qXHqIuxagxqmN2ZdJEOS+IVtyWPCQTD6A9vH7wpRx9Svu97
CWuq66apKAlcZCcmY/kg4yWhqAUVKDR9FbsXwMn9d/Jvlr/0z515Up0Gs4n3bU1OjvZUfdfwFP4t
4dh1PwOXTRAwKW6eYlt30Apfa0poOjqHKeawqpdTVM9V94sHSD5sw4S6FoZtUVxRqMayiPyg+zVS
Hp/d3TU/0eB2YZ4cIfqlSWzhnB+zG/1ajT+F54Wbs2EwjCbnm+huG2JQz1TpQZWp/e2zvvDcjWjN
fmvdGuduRhXtFuj1mumh3bhm3o4KKjNvohZUAZYXPPjE/ozs70CTy/kvbVDgnpckMt59Z8wwPjtC
a+41c+x+hlc//EiotS9QOoiy8x8WG85lgUCQ7U7S0bbgNRxN4Ny1LZfA9aAuYJVW7Q1avNHb6os+
5r0718E89ddwrmR8v1GinTswYghQoSZ4eMJnF1FQHWv3XHkh/HjFMAbmkVTLazOnTOtuGEwfez1G
NhujBMZXoJl6i9KlIfeB9hvnEI8NUKQVNXToIpOJy/2Ixi+jddCSR3BP2xkJtuBTlxZZPJ5pBoHd
4XNpQIZvw2XSjgoeOY5xdTILc3xeCYDwDKdbJ7hwDx5rLkVFvmPqClR8C6owft5uXPOKZO6frBlP
b71e9Po1nXs/OKndLX9HM4qTpg/7stiHsv5bmaD0s2rxm+bJxNYBkGEbq370sMr5DbKR/t5UzAjc
GTdMXnumfRImBhRt3aWDLkNiDFO4vpWsPiHFqOVM+xmGhnfxiEv3PDeLre/2EPkv95Rb74Wr/cme
yRZLykfXLT0q15544wtmdnVTrJowRUiEKJ6Tn4HDrMAh7e33nfBDcRFCI3hPyjEVj1t0wP6Y4bD+
UxkggDmL2DtoNASe2fF4GliymFYUPj0CN1CwwYz1JWxsOCJoUGIED8CHec3pBC3/JweR8SDTwHkS
Ali24u0VIQE8ENHju4RyHM4SQODIp7n0uBtS2f1tOG/oKeFOY8YfsazE6AydQ527uT62brv7v+LO
x7+3Sv2dxbUQbKUAra0P8Gd6sX3f9O8RHuxfaoMh6ijiSNQcYwcSf0Yn6YExRqvfuxYjHJpwx3PU
w+J2HVdUX43fNftukEebq34co9netWtX/zU1Fd6TalyHT0/LNcg3uexuFg6DiD6xQBtRjjaoeTOv
NpIDeOwTUGJLM+XluwltcvYTdsZZ04kPdTZ2Ng9egIF8hkztqJ93kCrByNyA0KxY8ag/wXgAHC+J
Wsg4Y3vDl6d5T44PW6fJi2RPSdMve2385AJXyvsyKJfqkUjiNjmh4mq6p8DVQ/XVEFvla9qntJEo
GWivLAJKZZKvFonz9g1iXPyYXRiiE+vuTn+qF7QuXNN1TKEFX9izalgP8HER1u+YjHTbdROorKF5
jJHPfund9m1Yt9sZALGgO5W9Q9Uo+7r9A7HuAu8hGljTl0i7IxYMCVYtOSeR+oK8OvmxzK1872I4
HjZppASWZX4V57lLI05TWS/kUrGN+gj1y/Q6q0B+Qf982+E1xPYSuGrDHzp2D/kC/0n3ZHAbqopY
zPInuJVPFYOLRPuzhorNCQHwvkUtocLh0UTsTAw3gbPbiD15RI8A1davMZFYEUNYn1dd06XU5RHu
vwz563/Av1V1F4EiqXMTIVWi60Bozy22iKlg51PIp1L0tTg1dLyIYJJ+QxTZu77cnys6xuZuj9tj
vbjuoH+2sNeiiA7fbsz9guytuK2nfyY00c/anUauiUG0ebsl3Ysq9+RTsAryM3ZajRCxEuwVijiZ
w2JYFZuhWqjup95XRzyQlMOeBFL2Zjt5VTrfdfsSJlmJVu5/0s5rN3Yk2dpPRIBMmiRvy5ekcjJb
W7ohtqX3nk//f+wfOJAoHRW6z82gZ3qgrEymiVix1grzTq+7oPkelmbjLjjCUltA33TLlaQJKwpC
Q4H9mzs6lmlhGuvUwovefiaspiOFhSjBXyCFQJIG4x8+pOMOPV9INm4/aTZon8TSE2+1UW0WS6TP
tUqQbpbDKq8SrXtpKh14ME6y3tvZRm4gF3Um0R3FJAL6pUIJyUf6OCQCaZxdXsyy1Q+gFXUDxhrX
v9LeluhtTJBQ4CZkNOMf4qX+W0+xrdl4eU44uvEk/NkUp+W4WwnLj/FOIb8j+TaivlnagYtxX1Vk
qVi5fonMIjX85CFzLD+HOpJY5bJuw0JdZ1qrZPA13PSCZJPN5ohWvSFQd+2VSufLByzoDOV2FIlW
rsK+cYdjZfkJsW+ZO8bKAeT3CMEs7ioOBeSOstTqZ4xPK2vZSCp+Lq4OLRU6u392g8bvnsd+BIwu
hRU0ULumbdp5kfEHuIbvECK9dHdq0xTE3hxrvlI/6mJJ8dDkSxot9ocGzKyVLAzFXvTdBHC44xQq
FZ6OSLdyqGpCqA/U2yFw3GQhksB4pHdx4SIHEhBxLM+rwNM8RWlWw9g0jxR+Uzg5MRoE8P/AdVdS
lN1tDQUZWJSVPJGdRyerdpEUgURlydLMmq5Z22OotoummgTSpqJS0g1QeiJNzSxxCzbSvLaR1naL
vg2HQ0LSh/t/5Lr9Nm0nyiZVaPXSqyzKsa2pWOwpq7U51jtV+gvyfE6aTpfYIwsY9qB0cFspgwR6
udGcKKPO0BoaAiNojWgksrE8V0qTxysvzsj4FYcfsTaN0v6h6w1yA6BQWOiJIRpCcQ/bJzynR+Te
HIekgJ0wUTs7hUYiS9VOVZS7kASXwJrOs0Xn6p+pGmb8d1Dt5zpWVdrMETIvM6pO3zyXkHlpdGOG
dKBxo0uFiE1b2LAWQXkB5xbQycFXeJTg/ObAzL+4fXFzh0mPZJBP0uubPnB7bWHq8cB59xxMxoiW
GnkIRrU+e4EynH2hpeqKEnVSbK3E6f/S7kmpFqFZUz/EA715oo6RPyFB4pmy9Tgyd1oFC/+2pHL5
K4lcVAtjpLfm2rf86B6zqpaUv9Cbo5lTpp/oADzDfVUkD0ZfxmKNsw3MSW/swxsXV10Ueaka7WMr
NyXJv6a7acoVHOTOgTtYgfzlmsKGS6ApQf5qwEfC5QKVTxX+CGBEQlhkRyQ3mqEU3ao0TQfhiIf5
30VVycPPRpHa5Q13V/sXHwAc2km0Gn9bJGb6TGsXxYTfFWbVY5gbmbIJ0tg+BuCTvK2ByodlIpDq
WhVoZDFmOlSEPDQo6JGm1sathiayQO4U90a3TlKQzG9jYnrnrqewR/e5Qr2PVDsub0OHHm7rWs/1
4NjJyixv3VSfiNmNo/nruCd6R4gUjb9QEFM/Is8hsCENpPBModh7sStiJ/4frvlXl+C6fF0/kwuN
YSjt1pAOd+XY2c4yjYV7wg4maNZt71SXTuk1fW9SLda+u6WrPxp1WP0YDa0r4Ck1Ob7/cU7KCmHB
qSUEiiSid1kTObhGS+law75UY3W8RQ2T2Rek1cODnkYQIvqwQHE/BWb1TZVLLBy58JH5ofagmtbH
oa2swrwsIFAGne6uhZrwWECkcneUCtqnWqT6M9BLGC5gQmHWD6PYtmms6JWvI12QIXm36qAuEH0E
P8rRqV8cIjkOYG8gR+khn/4WREiUEStwnCX06L597pSooZTXcCtuqPzoBt3He/JiNEU1zULUGImc
43EdkcRHK2fIeoN+sAmU6RYgIuNNGCkRNnTyRDWR5r61MVTi/IvTdY5zlqiGYPnJzrtXQA3bU291
Dr4MOqlNCuquQLhF0OnWy15JIdUkiFTrpVpkpb4zdB8mWkROIVcDhT1nWRhe9ZhGZot+rkEmROVX
uuvW0FVjX1RZTsnGl+VLXipVtW2TGC2r3zTxSisDy+L2dtMCdj7uz4Rb6kuOwzD16DTPAFxDPdlp
4L2TjK1M1iATZsX56cdk2YaCPK4xhL/r6J7i3SCFd+G3B5HSfSfaSXSAgC4NjhEEmvoPaVzqjIvY
TTAoAiONJe+6PxxzVATfOlFDnk1rYomFLkRXPAwYH8HnG+GU8nNtM/5GTNoE+yKP2t+Rj0BpAWGp
4H7Ipf5ipspwjNSBTZgFWR5t2qLJn/qwTx5kEI9AEl0xvDY81r9baCrWJJRqzqkfKPmKTiqDgN2v
wuqVdm8+mO4Ah9Asbf059vPpKhikmywR3aUx34NQDx4g3MpFUNRYttQGtLCVw++Ui4G76JuJzQSM
qzLwvtWuHwUPOnwu6v/cq/FDIXr/KUrsfoCrWDdn0OEyZyuOiGkaT7XbHQUhgHjTqxNzo2rIdRc5
AOQfORBnrip9DI/14KLQRXFWwXhBGvcYY9fkwtEVmKlgDD8gsqEb5ms95jaCy06BrsrT+EPleJcr
SKTpqwR/x3UHLWK7QsyBhUHaqXJJibp7xkxpMNAihuEpSV0Hy2lbVdRtTYh5gBvhP8NGglFv5mOI
MxuuHc9IvNpyg/GeV2xdWE8eRPEqKn6MvOPEYGqkP5Bn2v4y0VO4/WpQlRe4J31wA2/J43+2uj7d
W9i9ZHdjnDS7YixLdgklpYC9a1gQoSkMPA8V/KGlrOr2GI2Z8VoKSKcLSa8CrOnKDqhbcRD0QCiy
YE0BDVePBkn6L5QeSb1N3FL7i2UHLVF7zHlxi6VGj8d5601foxEBDHusi8aGCp86mohF8pwCb5GL
TF/KKB/8DflPqhxlOWbfAMgo/Xhulz5z6abHnphAXYLT2kRLVdCUC2n4wS9ugEZbIArrnbsBwwoK
xiJ0bsCLdXMHFTaJ7g1cAVqmmYEGlk1tEyY6UXeQBuwsrry8I8ooCKkWQRRz4bSxWVlPrSYM/wey
Fc/fplYb3kGf0h3wRVx92LRwM3IAy34HuFIUu8pvcFQwQ0iUS0uELqUXQ5ViOeayQxtgps7viWF1
aKkiqNuxsjuTgL0YytsJS/4R4FURQVGQ+lNkCgfsvO98+5RpXVXcU61CY5bYk7WBEkRaeYz1tI7W
jUzN73XoDeECoXN4cqk8EctDfPqeawOillakI0VzJRhSeioMpMhOG7VUADIvTkGOJu4GKDwbgaNA
n5dYbUvifVkM2jGtRu+kIr25azQLHfaCC66MHhJke87Rkl2qEaXVIcrvpWqoiqYe8V8hjdhkYWG6
NtTexqx+jgnG4eUK9Ba67CKxDdn1G9z5W6W5QMfXCu1sDw36qq3miyBB04MeMPHunQGHheLW1mEG
kymSb+ne2kJRb0oEKqjDgz2247ZCowhTixXi1NIvfli5NapkgLCeVlHQ5gjTU0u6m8DFRDZdZaUQ
WQD1mOg7Whatmv7NK6+AmUnVuusOSkYrvQc46qO9FlnXEXmpATYKelZLd9Ho2vBHx7YluxldAg5K
DEaePnaBm+Q3PjehuWpiO311sFNSzxX1/EmtzSVv/1bapPPOQg4OlRtbRA5mbn0QN/tISeS4pSNk
neJgbbUAL51Hi+RxsMpkP+Sdr+9qME/v4HRCtW5ix+fOFNXoJ6tODWX/UHOmaRuRSstCm4Ejwrei
EeF4W9mR6R5QGKG3EiSoqLioiUKG0Dj9tVhAyEOWtUg5XSZxKxKSNchHqdwDniDd6SMKuDcKbnT0
HcP+hdMz4lGAhVEMOcernYE/Sym9XZB5dxPQV2Az3yUplDi6VJ6bwY5g1je9NiIldigTwLsIn8y2
tH4IRDS8F3nn3Gv5mNJ+QgB5DhQYEQvFSUhkw7uTkog7rrmIpDucDdc02hMFKt4wTqTxVOk2zvYe
Z/zYKm2L4QGf27lRzNL51fuF9zNiAca1DzFcBWgA2Vk3pVX9SvyO8LEzAoBQSdMwzIg6/mbgjh3K
OUOML/noKe5ORLlS7iji9d/aVHab1LJEta0rt2+PaV/iumLDKnhoHYA+yBMogXe9m6M6xfinY6/I
CKPAlh14HDNe2FtfQgCCPMntgFdQ6K4pd5e7MRnrYp3VRXY/DP+8d7rWPxU6pbhVKXxqmQhoUmvp
M65c+p2j9SDlZoTWpGiMfudmkf+M6UhA1tAkzh1yVhxPaOKU0dZUo9k3fAu4qoEJGX0BgNtkO673
nDvLaDH+GX3/AtillQvSduC6SiUDm4ArTV9XKDEfKORToNaLWDkNvg9wW3oJ0nW3dZq/XWfVpKcc
oHwdwqogVQcvzgAJ0aUdPSSiLsYPGa2jejCUW3usoU73NIWhLwH2PeK20XMbsrVXwaBQKdAWHKik
D9e+nldMzXPr8U5IwFDE6aXbLrsKbBp3EW0kIakMoZ3jUu+DrV3Z/iTTKgr1TrSoCyggKOB2edm3
/UpNyLiW5L8qDIohhJElswpBidditEBdLlx4ldCzlYi87g8EenI/F9qps9B82RjbrJIeQhLe622G
feC4xhjMvPcLPBNWOHe0F7WzKXQ3rkviBEuPfRbDenuq3cKgZOxU1UoaIM4Q6NTyggFMAJ6FcKG8
k3iMfRuyrnePGc0cnm16wq4iIZr2ZdApfIOmD05I3EvVnvNNtRa5LLZ/sBzL1llQ3FHTJWaAGLxo
IVDkGuYJTFcdiwFoF6RmGorN0nzOp7Rn5Zqy8PjFVp7sHWN0n0pVonqmfGs+yFwdVkjL21PRlvFm
hO7qwaa36t+I+GHwoA8BhcejjmRjBPxV12Tx6gm7GWfSK1MtXYBARijWkXBrawWVE9YdsJFhEsKc
QFyaj5TbRVLGz1HSxe6tHcdKD9M7VldJaGEX4Gg2/+zkJgZnndmNh4Kk/VeG2ACputKF9/5YmgIp
HeKYBTzkRqdaCcN4E2Kgr7PPnOo2UzVX5KBMZXqfGx44Sqqm1d9Ua/OfGdAwv6BMbZJ0EIPhZ2sm
pVzbTtGfEqCtbhGkru78sVSFQpJOhX7raZGTLGEc1Q+YSFg5ynE7ISuq85RO0Vah3/RGSSWlSk3f
22dWZY8rh0JUvrYbgaO1Dff+VpuMhtZD5rcnLtY2WlNugoumcR0oWz3JpH7Mk2bobtEDIJvocCDR
9kWAQswhqYYNqFbVT0tKh45fqepYZ/Brx0Adi7BD9g5eUq1Cv9oIraGvhDsraZCCBYb0f6AbCOEF
V05Xn3yvt6qD3vQTO63VgoOBhsI/RU2SGAe1dXvKJghagmgDm8Fm43YRwkANDfCvAAz4B33N8jPs
ITjfBBStxCbIQfHIP4vsIBE4KHuyllagDq6zeF1Qi8pwhEBIAygRwFRbuMRSytLBvTzalDGJEycr
oDa4DEpdoS1U7NruDbcclpGmrkxUInz1cKNpx645Q8vH2paNn9tYmngjvL96aQZGo5+8ipqBv0BP
HHQ8aj4KjXKpcVkn92BAIwpNTM3NTVfTYmnnmBHyREpujb4ZMYE0boeO0tuEBAs2L8/vitR09JdB
rNW/u6bQz4mBBWy8dBpQnsOA2z5WVKml0nkN26C6uIVqkxjfNQwlKAWbitJdgKj88hucSR9BtYRL
YKxCSC9wYgRFQrBBfFXSb4FsrV8xFw0cEJ0ahRxbg6pPZ2HHCLFNxquuhIwOJ5zy6ybJo9rdx53V
yi1ePWW1dToCFh5EmBy0ywrLKIfxbDm4SfZl2NxkaYIm2W9L/dD3nuo5oNS+pv8cU6O8Eyno/ncJ
rUs71xAQ1WU5DrV9H+Z14d45SCVBL3JFwcl3ZJhtgexW+a4ZVZth/cVfe4gleP/OKUpK+mhgBCQ8
ROKRkayE6xWXWqlTsW/AFmwsmIR4CEXgOatRFQTXRdTB71EmQWRKMUK9Ieb1wn3vcWJ3Pl/lvi41
skynrLEaSKTtv5Jg9tUWI8vm3ApZVOugs5oWsnKteHuUxZ66zNtsQNOFFEFTbm3Ae0y7XMd3L26U
i19hrnjFPrcLemNbukMWgsDXeuVKqfEXqinZ4ebk2W0E2CB1mxJaBTGm+J6NPIA5KrrEj258P1Tr
V1sl3gYbQAe/zoKh0I8mxnT+LgvhI2CMhnvUwgTIo7VKHHrRM0YtnTcxdU31PiuqPDvRPQV36lI3
qupcOQWkt5FPpu5RC3nE7EIx9eLRaHKLQnVTAXq0HWZvq6TyjeQMbN73N7oF+UdpdQs9gDQyFzFb
0xpEinRwPGAsO/427NYMIOfW4c8rxqIfTWwF7oVwSUyVLuCmmFmlR22i2fCf6gPs4SZ4EHGyTmDi
MSAUJ3UxKt6jN8abJtP29q5eLvlS11xnP/PxtHWByT1e3+gHZ36hCmO0sfSaQxcXw7otcTIvYUVR
ou3yHSk5UCCRvL6N+qLZKJZ8SVGR7dXWFycP1YC7+HpJPth8a4LuvAjaqGJP/qWTufwbm2+zwdrG
z7LmQC1i3Q67MPnjeN/xzPp6GO2DSf0/49DqBnoVRjz2bOXpnNUI5ELNwb709WO2HPq9PJjKul5K
7TFID+VK97YJ3gjLjKYNp+Saw/qn44PrTX3EBb9gPr4MpMjUujmgnV6OzXHESIL431O3iPId3g4z
h2r/l0wMJHadT1zcej/of0WnbPIsurILPprGgkmp6rTotMf50P2jrFE+tph5HSh4nLxiQ1XpEBb3
X6/5p4NoWH+zy6SlzT8tZUu9j2H2HzQjuUByu9Wb+9B4+A+DkL2BjBOsCGNmSxulnl5bhtsesHb9
5ljaH+TcF9vXrxgUz+fC5uRVRicnHaA2c26TbClOpdpmjr1Q8Fxq90I+2cWVIeYngSE0FdYF3rom
YZQ22yEEe2ZtEz+cwvxSR/eR+1c4P8vm9O/Waz7KdD28OW8BDtpjXGrhqSp/iuC37ZzGa00aPlmr
dxOZ3TC50rt+H+jhSQZPrnl0jd9GdsX0+NpaTT/hzSzw8uoNp2UWnXs2vSNrpYb3Q/Uv99Z8raZf
8WYUv9XR6qiMghXdMtZwW7C/G9bl//ZBZhdgAN3cgEcYnnQUDJHyBxc69HtXvvr83fn/MyEy0acm
kqo2mwkF5lzJVSs8TWZWCyovN2qNnvPrmXz6UWyquSYXuQVZ6v1ykQlAi8V8/uTnJxtL0hDPSi34
XXbXuq5/uMyn6QiT46hLMnFdn21i2aaa6g9RfArqO9LjoLqzG6yAoaGN+ctgAvtQKMFmcTOKkyu/
R5hD6/TY64H2fSh8Dm5SX099Mp9/a449/0H6+6n39WgMissP8kexjnHRCkxBrdBblUqOMqtbRM9f
D/jZWr9dgdkZU9rMtSpQhVPrbMWPFIPCxKYwdnWl503w5hObHbRRFqBuhRefImwwE6ivCLagl+Aa
5mxxZXNQ8EX9RkKh/3p+/+zI+YrauuSN0DXYwvMd29iRpiIviE9OqpzQ30HMOuPRBqEc/zflIbqX
P0k12rvkxrpLcP0BR71m0P/ZGtuGTVFnClAMa7bGoe6bzQAF7JSv/GbtK+YCKR7+3temOl3sH6Zq
apaAqG7Sh2S2xoNmu3DX6vhU1PdghgtMt2KifO3FXciLscGXCUZYvLyywPPuA1LQJYPH31IJRyxh
za6ECI5QCUIxnAV+ECqJUIW5gLHKw/be6h617BZkKSTjb+TWFj/7Ij5P3wIGxYDLVL4jbd6YbXLl
V82jpPmPml2GdRAMPc5hw7lBvzf0jwF6egeHqob0V8s2Xy/Bh0txWgHiQR1/FkfQeOD9oc0xkTQT
lxWQ3j3QwaIs//z7ASz+/tSGAx8fY/aig3nBUTHz4dxRBtJ1nJ6Vl69H+NCaaFqwt0PM5qC0vWmT
2w3nHFjLsu984zdzPhrRusP9mbrqHieJtnCufKf/ZVyyBylNwhVndjYADbHQS9vhHKXHNn/BVW+l
TOov56TYuOn87BtcC4srJ+XDgWSyLKOkLRBdIgj43n+wCkVEQVF4PCt4EtcJDHvOJNSHg3Gtb/tn
I9HVTCNDMoDP1Nl9bheuW3ZeoZ4NT5Aelks33GM/DdPm8PUHvDbQfB2dtI8ML1bPDSL1I3axCngX
Bqwc3HhfD469+g/jSQHA+0/ob8/e6IHslCyuV8+iihZx/eAQP+GvXiT7r8f58CAKWumaliEE+JoU
YvapTA9yC8QJFR21PNVmtK2LR68oceYxwPfFuc3Uh69HFB/vDoaUxDY4LxCizy+0BIl0ZXSDepYZ
9pyxofysXMt+SkZqBQm2UbemoWc3FXWfG6Matd/ARcXOAEZbYTlaHZOQmsioITNduF6Y3PY1ZGlM
wMwbDCkWTZ2/1ggnUPia9a7F32BRg50vlU45JrYZ7rGG9F9QKvtXTtpnC6lPPY81mx0vzNlOhI2R
oWMQ6lnrHtKXMOIeXI7tqi6P+ZWt+MmZJhPEahBsgOtQmzcBA89Xsip3OF6YT0e5tsktax2MN7rd
L3NMWnqkHt2IPdA4rL/+dh8/3XSNOBhcc0lKArv3BzurIkHLh348S0vZIKLHRELZtMmNDwGq0l+/
HuyfROrdeysYzdBt2v2Z/IeYzuSbsD7CXwaSpRzPXoULDiKVW98yd0aYfNcSymcY5mKyVf/EyX+L
+GZV6+P3//ILHLAqvqzQSSrf/4JemBCKMXA4V5XC9iq/AX3t3X7VheYexe8relPozJYdLRoiu68H
/2ytefPpCWjSRZLg6v3YTeCNYUXh9Kyn1aN9U8mlk6YPyfjXzrf/p5HmDcB8CpcoAKx/vmq2MBAf
U9K8ScZ4r3RIRez029fjfbxLJ5iBqBh4yuSBmH3XVIc54kSeemaGN43lbnDTRVyf39vtlZE+PSoW
MB67lmZFZDvvFxHczh8NNeFUngorgzv/K6we6eEUohpSXFpSx+q6yOS1E/rpDN8MO9s3mLTpSVQy
rCKrTdlug7pEA5Af4tB9dF0BLXfte9XBy0vMdlfYJTVKdxM40ToH4Cyv9UWc4tL5OeK+BdGSJi5X
1mwn9SJrM4wu1XPaxcHWafu/NGvpdn2E0vrrL/vZniUHMFVHow2MOd9JiUhNCIHM26CEEY043e7g
nuXdk4kM9Ouh/ml8O5/V27FmQdtY9nlhxJF67swG4QzNOZZU8HaGkj5Rlz52QleWodHfjUV5oS5w
m4zGQxLTqRhboCVWveG6SuCTmviUL6SD7VGq6ahi1JOH364/1hcv0DCCU8pxlYE4YRIAtu1qv33b
3AoYYstCuGur7eC1iura1fcx5KXahX2A7agCtMyZTU7SShkGX8mzLEysYfX62ETNs2qO4TKJ03wJ
Be0nnrL7rDBeKa8cAtu/ictMIMXUd1Bbxyuv26e/RzdNC3DNdPhV788RwReIqduo55rXdNGZIlxC
TzSujPLx2Ni8kCb9Q+h0DAY7S7BK5MmKrnvibJeQwnNxl8jjSMso6Kjq7uvt8+lQJh1rhUqI5aiz
oeBdjkEDysfuIWvBus3HppF6Joz/rwf6ePiYE4EOt50Dlj+PC3AwiUdrYKCxqTCHEMW4remfs/Uy
3bsSy306lKVSn3NwZ7DEFKK8eS8VbUjyhjD5XFJm+4syJVh6QZf+sgLr19eT+njOmdQUNMIoEnTK
nd1vOu63puMxUkrdl8rwMm5vqNomGPZk8RW4VZsip/cHncFo+GvTQZlu8fNsIoqNqKI7gqA2m+M8
CrlHPtHDZmfIx1q+JtQqg+AbYit8HXcRcjLdv9IX9OPmpzpnEatypdkUP2Z7JfURKhUd/QjsAcYs
YUBCUS+x/sNGIdaXBs+9BkVsNgpOShoVsE6cCf1UCvAGtCWRLsX915/us43/dpjp37/ZJEaJ7pcu
kOKcxVwUN0pwwTwSysnXo3wSu7Fm0zPPjNj38+pVXo254uJ8dQ71PwMULCV6rPFtTJNdFP+BF7Ew
kuc6hUp6+Xrgz87A23FnqzjkoLS6HMTZozRlJMat7HZaXm++HkUTn+zJt8PMVlG3cr0bE02c0wwB
te3qq4yWR+uqBCOeyGc0DqjbPbFyecQzOLjB5y45RDIK7gaU0Fd+zTTY7IDYXL+Gwf3M3Tlve2zU
KerizpPnAYIAGSn5EWYeC6+U+hqn02b99eSncGE2nCPJ4BzuaL7sfDgXsN2KDLzG2vBVx7wYRGXp
9ReRs2NrBARec+sX1ZUz+HFQR0XXaxq2BQhEKP5+28LYb1HLRPIcFNpOSRfjQ6yfu0G7i8J727px
rCvjffKFEcYbDuESrY1t+jW+H1B3wx7qVuechdasC4wGquBSRHv8onG+KhdFS3W7eTJ0bSmRFnJ5
XFnlf2Kl98sMF9JG+TXdfMRu0xZ8c1AdmPp2aAz+JWl+mM4JZdzCCLcazJuoXzawCHrM3lhyzNSV
5AJNahwOEnEGvjMFHkWNldD67rdjFleQic9WRtpE7o5Oq8KpFfP7H5Yh0IQxoLnnCGY/jA21Isa6
gf/awr/16d0IfICm8bu1Ca62H51WfbYofI2p6GYSzdty9sS1o15D8PO8S9eIb3m5z2nJ3myAoTDb
PsimXzv4QJYKXjfOuM2SgxmcNWXnBdWVI/fJo0RpmkCXBIaWKiSq7xcBkj9aDC3yLkizVrr5TR3J
vcuH7JegKn2AJ6hm3hJLj1WXv0jvyvM7zXK+Cm8Hn61CnpqI2APksFFqb4oBN2W03Y7xirf0Modc
pLnZlY/+2bpT8tR13icVY+PZaQjomYBqRfcuOMWgbwogz+Ba5+zwZriG5n9y0qfggmMHgcmQczSf
NkHjIAfpXawDHnZGsE/7o+ycRWxF66x4UexrB+1DMKNTX4fYAMZAmqjOITBYPMLCASG8jMPR28XG
fvAORvi3ZU2j8LExKI/iiJ1vBss7xh3Y31Lrf4UrXFmUpVC2jnJbYYfq4qBY5Mqy6LZohHy8jOMw
uBIffwhE3v/Sf1KiN1dCR/dGeoh14aXqXnRa3TZ/vr7ZPzwks78/u3KweJKV5fL3jRbpv10skesV
wY+2efn349jCAiqzeD70eURnt2WdDuMQXuru2Siro51zYhNruARep1xZs8++rm2wnYireLbUWeaS
FmZXK5HLnGSSbtU+izECLEijxjzbVUPT7lFfXQlCtI8figoRkapDqcgxDXO2kHXFc19XkXZIErij
Pqm2dTHDlfd97C6md1MlFwFupj/S+YPmjspCKtaVaX/yC4SmTj/CksTp80u6CqJaOH0hkH80x6Qo
n2hUsP23X5G/S1dqogCHk6NOP+HNbmxo3NA0WikOoUXDR2xH1BeZ/LXktbrbZ1MRKtc+N4IOGWp2
9+ioqxUE7AKjZTjn0aYyr2z7f/7Cu/sUet7bEWYvGkJkTxoRIyhQ/Caa/eT1fau6KH6zddoeq3Zb
5j+bVNnn5rNdrGgSKa/EG59Okjt9YvJKVZ/zVoShyCAJTHEw8bUdVRoKh6uvP9dHLGyaJZgCbWJV
S4Oh8v576TH8wswM9UMSupvWv+PFdtqU9nMZ2u7fTnC06U2h58mVp/LDfT4NywtJ+UnQdn5eoqlo
j2aPeoIoKFmGQQqD+w+a39reF/6dEt4W2fPX8/zwOJKqQWSygLpUrhhzduD9bozoK2k7B3qvLcMI
dVqcr0VOc3ZcUwoMOYorE/wYC+iWYxuGQX1Wp6bxTy705iBERZjbGoX+g4mUXylpnOPiE6fhCz00
q5RGGTK9QWmyUDDM00oqSArWCkaw+Hre0zF4v4nf/4rZncMV2ngY5LsHKf4MNFJKT4W8cuKvDaG/
30GKkOiqhtg9oNbchPHe6W46HNT+wzwmWyy+H7jJvDxE9D8A2bTuofIqnDbPdXHXOFdYfh/3pNSm
w2BOKYUG0eb9RAz612jxOPpHO7oxv2unXF+r4e/KOcUprVHLf3223482y10GWnZMcKl/9GhvtGwS
JPNKBYP763XTPm78KTQmItd1iynNMTq/85MwlwG6zjHdJ9lDQPN3d0lj7KEYED5/S2i0gh5+jXq2
HPedTkclmU9iwBP6tnVotWt3sK/8qI8RxfvfNJt6IXKljjovPIaGc0P/EL1z9l58afEwvzL7ae+9
3/42okrmbUieCWLH9580xl7aNrooPNpBvSrkc07LPH/hnjx/5VwIyI5YqvV/HPP89bj6JzPUJPxu
2BmkGaQC78cdnbCmU1UbH2P8Pn1c5ha031hYGGGkzW2r/dSidJn+1s1tSC8STOow1Fwo8Q4TIqFg
Ur6IXlFp2c2toqw7/PDC55gij4/aBc3OiV4GYXFChxu/6iUVp6WtPjv4f3w9h49vD9yZCQPVcVwH
YZudhhCEQhSlFR+LOPttQ98wkNx9PcTHm+P9ELN9QBM+x6jpynX0IMlk7b63VkN5BSi8Nsa0Q95c
w3obmIMYGMPE8VG9rYK1EFfoeR9hLV5muPMSFRRdKI35xaHifGi6Fa0alLLYVPKslQ8GCRFideSb
q9jcIy1ZdFW09a/xQT/Gse9Hnq2g2/WNPmY1HQjth1c9o3AU0+F1VyEI+fpTfRInvB9ptqMrCrFp
7jXZEf271FaeTY+bRUBJ2d7WB8y0/Svv56czI620bcLU6Ry9/265niShg27umBgvSl0uWkyFRf5S
IE8L8LH9enafHFeD+OB/BptdE2pvJFPbCyaHtgI1sd78kNkWcv21aGtapdl9xEBIBwwN5OoDbQsn
07GMGr6X39EwQdtb/g2KbllDigsPuLD11pkeCBTws/b49RQ//4BgI/CliCgRMrxfUFpINFqmFNkR
b/jSx2/3iZajZYaw80mq59K968Mrt+Bnbw9ACJRo6rlEQ870jd+cPbUKbDgVMj8OzQ/jT0JrQ9+l
BV+1rpS7MdtZ3dr9JWiGbR+60xA5mLQv+/5FtmvL8tZfT/+TZ5AfYVGvF7ztUp3NPqQLjirTND9m
OeoBs11Gg7eE+xiKnfDyhacPV7bUpwNahoT4QbwizdmA3VB7PoBlfqzM7zD4l2p3CF1vFVrHKuvg
Yl4Z7pMdDHWXWJOkFl7EXJpSyFHBL0bktMjzIVTTRB7IC6OisLlGHvvkXTDZvRYmd1M9bg70YuJN
mbxIiiOiZvzRwmVXXQkPPhuB+As8ic0K2jr9+zfbRuQNgnI9LY5VkGi3PTKoNYYa1y6Yz0cBruTK
JqY0Zmd+6giYp/+PszPbjRtZuvUTEeA83LJmlUVZsmRbviE8cp5nPv35aJzdfxWLKKL7ot1AG+go
ZkZGZEasWAs2JCc3qxJSnFz6yNjxGjZm0QpwjckFKGkos28Bo5nEVTQUUErA4JmcJxb1+569dLAp
e1J2tbSpwyfOTlkA53vlW0HhINljK8DqnqBoFOuDdUi9R4nMaqIdet/mTVKF84t2rEYhjsPNu+p6
h1AFb/IqxQeYlMk2JWRlRx0pll2pGu32vil5StBXIXNma3aQkBCHD9mLCifpX5Pw129EzNpNvRXq
84AqqKk+VQz4589uukXqWqufwm/8e/gBJW375p0qGCM9eeXzb0sDs980vSQuPLSDUkoqTH6Trnzt
PQjqTr70SfDfkQyg2G1DahIdmOX3oAwZDmPHkNL+/qrcXjmufgGPoutfoFhKD9CSX1B3f9yj6/6Z
GG6Kp1GBxWXca8bnbPwsFdZKFL1JytNtVsPbuL/LRLbZviu5WKND1TSO2SW7XH9upQfZSDdxP6nu
/Lr/iTc+RqPFIM6ABKLnQgHk+gsDQ2mKQtdLp0jir3nk7dMcIYqm+XzfzE3gnPo51l/QEdOaVAau
zaSMDWr04ksHwcNdpnwKtPzQZY8dkp73DS19z6WhWbyJKpY2aTAETuIVeW+GpK3HUc1Wlm3hezQq
Djw6mJTj7T+7EcLrkjPeHfA9UMYi5Gj6b0a+zyAB/defgyMQOUlePMvnCTWHYNtEGaN0DJpMVfgx
2I28ku/buPVyDW9jJsWaKvA8QeTrzalDOL80CXinpAvDY9YWCj0+qWRQZEDWI4RqKapcNIbaCBpG
KGUmkCNz5rB77u//kgXHBwlOd4v+NX/MwVJiwqRlznCqIxqtjVbPQQx+Rmq6cY1gq1prz9bbmMd3
M4GjTvN9FI/m2TxMw0kmwKNNnL+P3s+sYFbD3yoypbHN+EHpsqOQf0RD/a3P99a3rvYOaNFCXOOL
R01uN1RfdKOxgZDH7ZOFFOzKvtx2If/+Ph6HE1qXjtvMyaIygvuYVoDTlNaxRhpP/+kj3qAo36QH
OBOj19ywoW8RxIc4Qv1bOeX9Y+UzigD5h/pYWrYff76/QVMevcoS0y+CPEJSgdTQQph5SoNqcA1r
Jtl8KL4w9bJhJHulPLRwgIFeM3ipqyCESLbXzsiki9+nXVE7uTSifvzQQ88V6SvHd8HRpqEAkLSK
TnX7Jpk3lVGMUVU7WfQgjX8Ky9qGobWR/UlhZA1EsxArrozNUmsM2Z6e6mXtQEe2kRsmv362+e9A
X8Gt3VyFNYU9IWEojHtZ5I7rhaOm1EO5kDWOXv8QkAQymTeSQOZT15bFN43i031fkKfNnjmDyRAb
zzmFGgwOcW1Q6bxcUfWucXzzoNThjucqnDfV1xryH8VyqlMKMYyxG35mr+I5OmWvVvtmRQ94qqOf
K/V4/+fc+s3UmeaGyTAtEB5tct2Ly0KcII8bqwENl/Rjrf82kw8h3FP/3gZvSgmXgZb3prXkq1ks
wB7WOCVaUIH3lGbxpm5X6hy3Z0wFn8sJoC4Exuvvsl98iK90ak5hq3EaBW7QWuqfZEQtVr7kL377
evNUmVeqSbSHTpQu0vVyBYaVlY2CRkWsJo/dq95xg6tR+io2fvCW+M9jk38VexiiKvcBFbHBRQ5J
RYNBBf648179fNfBXxc/ZsipFZ8g7PuAPuce6SzBfbm/6AvrwS+ll8f8FZFn7teQd0lcTovWcc1K
ONVxi9JCNfy+b+RvT+52Pf7PyizW5mWJagVUVk4yPjYQ8qgouJEF1O/+RzVBlxpRNSStrexjL6af
8z+6v0dVzZPjFS9e+FimGPCuqZDMOPjsZ7SZ7iJ/Wg1OKCP120J5tPKhC8cEtSOuEsqU6rV5yVTw
IccQKnlwKuTjdQiGGWKLq3p7fzlvQx46oTp3PogXCa9/M++FD+uQjGdjD4mxlPZHCChtDbXlNP0i
5yuG/ubo630jdUMWQA2AaQzc49qPR3M0UBzPZAcJvmiTGoHtCl9CNEzV35q4SxBqAv5tuJ0dv2Ty
57Law9C3j9LuKXCBHvNMhNDt2EJZOOzkNUT2bUSmMzXxB1Az4JI4702VfhLogHVUZ4SBb5ONkrod
4ZBGzzpHMUFNdKgjRNAqIeR099d/2TJ51ODaTVqYvSAMM+ONXGG5pPLeUR1HOccWYUM8ZdXXAMXe
++ZuvZayvwKqgA4I9wNrFkxMQwyFMQxVJygBjgj5vhaClai4kG0APAH5YdaU2Eiuu95oCaVialyW
6tT+Lv8YMvZZn0bUEg/J79hJPuQOrP+RbHcfQIgq6r6GHE76KO2DrbSBYfz+9y5Ei+sfM/O60LVS
qI5N1RmeRSix9bOkbui9A/oN+lOF/ss+KV7Hz0zODPVR3lvNaeUH3F5gJvgX8DQgx7wK5gWPzCy6
AXCU6sDPTRt3o0jPwdk10rc8lG29eYj9R7l5iMwHTYLd1oQVeh9qP8Lmpftx/5co07VidgD5JQRO
Ge06xq+mgHNx1AWtMAodLnjH+GnGtLBttUb++0nYBB+14AmxuUY4JMVjcZYf/AfVCZ/1p/Ihfhl/
M4ch2/IXyTjSkLIYddnknJGV+DB53vzX8bahOmoRUuntX/+6qKzkLA/5dUP9s4Fcv7aeE+XPH7Xd
lnAsZ/mXldWQl+xNQy9wmAAL1Wbx22OGTkZ9Q3OUp24iI7brj/24916CXaTt4TiLDzAWdf0LvUgk
q7xz8dmS9vJj+z5C5/oo7Ed1J9f70XjW9GMKg1nujTvUbw+BujbDcZsIppnY//ul05dc7FsdlYhH
64lGT6O1dUiaobjQ1LXa9PS9N+tPTU7VadjQv5mVF2Rf6j2j6iC4gNKohHNM5UbzEshIWKM6wUiq
qtY2ymp7fXd/J26RktPML/cGE9SKSjV6ZtlCZGBIhFZzguKndhbcbSptYYJsEUkfjnXwNMAx24gv
Y7DyyYvremF3ipUX66oNrtRoVa0Rjz6XwWvKjuf/ae9MEEB8HgX1v2fywkZZd/CwZqPmIEXljEZ0
bM36AMH7ylNsKchQ5P7HzMyZKaKiRNn3mqPF2kHrYn1jDPnPkkJHPIkFQi+arySShbw1pQ/qUOyd
DM71evEkGPdiWjqaE+fvUXkOENqONOTKXCg+A1C3woqXLH2hzrQGFQBeMiC2ru1leoRkiqdrDtzF
gKe/aHJ3CN1Pkyh7DxPxfZdcypITOIDHM1ei29nboOwDkZkix6SqhJ6bZeyylCnG+1YWqho04CkX
UKMm7nHLv/4mvxEmjXFZdXS4t1Oz22jRSxJ/VqFMEdWdjqOA1BXtftfBX2gggfsjSveFdaonOYu9
pbzD9WbXomY3yc4sV1xqMY3/BcrTbLSUmxXX0DNo5EhXnTSMH5Bgtl1getD6d+gw+LpsQx2/0Vxh
47qQq4/fY/D0TXVIpI2ivHrWEQyYpdruJ+Qs2uYD2jQrDnFbcyZsMP1kUNkzyKzzeZNyGGsF5nzV
kQCaawrymnZXVkd3C8Xgd3cLjKPRXoKPnWBuB/ENHrf7u7fokBfmZw7Zqzy1cXeujH2CQpk/dLsg
LAok84LEZjULXtaDsvLRS44JSsYAg2sRo+fAbqjWjM4YSFquDLk8za9wi7BUvP/3nwZSkWTM02BC
AF37JXj+tq4QDAciAyV++GYM584o9q30JAXhyjLegkDZxktjs+jvJt5YmYOqOjDz7/LygV6vbLyp
6V76gZq8qu6SN+XB/BDmZxcKyfsfOgWpec67tD3LANQ3lQr1U2zH7yrUrV25bf7LvQZOMnaNfhfs
YdNvuMgAEcyUaG8QKL3hW9Yf2ynRoIk1PgXVWdT2JQSi9z9qyUcoxwEmJHxNWO1rg0VtFpDC01ct
XKSqogfPXylf3T4ZqffSO6Yox72VwsS1AYS54UZuJwPaeXAgTeY2/Y2W1Ep4XNocC2gik5RAdG/m
n8fCN9MAdnynRVatGR5a5ZihZnV/sRa/5cLILAQLWl1avlzpTo/fmXSJJRMmQ9vIvt+3s7gpF3Zm
t9vKoDKCAIHuoPKbQkJTAXwqomElby0vmTGBuxDg5kl7vTNiaSL60Pa6o2iINKkfICCUlLUn1VLm
Z9JGtCxylw6e89oIEhGthziD7gwQmGafgfbkb0aPkBtPuezH/WVb3J4LW7PgIDMmrZYIIDiedR5/
iowTMDUjVWuXmaW3BzOaf4v400zh7IxKbQNvrV/oTp5DG6qcqkpkxLXY9v0zSQ7Bb9uyXu5/2UL6
YJ94dhBfmdqcd9vNPA09RDF1x0Lk9GxKfoGUnHQYc/2x4k3NHHWwYnHBBRkbRnQJrQEO8ByAgS6e
kXgCx1YppS9SyHu4rV7vf9TCdl2ZmFUXjCCTU7GJdUeKVBvGPAH2TXXcJ8m/HrSBOQfYDpcziAxl
UHHXPhiPCAZGEoaK4he9Nr9gpLZfwaMuHKYrGzOnGGvR8IwSG3X0jW9pjKPUrzAgLK4XpR+V2TU2
dQ4dsfShjVFFJfrEeoqq5fCq6zy9VKGK7Qg01P3dWXI5wIuAFDTdELnSXS+a7KVJVo2d7ggIn+7a
idpfGiHlcCtfPGhJ4B+gqVo5wIs2AQEy2grclnbytc0EhZAURD0bZdWvddCbm8hskJqlwqhag91q
jEPe/8qlbeMT/7EoX1uEs1qXAFLqjgmOtnwJkS8OVqBjiyY4uUzL4IIs57WJLu0TGDQl3VHHp877
NAL868yVo7R0Wulb/2Njcp2La4PlVaUQ1Cohaex+9lL9EzKb3f2VWtobRAunRxXqWsDwrk20FRKL
Q2awUpqn7mUv1g9ekn3NEV6TGzl50oHIbe+bXHJ4KhkwtdGMZ5psZpJrUiR1Rmw4mvE2xCdufVkY
buQs+veJkNEGpqYgxAGVMS9zJgM06qUUGKRbcFJiCql/3NIR6dBaWfG3xVX8xxQl9OtVjFOtLDRN
wBmq8lOotp/VXv5iBFKNrt6gIVDXt/v7i7jkfqReBl6p1dxC91LkDfpYLQ3HEh4E/VkUf1tkxvs2
Fr+KxtY0YEien9PqCEakDa2XGU7hQ6ZBPfljlTU8qDQqQcrHMTzcN7f4SebU4lIgEaJOcr2ItFlG
OXBrmN4SRDoHZJTM7/X4dt/IQicNfB7VT3iCFGAL+iwYGYOvIn/TGE7pDrbfnVG+b4nqw5++/ogW
b2vuLRMEqvixQB2nRhm42SBQkI6VnR4D4aVvI7vo0BOFS2Fwu0cP5Ug33lbNR3ENhHOLYSPBAVbh
6iPTYL8Z5O76uqzKejAc108ATSl7vz7DoYIMKdoPSHXq1QBeVrb+wz4YbIIKaxbEIvMqS9kpJnNB
iuFI3aRLatTPgpAmB5cSwUqXYGnHGZVl/gK8nAxv4fWOU1BKtZjpHycY9VeSz6teGgVKR7K44sl/
b1KzR95fyjb478BB3JDfSQV6cLlnGU6MxLTabK2vQ/ZL6A5afXDTs544oY8+ps5L1wIl+EOQAFVl
dlmdhmyndvKmHft9UJm2VADpEc6WcgLzss3181AdlfBshjwcmK9Gz09hSMZ/SJB+baKnqtlXAqQ+
3PMhG7BFJ9CpoSbVttNdG1ITLR82KGrfd/GlrDHR0/3vW6e/v8gaQtjX/dgbeHgr2WHAFNlaA2kp
gtNCoI8x3V4pEVxbqKIox1890zH6jzVSsHHwairpJmtWgtzCKwNuH4kAR2lYV/TZg6kt5NpQ0DV2
FO+7OHyfFOjQQirS74zq71Qz2d1fuNsBFQ7cpb3Z1TUs+kKpc+wZ5g/Re3QZ6Y2PetU5hg9KOy9s
sdgkKGbEW+schB3yFXs3PflIkDCQW8uIbpQ9pMo7ZUC1MT9zv9+4DAYkn6piG0vvAzR3rrdJkGMp
XuL2s9l+ilxUcqJjBE3D/W9ZDB7Tuk2gN7pwc1qkvukyr9AS04lPZv8O/Z/tU0g8qcc2Oo+q06/U
0ZdKOMalvdmVyzci3fIL7LV1vRmz5ItmfREbf6M/wTDrWc+5WdgZcwpjsNOjZ8RoXG1tOOdvQpqf
8svfMM8gPjMDE0aMwfMn0Ue355MhoxaELpwE5eoBTJ6sPpPnNgo0yki5dP3OEL+LQflS+sfcd21p
Fba98KqkpwFKj6YKqH9jOkoXh7GG1KgMIlyqY/8dpeAVmf3M842Odpd3ZLh6Zduno3ezBJij28it
gIrJtT0EJdAj83LTSTRgzzvtozY6zOr37yiKJ5UN1WGVrTwpboc6OTbTjPr/tzl/Uww6EuyVl5mO
1u/rSj+3cOToSbsBdqtXB3+oNnUFFThw8jP8ylW2Brxeuqdc2p+5XtN7Ya112C+s/EERviIAZIgn
EV1izV/jqFrcT+4nKB5Qe6Xydb2+oeqj6O6WHKtBspki3FjVNubeEBpnQf8oK8UmWiseLh/lC5uz
gB4ruVIqAE0cRdmph85INgaLS5GdrhKSCl/yN8n9c9+PljIzfQ2uzky5gRabfSbsn4UimB1yupq4
rdOvIp3OLHq9b2Rx36i3wNkGdwwNpOu1ZCZeUrPSNJwwTDaBfHS7eIuKaq1WG8FbmXhb3DfusTx1
MHdzQ/cF5NrSjvCk+SnChPjFEJ2jZssNbB8N/beoRJYy/Xr/A5fyF4VtmZbfBODRpgW4OPyilDVU
8DFqVgoi14kNt/ehsRhszdA+lN7uW1vcswtrs2xZ1GUUFhpuonPQc/mHKv8auKneN7J4fyZLAnJG
4wTvmHnGYCVRKgs+AU34nDToC+k/2urUdK+e9zWuj8jnNAAExIAY+ximTiIde3TnEhF2AONHaD0O
08hHMzKNkO9KJf9Se/WhDA65eci74/3funhwpsY+g5oSL9w5c50njTU8I63pSN7O13ZZdkheID7W
eF/4oI2kl2ot/i7t+KXFWbg3EtULQ0jQnCDgyu6NwruXwsWCIE9g/Cyj7mtHzrn/lWsmZ07WuFkT
xgMmhyjawdkPndZrHz9lwPa9uNupgrZylNYMTn9/4dUoJppj1faTwQf3IamCD5H7q/BejEDfpkF7
vP95SweXsiw3TfomE3fAtTWtkZUKdi6ADzpvoPIsmcdOsHUgCJktwcu9RoIy7dAsgZq8Di1MAeVm
DuranuS1gyVLFERwnp3h/ZDz6lgbJpq+1cpRWgh/V5Zm6xgLOVpwBZZi91stlvZ0wUQhbRtHPEyF
lWVc/CyAPxZoYyL63+vbxaZ5LWJtYesbKLXSEPLDvSojaqXD0SeuFUOWQH7mFBt4sU60AdYUqC5s
RchZe0VB4YVuVxCewLONxknPfo7bVniP+l3k59vorRHs+gesZEGFfqi8keuH5qT0r4N+kKO1UvFS
JOAn0Svmscld+O9PvvhJRYQIoJDAkZkg7auOb6X0oppo3n/LheRkZB8VL/usKF/uu+7iBl8Ynd1L
Ioppep9iFI1d9KZ/0+rf1tnvBrgjheUVb5rOwY3fEo+phJNwKNpcL7qIqHkaNBgTg0TexDEtdyEu
1gbPFt3owsrsdDRjgCTwmPNilx6g0IT4PDBbBj66yA7Qgb2/fovG+JhJoIhW1lzMYJSKME7DihpX
+G7WhDL1R1V9kYW1/t/S0umkaHqMExD/5h4CaZXSJtRZevM1GB2z/nX/O5b8YAKJcNWB+1Wdj2GU
RuvWwO4MB+oTWyveezW2rfQzGvLQw36/b2sKGnM3AMA5LRcYz5t5jELpwjAUZQod6m6USzuTP8Wj
YLfPFbWceCX1/O1b37E2p0OgOBjLQIAMxKHNk5I9ipm0UcP3UjhJ6Xdf2UfuptSINX58DmN/m5fS
LhbHhz4ud/BBoSbzpa+6jVidTP+z0Se2az253bOf7Vp3gw5C0KPBG5yj4kESTxOqfqweGHo6QY1j
whefvYC4Z2jMTgUgiekHOGOawRaSFwNZQXnY3l/ZhUQE0uOflZ0XDmFacQMmrwwHEfKXrj6YurAB
1QVE9wyWtDvV0lr9dckvTQbwp8E1ulDzqnJnoWcbUbh3EiPchKn4aAr56f5HLR0xXBIk9qRDAfH1
ddSAp7gZGIw3nChTERaMZWuD+qJsiwkP59zzjJU0dDv9TkmRGRRKr5T7qL7OwpQP9YrSyS5F3n6n
NDbk9Il+jvyj3pzE8dT20aZz6go2mweRZvwIHxjwCPqIg12vDWwtHcuJeRt81zQAP9d2ilRl9LuB
27lXDbbev6vuC0NsKFp/LJGjvr/OSxBkehBMbkwoR2aD5znRMoaM/eTdSN2QYkxx9P3DaBwHPg7d
daDw5IRoGzWo69r9yH+ElTR81brXlR8yGZof2csfMtsAy0Q4XTIL0xGKo14HR6HY6Xz48JLBXGEd
eMCm4R9X2ZRc7X8zMzestWWWygVXSzHLIYXU9zESp6bjx98yY19VzalFsFrQ9oZmt93zBJQcf+eo
3ybZqV/r2y09YCasHRB/6jG4/mwnzCZuhaytTVhuGHwq5X2TjJ9UmqF1/ClUnmT3UUbtOPxZJ380
BWnw0/BzhF5Jo8gfvovBsOlzW1Iqu5Q1OgGVLcm/6vfkU2+sBNcll6EwDn6HWq4IPGp2NhsVVUuv
qEzHtb7yhPISd9uCljfhMNcG5ITVCA3mM8q3/kfFSje5exzGLWDTrbS2ZguBCHJ1Lr38AbxUn735
Wk9KgryTePOh4QhDV7xGRLYw0/qXvn3SLZpy5N9Nu7if+Z6S5XqlmU5tHhpjax2F+lnSHqexyeI5
11W7qM7BGrpx4ShMnPH/GJ05YtcEVeGmqulY6atm/Zhq8rWyXzlv09rMztvEjMsLBbQecy/T2l58
GV7S5mYmEGXEsNjqCZRScC0Xe73M3tLaNTat34f7HqwVrZY+PMK7UD6KYWM+61Ad2lJu/YdyGREY
TBUbitbcnPu8kos0kWp2sxYepeLgfhS0c0xNNHm5/+kLVxEKO+BMoLamQT6f2qzqIlSLiOWNqEeI
3Pnl6AzvODVgb/Rova1EtqXdvDQ3/ZyLhR4Q8XarUqHYEjzW8vc8gNE2Wgnja580O5KWEOXNOPBJ
YUM5NbPNfI/yti0XO+ND+B/u2sxIsU3oGvHynZNGmmgRR42aWU7CREwkvSqNbufC10Zec4gl8P2V
pVlIVJnizqI0ZQhUzr/EAGaH2E5L9VC5e6NDSN2yjeJ71fCM29ZrSLLFMAdFMeTRyG7QUpo1k6RM
qawmKCxHPqjjIYo+xsZLiu6WIj9FkkWr5KQ1L7X1kCuvAlQx4ZvCrFCzci9ZuAf9fdVTiITdEkT7
tfOog6oElVZZTstYWs1E4Ygmnll6m8pcqZ4s3DrozIHAmUbndXDf15bSTA7qcBQs0LvpVvM+DElj
1+FJCp7N7vP9A7h0Iv7P1A0dRgrdWm+1nuskIlLqzNgx9UQP876RhRsdcU3mRsNwA+NNcwRJ5gbh
IIQ4TxB/KrRtGm+05qtU8fQIHr3uFNM0DU5d8s0Q6JQXsE4f3eYA2KMWjmvMoLe7SHlD4mrJv0gk
8yJHDKqkbnVOTJyL75lUfBVCBZpJo9vHSrX24F6oKTCkxLAMxUU4lABkX++kWEhgczqJnZS0DUPU
eTld6DQeA2aQb4Z4L9pqvru/2rdbik1gvbxVEf6VdfnaZhdRZu7r0HVqrsNevW9kf9OtdOWXP+zC
yCzdV7U8iKikuE4V/wnDF2ufpjaMLfqpHH8KirhNx7UX+G1chScOukqGH6mXQ5h//VnMgg2iS/Xe
8RXAWu57FuhO6amH1v8Vpx9oof/7VZx2jblt6OnQw7s216q5z9xiaDkiQw3D+FBM8gMroxOLq3hp
ZBZUK4VBvlLxLUfVmp2kfEBEojIsW67lQxo+99YX3f01CPnKmV+4SbGU5AvQ2WjH8Xa8/raUfFxF
I2egS51MDh9cq9jC92eXp2ZCNBj7zoei1wsgrV5JwAvDGNemZ8tqJVltmUJpOSV9qT56e+6Rbzr2
KI3abnhIt+YvC75Hs90b2U7Q1qzfdj4n68yt0Wnlu+dxyFDhVYv9ab2ltLHT7ncI+OJRkY/pSDYb
KXRuFM97q1aleJacl6oqpemJwPqGkycsEqX1UnKH/qZ16o7kIeu7ljqjJL+vqkQvTOSgUAl3Fvx/
NJS5Vl7vL/z8TaabNb5rwhQX8P4ItEMhfu1ca1+W/sYs965KbJDMTenytBzsXnk0+pHXlFZthmAr
Nr/Ecm/EFIUgUakOxtpI3bTN1zfe6RdCgcUoGvx24hSlLy5ipqREnu6PlpPq+kdf8D27LL2Vu+Vt
FsUGFPvQOzDFfEPQnElxXSFpYTkWfH0Vs6Fh/1JlrV3wlFwltlrcYIoEUwuCGV5jdkNhGC0zIbPE
rytlE0knHmAesDHTzOxKTu2QWSNFeBKjQ4BYiyD3G1M/oNcIbDzaVSYyH+arN6xR6S3kOpD3isUg
PXMegLWuV1mNS181Apfso+x17exSMZPkU1DVK7Fyzc4sNDdyWY2FyH1FaNTHKkiPjEo8qLyUwhVA
7aLbXHzQ7GIUSFmSWxVZR2+j76YfwUELC+P9wL/kNhA2TDhk5I9vhppitVcnUIzrGJpvp9wLGPNQ
0i9iJdt+u4LrXkrVl7ZmgZjhKUlok5RU3R0M9VuRPBfaioklx5zoIQzuAtSx5iXJoHJj16r5HL8H
6bK1QrRM+rOrnCTlQTf299duWv/5sQa1iyWA6mibzfZHL1Ig1WPlOsiLfiBxbYDwbgVf+K1Tji1N
+YPc/Sy7ldvyitE5m0gd1EGuo1TkNEMK+I46oXUuRV4FUHfVY5zYg2FtfNlfu5Asbh5s1zCxw7UG
af/16WrUNE9CkY/10j959Gqqvwrhv1wQJkbt/9mYneDErTxBDUvX0RAFSB7kU7lTUSQdvoXRI2wl
maetXdWn2+HNFl5YnJ1lRanhkZGxqLv9U1sj3WHYookoWP/oZS85NUCYf3TpQ98l+1L2j/cdaKHw
xysBgjwZerKpHT/zoCzR83FIMG/So7AlfTckP3LpO1IpVv5JSo5WrdiiYsfRQzQo2/Q/pIwL63/v
axdpaRynLnleuwAXJLsAj6D1xtHotskj75qVoLnotkx6Ad63dEg2ZnjwgdOjNRpnPyBfb4y62vaB
Zmyy1j207a7/Wk+i69JhZX2XQrU2/a8B1PKb5ymh6grLzBOJ7Q3qTZYcKJtFwrEftzH0rmrxtTb3
aDEG3rcAXPo+zDZF8aWRVsnVlwL55c+YeZkoZmABO35G1CiwrSKv9GnMd95u2GuHfgv7hUvnHvqP
glURVjZ5KSIipQb0FczjlKuvz21lBl6fBUTEITzW0TsstKDg7BxJzUraZNramOWiS/9lSjWm2w5F
lGt7iJHDSiey0fTBN72evLXqCWVy1dU3WfqhrgNkf7l7i8iVUtwW1VO6pra9+MWMcskMb0A/NScX
SPMhFIWRCMnIxUYK91Z+AJbsFltZ/mCuiUothcVpbux/xmY3IRNBqU6TJmPj24RELx8h9P0vUerS
yBTFLg6qGY+DlwjEXnK0W5bbSP4WK5B4SV8CN9lInXdMmO2xm27cI9Ge9vHaOZo2bR4mcR7WUzS4
KswzndsoVewnhuuEFINidQOaYQtKFwgIFYzkXLf7Jv5h5o9pYB3lYG8In+8f5KXocWF/nvTgF2Li
I9ZdmNN3ccVzoo9fis0g7nOt/STymgpW0cJLZ5bONEcH4AuoxtnGDmIYCq1scW46/ZBEjib/HMsv
pXsWs/jgqh2hy9hG8UaqfxReuIOu51G3VkuBS084igDkWwYwKU3PMqJci3UOi5lA2ASrPHzym5NZ
QHkA5YlXQzfTt7bBVFyhhE6WSZ/ur/rSg90kGVOSY2Sap8VsDfymq8pIVoXJ7/Q42vrBPlFf2l30
ZEU2ig/yGmR6ygIzP8MgjE8MP6BaN3+x9q6RxFEsC05liJu6EHbAA5oB8ZcKmcSDkf8RrW6jrLr3
wipfmZ0iysX5khJJzVk+wcniTz38zugERQay7/APxnBc9RtuW9W29NdI7JYXGBgO3Va0e27Kc5If
+MqYNy76DyiTBjZQ+mTc1SZQTLs+NypUSGskHgspEVbeSRIdej44Q2exJMDXe7PE5CBAB6dsQh9C
Tk87M+R4uu8+C3HY5FbDICD8fDqTqderWmdNp4cCWa/NzJPJQ9AMzkliHk092EjKFwMiofsGF9Du
cIwygc0ILESKyD1dW8zDvioGVSZOChR2KZXDPgGGvddPgZkwafCMNMwGlsWdlEGDYcCrBkpH5ZHM
vXMbyl9T75PsvSlrKXihm8DvQjYApmIW42Y6xPe0QFbSUHDaGPJnYael/PMhVIgcvFSk1EZK7OBV
BznpEBT/9139a+uzfdAkz2uqxhccwx0Tu6qAZmiOjnx5q8HtsAYsW9x1JjSpd4DvgfLweg+CuJRh
fM2xBmu+H+LWSXMcFJT4GuC+cQ7VsLRaWVwI1kw5wOlKrXSqScweJ2ndCA37KdDBHgC6yCgnPVn1
PnOfUnTawRzDZEVpwodAKTvLxVOanLN+JUctfrg+ceOgj0XVf7bMiKLHjRCkgtPrB7Oo90YRbA2a
YJzmUvkF//WKty/cPKDHgfoeJh7YddXZ26HSIeXrEcpFaUMXt1ZOSToQpHTbGtna8PBinJJYXDRe
OMcUWa43te5F14u8Clu8sDf48lHwxf7U+hHd9zh79CyG/6I40x66zB82vqSvZcLF1aV6y9uB3ikl
/+tfIAx+PDS+KDgunmvFvHV9ivDnhmnpsH734y8roWQpE2ENhTpI+UH9z0LJaHVD7ybsZpWc3TDa
Vn9UfaPV2hMkmoYW2TxQxbX+yXQVn2e/S5uzHY1gKWgUCZtJaetjbue7BuRL/MPd3P+4pbVE2GNi
laMFps6/rSvbthY0S3BK3X1Pi2yfxzDmMGEffwP+rdbeCmXAkj3aezS9efyR7GZvvyyS5CaJ2LvG
2IR1cBCeqoPUyBuxeO2T4/1vW4oEl7ZmfhIFgehmk590/WgHDfjhtXC6lEAvLczOeYFMcVrng+B8
9mt5pyPtK+wmcbb737Fw4zUncdiJD5jL15zWXi/1Wkosrl56oT/25tHrX033lBeQQkoFCWTnP983
uPhZ4GoYWaJ4TFn3+oBpaAZWUxvWSUe4pAULcV64dRXxIK4paiwFLlqEAMnhPlCgLr+2VDRSLqcJ
l7xc+9zpH1Ljq782rLOYcS9tzI5SEeONJeVGx4W+zt1Vn0fzaKCA5Z5S29gGym/rt2nu76/gyncZ
MzfvzTp2xxablvwnbv6Y1lPevt83sRiIL75rHgZ1RaCSoePeCjFIjM8S/GeKI7pHqpzlb+/LWK6R
QS0dKKa6AF2CkGHsaVY/sIquDhpT9J6MuBO3o6IN9pima7p9S95H1Q8afx7s8s2EdVG5uSsptMwR
boIsbddaP9pSgmrRWnHzpZacyRg3YEsqt2AOZt9j5n5tmoFOb8pqthFTE8H4vXhgpD/tgAPnaC0+
+tZ+JOQPElVc94Mevifjy8o+LoX6y18xOwNa5luj4BtAPJLfDXO1D/XX0nrjMQB6t7fhJhSh1kX9
1emDjSt/4JcIzYcxWkPULS37xHwDkbIuA4CaHZNYhOSvk3vXgRzAziNgZuFjMVp2G9Ur8WypLkSZ
5B9T8ySge6OZxOZICx0BDVO1kUU2H1I9PDKh9dRZLdWZlyiF1s+UHjX1pVyTQFvyYzhUpxH+iZh6
/rSswrzS0pTXSCU+DoLP7O/K2VzYUo7JhGKZMCyku+uw1upGZphj6j1VFtwdgcfxJANF3/yCB1a1
diWbdubqroCWxkQJO8nZw0Qxrxx7QxwqRWv4KJPSztxO7U4VjXekbYIPubEvupUcvmLvb2C6eCIX
w5h2dfb/ODuv3bjRrllfEQHmcMpmByW2JNvy2CeE0zDnzKv/H2pvfFCziSY8A3gwYwFafPNKVYU9
KcxQZvgeyCh0jWerfoPQ36my+2pLFuxqPhmhQc6J8VkoEauLI9JKjZ/3nuqfuzrZl5l6qvpjEr+U
lvrFE5zb5/HqHMy26A+YlYreW58v1y4ti/9vi24LSuLHElaPxhCOm8XqLUOLQMUc0taPYtM/t95z
2SuQDCGJk8p2uYUkXTVEECKzN2Yy16Uh8jYVfrR/HjrFiUAdmOpzNFl3ufzz9tRdH+x57iwWiGtb
pHt8PngfdkYSifCe9UFwhjOi6lFRiEaH0N9R0/x+UMKHJKGHBXlLwAHsETH/vjnWtb358QsWY52B
pnk7xMGZwu/gxXdCd1/r4Z2ppk5cx7suSR3J/3N72GvzC2mGIRF4kVRf1jMMpagTxUqDs0jIBRxY
RahP9+42a2LrdgwoJ2nM4SzMP/8wu10NmFEbiuCsJifR/zMj1kEdB3/Nu8YiErT+z8zi8opK4HB6
g5nOH/dFCG1/rNl9XO/qUtyGOV+7MbO5ua2QsjMZ1iW+qCgRHyI2wVwz7iTusG9R2NseIrdmt9e+
jMI/cSRtnPH5vljemOYsqw7UGYolY7FPy6LphkDqA+jXaBB/9NmcT174RZCPwdbmmH/Vlal5ucCL
z91w84b9sGixMoVKlw/B2fcjXjq91XnW/a0n4FpeZ55FeqhpfcNxx52+NAPPjV7FMDmdJS2y9fxH
hyx0ENNcMv5CUmdSw52cDkfkecmJlP2pmaod5Es7Mf5c6a8Z3Me9kAMvUBxaGo63j8fqDECRRDCB
tjXtnZefpgtDEkbSFJxjuGTiBCTnhge1ZgBAlCrCtgI3+jLj0/ax2vW5xWomGke8ZMsGI4q3t4ex
NsV0as/5WSiJcRqW4aQXko5ozOA8A46mIIUMU9obzZl8p22c/hTGZ1Ny9PBNSBMI8exBdYrRjos7
Ufo3SBKu9//QTEQV9eMnLaa2a1qtNEdG3nWpejYLTbpTvP777YGvnVBSqCRSGR+ATWthJeiyLiRH
z50aB3RzQzp+Qk4kUl4Q5olt3NQtaOM1CmUe1weL84p/ODRAqJs4ULzgrMSPojngQoGSJQEy56nL
RKdL7kkdIydBscpozQdJCY5DQ/PRg2D+bpAX1Mafhfwt8D/3A5CVYxc5rQYLRRDu2OGcnufbM7Ry
nVx87uLRidK+73xdYGeU0NqITkTjTAtm2Uq+5kkJbi/f3za44g9dGFy8BHHq12KqMj+UBp4Dy3Nq
8cHyAkfIN9Z+5TnFEAJEZKrBBy8JU5S+lsOgjWGYF7+VXWOrmaNII3vZSRUY1LVv2vTP7aFdU+XM
a89Gm9mA5ybwReis6lUWVXkSnpXqH8nkVpIaBHYD+SgL+U7wrDuYN/aWMNzp4RdVEHZt8zzJVPT7
LYKElWuFhnfUICDOnru3F5uwDiuxzn3GPhhSAEPRCBtRWvw1zn0e7gcri73TZOKYNTBin7vou3qM
tGMbvDXZHqa82/O6tpLAd7FGRy/g/YULHbZ4bQ3Suudmot/dzf17r8vgZOp+ZmlgWyBvdniGt22u
nYuPNhdvn6d7oZAK2LRO/Qvwn72699unPNB2cIb+vSn6yYBhoSMAKGzhtOjlGOJD59FZanbdLP+0
b6hqqM9e8yRsBrDv2OrFo05LGZBQsIpUc5aPetd1EuDQBmupuBdQfuiiuabQfxaKo+dLT2GHkAqy
OPqLEBzK+GhW9Ihb4echYsr73i27P72g/Ep/qo/ot1fDD+R6yvBrS4Fi4OGO6rtAPxmg/5u7SP4e
qVskBGv3BwKZzBc+EM7V4v4I9amdhKiMzuHUHEmg04Gip4+pBA3SVuVv7RRBLIA4HXSqICAWC+M1
YZwIVhKd5fA3ialoK723tq91Sj301LwH9IvfX5fhqFkxS2HhVAnddBdNT2XyCDW2TTNR3/T0lP+1
ZAWniIAb2CF1LTyBxYMYGTW8IvB7nzOd5mmls6PonhTOxulZnbkPVhYunYp/Si65Z+b0yLLTxvxN
hm9LI2B1+j4YWVxyTFqmS1YbncX83yF90ixHyt5E8xToiO7l36ItHNpKDAPzlvheBp6lTReDknpl
xI9i6iTfCeLHRETKXIX/IduiO1vb4h8NLQbWDFqNPgWGZOOTqNV7yeD9P4dGfchU5/bds2qK9DUO
y5zsWTYZgZcaQmGqOU1N5cjdq9VSIBJ2VvUWCRuh5jWAgZwECXkmbhYII1F36RmJsWUg9IGfL/va
czpmJ7MS7Zmq2ovHfexNjqLBmbczhS9huNUhubJ22J7JE/EJZvarS9tqovaJIGO7U16L4pTBdMqV
viX3tTKbF1YWd5PuD4JFzjE4t6aU2wUtY3r0qKA+NUz6a6ze3V676xzwDNtlODNZLLgBa2FulEMV
scUgPLeRLD54cVI6YmKMO5S+270vJsle6/vpOEhlYVeF4T0YdRg9BbrhHeh6zyiP5Pnb2BM1NUYb
buysldMJhzdpSu7oOfBYXDS17kserjDul+UfayC/8HT8btTUHlJAcYrnSHXzHW20H7cnZV7IxfMm
v9Nj8HhTl1m2SuoC4mTqwGPaD8XnOE4/ZdDiKMqWF7sWWCjEbXOHNqVkZZlI1OTabyIjTs7I743H
MbVKu50ipEp8F9VaVW58HL7chpS7xfMstgRzVoaJ2ARn6P/RmyxfwQ4l+bRMu+RcQVAaDzv924TO
1e2pXNnN2AB7AygFEoVlXB6JWeh59GKfq8qM9yyd+FSbkkXjSxb8Y0h1+eyr6RafwtIo6RR6iGZO
RUrIPFWLSyLQRS8NgeOee7mjHe5o+K5GK0mpG8dI2WrUnm/sj5tlNkabNmzVgPzmBrHLW0ERAn1q
FIz54reiHQ6iJNhygVgcqHvzbBlOJ31rK6dPRdszpF2sbwDylqs429cgAkZidxbzXaqiDbpnDVnl
JWfFS2yybwPF3lj7L0ZmVDjLCGvosgSbkqy1Yhovz5VW27r2dagaW9hUelkdygcrizfLn1Je6jhM
zyP55p75y2dMMQyRt/fkVYg1Txl/6OCcQwGW73LJBrWvo76RknMcS4faRJkiQGwv/qx6J+nekI6i
lt1JqXlQhcYOrBrOH/Sk/vJgzN8wk9fits2g1GUNiMKIn5oJy5Y3wSusNySv2CneQUr2ubhVQb9K
TL9bmx9OukOp8y2LW0YsB6JSsX7pBO1w4XS4HaSJ5jJXQrBex8NdaA12ia8+wWpbBP+mkPDdnva1
U0maaj4rCowqy1gaLmevrCCrPovcrTuz57nxcRv2owFcyitqz07yITzdNnoFIGfkaHYSEJF8BAy1
TK+CFZ283sSqBl5b8L7n00ke8m+JvLN60L8QrfYOfF+K9VPUUgeJxwjoCpe9tpFJuBr9XAijmWBW
8jCJPeaff0jpiG3uJQG9Xy+mIoh70RN3OkIvu2mcfBI3GjRZeVofbw9+Pi8XVxM20Tcmk013I+XG
hbMpaIEwxIoVvuTNGDh1IEv0qcrT/raV6801m4EHiHcEle+rsrhazZQdSLq/AO1u+j9NUe6UUTpk
TXjQC8vp+69l8xCEHUxdCPi5TdJs3E5XqUk4cy6+YHHhD3SIaH1jhi96ApY9cYTxoYsfNbX4Rh69
7SSbwkQypNCh/xr2AvF+dt8W0KHodiM/Cd6JfnFl65uu3oX3cJw3D78F5dZln3gxCZ2Rtix4n0r5
XZhH/TFOJOle8QCulX6l2FNUSzSJoQMQ95r+FBd54zR1KB9EBG2e1cCcEVtN099PjYTaYuwlO6FA
y0TkGXWKtHkLNPWn0CK2hnp7tA8CkkS3l3bp8c4Qdr6fygSXBpR9i02Lhk+ZjHrSPCHb3O4zVdTR
XDSHYzREvpMi/bPlja4apMECGXJ669k3l6dEm4JAEJqyeQp8V83SV7N5lUtEQKrXrhpso/te9dKd
kPVH72t91wcPrfaT62sKjI0n4j1f8vHozCMHKWxRsaV2wd1x+SG+1aG2l9fNE8zGd7503/Rf4TBH
/KsMdr4f7tUS0h/vweoMuxSgtO6e/WDvPSftT1/rDoX/lKn6Ka++AaYJ+AufxvSuPo9vuiAd+y3y
sfeDfPW1SLbwMXjwsA1cfu0QkstqkqF5ItVxP+S21aoQKxr2mKAD2Hz24xZJpD86TdykTe+VbNrX
jeZAt5zqd31xn1Yz7akb1Noug+FOsz5p4zDzq20Uzt8jweV30vv73mKBw7ukHRerqoF9LmmfEiMt
JrvqteIlk2YtJXkKWrogfDFUnaTSE8tufSN4kMck9OxyQNdNDKmRmYC0IDZSkUL+XBa0Jdp6q5r3
UekN2b5NK8mN4hbQUulFGX0Ngpn+miKfdtDCb6NfZan1PiyaVfE04Gh/D+JKJKkpV9HgqFljTodM
iRVqi1O6Rdcy30BXIycPxGtPjzugoMsVUtUQYgqNbFwNk1rhhY7W/ZtJ3xEFBP/8aP5t5zFvDW89
rQLw2xJfLNlhdGmAQzLIhSc/9J7SxGNjVPeGNj3EwpMaN7j7nvT1L+8KTFIdknDRDAUS0cVjE0y+
UlFAE5706J7S2l3fPA1ENaH65W/tkGYAooBKB3cSgeHlTLaDBSvqiEsvTEjwmtWpKu9hst93xbjh
Oyzd0flN+WhpUfBKiz6r6kT3XYTJd7IwibbQN7+Fxtwon8y36MXeWNhZnN6kLjufAgR21PYRP80p
Mv9B81OgYdGvpPrbrDTDmn2wmU0H5wiKi8sJ7JRcaYOWCQwS775/Vcq91z7F6Xe8Fl7EjV1xte8X
xhbRkSDlhkqJirFl4b0JuzPsr3aRaiDf6IyoJxvqrtv7Y2U2Pw5vmY3S/XaCggSLavopjMmGm54z
ASIFIRX4/962dfVcXY5uCYzq9FZQ48LyXZECctjv1O4xw3se9Y08yMpOvBjTYocMYW10aoKdKf9G
CRZmSfkgFYfbg7lqFF1sjOUJxj8c1CzGSi98DXXza+elb5knP8ifk5dSdQQ/fJUzcBLa1CJRsoHl
XvqqS+OL2G/KC0upJI9daXyx+j9j+pf+9/vvn9vRAJ/gjb0TFX3wv/Xc8/p0Enw3scDXDpIWfmp1
ud/5UlUcurLI3bIdtjKGa+sG8pPSMc1HsHUt7qouFaaxD5vA7ROxtyP6Le9TY8x4ZsQtU8tU2Tw+
gvPZYSE+p7JxeapRhQtxdOvAbdQyEvYAiPHQ8jqlC44A4TmpU7+CVanMh2M5le3eE/1uizln5TjM
EQAaXYAjVPCRl9+QJlwt/hjGrt/34T9KaNFF2nr9XhoaYTcWVb1R9LpKoDFotKCQAEVdAqTcsjKf
G4k1DVYTu0OHeofswXhEGguZFb/q9/EUo//s7Vo9dGW4TzZOy7x2i1sbZiv4iMglIPK2JAEo61HV
Jk2KXVj9krfIysXjqJSIWFhKvBuSQgLQKwn70hL+aaS+d8oy9zceqJXLFdeUXBcZUri7l3WYxigi
WRiU2M2trkwPwzRpn+quotnCtIK8PAS6KiY7JSuz0PHCONjq8l6zz9sFazafAfpmsd6N4WWCnk2R
K44K0hNRmRy1tu6+iLJf7GJizgcxEJojyvTyViv2ylajQ5r63exFqmyAy61WTuIoxW2bQgcr+ecc
IpWj1VQIw+fmoatK9Xh7tdfMEclxuACgQru5OF1j1Mq1UZWZ608ZzCOEaHna7hDS3dGDviWgdJWf
YluDs0HSiPWZITfzvH+4q7JONKs+mHJXbkzH8Fu7T/Q7LwxPsfyEGPIOcgY0q+1W0nepJJxV6op1
qjy0iLnfHvbKAkNNrfEPNQL8/sUsx3XQBKpeFm5J1qQwAJ4G+dGKzfuiGtpdFLWvshDub9u8KvEw
+neoMRD9mdh0mRmL5mi3ltvSrXLz1Pk/hPKlTL8a3tlCd4vqsBY1p3D85Mtb3LMrtzXdoQbZVJmV
vnKMzDEHmihlpSup2b+N4e8jrQd9FG2JZ6/ZoWo+58Phu6C54nJ5+9iLO8+0CjeOuSHVJNVt/c1L
NH1j9ebfs7ihiKBn4DZHRAG+dWknoriIZFVeumMd7tMKtCG5Jq0PD2ryWdGeby/byvttErWDh0P0
i+LwfII+7Fk/bD0BzB3pHRQiXyQhy44+RFQbjtDakEhpIYo7Vy1w/y+t5PR8eoYVVm6h7LidT+Yo
HcvIf+rqL7241Ya1cg7ZgbPyHM/p/IwvrLFRBatHntRF9A8xEwHo5P3YEjw1Z+2Y7vXiuzc9ZihI
pcb3yNrajtdjJYwCKEsBYz4Ky2ZiUezzUVeiwk06cHb+d1Hxyavd8Rg4VqjYf7t8l8bmPfth+do4
F8a4iAs3a2BWr2h43WKHmCfrcjcqMJKR7FYBWBCXLq7Q2NR7+JTN2JXEZD9AuBGDCYhq7zE1ig1g
y/UBuzS1CEVb5Hxmku3YLWBlDlHxeY2TrRaSLRsLf1WoIqGCYisBK5MBgOyKMIFSNjUdPW+at9uL
s7ITLqZusTjUCfq0EK3YTf3SnvK7MmEnmA+iku8mc4M1asvWYs+Ty9Wy0GCZxJdcP2jDW/MT8a5d
km7hbVbCjctVmr/kw5bTqGcXUYolgC/5tBsA31sJyatRCT4FQeUUwqc0euwTBHTpC+qlLe9ldaQ8
b/T10eGmKIsVtBqvDcgrsyH7bJf51deo7g/iGNiJ7yEf8OX2Gl775yRkeFbYdwTfYIguR9sY46QP
Ypy4SYny0VNbHNXYabSTED959Ysq/r5tbuUVvbCnLp5ueaoTq4oBHDT+Xswf0gAJU9Slxh3Eh34F
J13d2BYJwWLYUphcm1dyT3QIzbMKEuJypHE1msqk0ARcDYIT2r7qmiZZruxXvIWevGpeAPEzp7n+
Z2qxWYO4NNQqx9QwfUWEdpI8W5a7g5cjwHjK4/GoGI4/9dDuoTKOslzoHfR6sGsk2W5P9+rqfviQ
xerCtl76aHklrur/Iz2o0z/ww8CV0X5Of4nZRqS8ZWv++Ydz4yW4Db1ZJK7hHzMEZkkhqsKhLO30
N7RuWrcFxb4qob3P8txXT4EbuMCS+mTGhXuS0SbuJBymQ43qhvAzpWEpnU7S9Cq0v5X7bnoKdRS/
Umeq9mN70LeSViuhHieU4wMxP6eIjXU56koQ4tRokhT23kqRbKLCwbezCJbdnR910pyRMMqGEkGb
/5uS8kWgQBRp7SsRjf0P1zF94PgXc+x1hUOpo2FoxDJPXE2tD2J6ktneY/KQ5uchGTY21toz89HW
4pIsxUj3Dd5Zl0y5X39JhGfB2sjKXzv5zCwM8pRkeRWJIy9nNlb0om1rbiYr7h209ohTncCEdwWa
l+GbGW1lKtbsQX3G/MFaDinVwhHQG1Gdsq5MXG968mdFoj+6fud3D6P+vbdOt8/l6iMDG7IBFaZC
v+oyggmD0MxHUcBY/TZGdorKHlwoUTfA7CjZomBnvr4TSm0vT7/GrZzW2kihTFIoeCAwTv70cmZz
pcrCoItTV0BvNE2DJ8E/pAa6Pm28E8w9Gne3R7tmb44qqPfyrGnLdGTlK0o4SAPYs1C814QHqRJ2
nvfqq46RAWJvoQC4bXDtKoLKYD4HTC30zJcDVJNOLNtUTd3YLvTIbryXP2PAf7/59Wdf2WogWBue
OfMWs3cINJaopcFoJ8DXVso95Nk+6H/dB6Wc7bSQkDj7lAfeRkxzVVdm7UiUoQoJ4xTYoiWM3Uh8
SapqIXOnidoymaw2V9yx/KK0D43yubP6l8T0nsAuFpqyp5F9Jz/6VAJpciqmDryY5kzhLyG8b7/e
nvcrdp/3DyMlzAkCUgXy7nLiLb9AK9hLctfMoruw0x6qpvypWMVvjY5IGKp6NpwGBFCtxWMpyLuK
iCWw/QD3ClXNg1fpO7GanoXoSDJ049tW3n8VYWGoSfi6WSD+8tsUveoVfRBy19D/DN54nuTINuET
zifHF14z0OTViz7FTtsF9uCdVLPdCaQphe5u8gZ7IlF6+4Nme4vAAygrCRVCqLnvZPE9UVqpntD7
qeuZ3k5TwXqpRvYU9pHsFP6n27ZWx/7B1uK6rrpM1L1Jnd9mR2iPlLF2JRNfJ05qbNFIbo1rcfhS
P0xM8l48DUqwV0C2yZ8EsTlk/UY0tfb0sv1BwZg4WzzAC4cjIrlg5hbXWNXDTh6rBVXkHDkgaAFi
cdfGohMkymECf2OkW9jdlfcP26hC0adFXnmZUgZ0OkZpF6aujzRnHhp38Vh9sTYpRq56WOYDNYuW
kqiHMJn75XLTSnEnGLVXp65Cd2tVD3sx7B9b/1Nr/Ex8y2l0e9JVp/fCk1/3P1T1S7KpvDKf2eU+
hYZGnBtCQfEtRaDKtlKmycu43nQ12clmjiCMpf+5vUHXHkTcqJmikcYGnVr85UDpEogDrWKgYfav
mfh3aZDutUH/PWbDvUbLnREaO83PHrVeezJFp24H5/YXrG1bHkQeRXqh1CteO7noNLVMyhQIDtYa
GhXgn/cBEtT+uHF/r20e9ixE/jN0j5rE5VjlTGGx+mbubBAl22wtAcZES95LHmLrt0e1aur9lUDI
j/TGolZc07KugxSbTWX7wVfwCOv6MSSo/U+G5hVE2w3KusWYCOrKJjR61k9R4T38Eva0SMYbhZW1
0dDJT7caeFV4tRbBowKkJ80tHAkBArN9Z8i/+yoXbb3Rt1pX1jb9XLkiH0orJk20l0vkpXkhFh4e
RCX0JDNe8nDYmLAVH0WbTzWwVRGpCHWx4bWuM62hzDO3mrocRdqhIWHvkeU/FsLYeHeBoBA2Ct5o
RY5AqenIQyWm+7/eHqQsyWsjBDBXixYfASflWAVNl9GegrSodaCh20K+7raRtXwlrFLUN1F2Nzlc
i2WzCjNVo7TM3biuHIhmYcQeoJYf83pfRXeNtRs6WE32nnoq4rcqvBcgIrz9CSsumiZDNq7KtDnK
4nKcXZ6ANFDizKWzRj8YYeDtK1rpIXMEKWEqxaHSEZmYlGIrWbp2gUMPBchqbtin3XNxLtJwyOWA
f7k8IsWPUmx6RGUHdQfhcH8XNua8uFJ0LMYQ4fe01He9RfU3lKL0BQSQsEuUrD78/WRQG0N1Ao1G
GmIWjseAvkxSwKntlkJsPlS5Je1rXJR7uSjFe7+0/H3VF6OjqYH4etvyyvmlyXbWKSYRz3rMP/+Q
IhCDsYNdMitcQZsOXtGdsmg3luLxtpUVZ4dM/9y8woQTyC22m2gF09BMee623r4sf8jd6Wuv/buZ
OVszQ8cyYhbceeQfFitLpW2oc7FiGouYVUwivLhBvOsn5Zx3k+aQD9gCpa7cGeT9cTjmSINTu/B4
pjQY0izOC9j5lXspA+YINUliPOWK5GjJqTuKMMzfnsy1w/vR5rJDLCuUBloGam1N/8n0n0Lxe2e+
tol4l2YDu/OsIndXy88TDXJp9rny82OxlZJduYzncseMJIAXldv4cttYkidU4PoKQpxpJwzf63zL
lZzvuYWPA/s2gF+Kijz9y+tepA0izsqegmJ8kqK9SHdwQfy277q3PnmTxtb2k89JvN9SLVpxOmhh
5VkmgcQ1vEQ5daM+eJ5CINcmcr1P1eaHAv/4LjZC0U4Ls3BuL+ba/oGPYQahkP/EAbmcSFGI8zYd
xxwfp51KWw/Fwvbh4nuROkoFnXVXotx6V3VRiXSbIG64PSuXMP4jLhb9uDCALhEpOelWIwoFCkcW
Tap1sEMxIE4OlXLqhWy+ijdanVe2DUhDXBI621FGWtbiFW+MO6WoqB21X6W2saMtnYeVAZF4lGYU
LU3mNO9cTmeU0EDQ0SHkRopanfwR4tRcG8bnWkli18plOl0E2Ydp1Dc2qiErF+mcNEJDxqRoddWP
3CtDX5vVVLiQ/ZA6sprHrh1P0fQfym/cNTPvGJ4Q0MZF3EhXbyv1Y0ypdhp2ga/bvrK/vSXXHH9K
2/T9UX2YK4qL1wiwe5rLFmV1PxPuEcz+1E3NrjQc06tsv8tfA6OGzgL92b40ba9JDk26Jam5tlFk
Ai00C0FvAle+XMdRV33E/Ciwe3FIxeVz3f65PcgtA4tp7GpzAguSlG6dPQzi1yH3Nm7plbcI9SI8
Y5riSf8u4btZUKZROPqlm86MkIH4ZECJqu5zBX66w9+PBSzFjNxg1fDGLycrnQrRLPK6dHMDYey8
nsSdn4QbtYS18eAoSFAPqYS9yxXRxVjO60ItXbWodu0kOyJs0Hod2dCovBApbvjiK9cwoS1NtSpa
XFyLC48BSqzBHLu8QjsOmQ1/uDda9ahwXdrBxsDWDi5zR0Axp195chazlwYi3n5cuXFklnvVKs99
3OanLNzYcWsTOGtqzG0PM15gfvA+eFoTTLxD3aoVnlZy6IXAlYojgCbKs8XrJlvoyvaG2x/XnhaV
Wfpzsb31ogriSE9qFFryt8kaEGMuN4oBayZweeh5gICEHPLC84nTfuypZdF8U3dg+w0v2ndtslUC
WNkHJj4GoyDhghuwuAgsj8sokehMkSvzoTMiW5jgM9FTpwuPt0/RiiU8R0R6wOC8FwEu10fQ8yRR
ANa48Ac4avi7yd9EeKg2ucmu541mnplum14b0jfLXhtZSItM7egi1SfRPA+a2X9HnTlxbo/m2q/A
CmU4+ihIVnEvXI5GDOWol3z8iizoHtU+y4Dbe5Kj+I1150XAhYfBLFA7q4W92YzW/rb167nEpcFB
pMOTC4Ou1kvrYD6LnOcrd+u+gKc9ibQX1TMSx8sHckeDEWyMdqWGPfe/kXakQk+mb+m1DTKcp4Fa
FK7S+/RTTkIjPdZiZNqJJBiPQ51F56nmXTarlD5Pvfb0f/SuQCchA1hyuD3464PO4nLj80VsJJbh
cvChnvaB7hFShdL4Bg3XoyJ+QxChrcudYWxdyyvRLNag9YCvcCa2fH/MP1wrTR0HPeTxc4uYnKdO
XRflN24YrbfVLpFfhjwn5ytkJXwVmRCq/8AJo8qPPaBKFD/jCiozpRNKNDEmo/jrJxCXcqb/gqJ2
TpguJiKqfC3qUg+XqK710+jn3lHzQmmfxJHmCF74CWIVecMNW9t5cwaPw0VXsbmMjbpRzCI1wj1q
quAgCkI6q/XcG2VU7Eq9/nF7pa+9zTldSI0ZNwV/dgn9ktJGyzMZY3U+2nMG34Lgaxp3o4eycGzt
ydFuPItrxxqvFhIAAhSuxMWzmONl8jpzHdbxJ1n8Xkj7wLhXfLu5r9Xfkb51+16/jQzwg7nFCvZt
bYkQuJRuHzXPKAWcBv0bLSFbih5rJwbulJn5z6QhfJl9VSO/KI2MsIAfH/vEP9TD+DR0uNFyQsdw
9B/2pc5LTBTCDXyVemoHIWyLUSxcM5aOYUCb7GS1fybF/CmOvwIA+bd3ydokUhecM/XUBWnmvLwP
4rgV6q5WC9rZACbWdOICEbfGLWLDtZ0PsQ9ULVz4zOXCvwh8r7SMdsRlRmooq8XCGTX/2zCpnwRV
f7s9pJVGD8B5AD5pp6aFHxjB5Zik2vACIZYxRv4QlYZT0OeHQd6BfAoVRK8JTYqDPL4Z1icxVpHO
wM/pz6LxNIb/4bblmANpnBWHrvKlWTPkSlKapVuOe1l36/Chrj4b/kkTNwytFLcYM6lSkmXA1iAS
vhxz2ExxwZNXuhMaXRJZQyi77pKqvxM9zU4sibrW8CUqki9TsRXWrrQvkQpGFoRIaG4wXWZDqhTy
oSSaSrejbwmHmDb9qnxqqm+podp59JRIr5r8QwQp2XgPcQ6LXyo8I/3w174yJ2Zu8J65nOZC9+UU
wNU8JYEnlG4rG24jhnYoPyBx9fn27pon8jL1c2llcWDGvJzkEBCKGyXJva7v4Gqziar3TbaxpCsn
8z3A5KmmbsjreTmc3s9DTQvLyjW7di+aCVBv+a5Rht+3x7NqxtCh6pvhyvS0XpoRWr8cvInxJIJi
AZyT6Wgtk+YYkBrfuGtW3ofZqfyfqYXfL4hIe0HEV7lB19tm/KRF/i6IhE9hAz1gaUV2XMKV4W1V
TlZXjJYrMteQpFH7vRyh5uV4WGUwxzaRTTfyPsfRUSNrH+cbO3DNEqUsNDgI1jj081x/cHfasq7H
Maoq16e4HCa6o8T3AAYPZfPn9qKtHXeE0XElaSKnK2BZ2bJqtAUHv69cKZfalzgfq4NUjNPPTJOb
Y1XkkV1I6kMXGtNhEuX7Jsy3uHdXnsUZtoLowqxnjqdxOdYI7rkKPFDlQvzj6CnCccNnXziEgnoo
28Pt4a7NK2UAlEawBFRm8XoIOYRNXjxVbhZ/8RMovL/TPeZJX25bWXGYgGHR8yGD2IewcuFP6FYt
6E3MGwUXTnoO+I5vqZDfixH/V5qhuU8adJgRc/p7WCSVFbK6VCiBbIB0uJxKv6uFQe/BHCTtvrC+
acGLWW/kUteO3kcTi51ZdUmbBZpYunFCsjaDGkSkiJSNr6rV7EXxORH3cnm8PZ9rO2ROWuBbG+Qe
l2F+W5Mo5GelywbstM7p0Ae27Klrd2rlb6BlVw8E9J74MLifFJQX21Hs/FDqTL1yq0L+IYSidOgM
099VqlY69OxLBwS7Z71QP3Nqn5aZNumtDYd7bbxIsFECJtSjXrb4BCvtfPgkyKE09X0RWo84lJ/8
MDxKvnRu9I0Ex7xgy2cIkA+ZIQja2TqLIxGR4626MGzQGkv2XKWQgSSetHFhr527j0YWN6dfZ7Te
yUHjNogx9tFxsp6F3i6m/3BtIkRJxYakODXuhRkBEFHgtQX+mjWIT7KU7tLRuK8jS3WCXImc29ty
bVAWvXf6TI6O8OW8jB8uaa/JaKFGVc5lG5RA06HDbaSqdxKtPHl602yYW1koijVzOeG9Yr7Mf4qR
QQku8Wq3ahr2nm6WOzLYMT04wZbkwVq4TW3RAm7HpkAIcOn4Kl5sBVXbuEZQFLRS/5shm2qHvqo4
44BWfUPv/sGcBPWUtKJyqOU0O/eoux6CNDDppCu6jZVdGTwpWQgO6BhgqpdUg2VojrUxRDWPBI0r
vmkrXevoysZFs3b4SWUDNJwjXfzfReBpyUPZBlXQuvrRKu89cx+WD41RUw+4y/P8IBshJ//u9jZa
GRrpEZEQA8kZPO/Fac+8dOAOqLt3Z6bVXgtJsaNW3N22srJZL6wsNmud+KVSTVXn9pNdjG9t4+TS
c0/17baZtcHgG82dY0RMTOHlmZCHyEuaLOxdPf/dB/eBtFOaX7dNrIyE7BfVhnkr4KMvLiww8blI
irR30+kpCr8UdE16sby3oGe8beh9ly+uRrJ6VPTJMM6hwMJxrkdxgHK17t02ort2DIrHqvxKfg/u
KKVPAefQU0+2TbFOeSq9VgZQ52+dv2tlCPR/9vr3ST/nWWSXLGilEkM+J9lZ777oob4LezpPmvik
/x9n57UbN7K26ysiwBxOSXaQZEoOcjwpeMYe5px59fuh/oPtZjea8FoYrDEwgKurWOELb0jqD/d/
9a3lAdVDNRxrFASzNz86zmFGL0IZn6048QvHRw/ebY3PsRnv3Ee3B2LTota4lr02Uc48Z1VmWv34
3Fb5CVWEodY+hnH5fg5xg70/p3XXXH0IEjEktSh3oc55uaumRZ6mNNXG5/kUJg+jaZwoOSXm6Da7
vL/r2A2nEs6hAUudvsw21oiHbJrkBC6qOdB75zLvnhI/jv6tlf8q6b/709KvpgWRGMHl9VPRQNvy
XjXcGBdK2GSAxuROXLDTHgn1+jhimgVmw6YORM1puxmapTbDNl9Ld1hv+hQ43FHHXEnR/9YCiL0G
IQazBVSqaNlu38KkXUwis4Q+YGZ2rhzhydvbJzlG8ynFXTWTn8eXIc12grUbC0ihAP9jULjcN9sy
qJisrF1mEjJFrwNUkn4oTrFzCdyoudMiXs2btHUVrzj9k9zaZhoTD/bICfjZomBMb+UvZhdlvlOj
joezBq7bDQV3NbIxaV9yT0Cd3jkCt6b6hpeD/8375GyOdV9llV3KJPE4Jh5SqTjo4p/7u3H9Gy4P
Ge0nKC9UDNn7IIsuDxlVZjFErVU/V1Xl5rGGFX065J7aiKDSlc4Pbf0/oYITk+udt+n6eBNnU99f
JwaoYCusLw2GQenHajCyzs4GKb0ZBeEKiEnDd5r+6f40r68t8Dxw99FTo2sDv+dymqoO4BFm2oB3
96I9VBrqz6odJX7UdfODpZXyzoe7MTmWE9gUuCniCmMTSiGPXCr5UDJe2Z3BoXytBOIPEm4Crj4P
j3qqH+9P8PoGY4J/DLjZKU0652Gl1sNz4VhnFUpGVPsWiI2FHZoK9QRZ5HR/xM2S8tiDqyHbJNvF
ROcqhVD0UBsnTHSDOlHQWDOn4sEYM9vTlWR5yjpjr++2udXexqM4CPxd4fkHtn35CTHqsQ0hl1Vg
QeDR6QHFFF9r68f9WW0BIm/DoEwGNQvBXirN67T/iO8tvbUzuiwMkwA9x9LHeET1D03ZpKq8xRq1
f7s5Sz8OI+JeyjxbT0LRJ18txvFxjkW+k6dt9tH6a8A8gNTCYICoZ1uUdCqaO7GqtoGkz+1RWeLP
hZW8mgYkfCfM9QdJIPFyfwVurDPPLc1N2ges87acUORtiFmR1gYaOxhuoRQh+xeNhDlLtLOFtgSe
t+nxAlKfRKaYd2Sz2HqZayhQqrgzREpqHdHwF+D5evhpThpLROCxmdaAt5rma1Smg32QFAS53VKT
wn8FhlTf+naQPqT93Nhu3i8NQngY7mmoumZlc2jQgJlcdO/kyIVAWO0URbaNgrdfj1+Gtnpk8d5e
xaQj74ZV223QKFk1ummY1OfQWnK/LC2sf9phlChZh8Wx7c3ylEqT/BMYVae6UV9LR6lOkECSpf4x
iTHN0wVSnEMlmp3Puc1u3n7lWlpf1XEop2y/Z5ou0RwVVhtY0MrhXSfNh1YKwbhM2eKFdlYfpbbP
PMOMHCr/2DSHOBrtfOi3U/PHM8OPWDNYig1vJDno35enqpxFZYVUqoJFpPgj5aowQl+dlpX/J6wJ
8coybr9wvkV/jAAw9ccGvFnnFvMU/jMOQgMnM3Y1kZky1C92PhteYxjJI5oARUil3p4rEsQJiUM7
iszin3iehs4rENslTxhC7dVAqElyZU0syyGbetGiGzPJr397dFabebSYNAzgVsjj5SybeJnNdJy7
oFSV8lA0rQLrkNRhMJzdEu4aaG9XlHeF+JgbmLr7ZkX72rIS2o2MhcKqL8JM1byuTXD/cYTtl6EQ
nyerFL4uRfO50XoOgrp8x6Eu2dlg60DbH8JtgX7AKo6KHMnlpMOyiSvJYH+V1uQgkx+/CjNLz5in
UodJ8DpL2r97XN82E9VcqGyrYRxucZcjWq1uNKm+dIG5VKh8WoRd3aKjWNyb4YF9Np5A9HQP97/t
JlD6v0GBa5EcmKvA+CZQiocQi61E6QJssJoPwEJiVDWK0rfqfj4QDbanXon0UzTPkScWs/hfhifc
5hyv9LNtG1lGwSPvez63WZmNpxv5+B0haQVhbv1Xmrf5g6lLrZcOjepRON1rzW97dOvsaRUQq/Ei
rgjXTdpnyLQibSENgSm38afMbLFB0GV0C2287WOUtQ7aFM+HqS97LyR6P7ZdLXmEOR81UBJeV6u1
XxZj+NUaur2+0Cb0efttZOqA6UAeqVfG2HI/QfdQxioIQyoPdgcyfNDxFW8Xxa2pqn2wB0u8rzJH
24lgr19K3kiqtbDmoLVcKRjRJ6kGmlJNMGDoM7lN2MLlciSzl0+4lOrWzha4DrjgGCAwRpWKijOf
4nLbL1YfjQnY9KCkOf0h0+GR6GY7e7ZRgRhPKyP+en/Lr3/h5mQD3eZmfJMOR1jucsA4TKJkiZ0m
kNRkOUrrxqMwvdcJujmttXhErYWi6pbbSEdlbJ0hbIN+EmaOwfOgNalH2aqS3sciW4j0JKGNy04W
eWNYmr1I0a66J4g3bFbTjBegTOvk1PmHYoDZAcOaSwP6jt1OinVjfxJGGevuBDVFPfNyGa1KcRqy
yTaoMYbpMsOzzO5gYlzXA26prPLUFntk3xtRLEEJFQY6JBBfKJ5cjlmNTZEOfT8E3EzO19DIvk5m
Vh6qLDf8yMAkxpm0zBsIW90U7xKPehhNv1g3sJ4axJ4E142NhNY7HERSae7rLSNrSspKtMiRBrD1
9I/RFC7HbGj3SuU3bmhKg2i0YU8I0GvL6ayo/tdxrA5BqucvvSOOqSX7s4QYyPJQNijaWNrrqEc7
EfqNfUTVCCIiQDVWe3sxTwre59bYDEET9oMblSNOdfkPuY3OtX6+fx5vhMvA1lfZHNwneGu3Wlh5
SRbeCmMIZKWLP2lC6s1zLiWD4yWdSF7MpC8+psKuHDfSuKd9uWqBv3VNnf/SQj09jnJpuSnP2EtY
xdN7On7f67RVzsS47UOTSsr7QcOW7f6vvrVA+HJRUsV4YEVZX27FEOxOP1XhGHQg7UfDGcA7DD+1
qa68qslO9we7cdaodK7a38TkaznvcrDKHLW8KdZ3amoGb24Wy82y7FcXqj+iofPbCgSb3u3FfbdG
Xa1/IfLyVcj4L0dNerO3+ioeg8Y0PrX5u6X+d8hOqSAO6Q6rqe39Sd7Y6NxZa8ntjUW0TQrtMamk
qSvHoB3M8xRaSMx9KdDnq9KDoxWn4pcY550K/7Y3tD6yNCre3js6pJT9Lqdoz7AIUjkbA2uxkbbI
Z/thyEwk3RFNPHW6PJwQJSzPYTynfm7Y34gzu4NCrdPNnehkzPYezfPGtlofQa659Z8rELASWiJM
8nYMsLVIntDJ604zlemTysXwIGXLHhHh1ngI+wFY4PzxJq574I+6wNJPitTzzAeKvvglYF+Xk/cz
1MpvxKLd358ZkGdEM5TkqELImw2Vd05nYoE0BXiDf68p4TjLf5Uxfw7NegdT+qYzs3nkqb1BBqMJ
Rca/1f9KeIQS2Yn7YDbV+RU5t899m3yX66Hy5WRZnkI1c/yo0axX4Pall41t84JhSXqw5DjGMjI2
ktydq+I3nsZzDfTaqT61TOwoqOC6USJUNynT6YQ4gnocqTrsnPhtv4adyRsHrmMFSJOFbOOHtpQs
u2nTMUh0K4FQLPXZA6mD/SkMtWM6DMk5zLvmQxbb4TmyEOpUVCC6o1mQ6ca5dawibUJtzdT8jq7J
qakT59g7Rncuh2LGG0bpcMAxhStn9scoTyQ/cnryHASWvZxbyE+r7DEeBpCBQ7dHc7/xdfAdpddi
E30BhtjiKydoKU6Td2NQp/jVAJqJPyVDG77G9NwO4zg0uRu12mfoirPXLdp4LKx5Oqhzk/hDPy6H
fha9O7VD94iUqni0uaC8hgbXyTFC81TMhnALOcZsR8PVO+lLfWcjX7/8/P5VwHXl0HNnrSH0H6em
kdW0F4YxBmKpBJQ4qUKEBRux+xfi9dlkFAJIHn2uRdSQL0ex4anKacFdoHdS5xepsrwL1XI8ZpY8
+NbUqzuzur7vKceDPllrhIQzW5qDYrZauyzRFJj5oHqpbY3v0KdZXD3ShoOVlpHfdXaJ3LWxp3p2
a2TEZKiiIJoKdmoT16UDWpmi4hZqp0qcYjX8nCwoBo6DgRKorM7vuk47Ve20V8++fnJouGgr6ZDa
DcYVm+9o5r2J4W6zBEN3IgLzEQCZPhhm+6hIp7ny2j2Ro7VocHkrreMhP/BWiDTs9b//sW8smkpz
kcRLMFbjSY1jV1OwIwo/1IruLYW5s39uzo4OiAJPisldNTX7dcGNfglgjPd+49SALBxJ46QbjqvM
1rMEONCf67XqZJrLzm66sXsppJMAwexE2mULT+sqLSuLGe24Rul+tErux9mP0fwdYapy/5jcWFQG
chD/QcMYyMHmDYcaYymj3C4BtIWoeZGTZ6P/LKezhzbP/ZFu5B8rvJDJsDAraFO9/H7RJCRTzpw5
CBvSCg0Q6iGO/CT1WuoDutd97brMbdTTYBr+ztDrEdhsndWFcyUikeBBlrgcWohy6NRwWQKaoINH
Ba0bPZ4H+8iHNJ6cKapdyYipmxlR7s8W0iRRPcQ7WcGtpYZrBcKSJSDq3cShYdtHdq3zI/p48fXM
XaiBKI9GFnncyDuLfeNOIKmkqEIlkHx2q3e2KJM6TaUuB1Qp3lEut0eiIIN/ayhgdd/UqtmJP6/r
HlQhuAlWKC4h6BYnRKV6KtN6xuDYyB4kYuxXrBljtyqkPdzh9TIyEsL82LUBbmA5L7+lWUVV245C
CVp0FtUPdv1rMB8RtXBhn+6s4q1JcbVRYSMGovGxie/URmssJ4vVAMej7qlo7AjLAEk79lUnfb+/
Ra8fRTT6/+/hoCh/5ZXY1UpjhcasBclQVAd6I703LfbehK6vFSBTVKIJj9ZzuIXVT1ZR5PIoq0E/
6J9UFMvlxnFjXGGbbE8Xfv0Ml0eOoTjlGveKShq8eX+Jw01zji01QFLovSb7ivwOafpjOMsnqM6n
hhoHFNedAs71B1vRdyRClOAAiNqbvBLllTF1ukFDb1ig70fpX0LUe0AUbmdn3Mh9GGmVhuRuJnDc
AlGKZgmzJGd6ldkpgTF0P4YOnlBfmNUxL8P3io6/Wy0hnzJY+E2kSr24VHEjd1nqlzru/lItiIiX
kj9gFTqCxAHUzS5PBYWxYdSErAVVWrhN/lsTX+5v0Bvl3remwhpxssRX4vO2ETb20ioaPk1ykrhK
r7XoCgjUZPWZ+0tu1eZLXMdj4ROVkwVoRpMBigVv1nltLPXTYey7SfIi1SgjL5MjlFecvst3DtKN
3hY6j0T/q9sH5I0tYt6pp6hKJlMLrKrV3SzNrFOfNsNTGTq1PwPp94yFXa9pAuuv2v6nl/p5Zxve
OGbI/LAFacasDZDNFTUaqdWPTa8Hif1T61dBm3Ph5MdcqDu37o1DhiIJ7mYcahjD2+LPLDAVSfpW
RzR5Bggy4KWWWZKJHXFWngy5Sg5VPWVHKeui0zBpu9Kz17cWsTVFTJQgsHCHAHu560KpShplmPQA
YsmTXuJPLyfv5649T3L8FKawlrUHPf4ZKzFVd+RoDQV3vvcDLjn3N+eNcw9Ii0iJCMNiNbahoTCm
njxdD7iu4QoouYsU/hPs0df749z6sKt7yxpqG6AbNyGMI6ddk6iVETiowTrtcppRbB+HEAu2nZFu
zuiPkTbXpxo3dhnapRGkTQP07Gucx4+t/PP+dK6fUrIvGEH0K+hYEGxefr6mqmi54oceGDqVQWOc
Rg9jss9IXUAk7mEizQr+vPfHvDUxdBtA8OJ9fI0L1QvR8o7YRjCNFEPH2QIoYWf6serqPTeJG1+L
TgV9OdJAWGzbBlUWaWbL/+lBWFXvTQf0WSS/M5pfNUKz9yd1HW7hFg1PDogIfTiSsMuFnKs4cko8
9AKsKh4l67HSYj+SkVhW/tGa34V6vD/cjRIA41GiQRCNriJDX44HQG2o+m42gtxYZNxxiRxUtrwy
n5R+mRpvqiPnKUSZ8pudF6j6drTwTpZUwAqe9bpsz6MyG8+14sSyO5hDuniZoa02GNC20MExuuiX
ruYRkHIrG0tXChf53WxZlelqiRX/c382NxIDZkNUzJSIiynVbmYjFBM3UNUI8KlQ69i1xOxmUnqq
oHPaspcoKN7LLz1473mcXGa+8/W2yL718eSuprrG6PxhW1rTNaKvtQwSWCHm4qX4OGawndqvWpQ8
d18t+THvR7frjlmk7iHebj1X1A/5jsTM3ODbVvlUp8DT0GYJ1OlnvBgeKLsfafselUoaa/BntcQz
1amCSHu6v+w33g4SHcqlwLOJp7fYqTxdYfRGbQZiAJgipnA4RHknnYvBQb1clcuD3dhK6krVhJgw
vaHD/fFvXAR4cwMTQyANvvy2DFQj6Ul8NRCLIu/ph1OZ+QZwW6+OtT1b67e5bIJR3gYE2WCvw4va
AiNEtBjaHBGtJUtyQMPRT5zvdSxeUgCOQvPmqIW5h5lQOBzN5jXUV83d81ycK+O5Cn9n88mJYldB
g7el5JBFkA6Uo9VBf9ce7i/Kre1A3kbfegUdI9OyecmERa1FMzMt0JXvoo79unV+0bfzbfXdWgbo
q+HYTNq5Tfck+W4gl9Z+3BsxFH1sluryFIqllOyEwImINjyrWngSuP/qxje7mjz80037nYz/tZ4a
J0vrfNGfo7g7i2I6NkZ0ziLz4/2VuH6b+DnscooFNG2uq4RWuhgRUokB9o+lh2dw/JgmjX4grSSL
AL1K2cD+60d3FfYETLha6HC7btKHWUvsSogYNbt2wUi3FZWfqGru5sOcnO9P7/r0rTIyRNEyKkYk
l5v3vZEr02w6HW/jxvGqTPvQxK035uXzMmlHO+zJyEze/e79/WGvn0SG1QC2r3EpZ289lH/U0KrI
iEBkmWYgFa9z8z6a/s1C6oZ77+HN2f0xzOZGV6Uim+XQNgMtKY/Uq38r4C60on9JRugPxIgIefmj
tEMNurFlmByCyER6QOm3BZYh6pvaMhEjrJu13BGZ4VM0VfVDlhW5b0tVd7ArNN/ur+j1Nbau6P8f
dLOiXbSYVpQirzZAR/NpRVDyHcpvYS26w/2RbtwNDAU9gGyTYtZVSbLoxGyMKXumcH7GqNdbzpnz
7KmZfC7Up7R5HKJzVO19y5sTJEJEGQ1M/5XUjFnpAEoGXLjJKdwMy2Tliyn2JCr2Btlce2rWtIXU
rxtmUvzGMl2RGO8q/a9jTxYQuBQtNNx/7W3pKHQSE9kjhzvFCcNDS7nK6/PiF+WmYSdCWy/LyweH
kXjeiGj4YuRIl+csHKqpVqXIChID3JupJLVX0Uv/H0ZBwWttBpHtoshyOYpdy026inAEY4GRuj0q
9OdsAob7++46uEW9kH4qoeaKMtM2Ozw1F3CgorODQs6Ry81r2cuczMbrxGkfUalY3LGs/8kia89D
4dbAIPpocqGhSM1qvWX+uKzQhZ9nSZ7sQIwLTi5mbh6hfOX4/sXLYUqs7Kx0ansy0qLcOWpvxi2b
7wf5B1kdnkTe4q3eh6aNAISl0Q6M6nWRv2D2d8zj8bzkKH/FPyYAk6ly1g3pMBiPw1pIoH8FVdhN
9Nl12vIM/+PRRtwlluNHq10xZ7ttwPUx2v5EttgaI1DMQ3/pcnXCPEsqK5bMwOyy5DfaDtVrL8mC
SEHUL7qkl55da6lP3q6fKnOh+oZMO5JvkYcwluTbkdYfa2U0XmhTyV6T6PbnxBlNoHpm7feK9M+U
L+nHWJbGnV1743EAso9KG9E2cffWm7PqK93OZq4xa1G8ZDZ8ufDL4WskPyzlv139XjG+39/ANw4j
Dy0vO0hFsPNbmOYcz041iwIxFkPqD0pm/RAdmKf7g9zoOZP8cdRXS0jOyVZF0qqHEk1CYQbZXAel
c8itJyrHHSrybrq4oRMdl/kfU/wuksjNo5cQHojonkLzWaP1ohTjMbbHp5b4u3HT8dDYr719rtV3
ZQt375BG9LsGs9kJB95sSDabiEWhyQ8yDNLWVtdW0qmlC27FQF6Ukr2Np/YnxWyc17gzu9ybUk0+
qb015Njf6BxwXY2cEOhmMf/X6zHEuJpez3JE6Sem6xzV5XfROHHoWqqQUXe1sgIQ6oiAS2Slauer
OVoqkZF3/06LsWAxM6ax5ivpov+b0F+PfFWLC9lrowyLnSEWA3yqsuuzg2Sgv+dXUdLnwACT1Vih
mJ0fRt1atmtIeR2stpEpeEsBA1vNDHQPukpdMvp1c/tIKCQ+YgylfNOjVJDztioJc2mkSs9dJiTL
7TMlTTzE95xTZo/613DRmtF1JqP53EW5nLjN0BZfM1T5Ozdsy5Ao2XB65NbCKvWB1tFvF6oUepIT
8zi2+dz2/jyi7fRoDhYJTdNQFTwYfWnGJ6RezOqh7dr+hzxIinqQENPQT6Yx1z9Kiq/fzXDIC0xr
DRF6Vl8s4xmjOUtzs0U1qgOqfcUnuac3sZMHb+MngOpo2kP35olcOVGbqA0rbadbWonSTCxXp1JB
Ok+ppsR3ykE8xaPaHUQk72Hlbg8KEJD031AMaxMIy40Sy+UQm8Gcnvsvdqn7S3lQ2mMX/23CuU4P
JUpeS+JfeA+b6TVyBINIq4h9Hc0VkfnFqfsHMvudKHT9a/48UrQYuWuIr+EKrvzRzaOcx5VeyblM
Qi9xAgxfFSj6jCdN24O8X5Ut1pE4s9zP5CwwH9XLFyArKrEMQ2cEc/JratsXLalP4/AuLnK3G4yX
ydZOcvGhS52f6bgnYba9xBkbiA2gunWvMNPN2EbtLNIiCKXEvAr7JEd6ZW5RGI9W0rgKlDYFf9h+
JxLZRonroOxMpozoG3/Y7JXMMdsUYJIZ9HXiRl3iN+DbQ0T0d67y7dPKOHjcAm1DDIc8cNup7vtI
KGqj2IFSFvYpa21IqyBZPSgyylHtO9UPMzP00AhoH5LIXr61Zlsd7cH5llpq/zTnoxLMgrAga1Bb
nI1OCyQTFyipS5MHfUA9WBiFeRRKtCcMufVlghGGoA39NuQY4XyzLy73RLzgw6S3iQjiLHS1FE/m
SMo/D6F8lMU7YZ9q/clpLE9epQyE9G6cm0NRzQB+eq/KfUP6ZI3hoQkVt6EJnth7v++q1kdxjSIM
smH8NPATV8bYTRrKVCtFoCi/Iz5iUh+V9kN60OvQL+QF3X9KDRoXudK+K5u9L7uNBNbRAR5hdLAm
38YWDqx2GBpobSaCHPqNW8aS7EbC3Ak3bs4RcTYqs+v5oE19+Q0kJbIqtCB5VMf6P82inZuoZ/Fb
Ep4mBbFoX41wPBqhckQtEou+PeTp9SnRkFfXcEGhuoC+6yZej0qV0jpxW2DrhRvK+VGG1NqCn79/
SvaG2Vynmimi0B5mKVDj2e2Mk1T9UnDIuT/IVc7LF3vDUSMsTepGhHW5lm2GMnYqHClo7PSkjoOL
SqI50tw1vjcDWqtZKzy76rxsznbgGlfI6nXo1SmCrAeIMvzPy6HzpJMAwyfhs1DQv7J8SbfOjG6Y
74XSoXnZuItm/JNpwyep795j9vbviDBlpxOPTI9qYVIefB9nnj1/vL8mV5Hm2w8Dx0J5lMWhA3f5
wyIKkKlZ5+Hz0B6QQkCd3NPM+Lkuj5nxYMG7hbIQFh9zrD2RXu5QQVPLj6tJAoYvvpKfFRCCffI5
KQ+O87FvjmpSHKrpnCQDVb7Gi6tHu9V3fHOu3wtiYzIqXizW8kpNAfxNogm14jdLxxlsKSPRWOhj
pNMSy7Nllq6yIXVA2ry/WtfP8TrwKt3Bk09zcLtYUaIbsEnDZydWn0drdGeI7fg/HdI8evjbod66
aKg1YYbO/bbePn/kq5lihUqGq+FzLWzb76zk2OrKcgiLH4DOj/fHepOfuAwz1sGAbREEgHXYAr6B
2GiSRBKIl2yydK6Zhk3mihbij6eqiTK5aU+bVUMHb3IliThEj5zsvSXhM+1GizM/lTXSGfJiq0dt
AD3uKoMy/nKaLPyS52W7c5iuvwKiEHgyES0gL0U1YbM0VBWUXF8ynEroUdPsOYeFeKTxs9LWds7H
9Va7HGtTxbXUrKrhg2DKOmcr+VeMfjnPvgOL+1hE9rdE0pdjJKfxQygn7fn+d7k5UYe4Dygmtfpt
DF0Ldj9VhexZSt7J4dEs32VN7Dv9XkvjRvAHGHItZCng3VfK0uWKUkBtcidP8mfyJq8PUcVsPlf6
fxQFDgttv2xwx+hUF5JvlNZOhHv9ihqohr8xDdZ8d2tlpNlTJhzM7J/5Zd2nrNaVp9xItQ/3V3Jb
/UHcxSF65h1FNw9p483BrVEpsK0Jbz1jEPHjRLvGA/5YgS6Z1JjJydrnnBofnrtNI3ZO162xV/VR
rgvsGGhPXS5uhrBQMUlYwQlE0EbcWPQ69SIJiQ/UflJV+1Bp1be/ny5gT0pO7J3Vz+NyyFrpVcnp
Nez88J2MF/asdrKSb6zzMW07WJxf7o93nXcBYKD9BveB6wox58vxbHUuC20y8udigDNMSWKMQsmv
ymks3jdTmagnJ7WX5gz0JLV/3R/71gZalYIw2WP3Ut27HLuby6xu2wU/vxwK1jJ3tNI0vfD/fpQV
kQg7gwsBtPnlKCpWMwBUZCxYuyLnKpaVF6dS5sP9UW5EewAZQFlC80L/nKftcpgwH+U87UT+TDPL
tYzI60ZYJ8NZBn4dRdNRMsIDJolRbn+SRB9k9l4gdiPmhzYB0pOYepUj3e5W2QpzjtKM8R0Id1c2
k+5YW/mzbOU/VaMXR/RqIjctLa6jqRNeoS8/rbo7J408HwVS5aeiy17RVcq9lLzOXQFrXtip/cHS
cv0YK//LQwlUgvI4OT9o3C39q15w/01RJ3nuHOmIps7LREDSNu8bseeDfus6BpCx0h2Ry6DRfPlx
oIaovSwP+bPai/QLPofCx4htej9mjs5uMNSd3XDrVJEMc65QQlFxVr0cz+o1pzBzdrac/Xac1AWc
kRMPjI9FuOer+GaStokAHAd8JRkf6fAV/dtEZQ84scRnx9HoQzqgx6GGinw2MAJ+F0E/9ocOdo6c
S83BySVuThQ7fQBBySkxm/KoabnzjmQh8UCEap41xoOfhY30IQ9DuMNKa59np7P8to2Mp9Co0xNd
vJewrqSDnhTVaUy08FHWRtNVu3r4rdvYrUtdmXlYktVIOmrNw6y25MqlZR+pggmYYGm3897euqkJ
gyDrcsaJhjcfeMgAHFKCw75KWn6TP7xGsnAVJT2yrz29Db1ZBnR5/8jf3FR0GVdaAOqA23pyLtlC
baameIb4/NQoM/YL7/SoCKzu+/2BrncTtwp3JOkqXDv27+VuSrsuljBswBCUQAYD21zJ/I4DnS7W
Sz4sr/dHu46beGiRlYTyQEUHEZPL0cRCWuqYVfGsmf8O1nklPOSN24z/6WH2BJj4I96u90d8AwFf
bmGGRA6JHjggRiwMLocMpy4eZQUhfCPCkwZM6dyVbirFzq8ObZfFLWELkutpTlN6lC0AeY/447xo
uDV/ldPS+KyitTK71lAtvWuVpta7lZxqD0tXqN/LXlSfnMiof4aACQZfzvMQVpdRGT9aTM+OOgi7
nQnd+mBgt4FFvMEWtk/OEBY1wKWxeJY6KCmV7FI/Bkg0v6b26Bl9sieyeOuTkQjSG2MJ+d/mupmi
sE3J3kp66ubDDNU0CIv5mGHBFwn57GgprLU9O77rE8elCXAPZSkb2siWmjIPJs6nc1g8myggVc6x
MH/UdvlIB7yNooNDPn5/k9yIdBlwJdFCLljRdetx/COtsnM1toDQYiArSx21e+jO33IQ1I/hWInP
EBLswcu11P4UAQc2iZsyqp3TUKJ2FRkToNT7v+fm/NEm4IBAlwH/fflzliVzyLXqgiclTT09oasW
FQM2V0Na0HJzyg+hjlgRjoHOzsjrXbY9LZRcySAw2lpj08uRe7oKspxyQO1J9wdT8tL0pEXyX2fq
LDPBN40blo535XIUoUz4Nom5eB6VM+RwN0s+DrRGxnLxLHkEuJ8eqIzsIKavI8J1UIQAUG8BEbOt
WalOOmTyvHD3jMgu6C8k2DvR4K3FQ3ltpXNB1KU8ejmtuggdETqr2S2c95J4LA2y3Vb5rfOvrXBa
GvL0ZbdpbmQJRSOOKp5DbCJTQPC19HESnwQQzHDZSXOvX6GV8I0Ey4pyJ63exJ1dONXaPGksmZYd
lkEn6Ow9rVgO6tDuCaCt33y784AFISpESreew83ixXPTRfVqnyuVTyL8JFefZd3VQwwRCG1+zvaP
1tkTqbq1JQApsQlh86KAvxkTFmULXA0PVTp/4thaxuInaB0c75/mGwVGOOxou3GkYHETR19ObR6m
FopHWz4rUYVNAV3W91FRe2J+Lc745fqVbbjpXgRxazPCheMIww7gud1caYPWpdaCj/mzbj1V+Wtm
PDbyXoXg1j315xibt4HaSjFEAx67bTKjw/mwVHB70S9GDUuDcbazG2/t/D9HW3/NH5c0qp+NpTUh
ljZGduhT1SusytWqL0nbnQ1tzxXh1t4AjgK4BvFf3obNYZbHPkmkgZzLMABXJB1xHlLQew22GycM
AhNaqA5BCsitzZyySam7pUir59AsikO7WFoNNrlXT/OUx+cCtZ2dRbwxLeZExgoDDHLBljO1OElW
FVmPOXFZRceQPrGLeMlfOmrSIqKlBb5zzRtsuv6bgzXZdpzM9tA865MqXoYe5Rm7kix/52Dd2BEr
NRhOMkIfjLQZRgJ1nKKKvjosUNgdX6spepfKr3ozknRW7zMay502P6z/RlLooCHWEOE0gdq9W+bD
kW6ALyJ9p3T1Bry6uMmo/FFhoQbHj4LZu/mmNUqbRsucnwern75ncxonXpXADvXHWS/PXa3FstfT
WUh8LU4lf0gM86RrcJx8pc9rw8Ut1/qZgiX42c0CF4Kw7lSXXdi03pzM+gfUkRpA5I0THQTOINZB
76Jx8uqmBRk4G3UHgh0N1F9Sr+rhUYKAa3rw7sffSW9P0zEzxdh/LAuzG89N1aSaWyPH0rrW6Kjx
IbSGtZpYiJQ/hrMJ/qBCQ3Tny61X3tUaUfaiYs6mv3K9UVOnGp0q+n+knVdv5MiShX8RAXrzSpZR
yRTVrfYvRKsNvff89ftRC+yqyEIRfe9gMNOYASqYmZGZkREnztGJYkvlpKfFyRNTEud1L54yUICO
MTXGaIdBUMt2XUGp0FniLCrVh49mXiYbdBTrAJBbe24XAaICEI1UxuXZgtAKb1FQKmeWqbHzRDnl
abNTrKOUKLBx+vdw8R4munH8OPow9d5GQLQ6rN/Mk4DieQn4csnbGmaJZLZGop/72j9kpS7xTgmd
wMvDjUh3dWLPhsgazFpuFO+WvdhlGbVRNxX6OTczwCNQaCQVL4jUrhoalZvH3tvYoxsGlyxUVmkp
wKJy/QwU326hJ7SgOK2LnaSpthH/EawvG541xyQLz+JCB9sO8pjLdlm5Ck0jaHqR3Qc+uNtzUuUP
Sqj+nVqA92mQoBMW5pP6qS6BlHeZkh+KvtePwqwycvtLrq0pAGEWlbMQOwuXStNA7ZC4AXxVSbvW
OqrSngTaxnpeNwKyhUUlqF2GFgRoqQ5Hnn5uAALWFEkpq3Pub2zXLSuLV0FqkbLxvQwr9X1DotHI
jqq2EQCuHQXXJzlNrZF8B3+83IHwVdIPn6sK8sTpjmYtWbrz4hNUTY6CNnlobvjlW5Xk0k/YaeD/
qWzMu2GZ+AhE1EEqLVLPhFCpA252gmh31MR9Gn6Q4+dR/S7KX0TSxqKaOQ15q6obD+iLPvkq/R3J
1o15bfjvPmf5JGp0f1D8ms9RlEfVg7VQf2ysL418GKKHPtuoe6wjUlBIBB0gEWb2fmb7crLx/Tgy
NMFAmFXUH4c4M2y/AD7oEc0dQGdWZzn1uQu4Uj50WjE6JVq0h9v7YxWJ8A3ovcALQWUOfq5FYkZW
ghgkpWGcE+5Hqk+7OP327xbIynMHAzWD0Wie83cBozkz81hTbZ4LUVCdmM2+E5NiS+ziysqRogCO
ST4GypnlkVrndZsjdMiR2vYHQfkDYPZRCJ/UkxwmO57p/3yskBGhqgH2AySbsqQo6UI0AjshZtpM
8V6TSWtnSAOqub4lfrje9FTeeLjwT5CmYE4vZw8RzkKS4WhHLbJ7yOompMQffpA8a2MnrkJgsPLv
7Sw3vlxTPBCxE/eTbUJVEYdfAO/ui/7fL/nZEqgVCgL86a3M8s4fQlzc7GZelYxD4WC2tWKLvp/Y
LdjdnZd4wqlrJu8OjlWImrxBOLRtpnH8ZOb+tmOuGt15TqtIdvG+0JQ5CF8EriK8eYLhe2grjoLd
I/GUpl8CeZ+l6iePfsDyaEy7shjcSMteimH4RM1uBogmcbnxJavs3twgxGU5hx4cgssmAt0vQZDW
snXmjUKNV8rqU5kY/d2oZPGewLujO9CTDmXjGydvlKXT7Ym4Zp5OXYhMWRGFNMOljwV6WURWhnmh
t2CI9OtdYRAGZpGBwq91muBO1jPUGbWNYa8eDjxNqC9TlkTlkmTD4vyLuGnA+2vtWR1dL/ymkWUL
pz9mdvK0jdfAeoQqCSfINICDQcmyBKN5oxDD8FMN58mC7lJo0TkYHMH7Ss6w7FWSeYIDt+3Gfb3e
Uhid0UyIRaFou+xqGHsl6DVfHs6S9hEMFdcpLNzPmT5uRB9XppHH3WyLNrqZuf1y+epWRLYmMIZz
SVcZ/CJ2a2Y0BoPNll6ksNyIEOYD5/LGVmkoo29xBoTiNfOF8m77Fr7Y1l4fjWd6QR57CvSFgERL
tkU6fG1QpL1onUCod/0UGMyoEqhqjee6pjO1fw4CYNKZ3cBC++9twfNT8b2xxeHXmmDdkTAYz8YU
4AiOmFc7S/SflCT9m6k/q/qxE4rHvLgLhY21uzab3Fdzf/wMPls2IoqCqHZe3IznQD+FhnDKYlsH
UHJ7f1+dy3dGFvtsynK6EMVyPJP4OxpqaCf9+NA++sF+ErbW7YrTI1jA36RSYA9ZsqMNtJBZRlxN
ZyUCchl+V2rZEcVXQ9m4r64ET/TEc4HAvg/4hqr/pR9WBh6e6e10FirQTcbR/CY2tA7tcsJDiHb3
WbJx5a/r/1DLvre4OCbjXo7p/8ei0U4HU80/ts8TREsOqQwUMof8EeH5u2yw5e4/skw5gJw57xh2
3+VYo7gadN3vp7Pmelm6r4pjyvv8QMJSj39WH8D/1NPH9F8z9XN9i4YwIMb0yK4uJZiB+7GUkPGJ
IhJ9obCPi/jfj2VadUj50h5OjLks+EhjFIeGlIsU0ZW9JhQEb8ishlVTcziH+3oMz0pNe7oqbuyI
K15KAwRXHcEb+O8lLkGidieNSiWeja597vK7LD3V5mustt9v77z1vfOmLEUH1OypkBNfLhyApmqs
Il86Q0VYN49W0dlpgUbobpQ7J5OUvVH/vm3xyr6gg09R4KnHXemBWL4SJzVppFiXzpDgqFNqR7Xk
yNHfPoEqJXvQ2/u4609wXz5v2J2HcnkvzJ2DgPXJJc1MZAsfVbTWJPrVpHP2KJh3kyqRVoMTfvwF
5S99X032UurZXjL+OYaYzXIVAfsgxb5MsEdJy7ZpTekc1XT4xw+x8KNBlTF0Q2HjHbN+YVxaWlyz
XSE3UjQYrGUT2e1P0f8ki1+yMt4F9x4EaBvTOR9f6+mkwAwDE69DcfFqEjujgVyVcdXjfnItDm1a
8z0N/bNIgmzNg3Hkt8+Jd9vstTEyX5SZKACpBMeX/hpaUNxoaiafTYNOJusQNM8Gen6e04Y/BXFj
Qq+5Ki5KBW2mKYeKYL4c34USlRjGU2Tm8jkFy9r3u7C20T6GqmmflnZYPgldbCdoe9we43rvz12u
MzkE6Q2F0/TSatEE+jhFiXwuxScQXG1c77Pxk9/2G1f7lbnEzjy8GZ1PtHRpp/QSJSz1Sj4PRe2Y
+c8AoaQoLMDQoC5nafdwwd8e2EpnhXfMhcXF6iXZ0E2aUbN6eWzHCXzkuZ113yiPC4pTDuWxE3Zq
bSFaZti8120hsACN73L+2Ay/aq188Kxjk9p9iZgEblaHxjHz9WMiG46mgHbfAm1d9QCwWhwXM38X
Xnc5R3mUyq3elvK5EA6RF9tyVO2yA1BPqYRArrQ9g+bWLcrEK2lmaAOIGnjpcFQCcLi0GoxSQW26
w+8C7TfiKc5ghXtR2RU8DMTfROwQG1d2a8Cbm1p3txdp/u3FvuZKwNtJcgMdXjaNSVrVT23VysRH
pgYfRJ0fJi+JD7etXLl30KEhVoBqBoIEa3Hv9FU5mWng4QlR9uIN07mcFCcP252gZzQEiyynQk6r
3jiMr83szL3JwxogE8u5WE89qPpKIN91zrtfMMD1WBgF1HFtZdiNpo0SsPKnFuTd7dFeNTuTh7xt
M+r+iwA36Eq5qCuBLCJod+TMa2HcDXpqm8NJl74VcfFZFw5y+Air1z8HSXBGvrO8uG1zwMmxEfva
OR/Kiq7XnsilQRrl9gCvLSfXAP3xSM8g2LeYViUJlSzyAu0cedTRYtpVm79jeRJgbPa7bt9/KCPj
eNvkta1J0XomaQJ7SF/FIr4WJ41aD1v27Ne2uG/GFxl6vzI69vlnMTEO/RTb0kYMsd4bxPEEc3NS
bab1W0zmSO+vAMH8dE7kSNm3baifasGoTrdHds0KFWVCo5lTa7UDx0CdlDwoprM8EdCOIXo10OX+
q+oF8QjXKK9XUoQgp5eRX+XBSR2X5XTWhSk9mCHMK+aghBunyfouu7SycPw8tXRK1jwMOkRMHw1E
W/bo0DXQpZrCyfLUfmPurtjj3uT1T62Xpqkl7G2wJjnx4lg6e5Gi/8g1azxInUl4oHlBZYMN2BLc
Xr+PiWPfCOT+N6JdHGSzLlnFO4Sgi2I38GWvCei8gi5LyMum29hm8za6PJvhKkYEGjyUzDZbJnWD
bADvhaDWuUpF2xh9OxhGrqSPmv9nMh+UaGOLrSfz0txiVw+l0KcWCE+ASpGjJaPDhnPQ7a3+PeN6
aWg+Xt7FWTL5Y7XxRQMQSv4LCd/HIIwmu5Vt2QhswXgQBG1m6Gxd1fveowxze7/NUcdqVuesJv3m
PLWW9BWGWehWTJx7Tmmk/T36J/17kfyJ4ea6bWe9r8H/z20VM10w3KiLUSZ1GJQCAnPnqfJfU5Dn
XHReunHDrf0RI/R8UdHkvUra7XIqJWTOBjNPzbOVpKEDPI8xUTECdN/0/8l43plaRHN6mpl6Af0K
RSAzsw21yPbhAOXnfzBr76wsnLD3p6jLRwZkeumhaSa0+LZ4ha45wPs5WywMbMp11vksTGrsMqHI
nJR6Xmt8MvUENpLo8+0BXdtV76wtk/ozCUaue0ybpCX1wWq9dudPzcto+Y9xNU4b/vD2c0vvJoXB
ownWuTmBfukQ6lRXYaeU5nkcs50M2ZXX1E+1Je3FyNxN3b3VtEeE2U6q3DrifTwmdthKRylvf1iR
9634GHfGHyv2bGU6KhKPHxL+QSy5qaLbo7czIPrBC44jkPpctbu4IyT9eHvC1ssz+7FMAobAghtx
cYdMVQitL5gYCMmGCQQcd7u8a4ad6p0y1dw6Y69k0Ux0hdmmZJBJ/i/71tUhKVCujhWC76+RdUcr
apqjGSLYQQUHYdiOjjc0fxXhOUhlu02Ff+4Mp19v5mAkqCHUAON4uWC1MANHhUI5d5D67ah0KbYa
iVsIjyvhE7hpE1vEDjNJ8SKW8UtBoPsl1M+lUthZjRLjnjef8QVxvOpT72ZBtXHMrv2e5D8cSiZ0
BrDWvjWRvDvkrZy+Dd+rADp0MHALZvm1SEk6ifF3obS6jbB33ZQKuJanBe3n1M+YxcWxobYxNDKh
DnIolvdlNlGfk7Mj8A3et5b8CgQqQofVpF21S06px75omvioFX8GLzwpcqHAmJBU96rUjfdjpb3e
dukrsAKwv8gAEHmBgSOevFxks5VojfEC4+yb0kMv6I9V473QSm3n1heZZxBCsTu9bu+8OjlAB5mq
j5pyX0vmXupceQsD+ha3Xp4R89fMLXjgWOda/+XX9MLQW55HsVj+MhBYmPREf7fgqHVo4tLa1/CX
1DvWs9He3Z6F1caGMAxwBfPN7QpXxOLcbfVYrmHQsc5Tl+3H4Bt6u46QPxvTJ1hGb5ual/tihLMp
0sVwwFPRpZp6OULAyWqaRY0FbkLf1/kL9N+2gDZrAh9S/k39eNvaytUX1haXsCJ1fsF5ap0z/W8z
1jadU3T/fp/FAm8bWt32GEIHjfa1uUcVT7ocllTpo5BYgXdO9NEuuRjl4IfVbrHxXLNCPooiPyhF
CqGLdRKjFsVpIfIIqitYInZS9qqkGztiFRyRgJpRyHDEERrx9rkciQwGWRcLXzhrelrvei0XbKWX
09Pt+VqfejI9vGQ2pDdkGw3gl2YAyldCpojCWaweI0p2o6bZdfwDZceuyWzV28kFYAxpY5nWjs5L
xGS780wDVLukUkWyRQi1QvFduhDtbvptNbXdta+G9A2pjw1ba08ni0/mECcHVsuaXY6wjLooFrIp
cPvszxBKn8z2SYzbHcgMqLDUXb8l+7digOaqIq1HMQ3ACdja5X3ZVkFdTShsuCp7Kq1/tk4sumiW
AMin8X16bLRfPYRebfsR5Dx6ayCJheYB6ppjOBcbvqGRYBQwm1qJ41fk4rf4Hq5MPhAY0gTznc6r
abEZp3HSPSvsQ9f0HuPCJ82ioSn9p/C+ocW1ERKv2PqYDPKE+BVdnrjxshUCRG/fe3Buu1n3EmXf
vf7zND6OWmd7er3vpeOk/S4FOySKpTkx+5VVrgyVmfq1KxSYSybRVmCMb2asrb+FzlvvMGIK/H6m
MeSUUxeOISK/PI6pErlSCHSuzsi/JoNnbdzyK4JjZgAXZzOTLwduuMyYTqNHupAmdVeTfZt+6l0i
xqf5LVLAw+QLz01entpC3BlfvSG3eY/LASVlMFepTwEo+UpvnCMQpY7FfowOzRuwb4CeQ9ul4da+
nA+uy1sBbNlMuP0mXi8vcSUgeDwjGMXYbQOnzl7UvDqUM/my/trK/Z2Xos2wcQBdcUawWDxnKF9Q
1VviXINMlpLJMGO3su6D6pPUPof+fVM/AtDcOAfWcSzVg/kvOgDRZ+PyuzwIAj8tIcj0MjfIuwMQ
OjuMR7tipL2s2YVfuTxFcUNvF49fJC97KofunwfL3NIISyEDBB+I4ssvaMPYKHqv1M6CYDnhOO4h
fknIWkhycjQ3StDriYXycK6agKmfo8tFQOXrY1zJZsj9kWnNIUyFwB4HTX70cglUv1qrrtpusnlf
NwrBGtTlFKBXqotJMKWhGQvnsJDg7laD3nQyy5f2UwIKVBzr2mmAtn+5fYmtT3hQLWTsKEmznVc7
TMr1TirkQSCPYFaTkxWhpqPaC2EOJ3xee3Y9ehY1uFCsxT0AjnRLYO6Ka73xNlPnn2nsYP+/XFiy
HKkq9RNf4PlBbg8JHfqAwILHjASz02Vs1C5Js50AFaKdpTE8Lnp1R/glH7UGcp3b87EOT0ywS0gd
IK1AMWsZ6qOTjMatKSZuIA7SPhPkwcEmheWi3apgXTFF6o1WqTcRX3OJ/8968qRVYMVuPSjKLp5h
WUNF20M5jFt8U2suBcYE6wigO7iOOVRn53v3XsoF8FlhG6VugdhTQ3+BWdaQBVZO96ATq3BuyMNn
9vEjh0g37rLKuGuS9FjUB0PL7aoaDmNavtZ0kMkbe239XpgJ7IktIFECGbSacUnpkiBo0tQVPQud
R6566diN6c4rwET/kKrWMbSDgsxQc2yMhyQV/nnFIVEy59Yk5Bo4XxabndNVbeTcSF1PvFczlT2X
7NKtAsNqcwM2hnsPPgNzFvB8CyXfzb+vttAHoVRBXKPeB6rstPUHC4qCVnOpYx5u+/A6MF1YWwxJ
U4W29Uc/dyezO5llb4veqRh2nyPo8yAz0M6yshUpvhG5XFx/s00IO3gOzdvGWNgkHKs7a6hyt4a5
wA6kLt9HcvaBnqOflTrWBy6r8CHqQth523TcKWMd3dMMDPmmaOW7wouEn0EmbFU/r807uVhYUuAn
AuKzuLf8ThmbsRtzl/oLXhQaNAw2nQH+NfoR9Em5n9RthjWZzbScCqoGcPKRdiFIXxitzEiv+1rP
3axHTUGrVfnkq/QNln3qkxCp/TvT97m9BEHY6XHqPSDQ+j2XjPLUl435d8MZ5olffQ1fgZYx8nJA
Vi63fiHCdmuUau4OU35XSrrtf6jGYld3NerUoR3r962FBMgOmZfblq/O/fxQoYlfRKdicbBb4Ui3
+eQXrtg2n+t2jPZeSWuyrE3qMcpEA8K7KXu9bXN1ps6gfk7u+fYmObQ8vjUBCJQwTbkbkugDGR8h
zFW0glMBy9/fNrUKgWdT1AtBVRGE8Rq4nFd9GmuCHqlwDe+HIn/Wrc+3f3/2ksW60UcwQ6V5g1HS
mIf67sjoJQQoEkspXM1yDfOUd7smdob64/giaDuUem9bu7JYF9b0S2uhPOl9khiFqyYvGsLB2ofg
p59+Qrnltp1VvMFDcn4xwFb/v/++tFOiVBJr5lhAz70boR3s/5bc8qL/Ar2ZEw/l7ra5K4t0YW7h
/KYljAQumJuQLIs+tVtF3GuLBF4JAAFtlwQOi8SnJZhmFpL0dBO5soX6kz7ex95frzxJpaMjQNjR
S/7vI0K1ADYt2j/gulpYlEnS0LjAQpnZQyD4exXVkv/Owjyn7xyvDkSIZ0ws0Jkg7NPYh7tkJI14
28rsUEv3pkKmQ+jKhUiO4dKKHiWjFYd56fr6IYCSNvkgp5k9GBvYx2sO8N7MYro6KG3yup7NIGPY
ZPeBfHd7HNcMAEMH+wtBAiqCs8O/m62h0ceCCLZ0TbN2pPQp2w7ertwnM608Apc8CwAhLPZmgtSV
RuKhco32Hl7wVrX1U7+LidkU4yCGz5J8hyb2sB/urPpzGKh7dMhju3eqdqdJB7Kt6VYv7ZXFu/ii
5bbKojKtB6NyB6G5E2NxdhA7C/524lZS8sq5RFg2B080js5NG5fTG6VtA4ujAQt0Pzpi91c3H0LC
BynyYVn/cHsp599auCR9IbyCqCtAS7RURxhEPSmLtGjcFn5Jh9QOErZ1lNwlEYXPfzeFyyAZSZ8/
NYzF5dHrHan8oG7cqZccFTXRiHfeeLxt5Moq0QU6Bz6U6thiC9fE7mhORtO4KVyRcUojehz/NPLx
vuyLjbt+/YqbE1TWzLhPcoC01SL8i/qaUwkOaRdNiQepPo4Grqm+KMaLEetOqkaHGFZMT1DvakE/
BskWteF6rLT2kQyliQIkFvRSl36iwtQITXdZu3wIILo/ifzJE3YDYp6353TtIzxTgNO9saHhkAt/
hEM7jFDDq11JgEg6y+GnlI9CvpVwWV+TwGkYEMmWWYVyyX3XwLMsZ93UuJka2b30KY9OiHGPCuzO
Y+aU6un2qK6YI+GA0gogWP5aFk+GRlGaPlYawib9i9AeQNZ0tSO2nypnKsWt+smV9wmcOP9vbplf
kWBKhIt7bFw9+zVGHdLUD1X5XUJsyNuFoXmKPNVuot+3x3hl5VDeeqOwIdFAI8Wlh3hxUqUVGmhu
iPCW2j3Mj1mv2HCP9XE1E1Cw1ciokBxdxp9SkhbFmHuNmxT0YtK53JNB8TJAph88o9g4r674/Ez6
jeAPpVDej4v93XQkisywb90xyn5PNO9HYDOqSULyciuWvzJ5IMhmcBd1bMY2f8q7W07qxahoFLF1
G/Wz5ZevkxX/GPx/rx3yRqMmTyaKZyQZkYWZVtPRh4/K1u2jJy9yNcV/qbS9INzr1V+9p1naJ7Fv
SXfRhE6pkn/M/LvbTrLukpy/gN4yqMBo1oS34HKgk+jBOtjmrWuZCdRrdi8qduA/yPnB056naTcl
mYNCxRhAO/jc8NItrMctDNGV3XjxDbOTvZtsWc69cRq6ls1PQqR5bJXk0UR9toZ/ECGu75O4RQp+
bXmpyfFkpYLK/l+c3nkr1z3IutaVx7tg/JMVgV3kh42pnY/gy+uVqX1nZBHxdRksomY8tG7SP3QG
aBjJGTTab8WPynBM/FOlfw1fbtucV2tlEoAUPkXxfhU55TJy3SnMX7ht6CjoByE/kn31tK0k5lU7
0LnB3MObH1jW5YpNuhWkia60bhhZP3tEXsxAeE2jr6O61bN/5aJlFnU0yKG6wUeX6aqpi6RJLDBl
RfljGD81bbYv6ewkcbnrE2PfTxR/2t6WOg+aieGzmNUb6szriPfyCxbrKNRDpYfILLlJVz1HcvNZ
C7bm86o/vhvkYj7byLT6jKK3C/PrvpYC2+oeVf2/HMf8Ee+2meIFYe63KsennO06aW/0W8NYp13n
0wReHtD3YI3ou7w00fahiKCXNZ8m6qekfAp92lWdMHCK5p6UzUlL9PssdFTgzUCez7GpPfq6b2tD
fRILCitqZ6vCaGuIrJj9xsto/XS9/LbF7ZGU3Ie9yfDLPSLFPCc+6B+k+DNtEPagP4+VvBFjXPVc
QDs8kRD3gvhs9qt38x3UcVsrgt+5bfNRHKlMWuGTF84lcvlpGj5mJGymqXhKxfpYaeIdeudbbZTX
tilXC+gU4JncZ4sgUYeIYdTlqXeFvrKRAq3l3laqX+oWdfE195256+FPBjeMWPPlSLOa9uXYknou
MJ5Fxal4ncrRvn20XbskEGehl5Yu75lU49KGAtFwJRvR4JZTuY/ER0PeD83zMHi7YthvqYBd8xW6
e+geIWojp7nY8qnVCp6sp4MrxJ3TB9FRo82GQ6ZssocuMuwSykZx3N0e4bVY6r3RxSFQCdRBkjQe
iBL/BPHBMChqf9PzEwHjbUPrMvMbigcW/xnOAWppsV59B71lrmPJyH1nVizNzOquFZtPdMHtvPhV
zb5njV2GtRvSwYKk3FGXvhfhz1zofuiheZxgVNCrbD9IiVMo3qFEcaB9aUqYp8X0ePtj12gvPhZI
OhnOmUUGaP/lwktaEEB6zVqk4l2b7/RvSL74w94aEydNXpt9+iukle0PBBKD9yso7W7jqTf//uJO
vbC/ODYhpBtqqv74QiSfSkN4MYd8KwqbnXdlg0ZZkSOKHOgy42FUoZRoZTm40xDsUBz6YSpnXWue
0twNJtOugW3n7V9Qb3tj0rYmeHbmpXEYGueKARgv3ueXE5y0WqsqXj+6SWv1jmyOdyKKSDSEKd4n
IexeRQU6AL8RjmEpl/tARMytNaLdMEn9xjxc2eMabfIsOFkyairzefbuxOwEAuImjfgSVfxe5n9E
q31GBczpBQDsP0RrC+d45dwCbkKZhAQjD8Hl6wU2Mk3tm250ZaNwJH+4U4t9Z/TOECT2FMBS5N+D
rRiLn6n6tSott/rZ+t59Em2xLlz1cXoV4Rol8c3QF/emmdVm4tfT6DaZG8Fj0Qa2rDwY3dE09mNz
6AzrWNDVDx3gaW7NEcODCFGU9CfT/A1vv3Zr0QNC4Y7aCdTu4uLo69DR9FtxHN06f2gLJ/pT7KzO
nkC+nOVubzxN5jfD3+gUv2qUfiSyfSDMQHUu9pgnTCMMLenkFsgsDSiBBS3E1dCuT6T2QLeYpBxk
O/Ynu0DJ0DOszSf6+qoER0lNHvwNvDGE0Jeup4f5UBmaMrll9BWSocf6J1P0UEZW6ZR9CQ9z4Qii
g8QWqNdKuPPb2pb8312W/Q7i19sn3vrAgTGFjBIURKwDnS+Xn2IqI5Ivsji57QCeSS+nEw3C/0xf
QpEQGB+dmTRzc50uLpug6zWlairR1SLfyQ3ZpoP8b9J9+veh0EvEjAKf4iadN/y7DW1GKPVoQim6
SMA+9LIR2kpqbmQFrmRX6Cvj/cx7BGC0tfRYoQJdQtOB6AbtvTeg0nsfCk9NdE682p6IqRSkLgN1
q+/m2iq96ZpzfFB+W5J8ykUEn7WHVRRcRhumm3iPlvUWkOGaW8KlRDcpcOyZBeZyAoPY0BLODNHN
+f0q9o4gG16QzvtZBOH+39fqvamFR0xWlohNoomupE77bnyC9dP57yws9piJ0phSlioWxBHURZnb
lpJsRN3rI52H7xuGkCwzPrcIeYMolI1KS8W5ShmjQyEi4ipN/zwQHvYqD1JYGCiKLkuhRlB3ElZk
14dPtKmOCYJct6dqPQx+miuZvBBVNiAzl+tu1YJQR3WiuCIymlFS7Xsw7Skl7Ntm1u5F0MHbZK7l
cNgv32tDRaIrbybVHRFdjcVTM4X2pN2H8VYZ9IohNicY5bljkgh+ccEZQip3fSypbtaUh0gPnwvP
/KvU4F6b9OvtMa03JuyGlFyBtM2g2mWpgadOlkL3a7hcKnYg/ig42W5bWHckz7gt8Fvk3imcQIJ5
uTrNqGrZ1OSmayjOkD425fih9iSO0d6y66jNAKwKP7WwrwGJPlnwXm98wHo2qYZyJADNnXfsMn0d
AvwfJjW03KB+alsRVtonvULjIdzAKm3YWXZbDWPn10EXWK4QRI4XRnYHLkm2Tl3yentG14HfPCB0
ZJhNalHLQGwYRbkau9hyC+tplO95U9sevFpt9lPypRMtWB9v21t3uMzuMb9VAZSCZzcWK5jrWhbT
Ui64WtCoSEHd1dK9mPfPlSnSltQ5tH7DkEGX1JM1fZiSwK6F30WvcOfTLw3cJ9yIgK5MAFX1We6R
hliK3YuLUoGnbq70BM9GLuwm4WfcKneVUO5DD4LeHijEJgxstbYYoithlp2jDkLN5dKHTa1HY9kv
Z9LYF2uEiFfwq2bXGcLfHhG/29N93dZ8xhDVs8Dypa2maqs0MHv93JraeB/W9WezRnWiKivjEGlK
crhtbj5MLh40c1MxbE7g7AjpCGQvzVUFekdNpcGq2O2KFmpK/dhV3Yuqe1/0Lt6ytsoVzL0xM56U
qgQIHHFxtPlFoTY1fdLn1vimG1+70n9ALaRBZTtDQ5eTxFHbrQldjxCbKkT+vFlQBl22gyHvnZNJ
oOmy6iZIscrmmeDrWHVeaafJqDmaBUD99qSut8w8TnbNDE4nY748V/s4k4o2bsxzWcEHh8273NDr
Y+6L0h2Fygel9aLHIBaaY5xn33Neyw5EKGhXBpP+klsl8iL1M4Vvz/V0BL3LbpOgYnVpzjKK3C3z
usOss6z/Gj2q3fR/m+dIQN07hRTDb1Ma5dKXjamYQ6FLB8MQ5H+EfhwfNDReOlgqSB1iOj6Mjk+M
98vUHCGv61Bmaj4Dp7XDF+XveCIdpqKnetv06nJjiDPzB28zun3oCby0XFeWGnRtAZljlPQHqaLp
gY4BcyOIWoMbMcMrkPiJwJrpXIQfmuUXXpWo1tkQK/3H6Lec/VKgWt8Meapfyybl0Bx73/o20SNZ
2q0Xxr4tcNYUh2Hs6Y1tw8BI7oIp745pZfZbfLDXpgEiZqTa4JylhDP///fvCr8W03amCK8mf3qE
Qz23A3nsNyb72jQgiz1jGgFvkc9eTIOe0wlZy553BlVQPExEx5YtVTFFYjSJbH3S82NsjOZejXvt
LClA1jK98J2mT9u9YEbGvmjlBNGueIt9aHXmgCGaWfHmxNTMGLI44epyKGIxilM3leXkgxoG0tH3
kuaD50u1E4T0SYAqhkXKLEcw3fRm3vbC1UZ7M49qzqxXAgxsOf1BG4ptEQBhNlJrl3ViuI8nLyQf
V/4z8kbntDGJ5DRKWjIUw5crPZZhAhmFGTxDMtz/TlIC7i6UqruxTkSgt0H78/bQ1q9JDM6TOyMd
53fd4iaO9Uxrk9APn/X6lzp86tHqguLpEH4uZIj/g/LgCY6gbjFhrG5IpLM4snAyAKScsAtP8wME
AcrYDJ8zRUWssZT9QzU16j7W68IOx2xLdW4VbyzsLW7kHmWCgnctozQeyv4j+jYxuFWN9KKTQs5/
e07nQ+niuOTanwMN4jpaaVDxu1xDQUI9pKWr6TnVSORk6CtFHR2yqvYKjdZrjP70RgBwZTaJpWAc
nDk3Z7e5NCi3qiqUbZI8K+GjNKG5Nj1/HuutXvNrrnJhZrELpbJWoYpOE+hL/SNQbiPzHyQ/PObx
Pvc9J6GI1yrmXSGZG+/P1fZnQt+Pbx7/u+MPavdkMGIhfhZRB9SGhyhxywESlWfqFjbUmDrqsf++
hO8tLu6dXogblV2RPFfjWbCqHWow/pNQHCrEAm9burJ2ZEGRAiQNbPCKW0yqISDjIYdy+qwihDx1
4TENvyhpf57kLV2YK+vH6Q6r1NxDTnCz7Cw1q8hqJjnOn8fcgLZCc5jHcHDgaI/SCIpqJ8sbW4tA
st8e4jrdCRx4Fuh769olYFmsX1/lodwbE93adfOjHJxxsmtSvdZBDvZNepKS0q7EoxQmd/omkcp6
fi9tL1bSShqIIEQJ28NLAENMkt2lLfqKXzfGuEI/vI0RCTDSMVSZlhSHWZQ3ZhSX+bMgPddoqOa1
fxy8x8h6QP+CbB3tjc+a8Ou21fWxNg/u/4y+rfi7jZHOL9amrfNnqRF2QmyxOVQnrU6SCLnwVDmI
sny/bXG9FS8tLg7uKhgiX5wYZld/8MVkJ01PWX0ow13Yn5FzALx6vG1wdfcSjFBZx2XnxC2dspd7
v0mLrONizp8rUXc6Sdj5pnyXZhs80OsUxxzzsHYoXpDjAB10acbzh4w3Y1A+Cx6qTKSKu12POoyt
KLWyb0r+Wz3E4i4f0JFJlCH9Cr45dWrfKE63x3vFX6kI0YVJs9JbZH/5IdnohVydWvEcqv/D2Xnu
yG013fqKCDCHv2THSWqOZmTJfwhZsphz5tV/D4Vz4Gk20YRewIANC1A1d6hdYdVaPUnDLN3yAHYW
psyticuVlSVFpf8GfyB9xiXmKy9odFGrKS55O9qZOFzQZrcjoLj3P2heuevXkFeJijs1N4JjGm7X
H2SpaaxNXVpezCzpDmUgwtfXTluCaCvnkkENmlrQd1AoWlqpg6mMq3AsL7T9DprXPzBr6UaPQjh+
kwTz+5hMx9LfuAtrfu3K6PyjPly/oPfHNjfr8jIK+TmOvpQVpZLqIRU6O6sG29BagIjnoXAyQXj3
q/Byf2XXNpDhlFmkhfYVYhHX5jvZGIK0k8qL12ioJTdO17X7Rsh3/4OZOdGnXkprYem9vYnCilWo
5SUQaIiVaolcrnkYC/3nfTsrzgxQ4H92Fp7aDEKtp19cXjTjLJcV01xvUgZz5VOefGKwbAMeM/9t
y2Npzvwe86QK+P7F3vltm8aBVlWXoc4aV80j/Uubx5ZDbweC9Fwu9pEU/bkoKCEaXW9uG5MRt/wH
RkL9rVTT6qJFwQlp3Iyunyb9oOAWK6/QSxDkt1N2FJItCp+VxYX2kOYXAA/6U8uOq0SL1ywY679M
Wo4ohPnWoX66G7LY1ZhuCRvTcCyBftX9Lb29+3PFWMYoQ88k8ovgJqaJmyZCXV9Go6LjLCXBl1rX
I/e+lZXAZtZ8IbjRSJGpJy7eiKxMRSFMVT4uHeNTHYz6g1Za4U5BxJxZcrF+zct++BIJrbkr9VY4
xCRhp40fMb981weKH0GRAtECqFBpl1zfRj02mziRrPqiVKVsI+RG4aeyvkuwqp2nEWSY0c0DsJ6W
OnnS5ns0qy1KgtEfD6zMdQxKZKR0FOyBvFz/jryGsZPMvb60pMN7mu/NaYrScuNZXtvZj1YWcUBn
VnQyQipcMHH1e+J3WEPGutnfX9TbSzp/Cw/vzMLPgOPCisdoVx2mrKnUlo9K40VwEeg/Ijk4+r6v
OYHebkAkbl0qBrmimASEyX25Xjy5DFNFsDCoiSNCbYH0Q5Y8xMj9akto8PadJznU6RDNw7Rzz/ja
EmU2g6GQqrnU1c9u+KK038v0vfI2fOrKAl5ZWaSiGeXHQSnz5kL9CKJmuKvtAN0l6HLgI8vUGMR1
ZmxNXC/PBuEIncK54Y64BuwKi08bK2YorFarLuAOeqcoyooqbaBuJIU3IdvSzOLb5KbIpqE0waia
CA3KTPMj8tX/63XMoNauEfw7jvUZEHn+h2dkaXfx7E59MSTUK6uLpX/po2Mzvg/Rl/vnfvYVH33J
bxPzGhKJUu9eOjRfpV2Y1H59MeK/5RolPeB4CMvtQYpDaQhwXdVsRKg2vPXysMjgm/Eb9C2pXMzF
/esjOSJA4XkexfUwsbUfWR+cI1PflSha6qq1EbvcQGeXxhbuskgCOUh9qblYCRWNg5ipYmnX2Sg+
VB2k/4jTx+PDMOAeTmo2GPpekLM6cJq2gu1JMzQvPKJP3M3jcoWcnLyyNkwniUPGI/QQ+a9d0dXi
dJL1BDiEUuh14pRTN/26v1HLW8xXgGCbFQqoYoF7nZf0QwRI2uXrTTJ1F2XsoqNAE+AYj8EjAPvo
5I1VtvXIrGzRfLN466gs0VdenPmwyHslTZL+wmiI/BymjfBej6lx1sMe4U6hq7nfxRSD3ak7R4kL
YVcUCuxletQ5tMVkJ5/kU1QUkqMJgnyOMEbsk9Zbv3OZDbMuM6UPkrAzJgFfer0uvjCqA+Ii/SVq
PcvW5fxRs6r6G4qX1RP61Yo9ULPal3oengHCSw8VRMkbyK7bOzSDZOamJygZnrmFF8r6TCnyXO4v
Ya/2D9QgXgRmN7+qVdHsQ2HIP7Wh9274yotUdFu8kL8bUtcXeG4k4HqpqZJWLtG7iTwmCfInwyXy
5fJTlXjDQZOVkSZCMDkECeIhVhh3aSWhe7ImlI70tEM7srSKfeoX/fcoibKXuFFkJ+oFCJ4SrSe/
R3lCQffZjnt0U9A2xNEVlfGAWEf5GBVd/AKBTu80lurZZCTQlOWe5uji+KqHk3XoxM4/CZ3+ucrL
zmlGcS8QoNl92sCGn2X5Rt634p/pyUHEBmHdHGQvcUqZH1dJIIbDJbD+aXN554/o8wRfoPM/mbF8
GTxAK/KBSOwzv/D+tVy5JlemFy6aViG82CNCS5msvWix97nSpa+DFb/U3UMs9NGG47wJQOfjTgN2
HuWjLwpH5vVxrwvYUwYxGS5SFKGOoO4iaOGA+DmJrNi50DhKk5+FAjCBrx7uf+pN02Zpe3HO1axr
jcrIhktnjKgclEwWTPKuS46t8D31DEe2vN2YMTCs1vGxDw+GaDpgPpVkCyG2tui/0wv4zIDGL2Mn
KxKnDuFk9jtqbSasRB7iDumBsf5F333j9b+NMWBSwuMyWs4lh1LuesWN0aqVupu4YJFAB8rTpJNW
WdWfnyOIguYiiUICA9j/2oqpBKllRuZw0VPN7QLEmFSGbn6qFrPm7xv7uLJ8tGJUsG/4K3zn/Ocf
npLc8BvIDvXxEjblKQw0uzK/lONZZbJg7AVbsqYHrbY+ZWiZBHQf+dbRCuzcONXGjwzkalYlx/s/
aRkM47vJFMn6wWRSGVuu8ThUnlaU4XTxPZX0sB1qeNeS5iEceYjvm7rdTkxhZP54Hu9lemohK6Rk
Uzpd4lkVJiT63nu5ku3uW1kJOniKcEcM24P0JQtfrHGnZYIfVtIl9rtmnyRhcy5ENbcLU+2P/SjI
7kj7FlpB3z/4pWLs9F41dvCzmTutmzqUmz3jKbby7OAHafnc5Il0NMTecIKqRcUmkFrFtaCC24g4
f+uWXj8nVCpwLRqVUGDiy3HhrkhQPjcj5TL66Y6SgboPkP/9pba2Xhw0w65GJ7LROmGyN9xB0ZN9
neZ7V9nFVjVv5UzMM8Q0mxCDgaZ+/vMPp3Rqc9HXpUy5NISiWfEFCaTK2oJ73EZVv+mGZ0ggGwWY
4toIdFRdUEepcqnidyhaDtFY75MeCZhgK06ZL/ByYZmKJv+a8SUgo64thQpk142eK5fkmy6cjH15
HKNjVh0o/wgPU+70J02y0y1iv5XTTskOOkGgjqANlgRCUR+yneGkXSpNfxjLUXU0Lbb29w/7yk7h
sWa9nhnVgC7v9acpch+qQ1yZl0bqqp0RN4k9VtXT1IRbinyrlnAW9JXgOyDmu7akyl0iD75sXiJN
CHeaETY7tVXTnZUz037/o1ZWjuEyEQQw1ChMjizcvqjUTRpEhnkRShXNaKpP6OsMW1oGqx80ez1Y
hkAcLa0YQq00xSCYl7RWqnNHvBbib9vorwYSYvf+F93YIkKc2ZRpE5PxU4m/XjxD8IukCBPrUsti
7saenysHQTYHLjVzOFuChjfzz/OhA/EPimKeAgHNcG0uZNLFLAxDICpObAuCa8v721B6xLiOfZva
SjxdxvKgth0DT6XtV96R/7XvBORu/A205c1e8lNmCdPfdBKgIBd7KSHPGtZd4rtjzvDzVFe/4snf
InT9nWlc3XAaDyLXgKkvoFwQfF9/sNG0ecowUOCO4V/cybOmfhK+opea1RCnJNNBUc9a/FYEL5k/
OnL17Mvi46A7lWltBGo3To0fAuiYhScaBve42GhRSus6wq25jRqdgjAB3141BfNkRmbHobJxUVas
UXzhH5IP+pHLeQfBk4SECdvILbvJ5ogDZ+p2IhqZyf7++V01BNEzkR+uGHTM9frivYq4rbzINU3h
cZr6k5VO/0Rm7Bj+1rjtDSSPwwtGfAbjKBCBkF1d29LSRDWZTIvcMAouQ/EtnY5i97lNjt3wj0Zw
Iup2JEF5Dqh7olACTo26sF2hiBj9qwvJ5f6X3zAb/v45EAVTxKPSSvBy/XOytJXGWuxidyTgOIZ1
lCm2ZfWFXfTBg4UI8eswoLAnW5QqIylnYE+Lg3Pfaf0jSxk4vlZvTg/ePGg4YAmk5DzTMxOlze7m
w/vMpBCCYIMau16fvCFp8yk22/0odrb8lleKo+THjF4iEUtnigEMkZOdbIXmt9nQTEZDUUSk0UC/
b6maCpVqEjQw4ru5/kja9BLFbhkfA/WcG+da5hgKNPrFeCMJu3Wk1IfnqghDfYAVfzfrPnw59B++
SSYfu8Rsdjjzmxa/2mALGLLitGaRTWrrwKZ4HhYRZBf4YqUB0nJDyRycMhNJdTpT2G0crdkZLLwW
4th4RhoKsyD7wlkUkaF6mtknrienKNwdKo2abdCcM+2oCBnkDaOTdIyZ54MtNeGuMh+75Cc4r10F
IkYVnlMv3rjnN81OTjv1LV55qAn4L3Xx5XqgFZrXAL9LguSz5ZnnLq9+aP1By6wfZdE5o+fZwojK
97+I1TTxeLi/JGsLT0A4s/7NfcjlDIog9Jne5UHqZgMIRGkYx4Pmw8J238qKN2Ooe8bHoOhB4Wpx
paNIzXopbVI37RJHKcPzOL1NafRZSP+n7wFwwOQn0DuqRdcXtaNh1QWqznJmORJv58YfNg7R2oWg
7sWMOh0UvmURloXS1CtyGKZuBWbZqXv9hze0kDQK2db0ztqNB33GtAuLx0uwjADjBERIWxaZOx5F
2A96/RCPp0F3vfC1lS/C+FaKf37b4eABucDnARBZ0uQZijmlKcBcN+5kDaGVTrAtQTmL8vv9A3FT
ReSWIxfHkw15siQvD0Rh5f6Yq1Hmqspbc4YUWqSIZb037VNUvVZyufFZK/f+ytwiPPOqyJiSMctc
UcsZiR+VbtcWzb/hOCAe2lnVg2L6W6rdK2cemyTe1P3RgVqqdutdLXnShM1I+ndqk4OmFo42ueEf
gzDxIDB7q9wrggWI75dOzfNSQU3qzPVDp4msg4Si7juDJxmZq0g6eX/nfnPUL3wo5vgHvm0a3uai
w+BlZgTJdpq7UTL5T0qohnuvibuLXGfDTpzM+tj74rBrfFpHVSGrh7KSZccQdPiR/Xg4qBRMnVxD
5KESlPoA4b7CdKpqOUNU6OdyGMSZ2zbYyb2u2VEQ5Y9iWksny+uhEPJRKcj0pj1U+KtDaA3jvijG
+FxFRfRUl6Fmd+CW3xNpMhyPRQEA1+PE/SB7jdGpPlYpGntdS4dJKJudL8jBA+XU4kGmpPqpnipo
pI22Pd5fstmFL1dModM6y9STeC+lRCuZ14Y/zN1RTdOj4knZQUDvxdEMyppDmkiHrjKqdytpt879
bbGYs4G8M5E4nfPZkVy7w2CylDpVyYBaZp1Vyekk+WhO5z50B+0YV9GuFOfnrjh0aXu+/9Vr558h
CsJk7NJtXpguBHMyyybK3d40Gdz40oWFa8w+eeNtWXMlH+0sHlBZa+UcZcHc9cqDEr9nn0RVsA3v
qznzYnb/NFvUmPPvXu7mR3uL898weuqDuMjdKvzb7F57qEqthzih2sXpub+EK08NRRQQdDOZLf81
P94fYq8c0VAgJFbmlnKonjszpNpvoiLWJ82/9y2tLiL0blRr4Iu80czwujRPspSPUrunfNAck+6o
HgXQJP2gtPoXUKF6q/r2m4l3uZCUgJm9IOaDC3SxcYLVEXh2Ag4y2EkFcuOBbVbfQ/Wtl1tbS6K9
n55MLT6YuZN7wa4n4I5s7URWasfCg986RNlyuGusp1FMHvQOhQoNTIH59udLQ72C6J+tmJtP15tg
tJMZelqcu1ljOsWkH+oi3k0U/QWzPxReuRfL4AtTMBvHeu2YMZECaRyBE9W6xTEzy1QKlKjIXRNw
dt2lTpD9Cq0fevIWWa/3v3DNP30wtYwB2yLPqkrGo2uVUuGfYVaSkv7Z1IHYKZNc7ZkeR6QuSf+U
pXR+uT4aXjzLA82GTKhzHOOQfZ701h6lp6IsdkP4NYl/3v/ItRPOFLQ5c5NIzA8v1jNWsnbSuyp3
Ay+0i/JTzkBm/Ek0o71shS998ixWf1xe5vNQxaWVPUNLkb25PjmkO3Kht3HhTpJRQ/pTnjItTW1J
KVUnQTb00eo0FF/jSTgGwzScmiDID6WVwQOgTFCu6eHPqbfaXV2qzcmUuuSUeUV3knlnPSlId/cX
aM1fQx5C/Z7uNI/VMnK2RI/6GE+FN1gdMzhpejYTxgL9XPDtIai2oKVrmQ/Xfq7ywwpKUWVxsaYk
QevWSwtXMeuD1H+O02+JdvY8uCQ+0fBv8++d6e8KE0j7RnHw9+TG0vWgVYFYBbBk5NYW+UhbZNbI
OS/cZir2XvxIfv+5USxHDc19Kbef2/gnjA/68DBUr2XS2tZlSh5HLXFIKYmK+8dAPAoxWg/9Q5ck
8GE++JGdClu0DetLNJdbqaNTTF/O8wbqUFuWOPA7O787BtVAqpowUYBEwORElZw8BHhre5CH8tRo
2vgiR2N6DJXW2tE4kTemi1ejCYPbw6jDXF1dwg/UtpTaWCgKVy38fSmdasTX/XNmPGSCM70qxoja
yEv84/65vO0ucY3QFBFlejUM5C8dMHWdsZnMrHDFUDqAAc4ZsvZ/JkFhm772b1UMqVMO5t9xdogz
NH9N/7nve6cvJt4s4asPA49a+qdC+FUrsW1ukh+sORaGN+lOk6NJwMuvb3kBeb4uDm3h9kX/N/GV
5Qg149aqmTZnuWCUX4lNgDSdoO6FNq8P91fn9yu5PMrsBLV7OF5mBtBr843ZZoKZlQUkdBPscOWQ
UimLTL/9ZhGlP/Wl7s3A+wklGE73qetKeHGsTqnPTRTJhT0afvEoqrX/V5G1NEQ5UN3TIKtFP3dP
YBFNlfjbxm+e/frNb57xsngbkOXLuWM9Ev2yUEXOkTw+5BoC7KVnRxnBWu/v08+K/hh4zlSpDnwo
G8/q6hnmSUWQHbZj/PPiHWjiITYiSy5cPf1leM+BOdMrvybFt6kyHTqwe0u3JbN+sbbixttgjtM7
E5TOlAuz5uT1RpVJXWZGyjEOAVTB5WAEP9NNIPSWkcWLag6JRTUUnyq7/pTb3VvtPfu9aXdVsYui
U5q8K98M7SmmTAgUZpcX5EAbz978ql1vLrkGQAU6/EDo8e6L79RKT23GvnAHNTkoaffWiVvsLCuF
EfIKqHupKKFMwaW7tgGjqNgNVVq60hg4MdD5BOFb0OjnMH0KfDiWjNEpxS+5t/Fta8tL6WdGp4G/
ZHj72m6aKyaKlVnp1ppFgBy0niNoSsnUl7+Jw5zPw3IdNd4ovAd5PVoW17aqQWghD6xKN0NfKGzU
5wLFQoORXMHHu5fFqYiER9mD2M/KLhsXdH7rb2zj6HmeSTwoBV3bLr1pLAfGPlwLHB6Dq7yShhjo
gJoi22IWaijHfFfrUBhGdZ3ssyGsHHPs63NeV/A2oi9n3/9FtyEqGz5HU9TAadcv81gP56CNvVi6
SiZ/Bnb3qncZ62/8yLURBeLsZAxbjmLey+UazGUbjMJwyJm+XgNN7hiF7vPS7epobwQwJ+vFeexd
aqVyOSKP6dtU250YrsNsRKXGmza+ee2wMRwy1+LmaRR18QOUFiQ4LQYOm94SFiW6HSQ6Dy36H1vf
ehv7MaX8wdT8Uz4kmlGT5lMswbbd5dPfwxDxsv7y++SXX0gPk1E5ldI/hbrliOpoD3H6WHeq4wcG
z714HLXTUGxBSta+nW4AIpqE6+INLVYbl1YZG0npMplvi4mIYifMCNnGCq99Nmx5c4kO2BMx7/Vn
x2oCrzIJvat73bEuZLsWrX8LtTgxk7u/f4DXXBaFGLAx84aq6pJsRy1FJRxaq3JNT9iXYuGInekm
TWUPKSWYqRPe8lyAQrOMn/XgcN/4iksG1Dpr0wKBInZbPD2UlnMDYq4KEM1brv8YjY0HfWUdSeQZ
0UBJmFGxpbsoZDEbxKmtXCYXBZkG+PQsJ8/+Fr5j5VCA1AGn87sgQtPyeruqelTaqZ0qNwH/Lib7
EVZV1Arur9WqEUIpaqr0+YBeXBupRSNMCvB27qRWThnADk8jtN+aJlldsf+sLOvfYtg1utqyYlHa
HYxEcETlVyl/N4P/ZWc+2FnGA74YlkmPnak5mx7kGn5lW9GxiLec1UrXFr9Me1SGuRmHuSxyClkb
9VEuc74T+sQQHCgdldYUoVlgD7YFESTkgNmRyCp47zrzeH/X1tfzP+uLo5GEWdyXiAm5MMA7ilLZ
IP6I9Rlrhefyvqk5QFy8CzPLPiPfzBDMcI/rA5INaujldVJzQHTxoJRCchTkDtJPGvNJLxXwZ8ni
rEuYPuuAaPb3ra8dTwW+DHr1vEloJlxbB2OSSzmQfXesXkHCH5Iusqcx37CyknjOU0jASH4T+oOM
vzYjSFndynpRu2UoMR1UdodckQ/IKjxqcnuwfOGpSE/QWJwtvd1Fk3LQNOF0/0tXICbzb6Ar+Zse
nk7D9W+QDShHJLOqXehJvxXmswbqFinN/WglNno2LSl3kQmoNsi2bNSZXUrlkzApp6DyD532JgVb
6fhs8GbnCd6J+yBzueGf8nOke+HsqV1BmI4jQvHm+KJU303/VRKZtt/Yg9Wd/mBtjtE+vMlmEMlC
AoTHFZqCwaI2tkfdTeV86zyvXZ05Jfn/X7UMMxJRiIg1a7fxbDV7s8zJbuSv2aaHuC1osp00Maln
K5DeLePZTizUoGVo0CU4h2pf3vvBGeIOu5bU/ahtLN76R/1nbHF2wjTXUs3HGOrvlvXNN99pvSkU
3+6f0TVfMHfcmCwHOoe69fUeDWXOoziMjVsS/4vZj0772oF36oejGL/J/mOcf71v8PZiznCrOW+2
yPeRIlo85aHSTbLmCzlRaemEfbartdIuQSyDTLXEU/wUteVRi0NbAy7wp2N8ECHOXfV5TAYIjLwc
rjNH3w/jnFJHYr0TsERVY9ed/KdrCsQdylrmUwiX4AlbbJ3fjJo46Tp5cvs6nP1zqx8M7ygJj0rS
oSK8gZa7uWULa/MOf7hlSSy08ShqBWAjV/Jap1dDu5S38JW3+MDZDBH2DDZm96zFQTEyy4s8yyxc
VOjnOQG9dBKjfBh8UbDJMdRLr0Sgj0mkTqmZ5UdZkIW9mbTKoRqbRx6y0qay0O+CuWV4/0jd3Mv5
pwGJmbNaQEXLwviYRAhzRMjG1iHZTJEdFLxZotl9LT4r/oax2/LLtbVl4NOWml+1NdaSgskquELV
qHHQrXDi3HwW886uKAU1UWBzd0tDOt3/1ptAeGF9sQ1C009JMxmFqwkeXF/65DmhUWx1JOcTevVO
YAV0CJVtHIMGj8j1mTKJDszO4xvN9DgVp0g7dQIDQeeUxoaxcVtWbVFImwkRJah1Fq+EOEV6HkQC
5SxjRECsdAbv2eyealE8lXn0BuJ3K2la3ULm+5GC0IkQqGldf55SjFFrDXHpagyEM0L506g+l720
L2KUlHaVIe3rsW/mHsaeMWz3/g7e5lHz4iI4wCsCkSC95Wvr2QhzS1qxhYEKu3n+C0j0Llebt0DL
3SESnjsDpeDef9WnLba0mzflt+V5YIDhO+pbi9BryvNU0mK/dJtSPDbQswjfq9o6QjN0vv+Naz4J
pICE1gYCKDDoXX9iFFTwalQk/mKCFqFfmooTmBW9X7ozG/fx9kJwm8HKw18005Yvi9ddO3aqmUul
m0zJ5AxGqRNlNFs6aStHhnLZb+In8iqaPosbISSJzntklG7wVreRnQ+m3SdHmGfHQHF07zCUBzN9
SYQv9xfyN8va9U3ELgcFtD5vClMB1ys5NOjXSnVIWlDJNOgDIkhtIMAJxUI4Qisg033TI+Zb437X
MyjPUBm6BZbJVLXYJe+gBSHC8qviVVGDYV9l4tsEG+dpROrK6cU+PaRCeSg9kShGFV9z1Q+e49FQ
oPNIejgJ1O4QVqZkC4ZQbWzcTeQBxQajPXPDjjj9pmE/TWVnKklASq9U+6gK9mDTDznMqxfqUS2q
dLbcdvv7y7l2WGgNWjrMcnSklgG5BuY5NtOC/HuyQLqKDMQ2k1hudJl+U54vNw06WaD7dL4J/hf+
RciqHHKLvHJl7dEPkr+GsXYAZ86cuZQZjk0R7XTBglKn34lo0vn+9BJMzOkg72CGPxQ9ZReZLsmd
grpgnHwqeoZh6dcV5df763HrEBSQuExYQUVNVLt8y2IlLehgppWbxp+n4dF/9xh4kTbmPW+fZ4zw
tlPnRlPjhneCvukwWSa1G9m7lM30FIWd0wbqA7XJnRVsDPfeeh6MMTABIJXpeBi9r+9L5lnM/scV
hRxDdOS4PImRR5CyRTy9aob+CxOAc/V+WUYPGq6OXIuV20B1sZtyM6Rir4gnxnu3OCZXl49kbZYo
gN5/mchWCmQhgypVbi0/hJYINcsJAXM78f/ym43FW7uS9AYYXGd+kpL9wsmFYVn6EYwsbhsKP9OZ
4DmwA0TkKzrYEjVVsfhLLLewZatGaRMwkwCQkkmM6x3Lp9wH8Uzhw2iPngeHXxfaEPzkjkK8kRrH
uP15/9CvLShP0v8zCITz2qDX602RTgILKnjCZ80qvwdSsyuqMrWNtM+Ys1bMjXbEqkk4rSlH4A4I
ra5NVkbpZ9FcCCjjs7pPcHCNBEz66KebczzzX7X0PTCxQTMJA8J8YK5NQYYu0eQhxR+Hv0OCUydS
D3Ks7yTtHJjaoRRfrWqL1H7NrYItIq0iZoS7fPF5ZiA3ipSXtUt3l6Z+s5P+lF2OzjnzmfNg71zS
pO96/VXod+aZKg01MdNrlP091KcE5LAV7Jk43Ad+5qjBVvXiNi7FJFQsv8eJeYLnPf2QV5lCHKlj
pdRu6GsPxtcob4/SawLlI9QAX8hFNp7DLXPzn38wV/tJa3ieWrtiPdoeDOtdCflFnH2vlGdJfixI
kO9fg1WD9KTomwBhvkFmJH5uCG0h1ZTztengm7FJeGHGR+R005PVD80+b2goeIjNbLiZNedJKDNX
AGhKkbVdf6pZKRFkTzorW7dz5BTUB9+I0l3uN8nu/keuncx5JGEeBKcHtkwuuqAcxsoLGzcZ83Lf
9HJmGz5O9L6VtWf0o5X5V3zYO0WapFi0osbVE88OI22vBq++/67Cb/M/GOLNmTEkMPMt2xR602lW
47WNW4mlIwvBTuneQ+mvxtoytLJuqKJZ8zgFSFHAK9dfFBZWFTdG0KHNHk17MW6zF8Pz4z9tRjOq
NQ/laGhPzTDBha/qEq8P/A66ZlzuO5gGdwoQdNKC4/1VWzlvVHvmEREoEZjbXGSYaZJZlVIYjduF
mU0/0mbVFGmL2mPFxwPOYw4NsRIOw3LAqhNVb7TCtHUDHVlMoc0ip+jrXx2gqkPKiM5T0ev1htNY
/TIqMgQz1D1g1LrepjhKZakUAmyG/zTBJyV9EcKNDGTlbJNg0RSDaYv5cnNhAja/ejAB1ri1SPMj
6TV5JxSgxloUeXY10JeNI75y8hS64+SNdMlg/VucCeAQ1igHWutmtVUexkaf4K2Ame7+kVjbLO4Q
jJDwKNHwWxwJzZsMT4/7lgIHtCte9ZRPmqO8SmVxMJPs9b6xteSREQpc2m8UGLMU19tUF50Y+KHW
uxaatC9Bk2o7S6hkl1kl7SSQeDlBaUGWVgryIRFD+aGT9e5QxXCj3P8la58NkJ35P+KQmY3j+oeU
akT/0Yh6V2r07KgKAFYradjpTfYm6/GnkeO9cUJXyr1AhigjMQjJxAU8g9cmrbqoa0sVOlefQt5O
kHC7SgrDg1XEDf2tIn9pm0zcEVsIL7w3xWPqW+TWIpBq0RC2BDpXgs2rX7N4egSqEkPX6507NGKx
UxDs3ne6JTjQeWS7IVbCh7ZQmHJp6/ZB6vwtSMbKmwscg2AClOXMgbYwb5VNmKdp2rsZD61RmX8b
9XOT6s7U/JrK6RR44pby6eoHf7C4cOSMKVnoNmIxCZCo6L6V77FXneY5A6iWjKcx+Ov+CVtxF1QM
mU2kvER3b/ng5kCBM0/PB3eC4TBze2uwvZEixZZG6IrnUyn2MPTHSOvtRIpidJoGbfXgRjDGtiWU
E/H0kElf73/NihXad6hIA12lyLRM80wAS1Ui96OLiMoTErbDzleTvdDUW5wMK16P1xZdODBhjMst
K3Ni3/gTfD2TG3W68AANd70rC7ncCLxurczNbVRw8QAK/17cxVLvxxL+vc4VwhzAWWWrWzic2wXD
Ak0ycjkw46T217e9DHzB9z2OWz2We6sED20YkYPw3ZZbmZO06zRnNkQMRCuZ2G6p3BoTlnbS0PSu
OD4LSvBU5lBlTdHr3EGS7WL6lgX/ev0PhJg33qe1L5wR+DrlTdZSW1woxe8CiXmwwa3GEj3Ghum7
3GnMX/cP3spOgcWl9A41AGyTS7WHuhNQn0QI0xX9T0UR2e30z30Dt56IXQI6zt8OuTwZwPVGSV0X
VXrmi25l5P2+iESVbF8fLiCWdlk66wWhnbEfei3deAzXDJvU30isQBLxJlwbNmpNSuIpFEH7mtDT
HPQB/RDBGUQn7OhHJ1tMoSv7Rc+PnWKQi5rcsjkUml7cq10wueXQ2mJ/0uPOHsbj/dWcL87iNDIA
QHWLOzzPZywuVkwxheuaTm4+ntL6n0BREQD+NJeFtXzD1K2DZTKexJ5qGppnN+x1Y5ENvWJVE2Bt
8zAk3evU67sefR1DmM73v2rlEKpoR1EoZQFh7lxEC1QuKzMUO9Ht0sRyjFYMdlVVFhtXeWWD6MEw
3we1Afn2ko7GMxJI3q1BdP20d7LEnfzSMbaIW+bjvNggwLbQI3Lm4aFZqiHGYSU0nqCIbpnuxwk1
a8TY/QQ1zKOiQHmXentZ/H5/9VY2CqwXbLvw0kC0saQZBN/qxbEmiG47aAgp1Cnki1E/2bFenpvY
Ejc2a+UI0qiD0gd6Gtjbl5PWnlSqaqmXkpu+VFrmlIZx8KRHE3jJkG2NqK/ZgkVC1nCBpPFLIETe
ylZRe7rkUjMOw2FXD6ETxsGnQn7sP99fxVtqDybVmdKFOllFaJbe1bW/UEapjaqklt1CUI/e8BwI
PpRPla3DalaI/4y1DeMvzAbSQc3y56Tz9mKQ7ae+OLeB9FL43UH0rL/u/6gVH/bxNy35z1qNgbN8
KGQ3LsL9FO4G7yDoD416TM33Vm02LshKw3CufFH4AkXK7i7nmobAnGjdxaIr6KfET21PeQurZAcd
j5G+xMI7jTymmw73v3Hl8vM8IAcyi53dSjuGeaX2jZFJbpOOgd0b3cCYmadseLOVk3RlZb5EHyon
Rqp2xlRHkjt/V64xvCE1UORPzv9xdqY9UiNLF/5FlrwvX+1aunqjXdDA8MUCBrzvu3/9+7hf6U6V
2yoLdEd3kJAmKtORkZERJ87x5dFWog2oxJq1WSuSQMCjhKGca2sp1aggLjvJrdEThndc9p4YpRua
XVpveMjK4Z+fPLOGMgVmbVnZkLW4ED1fldywMvZa1MWwK0cdlLQgCrNkq+i74o9UNWSiDQq8Cpfd
9bpKrc96bfQk1+rrnaf7zwyaR9onqfsmCajT9O5t11h505HaMb4AMxV9O+pD1/b6yoiTLKEzLlPr
KrtPU/5byRonk8aTpu2HXDiYHsye8aMVW4+dN2w4zXvWO+Lb3KdAQ2lOZpdXRmQ0iW76Jecv/XeM
/C8jbF9QvZ+ERr8vDMUegZ7ElXIkczpEkvi9HkbH17tTmbswXL2Gh+CxODOleXtb3o95zT9LI95z
buYceBGq2gQxi9LgXZ831U5JsKm+VKYr9YfE/CeKgn1AsZWWSvyrtWwkvLsK1Gzy2kH/WYu/YKN9
jBhn8aytH7YWQPhhYC6Bk1kwiyy+V5JBdw9MiP3iXTGiRRH54y4KC9sw2r3fmvaowkyQjMd6U6Vl
JYwYpCqUYGdZd8i8rl1FKvtEbcxedtsWzbhO6EqAwsKWYsnacWPIBDYTWArmObJrK32vSRmgGNlV
y89DH+20eqLKoBy8bIvmZyWEzP99cLogjt7H4joKlQCVbdnNJmUXp/4ORAMcFb4dwhpRmPvbLrVu
jSzZlEmZeYderyv1B4VBfT5cGpnGodRCa+8zDXcY4KCzB6oJv4U+yP48k0CADQYa2khvQOhro6Gu
x4FhjDKN+c9aZuxAq+5b4alv2qOebRVkVnBl3C68Fkmf5/fOcoZerYK2QfRVdiVh2ucIQLWQH+i+
sp/EccfwsePpxZ0ePvvhd6uI7tv+30K66xVm58d+4wCveRE1C6Z5eRoz57bY7UHvpXKSJ9k1x5NV
f+m7T5Hxcdyi6l61olJNMIA8ceMsooTUjZYxNDCKilHyInXDk1Kl+VEzmx+epW8BHt5DkIlJ87QG
XFG0DN6NoYx6lOYxEctNa4rS1dGKD6CAD1od3w9i/dEPz1n3s7D2TavakyXu5aTZJanBn42dUW7x
Ia+snROqzq8JkVf7Uoxnyvohi7JEdfP0aA097BaprQ2fIGC5fW7eY/nBAl0aWmyy72lKlgwxhtQH
oQdL4ce7sUUN1RoelSz+OJpnuAAq6ZTJSG9Myee0FjZ0ZFbeNUxpkmhwL/O6WT48I6ObCsBrqjtl
nr8Pm7y786JKdHIVdPft5a4E2UtTSxgHSpyhWEaD6qa5+CgMyacY+q/bJta+3DwqAKYLUCDvzkVQ
gG24SENVdcWs0c61TPc17XPhNCBzelC3C/Rr9viEFHl4FTIzt7CXoQ6j9ZwetxuzfaU1O914LTR1
5zcbPai1vbs0NP+QiwxUasU4Ih6wdyWsCllo96Z7e+vWHIGjDh6OCAdwfP4FFxbMtkq6Qa41lz5N
iX6nAVR2A2Kzdsypzf9nY7FdCFoUhphWGgaG/Vg4QX2yhPhB8urDKJ4KGYTqVDxbya4dXiytu2+r
D0X72ouHihmE28td+3KXP2WxoeLMYJuCMeCGTPa5XDvzpobw11tbt/7qxnJJkchDRQ2i63pjR60e
eTOysUkCiU2GwtarHG2UTFcjCbkLJTjaF4ynL4xYelkya2xorpc2SWLHUk2eWWhUHY2q2zEsOpx6
0+yIMHLz2IiJcpKAUyoeswh5axSPphps4ctXd5jbmZE/+DWBmV+vG0okbyzh0XJzWbWN6cELXhIv
cv5ufy/sLEp1YQtaS+wsza3iwk6jbypUXJ2wkW2snT9ai/9bzOJ05K2f+UGFERZSqz97cwvtu7Zb
7BQiUzCEMr64uAo8C+iIaFW6G1g/K2kC9ffPpLQ8+X7/sd/TIHiLjdClUVe9/ioe7CxdqGbYCeBK
qdFN2CP1VO3zOCyfmLXZWtdaZWQuNdJjYWwNwNbi8xhF3VSRGOpuL/4j19D4G89G/5DV2XMS+I4O
BWI86i+hfox0O9WMO7M5da9qDPvHPtui9lzZZPTz/v/GRWhvWV9r1XyKMkiGXI+nT5qfhcrbGdWz
NW7B71fc5crQwvfbqjULgAu4i+7bdBQhcf3zextHoeIxD+iTDi6qnjGNaXHy5u8oD3YRUZOuXc07
33aWldCFk/BQpKgDDmbZvoCxsjG9otXhcDjSGLbD4AyX7EYkXuk7a7SdSa5FGgn6OwKzrmgCbeQJ
75ZJND72mvcqwGSz60rgRUaSiXAaWwF8qKpWnKTONI/xFEP+CgooPvz5eqmFAJAggs5Iv+vDoQCX
HPMuMVzJejU01DP1Q/k3rRkQHsz2QNwwU3MsL8GwH/rSaAwqySeYTBT5was3gHxrfn5pYrmO1i9i
KceEpVA4CqTvbfG1TYDtSxsY4i1D88vwImkIpGBgDqA0XKX6Jw7M3dS9+q3btVuNxy07y+tN8HTR
bFvs1Kep1z6m/vhchOGvTtzIs9Y8/nLnFmFYy8ykq7zcwOOZ0hvsOjCh7f/9F272nwcsE+Gw7xNP
ygvDjUSam6hVdeF96u1uG5m35LqXQEmPliN5PZ0J3Pn60xht4+nJaFFtQ+RsT0SSHT0elX2VT5YT
AmgPQj+4C8xmq8z3fgvnQX+gkFC/kJEuy16T0iQtEhOKi8SeE0QfDDqdqBf++eqYyoMek9wb3rZF
+FOiQTE8tVJcs/9ugMjqKbCHj7F3avp9l28h594XOHgBcXcxhgxnP+nV9V6KdVV2hjwoLi1B5sii
cC+3Sb1XQ2NXwIY9Nd1GCfi9v2OQeMs/8xNxKRxoDUNFF0ZS3H7YR61bgbXPknvf2pLVfH9PzXbo
kdAHpyS1JEVWfBgWc9pdbgXkxuEdaNqKL21hp9dX85+VxaEqwl4DTS8rUHp0tlYf5+r54EMmM26E
ozXXo7lJKxoGK2qbi2s3qdMyimAHclVBdNK8tcNcsz19w8r6cv6zssho/KEstbRhOfSEDn38XCmo
DUiVXeobWf3WchZOLgQ83HMmx128z26zc1B+No1vtw/SmgfoM+s4FQBuvGU+OI1TqDUKBwl9aPUh
SsPuw0zXsdEcWgtGPMeZMuetTIqw+DC51faJPDWq21ofTf+DxgDi2YLTpJC7j76glHYoD8NGyr52
aKEzm98exCJxCVZRyqKNOqQFXEgX92b1C/apKYVDtBt3qFoebm/jmk9cGltECNMb6iQqBHxCfirC
f9TiFCBfrm04xNqSIOyfn5Gw5VCau45DQtc0E5pzqiv30Wdt2E8WEmqPkh7cNfQSbq9ozdZbFR5V
GQaElp9MScqwJQapjJKF3Tc9T21f+Tdtun1UbOzdigvieoAFyDNFGOPnY3CRRMiqP6rmEOmu703V
qU/QDomSuPrz9cxRjqkRoEuEusWprZgPq1o/Ju3KWpBeneZ2UuXkOiyQghf90EL/6+0NXHEJ0M+w
tMwtYUr+i4+lTWqsA3013ILTB11LqjlGqT0k9NsdbRTv/sIaSLY3jleKeQsHbOIefs8aa2OjwaHU
+bQrdygZDK0zyJP5QwcXsSXSMa9gkWLMfJKoKcGaxEFbxPW2DZVRnbilhJIJZsWZUlvITlFmPude
9KHyt5q9K/FQJoqA82VOC7LGxRpLlNittNYU15P6nZ5/T4PBmYYttPLqd7uwsvhumdJMZZkTN+Tp
TukkO2t9Rsc72D827pGt5Sy2LxKHWIsYw3EldWoPqZR/1/uEbpdXbsmTrTzCAXjwqeATIMZL4nLn
lD7I28hX4dYdjurkCmP4UvrdQ0atJGmeLcWRx9wu4+yuMjsIOD8o6DX6DoJVU5o4WlkqG4++eW3v
XIeZFcb6ZgrU5exhJqeV6BWeAgDzqbG832MiO+FzoB8nzy1qit5x7//FCQEjMHeMYHWB5Ow6zMAh
wYBRWlCHU2TbELNDF39Mx18BjCa3j+LKd6WAA/PUTKNJsWWOdxfxDBFYQ2wESjmj8GwKLm2DTt94
/a/46JWJ+SdcmIimsYhqpeH1P03h0cz0E9W/budF8AkQbfKNFa1E6Bm+OgN2YBnnFr8253c9JCmm
x72Th/6DRY3dVjJviwxnbd9kidq9AecL8WRxHkyEX8KmizXXbyKy+YjOMxwRm8T6Kxcb/Q6y6hmC
MMvMXC+m1knixy6j0K3uI4bokwxSDyGno/cqDtXxti+s+PmM3WcmGmwQna3FzqWgZRM1oczsWd2R
ySGn73ZN9SMbX+skOIgIrcef/8LiGw/8rGUBs+D18gqr9zs1x+Loy69KEMT3baq81lVjOIxIcAcl
YXDqRkFgHhQi2dvG1/wS6hKK/GwwIjML4yXJiycKDWcM1ddU/ja0gZ14tRNb7m1Dqx+RwR9kt3iW
MZp9vUqdyS9dnajkCU2yb8RfjfLdqM5N2x/6fmNDV3AJOueY8j0uAzxTXxy2xjSiRIoptZndeIj6
8tXXa/TUfuVZ6lC7cmphONa+90LTfePcrW0n7XR6vYiRM1e7mFhsAVH6uTVBR6RnKGYj6Cj3nqM1
1gdTCn/f3tH3QqzILl0aW3y7BmFJhu7hPtIhuwwRQtFFcZ9qSfFodJL1UwLBeRcqof5ixd19l07F
k1C38bcRcbVDIJlTa3ukrr5Tx/IWkm11H+jHyjSJwZUufToKeqkfzARBljL/OTbfZL+FLiD9lnqb
Ldl5lYuLiZoFcCj4l1FUXM6uRV5Z/n9kzUfUDaadIO28zLhrGgghJTvIShtu4V/NkB5k6fvtL7AW
/4h+IpB3HRT/UhOmMad6BHhjuGb+7Adwgcv3f/PcU2AVAqdHv5IS+CIRSLSkoaJKfctLH3IQie3W
cPbqaSHqMCaHMhDwgflbXlxNo5Sl5tAhniMK/hHA8SmxEC4xBSeGAb70nWoQT2HVOxGUl7f3b81L
GAAj54YfjU+3COwU1Xhhzqcl9/YMXeyk2rAb9R5+ho0oNwftpY9cGHrbgoslWkknxB20ba4eQJXQ
OZL2KEhUTgTo8BBOtpSNatCaYwCKAK0FF/iML73e0lapRlMqLN0tCs0WrZwxWM+Oq78o3MEb9j8z
y/FvqZmUPpowE1SG+SGtpf5u6Ief0BVtXIpr6QQE2gwCks4DgFhEGgHamJIqoeE2hm+nTeT0VXL4
c19g8BQAOk9laGzk6y0bJ4WJ2snnLAkAKPvaAS+TypBXZMKfx2jcje4Fc2p8nCVqbSyGQCDd011D
/NyTGE3VgyfZU7alB7Ry413ZWTiB1wxTm0asKKlOhnk2oW5qjXRnyO5otBvlmhWH+88WM0WLe8fq
W0SAZocTG8WWhzvBRBZcvfvjTwSdxwxO40HHmMViQdMYdBa0F2+BAmohJYNOPZgqR6pAS1eysUVt
vOJ14Jkk3I3+J0MQi1TMaiTTM2VeyGXzM5d0cKAfby9oddcuDCwWFPnTJHoqBkLpnzh5rpWAS+p0
28ZKjGMRNPmpK0Azu6zqxxBg18WYGa7WnCTtdzE9Iq5Qx9ZGhJt/6iLCXZlZBHG1UyShallKoofe
Xqvy+GilFG+zXAqduh6/t3mrnUo9tz4GSbER7lYagmBpGECkYMgq38nRK1YbeFM2mK4W1Y7cjXdZ
Z6vTK08D21SquyD4KKffW+3cQXh6e3tXMMPXphehSS6FcgoNTCvYlJTmvqqmoxTEO+bD+p+Zmji+
N+x9Rb3LLLR6vGSjwre+djS/6AxCRAOfynXg6uNIlMsuNgG054d28O/HJLjntbpvaI2q3oOsBw/R
PGsVmfk5j7/eXv/aGeGSIfehZjqPNl9bLxM1RhZxNF25QzM4SeTYCUVxK8lauT/p2VizRgyc3wBv
r60wJpDkaQnmeCYiGKp/ojw59DBmRJA9hYe+/X17UWuZLRVgGBXJrRgUWL74tEiPhcETwTgDhB0+
xuYuz9ERvAP8fgfF6q7Rq91kfhK64bUo7QpNtM7aqoCvhW9wHeB/eJRZXOXXa441NGH9kSKn0Ov7
3urufLLr1t8Xun7ytwao16IEgEoeYFik0byIREZb6nHd01FPhqI/mBkdnaRWtFMqF/pBNtOtu2kt
8vHeA+JBFXAerLxe3DgKvoAGMO8UC6yDqBWKTVUU9blI3mhXrK4MiVheQzPqQVvcTGaXIArbsbKx
a+6a2gAQ3ueSXfqPQahvXFArSHnc88LY4ixqDcCmmlTTHaRQi+x+TPS7QsvN2AY4ku8mcergP1Hr
neKH+V4a0r0mR7mtNIjVerloZxMY1l6BZ6H3DOnFrItyPySlck+an90JYxQh61dvZMFrR3jeGnpD
IhRiS6a5gJaXWKU6aIp8fBUV+cRubQTodRNkPBbkHvPwzfXnjoMyG+mW6m6Y6L8Kqfw2iuMWtcfa
eZn7yGCtZ77M5TSR7Mf10DQae6/1Du3yI+3/h8H0HF+qjo0cbPT91/yKquD8eqAFgd7x9ZLgw0rD
HCYYd0p76UlTEtodo9UfVTkYfyTD0Lm3Y9KqPTjeZj1o7jhrEQ6sdqz1ziJrDBTd1sbpENa5XedP
tZUdblta+1icF0b7WBi51sKJUwG+JyCw5KedER7A2XSOrpdbtOSr6yHbVmbEOPPhiwhQ1NqY68Wc
+2T9MZbzU9PJzlTwPEqsjRRodUEXphZ5nKmFoTToNHJgGe12IbQ5tpnqWzwpayGNLJEHkQZaTlu+
8eS5Ye0HIRAaD3ohQUcTJDCm7mBa3tZbZcvU4guBBunoS83Zdq4f+1Q37TZEUyYZpo0Ede1tzvA+
E5F0AeALWFKqe0UzxLoa8SrKXqLut2AAWE6OyXAIjdhGsXVvhS/+FhBl1TWogNKxJG9FEHpxtCSr
jKwIo1qR36ftPGyUv6iB+qDp9fkvfJ1rfibZnTVxFq4RlF4/dglwJFFNnpWApoqYb1wKa6vh2UpW
ClaNic/F1dokvl5Z6WC4Xdmceqs6RJ7/uQjER4TpftxezVoIvDClLzYu6c24nExMxWp9r+m/QuWL
3JYHi+mTKN2wtbYs6LXgnObhxxDr/PcXJQ0mdqVCSokScps+huG97DOfNpSOACLk9qpWLFEKn+dK
SP/I/xaWfNRKYb0nwy6KKXN4QXyVGE81GzjDTavcesmu7CFZF5UoSlJ8tWXpBFitMipVYLlDHR6z
yeLWhgjWGYXcGeL2V6p4yYaDrIQnZJ1nRiqFKqK6vLgyMERlO+SWq+nJrzJMQycdBMu5vYkrIYO5
Ru5G2ljcj28Z78XnSiUuRzNsLVcCMG+LkezbtR5+KlTteNvQ2v5RqIEEBuwzxIcLH/SsoJwCpbJm
ceU6u7cq4aBjLMlRGla+3La1uiiLIvTM9M7/LzyDzLIYrWq0XL89g3bJpKe43chc1pyPd8D/TMzL
vdi3OApC5vs79s1SHcq/BwSLYZTIdmG/RVy3tnPk9HMaTt2OTPHalDyEadmXrKYzfnSRcp+/Vkll
T8V3cp2/OFI0rGk0wVRP8XPxkXokvmFiFS3XCB+r+kEuH4cvuvjv7a+zUhKAAA26eGIBOIplRY2p
TaE2mWRw+/5bHX6W1NfU2vU1kiP+B1mNoSXa+FarG3hhcJEidVqvmb48WeAnEO/Uk70ofY2nF2aH
urLeOLRrrgdvGAkggLv3jFN5J0qj5mmWq6tu3X/q8pe+3BqQX/M90rDZs0Ug6Es9+0mHXzeFTM7t
5N6BdEjLkRdVf8vy99sfam0tzFfPkE+LJ+CS4S0Lk7qRaslyvaCJd0CvCrg0xfQpk7PjbUurK2JO
nbQSlhaGI69d3G+oQU+qh98pn0VVsvPwnFpktBuOsDJIDSqcjgg1L5nm87tolzbo5IqiB1GxFh1Y
en0ypaZ2KhX2uqYMskcpib7AqlftqTZMTm/0wn2WG9mxTSXhQzRK3U6dgumYBoq4V7oYmIECI4+M
0KfdaJK+v70vc5qxqJ69dT+Zz2QkVlsif0rVGIeGqQqXwZQnr/JfMuEx8z4mXXfUKN6P1j+37a3l
dZcGl0wPosBCJM3z3ECT/7U8ybBnosqKtyWNWjuMJZI7D3KP2K7UrZfTmrsBcpj7EhSO3rmbOSXx
GCum5Yb9d2idbKH5YRZbr8E1T4OwcAYzk0bSBbz2NKNPTCVsIs9NRyOZWf7joxQr/zQI9trU3ouN
gLoSeqAanekroRiGvmv+ORfXhNTDIdEEHFVNO8vh77JFDDU86wGkQ9GGr6yEVfLVuamJn0D9uIjd
VjGBPCsSwWXyfafm0TFIR0fqHseOoZHIUWMEOvOtC2Plm5G6skSadEy7L0NEWQkw+I+q4Ea9fOwA
F3uZfLDijaW9tzJDRSh5cSO9KXFe76IvldowFHw02aoRoVFtxepsWd2oCL3Pt66tLF5PhepJFm1p
z9Wz3vHUfBdsTSe/d77ZAt0k6NgpqS0zVk+cYSl95qEix0j3V9hAd0LzlHYvt0/x+nb9Z2Z2ygun
a3sx9ZQwx8czoXoILXW6l7zsLs+Ycb5t6b17U1qm78I7EAJyPPzaUhrWXHadbM3g+dQzHVE8GDTu
ozqyY2XjZl0paBtwV2KLkRoGEZYUXpUyNKlUFHyf5pC2H8SxczT1cexTR0gOevySyJ/8XjgkVr5R
CFu5NmbLM53lG9/FEi5IKlnUhcZ3y+sfUvRaKXZmTHaRHgr9KCvnKTjUJUCO0PzgvWTVQRT2gsHk
9QcxiL+qnvmpSrfmCN4fdn4RmyHCZ8z2L2dsA6/TlJDaIXD7b1k32KHudPk9IXt4ldvA8Te+88rR
oIvzpq4HkpczeP2dKVpUDdmc5/oJoaTqYOKFumNLQHXFb+eUEDIRRlpg8p7//sJve0H0p76v2WZk
kb14T/qBOvLn2y67snMAhInI5BEaCIl5qRdGciOMe0EgTE7lcLBqJ+k+B+CnuG+KcTeOP1Pj39sG
V+5UlJeomxm0oqCqWtZKJKVXm6ypBNfI66Hal4I0S8ICYkbbemqGH2jcR7INEjf9JFDwbp0SYBU6
TXVj/XnncnZgSNvmkj7SRovFa3VXIj2tCa6UanTjyvL7gKj6xpNyZYQYK3Oo5q1Co+TdK2LsBmvM
FRZsJrYspyfVyHYMrNrKaDpWc0iyfd08mUr8ATDpoRVA0vf725u+5kpQS4J5BYEPbeJioUU1xppn
GYIrFF9r80UZMzgS/zhp5XnJhIhOKRQhluW7bOpbqZ+k1D9HPiTi+i4unqwpctp4IylbW8ulnUWQ
NRCTrRs98c9BBDRkLO/LeQyh2AivK6H8ajWLSyOcytrX9JjVRBNVyvuZvkHT7QxNvm5r51Y9xJip
sAnjlNeW46DlwEgFkt3+ecr/SZR9ou4iybxDqu9FU09Bkeyi6kVLSntwYV44tUO5hVBZuYk16EdJ
Nql5INKxCGi9oMm5N6n+eX6+Cwr0asqzkQTHzcmbtXCDRhc4LNDScwpzHW6sNDONIKyCc/Myhvd1
+GuoHpoCITj/O5wEnhhutX3nNO/6yQDN7n8Gl2lgNmmVWolNcM50HQ3eX6UQ7bN5gR6ateJjLqHB
FJ6LJKo3Ut33bxUMU9xB24aXL/n19Urnwr3RThiOq+IQmxr34ZeePsSoUhR+MhERun3E1z7hpb3F
mzFvUgKkUQdnq5XsenSn2LPRlh03UZtrJ4O7j6cp4Zs/LBZWarIy1FkfnOX4Thu/FPVDoP/szdyu
jEfABOQ8uf8k1/NclTR9G7KPtQA7V3cMy42AsxYILn/IYsVGGIigVeXgXHUPif+tlj8Hw4b7rJtA
NmvW6TJkef77i9sxsaJhCmQlOBf4SePJjhjndtNtlW7XfIUCMTwWvFOYNFmsZGhlJbJ0yHiaYCfl
34ai/Cyld9G5MZrvsfnpzx3l0tjirCMNVcV9YwbkaSb5hPoQSy9Mgcv1FvXqmkdeGlpcOmUq0bqu
jeAchvGuGH9JEN+ptcS7covOfbl/gMC5d2bcJe9hi891/ZmMhtOsePCal9neisRDLe2K8gAgZRdM
e8vbuBreZd5Lc4u7oZXUCKR73LsqkZqit5ztpODHZPz09bOsSztz/HcMD1q40UpdHjyazgzQkw++
jQsg3Xu9SrnQQk3zFNGdqvKQCGpkq2Z/rgYhdfI6PjWh+Pu2p6wZJK3mCT23LoBqXxtMparq9DiV
wERZdpnBPil+NprY9rTQ6UJ/I4CtWSOrpgYxM8Fyw19bk/vcgJigkNwhDjNHq40fXiYevMr82nYj
KizqVva3vIsMjvU8SwKLOI91YCzXBhECy+sCcKs7ibEDofhjpkyfRSG/Z1zXQY/lRSm9fVNuiQHN
n+nyRlqYXXafxtDw9THGLNXM31YQO5ZYf7794bZMLEJ0xNgp74nAc/tYvk+T5kCrYX/bxDIyzv0z
IIYUBjlGjOMtvlZV+EHRGqF/tvz0MBkWRLrSXVh9uW3l/Se6tjL7zEX8hWM+7LyEnFIcoHhHPDBT
LCeVPiZJfAp4fDbWEy2Aj7eNbi1tjjYXRpMw9eSuwajSMlbiAyXK4TKXNk7zvEHXbsDSZspOcERg
I4xFfWqM1akYNKyoWW0rFaTHde/07X0SbfX1V9cDhT2kfpT4gO5er6fXsnaoi8w/a3AWZhZDz+Vu
86Z896zDIajizI1bDhQly4WVUihEUx0U/9wPBlBGX7Brg8mc5KU+ZHHwNhAUS3qyY6DSvf293ns7
lnEvEkoKEpBgXa8PPlW1zlqLnQzklLQD6YghUo3DbSsru8hDkXyOLIDRzGVpT89UH85jj/xKzk4M
GNqN5J9ifYPJa8UrrqwsjpUvBHIc0Bw8S6aJmu5rod8HTXEQyo05t3dPjvlzURnlycHrn5f/vNwL
Jx+UIlLUlJRD8b7HbXowIRnRMrcYfpfVc1p/a0XJHrVTPwCF7Y51+qdTw2/2Kf8B0mFTGS24tg+A
EYyTn4XcX9Iu0MJdNryOH0FFbuXFa99tRl3OeEgIH5Y83LKfmrUVkONH3nTMOuNJ7IQ7Q3257R1r
343JDJPKLy1qKlDXyxmAhZhJMIRnSQsZezbgFv5Qi0Dbio3i26ohU+RZwagdE0yL4IRuS2W05hie
NfNYJ/ppEPeBWDjG4G2ULdZOFUqnFDLhAplJexYr8ks/zjoxPHtK8M3z09iWRFgUb2/bu1Rq5mLX
3rob7B5euLipmODLhCwr4nPavqajC2PabpKaU6IezDg/mJXvTLBQ8rjYAmK/lTyu4+8MseN/SPG+
nejr9cntKJq+okTnWc1dgz5uMo+izvjZh0GY7kojPBqF04YPqlEfxKbcVcnXKlK31v/+cwLUn9/d
NODePOf6V2RqXwiR4SdnPwVJerLyU+ydh7Z9DLv4Dj7OGCRH+GzExdEMjlY2fLCCuxyiW4LCxvd+
f05mfR6YFhHUwIuXRKyVGjIc3o3peUx+KsW/Vrcv+42gs8zw+NiMl8+AETA+qDstYk4QJFouV3l6
9jTNFsqHwpbQutOeIqqNt/1qbTFwX9G1R2ueHurijTNGXpO2fZme+xZ+Pu9Oz2FFU7e461Y+3rwS
UlUatSC/FhdPNTUVjMlSeg7QkVYp0srJD9ErX9Lx39vLWblcYQBmw+ZXNw/EZTHBCAvRHz05PUOF
74TI3bRfm4w53vg+b2tHGiNHV0mQvC2sxTtiyfmTXRpevEwnXzdHIcKwXpyDvrS7/DVU74tBPSZp
4cSdsCv4V+xAuKwQutvxN2mZXh8b63x7C5ZPvLcfQrF45l4C+6EsviicByDcJj09l11r+5Fv+/2n
vD/pHF7VgF8v3fCgVXtvuS0AT7Bbi4UbQWIaPPg5DtL4qhaNWtlJkVVOWg76qVekiKnFLDlEudrd
3V7p2inhwWXNFBdc0kusXZJ3wsCgNqw0anuvJ2S5xs4Ud6GpfhmEYcPYWhiEasLiKpnLOZAZXAeg
MtGqskJ8iJOSct3Tcf6gRkW4awtvFwl94aRN2By0VEW3ywqEY24ayaNX9tVJytPgzm/GeGcOWbIB
TVjbfjpMM2sxlypSP9c/q2dcIxvLIjtXVvaoetprqicnJfFOY+E9l9mHKhK2uqqrvm4wGcJ0NU8b
2mrXNjWpDoY21LOzIT0PX4P+2ClE36E80r0q/WNXBnbevejGvSzV9twfjz8n98UW4c18ry7uJXoR
ILNnKQ9wDgtHz2FMN30vy8+VD9p/UkpzL3XR+BfRHvkYfVadQn/xbVznIv1TNPTEJxErAVdsKP+L
QI668QnfXGexEkoWs37qjNcDqXW9n3XfyD2Fhew8iZZNPVsVvqKz0v9Uj+aIykOxU707ORBtNHcr
/T5JvkOQ0T94cJulv8f8a/bMyOc07Pvm2POi0ORDK9p/2rAnrLABqIsAwmMqSF0c80Zoo2yQmPjR
o/E4NvW/hQrhVFBtVfjezT+9GXojb+NP0IUsHHpKtVbK1C7jUakiNFyYuzASHVCA+1a7F38U4eeC
BlyhObG3Ezb7oys3Fe02JnQgBpmtz39/8bkRxZ76LKAiK0JWYD5P/bMg3cfh99uRa+XWBf1MNm9R
jZvVkK6thLoVj0CCOLSeQCIf200Z76JgK6N/K+ctHIsi6fzIZAiVYadF0ihmlicIAQfVn+7qIrAF
/0NH1bm2oC2P9330VBXHaOp5oeWOZZ6z8FD73+HAQBA8tUPzPnoNww/+cGgGRypaO7GGY2Y+IgN5
L/Qb6frKaSbzpy7J6Dnp1ZJYKmx6IyboZuckh9BAMxnnaIt42Egj1z4vQBBG65HUZdZi/hUXn7ew
hmnodDU7l/13H4X5ELq+fILI8/ftD/y+HAOkZeZ4AqAN48tyhl9EusuMmyQ/l8ZHC4hYWP9GX8sZ
QaFYP/rE7T194xpeuQyvLC5icjQ0SRRQdD+bkImU2a6Msl0R/5bLdNcJW9puq4cUggLAiuAIQSgt
HFgKlFSZ1D4/j6MT5T2f6nNuvFh1jfBV4/ih/jluT1Wn8iZX3TLcePuvPYa472eCAqI/WNBljEiA
21BmINPKCxuufFsMgyfP7A6lIbz0xfgty5E6artP6VDb3lRPG5fCmrNyqqi/0gEkAVkE7GAMvS4Y
k+KciZ5wqJsy+zLWgrjxVF6xMtORQX3LY4OrbnF6LT1IoqSMi/NQ1sa+N6fhlEaVtJHYrLgqr35S
G16uJincYi9rQS8to1OLc6t+TfznMBOOnijdSaGE9KjhGD294+4PEVPEVpA4QJrAC3Pl6YtjWJW5
XrVSXp7TuDFhYM4Vp+vULc6plSOBAbyD6XuKUW+KGheHPZmCzBeEujwzdP1JTPah390Zfu+E+q+0
3AhfKxH9ytbi3ijUyCxzXr9nbaTxNakPQT3ea1a/4fnvPxZOL1ISAnoPgmeJm9JQHAzrMqvOonpo
20G5U+VSPVRDdB9FxbMcVt+aRpQPhhlsTZ28zzOxDOPZnAiBhF2CFhIOwoh+w/+RdqW9cQLL9hch
sS9fWWb1Eg+2E+cLiuMEGhpomqWBX/8O1rsvMwx3UPIUJbIUyUVv1dVV55zipyE/lCkeMM4DMh1S
mvmac5KjNRr09XxO5lD7nrhCyPrOd0inAtximfyUm37dHaXyATCDFZe5MJn4YuBj8JpHHWXOGOOw
rTi0aE6KqI7A2Dza9feMHEmKfIppfy9JoK2GN9dn2vnsdIWwGe9FkDMuLyDBhVpZddpgypixGUQ6
dcAGBuz29bMweyAQTi1+wO2bEgmXVjqTF1ShZnvi1k8JDQaMErL0327bWJo9IMmh9z+J7+HOvrTh
iKwiFjPaU6opvkzQMgTZ60NXU++ATma/M4b2c3q9vW10IRsL5Wr0CwPQF897/L20WorCrLOsaU5G
rj2WjQNAlLZ3uthF2aFKjLuREDfL0m9tlvhmRPwufUhpveKYF7IM01dMrYmnIiPeHpdfkY+UpFFb
NifI4vpmH+CidFsa1MObrj0okuyWZedVAOuujH5hXS/sTmty5tHQjbESAu2MTu1vYfu27mbSiUEI
YPSNh+TVCoYk6FEX0Vyn8Ky1Z8rCrXsx6rl2fR6PBi5dWJeJ/IN3H0Js41h3e6UO4MWHegeBDvDq
fR2X7u2BX3vyqU6CRkNAwOK5OVdf6oHFsdKOw3LxYRh7Vewzhlpa6451Hdw29Zm+u4yZL22pl3MM
WasswwsAO2zSediy6LHRXwsBBiYUkCELOFSSy97fNPFY1DHyDXe58xPlLy6CfmWbrY169sDVB1SU
67hrTmrS7dEUDI16ttT4kav23aCTFWMLb4Vp3Ej1wi1hPuePUCjwWhBOypsTM6n6YWtCPiCb4wzu
WMr8dzu2gntkiJoxyMBLbV07SmVln3FelBu9E20wRmnOvlQNSjBxbujvdZEy6pKeWmGZFyoDpzQT
RjCaKnnSU67WPvRJM2mryJTl26Q0Wnnf12aqHW2pSB6JJoo1udBF94FECTJ1kNFGymTmtAiwwGj6
OTan5hta3ulu/KQGeXbs+5+jvEur1rX2vPIzZSVevH52YG5hbYKtoWQ/7+VrM5FmbTLg3JKWesyM
IrdVi3zXW1H31cqj+LSyiWVs0qtNfGZwvnWyouQOBApOaV+5Oal2KgAYlrrPrNJvkJLL+9dcHz1p
jbawcL0hPQ9YMf5F+nEu+4BjQm2mqM2J5KrmZXEmXKMb19o4LblBYGLhf6GjiefV7BKQjIY3skXb
U5UfG/IWqb/Uv24UBJQhsgB/bMxcvBXFlhxDR/5kGt/k7lTRQ8cDEZTVnQBxsz4CAVG/mG57VOt7
Xv2ICd2urOG0F+dreP4FM2dfqGKMW5G1CJIPSdze8xqN9PivJAPDLmiOttYcuWifm2yNsbq0iEiA
YLtONEUoLFx6QJbUqiPxqj1Joy2HZYroAdjf6OX2+Bat4EWPNPXUNdmZDQ/s9hitoHl7MoxS3lOV
V3sDvLQVXJo67fT5LII0CuI3lHzQoXk2mETrmpYRtT0JAtKWQfoMymx9+10XZuKPLG3vGJfGR3Be
LC/RlOKomRHyIoqNxnnEQtfaMW58vPHlB7DzUlQsc3tP+wLdcpNRbGoJTC5djarXKnPoQymP7U7E
ZA21fx1wACo8IV6R60Yl+EqYdMBTQK+J3Z1yiSUfWkUTrxBc+VKKWLkba3RQhnwVBbsTwrXg0rOx
OShQbPt5e8muzh2+As8OpCkhEAjlvtkjp9Wsrh5SKk56pu0J6NI8ifdNsyZ8cLUzJjPYF8hZaWja
NC91SskAyIzaChw9g36L7cbsPVYKoKVvD+fKK3/aQboVWoRTsmbmJDWpyGIxcHGqoKLrUy3/XXRQ
3dHpAMl+Uvq3rS1OHvRp/mNtGvVZ7KamtlHECCBOplNEnmNSKRgp9Ds5EgebfzGFoshEh0PKenbL
FVnF+6iqxQkJcrdSowPNO98i40qVcnmd/piZRUoVQB6pBgmMU2IbzyBHRge1c5KVF+/itIHfCbE+
dfLJMzdB5FYwknSYtpRvC6UPzIofhK0Et6dscS/8MTMH5bSOntkdOFanRv3VdAfhDF6XhpXar9hZ
GY42WxorG5khGVgaG5Q6C9n9FPxls1nrfDZ5tQuvh7wKzhDSc0BzgO8zuyGZk6kki3pxktMqeSut
CKphCY86V8honakDretHRB189FlYe1UvjBDKF6hFgWkMuMrc4VIGfVorp/2plWrPpngYmTxAe+WV
J8HSCCFSBk8hT7TzOcooUQhmTSl7JHcCpp/UenAJ7RWPJxhaawOwm/8t9h9AfPTDhp8AJBCl3nkF
UGU15IDUsQcEQcvdirela8npL5KUQMn3zbD76y15YW52c9lc07rUFP1JCLFxrLF2GxBdXRblvW9E
9spFuXCYoVmCDYNsAWhyV3CZRuWFlsj9qaD5Tpe7LYo9fwvkm+bvzMTsKOutKiD9ovYnk37Va+HX
0n2m/4iiNa3wxR34x87nZXrmaQveAh+rav0po1+hBR0oGTq8OcPfOyb4V0QWaE4BoMFckdxpU9uq
GwsbEJraWvOh1C/RuBLHL43k3MZsxlib9KIopf7U14OXVJnXcmRKo9fbG21yBnNnAU3KT1gNkupz
Z1FIDCBbngwnPO7kMGkgzI2QLN1VTMkDiRP1wYwGsZICXjq/IP4iLYsSGBBn09DPFqlymrYFE6xH
XVU3hY9CVY4zm1TDsBmJzn8aFtG/lmXPNiKRonp/e8hLARWwCgCHAaIsIwCd7oNz89I4SrmEmRXI
m9rjTtLuDIq8TbfvutEVanpqjZ0jvNtml2Ya5RIk8z9z7fO8kWlArSAV6XDS25MuoVs0eLztd2Ee
RPJ829LCfQaaBFKokx6sCSrb5fhIhqpJ4iT9yXIQK9oR30RlZrpWmcueFulr1eGl1bQmOpSDMHVK
zF2as/JsEIWkDach1uqTU4ueuEbKzW7jJMOI9mLc1np3iAeoV0dmGa8VZJYmFjcONEEAv8eqzq5V
nY6ZUnTqeBoZvxMV8e3c2YH2+4tK/Rv86JqLubKHh7xuQDlYBwQCxfDZ9HayDqIOADanBL0PB/Ql
hIKWx7t3KflZFD/+ciknW0g1ou8BKhkIii/nVtFGYJkkGy9RIjYFYBRJj6YjXbxX1ZXteX0qYAqF
GbQ/QPtPgEpmwyoz0Vm1xruTabaBKe6xXbd61G/a6INazI1bJHES8tyaaxLG0xguXJCONPyUMwCO
BfnkK9hWjtsuEyBpUBZ7PXm3kwNISx7FHf7WRca2/et4D1wzXBHguwHcAX2NWexPIQg2lgWRT1y5
YxDQjhL2pPbppqRrpPqrk/hpCZLnkMJEi6v50GyQ+HhWpjJkHL5Cx60atmmsumw1IFqYQujUArWu
4sWO4ujsCMQK6Xt0vJVBo7MemNoEZp4iEedWFncb6DyyPn0v85WoYWlw50ZnTwAlBiAZhEz5FNeA
sid7Of7A+R+0978+AuBcosA2aWHgGT8LhdKiSVoIGcmn5EOWW1dNX0218gZt5Va48mJwYAD5oEMY
mo0igJ5dCgzKxkLJauXEkuRNHXS3Kf1cVx70pLvLVK9N1mRarlPqAAiANYQme3iLIo6YDSzulFjW
el0/4TRuxmbwtNLY2tTxCpW6qaRCb7L35JaFlYwsJfl5e1qvgVyQDJ96TWJWJxnI+eMKfSal0jBH
+9TU7bZJHgqoLBcc6JA8KOXQIb9Z/5aOT8W20nYpyQLT/C59sf+26wquC9QVbfg3MH7wLbOz6AwF
WrlQMzpRiUOw2iyko0AeAnOhrKX1rv32RL3GfIN8jYjnMwl+du0Te5jqYmoS5jLEQO4c6RG1tyFm
XpS9rMzt9NWXLg2zip2EDYsL+OoRLsBQyK2hJaFWU+MQx9U3IYjykA0QOjEKKf/qUFXxB1mjXk3l
cV8p5mONHlqHrGiQhJLWdGsn333xPQDFIhsAvAbehIBLzny7wTSU6xR8T2c/1t2zKESQWdpmZdRX
iecJegs8JoCBAPJA4+PysmKqEiHy7kjYQ6O2HZ+tPEQ3dyjFBZn6u2Q8UNXORQ/Q22avHi+TVXQA
+2Sd4Paa7SBZja1SpRhbVsWBMeheYxT+/8/EzDfohpSVUtuQEMI1bqR9kGStC/HV3vxELeOSR4SI
evS8IRVBt1wzU2Ehheee8FZ+YkEEtmrsExogfM/VeCV/c+W8ZwZnO4LSBPC0GLOGzuJu7sSHVH3n
5jeTdSuGlrYe7nVA0JBnw/U+W56acJqpRk9CAkKo35mR5FJEGJ6w5b+Ga36O6Y+paaecHXCgkVUp
L2FqoOEg2ehVEbmITleSD9d+ezKDUBNp68llzS91M4+zflQjHCb5V1wqWzNpnupcuycov1K2134I
yA9ALOQhs9Zqodc1rJnt2Z1LI42r0PYioW55I/WI7bON0no8eq+k+wqNxbJ93Lm94SIMvn0GFjYM
NPxAqJpwQiifzdYx5gYxlQ6HW7ZAv6iGk6P3jksL5QkEwDXw4sKmATADsFg4ESAD58YAA5QyQbCS
XKOxh9fFSTJose1sbWVUC+cOyfUJyYBU5kR1udwyhbApPgRrqTwabVjpAZooER7k44qdxQEBMAAW
BOpWmL9LO9SwEq0gEgkRwe0k5wUNGlJbWclKXEWBCGYh3Y+YDKgZoHRm+7+NW560nKYh+teP6R1B
l3lJOaUK4OiZ27PG19a4HcsWJ2UYPE3wSpltijo1Koga5mnYtQfnK6NPACqDlqxXgWpspY/bO3DN
2Gx4BR+kJgUjL0wTJ2AR4ujY9qzet6Qwd8DBsxGkxd5tm0uHHXP6Z4QzP9kZPG1pihHGEZCO+nMl
uz14+hpUwbU+yKJfsdhwvHqNNRrQNczyczX/WJ5dOtSkmtwPWE3lJ5on7jtgw6WXKh7CtLnr+hiu
1PLsLvGc9KGtu5VoeJrLWcBwMezp3Jy5Up12lZxzzDVk2oqAsm4MSAndgJXZXYgYEPrCrYAQiKLS
PGLgOUPD+7RIQ2go6qarWlta7omKvucBR6fr8ShWnPfiHjozOFtOljRGnkkwyKP7CXRohAKhvoJH
NaQ6yuc0JZvbQ1xym8CZAYMNPVfQkmYGJaUrIUKA/SPYQy82SvGbfuflipHpl1yt1pmR2VaptDgd
4rJOw6hS8007mu+JyhUgNgAAuD2cpQsIKza1n0K6YILKX26MAoyTusKhCBsURBXrMGyivXbX1i+G
eYjTnxXfDc88Q3+QXl45ip+Vq+tR/jE9G6VVq0ahsSYN7f4xor9q86g1Xl2BbBS7g3ysVZ9XP83n
9kfaenr9GuuJG/2kbHDr6slwvur2JmVrzTaXl/fPN83OSZ5DqBVNJ+AeUinyjSqD6Deqcr7k6KE0
rglUrU7B7BpBjgZ9AqwSLrBONlwX8PO0AzT/PTa6L01D4A5BhvIYO/S/k1TZC3vXK5s026HDKysB
7R/hnp80bd/SxL+9MxY9xp+NMeeXG8iGG2Y5fZrBQYoeOPFrHSXO21auEVqTV4T60pQvmnTkpwN+
5pikpJWauEF5zswD2XmIBrotu+dS4+6gbirnhe5T/oKGW0f2YdfHoYUEyB5qKsrb7e9YXok/3zH3
XCBx9K2s48hB8KMcPWPTFuhse0/NAafiMTcfzNRvWO2qho9GEm5fogdYFwe6dZfVT1K0a6UfYOPp
p5XPuspiXE7PPJ5Ju5Fp1MT0dF3yhs6IRb0bkh2tHhEk1rR80tvKG0124GyXOT/V9A1dlYhyQmJq
0CD51OpuEu3YsCkqnxoEyIz7OIdoObeOmnCpPQQ5WUv/LTqvs5mcxRBUG4DitlUUXKN43Ay13bt6
FXGvscRa+6orTUaUGianNZUn4b7QYuhy99Cco25owYUUWuymZe6RPN4D4aM5PpN3TTIi3/KsjRuz
8Ua7c6P8eYgn+q2eezUiG6tx83hlJ13nXWffNHMhwKcYEmsqRG22tK3HNx1KNSQlfimNG635mVHb
Zd13pL42t/fKois/n4yZMxGaOupVgy2cxMeyCLUydTXyaFVoHPNYkg2S2tFBMJ9Zd2SNNr8Udp+b
np1iJirNSkeYZrL0FUshpfFdztDg8putrrHnlxzTma15RdBk3Ekb/Ak5OvXoMnH7tR28dAmcW5g9
InQ9BSmyxQrm6rCjg7rPoRA+QqNetpIVqsHyboGOB6SdJ2LinJI4jlbDq06kYQ0paQopFL+z2JEF
kcrdrN1J47fBXGuYdU1/nbbomdHZEZVMlCFqFKRDtcvdgaEF7I6rHn9GI9jhUMbExRsDmKmqfLKk
1zpf2ahLDuLc+rTAZy6/6GtqqXU/RTd2uY3xWvOdXodnR2+jtetlej/PY4xzW7PwJgF5uSiT6T4v
j+bo5fK9IoPpmEOKzpX6u04QL+aP4AjIK4HVtONvGZ55JqW3+jEbYDixdr32u8ITyvF6N2uiLbE+
rOfbZ3/pmjgf5sznZJJjcIbIOyTFA0d3t7QVXqx9jzrmJfGIuMq/bW95dMDL4y0PzzvvCtX1kiqB
BA2/uzeqPbBzne4xsc0b3w41vpYlWTzxeGkj9Qp2MHJOlxsGqOQ255GdhqBiO64myOiOBp4Ut8f0
SSG6WrIzMzP/qZICMByCiyulj4nmKuPGqh7b9oDj4uq9K4xferTRpMAs3HJIXA09K9YasV8n8aeT
efYNM0faM4eORopvEGiWvNWOiuLK6Aztsfor/9C+MN/MHqjybLNDLRUoaawJAHxKtvz3SYBOzeVc
x0lHJNoquL1kJK8P8UtXuIb90oLvnm8rttGzXZOdMnFnP5VfIdDhSAdCoVUCMYZOTbe5Rdxa/UKq
N2Gf0nzY/r/WCHChy88raNtWkYPPy+UtTTdd+5A027Z5H7MNlCG4vRmjJym7a+RuL0ujn46da1dr
CPDFJAJ0l8AHxaachBkuv4KqaJwjxyoJnWOWImunDoFOPnLrrmi+p7wFg1LxuR0Y3dvt4S9dTBoA
WVB7Bigbl8alXdYMSV4VNRKiRgre9qOcv0Cv1YOo0Yr3Wjpx54ZmR4HQsQG4qEL6uhcuI8Iz7Nfb
Q1nyWOcWZhs96irDamoMJTPQURew51HcZfRRpO9VsTG6NRjqojkIaaD9Hh7tYEhezlyuEF0yxEDC
Rqk8KCz4UUbdvB78yDJSr4Seia+lfOWiW1ou8M9l2IWwArAMl0YVkhfCFEhGpjTyzO6IhutN/GQ6
K85/MYbQJ3IdYAxogTxn0KIypXeDhpyEmbUyQj2p94lKyhdO+J0K6aQnCCEPbl5Vzp2m0OaLnhnp
/vZyTvM3dxvnnzBNxdmd7tS2JuVtmoaW4uu8cZN23xWDW9hHSf+HvQmEAapxOtL10D6/NNXKTV/I
FR6msV3Zh5xxw8XTWFq54RYfphbCMiychUY1cwqNVXclLgQEgdYQdvFBVK/YlNr4u/pVAFKhPylt
5pKP0dik75HsC2cXsUA82u+353XpIJ5/xeyYlIMC5GWNwDqOZXNrlui/Wch0DX+5mJsETgSlVAAb
oIY8m9OxNbuoThGS0STQLMnrOzUwJDA1v0R4vhm2V9n3aJTTfPTyWqD0WZeeb51z27Ot04y9sLgz
ZQD6xwK9wqJGOrRlvs+hYi8fOtn0WJaCpfGmsp+ko96gbDI0tJCQ19939ftggBe4M5R9XUL/v/Xj
6IfE0n2mpDud5F6cS/sUPAHSbW+vzH+ZM0TRQNcAkzWfM9OkBW8GxEAiD+LmvZTvx9HYSRDmidzx
Ncn2pIOuFttYr7cNT2txPV9AdupgkU/9py/3fzM6Ti3jrg3rRK9dRh1wrLSk2g6SZm5um1rcfVPD
g/81pV6aMqlAOkqMadgD4RdAfWvcMUVZcV/TFr41ntljpEMbbctpZDxGmLIDO4YPnhlnbhJHYRT/
iIQdWLG9FutNk3TL6DTyM3/VAe+uyjkWz4aeYRwZngFhB0vDI6Qlfqyh7QfQC+Z4B/ajnA7+7Wld
WkFbB2UegR7qf/PomZqAtwmBeFbv+zZQS6PYSFki+VlqFv/glxGhQEwIQra4+WbjlIC3Lp3GmXIC
OSSc2wPpfChWBnJnBnHx9A/jAv0HjhmMXqT/LycVmaXKHNIkC7UoqV2UUQePiBqqSsW49iRYnMIz
UzO/qBcDCoh5noVVQ81thkdOkGUx2ci5PazcN4sOCsW3/wxrLl0rt5kUqalJQ5lx6NQ3Nm+oGzu1
1W446cbqPhoVkQ8HyUDSwJOFpjNXEAEpRHQGMIIMpQQSMDAltZ2WRpmyz0crbo+No/aqr5IUP8da
oVVeKywpf7LikvDfipxUSNiYar8dwFUqXaPg5nC0hQrBl9js62rHZVZzaC3I6JAxDkk5tVWAboy1
Mv6lmxBBDGJtoLWAb5oTdqsxoziBDQ25/aGY/ACJ/CDSobrWZ3Iolb9qtA9PJCTd6HjXDsW9IIGe
PRciQrPiX70URsaHQ+qP23ttIaDT8OIFZQDAFONKT6NwBG16FuehPql4g6VdyMXGpEPgsA0af7hM
vN02uLDjUNFCMAfcJhpPzZutlAn616sdycMGUrleYlu/Epb8MJR87cguzve5pelLznyTIaIITRph
aTiIbNeWW6Qqo+FFK0sfXcZL6b4IJDw4jCCCrs+rLX81xC7t/JS93B7xf/kQoA9BlkBT4flNk9sF
s1he5WHP73s1yHqPyn3goKn6i/qNn6oqKJ7Q7DAFK1UeXEpOheomPZqSnW5/yEJwORUT/+87ZtcQ
t6oxraQyD8Fodp3BV6ojCh9j78VrwhhLZYAJ5jVx86ZOi3N8bkN1kAzNBnMffeF7035grdf7Mvr6
tC5/452niJ/Na9wfCtDztKBsv1Sdq2wtvhm/F2swpaWMBL7mU+Z3ajs67/GXF2NH1Qpf0x56yrwx
euukY24jjTuwXSMdUQhKjDfdfOxbdEPqapdK5GAkK5JmS4llUN2gFw40OChv8yJEM2a9pGhdHqJN
44+xAIPU5q7VBdSAEoWvokeIEurSG/gfQlvzPtMFNbuoJ30+3JQQqQOscJaPkJOOF0wf85DZGUpR
9TGHrNrt7bUUyeEiBg8IdxbE5+Y6YQYdajQEkrHo48FkHmRYa2QG7xLTM175i4MeCFbAjZXU5LUD
A64DV/OEU0Hud57JUOvKSnV94CGF2oYmZ66TbJA5b7HPcuJCAD5YGeV1bR7iRkgza5M+CpTKZnGj
IXQ7B+6zCW2yT1D/aKHpfCeE7lo986VsD8L8YKwgWKbY/XL1YBPCStMLeNL7nsV2NcQ8qrIsm1BP
jaOSAofuJB+80zadyn7fHt/1RoGKFESk8AhGtKp+OrMzrxn1uU5sgzVhXMt30LZE/EFWQv5rP3Rp
YhZ02KkomDlUTWiBl0trhnznrqqgUamgorZy6FaGM5cvL4bMbA0CW32jn2KabbRoDZGyZmK2IWRm
pqXSTsOBPpsRG24af729Jtd7HIuPABecPvwLAvDlTZbUUVl1BsWasCFyVaX1awhuj6DjGrQM0kr8
dmS+gmJfszm7LFAO1MFezZswj1JPM6v9AN5skX9pANRvO5QC9d3tQS5NIyhAoOdMLdjQDvhykKmW
WoVeYBqNcTCDwUoNl5vyt9tGlrbeHyOgOV0aUQR+ZdzgIBm1HkhjaDgdroMw77x2rQHb0pk9NzVb
NJExFHdHHCS7/skgLV/TzYu0Kry8bMVCyR+NKHBmZ55B0aukJgRWxl7yc7YlirbhWvretGsilGuW
pvU7cwyOk6R9qTZNWBZO4UZqfCJQBkCN71WqyhVW5HWQOBF0gQsEhxC9+ebYZaNp+iw1hiYcqtgv
ElS+lfcRF8jtzbBwYU1msAzQW5igE7MtJ4QxMmWEmYTfx2izqKg8kJxiz2ziWkmgWvFDEmleGWvf
DDYGfdz/dTCMD5joaMDDg2U474VI4hw8qkJuQpq9lQ6GSe/iZA2BsjiZZ0amk362cGYLYbk8UTBK
R9okIjlSSXzJpdVmWZPbvrykoMyHux9UEexDpPsu7USxI7WWHmGD5L8ivGUAFvZQipWBo+Yp9G5z
l46/0KgF6b8c0LIg7fKgLZGSKtNHIys9lQxeRZ7ZmKx4lk8nf+vLZjOAwldFWm7BfyLk9CXuRycO
LNTvaAzyB2snFABifOvFejC6jflhh3ZUu4Yetiu7+tr5YIJQc0BEDLku5LIvJ6ht9MKO+g542szx
EvVLrypHmh8g/W2Yq3nXyT/Pxwy1M8iIgBaCnPZszJIkGUOts3YC4ozEHfI9z36UTmB8j6sfiIhd
oCqk/BcInyujvPbjKGeC9vjZ+hzKPvPbnfXgcVlADSfWd8M88ux95dReB2AwMFFIdGR0wQyY3Uwc
St4l1dMubGrRQXOfZbJy32WohNzlre2QLX523hXJbjVfz+3Rcs2ssnaqhAKsf/tbro8WGBaTiiwC
TwCy5woJcjbGmR0lfYg8hUJ8EKWgmDSYMvMhpLtGCbp2wDCG/iHQswa3GkCv2faRciVWq6IPJUr3
ej7UHlPgM/q0H9y+WIsDF4eGRq0gkKD2Ajd5aS3qx7K1a9aHqMrJh8GMzIdel7U9xGvSL/8wiyCO
opESUEgIdGemiClnUDfGwAawiwEHpzvVKLWjFgHFfNvU4hyC7DR1/Joi6dkR5DaBEHek9mFaktqN
1V2SMQOovB5CysMY3Da2gA+ZqL948KNUNmEhZ3OI4otAaMiGUO4l54sTmzU6VhsxyMfgfDqjF1sD
y74g6UghCxXzjZU3Fj+QyqLvrO2A97XKiPboj6t0z43Iaf56+wOvjyq+D89B0D2hVohH2+XE87Yt
xwJY4zACUOeYW3oxgX/X+qtdzzkoM1MXQ7zQJsbiLESxxtiSKk0awgqY3yOIL8PBhAIzRIZr8izr
YrU7zbWfhUETvEUUKUFd+JQ/OrvwjDzV2kzTB+Ac7mhzpPVW+Zqa33u+7YEttPVTD/2DxpX3LE08
JCNd0T/x5KPS17ghCy/+yy+ZHdmRmUbMeg3Y9DjQ2qP5w2T3Kt7H1Y90gzaccmG4dOu0jz9ur+tC
JfPS7mybQ8VLGpGAG8LW+cbQfSTb1eMmjzbIyX+Nf66pci0tMBDcE6wEHT6hg3S5jbQODdTzuhhD
kqmoMpRkADIoenRIFbmdWvKVF/8CbAARIW4WhBjoo4x2Dpf2SN3QAXfAGLaa6pvkV0bc6jnav43K
ru1sD6K29ub2hC4cFJRIwbVFaAOGpDO7TAdHqYkm5BGxr1lvUjllm8Fq1tAC02+5vLLBaD2zMpvH
ijoJ5Gm6MbR56XEl2pZs295nGvDaR9tJVx54S6cE3VoguorHFi6x2TVKG1qkCnPG0LHj/EFGMOzS
xqr2ilRr21ovwy5Ny/0/zOOZzdnKdQoXAp4INuUuRTGU9du8Ku3dv1hBqQEpDKBLrjDICCjR+5Ig
qa7qzT21x28CNdkVI0ubfhI5cPBaRZAz92p9hg4MrYzMvdr08X2sWBs10k7Usgt/IGi8e3tI17cx
tgao7BB7mir285sECSepjFguhyP8uCvstvmJaS4e0J2tWru1ruOryRZUvJG2hZLDXJgx7vRRryN7
DEdogO17tOdAhaIuPbTAHrwik+PXrkGe2hIMAsScDgdLOOZKSLA4uyhJoH8UegQiYr484hOsUrEE
HugjMl2HNLMbl2jtAK0/A6HzaH/cnt7F820DijNdhbA225djpuaQnQS92+r6ejPmiuzanEkrjmvJ
CnB31tQSE+91beZFjFxSK0MkkA+0xFORZRUEo9vT34/k3MZs4iqnlSxCsfezXFJc0jWx1zmrOIcl
T4UIHKItGqQpELpdLo+VWYWt5T2sdFAeA7+hPlr24OyjftLzlNGQLbNrJ+CxBSqkzoGjiQfTVaJ4
CKpRZIFBJGcjasFdpRpGv5VM8hwznXoJRWPn2zOydHTALUR2GPh29CSb3YUovVSFk6sycC5R5EPs
EwTVBkTiNqVZ+C+mIP2Mwi0EV+b6PWh1VMR15shoWtwOnkqT7qWsoUhsDCiw3Ta1uJfQbgZSSxPr
1pyFbr1hEEJrDXtJbuOHEX3GA11t5H/ZTWdWZndEw3PNIvDYoWq3+iZpWbk3aatvb49lcYWm/uUo
jU45n9metVXad5kZK6GSo49KCnHKgI1q+oC8i7lyBBdKQUCZ/LFlTM7vLDZkOmqbqWTLYY5nM3L2
Ni+6O6UfSrGLtVFu77qBaIMr1WPHoeJe5cNOIw4KVwrExlDFokaLPBCU39Fewahjt+EGqC2lnsqN
+y+zYkECRoZsORTmL7+0lctWapRIBrw7YwelsYxvgyzqJ2hsOytJ8mmC54EHZEABWECQDiTY7Iig
9G+xxskUoDjUl3403nmlnhIjjBWAMhE9T7XIZiWkWlp0kJinO8aBhMm8azVP9LHqa9gUfGrCYlSt
x6Qk2aCeuCaNuxTpQJRsatJrQk5jflUPCAc6pWRKmKSFS46N6fdR0NUbLlZigqVDeW5o+v+zzRVF
UQZJy3LayMWXPCEejfOV7MrCxYjrCbVMJHUgazMXWRL69J6cdkVcx4eiqbcpWI6uIXLPKl9ub8Cl
OBviGHCZ4KFqFnbH5XCGjidO32E4MjTXPDXufLNJ0IC+5/2DrXPJa0gp7hqu615k2PcmOkt+zSWN
rczqApgbOQGggxGrYq+gT+vldzAKMk7cpwrqlqYbl/S+18G9Ul+5TV2AOb3qoDegx8aqLxiesYP5
UNM2aGn3mJflXirifuVoLpyXiw+aXX+Ml44k1Om8JGidRzYqLY8RZqEdhJuJAXpGd/oa2Glhb001
QIwe7gBvrJkrtnumywmpYTPOfT39IkMw9fZ6L4/qjwXtcpp7PLkc9CREDZon0YaiBuP0YSvIC+84
XuwE7V2ju8pZUyNeypJcjGy2zUbkLhnljRIOxYeZfZUeYgdpkv8h7ct244aVbb+IgObhVUN3224P
sjuxkxchowZqJiVK+vq76IuzT7daaCH7IEAe4sAlTsVi1aq15umUK8a+zjOv5hCAz3xXb0P0gzxB
SyRzN5j3VkoBmFzQvIPuHWG2uyRrq+YKMTWBjwBQQY/BKEmET20TjMIqMDBViQxbfJ9bfBero+VV
uX7Uxy3+LbltFm744hsW28pmuFHcCfdgB4brHwpR8PKrhqF/HwdESjNIx46CDlowlxXb8MarbuVs
+Isr2BJOpWZy+DZQl8T5hejVN+yfc/HvGVM5z1BpR9FDR/Sy2MZdnIG4FoI9bxY/GvobYTtj2mBW
WXH3FyYW+3gYtKKYRAt3Yf0qYg90Elr5IxEO7pe72ydmfdb+dzCLnctLYQrLws4tZ3+Yy4PplF5t
1c/QJLhtaAVCdDltixsaQeDUJArOZo+sYEvvunJnMcPXjT8aqmMkFYGq+iTXX2Za7kZn3wziGems
zph202C9G6X+x8yU37e/atVhnK2lnJ6z607FY0ktTUy0o35LswDqLZ4x34vsOyPPlfqsp2+37a2l
tVAvQ17PAmETWgEWBqs+z3IkDXCRD14Xe2jXmJof1u9S8xzN65pXtoVjWncLZxYXV09Zz8o0ynln
aRw2bevZs7tvaJRNyd4gP2p6FL22b2ql9tjw1eQbOZpVp39mfuER+rKdUivuJSzI7fapo+YeS9o8
vD2vqwcGdUhkF0CTgpv2ch05AQcXcbCNDdB8TiBM7x0tJOq3skkDPn/cNiZ/2ZWTOzO2WMOk5002
u5jRpm6+s76ofCdXVa8sCvrf3GdnlhZrJ+zJFtMIS7PJw9KMqBN2+oFZR/BYN83sI1ezYXHVH5xZ
XCyXW4oyFzYs2kO1d+LDNHywEtj5YXd7DuXvuTWHC29tdJpamJ8L1pVe+ibyvcKh22EkHs3aQC3/
WXgKVPoI0/9ngywTavFo5JSbGBfUaxmoE40YgtfKRmS7sTGWuKpSrbN4yrALNeGGQGNQd/Zi5cvt
mVtZIdRgdU1mevDWXIbPpXD1PgbP4VvddebRBUL0Na5N5Wc6dnmQCNf89zyWLIoD84xo3dWXyB0j
1x2etrA32PvJfBjRak20ajcR+3B7YGu+8cLS4mIVrlJ3SJip6NANoXbbuqpXVY95YLTfWPEMMA0y
r/8eBiNnZpsg05UvuGUbHfQr1LGGAtpbU83iTuma4hUow2rn4h0W8l6ZX0F3W6BjyjDGQzIaW9SU
KztGSvOgewmUWCAuXbgSMhTcqpEgeWNZAzxjFxYccpITDzemdsvOwpGUrl03eg07KDcHZpo8960T
JM583+r3DVd9CnoIszSJh1aW50a4dw6l90pK9xRPEnXa6phZuXYvhr3wMiUUOZJUmBh2Mp8S416t
58cMdN6Tqj9kheGzSglJvqUBtXpyziZ74XNymqH0UcOqKPodt5JdjH5zCt5GPkwbE74x359b/Syu
GEmdu7ZQVTQZZp4w5g+bPc0GCBg21lUGggs3ej6Rn+/fMzvDkAvoK2BISvm3tD+GrrgHb6s3qzVI
nRBmFeSQwq+iXrGr0X6HxK5v0WZjsBur+RmBnH2EyeqhRspdfSNl42XCvHfG7snIrQeTDyDO6e+g
YBJyfWuO1x73GDxK01JqF1XSxeFp88FqUXHAJKcOmE3w4smAwwYQboQmOw6VP88QyDNtf9QVn7lb
/E9riTgw5kHH0JDYpytMtutSk7eDo75VvYDoQ/4o0Pqs6MPTzCykrMUe9Xg8qK0HNh8NRt+m3PDm
7GCR2eu3GFBX1+DsW+RGOVuDblT5qObYCHqxE0ruM1BfBfYU5qDaAi8G/W8uBYnmRfkNPInLp7yS
kLZgFsGDd/zW6r6Yd6rhVf1G7KhJj3+1vc/MLEbFVIdVAhygb1XBgKsvM6jeNh1PQfaRDwTN1RDl
8nOBPhg0RsZ+aY6Nx3gjQt2p3YA5M70HvUS8B7XQGA7a9C2zR2hCuiy+L/vSCGdt5iBWrOcgY8bw
lJRoF7x9QlfCX5lOk+yfoJRUzYXPEUgEWIaRaG80bp95V78lvbNFUrLmbEDpJvEgEk+0bM7InLwf
bDXHLFnTdMj0xL5zGKSfUQ7aQlCuwQGQQQWAF2QPyEMuG7tqcKoxNWu0N5vq39GlhkabvdCeND33
TPeNZlpQKD/SFnlDykJzrBO/AmLr9pxeBfsgqkQWFPk83JgSSXS51wFSn+PMZuykmI2noA/UyOIg
1v82VhIk2uttY1eBqgPIErLXaHdAORFCF5fGSEYmQyUDOw20eSOtFmVjvUsa3nsN2H3J3GDfK0LZ
37Z67VukWbSoS+5FSe+7SPInLRFzqY/sxOZp5/Bh3xTHjkY4aMjr7/j00RXHRjklPBzUYS8YmDf2
hrlF7vHJxnlxAPEZwOoDPCX1htCheDl6yvJUTI7LTnP2ZX6GcB8EAIphb/debHpGOO0TEtrVsf8L
YeapecisXamGfdQ0YWreQzpFEV57TNU9uDd7eoQkiFoG/figFl5PntnbFoHrys5Apw5KSYilkPBd
FhzKfm4TF2DUE5Bso1X7vfZuQ+ZMreEr4DU21ujq8pX1OAiygo3EVLFci8lp2SRiwHzZKR+ag111
p4p+Q5svehD5nifJsaboBlBNdI+Kv5z86Z13UajBxkdcuUj5EQZQK+hEc/BnsT/zmGsDaSx2osCB
AyZ7p7d5lERmHeSG5k8cZFMQi3KHMG6F7QFn+LHxASsHRCJn0I+D6hdI3BehZZyBbt+pMn4y8vdY
cE/Uf8CEf6eXldfbimc3zw1N78avrLsTzWNTJIcuBbmfHpjJR6ZSv9GMjVaT63Qs5gQ1Jx3drni3
gDH1ctcisW32banzkw5+uE4/Ar9Dkv2IuAgkz7UL3rb+bzburfylVUbPKZuQ6trGW1DO++Lk6NCz
VQBol2doqfJtCdANgaimPyV1q3q5O+keOjZHf2P25VCuzKAPUZcMlDrUzi6HivrGpCjq0J/AeMkS
v6Qhdb5m+pPdgkTpFNeBUgd9/3vD6vWmcz955bHs2HqQjFtYdfOeKjnKa5BYmcvd9DSNvjEOnmk+
QFkUd6FneeN4mDfj6qsDLnWyHbyVQESOE7dsvQQLA9fGbHDf0vrkaI8tAZ1+9y1rHgsk2W8P8moB
IZmDBK9s8YQ6HxoBL8c4q+ms92ZL3mwt9dr8Z7klenw9Fhxa9HyBJB8rB9jZpQGzRbmi64bspPPG
003mOc3OcV0fHs5Xky31xzVrKMGCNQn95siELIJlg6A7AG8FWHMAxkLBrf6mvRvgUdziDVo1JHcj
oHTY+UsfXBjTUFdcz06a00rFgfLU4KnZHtps45hfhbyQ8YbHQSERGT883RenvMfD3bRJlp/sN9CO
e6lRhHXMvZb4BcorihaO7cZpWxuahVqOZHoA/uXz0j4Lsq0c8GVLKWDRm5Actn0D7c7NA+3ebm+9
K5eKkdnSfwEeCN+x3BnMmCyrojw/mXhQOVXqMR9lb89WI3FXbN2Zq8aw0dFSCZpnx5Zn/WxQo+DY
55mRn4be9XLnwPs54K16ALeVZBMqtwAZV69wDA5VeqDNEa+CDn9hT3OoW5KhpaeaWXcVmM7r+M4i
9pFsvR6u34cLS/L+PhtZ17e4L0dYAtRL3yXtru13sf1QtHsjIAhYPpQtcODW2BZHOu3cRidVg7H1
s5enL/34NGSjt5VTvy4n47ZHOk7BoiEWRkfG5ciyklZqTUl+0uyg6x/K4pSIAOFoqlNPHzKwWWve
ND8M5CD29A0p9+YPc4Pbm/R6rPgG2XuEEwiXbMlXydnsKrNITZVk9GRNh85+jrOHuH3U1J+3rVwf
ObhfbEzAnhCIomZyaaUoEgGRgZGeUrKLH40nRg9TLGXh/xU/Ign/UZ9HpA8Kdzw5L+00zZB14N+t
TgQ9uLMT6cWjOT0bve92XyQjeL4xe1dvtoW9xew1ZLBH04A9JX7ShiLQ24dsU75LfvRFcID7BVAY
QFSQ7UCQujhqmZVMut0p6Yl1PxX1vdmKPlYGgRZp+CfoJeAuXvIvDZVbDwBTpyfT/j3yF1Lts3gr
cX8dzMHhArnhAHIIpB4K+Jcrg2CuInFT5yc1ea3HwnPyF7V4VKZ9bf52tF19MpIH42j+cIfSR87n
9vZbziAOFwJ8vH/Qd442nSsW/FlkDLpm9SkByxA1gRnZ4qVczuH/twDaIAwPVpbXJa3HthmnvD7V
cxGM/FikuJ6Hr7eHsWYEPhcUGUhyy4aJyzlsXYq9YCn1yTYzlD5+t9ZdTvf/bAPcR5CXhnAaXufL
gDepCG1rQroTWpnywvUUVI2SLdL+lYHI0AJlHGQA0Ge72AxUL0p1gJL1KVPvcjRA0HQPDLN3eyTX
i46bScZ9CKvRIL+cLbNwuxaIS+QXbBDX5oVFQAtXFOH/zcpiKEpPKlErsGKkQHnXXo0eqNsWrpII
mCYMRKIFETQDIr9wnmbtZDmLYaJX72cDcAx3Z2m+Zc1e8gLy9GnH/aH2oRBDdK+t7qpqA8awOpGy
jxKUHfCry2hdpRY19aRkp3HgrlfabQmly0ndGua6GRT3UMCB2tUyVwKunXiaEqRoOjVQTBBQ+qDt
hvibxjykvbUPhX4f5u89C9IhULfIG5bXoJxjZGokGBoNO0hGXx4tyE0iPRwjQ9JM3cFU3mMrDyft
K8u3duX11r80JGfh7L5VkQadZGn2xCu88wzVG5oXc+sQr02l7M+T8Cw0mC37UtK5NstSbfgJNBjp
K9oG3WCeU3a4vTGv0kqfk4YaJVgowHqB4P1yLLMoR6FAY/oEmY+a/7TfR3Yf2x883dnvueGrKdw8
29HWY+q+IjPYFdxQD5Tq96S3SDAcQbhn2fUxoySANoKPXhN0n5Yu/nV+7ZN9Pf4xJ4giQ9utPrhb
MtxrcwTPg/eNZO3C2l9+fNODN7glSn9S+h8D9FhUsdV0tbankFAxJUYErG6W/PnZUoMi3LDHnPan
lOXF/cjr6q6rnA4M5q6LpgW1DTbWQwYC54GCXA9EklKGEhVlZM8uDSodm023L3vEch51HnIbmaJX
Jd25iJyJR5Aoj8ov895qTmA57D8q6tV4HHjCDlqQ0AcGC/kXPX9Q/3KQ72k/3UAD88ExnoJ0K276
fHbf+tTF3GjjoBAtrvuTKPcT3aO4USs/kflIOl/K70TMvHfLqBTPbTN7uniAbFOm/GwgnQDNaoTH
ADPo5GN2fPpod4FrBZP7OqBmQkMDyBHjXmi7UvhE/G3uOuGplaeSfUefaxpChcaloQqeWeh9xC85
80TD/BhdAfiPBfOGP7Tc90enCWdrp99lv/Ike3CAbAVL1xhvOb1l4gdLJkGUiErg20HKtXz9dl2J
ho8JvtW+KxTlV2b1j8Z7/sMmB8vdVR0/Of3X/J+JTD/NGhryFrhP4NOllzrbmnqdFbFEI5+ECaQN
m9vvRu5+KHny6GazsrEvrxAB0hqkQ0FmCmYv+dJfWMu7rOotOFdNL4CKPTGTBY1iBDYicusj15+h
ccC2SX2l+1nsMTA3yJBWBhtXkm3CzhqDDMjdgXUy81xnp+VJwL+g/RNMZ0BsqSHim2ej2YigVhwL
Hjqf+r6QeEKP9OVowUFYGp2S9CdiPtZaAvbkrdzMVflGTui5icXpIWnraPMY81Or7htMYlqhvTHd
D8mOkvvGryEE64mfwz4RX2+7mM8i8NWcyuATGVlUUZb9NiBiA2OakfanRg/two/3rHgqD1R5KKG7
p3nxs9KGivi9YVUGUddWIUAkm2mhLrK4aByixJXO4NjUX+OdBehD4hnfldDQd1lyR/1YeVGnIwjg
+zejOPXMI4Hmc7rxtly5uWUR5z8fsfCugkGCOrWwnZyiF2GKrjBfZHrtD1bzfnu8qztI9n8hR+ig
c3hhyU1GV6sbE/UP0FTUj0rH/dsGrljRsIFkrCPbpoDfvxLYziuUvCuQNJ94+4j7OLW6vZl/6Ywv
XTsf+BjW9alpPbdAGg4t/coBkHII0HspajH1fVfG6L6rDnW1g2jK7S9b29oXXyYzCWeeqRedrkIz
Bpnw/KC1DyYS/sNLqn2raGDMTzHZtd/443xf5D9vG77aYiqKdEirSuQh/PEyKdg5qeB9q7cRil8u
3TWWrxnJaz+9QOkkVEUMOM9Wavo6sEdiUHZRYgUAXsWKXI41S5gxGlbDopQ8J1MUuyQYjeeK2x56
2aZ30JXp1rHud7qAUmKAjiSl/3N71FeleQefgCe/gd5G0NEhCXT5CXXjpGnmchb1NjAOHuH+pHwv
oE+c1spONYlv2biUn7Lprmjv7DRoyxeN/J0nYOKH9tmFHu3vhHg6lN3IxoIsE5qfX4aiD/imULrU
r4JLk/cditQs0lkaDMaxJX85O4npg1vuQY+3OimuTrecCMuASjmyp8jmLy5iEO8TgPXQ1QSqWt9I
H9wx8y32cnu6r3f3woqM4M52dw1cdjGB6zMS5V+bDx7nduAObQCtEItAHJrucu1QxaXf9odq/jJm
2cb5Wl/ws3EuXCkaaEwzAdYiArNpnlZ7m3DwdlW+TaY7NteBmvkGbaBO6JX027exPRr0O+dfALoM
4zSI63sDmplu/oJyn5pUGy+K1UWQ0j+oQZognF0ciBoMRJmVzyyakaDpk8MYM7/YUs5bM4KoHHU2
dGWDyn1hpHecrON2zKLBIT9BWN8dqD0X6PZzt3Bd1w8kLDd02pH4kocLdYDL5WZ6n3JIB/BoUPh3
K4vDZHycMxZwY68l0JsyEMs+qPqhKgOmvw79qz7em/0he2kf8njaNyU/zsVbClF5FEa+Z34eChTf
wWgwtHf1sK9tTwD0B/77diuftbpP5GUrE8NQUl1SBNUjtZzZtXlEifpAhRkSAWngdHrNEsszasMv
nRfC/sZYqBTdh6X9E7Gmx7IXkaHiUBYeLXbaR58ELm+CwlACgl19+zStuGzZQAnVcaSUQYaw8F1c
zRPT6gSPUn8oH3skDsn4qk/RYPlq9UNslkvlxriIQrCaMmOPegTyY1ccOxmcFZ4JSR/1fzkHKgaM
P69l/Dq9iLHzEAUcMvMfO4bhA5HDVtEPCUJcmTC73D+jjrR5ZYIUBK+HGaRqIg3dRKM+29YtkiHj
YnDS09p4igDehPD10pRSu12qTvMYASARNBpE0tzEr9tDn2w0OK0cvwtD8udnLlAdtKRruDJGA9/b
RePx/L6ftgDBVxGUnLiz0SwCZIcx3HcMoxH0Pcl/NvFGHHw9W0ATyaOtoCHWgqXLQRhaX1AbdEtR
XWf1PjUb+sCFMgXOPNUo5WhJcHurX1+GSFAAfYDXGnAIoHy+tDeDMHqgWjdGSWYf+HMBgH0cs7AE
Wxi4XDsvybcQKdcziBQwpGvQPw4ZCByyS4uDATj1oGhjVDhuEoL1AZB+0P9sjOuTiu1y22mqitcM
Us1Sl2HpISd0MadOZmIih9a+64rS2SETrPlCaWjQQ370MBJCD0VnMY9N1d/B6acwG+3BS8oxCYFt
Tryho8MOmf0kdOhY7PUEHTm3p18O9uorZaerfEyCx2OxnbLBzNxWT6fIbYTnupmvlCCOE07giF2+
yQa4NvVwMf+xtph6BjkAU5sQEA5tHSTMPBis2ii6rw0I1G+gALZBHws26MvVnfAy7oVBp0hHMSH+
kpnYRo+W/lVRX2/P3CfF0XLqQIAEahcwTQBgtHBhtIjBQVL2U5Q29S4tvivdziGNl3N/fO5e7GTc
uc576oigHVU/nb5n+WuZ7HPo8KgB5AOK4Zf5rcpsz5HIuHEjxrz2RUDDfeZI0ZGNRMxiGoRtl+7U
iilqaXLMTCTT3RZNs2lVbFxVa0uKgqSDFxdoU3GEL+fbqntbE4RP0ezwp8ToDlqZfrk906smAJXA
NCOZBEOXJmxi9MwQGEuqpojlK9XEYJR5YyDXCQAJIEQJDTeExLws21On2lLbzjKnqI5B3RfDL+wT
W+VBh8Z8P5WN12bGhkNF0s4vp4mF1miW97zrmF/yXNvwH2sLiIeLrUHWBQCcJUNMUYi66XJ1ikxm
P5vYOEVfPgNkvL89tyvuHk9CQNOBUQdOelkUKwobe8NSpiiDCHEFhB6dq7DrfkxbGPy1cykZpXC5
QBXKWgbAEEGztFanc8SG/E9H3aDCXx6ShIE2uydoQW7l5q5jKDx2zwwuTgDnWqI7IoHBnu+Fmvtq
88uoToVylzWe5vzSh/D2VK5uINAVYRdZKDXD6V/u0xmNSGWJUk9U5vcqiBE19T6GLok3cC/BezMx
fk9g+Jjm5Bn8fnesSg63P2DtnIARBa0/yEaCgV7OyFn8IXK11dFzNUe2Xcx+pyfNnmj6lvbcFdMn
4NWqjYqd5LSy8dRYHMepS0nZZjZe9TY9qE0wTEGXeRoP4tLy8jfd3qObCVj4fUPQx9m3gT5rD8DX
MiS3M/pdWIe8bO87rr/dHv51MlZ+GKARaDlTgfu7ajzTGO8qEx82kmereUV+wk9JqEGA9ove7DLz
u9hKZ60dUkwEykQArUkWkcsZ1wyQIFBDn3F6kpDE+g5Vkbuq2OIlWDukEm+FZi9QM4DWdGFGq9yx
UOY5GsehAI4sV5GXaDvQhgPGLNLft+dxJSJDJAxENVI32MhLYmCeNtQdeaJEas2VfZ3RL05BTHDM
6vxYVnm5LzvVDgcIwmx44JXZhGF0uhlAAIIUaxEdlEqpq00Owy6EKlrT2kHdb5dO9su/jw/ZVtkk
IGFBn8f47JhMoFUy4rqeoo7uXOsPipZ+p0QUSDbFObGtPtIVNwQCJ7lBdLCYXfUCJGmjiNztpshW
itBOExQCod/mBBP62BXltWqQz45P/z5CBPCy8CvJvpewGq2b0WYJQdiog7quEU0E7RahWaHFaTfk
GzDiNXeA5gNgKqD1J2E2i80JWhC7dFpjiibXDu2+fq5FFZhjvotz644Wx5yEHSpR4sXMxL6a+VeC
R2z827WeFNPPkH2NJud3P/+6PQUrR+biqxZxLUQgBCEZLvMxAdDNGe60XAQCiHtwXm+E0Gvn5XwC
Fts2drBplR6v80QzCo9VvadpyW8k0T0XeyoXmPxuw+TKZSrZf9HSpaM55+rWnqoEWo5zBr/DlShO
9k2shG56NxQ/TSu8PZFrh1I27WhwPfBASwGoWJ3p0On1HKHI2x9E7Ew7YuBBk+tze3fb1ErWGKV9
jAmahxgXqGov/Vw9WSxV5maOKAR8tK8l/VPYv/izkwfZ/MS7rwV5r5oHXgaotosHnu9v218bKq5P
VMwBtEOBa+HNFYcwAXI0zKox0j0IQH452ZyEM4P+4m1La04BuTP4OPnoQl7+cqBaarfupOLeEKNf
vupv9fSsP8xaBlzrLkm3NujquM6sLTZoN85NQmprjsxWeBxd0rOThW2fbLy8tLUzhxc8ejRRpEfS
ahF/8AlhZgJW1MgYArB1gNDLbSLX/VZ1DfQrM29uwtw8DKTzRf67Y0GMNz59iXUvp/ctu2u13MuP
CcRjtPnJHE9Z44Dpx360trRq1g4ssmvQ3QDqEM/zxTrHY2uMjhnPEdAkiqd3+kuP3nt/oJ3quylU
xxganf3a4f9FrgNYI+QdkGoDpernBJ7dPO3EGmajGyWyPyg6/DUWOAngK9DsHoPy/fYWW1l0xAqg
zUREBJzMEk5PSZ9MeMIoERgt3FBNS3Ds8DoLu77YIo/6fFMvXsKoYpgGvMSn/I2c8LNx5bkrhGUL
NXLs5GQVShnUMeK/YlQ1f546BfqMQJCOHcl382yV4WzO6q7vlPKQwJG9dtlYHamVgX+nt+iDgxhu
Zw+D2OlZlnhd4faPuWZUgVOo3bGhtRNWXd8U3mzF6oc+QJcOCUw9RPGyfCkmJX0d08TxlGKog6JP
0g0vtbLLAWmWzzJk4lBXWezypudtnvaVHtX9seTdYzm9ONCdwBN54wW45g7PLS39EcjN6haqSnpU
2ru5qwAkmRGjdGFa1Qc1e7IL9JYMmU9TcOMlu/z7FD/0EDK1R/Lt9l5aeVjIjka8bBRQsSLdf7m+
PUo7neviQxS1CpiBnO0WsuAKMI4zcWFCbuezLcRJOY9uRfWImg9W/WR3tUcQS0jmF3uEtOGTrQQq
UoPFdOQWeB87r8ilCH2cv/43Y0VQj5AGl94SW6lSRhm3Wj0yFXLUyeDbNNt4qKxP539MLNdVG4B6
LEqYyIbeN6GgBFDS7UGsPIV0AINdWfiFRNjVJtXHrpmdihgRG+9G6y8z3rlnTH/6eFf+akE8s7tt
79rZwByQnEiwSyewZIlgXJu71KzMCBtll1XPY3lQii3+rOtpg4y0YuuAZiCHCBzl5RaBvgezKNrU
IpFa3JsqjoZr1A2C20ORx/fSlwHDDV8mqwX4a0n6SVgJUUNimRHfWS33hvlIfPCydebHFzXfam1Z
mTf0bklpYEA/wIOwuJkLOoDLNEvMyGrLYwvoBQkqfdhoUl8pzaLREBkJ5LoBxLpKvXSjrQjdZhhS
3HQ7pvIOpCEcbY7KRI/VmGahZczOrqVCPYjGLv2it9MnW+f1vtWgWydMmm9sGDmw5SwDDIssBe5g
3FCLG6Obc/SHDI0ZsdCxPyCJ2Bq/hHkwyf72al47a8BesTMsQAbRinXVy8NnC93mTI3mNDAV3at/
WePOnLZAf9frCDUOvCkRJANHjBTl5dZMZRPKVFoqnlptsUcHVu1pne6GSNJ0h9sjWnlvSVvyXOuo
9ADYcGnLxY2mmMxUI3V+z5j7ro95CJETSqHszMLBzvzeZh6QxNyZAXLZZ5Z2oIYHlsaMAA5z6oyA
Au0w/L79XVf0aaimAF2PjSxnGlGtXIozD95a6OjPUBCJBFqZeOyxXrw07Qdr558DCFxaJMKKAd2Y
ieLr+TO0IVBNeu7a91oRJ7Cvelal/dZnZ+MdeH2cgT4xMFHwhkgfL52GOgjRgcVbi1Ryb5e1J6ba
q5jvdOmunr+OxGumj42JWNsMCLzAcYipkLfa5USMIqnUHD+JytdpgCZVGwd5XeReolCfcFzjSu54
w1PrQjNFf05FqEDWPR7su6TrN47ZZ8rx8pxBdQINsBILjBbR5f532poOYkqNSHSxC7ElMNe1YFc8
DFPLotpoFK+pSQxsjjF4sVNbB2IkFeDhYvi7MSvSO199CY67aiJyAvBr8bajHSuthGRGZKtQ6U5D
m3zjaIxgDiShaMiLJ+4rD22+a+zwtuXrHYApODMsr5WzfalwauvMwBRQF7KUwYRWe17iYemX7j2h
LyzdeAatpIFNNJXK04AUFg6E3B9nBmOHqICcdFaUHuv0BL5SdLjvSZQjoUaEV/EKVLIec/Wd0mwU
1Vd8A0zD3YHLQzYaLNGEVC9jkgy9FYFS2stK3XON7yLuwGaoBGA29bOCeNqua0Idwiy/4CbqLmyK
gxs3h8l4zPK7JClC1xk3vuva28vPgrNHD5EjxXUuZwQCsbzKDWFFxNQOOrtrEvR8z2pQ1eYOMlC3
13vluoMAKZhG0CFjYKst+6KHVDWEbk521Bde3B479NnKtFs+7fL8bUq98rkTj7Vxl+bTg61uxHYr
gSw4rXH6kcjA+gPSeTnWXlTIu7uDHXE9FOiMtWKIPBzz/q0Yfhftq/11DLlXjfl+lvDsd+BkpnGj
q0XeNoujdvEJi0BJScGyMGbCjiAQqpKdRr8C6Ycs46PDH3I0wd+e72t3dzngxcHWHXWuCJntCK9R
yxcN2LHsZkJni1NvvZ9XlxZVB8SBiDKR4VxMrqj4nPLSsKMxbfyp+ZqinmM9qLM3PBg1v0OyIEc1
3w6K+JH2L7fHeR1KYJxnthezCtqmnCtctyPX3mfNSx1D6vIoNpzH5wldrB3gAjqOCVpX0YCycB6o
i5sVK/T81SAKdkhbxKAYTex4QHtSxfI2cHMV1Une6gAKZJzS+rFl6vieNUnTgq2T8PgwKiz70YKL
6J24LgiDkLmvnvJyRJPVUE+goXLxn6H5pxTANQ9ZWsUHTnMF5K1zMTvgQQFyMhgSYf/phz5rfHSb
16WfjWr3xQEL9oeRTqDlnOXjHKdgtve5XuJ2N8VsW/e0T0i/M4wGWTs1AwLLJ5UhfyknhS8oL37w
mYF2Co141f2ox2DAKjpTRS2Dju9C6WMRVJk1oHtCV0sfJMAQsqt5a1c+tcr6I7fHPg4KsyaQ1xOa
5jFU3Ux/Aq+h8zJ2iN3/qKwGewB0T5FQAN52+tmVglXeWMZm9TTD17334MScPQOw5yNVi6L1my4u
A6vOBQ3M3oEclGg5Oc6KnlBPIOHFAgtzQwOIGYqflpUyaNKWA6pevabV7p7MppH8KF1Q13tKb9bt
LqsNdDlPZT3oXyARVxynGBikjdT7ysmTqgSgbpIM78DsXLoa3EAs1SBb8oqm/5ccOb2E/iD2uBHY
See82JFI6uP3g2TIAnpxceZKs0R3ZuLmr8Q030nMnxyRWRs+ZOVsoRYj5Y3QUoSjLX9+fmXq6pAY
I0EqqMz9Afzi4t5xx6AbTv98htERBko26aFddG5c2iF6zNH8XtBXniMflaQ7J3swYsB/s42lWZ20
M0MyKDkb0DgiBoQ+I3qU+M+4+jJ3X24PZOP3G4sYc8gaNElONX11bfrTVYjnWv0/o9kgWfS/Q1gG
bIlFBgs7l76O6HRToPDj8azfjS4IaW6PZWUbw5AEASKbJkWfL+cqyQzEm6Slr73RHKe5PTSl1nq0
j+9u21m5FpFpR3iEpzbGtWSiidsG9dLYdiK4vZdZo17cmOC5s+4nHvHyG6h+Nga2tkgoaMrnB8IQ
KNNfDgxdclWMBKQb6eJNde7Bl/3fGMBAsJuBCdSXLw1NGQCqSAb0lLlHw3mek3zDwNqUSTIbvGIs
SaWz2Mb/j7Tv7G3cCNf9RQTYy9cZFlHNtkzZ3v1C2GubvXPYfv19aODgWJQgIudmkyyCJB5yOOUt
T2FKO6S15vtPRStSX3jgppFETWYzCZJ9Z7ni10oVNyLFufGC+jgY9bAcXwwoQOVUEquQm2O3bITY
p2yy6KXuX8pudKG5O1QmY89GYevjC4+CqJwR37CVqqTxmjXD9bJEVWYu08/EZDQKFlusKLqkAPOd
ewLkgkr1AEgiqFbxCvVmfqHL0xXCqj99CB1tE/4n4vl1UGjymMuhkkYntUVeDqnhanLyx/Q7jAQ7
yO2IX/miNyqDGs4+9A5/iiLS8jjXOB5uUwkuDYjT0CbMHNl4Nf4pKI8IlAnpdtLCw4Q04f7euzUs
FASQliCqEQECWpzwsSYVhQq/xVMDvQETAOzMzhAlW75U9yfgQXJXM/oBkUkfuhBYFs5Gkq85zF1/
0dmZBAVKAGQAbV3q8XBdhvpNM0WnMhp1kCw1LOa24NxS8dcIq9efdZbFm10koA4Cg6/FpQldJj/N
uzg/aQJMYCHUS1B/I7n+NE3pDgpjoBRa92f41ohzsgN2AfIOnHGXh00XRJke8Wl+qkV0lchkkFza
B4ZZMNrJcJjXVr7o2njzv/+1cCUlF6REwXiybmb8BJkhS1Qs6FniGNVTTzzdf70bzRBoVP7v+/2k
vr/G89NyipII43EC1dt3FTbwbBcCrNaWmwxUNZ92kdtWBbaqTMOnNqJQTbv/DDfSa4CLFHDKYJeG
ys6S7Zk1Kd8BHJ2f5sqwsq/HY8e9+8FBYF5W7Fj5ryk/DLhffg8C2uVoUxUCbaKUSEO0SwoEukG2
neo1uveNL4GnwgWqKXNhfFl8jNtUqDQ1Lk4C9JFaOH3hpHKGEvdbsq/Sg7aSXV7HapiE2R4HDUyg
v5YJbs5YrNYQETqFQNMlJ1HHnZ2dg3KN6X8DQI2g00AmC545dEGWwoFNU7djDNuXU9++yzLQFP6u
N7GyM+vPd2UZ35EP30GvUfZaVABrv6tWYrjr4pmIcwLUBwiGzAzmJZ5M0YehQlFXPkGVmXTNc1RF
BAY9paDht0cNLhFq/GCMOVE7f2WpXZ+X89jgpkDSE6kg6leX26sHvjXkAoytCge5fJfFrcQVROJd
lMil4tQqNvKblS19dfmCOITLblYWgasrWiyXYyYAoyZBmhgnEeLwnZtyu0qmYM5Ja4CEmwMBMQx0
5nzpLSc2GVNgs/zUOI3ht/8EKvsQ1AScibC27+/Y61NjfqVfIy2unYzVQQMHLONUwpC8eIUYqLKp
VMJONb8fZGqML2L4N1RkzOyGZeABrGl/XO2WmYKKX4YOzCTmdHFMqkWSRxOXJPCSSsjwWXTPI/Sb
xlWtz6tYU0bjAd0AVNdmqXZJvPx24QBobR8k/bPOhfEDAw3OFCv0TO/P59WHgxEhgIjoJ85joci1
GIVvuaoPcxnOh2anWAoOvF1bPE7y0/1xrm7qeRy0hGcsNmKwJU1YVsY0jTkmQ8R3L7RIszka6X/u
j3HNFP4ZBDR6IEEwaz9r59eNkqPHDxnHSX5u7SH5K//NO4KD3JD+Zf5jkrhKOZA02fUZBXCZCE8A
dZF6Fgk1FKKicL1fFdy5Obsokv3PAy0WK4oLQjymgvxcvWSjVUC/Ipb3fSrasAS//+5XqwWlMxX7
TkAdHuS9ZR4sJ+2AtpGswj8e8iDlKypZ9we4ShwUIOLQ10MRFgxXgMsvFwqUytDXhoa+16BL4tUF
Dsm6H6C1HGqxrUNUkoK1IJ86I1wz+L3acPPI2AuwzsQVhW7x5cihFAXdBAKNpxWuzjZ8dTAe/w+E
uZ9RcCnhVkAkvdxuvg9cZxzj/ZQqBEzFguk5adFWih25mVxVS8zUEdrA+e+zOlsxAMuF3AhIost3
k1C8aIHSCDwUZeikQsxOomUOxdjQEeJ/Empa98e72oYQT0XNEwRP9MKhLbZIYDkxasemhfJiruyb
+HFUPv3xPyfJGAO3DfY4UIZoDSwW/Wi0gQSXzdRTAV0ZpI4kax4112vxcoR52/3a5ymL4yoW69Tr
9AQa0MdMzyl0X7lZifCEJvfKpF03QvFG2uypC94NUBHG4ivFohazRpETr5GeBkZbDjmdFfQnTtrL
uWApCCb8jHcLQFtqxY6bkeQyM4v6aSj3agjdmsL+758ROwLIajwXtEgXn7EWM9aLiKQ81YcnK85T
EC5hBWQB2Pl+f6QrLTzUCBAWgzgIOhT2/VKrs0zitmyjKvNQSR6h7lwE5Zfcs4ijLOSKL60FWtgM
tXbaS5rWvI3iMKpwcPT7gyq08IPQOSPGbmq49B94jqxa2UDXDYTF8y2mAhTsMQiqNvOSYjfkI9xp
OBJOshvwkSmmn4VgA8OdkzEAa+EcDoi4+pWr7froxQypAISjXAMC8rJmo/AR12dTOovOQgho6GDP
Jq8Jf98YA+B9VJ4APIedyDKQK8FCCeDslXk6X5YOguiAQgjRWFlWtz424gBt9q4UkHcu0yHDH7R8
rMvc89HrfzC4WnwDtKJ+4krGaDg/HxH4TtWJOGglZrZshJCISO6h0q7i+HRaPYP7aQPzSVSXQqMJ
V57w+oqHrhtAPOgWoeiAqt98wP3a+q2vjUGpa53Hl1RHjBnWUU+r6akKvtrY7gtbNE5958Zi9MyF
BqlYaI6NF7CQwlEm8E2Js2BmREp0Edfs5n4+wkXlZ342XL+ID0VM3rLUxU98BeG+uvc4SA8Hgl36
H/CjhWrVCc4z1J82Y95YiVKBgG5HXOT6XepA7S/PKsIVNHsbjDf0KBC6FqmtKlaYbdLwm8HMRX+A
kbCF/5rVBxh6RGhEGAAOwl5UHVtSlBanWRyP+LB842S7UQ5V2cBY7l/OF1Z4jL6yDnpSH2r8ZqBN
jQLb/SPi+jQGwnrGrwAjMgNTF6cjjoI27gSl97Kqz0mudqrFs5S35Tj6buRqdsHQPzvGJSsZ1c9F
sphvpMnQI5lvTgR8i2tAiHwVaHm995Th1VcAi+PtInCL/DQWJz56lDQS+S/G8BJxEkV4XhqCVT5I
H6orcttszz/HmhnrMPM4DrA2C6giPIQN0m1X3sm6raimcBgjzRSGJ5ialFb0KBq2FrekrMlwKFQH
QM1KOhtfomHen9DrqgRuGtS1sA11sM6gaX25yHOl6TW/5nqPTyAXAH3TWn4wZJiwUU12wunAKoBr
IlN7Uigcb4JnVTtU9UC02NGPWUjCZK3YJ8139nKqfz/RIukZauDnx9DvvQ6KCYLdV1DKe0wM6L+3
tDQgi6bux8CUUb/dq64avncvfkhq7lHhwaR84zpTK6ivb7AYD2NoTZopZodcxuVgwjRE8jdJWmHl
wDtgB9WrcKXPexX0oEIIIhnkctDYAzdykXknohbJZd4nXuxzijsABUzradDNHmiflb1wdU7PQwGd
gmASsClwHi6/XKPDHx0VvQTWCCjT4VZkVNTbmN5fID/B6MXnwDDYaDOtYk7flmEcRN7LTBObAiq7
A7fJA7kQaclHfuIIlVootBg11NLTVq6dKWWspqmcRjqatSNQ6l0F8CDhpkgvaQ5u7khzf4RLgR9q
fWcOZdTETsxYByUdDt7SZEDJHPQ0yRefq1Iy8CEhLtXRTB2blJRsGnMKanuPMwmIpMgGlrN/Tw0u
9m025aFEASbo/kZFDJV0vh41buUYuI4A5kMXbUxAUXAK4PfLOWdjnZRSEM7B0LG1+8ZGWaXvCbOb
zmrzF3nXfAIoAxzNyrf+kShcfAVAilF6R0EC9cOlHHWAiIkfVNTMspCmn7UZmU1pdWYdOpkVyBtW
74qKdsCmbOEBDUmAwewkylvQCg3I8KfIiDYba09QWv/OtppVbSUbMEO9JtlBP4hbQPyCryohNeRt
PmoJaF8Sv/X7HI4zPqQuICp4SDODCBv+3dcd2BLIr3pCw+EdV0ZUe+3kdLkVp26rki5Ywf/cmnT0
j2cMHmYfyibzRvh1DyscyGNh1YKRD7iX0ne2JH2N8pMBTH/OmzWUDGtT7TZ96xjsvSq7lWx0Pm8W
Uz+fjTOrG5q5V7wLLMOh4GFP7km60zQvJXvUW0c58+mZZ3a21mK5ORrkrHF8QOMJCKTLlx1R78mN
XMZ2gy3fJoAUI/HZQ99sgv64Rln6gU5dvhoOD/T/AXAEyA969ZeD5UnWRkagQImTqqcGEL/i/JSe
WjuFUtz+c882Oh13e+mlVah2COHBCIpNvLq2b3zgi8dYZqa9aExaD8ULryKuaRB3MLmPhHwmVkGb
DUfc2u5MG0COishocx0PZkgUl7Pc0N65Iw1M1Fakjwfl+NbmlIk7bzBJZxebzDoohIeauhWU1mba
MOetcR503pL+qU8C0gVHDra+Y+wlZE0k1ElEdXPYVs4BTYiDcAppRgLI+DymLhqK7aP6DVVa08Vm
wn8AT63dQGC8Rion3b9+wyFqMPVjbQrPTW7Gj53vVsdTvi9bq3jR7IK2eFzun/6uxAT2aQRG970j
2eNpaGix97cayRzBCe3DY6E7If068G5rO6X9ZRDFLIiLVU75bWUdoHlGo2QzmDEDIJH6VPngrWk3
PFSke37QrZCauW0ZVKWhWdoAi765FYErKIEWLbQlYOVmo4bo2ooDAVoDouIE8FoC/5b3vbPBzj4B
oGRZGkqdycF4CnZlTgLypG8zKyF/e7skHQVRECkZ9ERNaFMYX9pOdGW0NDJSOsfH0CwG4qoRelaI
GKD8/ARs5qn3zU+F9kQnVU/37/xH5mxfq92xMpWXB7GzOvIcWNjRmZdTyeXMJ39bnjUPDlhWTz57
G/e3xT35ltMTaAPDgOXY9SYMmCyXbc8F3Euo4oQm1ZkbuZGtHVNCrRZQMhoC0AW/DII1EkOqZTI7
6rtWuXnuieTyJP/+7E3xYfN57l8ViZBwa6Kl7+qnwQq2Mgk3pP5Se+JsVSKSCeDPAyXwdQ/gjUGl
f4iWPE0idm37TvylUcONjzLEHon1DIqJVZmJuS/sjkr0tYMeItW2ifnNBNjWbWribqUDnZ6Okc0T
4VSfQ5ISL8P3FWh3PLr4n+2eQNS+JwQlBzyLGVDM/kb9PCqkJFTHD8VMcPQtNPOPybFVcszxj4K1
y4iNsOeVS63Np28VH72NaiTJiEx6MyotI7WOm1eafsnOQ7E7Moo3rVKq0dR0osbSvNIxHgVhBxsr
Mzl/uRC4wsrf+3vabsvDp7MBHaQkn/wGAKrNpNlbJ90W5GR8BjkJvyNzfPPts/b4XtjlmRVmvi1a
EpvYaDwZrIGOGyI5W5fLTVgd6DS0GM0PR5E4VPl8T+gJ1K0TAFtky8ymoWSTEkztPxv4Z/eYovz9
0OxSq04I2bgWNL5Mw7Q0GljiI7gWZvJQks1IfczN91dIEgdh9u78+ZY9vMB3+yk8xO9mPtjThsdm
YOlhq+L974dMP+fV8lid+42zauIshrS4sEYIbQiNpHeegD71aBaaJfr0T+DyjWW8jL6pzWvv/phX
iRFuCvAEUBMQUTzSliLhKZgnoi8D+TbS5szYC6KAoDTV0Or87/sj/aQ6i7cDxhBMLrBPQahZ5mB5
2IllGga9pw9mFL1GElYp3Ia13i66Tag6DEQJyYwQDiokFh6ikUwKDSEpwdM0s/wYXxmwPUiExKEZ
T9u6fGoqhy+fVx5zDsWWjzlbG6AUBCUbBMiXd1uXoFleJwUyNjBBpcaSIOYH9llWSqTj3wfdVjkD
jgoQiId9SnH00z8Ztxm19zgErLHcFuCLSXnXERV0uTAwdX5tlcwPcO8BF3mOGuedhLJC70nP3EO1
TRvsoQbyu4iX/TdVdY/TwcgpFOw6TF9r8mu59DXYWAejAcxL/ImeDOTbLmdIjdIkKxoRPlpO+wma
XHgUNbcpbPyqrHCTHoaz4kzWSPo1NOytHYKmCRg1EDrBX8vGlpSoUK/SkHXCJQo7WWdcN4GcmEwP
aqbIyBtYYbQmEo9RQlJaRRVp01oA63XUmWr5TGy/gcAQ/t1fM9J18IUZQeQF0RwFhpbi4pPwU8IV
Qp8MXipCFpwKDDXGbSqRgaGBHAI3BONHSDUl5kxDiPVTPP2DVnslPcEBtkzf4NKR4lJSqo8UHZ+c
iOOrMRVWUx8K6RuwNAp2ciR+gK6SgDoxoGFIITA7Nm6MhFpdCVtvnAh4FxTw0GVA1Lx8l0KJea2X
4sErUxqrX91zXoREek+epfP9Wbv9Mf93pOXZU2lCUIsiRopdQ6YoiYfBxzhsE5Hy+Hp/o9CJJ1r2
KyeedGv/AIE099ih+nElWKOjpZ0gbBzQqyEJ9FOIOlqjVUPy+TnaTvvBIJ0Lt2eZKm9i6Kah45eI
5xSSoiM4bJBKNFSE6j7QvkN/4Bm0HfCRJwDDXT1wuC2SzE49prrJyo2xBo27LhNg0c/EIgF8QXi9
LQLvlkvKbOzk3pM7P0VJG0fRELUp5SZkNPc/z601/XuoxTnYjz5M/BgqV7wjvQFGVGmmhhiIyyCN
bU/yymjXhTIcKuj5zFatoL+CTXJ5qNRV30ichDdLITs5tVSQQzOFZkfosAnwbrPMUyv9HLIDFAIp
Y2Zr9dNbDHxonzzG+VaSDwakNvyU5NuocZUgIEBYg9rkw6voLzO8tNj5KuqT/9rwrSkPRvg5JRsp
34yJHSaPcgCH5J7UvrLv5Qe+OcbDxk9XcIbX2m3zO6LbBFjH3BS5MgZKlbridVSoxrMUkpZz1S0X
wVmAgh6h8m/FI6zZoj/tS/tdjeCOIEW2DW+CfP0ROv05rdc0mq+LeD8PBPVx2C6hIry862pVzQyI
yWOvm5xi+RqPLLwjg+gKGiLc5yHc5BUptzAHgCZihRgcBjkRrbdBbGtr/aJb2RxmB3rgENFGuWJZ
UVQnxmtyhYcZalN/H9iufgSoqqppa6le8aTY8MGQxW5l4d0edm7bovwG/5yf4+JXlQC6rFLXJFjn
SbJpgietfY4/s0BypMzKQaTj90qIJieVldJd68rcOmpnO5H/GXpRQ9XLPKrlEeuhN44cQx+XDKNp
KLuxNIU1sug1tmf+1kBpIM6D5xGO3csNljBAIae5YIuLW4rpkND2QR6dNtuO414rzoDv3T9Abp2z
ANbDDQSBJTT6pMsBx5BP/G6ux7bKJ3QazuXffKLd2WirlZDt1qEIZSWsGCCm4L29mMZeaBtJHpPR
a/lOshLer80ugoxoV/bGyjsJcwi+DL5UGdc8VK0RJS6FHhV1BPu1zAaPFTt5+pv6uBbMEV7ulu6b
Cf+oQmA5cWcYjMnLzv0JvTU2ervoqaK5hC7nMsqoBYnhG2K3hidplnPETXl/hPn6WL4duvy4WgAu
wGwurpegSEo5HuAokffgRLKeKsi6A3UD5YuVibxRQkKDDB69KoQCRGAIFx9N6Jta8kFT9FRH4Ym/
BQEU4NHnycReM4jxARNaKNTTcp8bSElI+x78ywGFaYhcHbqXeI0seCMYuXyexeRy7dTy6YRgpEgM
pUPuVRmuwBQYnvAlktZG0NCXrYWq8oyx048ztx2c2p6JEfFlOOSRXs6g6H//e9zYtCAnoE8Huo0x
O2su9pAy8kBqd/Xooe05bPNSAmQoqWT0BsFXqWPQrn09C+2Oz2pHLkt54/fJmkTljVvi8iHmdfnr
hISyatQFlT4g4YgNN80phNY7mXY2U8CJsv0/2kjBtUpp+ZKZ8DhIbEVHa48qa0rjwnVMcvkk80nw
60kYADhoFWgI3SqT28sDLSRHKzZyQlWTH7aHGC3U8agFbtTuUio6PB0/NGntxrg+ti+fYrF04fXQ
V4lgYD5EgiBfFErSd1bkNhodUS3JEiJPj4LxyozPuLPV6AQXaMDPq/YpU9gKde9n019uWTwMULjI
rBGPISG7nBKuHxMGwj6mBAVCDWVPY6M9a/nf1oC8KxR/bSW1u87h7CwBGx4yN7akk1o8S8KWi4mU
vSLMCBsbXVd+2mklypLtoU3csqbByjF9Y9oA/UJGATAzNJd/kLe/Pl4iSKNSj8PoMfEp5xqSGke5
Fghr0RyCO3K5wiS6sVYuhlt8paoJkArGGE7CxHC6RuT8ic2tVKFA+fLVNxgto5f7+/X6hIZ+x/++
4jKIBcgyM9KkH70wqAH2CM16DDf/f0Mskm8Z2t6jmGKIjEU0rz/QPPk/DID8AgEhsIj4XJcLytCK
JmDzZ9IT1GKRIzXFyga6vq8xS79GWCzZVNKZBCTg6EXiX05MTOS6JEI59P57XIcfl6MszoqGY2Wg
zROlwKVUZ8iqfYQ8uUGN9J/SrGzDtVdaJEs+Jw5FHAmjx0+wXpL+9Z0Ctqy/cj3fXF6/Jm6xpJtU
ydUq5UcPwRDy0QDlWVX8uD9tN8eYIdIzBg+nyuLzy1HG0NHCm/jIiHXpM2RrneGbc/VrhMXnRxu2
UmINb2HUb0r1mufWqof4zaMGjz8TYWB2sowIYRyqwA49mjxRHP+JcWQyY6DB0Hyyim8tIUEO7/fj
yte5+V6A1EC9BxoAUBy+3DhyBYE3sEUmr64OfnKs20eBW5NgXBtjsQJY0QpR0aSTF+sfBeuIIW65
Vf7d2iCLUEg2Uj/ljXjyUiBmJcntSsGqQIi+v9BufqNZJQpYAyRBy2+kTxw3ML6evK58koPnPq/2
fHn2FTB6OtwK/hpV6ebCRj8WBZ/ZoWkpB9HKfRBmY47xxK+CO9Wyd/991n7+PKu/rrcg6mWu7Ap8
muxvop9VboUYcuvnwyQBGRW0A3ljWXWtYxGM+1adPE0t3qSwfjOK/yyFC74l6DXggAAwABD8Itrs
k26aKmhheqicEmN0mfJSjOb9aboVaEPSACkhLNeAIFqGAbwWZ2LBcMD0MbjXtDcgag5LXAP1P7mX
Kx9UmybyaSZNTNipo2FAIUTQ0EcdOtknUAZI7SotpjXKxPV1AUIrWvVoagM+iwLz5eeDhFibMjGH
DxOjqf+nJfX4gEJXKK1QL2/UG+aB8Obo74BFu8zixtKIpJIvEAZlJg92HoSplU067FPjWapM+VDJ
Tt4CHkbQw1qZ+uuNjaHBtJFAiIQr1xKS28dpzyU4Cr04Bc0TTnodtPwUR+xcGa1EYRuZkrrz27cz
Nz1CtbfXV0KLa3IV6Ka/H2AxyVMGLwnIGw6eHLk6D5RWQpkj/qtfGEAnAA1WZHC24uewmywlfIPe
2soEzAv4Mli+GH9ZYkJGm8LCGJlMbTLNHKFieAJarfatDmWuF+PQhIRtirWT5/qkw6gawKCovEB5
bLm00gGpYS+mowc3sFSxqsJSkDjEblzusjUnulvLWAPMELiMGXkqz6fIr1MIH54r/F4evUpyotbh
fGt0+VejXSll3qiDgOowo9Xgowy1zyWAXouToAZRjff8pxH5TzZ3ZP3vzERlMCzee58Ek4n8Akg8
YzvKK6H9jZdUIW+tooo1s3WWZQqOcQzoQwyejrZB0v6o+u/8TvvPGk5wQgIBD8rnCINADl/MJRoF
WV2lGu/VyG4FazxFw1MrvgczRswx1hiO1wj+eTjwcDCh6KnhE15+uqrkxbqH2qjHaA8Xq035WGa0
rICcNcww2w2T1aFCDTM9E1tULPFZpdgq1lpsNxYrxGmhVzBzTvFpF1tUawV+HLBcvZpteycS7RZi
tY6e7HVtBZN+4ybQIKqINiug+z8EsssXLrisKTJ/Ej2ltfj6JYkdbSAhR2uAVgF/hB+mKZrl4N0/
BK5rXFADw/UPSOLc4VrGAYGcjyCi15JnCBCWtwrAQnr+uVoDyN4o3QDyi0I2xHDBDUKr6fLt4NJh
BH438d7oN5OV4uj7EyRtGZK45A3ST5G4L3Rj3EQG3I3gAiIem2asV26b6xMfD4GIFPRsKCkgzLp8
iDqFbQnHibwHU8Q4nTvTll683p/QeRtcHqo6LjIccNiPENNYCk5oEMHhi6YSvSHxIE5HIiavXFw3
RwAqFrgB9AWuuMZJIUZKzkoRnvBgUeKWVJo1UOyNiULnFpwjVAHnzswi5g10MZBZLUqeJAOG0G06
wKtWM58bKx7xxYyLnbuPcw/78nPECt9OI5/JnlS7sbFhvUr5fdLQ+ATkjLpnI2UaEdci7evjEiJo
yAjhBzWH2vziYBGYPPAp5Ca8sTPz0IzS3bCT3UhZKX7MU7RYBxfDLNZa3MpZwODbh3YumyyDAS4B
Reb3dpixZiub+EbZCzxQ6NDDqwYwBHlZpeAakHWK3jc8yZRI7uT7bDAnZ6LBmXto3e5VcZpzDN1i
hWjKAQ6Uam6D4hUwytzpVP5NSd3CUc8LFMf/ur8drg9QqHxD9BOx3axOKy++Md8OQVaEoe9NFRC1
+1bL3EIGBBZaASxNbU017493vTkwHurn6OiADINNeLmmMiBCk6k2fE8GVjpWkVKvnCHX3xVSEjjB
ANuReR7kocsBZB9i113Dy15CAE/M0fmgikagr52oD+oabe56rWKwWamDh1aIjobc5WD1KEHvB6AT
LwmfxGzfMXPkqMKRlbV6zbLHlvg9zjyrv+KkrC0KsfMV2WthB1Q+6N9ddoakHBlyq/HGHdO3qyIo
1xfP5ZCLm9XQxy5vEP160fdbk74U3JbpK1fqjbWAwAE3G2isAOj+nD+/3irgqxLeRpLiySq0YBXI
5fSb+6vtxuoGSR/c8jl9AblvcU7y0Kdv4SKneGAN6NUx87fTe5g6hrkm7nwjwjRwc+G0xMUFQNxS
RBTJniL64MV5I1B571lpi1634UMaZO8yMHgqKWLyPFaOFDn3X/EGvuly5MXa0OM+UNNQUbzyH1Qc
a08WXRV3J4NnQA7Q5x/9j2FQ3t9BAt0AgPG5X0lTfnAAlycp3IvRhjPAuUUm+gM3+vUZm0LTB6Nv
OE+HAfkA+KXm6R8159TRo1IQXyi3vfSnmDSC9lRW2Al7gs1IZAwk4ktSisCyH5S4JjGmKd028iaJ
90ClZPlDp9NucGFwA8aHV3PHcLLg3Z5+Qf9sZQ7nfXrnFeTFqTSWxdiWas15gDV/S60rwtUvc5lx
QF2nfOJc1EY75q0MOv/Qe4MuDo80zLQwNTBoznDgPycpbwaPqnRCP72oalJyJzFfIxnc2BC/v9Wy
ZlLBEgm+DiXnKSKtGtvXKRDiBvvqdiCzWdJXVbvsn0/+aQqZZJKYFWyUVl57vlEuXhvrBDEmetIg
9aBovzigFb4YVNUXfa96MSKiQ/Kh++Bp+1FlZm08czwj68r5V1M9r00QWRArwd4U4eXl+TlC653z
GZZok26U9nXgode4658DgQCT1u859/47Xl0LSIrQbEdmoqIjAXHty+EyHirKhsr5SBXQY3sp8x2n
4zY/GmtL6MZcGigOIrTA3yA5MVcQfm29Qq9gJpQnnFfBlfcYG1vVt0Q66PDz/tdSaIGV/X9Oped3
m1M/UN1xQyxRQYJQJKyrFM5LA4uVL4W644OHsiWhYTPD0VOqDsfoDwrYfec0a3TaqxtjHhx/AVEG
+SZAry7fN4+hEgIzRc4rhIdOgJBkka8cBdftY/x4KDmCAAOyIOqXi6UilH4wjIyFZ1E/4vqjWexK
yVPJvakyLBVym6OZBQtv6gcvufRH30kTxcuO5VYRd0psQTtz5YC/Dh7nF1awdBGKI+T/aTP/+siw
rK+LyNfC88Q9ha07VE9yfx6G1waXCii7BRWrFxGsVal560RgjeE7NpHpJe7fNY12wAFC8BP+cqRM
v7ieRvAvnQq7Vw9oNXc90tfVutVV6DA/8OxgimQORgdLYa9AK32Q47rgDK833xTs9E3WqEYg6jwx
mEdTXYI5iVMFdMSRAzuS4Pv+9vspxi+OGJhsgUE2Q1/Q4FwEtVrbQ4aqUsIz5GBJ+QgXsdYMQaR1
+3coyPXvUwtiS/MylQeh+tOWJQF0D6H3R1GAWkeghGAqdiaT3NZbCpw3CDCyVXDv06k6ZwYFZJpX
TwiSIwsSCbxigXwMCKjg+HtDpwaEUlz1tZzodIxc5kN4AmbKZrENVdtP7ejTx93mtQewK5BcZ0Ti
UCU2w/c+MGP/8/5EXCMQIOCG+RcBQYbUNWh1l/slE0NZC0YZi3k6oO4VAaD6yICbU+pgUwGZcogA
X0xJ8ayDv8BtFP8ZpNfu1KqUrcGBriE087MApgP4noEgaQkGHdELzqcxjs4t0orSHQUzfcdUVl9K
bI/JQMrEqwMqCsD2bedTGcTqePYcJ2UQWWJqcxCVoXliCd1rv9atuLHrwXTEH1i0OLIRKy4mqowr
gOiz6By63Btk7/3HJt7w37A2D44+qq3IiAC/5f5NX1nyN+YPgMpyT2CGrCQv18EcJmkGlKIvPwsb
LzVhimFQ67avo3M6PhrPWKfKPjsjjGTjEzfz1icbRB0Ed5PJ6071rHUrx/s17QEPAI/TmUvAz0K2
i4mI4DFTCyEXn+GEO3S0mWih0eKr8V8Lixt3fZVD1acjNTvi8uTq01DYVWD1Oik+godEOfgcbjy7
gXnBqa2p8nh/QV8ld4unW5z/9RA2kzQ/HdovoAzEwDQVOOtAIShOPuCgrXl/vOsWAJgt8COUwHJR
UZJYGvdV9cRG6Gln51jcl6GpvvO+xWKz4nfFwfdt7OXI4+uNIJHwXMR0quBgsBIwze90eZjNNvfI
aeEdjIr81dJUy3bw4yQ/5/y3gWMe6eXKS86B5vUIqBvP1zlUSRazKvhRnKhBnZ873WVPw06y252x
RUge1JvClHccW1ll8x26HBCqG+jZAcgL2vXifIbESstJUlic/fobMNmhfemK/8oLgCwefDl/RJ/R
WjcW7+QbWSC2XVucceXAM1ycSB57cmMJL9wadOO6TrYYaxEylN3/4+zLdhzXkW2/SIDm4VWjbdnO
yc6hXoSsqkzNIzV//V3MPgdt07oW6mA3dld3AQ6RDJLBiBVr1UmmzKQ8a38GMBmgXc2Pon2avHLt
g/pOOguCmVnp3F+1nzcJO4ko0SDrDd4OAXwR10dW0tVSYcRadY7QdDfjnoFgWrHtObfqrUja98TO
U4d/lL5rcB4hjG9TkHZsuKfQ2HPKr1hIAAUza9BslqYKYvIEBAJWVmw0DZQZrx3ZzpCdIds+RgPl
bsIFBrWwCeFEYpXdS7CmbXXrEUiW4uilToioi5XFq6DoE8XDUJ+j2FaUX2VxkNd0Pm7PDphAzxjy
voBw3oi9ZQUJuMCY63NIWnMcXxp0OsbPPBR1pm3xpD7fX57b+gjYO7BvVcpgQ1n8GKdAO4Q08Typ
z1KAPh8THO/9Nmq8qDuiS9VunoVnxalMI00RlvxVa49b2QBLwzVoAIY9gOoauwEq0geSMLT1WZnt
KjCHUffSUbIzA6rSn3FrKWSt1Uu5fWVhyCjU4u0Dig3k8K89MjOkNqi7qT73tjS6JV73BbgCBdHR
v+vXDolVdOI6BWcFvJ0VjhC7HWgFZGt+zkSoHvtgOaLUT591YraOCGh5gm7O1Gp0qLdZTWbNoUUe
x6+iskZwzXXbqvqNTqVuPgD43+Qb9bdIrJ7boARVIZx7LFdySbedOIi9gWvFQxJFPOTE6fAv4nBh
FGN97hW0sEomjy6WrHlLcius3SadLGkAIYPHgx0lctOPSXkeZVseXqQvDXkPxR4SqzBMMgPO6Bj5
JoGCCNFNudmilDuLNo/oXbQSbQNC90jzO8EuDRf/p9Ku3SY/SOXrY+N6FMzZK9RZBUpNtTmDYCA2
bG1+kbQDqKqNeU++59/IQuMRHnjFV5mZ4cesb5PEFTQvmCxN35AE2uc7kfcme1LtpN0MhWfMjxm/
lzmQ8blNYEXPivRQPmq/4mcJFC/SWzhECBTMZHLCB/lPGzhauc+gOvA2cn7jgVpcNZ40xMFfdeJB
6ZyLX1PDI+lDKrgztwlSV1Ss5ljimVIdp6QCI1dtgQ1q9pD1jPAr0Y5DB6ZqQb662ZMatTlX6K1p
eIx+g6qoNkS8RPGfxwE5xmiNpfM2MwunQM8AvaCpiBCbzZiaUkoJpzVnHo3gBfmGapGpvhTPiodv
RLPOymNwIUC8ssd2oUkFr+bww+YsPqWvod8rz/OHfBh0ixAwLn7M0xbnemlDLbRU8L4QX+4faz81
H9Z9VAqDQuWXYqGY1IaSicWQ5xiv4def6hOxRr+wm9kVVcSEPniX0MAJZoUtemW7b/6tQpOQXeOh
fmz/8oll/NE2eZ6bCugHyt6BVlxgAltr1BYatQxIYmDO0gfQPQneMO8Dq7XBoXkMRbP7nTz1cAh0
lgdrLM23tU+6hqB8gdQaMDWg7GU29jBlRq7F5AwZomjEpfitloalF9mmE/c8X1sgWjk22j/HsrCK
uwGRPvTYEfFfW9X5PldiJWjOguygEax7HUd08f+K/LB/UdewmLf5aTpGnbI+6ghlb9QjallEkpNL
yDnCm4t8Ra3oqu2hKd+QapWrzZz8UXrQMwKGEe7QJVhka80aN5lH5gNozuzi9IQcaDTwZUrOcrrN
BMpDAeqHFLrP/iprGH7pxkUvhsq4KIol0pTLGCqfbgUQXydg9h5XrveFByNuODyrEUqg9nOzD9RC
5QO1DX98JiEftXLKlI3ykKeoiGpndfLrzuMqV5tMADDw+q7BKhY57fgxopg3eXy8AuldeKnQD9IQ
DeJzkJ5jbqdaD7OpVzG/Gg68LjqOLqQUBNwxaH/IoNNSWRyoo3QAUBp0Xj9m6E/PdoVi3T8fllYZ
QSlKiaBORdzBBKVd0KpVrbRYZRkV6doNote5/BOQHRIe/yzhBI9CzU0DVgkpXZl9GNVVmkJSN2rP
CSi9/+DY55BCwSMZCS6kVu6PayHGhzFkBVGlglow8oLX7htppB/LuW7P0uDrwrv+zfUi8OaugCx5
6EkKeE1DpybpTkxXHktLkeSVaWbnCGqVVzFYTc/NH+F3KkmWNNkyGKla3YQMt0XMTrbLF1XxxiOR
gbKPU0iW+fpaiL54hFxOAbOvehmKSLxA2nMAhpbBTsVDzSFtkyDF9tRCwb2zQGvPC5bWb7ST0a94
1uJNa4CG94dsHEcmswKGNAcl13btuYMabF75lezItRWMh6pVnMZILCKYE8heAvW0sva3+UwkXS8s
MwswFWhZIagknhMCEiyqV6blVg6+Uh6p36+U2HP7WdR/8umFdL5obMPpDUi58WPlM6gZ9lzDS1OQ
kQeQAPpgrqkojTupLnGu9emv6dCDvMAddfqwmIZd4cyfXOmn8laLrPhdeNChqFetRcD0Srr5AhTu
8aYA+gsb73oTiGoaSyLJyVl4ByrwccB7uhXBksU7fOwnTiF7AfFQ6COjO/mB2XhBBmaa5KtFgLZr
GpO343fOGw+QmlNGS4s91Hz6f25TxbFA0QX/+5H0iLq4aKqgFo1EwTRBHnlChzJag3K/rpAMD61V
dolF1wCPKKWEh4uwLCGdVqSRAnjHGeJgVom4MwqORWIn2krctXSuAmoHuDM4zKl64fWgsiLrtarr
yVnfCQ9DmIFuzymspHvI1oB99IS+WeMLS0xYIsxDZWQRLLUF8D5DwSluSOq3FV+mvnrPCuPLoZQI
vQycxhmv0jP3W/1O6k0xuKK0VwuTL7fRgQT2fZsLKQZgiMFrif4yBaLVzPnRDXEoa70CoE0bOQk2
aFp9KNK/rxOWiLIIgwyaCpxer5PRKPmQJxw5Z8NbrIFvqH8CySg4/CTE50M//l/GdGGOWawhjrJ6
5gJyrouvDlKCpf67SuOVk3dx4oAnxd2Hpw564a7HhBgomVsVY+oMKwVqFmQAWfrPYH5sWWhO4Vjj
gbHEfX5tpBLGjpuSpDuHAZj+FHNsgZFa46NYukqRbzSQAqIw2Zvas5bORlfIRXfWhOdYtcrM54Yd
JFNsNLOHMoiz0KTCETcHHa807OZ30VOt2H1Vp5XkzMImAyIYXRGQnAXckU0rB1Kt9ylfducR6eJZ
OLTo1r3v7QuXBeUloJU4tEYBtXo9n9Mskyqfu+4sgTQMl2Rb+UG3ycijHLj3LbFHEzIioPhAZg0A
QbwvWI7ePusCKPeK3QnsceKQ76qBP0SJARr79imBIFW6hrVhJ+8/BgHxooUSyG4xrqLGvJi0jd6d
OBEv7V479TJZ2VeLJihYgLYeoNDNujw/Z0VqxD3oPZAdFSPAFP5xU/0MAsRSlJaIJqqZYEo1Iq7I
4wbkWbPqcsZjLaUmWLdXxvGTZbw8Z6kZkBlAbBpJK/CUMGaEWScz7pX+hDRIvFFlW69NcPBxTir4
Eb/h92K57X6XPnFWI2b22IBpqF/QVAHaZ6jC27UHdnyW6I0BliEVmZHYmQ4lb5XJsXtO5ReFnORu
24sHVXxUQKl5bMB4dt8t2Q3wYx7FT/Ae4MgCepUxb1RRnZT1eIrjyKrRy9DpZ+SKiIzG55XITJLw
W8wsA6CHZi2dQsPBRnBtS0cv1RCGHWyhttoEUEB7kntI0pgGdKNpgQq5Ka3PbfDLI3b0chlsV+3f
gDiq1JhT8xaRXVq9DiB8A2ZM8lPBKwtQiJlVa6nCDriCF6HdqSVaAUXA2OSVw+gmsv7PVP3385mV
Uppg4BoNU9VqW3FCRGkiHxc+p8Z3lpqGhNZnK1vpiVhyTEwZUALgGgVSmj014kgO0ijqx1Oq2y3Z
gLis8yu/34myU72VwsuUWZ2x7dOj8tGhCnvfN5atA4qLOBY3AbAC1wuWNGOr8XMLXozmWYb+QEP8
aArAxK6ZAcrLkmCK1aagvLHVlksc0KeVw6ugr6k63h4zUA3Fex0ZGZApA61w/RloMzQQN448qNdT
zqpEEIln6VSsHAJsjIpKLqqGQAAga40LgU0Z1qXITaOio/8E2g5Sdpgmd+AfhcS5P6k398CPGaqf
Dkkq+kS+Hkyv9TyAJgZ/UvbheIgHp4o/ekEylR/gwbxi7SYR+jMqtGcBog31DVSqr81NnToi9oE5
oTrVwkarNwStuVJuoX8+BrdBO1ebSJ4tkleHpOs+45p8AlVuJZO32j2xOMOoD4OSiNYz2aSoNKdQ
MaPfMoIhIBwzb04OoOpOpdVR00m8OmkwyagDo90dNAo4XplJnpVaRgo4Fk4KceTpqTjJhaVzz/mz
SLPfESKmZrLD7oHyS6PcZadpvpKOWFpmqk2P+BbPEPkHQHDxvFL1oNIgYC2csuF7Nrw2exI7mOQz
R86g9LIm3LY0tZhW8D6ipQlbhRlwLhHRCKGTcMrGY0deG78GkAdEzPd996bNkXoTtgftEQPdFf54
7U3FgDr/mBLhpBGHnHOgWDO1sSSkFBJwSolQiRdxVT/180euFTvjccX80rJqKBfiHARKGbfWtXmQ
pIXoh2mEkxSBthTIiWbTRBkKSE9G/2scchPP2RHSga0CgazUlsAomNMOgfufQYMB1rkolF3EhoKk
HFvg0gCtSyN5FE6i6pbgdR2Qmv6sXsXU7YdzjPvrvrmfvDprDygX7Bt0NiFhyAQnTafopEoF4aSW
x1TYUL130NkF/XGO7HYAuGZWNhI0iAPXCGxSnZNXBKKmmnqjekKDtxruVcUai9hMZgf06eibyJvf
KLZl23I8zJCznnKnKlcm6ebMRr4e730D2w+pdBxA10tVD1ojVfUs49zpK4tCCS10i1VrNxRdcWZu
IMKLzm80gKNNicXhNAT8DLOuzaeK1KYyvSXty5R4tax4b2MWWzxliSzWHOCmEgLXQ44TJxiU9fDf
OrMimdxWvVj3/ClRvsNPkHz1uqfNbjb+nf62AbG0aG06bxKriK/hbhTagvsPraBMqJ3mfaZJMzy6
mlEUzCTXmF9JhHMMqeuwsKq+ecGzmcjgyD9H4srbZWHA19aZAVdt3Y11L4A2sLdnJG5qNBIHZWxW
8rZqZUvVNk0q+oD13Hf9m2z9z6jBvwkkNLpueLZZc8imTp/0EiHX5Gb9jtOIOZfzRkB9U06P0fTd
GG4SAoI2+opCUMXUnvFu9VpIBfR/225lJy4vAhCbtP5FwaZMACuHoailRgNanj8gj52bp3relNyv
/lvtUfB9AYlntxnXDr3bmwRzf2GU7rSLmySWASEQZISdHFgudIE4oO3qx32toccl2UzTO9cCrLPV
y+F3aU/JwyAAQwoGwrn4nORDW5xX1oTNbv6sycX3MDubr/shhvePtBVqKnwtFUyjdNQChZOnUHic
TDEp7dUY8AYX+R+ztAsLLweA1Jm5n7OhrIV+GE/8DhpEmvyskdELRbSEVb8S/UPS3FrNjwmEIbgX
A7n9sTxUZJvOW6k/gH0srx9HYTDb6CRNnio/6HG9cuLdXk50nf77gcw69RGQLoTH6yYZpPfK4CIv
7iKfK8R5ZTfeFNXYqWBWQIMgCgfs9XgK0V8bvGjQbhDEFlXjtHI59aQh8T/ZEkJKTEG+a2pLDA4c
eU6EpyZ7EaABGH6s+IR4cwwrlK+Kpg1xUSGlfO2jSjxXuhQK48mA2sfoFHmFtjw5lT+NSZ/dQqm/
WmRhHhqlDhxeGH0OVDEm+j0/h0zPV95ptzcP/Raadoeb4PHCnJSJwY1FQkCol6UFVlspZFC4qtnK
WbC0Ky+tMCci8tlZLGUYsfKeDF4PPVnB5CU82j+54X1ldpc868IWW7NUk0bKOfCEnFJuz+Ufev41
B7/UX2KxjyUrROEySjfJsRxfxOkIVnplZagLAQhmFC0oAuJZ9BSw0XSPv1SJIo4nnf/I9IeWr82y
6J0y2aArZUh8TQUrtBA/dGlrN+WH2n5OkH+aiy2PwENHuSX6Aoe0mrvy6LcVKrzz81x4KVGOOhds
iD5YFfdI2hqCIcJukAfITNyfwZskBy5PRGzIOQAYC5Zy5hFUTYaSKiIHElKANWS7KuvE0QH4BlK4
ahNAJSZIG81TszJx4uK2uLBL//7i6B7rsFXlVB1PBMoHQW/HyN0rlWTJwaOWWakMTn/uTai8sD/g
FT+E0HsGXB5awINiR+p7npagKEYvArZv4a8Rdt3mM+isoBUNeQWkn26k3TIdG3DuwbvXyFChiP9m
1VHJ7AxJ3WQLmVJt4MxmF4Bw9/5iiEsXCKUORVoPzdn4hOtZyTh5UJIQq6FEvZuoAOSouq8Gk1np
EAEAAXsYZiCMBImz36DZVzhU1SkhtgDaiRl163yWfC10C/VxKpFFXQ0pFz4PmVoZ7Lk0YYt8/vXn
9epQAHmLvGkzHlGlMKv4WYysESXjtIccxXQKwQw47ZXt/WlZ8FEoHqJcCQAKDi02XZtpdZHphOtP
M/9KhNKbVY+UtTsWuSMNK0tAD6frqBmdBSClQMoRTaXoKb0eomHk+hDKkCSQR1BiR2Y/vCL9rIr7
XvcBJ5Sf7w9tKXzE64XiVVG+QLzM3N29zBUQpJX6E2gNy5dxDEWngl0XXgLWDWSOJAz/KcZivojh
oO2yolgLoBfOax2Mm6CtxUdAq5YZciVnmdjERn961kHp33WyyZdeyf3NZmhUrUnp/CjDshOsgh4C
Kgy0nYRFlWaonyBvrYJ+WJ2K4ywr3HOmtaBOqdMQ1UIohe7GDh4vVTQP0UKyrEAHRzEZnRNPs7jn
Zr3+4lRpsqagy5H1BGiw0xLd6hCJ+12sn1MxkmxNBBh01lJ10wcV1AFAjWijatQ6UqN/QnWi8rgu
ElxuyGKkQVrZ7JACdmV+UmqTdBLOG0Wq538/bEEyi04AEE6hsUhmtvcY8XUY5+lw6rPiTRHbJ5n7
rQ1PfX0k0nnFsRYOWB2vYkrAjWTPjWNlegtQWlQOJzlwDHmblMHWQBayiNAxO3z3WWmTPH+byGDl
GmdOc2aufMBt3gWJSbToIyTDNkJDyPVOqvounDUIWZ9q2Q2AHe6g4SvifqzQSjbMfjNvi3iXc8BC
yH/47qXs0CxVq2CEfi+ScOWlsOTi0OtGrkkBnSBgRdffohSz0stKBVhg8Kvu/kzGA7QFGtXUymNZ
rAx86QRBmR3vMhn9HihGXtuaNBRwo6IbTmKb/J5B5JVqqinM8YP6p+cqyLBanbgG3Vpc7AubzFyD
mkis0N8PouuA+wP5rSTwygpXaLgrM+JxM8C23ejGEGMIitkWofW9stgLcRgGjCmGX4PN4CfXenGd
z1XbdpnQQm8SQo3Jtu72SnZIuwf+ILRODN5aCEc1lS8kOEJnuzjMay0Uiyt88QHM1mq6vJYn6m1o
7nGULDdHpXCDR/CreV2cHrVCXgk910ZMP+hixLjC1SRRsczJJBxHgWzr3NgrnbrWz7V0517OLBNN
c8BPlEaCmZ04shFS0GzXuHjVbQzkVKGhaXCaTb2P3EQxc8W7v6zLkwp6Bdy+SFWxbDpc0OhcTzBG
Lf+o+U2bvhSayU3PEkDqKwHhUsgFNj4kMiRqDS+U6/mMoxDoeL4ZTkPxNcQHNdKsgOpuowdlnxGz
DNzvsv2+P76lrAWlAITsB8ZH+8mvjfZlW/Btj30DJppJHxzJVWQvg3hUZ3GQxVA2etduQdgbfd03
/JPjvrkFLwwz135VG3pWKgP2y7wVouc4GM8zn5q0k7TB0RSpFfRBEpOPQZsR+hn6Tgeg1PSNgXhr
gHblHFfbRD5F9WPNv4hQIx1FD9i5MUCeRYS6t7zR+9f737x4nl98MhMmkHpox67EXKk98qM6uqLC
YdNya2XtpalBVYJ2m6IpnSrMX69JNA5lN0sEyQLjoLiRA24DiYBx7TVQPDQuZpDJCLEB8qfsNzkb
zYkDoSqQfWZpBI8id8BbTy0P6J3ZNUe1exxnb5A2I16C92djYWugLx9FDBzw4GRjKdnQmhYJFUdn
w8vn3Rg8KdK2jqFqIz/Uyhp5/LIxABcBC8IFxjNnTRDPY8rlCvYhWpCLTShB+wzSbukfHhoeRb9G
ZrFi7idmvTjaklFRqrnmkVDNiFXzqjMVn+Eu9BS0NmeQlbw/k0uZTEpx8L+jYwMFuZLatOhlXJjJ
SwDpL1EjHmRStwXADI3c2qR9gBCf1m51OFsw8oDXo8ypNQ9N0OzEuD1AQXVldZfCcnwT1HVRXwbo
gS1kKEUvQtsb36Ty5aOhBRUyqhnEcftW1CwdHOQoTCoQAg21HYCCYA5WgOpcCVoWnj14gcDDfkAQ
PNvuDLRsZ0QSVr2qnyLxmbeGAPKTIST1xJUH1tI5eGWKuT2TeiyNRlLhYLX2UBeb9r2mTEQx2fPc
Lv7TKHYC9DV6LdYqy/TQYM5B+spC2phemDj9rze7lAZB0wgQ6QALhW5yxiCbxpiskUQyDg1eKhSV
dYgvoCilIxRmrICfSmuNaBD32kOBHRSZiEiG97Ky0Qx+35mZQ/LGEnN4jcKMOqbUi6DBeoCAzLbP
7GAVhHZjREEzIG36oE1yKCMxV+U0hw2fimhhF8WnfNr1DQU68MpKmXbBCjWARxHk05EwZA4deJ+e
8pES7YV3dfwE4b9cg9X/+R/nC+95YCjQYSghfgT7z/X6l6OsJqCTifaSBlUDL7YEzc/WQBLMRgI3
KIgv0Jks0DoY6lLMSHQIJtfw53hf2bJ4KESn5jb69EWEldwB48ywI0NOB287yLLQUixjZ4imPKvC
Otob077jbWGNWYQJOenvgzeFKh/o+BcgjteTJWVQYZC0KN4nrTOp6LdDRLZy8C2ZQJsCepkg7mYA
KXBtQqgDtHfGJN4DWQTqxMldq5EszBE4h9HtRmvkFPV8bcAQ4ipCHSreF72Hvszx39caqFk89CDU
RyVd2L2RZUbaNVMb71EBHtPPU6HbNTmN/0ifSJcCp4mIux9AFbwqmWG0sp7NOlcle8DC5PDA65+r
7MULS0ERC1gJXAIqnvHMTI2JIWVSmewJqrXca42+VX2lHnC7MRDXy7TrB52HCGSY06pM+rIgICvZ
j/q26HfDuMvA8HVMWvf+Ll8cCpKGEsCqOFPY2VLFvsvGJk/2mpkij2N0HZofVnIrazaYsbS8nKgq
gQ0p2OnDpwDgSvXv+1uSIERHBUsFCl+5XpEyjdNRQ1gO0IAba6bOr7z1loZw+fvMo0BC/RqbA7/f
NccJXb6qPXBr2YklGzJNowJ7gzvRYGzkQZrwXDok+4g/js9CbuOp/O+LjWwPL1IsE3qqmFiCGHNQ
JUmT7uWdEFjFr3+kX/3ZemARR/IQRUVcHMzt1/Rc2SqhkeyL/KGJH0jk/PP3gysX1UqguxGWsn1a
wTTodZgE+P7p3G4y5ZSc7xtg26DoCPDZGs4neqIDLMH40ZhHQ6jU2T41O6i9Nd5XRaxJBLLOnF60
CsR79nfwuWL05jqHWZTDAQ5C+oue7tdGsyKM0knTUGZ6l3fDgYOKcXwOz+lBfkyO3K6BODT5PT3f
t7pgFBQdSPQCPgikNUvTUeUEu6mQZh/UjLkzB07rJWvkIzcejVIJLhIgQQGpwbIx/pAnpADsuZv9
Ycc/TX+DFXdmExOIfIBoQWIC/IS0U/OHs+DiNTQ0HVCVRT/78k57r1/HmLI6QboZ3Wrldk2N5HYw
SMBjtmguAplKFlY6h7WuJiqUiYLyOHDfoFtc5cykC30RcmM8KFPit2l3Ewywp1jbAUubhjEYRjiL
qhAj6w31oyMQA+rT/dVfs8RcknLaxcLUw1LC7b5QhQ8lS5mcivPum7kJKeiAQPMro78ENwxbQhn4
okUt0Zh9sJFtmpXNeuvB1z/OjCGXRRLOOn685XZp+VxFhxkkE71zfwg3FzEdAkJT2lkk0MrA9eYU
Qy4aqziY/aLZBKCb5XxwDSSI6wf3vqGl4SBeQVlTAB0RupiuDRVG1NZ1VPF+XDhKD2o6PymcIn29
b4VJgf+4GC57vByQsECJh9mSoZFKALo3vB9uMuGIgqk6ub0TcHbhrfbVLo3IQLMyMjpwaMAAr0cE
MdgMxQye96FAPEHekbeCDvCSlauZTQjQIYFwEs0ilHxMltnYm58IMUY16P3ys99m9vPsTe4HtDI/
7s/c7WjAm0XfwejRpMzfzOUZVUiwSWo++L/k7aP0eP/Hb70MGSvE3WjowbsOB831VBVVUihlOQ7+
MDrg60DH0qh4k+L0a0H47canhtC6QR/1aDRlSiBBpgc5HsKDHwMHYZV/cNFsUZ6+P5pbJ4MRcEiA
vvLnBmAimULO56qMYCTbQpZYtfQHAqQ95HDJSmS5sPbXluihfXEDdCRTc02fB196z73uK/jILelb
3sS6SdbYVZlsP9zs2hT1jwtTmTi3eBDAVPLYPEq8yTmdm9uqCwnawtTs+zO44GxXM8g424xzrdJG
GJus/FlO7OFhWCOLYWHRNwNiwo4EsmeB1tC5e4ge+9Zsf/dvnR3teLfbgkCqe7s/pIXb+noCqddc
TCB6aRtSFrDXuk3sgm3Rkzx+D/6YLVD9wbzig2w7IDs8licy7rvWiHlh8NG6VsdWvkFyCRW22Rch
X7zDYQeYm6e7vGlrvRP9WvNM6uPXdzlGS1+IwCz8ILuuR2skeR5zHPZA6M+SXX61pT2WMOX2g2ug
R3qqscsjZ4K8xOb+RN8GKteWmXXVOBG1vBSW5dTREy9SPH2e1mZ30UFxTwHXC4w3uHGuh1flXZi0
vYjTsNjKHp52PiiFVCt5AJm92pklVGh5tFs+yY11f3Q/eQ52YgEp/g8RBRIhzA2WiHHUNhCF95O9
om70yHIzPzqiOr3hDtKT+mIOW8m7b3Pp0ESWCsE50JAUnnc9WA1Zw7ozstEPzmC02rSmcRx30drR
zBJ6/ngssC20bQk4FyDXrs2I1ZAXswgz2V51yk3oEMhoHuuDsjOsZtPvxp32GP+eXdULH6Tt/SEu
reelbWY9tbzQlXkuRl/1etBjQ85tp57vm7h9XOEERWIGgHcIJiCDz9jIM8D0ZAIbjS2Y80bfxl67
ST3Nqjz5Gaqgrr4SGtBb88ZVLgwy91DOp/LYVjA4WOCyWNkC4uKUXfw64xVjE0zB2OPXuRe3fq5O
xAk/S3Pe9qa+nTfxrrbTnbqtt6OXbcT35Kh9BMfJJ49rF9PSSYOUF2WHQakGCfVrt9HVmVQSHaXh
xuf2Rd7pTrrpN/G+OZJt9681of946YU55niREjUty6IaffJNNsZLC1+V3NgR/GozPA7v0TH7fMlf
1gjaWFQia/bndrm4PaaZsmdq5ej3NVimbN2rtmptmoWt26ot7MiLbKLHIH2EqJUlPfU7Yaf/H87V
n1Y7IMKQPmE5SqIZsU5J2tGvZ0/vLcTME++sbBG6BW48lrbz/Y8NZnLLuOqTSYeN/AkMP8WHAnWu
4lD0zxAy/lJ5E9q48ZqQI4vM/p+p/a9R5mJWtVAVspbAqGpCl+f3vJ8+da/ZcCbAbgf+D24P9U+y
2UkfuDW5yizX7sr7o8aD/tqD5bYbU4M0+IDpAcDKHbHUv2iwJQOiYBO48M+uWtk0dG/+/+f5FglE
mp6Pwb2K7Iejc14cO6RdOXwW4x24JOCKmgbfvNGnCOqBBKQe/fQVHC5bQKy21SbYVFbjpe6K39A9
fjMeXFHAjyMHetNJB1mniFcBrvdBEv4g9eg3MaX34Ti/GaGp7rXd8FftrOAP5Y4zi3DtSl48gS6s
05PyYm+GAeoG6HLBlZxbGugNvyn3/zb8SkVTzCz9pf6Lfq016CnbJPoft72wyrhtGSNjOgs95jdw
IMQk4CiqrW3vN/6QmAAhF5t9ldvxyVi5Kpfvsf8aZiPLjjPiCLif0eefggOlydMcw6qcwdbN2h53
jbnGHL0Yf1wYZG4anHpAP2YDtAjdNrWMY+DqG5AF1ysROp0w1okUKqYCrmzotrBc9EMzIL0liFBk
Sk0d+k+Fw1WOWm9r1GtKC9pQ95126XZGwQHYdaQI8VRkvCapiNAJJcyhDdsqVk7SpQ1++ePMpThG
SoKOR/x4ugF76Du38l5fjEIvf585qGlcDM1B/L54yM2n8WG0gU2qn5JP4Sk8tdY3/sfaHl94gEIM
VYNQAOgMgWxhwqdakSugdyXR7wpvIm7tRa/kw5jNGASwf9Xfq+uz9EC8Mki3/cW2blte6MQABvFU
NMPcEX5zqZl9qi9Q45Y+w8dQsikF/to4F04T8MgDlqqA7A4lPCYMlqtUE5peE/0heOwBKXpID+q+
l12IhwhHxTNeu8dmjQt8wfUBpUPdFi17oJsTmR0mNWWktw0n+ALZTa8QM6Bohzd1r7a7mHj3/X4h
aUGL98BQGSghAjvP+ObcqIox4+/9DsoJL/3kCrzVS9uh36BtIa/sJvn3CxY+g9Qy1VwDJTeLI+85
Qe3aSlf8MbTDZ1AfoNOpAjlNaLaTWedW8+sbTDL3h3m7vX+IScDPAVI3SqJ67T1KHE/dkE+6z8vg
TXud1thSbw9FGegB+AnyTHgssWMau6GRuZbX/ZGbzeBv/9Q9SLPXVsAJriRjbp0Dln5S8njPg2SB
ccgiT5UcDEboMig/ggI8QlYX2tnkWAWUDJR/jkxQj0F+EQcjEE5oWr+eNtQY5qYVCcLp+LlSd2iC
U5K1yITGU9cHPVIS2Fw/jNkU2nltQxx4APyRecB90uxn8DdKmygzvfTER+aaPOvCMqGZGtXGn8Kg
zGprC1Wn1lEDW41go2V7dFFQk//WeAKqKw+yhWW6tMRWtMJxGFLSw5Ji6sBYe53mHNvZ6v4O2Qr+
5uZyAY0ALZ+ivx1QAxRsr+dv6gqhr9HLsI/5bRQ7IZr29fd/3D2MCbq7Ls5erjb4Ih2maK/uCrd5
vv/jt9+POjMNSfFsBHiNlTCKorbEwzWO90a0rxTNVIlXzyubht7eVz6myyijAh79kze5QdwIEM4e
uC4r9zkwyQDmvQ+kgUjYym5ZsgJWDmjUImpBoE194mKahDQgQtqU5Z6YEEbKeDOKNlq/vT9d9Dy+
HsoPCE6S0BuD1Az7wFaDgPb3JvneGN2QP0wW9BogSM2vAa1ZOyg0gTiMvvzoowFyc9eDGSSlGyZQ
QO+prM8GkfsIvs3GHFbf0uz+B0ANrdBA4mB5qPwFc8bMal1xIhfke1WzZajcWNxD5yAzCWrn6FHf
9VvpuQRSuTdJ5lblcU7Neg2wcXMJst/A7KFKIk3chFy+b+33wYms1DG79/a4NtYfX75cPNYOcw3F
TctxeWvk+9rpHMHt9+1WdoST4Za7HP+kT/Fu9nu/3WjOI4r8LuepGzD579Df+PC9yV9Abm7qm96D
ho6Tu7G7lulnFfZQ7PmhKQI+DfAbBeJXzKqrbW3UhQ7Z0Gfwam8fQjAlvKql9dWYglWYugmlbkdE
+urtI7QaK7VFU7EqMNdBkA9/Tm3DDpzAue/y7KlNBSn/H2nfteM4skT5Q0uA3rzSiDJU+aquqhei
qg299/z6PamLvSOlcpXouZieBgYDMJQuMjLinBNQYEMdEqBM8B3pWWvMrgzFqQqmR6PfN06NlnGx
E75nMcdpX+/5S0PUnjflpkyNBYbQ/FIdXKH2R32jvYi8tDF9OZwGdJpfyM2QTgaXs5wOraCG5lwF
i+FESBaPG4hUo7cNeGze/LfKE1hTjEqH3AtCWDymaDnKIrJGIZwsOL+75AD9c1AzXrOH4Rn9dFfe
S4Q1g0QkCWQuEfGrSR0kcVXrUBGguz/t79GDwSb/QmjDfq/sjYxuC/v6K3nnPRWvkp9khNgbYCai
E7KKoPJyPqXM0vXWSJqAGIu2/S7aRtt2N+GIRZ2NFgO7emfuo0O/y7aQ94DizTHKA9GdvSmIeZC/
Ezv+8pCDHQmaCBhtOEdIoV/+GisyelXQ6yY4GGQG3vpgdDU0KK+2Gv778xvpZjt2I4jq/uefzPk9
OquzuJKH9vCO5gAS6szegvOEFuOcFaLvKEwVWHa6hDUCfgCgossflxqTXI/j2gEtaMs+KlAFlMc4
x+jqvKK7FQoGEC0H1AIQOGp7h2o3zBC/j4MYrAzNA1/FsDbhRs0/I55Q8NV+o0yRn3J25VbyUAzI
IcSAidoRqK/v0a9w3Jt/KfFHOnahswlcImDUSKDRGMux61tDE6Q4qAy36jZ4xh8N4UHgxA/EvVxs
HFgBhhNxvYl6K2bucjAm1kbOuzUJEjt0eZ0ir+846uvUyiPKj0t9JF9v7fUHOsptf5qb3NPt7W1v
TZMETpMFPimwUORKx5G8HMYqq41WR4Duxg8CjpwKPZHn/LC4iO0ktB+1Rx4x+fQMoScOBw2SaETZ
FajFS4tZW3Zt04lJID/q4FAeRChFv0YeQEtedig+tUd1k9tg4H0Z+zSyd0264dHvrjw6Jhc93EmT
YaKudwWWCjNJD1MrCdDaQIALirw1MB8gnZU7t2f3Kj9OtiJ6saPmgbuDpHMvxyqYVt7NSPoFizc/
q2/lo4ki3PAUPU5P+k7dGNvVz90sGB9biNN/c0WprkoftH1qdRMoRVmCAvuQTMFz0NV+zg+zCxmI
RyQqkk/JXw+WJ3ggHI3hHSrLh3KXb3nVO9axx96CXgqhhMCfXU6ClUyoWmdpGiz7ZJs+DzImnVtV
JiOhdxVaskE1lbzo8delkaqO2rBr0SN4Ib0as8cqdcvn9H3t7cmfHtpok9xDlv2jehY+hI+JF39f
ZexPE62LSANBYPxa/suQB5BENACV9cd5l6AbyRs6ODXv4UNoN+X7r9vbirl/SbYes4lYgVb9NjoZ
RTtrBKT4y9gOr5lT3QNN3h14ASbTC5HmW//PEHVV6/IgVNDwSBFp/5lV5yV0h2C9G+8mnsu+uujI
OQG0DJh7qH2hqenl6pXCOoU1ATBv5m/FB6jw+/aM0c/W0/L8832T2h2jNAPZXGDGlE0W7HVOyMs+
Zmefp+6CqkxSlGvw88fN4oVf/UZFBL7r3oR3C+XGaI8UCR6Yy8/ww/hUJRsPwU2u2XLj3x7lVXnh
NExUMwmQHZEDPUwhjbELyXqtbrT/MLaLox36H4kDYZHH5LnxeLoP7G1/ZpDaIJrQjpZiLmngrrKN
tpzFo+qvtdsERuZo9UPLbTNM7r2rY35mkLoXQZ5LRTXCCKFw4C2P1ibad8Gv1cGL1+t2Icd/Mw/a
mTXqiVEp+ojTd7JWB7KjAgsw/tGcP7eXjbn5z6xQF6IyoBer2c5pUGzNB/TwOPBeslf1LnpfUB4Y
QuNlGSuwMHyhrGEPR9RLvdpLXQX1xN4f3NlfnjIeK+GUDLi1WNSpXosSXdNi7A7VRwuE7BOtc93O
7ewMoXO2tzwQgJuXxY3dH4IvbpUPCDL71VY8IBDYQhDIDp1lw0sqMn8UZGhBlAChi4CsLl0NApNa
zRIwDYzNKOByAG4eXafGX7mfB/NzdCgDC/FHB9hMF9R+/6d67/ziRfF6b9gNbn0X/ax9XkDCjMLO
fxTZiGeRsRLKSZTP+FHCfbuBWIzbOT36CMdf5L2ubm7vt6vqDNkOZ9Zo5d9FTmqgH0PirlQncRI8
/H6WdoGUQe4vtuDeNkfLYJ9CzHNzlHdc5QVrUWBwg1e603Z+/yVtYmyE+H76Uu5Fr/9ef7Resdd8
aRve13CO6REK07I9bSO/fzUJPssv8CLj/C5WBH/+uyjnleRonBKK+F2ueBTuhZ3qKDsFJCZ0YgIY
5yXZZijoKNvyS/CkvQ4NJtt4jD1gjn5D17NDEPUS/VQc8UEMAEK84xUpmM78/OdRrq5bC02oMqyS
gofoW0P+GM7HirB8/zvjrBFvA9JkWjOq80ZNYUzcQ5HLVvzNu2Srdup9cSM1lrs7HxfljAZBTNXM
JLsPriC+F+wRebJ4s2wid0aOSrFT/+3P7aVmOsBzm9ShR+f21OoW2LSeMzzvF0/ZDl7ho8W1Izij
BzzOe7mveZNKogra/51bpU71gMal8bRig4l+8rRuByd5VN1i07j95+3xse6pM0M0NB8S7qEuDhje
5GkBOC225afeZMePt80woigimU/KgACLIfa89FIScBqGVE1JoE5ur39l4XfIO5SMtwK4HkRsBo8F
qAeQM3vmCKW47QQhV5NA6h0xPkIECvWFDbSWb4+E8VpAcRGQeQNvUBX4iEszetXJU9PreF5LO4C+
RKeBKsmKwju3gy3PEjVngqovSoeGvAHaLkrRaxvZaGaTekt/KDnRH3PqzsZEuTMTzQyqQTJPlrLS
65K9WTph9jr9Zccc4s9BMSSavFDRQwqPutYhrDUlupQBJWgds+x3K/8t+etkAFRfCF0pSBDQb7m2
a5Z+1JskyJTZwYzxLTBcPwo/KNaDxQYaOYXDub2XGPOOJg9AVSCNikzdCU1+tmWVyOqLXMFeEgQ3
WT3t0IwvheLGPB/N8JvnduhXnwi+gjYNRhJAa3ZCg6zQDcN9w6u986xQ+7UzjLpYYuyiwhbDh/fM
eAsVzsXLNnGieWKBr4piTWzE2ZjjSIBuO6MHSGBlXsPjKDB8FVkPABaIehVOOXXCQStc8jaBS6yd
rn7oPiYe45NtARh2lASQzqa5l7HZZGsNMWY0gJ/cOh5dIeKkGFnvbwwCtC4oy8kK2NzUIIbcSCsR
SQ19X1hejqaomhOqd8MA+Q5hp/DwM8xTcWaOLNzZTq7W1LRiA4ma+MEeOKx05qKffZtyGuDM9nII
dkFQIful3rf79eP2MeQZoC7bMlcUyHZjrsJ8D/atOftJdxTl1//JCk3lHKpBlAoFwwhfhzvzIXmZ
OQABxn1xvuSUZ/o/hjBWeYNsGYJlKbHRjNuMtvH31HtW+nZ7KEy/9c+KWPR9YcSKvBawJOUbgD4H
04OrhUSsyEv7Mw8KeN3A86AoCLbt5bbqhKisSmgUB6ro5yaCS7RRaHg5GOa84VWH4AT66VcwLKsJ
w6KqkIDrCi9NPFTpKjTyKpwl9mpeFoJ5Ts5sUQNKpnFKhQG2AIcCoC3mHHvWfMlgPQKShwcq6HaX
85VqHSlrVODCr7/S6GXmFRdYU4VstATKINpTY0Euvx9LZlEbIgnjXocM2ru2+Uv8CNP7jJfVY4Sl
kLb6xxB1l8yjokGhZcE9/qf9gKlstp9WwdNDl5doZ00Z4jlSpYVk8xXA0Uw6MpVSEty3z8Nu4oDg
rr9OJNixJBp4EsBJU+u9Am3a1Smyh8WbnqOabSuyf/sski9cvhQImx6QoJP0/VUMIRTypK9rlwap
9Sppxwx8JI8L3mANg4hEIOhBjvqqu1EVKWbYkdxZiWxg7pfo48HbulfUOYRBIKPq5qm0CyAi9WjV
83pq2q5Pg+ztN7D4+9bVgu/wI97Ub9a+2Qh7/aF4Nl4i9/b8MRKRl3bJkT27uppmkRYNsidB9BaB
+6w6qmpDdk/c1fIebQSQ2yp5qjqMRyVsknoGUHdEsInM95lNve3HtZAw1soWKvt+1P3YVR+a11m0
R93unxoTvUigVW5PP5bv2+Nl7RdYhY4ZKGVgZFPDRVeuNU4HGe/Ze4yyvFdKj4dUu3ZyICghNEZx
HHoyWNHL0TXg4WZCn2SB8UNCNvvvy86omkLAiXQOJmUbyjdoegXZigSfH/4oqNfM9jLZ6OSDPOTt
mWJt+nM71C0ndkaWLGacBbL3Idqc/DAjRwONHXSbxr1D9Kjodn1tpNd6osxEVsQGLhEpE8f6Ib0Y
P7Lf4s/il2S44Pt3f9uZHi8wmMX6wzaWCLpUl2tjjqnaCKqSBQvKtYHxHUkb+ef4JdoDOlF09u0Z
vI4TYAz9FCH6iy52V7zvbum0sm4HbAT7G/lvZ59znB97Fs8sUGu0DO0AMhwsFG9gsBeP/XZ16q3i
/YrR10FwTWSGbg/p+ga8HBK1t/No0JaZDGlCDtx0yx1EyiC7yZm4UxdF2qufzxzlIKBcW4RpBzMz
oS1qwLZANMFP7OgT7sHedMF+chP3R+ShtwDSrs0uuh+9198rF5PFOgRoOQTqK+Ij1Nmo8S5tUVq4
ifNA6h7neq+aO6vjpKAYJiDGBkkrgILR7vOK6Nqted5UE4A6nvYDtFpeI1jGLoS2AXi0EBSEhP6J
VXHmbOHdhzqp5hzAWR/9vcdtMx5xtmSeMgxzHOAuIF4gVFoa4BxHliDmg54Hk+Rr3XFKPYMnB8Ez
Qbm+yMzNuU1hYm69rtzDhMDL1DHyuTJCO9BlCYAayC7KxprpvZAPCIhCXzuEm3QDDX/AAZftr1fe
PagwLqMLW9Sdn0RDKTTEFmS/rZ8moJCH6G4MxNd1oyHBmh++pW3vQqPISzaDOzynTr5t3Op18EtX
OSwbddt6IylDoIT3vGxq7jm8zsNeTga1/Uu9rdHuFj/wTXJFbwbRFl1PkUzX7dYJ3R/Vg4hk3Jtl
80SnTt0qKQdwMTNkU59t2jkxKxWNAJDNdAe7uRv20sbc6Y6Ca6JyYifdSdvsrt6srnHQ3caR7j67
fbuLkZP2FRcVfVd01U21ARL9WaxseZM/SsCexVuwKvFjFSA4E3CfeTlYMh30r0YiC12IDYSkOM+X
v7q2wqWR1RhxDVCj24UH72adZFmCjBguE2h30kmNpWtTQVbweqofZqxD5GTTNlPsvv667eRZ2xIi
fkQSBwwxBGmXw1CEuVkydN4I6iyItR0gYEAjmzzkB2uyiFADMOtIiCOgubSSLUUWRo2BakZgfaNZ
7+0xsL4OuWSSZQV0Bm718utankly1YjIYiFAep62t7/OWgmQ6IC6ICJikJy4/PpYFOMiZw1u9mWT
tV+GGpSRi5SdyyWEsVzeuSXqBE4jgMKCjIWQO3sXxzZAXbeHwlpsFQ8bvPJQPcD7/3Ioei6IgzhU
WVB3Xph5VbQ3Sn8dOckZlhUwfi3QoaBLhh6tl1aytQpRV9ayoI09dT5aoWOpj5ns3R4La7LOrFyl
v6W6BlAPVqYxkBof3UIl/eG2Cda+QrIaaUVkR2UIOl0OpEUHnBld1ZEt8QyPV+FjRFeoLyPYAB8O
6DdajTBOdH3SUxwJs/RFgE8EW5E8q9uki4NejrcHwloRFAjATgMvAW9aaiApFMtbU8K6N609TG4I
PTpt30u721ZY04WG7JDNxVtIxEm8nK547kokxnFQ1sS2nOHl9tdZ8S/8IbwHsGOAP9Eece2FcNVW
snnXDSL6d/O42GPkyOu2TdD590nbikXqiIOvvXIsE+9Eu3pDhyfGNYVX3hXuSpwgSB2NGJhlS+Md
Wqw0+7b0dGE/6H7/vrU4Q2VtbeQGLNTcAIfEUC8nEtqnVY+XSxb0ELePfeQ5eHK6rA2Bdxi2xKlt
BV0KzeqEFF2NLDClffOVhwcp93jPB6YNokoIZTIk/zXKb1YD2kv1WYFY9xP5muEOyIBM5TWjZk0V
uunogBTisOMKuJwqFW0n08LC0xJ8NCSzm/ZoJG+3l59xUKHoCU1CkjFDdYG6XaZKVPIhErD61Qcy
GJCN0JA7F508d//ctsQYDIQpYAE5C4TvOpnRs0AoEqumyMo+D0AJgW4CNGnjkfMAYSwKySjAgIH3
+BUAdAYvVpgXvIn7wSl/1f0hsrYRr6TPGocEpLQJiClyFzRMQktR/47yKg8K41B/Q6Cbx55heBqc
xX8MkB9wNlH6VC8qukbngQLArmJPvFaurFmSoPUC5htwyVeahLoeSrFqlae3xzrstWpf5nvU3/5+
uYGuJk2TFVTY6b0rGGraRiu0UGEinB4FmJgeb5tgD+S/JmgMU2ZYQiSaLeRWS3LhF5OzNhuL14CG
ZQWxKqYKcuaEc325HPXYm5WWK3mgeqgpZUiVK05icIbC2lREPhtsOkwX1O8ujeRS1fYRyATBis07
vnUicjicDDajkohcrAUNcJBDEaHQVJ84MhJZLfOcRHhhtF8A/XvUXnXZXoABW9x24gSu5DdTFwt0
O0myGS9Q8EuoG7NZ1DIeTIxpfNf/5M8lQu8tdPy69se/uFKIViCyb9BxBPGDsjRPbT1aUVmgYBY2
zndrurc3Gmt1zr9Pnci6HAWzLfIiEI3DUAUIK6ORE42xTOggYcDPg1Op0anWPtE0tELDEITBN6o9
pC7H+a9rSlj2MxNko5/7lUZJo1ksCpIBQsIhT47GzAnFeKOgbhM9j0OrNWECo0D8jVGo1b8ZBd5D
AJ7gyhLp5EydJ3qqGQ3Yp+InRgFwy78bhWmgLRIqPmAgUw+JPEQWbSm0gviVXs5s+C6Dlytj3buG
CuQwbik4F7pIkpSrZXSCcrIhyLba2PGz+TLGx4knVsSqi+ANjBwQKRRAHolyYJOs5So2HEz9gcre
GnQyBHUfoHK8hHb+qfNkwskaU8ceDzCZACIQtgBle7nNoOrXVLGknPgmrXBodmip8rtOOc7lVN6g
zYAVB0E9kNBRYKS2mpTmtRwVAHc0nuqPgbAFPw6tNHf1Q+VMfplCiwr0JZJ7sgvw9jLv4/VH6yj7
19HTttEDUvIAl+4Mv3QypICyXea+oUDkpH6+G3/fdh+sKhF4Vf/9rTRsJ5yyqFQHZFPkR+PdSOxh
tbtPSDhmr+b9+BW+91/zXQNJyUe4R45p1mpg5dGE0oCGB5RRLldDr5NIEiTULavVmaDvZOOS7I6R
naDN6kv/x5pd6TO1l8heXroX07ltnXED4DLDgwkCHlC9puExKPJr5iBHWWDJrtlv1q8+t6PRSX6a
sMe53hgHivDJkOYk7VMkOtvZZdNaRD1QGbPmyfNj3HjKVxUHg2kPvNoLa07PTVH+IdXlrE4hhQ8C
QvUmBflzjUCTt3CMZ9nFeKhTq1bxmoENA4y67H4Ok10XqLukKxrVAtDHhXWytigoIygO4AmKtxPd
k2iKknrRNEQftf6U2IlTudlLthPt8L4KamfcaHsBqug8GAJjJi+sUod4nedUKERYXZAKNezfhs9D
zDFuJKjuiaSnAIiG132IBD2bohRPglqxu4+xcfrUu73JmRbQ6JVgYlGOo3GkQ1Ojn2qN1ybEl8eK
iPDUf/+sQRz1jwXqDJtKHXUgKOM9uzjfVr8JDwVvS/MGQW3pcB2aIYoxiFD+QCPRdvxa/9VKnI2C
2tDjupRx0cLEWoP2qFmetb29EKzNBKyoTBi/RIyUqojq9RJbS4LXcgTE6FDbYXPMwt1kPv66bYdE
k9TNo5I8LArjEB9Du9tLl2qGmlUZs4wMoOQakFJT3m5/n0FPgT4Mwabi6QRqn0ndoHW4VlUtm1jv
I/RbAnFrHhW332iHcSu72mMG2pP+nBz7+/UbaW0XKAdw0QU/2qBlDbDlho8WcrV/+0exElTnP4q+
SFAs6MNOxSYU7outgJpFsQ830o9wKwZykPrDLnm+bZHh0FVwuAEvxpseJHhqSxYEfizEmIV5fJYb
J6k8nK9sG+3q/um2JdbGwbsBhGrCBVLpZCVyo30/60Dvxjtzp6Gc4rSP3AZirF1zboScwLPoe41H
xGa6lgQbHn/7JC9Gb8jzT1OB/VAD4FCTTy9e7hZ2dlD8FOyUT9XtA/F391g+rAfpXdmkoLcUDkou
4HZI82sPdLjEcYYMoo+MVlz/zCV1OCyxhbO18FssKCYc4l+xo71rqD3OuCxzL9wrgbQpCnTagJBD
f5h9dOLOHtRD8TF71X34s7jv77IN+l2+WggVOM+4U1B9a6LIljtbgzFexTCOsNDYvR7ynNhVXoTE
nbdA4TuyzX39YfU24ImWs+yS3SzcTb9QsQQNYWvs/rc9R51xA4SoZCV7rsDFmr8lbrqL/75ScbYU
V7qoglj3MYBsSQChvSOU5o+c6by9o69UUBMN3Rk0AUsteh5PFPT2kUTy4HKlSjWcKo2slL460B1d
IbHBexedhPL+/7vhqtOnBNnVaDRhw0VPFtn5A83Pj9TN7mTvJTpMr0lj/4YmsLzJHuTDAmlSP3sf
X/Mtr7kc6312sU7UrlwlMWqbAXwXFe8XUtCV3no/Ow73wmSjryHHkbNu+n8OKERfLmd2QjNFpc1B
IShBtP4x8BpWcz5PR0OKHndtRAbT/1ruBGd+zvwckddiy079POV2sm3ru6k6LrxnJzOCPRvYaZrP
Drcct9UiNRhYZdeuhb8CkJGjrfzRQUV78q27UrengNswjszXjV10IlqemW2MGTr9Jcy2LjIF7+M2
20WO5PBwBEwzaPFBwDuo1tGA3dwYrFpZwclo4VehL1XYigeADRq9H0LOS4oFHCGaPP+1RUVqhrpM
oRjiYITH3F2hUCFulMAM4BcTqHzxckbMo35mjbiZswk0F2XWwQSDmwLuC4/vnQEqhbG57W5500ed
sSrXU7EjQyr+oDe9X0NwXHhVRTD0b9thBS2AGUDnDe9dE1ydy8HEI15XCKOwTJDPmXGjtLXtRfLD
PHEMMWcN5WdIz0ggt9BViCpBhdWcAXbdGCiuzr4se6lqR7y89ClNT29vpO+RIEKKCI8banWSIa7G
hXTfkx/nYNnq+9ifjtHn9GRM9vBYPKJfuZ18g/61QsG9fFw2FWLR4bkZbDQec9GFxr49wVfSucA9
Qgzynx9ExVH9lJpZRH7Q4hgby8tAxq389pBusld1k90rH+njys2ikGW7NQtUhBXnizKBXECosbGf
PnyHbusJ/upIwc/igeehWUt7PkLy/88OhNH2hdEKpykvN7+h4Gbz5I0ZYhWXk0gdh7VTIbA6wUTt
VncWsBh3VucEqpsd5If2qYHK+ADhiGwj7cOPaNfuh534g7OODEDWxTqSE3s2yrwA9EAnBIp8p7mq
n+17G9J1uF15npN1I51NJ30vdEWyylOYIwPmAZWtOLzGp6e+hzc2x8mdno1kjNbW1EuMRLlvQCme
8VQLnfpD3aP9RnWn7iAttJ995Vlzps3iJn5e2qpXfqeb9W5x57s4ADYcwt8Q4/uOt6XDVTpnZJLO
Z/r0sjv7fXMX6f+hxcjO5Ih26hhgB5tusZNt07u9qiz3dz7X1OFcy7EpihpTMXjarn3A/Q9t84Xj
+ngu4BQJnA0oUntlFEnX0eP86yHbzXZnj96Ipf2NAvnOui84QQ1vVNSBHKV+aZIY9npX9yzgF8m4
eGRF4kJu7SLqSKpibSbWCCOrZAt36z6DjduLw1Ciujj1tEK7NiYShgESFirweO7U93j2VHvZ013t
rb4X0e3DGY/l3fxWwb0Nv74Mnh9lvRhAVDBQG0DdHPKGl2ceUprN3M0loPIyCpxopVy5nCEyLGin
Vs3ofQtQGw3FQ49oqc80gJoISQeNNz9CP0TTiy1aNz/XLxFS7775KMWeYNli40B0XYs9UXwow8LZ
lnb0wVP7Zzgf0pJRIpJUIPfQ16dSWqBPDDFg7TbkOYHn4bjRayVFaNeeG6BOXKQIkzRX4FDogIsW
X9Ck9KX3Ymts4p+9aPsvFXLG3hJofvykOYpiN152l+4ypAfuc05ljhU3XvwW6pzM6yiUwBZkwZFw
Et6Pa+suq1cm7vTQd5ndxeTP7QVnpaVgE5LnpLhFRNEvt1TVCoqexYRD4sSbGeosaHEgIZTcJBAa
s6Dx0IV2siQcs6xlRSkV9DmoFIsQGby0KgA2PiYZATckSMxvyvlT7TkFYfIJyh+g5AxZYgMSyPIV
mF4zJ7UxKsBl+uqxsefQlVII2VcBof9yFL3JulCm0Bcc9akTcRIykJejmaqubGKpLoK2cZFmy6DW
+kPs90BNcRaL4UiJlBi8EDpEAH9CJbKTXA3HNkR5uEu3ZWLLf+qHEEmq2DHRqOYpwuL9WP35j55A
o3abp+7MmVOGj4VWI0oBaPioAWdBHZZMR5/EMVyK4LOqHKuwo9TOeXLvjMm8sEH5OL1Exa2ZYQMk
VFQhC+BSSge9jEUeOYtniLowxG5cirCCIdTaQeggxF10jqqQKOWca54harOHst4IkwpD0+KvIjok
1p/T4uor50wxFoc0MAVAASAYtPqixlMLrT43klUEUZPawDpX3X5oj9w8LMsM8MEScHtQF7HocLCO
pLpMoZ0XNNKxmh4Vw8U+50p+sHwhwIEyUTEhurI0XNToYy02TVS24CHk1NW/BKhxoz2SaJtgSEAI
TrDL3G8gsXn7jDGO2IVdavst/RpGYihmQRejDI78lQ4KQbfjYXsY9+yFGbJnzkIwSBLmaRxJKHrt
NzycCvvbUFAEMxmNJ+jyR2XNHTDWSxaAESgHPKzQCRhAeTv89P9+nqbvV50+SmGO8k2+W15Vv/hd
7C0nf4ba8n3r7SvBWTxr1zs8UCoLfnVhV76cssLq8jYvYLezwXRwZ5soD6l27vGI0IybAzsOiF4g
V5CGoLVZhFLspSgDdjw8dqUrkHbQWeeCjmre8Uwxl+ofU3TJLZJjAWcAWF4wpbLeFybn9m5mJfUA
XYCQIW4NaGHTTgFtc7uwDFG+NRTHCp7qQ7YXPOO78jv7p9KAYCtu1U3i3rbKuN0vjFIOzyzRemA0
YLSF6PNTzxkTwwGR3rbA3CIRpKOQeLkPQiOWpDgF4tYAASqZ7e8Gp1QtNrfHcG0FzRlkhUCLEHdi
Bi+tqHKiD2aJCGWULCh5o2upkrq8CsP18iNZTPDPGpQm0XeAus/NVq7Rz68FUS75ZRbHcOEsxLUz
w/fRLAP6PADcX4ESVnWqCrQlAxJ2tJNoB2cpPXVu7zTT79uzdX3FXRqi3NmYCugbpIG52M6/R9XR
AzTP7gY7x4PhfzNELX5aLPOw9hhRCj58vIDbmrgrz9Ww1h5IUpBUDEiaAqJ8ufZmhZ7jVgHgZecJ
kPSTHN47jjldZwbIvjjz/iPSCdlM0Kr1TnKRZIeAoMhJQp/Au5duGktyZoOK1QTRyOdKgY1qr9uv
KsQiQRTbP1hevUVvg9wJ7cHuvNb5VcITOI7poMDZeOjeLHB+yemo3Pol1ObI6qpNuwq/pA3kxe4O
zSH7in8qf7oZbMXWqzejo6En0pPwbILTyKuoMCqqlxNBbZkhM+NCQmNX5FQMaCZD29gu9hB/KmqH
yLwJIDFWmyJAcJG+1V5rJ9hS4BrfJxvJL7/WN/m7+JY8Cdkenp9kHk8D28wiPZquuANDkSnpIAAZ
DQ1HV0PQHkhbfWck29tnhnFzkj45EIjEVQJMFI0oJI+tsIsNANZ/Dp9431V+3YDCKT2tb1xcJuvs
nNmiafVVn6pJJpsn7m/ZEHC8Ju1EjVOaZdT8MCSMBzRpMG/QTOnyBFVAla+jlBVIwIqLnQfxiwzV
gPE7QtfjyR159NfrG42YA+UGlygmkX74yGajVhGB/hb5Fk+fhcBvbi8SywJCDnStQCkH7ZUpn1OX
ObDeilQES7avVLsVd8m/uNHOLVBOpx/KHrUiuQji7lhl3tg6RbgreXpbDNeGBzD2mALBazBjyP44
c21Rrs2aIuAVAuzv0DrLeDRRF26Cktd1grHRQPYC2hs2yGuE8m+yvBRCGgp4VUk+yAtptR9N91+w
FZULK9RwjFrLpG6FlULaa6WNlJCMNoO87cWYNPTaA8QTy0/IhJSHjGa1ja0aSZgq34uzLShfBN5l
PAyc25MxZ8DwAWMH+gKMidSpidQ1MdW6zYL33vKn5q7W3xdeupwR0wBDChcAfBeheFLuthRrrZd1
BH+LX285oR9rnsC2xOnQIdty1QpAk8Zu7UM8Afpuj1c75G6tQ2se/tw+iqxZ0pDcAGYKWVDkWi63
sDK3RdiMGWQSnsCzWlRbbve8ogprJJoKlhVAxcga0dJ6Qla38hLChvRumN/NkzG8NlEAgvrtoTDM
WJAuIGQVKKIB9X85lDK3xm4eQiSMSxctIhRIebmF9ddRJloNEqYSlgZiCTr1MBNyeV3lFrtK9hO0
f46gii05+e/bI7l+lMEIkSFEjxWSfaK2VRHms5hGMVhEwJqsJPkkfKWCR9TJXlReEoBjjGYPF61Z
mQAQ50EI8YXVXpFumOwwd5DvaoGOjzirdO37IcoB7jveNGiCAtDi5SqpUaGj/2VTBq7Qbb+lbHd7
6pifR84OlQMk0KHLcfn50ZqA5kTTcMK4hjAW2Df/glSCERAyBlwL4gz6taTnAPB2kVQGS+VZKjEx
ll+3R3HtV9A1Dy8yCzx+osxP+ftBEuo1GvQykOwPXjbm+sRffpv8/7NLK9GLVY1rowxw3gX1iGxj
VxyhLHJ7BIx1kAHGhFwqmv4ROMCllVXoMn0Q0zKYe398FqT94+3vM0YBdAsSPhDvg/uiy3qdPKyV
TigxG/mP+v7B+Trr14OEAdlikKDQK4+6owod+kVNn2GORs3ufqfigAamnJ3KHAHyLoizQHq7YqJb
/aAUoNiVQR25/eQn6t3avpo/b08TeyD/MUJY79RxSMHkXcAXLEkVr7c2yfTcpxwTt8ZBTFA3iKin
YKwUGAeCIKSWS/VYgwPAOxG8gVBuQ0sFxZgmYkV+hJeypP26erfn6vr+QJaFrAUE0k7tRS63bB6l
6INpYa5mMZCgJAU2EKSePtXw5bYd1oSR3lmoREFiENfIpR1lqlajbtoyWM1tnd7nh2HdZBnHCGO+
ADZHeI2NBd2Gk9LM2SlvdX1tjAl50WTsbXkXggaScpgGTBMIG9BhGBk3CDdS41iGAe1DcN92thG6
KmJT5/ZEMQwg4MUDBCkjoKNoDqoYzbU5RBaSX7Fvpfd6tyvDt9smGGsBE8h4oSII2hFdzcoGuS2H
KcFNK/p6AZL5V/8q8iSSGd78wggVM+RdFZdTlZIUy/gg/PnfRkCtglj2VlwKuL5XdAyVj+t2hAqE
wqnqMFcC+UHU/RBhoRByudR6hBr9ImMl3FK8k8aHitfyiTlFhG+Kcg5IzbTkayxXwpjryHNm4jZz
9MG/PUnsz5PHBsIp0ECpFRjiYbYyKUKUC9dxHJ7/t69TvmlAa+g1n7GJGkB3OPkM1syDGU/E+yTE
TLS2khT3U1xoHWJnoOWSu+Il41G9WXOD6jRKnBC3B/ue2kBltqhh3SKJIU4OclI8qC3Dq+L5heI0
ygvQhzSoqRc1xLKJGlVBbL22ob0WuxStMaatwsszMmaK9NcjXQ/B7L5qnT2neG/KSob+vKuD+9Qo
bGviYHsY3kIDboA0AEDwj2Tp5TGooyLVi7KtAEbZL/K++Owgpsk5z4xhoGcCgJoI/kHrufJIWpiW
lZG2gYII1lhfx/G1FbzbG5ZngzrOYHbLnZJmLbq8KY7fgD0hZRyPcb2rUFFCG7tTWQnSEVQE1aWG
3i/KWEHkSlrsnrfYvM+TR83Z9aY2ehLFAz4/eZ0zcCIzRsINcZmFjDI0btCTli6K1fNUzDru6aAd
HRNPe7TXeR0byF1DjzYpj9Lfdn0G2/WUeweVnyi30+qs0miWYRQaY5AB6pBvpnozac4aHQWdc6OS
abnITqNDAsQQcduhTSh5jFPTFndA3EM9IsjzjdZsP5fMD7ed4kyql/DKfVebDKUY6Nrg7kYYAuVo
6rCIpV6lc7cqgaV5+uR0oT/xfMvVLkBVDHK6OO5YL2w3ahcsSRIPSlPKwWYFre32GbnyW+TbpN0D
UQnTsRcup2pYoyIsp15G8OHVgpuir+5DnB9eb1shk3C+IFgIXSNCqSYQ2EQV+NJKnYohJKlK/RC9
GbW3QUcjbzyOH7eN0EOBEWRzJXg/3N0A0hG3dnZYBCMbBrkyzEOGZk2RexTap/9L2nUtuW4r2y9i
FTPFVzCIypo8s19YE5lz5tffBfmeYwlSDerY3nZ5b7tqmgAajU5rtdfymE+uVgLMOuIlJPaR3Kdk
CJdCMkUdZy3WBAzjaqqnHpPePVGyhHjp8/hlr1L8APBreEhgik8jItl8eNmgNWcBz5DSqbduta9I
/jHV9jo78Oh7rkrKEEUp4hGBw4lGuM9omIp+liwaQBwQ+kRSV1IAxPhKVEl2NNcSJgO9N1++b7v+
Xf4tJcffj429rH/JRgoARpROxmZk67kfNpIKUHeX2YJvNcV2viskYsbLcSAVr3BFI8ELTQStBIwQ
5V4xTkTvl+e38KNAjg2A4AHfBv6m2qWkskId8Biew3FlXqEeCiwe1oeMIGg5GH2MkWSuhzqIYLzH
rb/WrXtdBeeWgEoUj+7tVEpgl4WwboFDBLsA3JvLZenx1ERF3mB47LK6V15FJw4JqQ33rvpIkXw+
8hq8rw+N+iB/y6Mm6+yuJdrUxEIDeZjsEjlupmHuc31nfquc8RhXPUN0E/GsggYI3H7QUUZQhcmY
pZGhBdg4SAf9efGl28C+iV5tBfj1uyZeNVFTYUgO06cQf13D1gdNDPJmpk3Ni7v4qK8D1BXvs/v+
UdpWoEQtwJc+eR1PJ6kfwh4eMjCgIALdJKoFTPbCiOlgAwrEASpUn4AaGY4pgKHNSnF4OIqb+3ku
i/GJyjkepVSArMEy6SDvhrwg+gfMoLV4GTj22aK7eS6K0cmmFuW2pVjCxtEwdev3s2KfXfxwFc8h
0pMYOIEUA7OOSWtLeNsiqoSppThyzqUwv2Eo8KhTojk6AR7HcqnhRZN2mAaBxt1FQvKvamHr34u3
EqUJOyyc/5mXGMuhJIcUJ4B0O/Dtl9LSrKuneZCwHMqHsjU7Ii7zwyJ/l+3uq0/IxGutv37HLgUy
VrcU41rtEyrwUQZCWnhCU7KjrH4/pBtPGKZD0PnxNJigs6AulxXHi6LSe1TDFzrJnEV+n7iYYGg8
z99BYoFghSOOnglzkS7EMcZiLgIp1ASV8qttZiP1xj8BmtYGp8XIk8Tqk00Uu01pd9U6cX8XfeV7
4PzOF8q4USWY0rLRREOCvivDLQibv9Aqs/j4d0KYBwWgmjkKDOzm2Cz/xO/JGzpb/fvfZdxwBeAG
4tXCM4lkFFKEl0cWAkY2458MkFEFYzBn+yNbj+QbSJLAyh0Nkwh5gzCv+tWh/BciGS2Zk2BK1CHK
8Hj1rrgeHNHB9JiWHEFVuRrBRqTZvy+SbtSlniDe0dF2bYDbBawVjEC1M9NW6ArwZU2W1DpGt5/L
vd5xWsivbS0CECTXEaUjwKXpPWYrF4WUY5BEv+0/VflOtVaSQYJVfl/0BLzeYFviXLerO32SBzVE
TIq6CluMWGSFnlQLqYd+WMU36IRJYZedPQvk9+27ficZQYwiKp0ay74JQUVqV8+Zpa6ib9MBWM2J
rKcf0U5cTvxwdb0YgYzXHQRRWPUiBO7mz2NoS2ve03+lEVQAJlagmgaP4qoDWtTVoBkqud/On0UE
LvFCth3Opl09h4wI5kERC0Qnlab02zC6jxs7qo+qSlpv6/ekTEn/HLyMGDusfQnuvxTMWMVSq4I5
DSBYO8gmZr8AchdW1svgKqKnrd/qd8BxOSKvHk9mrcx5FXB9s4xuZxJiIl9mm6GlvpaYcGy392a+
9GWORtKbdHGhIU9BPhWlRNQ2cOkub1oTovEvDqJhK2MG4Erf8Lq6rk0UI4B5LkNFEppKDYetP67K
clWMThXulffhEb0we3HzFB3A3n/3+y7eXBQyM+hWQXCusoWHMsrlLM2xKH+0ZAIXp+b5u7dUEtgP
tI/R0sBVbS7MU1/ukbTfTtIfkWYwXMmqSUh+UvQOqn+wJI5Euk1X5/QfgbSKdnlOYZ+MbW1QgVaJ
EcGRZXy0BpkBbp9RlOdY+Vvm8L+rgzDmJRP1LhkWcTHgJZt+TELGn3eOhb8hAQ1kcBINdEYhbGCu
dFrEQxQpxYjgpH9sgF6QnLKyGsztyTim/dqTMtFHZsIPhW8IuBA7F0gI8fJrUT9uW0xkBbuIXyxF
wRt1MgMxsSp4M8q58hijUY/jYE5KO27lei9hLJ1lmFa/F7Nd2BABk4F5MdANC3+xPnoZzgLKwZf0
YdC6EYjk3m2s+FA8GfvK9oH0lujIXvKVoVX7f6XHokVQyogNTksR6TU2mzNXdZJ2+YBdtatdSd7X
PIW/DswvJZySBGfrmgIwZ5Yqzg3tp66Cftz2Y6utp9cWs959q3j53WRc0R79taATkANdCeBcuNzG
tlbbTB2wjYMVHodlv8KVxrxqbdkg6abaoPbZNMvaKbb7eYQeCRttldmF+/X7Z9y4F9jW/3wFGkgu
v2JKxToJenxFuiofB8d/67YlUAm/C7lhHi+EMJfPR6ax0tAJv308WrymuhvaiJ+N7n1aVAa3COPg
oIraT60JvejEZTPaoG1tTNKCUZnHDcUTRP//mXrUeryoy2GCeriDQFbrzuP17t16ui7WQg/rTIQw
yv2QhCPVcdmKoQ6SC8yAHb73KSgTMfU75hj568QX1Xl0P6NrCMYRv7uUqEyhXM+dNG61B8F79OHG
A8l/rGxzFXH0/fbizkQxnrycRWlYjRAFZKHkPvo2cNvLvQOzuEz3Wx4L+S2reLEyRufyKspj+N7j
VpAA47Wk2da3wo+Q2eVdbvEm3V/fIpTe0KSBJApCaNiny20smnJUgkKatq+p2zoWuEU4XtNNAWgq
guMLuAoihksB/iSi4zpQpq3yCmzhGFvImx+7Q8yb1nLFMQakN0hv/xbEKIQstqo4TRCEx0u22o8A
bGve9Kxg+le0NsBhF60a97t2DJ1UcHNs8zh8POj/82NNP2KhobsY7XhgQ71crQl6+VGrsZ2yjlC2
ttSNYPsc1b+iKTytFC3MtJSCH6gyz5ggpVHZisa0HUHYtnBat6U8HmRYL6xpT2ZLc9AEDP6H2smB
UUhAuqOTdU7WNfAoBj7nHxwxLfEhtYgeTqDtGR2apExVyqZC/hmMvo8+sL0bH0OGzePvtvgKQIjq
FxqQ0YaDNjjAHtiBGcYgz0aSJzPoGQVyyFetKzqFM8PaCM535yqhNW0lLqrvxut6IZYtkQSJLgx5
m83b9nPxNOhWXHiC4XqtVVPmx5FEAqaFcG7NdYaErhXhPC31w2cxmcdhTme5nNp0BjVi4bShXYRe
Cb/Z8R/Ce3PtWw/dQ34Xfic8W3cdo55ws2iYBQwUSQvGkJeGkhVGWcwoXfSu7uzqQwKQEX6tVOKT
L0xC4bIDXluIS5GM+iw6BUwpQzlvRUvaqLaxxrwowkvlXjHvnJQHG/n/C2NnFtRGkICGEFI6Jz/I
1uNMQmv2DvcfPXkLbMnKl4qVLgtgeBSL46lc8X9Q2agQ0yox5nqJbKNzXms+MKiQPbqIUZ9nbySl
13qpbbiHnChrCdPQdDdfayDpf+FZ+BuG8VI6854MQdf0Qgzp+hqpf6sCFWXoRrvaM5BJGS18gOVb
ta3u4p2wUjdgqiY8x5se4WVIhk9AcQrPFqYggB/k0ixmYKcogqbCFXIBjTuM7sIJXM1unHIFZJdk
o6aNEA3uj4yKPcmRcXQ4tuOWkqHHFcUkCQ12COQvvyDRlKnpw37eFs+YUZLc14/5UX43ejvfDy/y
prUUq4e5zDfDgYs7pT/7evV/y2bCHENLF7kqdjMY0ysyLeVlDYqeceX/9NvmDs+7apcgBg2s97fS
etZgojvrayKx87TcPz0twAltWvcpeQ+st+UjRnhhMjnAZ43lvG8DcNVs9/VedjWrXT48DRv9nmfd
b1mE851jXptuTg25yLBzGXBm7SbbpjxEDj39y/1B0wGgOBiFRQNc1talmLTqq6G22LaqdQShyDZf
8zgbbrwdKP7SabrQAPg5pzmKZw5qJDdqagyxv108Vc+iE4IurbFSd7REV16BVIE4IRDhA8ec3rj5
EIumBHSboakCye5LtdNCsc8bufa3bhk680tWkVX/oT7ClKeNtSzJtFJfppaIvg3uNOHI4924YfUg
H9gA4B8wHBR88JfyhSxQhi5r/e3GTDERWn4W9smf/Av4/pX5x9wNdvFYHdtl7DUeWGqO4p4HiT0R
/zCHiyZHcCfSgif2nXlQpLaUzEIzfASLmLN6iN5BmueaB3k5OJob3TckdZOlDlT+TCLyeK/bATnu
X3Tyspes7DisQPhky24PauWYzI6M28GxDNchHrIrdBwPQIGgO2YDiUgsU78dBXOrLgVXe22WxVPp
oEfpBT12++IhX0rHkOes3vDxL4UyfiKoWHxA0AN/29y3m3kJ3XDoPITc4nVd3NJAE4AknL6BxQG8
dakBftEOLZDvwjabiL8Lj/1K2YB0YVeKRF2JK98L92ApelI3wcHfC1teLwRr+ZESQ2gB/gAqHjEA
Y3fHKShrULQFu/rxsIjtaKevEmg6FvvBOcfbklC+p0VuOtrjcqElEAx5GQpYAhLdW7Ceuqkd2/UG
7i/YT/HCAjNMANg9mMfG48hmLdhplcCUIsUJTYIhu5SdSmONERBYJSj94Jwe/HW3S56A/VFXwOZt
432671blLhIJN6fFPmxUNNrrTDqNg8LzmKcVPa05aK7KYKcRqd7Fn+WL/1YeMMvGQn/NelZcUD8J
W+VpcoUVryPkxBt0frlZ4ezlHqpuWpQQXjmdkzkYM3vI3lEHtZJdtNVCjAB5nza9Iz7shWMvEG7T
Gvs2QT5QBmjoUZC4RFjEnLmSD2Ce7dRg1/z069ni9F1eQeHpj1eQFafYNEzxYOv/IXAHcNswGyZe
LZalu1jPdrZudpq3Exz9C2hYTAhcm/a8K+9iDGzw4Tp6HmIgBGTpzkQq4nc1u/Lk8D10ch+wkeht
RFsCs9w6C40qKMZoF2JgnAW+rZcWvSJo5ghJpKIdGHnM0lEPowNP7mfaiDbGahcbv7E4+n5Sqotz
RziPfDTqjSCrxbYzSidpclUmaTXuMlLAG2kskN2A8EZGT75uza/4z38+jm+TneAjZ/JSoyYTovlj
dECYjwBVJ9+C1ZOXGUUwpCi9jpj2APtu2SKM4CawS3il4CIiXLt7mn3Ffjk8UBGYMwy+R8/P5U3t
WmFIzTCcdpP1Z7fpbc96re35s3MCD765bGHK+ktE/oDMnbyqDjm4ub3UVxrQ/4fHA+Y0ErL687j6
7Elov/SoRT7c3SnEXm976+0nI+vBVYlOjpnV4gFLLY9mVPbSEr+t7Z/eev/pnIRoYFEYrB/9AISo
q+CPX7RPbD1YtfuwIKO1IMkqJXu4gtoB4chyqyxfBvstJ0/blDid9btWnZpHf9kSNr4V+mLoVCOY
dpvdn51ogU35uSCr3def1fJ+Z+8Oq9rB31tnvX5fbr/r5avHeYJPZDK/fQHjJWXRGGeDhC/Q/7R2
vdWt1Z+D++26R8dGwbckD05PljpZEsdz9lvr2ds6hBzJmizf7QU3nXFlzKHcZyrCQmX0SVUDY8bX
JCDtezVA4/T7hp9ann9bLuNR573vYywRBLjPOVRr93ooUDDdJGRnQs8eUUSyLKz71XXvW1zp7dI5
rpfbhxewbWye7qAHXzwf/4QUZT4J/QPodqJjnSjx3eW1MAQjHjRhTnevAultu10FGzAY7dPDaOcL
onmgZ7cqW1rW3mKFT2qXi4D4uCR2jXRA5f7Eu/YpHzlJkKunDR09p8Z9EbNfQZTH+A6VYaIgb8bN
Tk/QVP9oAlALlrUF0XnslVe9BmhHBVBAw8R5QJ7hLDPLr/TcKEezbHcISSdYgcBJrIXt29kuW+FR
tQKXZ8tviUQZGVYUUiUDg/oud1wr51A2hKLbZe/ImJUtsiuaA6ds+tJ2g+sT0TNjEkpuaHJ2lVVv
5OnRfwD/CLg8gC9OrulZJCRhYl8r9HJ86PGmtU7dkU736tRrO46e8wQxx6eFSTqi6RuoPNVquoMC
aNvk1LKr15z0wpWPi9ooEr+IdIDrQXcjOykym0Kpzvt+PtafJrgW3uYv6UFcm5h+ASzdSl71AREH
Yr6D4u6xewRln/v7jb5iqjl9ANpi6X5qtGvw8jBVYQ4ndTHOx2Ed3KtIY+E5FvYaopl5WT7vo2MG
78tcNV68yzTOeZ4O7PzuIkmHyiLgDgA2oWGc7cgpO3PMxESQjgUerWo9LIvBiQ+Y+BVXbspty6Gu
7JU0FPJ1YHfQC8GmcpRJCpVy9qWjVNuD7sa28QcRROqK2/5p5EljfXo6YhTdkQA8gIMGo2sZS4lB
2XU452ZwV4K0IcCbC6x7Z2doXCxtlescsJEgUItI0KGzCQWRE+Lm8hQ1M/LFRdLFd8Vz+FZUZHGs
vqun0elW6XrhtU8+ZXrnaM7VdiIthvIfGtMxxR5OHeNJiRMOtFL0eddZnTOARBbJ5JUEMqFDxrkl
V3sJSbRzmw5PR9uxwexlphWZEfWBuFPIaI8rYR9ZC1f0eF0srEsOgMqFGMZHnUwDhM2CgAWtRzvx
ErAwcrzPq3rcXyJM2lWH4WJIblyekxkZmSiokbhrV7jjSBgsSGN/BkdrDRLq7dfvJ3R7Pf8VxnpH
oalEcTFj2xIvtE1L3vImF1yZydOG/S2AeXtSPx6VSTydy+CAkXUr2zyijauKPbNj7GNTiebcDEMo
7oyHtiBZZdGBIPfjFtv34h8wJh4rG+zoGG7C/fBp3vlocMIgR9cAu+/v28m+6eyXMI9CqwVylQ2x
uGtA6E3FmuvI5uZ06J5dGClmTxl7PKTaosmorrf2gJyr5i5s9ZPIADbx1nP7Vv19esytKgI/6/oY
65msYBODoNy4kz0BGdzft+3ayDMrYq6VkDZqXuc4QeCe7dkOkcaXV/l7v+Sp4wl4+dveMRYJ/dpD
qfWQ5N+ZJ1b9xJNIcJc8lRtzL68Uq3LlF19EyMaDPfFuAhObBWUTRpEMyTKGEpYbBTgW7j7y9I+x
HTP4eapsxHnNrulmo6d8+MfEysHnRrvSakvfm0e1sczODrjru+pZOCk/Dd+R7qYeC5MmqnJwnGlh
StUSA5PXqS2vKttYLkCkyT1G6j9eHeOZLMasyLI/NfkiEdHO1DmTk3iG59u5F3qKU9g8gunrlxNG
/0wY/ZgznzIHq8HcxFjY6t6742g+byGMxajVpKmUAD+7x3MSORn0frBHB92Kgc1t9bj1HMPfMJAu
RcYcfAyXCzGVPhOEvBJ3GCqE+hwoiTbJsdz5Frd/hSeJMVGq0MNpVCCJvpIN8W30Ka5zVHZ5t+q2
6ThbE2OipDhTxIquaXD6VUPQnrXrQDFRL4t/4mGcCWJsVOmLchpMJbVRo61a9Lk01u2/3zrWQuXd
VCw0LKi3+9W4im207/1YGEl9z1E93hkxBskce1MCZTW0wS1IhUSXuUfSzVI9XgffzVfkbOcYq9Sl
epr7CVbU4VVMEXjCB7TaO5GzoJvG728xLAbML4UOcy+xntGmj6+8Qihk8SzPDSsuIQ5a6IBfGzrS
p5dXqFz0mLVunhQ7tGIImbbZy/9+MBcymIOZY1ULusVJpRsS28hIEDojl/da3NivCzHMsZRmomFy
R02PpQGCU8TjN3hcS0BvOmOpz6WwHVKBmE7RHDXirqJt81aL2oWEykXuRdYkIw9A+6Q5+0fN2G8i
mcehS2pw6nRYmHLQ76hdFazcS1PS2aK9/uHZhVvvHtiwTUQ3KPEiWc/so+S3QVz0Bn330NkOgNuI
W2S8R3bK9ceucwEAOJ7JYksxgxknRtmeZGX7vreCeyBj7QaxI1qhtvKDf5Cs4gtjD9bixr/nGtub
h/n3UtlMUpY1takEJ/HUrKd2s/vrNlduv6utEHEe5yxv+Lq0vKZRYDXFcDN3ARU/KY37BTY3Iirc
JlQAkEBU0HyWWrwY8qotCR4MjVbRII7QHCSazPsohVWURHos4S2RrdTGbL8PuSTDG50fVVoLFBDR
b/whipxFXhWaWLnMazmPmpArA+TS9hHTRPtehMzvvB32eNS28jMdI7ocOoxA8w/tO21zazjFoOsc
D1067d+mvfhwDRgl7iUZs1QmDC/o1tqhDO3wMbqP7qmJM5wGPMBTQSKUBe7zPS138KzETb0+E8/a
bqFJg7BNEmkXAmLT2rt6q67bbeS5rrRfjlb4LlnSz4xz56J5b6k0amso4KPkpODflwZd0oZCFqcG
Z36H6VJeswvx4PoevcMykVGt4an0Vd3tdNpnEpmtFvV+CpSoxZyI0NJhfAfLeBiW1J/IvQZjAhDV
IVsiEWUzYsAkjSJ9D9SOOvE//U8kviqXH5xctVIwH8VS7sdCFLbCjG0wPe2wuEP2665bz66MPpLQ
TkXwJjSfk90vS5S3ekTTFZce/ypnzH4CY7YHP4q7QsUnjHZqh3ATip1/lFezBaqTnYALITzyXvMr
fCErk3HtESs1ujB1UHsHBD2Jp5yi3MaebA0wqAceWOKWt0qHNv1H21gLY9SKNiiLWtr9UTYhnGIK
SyotFFM9jt28EVdcCGJMSjtjumIqYmEKrlOxbywBRTsMME8JkEJcr+hW0upCHOOF111m+jNd14BS
+Yizi1FL7rG87OjDXqAFcfUvF8i44whyDMxqoyeHy0JjQDSwW8Z97k02hj/zXFiuojB+n2mMvir4
UE7QXtjZ3nT/Or0B8BphzWOUuarjsmrJGKWxVSahM2AiOjxE/SpeENOd7dYWSOCAos/zYQSEOw3+
bWkZUJ7ATpFo4u4xtUSsI3WurYylWgRyFNQ6TrVbt6ekjI9CWX+gxkq1hZ1kNUdqB0xb4GbSrmp2
zBawfqMOVIKZ0Zu5uPPX1R6m0FGIvg9eWqCASuz6ATm2A6ounmkBp9uv02cdtW6rdaqeGOvOTtGW
EljlP0zAnWs72zmRVcPC1HooQ+E8N6CV8u3jUrujMxA5Sn7L+6GgQgnsSJjZxTa4lRgfEQOCJ+10
oHaNk8Xo1z2aCmKPm0XlyWI0vBa6QW+injohvS09jC7FPvU2tf+5FxxbYgAPQp/FGBfa4KaPqEpf
69rfS2VU3piLLooCiO/WJloukLXFoxf/rwT5f2nV31IYjY51xY/yHBs6WHCbrfwQ3VGzCJaDwz8K
Q84Oj31SYeulMQcjBbItNKnZP/p2T19PHJ9M1H8WaWE2FLh0wTkHPmPm/UyVFNmdSfrrtsaAEcwA
hwQODm/V4z4sXB5b902vDS4j6PLArQWZzJllgwE610GQ0EE0/Yy2/Ky0q0daSK+2wuREJfHKXeGG
uwJRnrDUeD7rLY3FW4oeHVQIkXFkEo7d5JtmVobyzsTNWEBDKcFChMcGXjon+XPz4T6XxWxu1S3E
tNVBmzktES7vTGtE9wI6eflBCL1n7EU4l8S4JHKUjY0aY1Wg63Gb9/7RQH+Cj7mW7U/9nu8rF7NI
sMKJkz256X6dy2WCH9iZuOp6rLC2/bti38Mn1TaYSPxjgCpA+RZJi1aBf2DfQDhG0bg6uEJZI+/7
vpTUWifjnUNnxqFYB+gMUZbzSMQNL3i9ZWDOZTEnKOlFG1VzC23xaCUy+m5W/ZJXH7z1Yp4LYQ6v
1wCPSiosiN55ajrh1i81OHi/bxxPDHNWWt0MflCc9i1B4rtfD7ZMfEd3fhdzM7VxvhzGi6ynUjay
vJdRVe0PzZ2yCZwCaaJ+qb5EHMZM3pIYD7KVB9mY04GKgv+P2YYYLzdC23knxF0T4zhGeOMWGjo3
8KZSfz9wqFkeMfhH2lX/JJN3vn/Mm5pkQlVIARZV26M97CMnRG4/9OC8/UuFYCxxkc8NYE1YFIjR
tjQhRO0+FsUzg/QUrozT2YVl3s8CtBTg+cCCujV90xJPfZ/2NEhtUaTuEDbNxdL84mjhjUQ12l/+
ayVYolOl96W2CSGU1jtFJGYya15Pdg1gz++Sbvnd6DvFcDBwEoAIbsGcl5HNXZiqk4wa3bBPPHQS
bBX7s0UJHh2KPnl/wkVzqoeHwL67423tDft0IZs5wkbALExRm+Xd5rU8yk6yAZ8DGkzReoneKfAG
xU7mpkve3lJLwRzohVTmQFujUkp5xIqB37HkBHGGj3Nsttlx3OtwMpXH37f4Vo7tXCCb6WnaRS9r
wP/tDLKT7GBTuofV0Sn3zfHJ++Ls6Q2bciGLMfnxvMBM1RiL6xwVmawIKdKYAB/OuXy3/KALOYzV
N8cxatUaa3qtSPkmWgJq8vNq9U378t/eZLewT9QjPtp/Obt5wwXC1AEwgwEGgzY/lg82QkeMBOwX
vY8jIjQ0Mu7KTbun9Wtu24F6Q1XOZTEWWmsSJZdKKss65UcBBojRRdRi2ly/RLXSNgV+BEStMauf
IJYA/BawWNCvMy9dl3VJJsWqvFOXPcJf1N2QkVrdJ4jzZBcJOlvEu8fZ1Fs38Vwm3Yizeq+WqLkK
MyDvpIN/l9136GMVHcV+7MkJdfycgly73SvO4HEE39LXc8GM+fExQhRQXElGn7K/TjYfiRM44o7a
u55gBJw92KE37sMBrQNcTeItmjE/vdyJGIimyCewQ7IHkAYjRYQ9eLYwUXSkIwV1V8FgPFwfnkng
iWZskCqVct4a1PJ97D4UmwKllssjEs3j8gGQfZ6Rv3Vnznb5dJvPjhcUX4Va5tjlydKXIGeryOFP
aq8AdYax1WHpaxqfbQby9W83+VQIOBMdtorRS5g2BjjLhKKbQObV4XF5pFH1e2FrSAbe8cJQjk6d
Er9nItVaNkbUwqiFAAM2iQEI7JC95XmkVxBERNYyWCRpoyqlT10wttaohagqco3qT1qQGAjrg3uI
yDc4CWpHlyjA84dzXahZvbINZyIZs6u0khJHAXYThTfUyot1hbRBu67vda+0uBWSW+bvfIGMJRql
qe3CCgsMQ2Q43d1jcLoa8qv4qa0Fmwdtu/lQnstjzK3Zg/mx8P9fV1QLvNtOYWE3qX6mIG/96cC4
+/uO3ryIaLQ1JUwpQxM1Y38EBNRVK+jyLn8NMMa8t8sXdDhWiqPzeCZvauWZJMbaJF0xmEoFSYpE
MkBmNES4EYz5Z/cV8YiYbj4hZ7IY8yLqdV3L+ULeRYAdb++HEmCmf7VvrIPaNMGs6hFWU3bWKJMp
IerXwqRz4EueCeFsHIvn1KIg1YzQoNFLlJFmhyFc5USUwJo8mXdIp8f16oKB9gLAZaDbwdh9+RDq
zZCb2SJWdk2FaqRekSywqoiI7gK/kCg8DC88FbyVaMdcBlMUDaDSQH7DXDNNHNJSSkJlN0xO5g2w
xyqe3eazAkeijBjNfOOJvLmlqomJJZS2EEC7y1U2cVWrXZwoO7OyFykRVTvXSPQ1PcZPI28awa3o
E8z6wEUARQZOV5ZdqoiaBeiySmXX/QT3mdd7wl7Zj8/JY+KqBsc7vLmw/8pC+/flwoa+m7XBzLGV
QE8WRHrUFRI8Bl+F/b/Sqp6M/5kkxvgLAaj3jQGSFgtLA/nY5/hTViSV3d/v2a0c1dnuoUH/ckWJ
WutyQuUIRNxFf+B/6rhjGSqSyXHy6qfmw1gNIJR/+l0ubyMZhzAEuVDppxBb1MSv0Z7vGqiCH+P7
ei0c/50o5sqJkQngYQz9EB6S+wT5MD8nxSO4iwvn3wmiVvPML/AFkIEGbXFa0+JZevEFEkVEuJMC
S+Kl3m6UvOnISNrkSzkmQZR0KUxBA1AL9k7ghJ1pOVmZQ1Cps2M3WAaOZAtOYy9sFCdJvczg0gPv
udRdEF26T9LXgsNhdMOogakRBgZDoIFwBePO5beoRh/oaWOke3GpfXbLGfwEsTPmnrKbHVOzOgzB
Kp2Jdxdv+EewZRSXROdNwqIy+200STksQr3cR++zmx8/BGs4qoBHOgusWN7Ar06fDJt3yjcyGpdi
mYe2HYNWBbVyuRc80VKAGUqe5FW0HDemk6RWG8NjmpH7CoEep5BUEEqjvWXhFC9qw7FGN1pMLj+F
sbPzVAaTWGIH4tWMWQyYzYa3Hz0PvSW+mrtqG3s/Xm4JxwWmSv+u6zey98BSgE0N2BdU0q66W2ZF
zNDpFlV7kLWjhgkaP8BNg4PMKS/d0vNzOWxyI9AVzDmLIad308f2cUY+QCLxQXAquwf5j+BA4Xch
+vV9cHO8TyR4CJ2Fl7n5svsIHswVD7p18u4vX3CwdUHdAWZeAF7NkmmZmAgt1VWLmbYrTGoAHXXi
iY7qaJuRgF5F92YnvS+tpwF92k8pl57hhr2+FM84lKo2ZHVXQ7y8zh+F1wi99gLKpPYSbaZbNIbH
pHjj5HxutCJApkwR7QbtY1IYC6oFWrVok7Ham568jj+nivhvul07Ddiz/I3+EdjZB0e96DKudvlM
JHO30TajRkUzVftwpX0qr1juM7gZPvJNtJoiYq7je1p8Q5cHL3K+zoxSMjZKrg+SQBAksGvNm3CR
wIHZgyMN+HT3mCJqXvPwszdtFy4OVSAMYsbAgEuTmWJWrqBMmIyMCvwSneOu4KAlKMSkka2CcnC3
Ub4ov+hPzEPI3TLWKA39V/LpYp+9UnWWT5hSD8kasLo1YnTtPt2oh9l6N+1uY3D28+ocNQXkSbgo
GDaCYpTIqKsUqUmsDlO9n55VzAW26mOlOp3J8WKupaBkiS5htBBoqHkZjDdR5qLexF0JxnQXcCUl
JwFiO9SEQ46cq2gOpuhcDqMcoCvRGrWFnMUEyy86i3gZZ8t+JgseRPWGJDztwN1SjqNrHqCmCoIZ
7YX9PrddmrGOicp5ta88MPABnktgHu1Or8w41CABnqxbgYIjWi3cO56fct2ICQspYn4kVQDM02W9
8x5dmGKZ9RMuci4T5TW5jx+7Z/B+HhsrA49PSoJjdFygrDdjtohMvrgVtxtbicAAk3UwyxtxEJvQ
HdpcF9umnvcT5gaMYLMpH2jLz4iWu9yZNhOJjkikxMv54XcbRpXhwoRh5edyGWWJsqjLRaGa96/2
kZNwu455mJ/NmEdVjoGTrvGzTaIuP/pNi4yiZt0l4Hf8fRFXFCIgnr9YBXOBp9oQMDoLkibrI1vG
6CBcrNRV7s3L5rWx3xtvAguSvsdzC4YR1Lmdwvv9C65fH2BrTsPZAA+grHiMqRTUvBr0LNb2Y780
1sN2DzpD8vS+f/iyf5dk0F27PDGwBmgUGa0hOEfu7dIoG6WiG8mgqPv2MRmJg77oe9Pa3gfE/WMS
93MZEaSRV/ijsRdsy3G26xfnm7xv358eug2ISr5CsvYenOX2zfPuPO/18efuAdQY9sYO9q8bQHU2
dxPvfK61+/KbGS0LfLEs29FQ95vXAkRZiAQACpjtgsjLFLSIFUHdyxnJAt3sx4DI7brZQk0MW+Pm
u09Tj9jtw5hHAJAlCayJbG5jMoMchBGpvndXK8FagTHxW7dV8mk4hvXt29/HCJQQIE4DTQF58IxV
+voMijgy3X/xosuTE/bbpzBa2+hBOOUGPiUj0zojr68m+Th8AI9D6u3rh/u4WtjfmQVKCrQCHz+H
1xxsCiWBnUX3qPtOqWcS925TON3mueMO+jhBCpivw7WiYz5UBSaJzSJ0pR92Uibq+9HNCKp2BnmO
l89oEHYoagjpQesQkG/DWd4fj2/HhX1PJjcnW7RP29aATLr3w2e6OQVpVx8FNlw6Fxk0RgazZa0i
1l0EGqF9s57W6MHrgCJp8X0aGH47EAXUrxtQp6xfFdAVQdUevwsU5fDxmJxDEAMU1v33CqyDyf+R
9l07ritJkF9EgN680sq1vNq9EG3pvefXb5RmMdsqakQcLM6dgzu4gJLl00RGLGVEYIEhIvevGK4P
KJgI2ptoGT5Dz0x/aY3K1lkdFcPD7F01dQPAZwCaCo7IBhLJ1tvz68WqVBZBomxfSfq6xPZ/DpCW
j9FRhiAYda4Y6EagYkC3pAIj/soDEg52iUUiWY9vEpGk1OjJhKwkiP4RIMGhpCaz7Jq8YkJB2TZG
a/f4I+F2HEBoh3OJoAHI/2O67E3IpGLBd1jtXo/Av9VahOEo1vee8+NZ+iYwKl73gcZcHQ6Noc3I
mAnkPpt8JWjsiMw6cpF07scf4zweEk2BC6Do8TICkwtnkyoK+GW8BWeSYkOrf8X6JlvmqNgTnF0H
n18yfB3fMzNn0/cSDL0CmCPBfY/oip4zsGpBUCXF15SYl0x/RQ7KVLD9El3QsWBIcmiItmQDX3V0
N57186XqX1+EPqnAxIGLmv0iO2wAw/EhMlPQ/KCpYq5kOw3/oH4I/TAWko6Q0cN7dLvHALvKXdnL
VJxdkAmDGNU3+gUDaaBe36v6S4ovIO0c4M7bIhg15xpqJlxA6DQFtw0rgpMF/aZoob21LzMt9Iqr
UN3mRLFvGS5Z0M9UIEP0wB3H4Eo7a5g8n8fkZfqI+u6nBz0XebOHXCsBXFw+XD1Zbi6oxcUG6MFx
FpGBA6/U5fvxevL3TiPh50SowaoqeDJuv7QruxSvkyxtSfFVRTEdOkOLfC/YSE/p7yLa7GXUz5BE
1c+EMrjVz5UxKiZbW+lcu/Edf4nQ9UDiE1rgyFHRhC+dEGp1wmbKNn6tWfNz9HTBRegKSOfRe47f
H498CrTGmVcJjyZS0uD1pu8hItCWNLWrbJ9eJd0ccYnyDsi5FP31/ekzND8z7OpX/O3puC4NcrJE
/HHk2GgvM59CrrzbI44xow0J7Xlov5qwBslSXpdBWmlbNHsdz77B4aL+UgwZ2UHGIByaSJdbnv4+
6vi/WAWnPJrDmrCrpah/GJE6E0FNXSx8D4CJ6LjjiXAitX2D0pe4sGS07dBbEtQLEsf35wGfkyAe
BMp/rNAwVnEcxGjMYWV0DReagqLjCUZ0+VJA/tHsB2VmUHecZNhTFcDKYZZEOrdbXVJCNuaGxN1G
OnNicU/5Z2B3cSzPiK9rrK0CNjJco8pq28JvfbzG00BOQ+0DhD5otMMia9Q5czHSLCpLFzcCOrxy
zKk+DobLoaNNamaccfJb9HaCoC3+ARceGHYoW5DnSyHlHrrb2IcqrzlHPT1NaOJCw9UKtDWy2jhA
1O/zaldUMssx23BDkro92qgZnVtUKJIZ6KV21GVgMYnFd3ZqFIu5y3WaXIN5TCNSFkR4FomL23VM
Apf3yjzXtq1ZgO67wt0U6IqVW2+XHB4hu5h79KYlacDZUcjBiweWLQCOKEcBhbnKa4TY3yW/Itgi
mV28VFeJFT31R5BFuicPnirqMbNln8nTj1wMSeohoUFCHTplnw5DUccD7GYWaGwX3QEqu0u/2gqO
PCfopE2cIWJL4SEahY2K+IAao8dIKoRLWn+3fn0Habe123E6qBG/beDUbFyOQDXoR+uIwEo/HkPT
/gEOIIOX5JvnH2t/fge9708NZMAGL+pqa7xtrf1obH3r+/fwrC0P68FYKHBRV3CQ3xanwzdCi4Nx
OhjWynx80iYvGjUQ6vKKsxxJYTIQbyvuISy3AIfmXH5u4gVdbWiQigYxLUg/6BNQpHIbMaW/Y1ec
mX7MpHIn1y8OD7Iw2Nzo6keijPJe5AyShpyrYrsd9T0BxzyeoKuG+c39QH4fQQQrQhgXVW6yFf4k
FztkkGPO1fzd+IWnRT+r5vlzB76UCBAzMAUSP7fV69XL5s3qDetbNVb6x0LoncefMa14A3Aq4jYE
wA0ZVtBX3X5GNCoKU2tNvOsGvRjgQYqQwdqCTDsEJqh64Wf7NiYkOCAJ53F1YNTAQUHJg3oBOK5k
2kb1kh0QBKpZuwAlC0aNt500s52+v3+TXTdLRU3vR+RDoBYpkBo7CIyla6r3z2xz49DInuLWT2Aw
dsFaBDFsPZGXjyeTbLi/S4r0owCiM7DFQSwFrgTZUn+NNF7bRmPogclC/1ckFbqG8G4BB3FlWUc8
fPvbQy5Gipcr3jbf8KP11AP0nDjSRcVp52be6MndrqFkA8lrqMohuY96KXW3M2VQJ0qrRkhkaXa2
gnLEsvhBdzIhH4bbDPlLzl8Vs0VK2gEjZoGyxFFGYgnbkspeKTGfDYkUxcQ10FkrNXfHrxzE5KhQ
zQRQk1Tr1RQ0ZGSQt8MmHUD5rjg2kpzF23RZkDZ3k+EQOKF99Jju/B3/5j11+9oagccI9AjZjrQ3
imTmBuBo14t8BJw7tONiX6IaTB2Eii2DIZQTADoBfhZQFU1eE15P0F75jR4Ub5aJk/Z+YA/VuKua
L4jqALS63UJJFvuqXBTZNkjMF81qScSKVNf28mINyE08NyjCynODpF9PGIWTh1hCIT7XFFGTM76Q
gH9lm8Z22kKeQQNvpJlVC+gqJCYHJsC5eaUvbsiQIOYj4wM1Ep5S6uKutBZkfAULQVjILnuHOjyU
gVF2M9XWSZxEzCCqRaCE0FIAG8vtbHLoCgPTB5dvy00U/TYg0oe0dPRVQTYYdAGXmejkekHd3i0I
j0ATIMN1VqF1RJmLpNjNXF8ptlGpywq6jjM9/pICPfX1ZdbpbqMHlTnOaeVMrk00fuKJQv2WBzc2
IunbQfJBDNHMBFaTQUbCAwRRHYYnmDPeAv2SYy45ELWKeMQJxTzN/xC0iove9LDcasOzFC+CL3eu
HHXPAq4WaHRjrYhcwu1AZCZxodXQllvVaSEEvlPaz3+9+0maA6J50ABXofVJGQAwLu8qgSu3Y+1k
uSMIb49//86uRhUKYunYbtgHNHtWpSihkBVxsw30ETS9wTbOPmZWgTIBdRAka1D2AdwOWt/wem7n
qBeaPlDGcnzqeHsA95P/1Jbvc+8YfW6uVpBV4DTCOsxDV/vWSiw2ZV8p4/iU8qbw4p5FM0GmmzdV
3QjnVIGp7QtbCL+QKpORf8LpoR+yALJmiR8P8lMYWB3C+O2WH16y3PqnpSFWsPYSCI7BbYonk5o3
RRTTpEG69YnTQOLQK0/KSvVnEpDU/v2PDTijhCgEpq5u3B/XoshbKelrUX7ygYDUWKOXWt0bZ1xe
yn/5v0ZQ0wFMBakQWu8652TG9xJJfpJxM4+L2ReP3mAcdhcLyS28BJxC6h63Sy9InhzFoIF5EvwP
P74wviEFvvF4MahHDkp4CEyhFoE35wpLoB450HFGWoFmpm1Q2jK3qoDxCrpVmDqplbEzjxu9vThU
uPHGwBYyVyTIvx1PVWasFOJ12DYfRQTglu6ue1GfC7UnI6KsULMWiEkCnDmssAfWaPfNpQ0hVqb9
FNzM1NF7jB4O2R5/9hjX87WYjDAkZLpo+s/xz+OloQFKqHWJBHqKWBrzhZWiXmat990oZ6MBOYPB
yt/UQu+BP0P8KuqNqEcyaEJARv+GEuFL6TCr+B1UmLUT2D40vX76n/yQr0iu+vFXXQla/7ys5KtA
uoSqNy5VUZZoAleJSZqA5TsUn1+fAt1+QjFLf0fmHHF3cq0xgRJmIDE2EiuetYzAX45/0X3785Pw
1nEkoWztjy+bc/YKfYHWIqljH8l1HojCzM6hQIOMiB6gSfYABQsGvVEnSz86m83q97AGcOX79/GI
riCjRyOidkypqb0CTtoRxYoMKYP1urV5cJSE6AnWbKC21/Ui3GmWu5FN7b3a1I4kGcGuPhiLDvgd
lPkXgj5ztdBRH5ll9HfzuFXwvMOfoDaXW6ts5EoZCzHiDOVxVHM0QLECVHBeLqgisvpWPM5Mw+S6
oUyS/f5nPyeB2I6dBpOi8CYbhHOS0NAkxhn1kkJ/D7B0IJd6FZxkuTV+1a2w9AFClK2GNHbZXAwy
fJ0Hx7L91tUzm472/YGWQvgLYSTgmVA/BNv37bcVIwiHmjHCWUNr1bP7W+56hNumzzuFCl3hxzMx
mQgYE7CzEd6TOghL/vufiZA7LwQAPXC3Cm9GmokUYeKv1Tkk+90xAQ2AZx2ZSZTyqCUu4VZ0sQIz
I+qyh3FRQ8AgAX8SimWx4Z0ej4nGOpAZxE1PgDkIuRWgWm8HVYexGKFfltm6l3LPnUXOVoGf/UG9
YhjslXyUWosDUkWamUs6DQnvlgjtgREOAgoQHKQnk1W7TqlyPttJJ4UwNuVmTTJu/a9g9DjlywwS
DjY3F7GSfNnNkYZVpD8RwSloGxXozguO8SUZFLf5jofK6HNYG5yil4WRQlZxbm9O3htyFYKGDTR0
cMonhPsxPMDQjZV8F/3my3wfQQfVLMBzdPZnGdrJRUSNCi453DM8niDYo2OoKPPa2oswqgrSNdBw
Kowc1cFNoMvf7jkd9ExdhqgGzIGB70wmKlwoq2ANQYFPTyYaLNkY6bd8JwEAfo7FpQA2wWgRgl2j
sR9v08mbCpw3chmIBuH3IE6kzoTHZBBN5JQKuoyheom7TT6XM544IeixxZ0KintcJKgK0zdJ7/aj
H3L1rvj1DpW4VXz70oJv8vE4JlcIsQLHCnNG3ko6fuqyqteYRKx3oiOYyrHZhJfHBqa77tYAlTCG
L6eBAwQGeFSvZRTfZKjzQDJ0Zj3oOBrHF8kIhAKA6EJXF8KI1LUxsHInenyz85fIpS3bL3ZVnj2n
XkWgOHFfW+fxsKaXImWPeoTYxGVAic01O0gJL70VfxaXuSVY0rLuZpbo7tAAHIV2BPJawHZQQ2tG
Je78Smx2uS2gXmjWqp6DXTezG+BjYzNAhwPAHm/V4vEQr7q1t6cYcFIZd5KGZwaiXpTdpCmGIGIw
pcIieK/QhP796aMaZEGnWUTXFq7/dbuIcUmiN+aV9/Rqkf9kn0ipyXiNIcuq6tCyD3+CuYvs/oQo
CAggj32FutyuNTeOmpIJmJAQLbVgF9B7H1CXL763mxb57WjJz7gcd04JRFL+n0Hy3/88tIHQcGkg
w+CwipdAPRidMPP8TC0gC4xcGgSqVY2AXm8tcFEq+Yo0jru4XiHNkORPHKQ1XfPxkk6CdCjKkl40
hGiKgsSzTA8ka5MmV0p2l4J209DQIdNAS5c301X9lL7PMc5do9fbHYRiF4s8LEgvkKi/og3/zJum
1rwCqVJmxx+Qn2depVpfurXhndMVmF2fGPvx8OgiNFF4E0ERj5sfgjZwvqhZrOraj6uKC/YdsMnt
QrNiEOZwpoBSfwzaKgYuPmPYHfbmG/+V7BvOkFKjm3sbpvEQEFhISpAeCQlBO0vFqsMQ9EqaZdm+
hdnoUp6kz+gA8SA0axBp2syRjWST2ew6AfXqsEHvihU745498sfBqW1pOZecmbxWBPaLlwRiptdk
E3mv/65DVQC/mo1AnoCQBgvxPn8m6Xse7yAJlUEVhsQ7FB2py6IYE1SNwZ+/H0Q73AUX/k0+B0/t
yt2kv9BVXAEqBxQclMGWsbcKZ8td5DX8u9NQKEQXAQjySNQH0RvKPDIUCiMlobCXV7KRgkdxX4LS
NrCLmUtxsqWJIUIaA5Fx9CcC13M7lYLWgTlPSIW9gFgjsQqUKEP7S1i5a+hznh7vZ/LRN4MiexjZ
O+Q1oRSAUtetLbUImY7RVP+ws2aGMffL/O0vs4wG+U0UQQ+AFhhzISG925DNQh0QdxkYSYFzoQuB
ta9qfqgl2SE3vQpQXF7Ws9JgI4TT7BKQ6VzPGt1Hx6PezEzYPct4rpCrgwg8KdXdDqtVxzwemSQ/
9DbA7XPMcJM9hnFBDfnaOQJXgyam42KvyqKezw/ca7SOAVlSwQ0XYhiPV512/OCJXZOOyKRgi+F/
t4MAcqrLOSEpDrK8HstVzzmi5oSKIcy1DU9nC8eF4FwRsJKIhzLki02TS1xTHspXwRT3zfnxOKZ7
DD9PeGRQGCZSTdQtWDSeyg1Nj583RX1mju59OunEkpB2BEkgzQvhu7Ka9V5THYJYH1EtaWNf98eZ
BZ8YwWOMQJ4XSeIftV/KddUKtYr81s0PEKCPvsvxDL/mH6cI+Xg0t8C1QBkGlzN1L2cpI7V1IBeH
njfRKlsU5uPfJ194c4Hg98krj+4jBGITpSzB7bQhHr3ywLwkl+hdQykwMaVZB3Vy98MMGqqA9CPY
Y6A3qB07shnPpHJ54CGtEzMmVBdFe0CvbQt0eQZQXalDNM8RTuq8SP1kl5GSBmh8iE4yyLWufvqf
py33KuzCwK8OEmdm78UluwyXcOcCB6oAXzG88sjLtcvH00o7a1gsBJgkGYKgSUbL7+14xSDmRTeu
+kP/FaDeivxTY3JzbUN3jCCjJuM2I/2liGlujUhosc8geykd+sZJm3VbQXG6Uw+PRzLd4ig6/TFC
bUAkdJMgKmFEThy+XwT+sY1mmqzujAPpKZAukFuNhJjUOOpArXyvkA8lvxmUjZKsOxCfCTNLMt3p
IHLCSnAEuo/WPjLQP9sgHSIPTN8ZBiLakvshICXINouuWYX1jJM5uZ5xTHFD4zpAukYDt/utJa3i
BCWSE/nA6dETslIId+Zob6Z7GhogiL3gZ4D+ZqKhLAbpIOeBKx+6yHLiznq85tMFuf116u2XXInh
5Bi/7pGUmhMZ8ejEl3+3gVoQnELEj0gPU1dnMPSewhWFcih9S2qNAahn7iloZrbWdPfi1xXE+vD6
CfCUWvRBdrOoGnpsLdnx4eudZs/HncWGW4mXRgZ4D5ADMpd/tlVeNa3Y1Il2ePJq22UXbWmojBnH
5j9PF9AiJFhA3QmOE3XW4z5v3bFWlUOXWR67bhJDa62Ycf7/rFDe0cixXQjcjHLgQA8/HnOQR7pG
ns2cj+ljgFY1IDkBDSGIBvpprpJSSrqu1g5lY/CxXi5hyq2sEfmD99kS7T1jgJgTQjq4/QgAbtcn
LjNZa1tOO7SBHiiGX1jbcAXsVHfy5upJk9gZjVtEd/a/tsi3/NkLQ6SW3lCy2oEDP+9q/ORqXTsG
SwhYWExkqXNKvnc2N3JjCNeRjkaiUaNWKxdrsBmxpXsowS2ADDiqVsr58Ya4s7tRFsPJAXQCGAoa
OOSGvpe1GeMeut7SKsvFbVN5H95cAeHOSOAVICi/+lJYqduJc1MVMNtccQ/1CFKhSPcZb5ZkajoU
4NqAn5DR/owRTUD1YDdG3SV1D0qqS6i3mJKjOX3/z+dUQVQPXwrXDuK/a2LqzxaQUkX2ECAwhw4k
AOWL2zhqZUhzwez0LYMVZDIBNiSYDRqC3TB1yZVe5B295hjEjqN0lzAzh1Mmzzi4k5oH9GHRJgZ0
IwBNhGuSukDlxPfgQNXe8TlA3xCYHHS5M5NDsw4U3Y+QtMeJMkrX2BhJMWP7zoKRAFokrG7wQa6n
7c9UFnys+m7bekck8FzUMCunBj9h4/TDzK033X0YI5rQkFrDnOJfbnffyPCcysiCd4zLXZ5bauP4
3dvjc0S/qEBtsshDErJyhL0Qir414WpDykRD6h1rZoVD1LNWnzmRNDMQckz+OvPAHyHdSZ4j1PoQ
41JvURm4ECML3OiYHdLjHKcHPUv4cVI6URAtcCrBxN8OIeBHrtXA9X4sX4tmxz2Jc18/nSPcNLhA
0cEM7wxZ7FsDNScmPOYpO6pOaDTPMbqcZrwBGvyJks+1ZQFBG8FqITlza6JqNETn0lAfJaBMM6dH
MVwgEo4r1sqXICLi9a5x5PUp+wTznLQ0lRkszyQ3RD5AJuBykraZgtHcsg3dPBKa42BwtvihIs+X
QXoxfwYOepvOVtnoewK3BDDJRMEKglXkr9vxRlwicv7QBCcBTXa/yq41PzHm38Do3jKQD0FbSo8t
CHmEer935xCEk+fwah1VbsDccbjg5N1a54U+bQcf1tvXHsV0sMRqVpDp7W+u55fZqSVrd7P5yVj/
WKNuKiaIU75l6+AEZSNIdTNo34LcqME1JhqaVOvxeaaB0rh4iTX4+CjiycD/UDtJcLWk8bo2OFV6
vozW3gFR3qoJgQFhzfKpWzDn2pTymWTApPINq4QgBN1TeFoQ9lFjjASf94bUD0/Zb5cbPvo/U1N9
++G/OXSr6bymy4tqDlQ73bNXo8DQI0zG0ZSo65FLR7QQQH76NApG8pttE7Qlds64lI08Wiatoc5k
B2mP7TpIBRcZIPsICGn3MIEPXGks7MnGuAh9gEZkPUr14eX78RpObwMysD+GqIEVLmCpPAdDwfPw
m5+UtfqTfDSe3lnxjktIS6+wetvw6BDtjfRIoL2PP+D+zP75ACq2rlixD4c6xnKiC/Y49Doo82zW
hsrVuXaUpTljjuwO6oTcjJc6j2mH6lHbwxwom0Xjnf/ZiztUJNGb62y0vRn+zBFU319JgFwAhMTD
SnuPlViqJXorwxObrHlk3ftkCS7ji7dn5zKi/2Mq/2uKzutmouareQdTmnbhFSvatGgwFpDLUl/C
lf8zM5NkYSYzCV8BvZlgwYBa+u3N1sViHKV8H57ES/Yen6JD8ZQ4vdWdxRf/EJ2YuUzPvasUWECk
E5BUxgtJv41eIEMSgcXwqtQaUWBlPhQjhyha/9Q+zbFl/A9jMrgBkL3C7U1tS0+IqqRTW8xlvIE/
5D1xR8WQBl0Gdks0g9MwV5q/80zBq4B3jr4TFOZYajpHtxfbjpfD0+Bovpmgw/dwiudQ++RH6DUT
gN+RkS4By6xEBYJjFwHO2Q3ByY2eG/83OW8ZWV+xte4N3wzIpD4PM5tk4s/geiHcgyKidlw0PBUN
hhyj5AynBSfU47+YU9ab6D3aJ0hFLwoz+hYgttwai3E/Y/bOO/jXLJ16jPp8ZMcCZhsjBg3FznsX
jqw9vrMvzFwb3r33CE1P18w3NgrCxNtzoA1JHBS8EMFWYX2OIAv/gYSS/uUZoPUzorkLjLgr1BIi
hYdwB140uU4o/7aTu7wamCA5AVHB6anZMob+I3yMl+aU+PrMPN4zRvCqV3gvMm3UKQibREF4DWPl
sj0lTlPo7XO8MpJduCpmXjxy8dLjwkOHLD+y08j2U6bkPJU7wBWTU2oHh2yOh5juFya+CnlH//vz
1L2veMEwpG6RnILBUDIzLJ0wOoexPqzTn+Izg4jZzxhivdiXYZFe1G0HbntvZjrvPbZwk9Asc+0t
m1Bc9YVblKraJycQ2x9FC/RI42fhBEBgKofWumhObbCfGlz+bFGtm5kJntTbyRQQGCQCWORngPC6
3ahSJYCMmR2TU45yf4cGsyDSYxuYJsMd0G7ZmNGeWQnW27LeSZv+7KTHdgvG+4X0i7BaF4/B5+Pd
RXPvXNfk7wdRt5GPmlWlZvggSedX1UdufxKBgfAbcsWAJkHIXoIIZGe4P8XikK2BX9HLNXP8qiCL
6jnaRUXhJFjWC+8p1t8Eq3bQTpWP6KBvzuGsCOHVmaX359+PpY55nRW1x7f42BhufKwnh0A24lNt
MCb/YnFHyWoW7pZ9aZa1sXg8T1MPgqj+orsCSUf4EBq1brkQpW1R5vVJvcBwu/xCiFY+J7MqcHf8
B3RXgYdCJo1jyBVThjqvFOOCgyEAuy8juqqjDZI3+rhCo4LZz9zR0/fu1hi1+EGdZgDbp/VpMAYw
q31o7/UAZrLnx3M3dfdurVCrlmglhunCSm/7Z/95Dg47vbRAiYNtiuIDaXylIqB//dTb36LjVDbh
wRcjDif5IHyCHOnl8c/f8Whuf5/4Bn9SSTLvey4T4Pd534jeo7V/WmqVHoEz4JKAjWmubH7PHop/
SDOgmCWTrP2tvaIsQk/xMu7EnWKIJoYQtBgVPXwuzt1O/Jx1R6crje4wJHyQT0d0iBjt1pyS9YiZ
0oY7yarBX5YiLBEw9IaHdloM/9BgjzMTSibs9ka4sUg7wDzjD2FX1tyJPVQfqVk4R/e7XHyF2yIy
3Dlj05eYFFJJpQj5IaQDyfD/rB7v+WFN+DBOyXP4XVR6f5a23WuyZzfImcwl1e/cBMQamsXR+Khh
Y1PWvCISGSVguFP+1tc6UvitPhqr1kkPINXv9Pbt8VRe3cCbqSQ5BCA6EO4S/lg6+4jGTqGKCrc6
50vlM/kJrBZNJok1Ql+tXrP70hJgvFqUdm13i2ZTWsmpW9fmuGO3wyK0Hn/N1FegvoZyRZhMjBg1
0KozD73BwqrQbuqB9SYEQIPwNX/9DGDa+PXMmXt+AthUgMhFehFdwugTmnIPMWEP7GPBqyeTWdjL
zwB8fJh8w5DXM5Zo3iFU5W8tUYcl5qVa4kpYGpx8Uy5Ts9d/UgDdRxCvikaNhh+bQ4tPDX5of9Fa
gaOaMkjCOSsw/VUCSJ5nj/u5SJmmBZx8FbXrMkloSCpEhSc9QCI0/FZX6TKFmglhchbWHMhvYwAl
fnQwaoC2vMMfFso4jMPbigPpBz12IjQcxTM5+Mn7S00W5XGPscAiF4PJ6gyAJwCYINRdpI9pZttN
XkTKDvX8clWmZVl4tZM9E24g4t6D4eTr5YMQb1UbFyCq78dGp24NMQrIC0KKa2M1tRM0lukSKZXU
02gTWVZhIS3GRWBwq3A7oDW1BCPeDkR45grz6jy2fWdecWND7w2JaPijtPZDJ7SyX4Y5A5dczwqj
Z3UP+btcR9oJvfHsXH2Nn9zXEJiAqAVqrfCiCBXA7RWqRlGWh5EXnmtQ1zVPn+JqMH4hm7VL0Ibl
ocKP3jXWrB3kFNC0NodWmEDhgSRGBwvhAADMF5Vf8nl/bnBVrNm6F+LwLF+g6AEW8nxR2UYz88zz
5JDcXKWUGery6rgiLENkKs+J7joS+MMG8Kf5BgJTflnCbxZ1f9uAES4A26GgE7oiDxSfj1eWn4T9
1EdQUx0DtaFUAT4if/UWDPgsoKSNACMzkLdBc2UPXh50okENXc8dVcf2jg1pB6F74/F3XH0MejLA
RIAMFVR1CKb7ds6Lpgmyzq3Cc/URWUip2BqY7lxw7PPgwlPsxMJX2TnIHXsIKn4ea5DVQiTYCJxs
IxkldDAhrfgm680S3HcO6+A9MH4R1UMEFpE9dN56ogs+i0O+Nm9NPltFpxopa+JgUp/th2FbRrwY
nltbAHn9Ei2WhLjoMKKRkQf1wWCwEAXPl4UDGYfDsbE7G+DRJWsLoHfRPxIA1ftePwUms58l3pou
LXBdLMByaDwDipxOd/R8n8klG0Xn3tZ2wlthJb/5PjR5dIYqTr0oLbCGgJx0JlqY1GBR4/9jFlDJ
25XsgJ33sgFm603jiIfsAMlLW7PGVYNkcb5STKztjv98vH8mvR2wCl+ShX9PKnIyXb1hAyRGco+N
z+OmOrwSklzcx4EV2iOC0aOz32xenJ/9z4/72u2iHZPr7ZwbTS79261AXD70I6BkBvIDOn2cJFqI
sm2Rnt331GY+OCuaPa1TfwejBFoLeR54HphmKkgacq5w27JPz8NKfG7ewVr17hMF4gVzHL5rqzu5
L9hSTxGEUHJzVhacXEiTEYI6gOBrebQiU3FP2Ql1UvhCes6h+Cla49pzXjgU5VJcB3Dc51wfslEe
maOuYW6I2jhCNyFczWSRHHrOSAx2qW3LtbxEG8JCMIuLtK3s2kI6xglO6UU7uxYI3V4UKC5umbf4
Mndd3nH8sAB/poC6s1ktCJlcI99koggL5tLC8W0JamO8mdkuKLMfb+s7ewovEGmaw4YiLcm3Z6mX
Eq0X5Sw87wBoto68Xs1ock3anXFu/liYnFapzxKeH2BBfPcKo3uOfiDKuY4/O9N70oXFEFriMkB7
5QVQijlh6zsXFMYFuAbSXCQYpG4KMU2FRkDweU4SvcPTtygPs4jkyZGBTgFwe7CCbB5pcqAeuLRx
ldpLvOycbrpf5gvGnotn/iNZ+ScUlk1pFbn6+Atuo313Zme28CQ6+49xYO0IlotHcuh2/dqyKzN1
CGH8DI76F9/wT/Imtph96gS+PndAabeUWAM1K7T+kLADsoJ6jMJWG4tGZDNsTlW2i0uUGP2IvGk3
k5+cOEi0IWpYRVcnSV6M2VkA1MXw1tklXnOrfKsu5i6BWVPkhPzxxeSRzVUeeOwzs3af8mW8gzbM
xj8ibfivFZfroFAeA68Mrm8AR24tgVNEiFyOy87dSrR8pJk/8xftEhLBob0UzrJlTLIusIcEARLM
cKxRkhapSSwRZOXkQj0LOyQLu2N1UHfR2V8Lv8Fu7qTd2Rk3tqhZrEem8XwmLs7ROljVugtt7eZl
jtWfvqzoAVGXlS+rPQgVYMRfxnthwe6Aj545UHfHgZQK+jDgt4KU7HaNAreN+CgvivP41X0IW/9T
KHX+xf14fOtOsv8YCUoQSHOA/oPkc6mLiQe3G5qAs+Icv6LcvD46tt2vdbxzW1d/MQ4LIo/82OSd
ubuCB9DWBR5dNB/cDixBF1bjsVVxTo4e+P13NRDMc5iTSdSOjBugH6T5CnxGIBikjDASl8l+Jldn
wlv8CYKN/tP7SStDhvaDiNGx4P7InYXSQXSgNA+8vvL1RpdMEpsQ5eITYY1/PO5JqHf9JhVwUNIT
Ps09KuMw+qrK1AiCVBD4JUcT3aipza2hMOAgkxUv5DWyBWDJ15Yz1xhPrv6/DgZtm/JnmqJFG4sG
22CkfQF5Sghpp3Ipr9pdZcM9t7PlR2Yn5jNrqnZszXH8TuI/2jx14cRtLnCN5zXn0QYnhIMuf3it
rJMv3VhHwGNLQHwpRgeARX7kN/02Xc3lS+7crnBnkKskHaYoUtKKc1IXyn7QtM3Zy40g31SeJTNr
ZlG9pE/aZm6P37nxCGeaitIWWukA8aIGXA2REjNx0uB9kvSn8CQ9LaARv/h9vKWuVNz0sv41Q/lo
6C5XUiaEmcEJN/xKOklf3Nq2oaMu78uFu3Gkd90BL22rH5eaFX5YzPJwgFDT+6FBZuqUQ/Xj91/D
bLLWf7+JOnplUtVpXcXNmY/WVfsk5MYCVjwQRmpE/6EDl83vAA2NEAL2pWPwR/MQz9FlXqMDamJA
lYHoGl2M8CjpyKzSqtYf5aY6v77vPpErYvR6WejpHoTygV4h3icxP6IlBuIiHlh4yB90O10pXhnk
0rbblbVi9dVHvLgIFhTKcGNAms1HrnFACPCfPx1Rp1seHq/pvaNKGqDh0wBdy04cqUIo2JIniV5t
96zp+V6EbuYJwo8X2eyQUhQsCGnozJI1Ofh0zLJap06x8GdchDvvAuQ9EHcBlg04G5Jht7e0nIe8
Bohxc0YTtl1C7hzZ/aucAlQK0DEFfeoSO8gzoWFmzilhTOJqbKEb49TzyoteOja+35zFJ3HVnnIo
YlneCpzdaA22+Fek+3unsAdl7oamwzDaLhVzdqA89FTGrc+VVSKJ4hPSC2Qeo42EXLuQ4N1w9cxO
oc+gnRWdnwHBTkAblHn6LdYS12szAeaZdb5htspWO/YvylZ56p3mU9v7T3M0Zv9jlYnoGBx3AKyp
VS5RPJa9PmzObq8nz9ExP/n2uNCM7Au89rKvAxPDvAnnU2WxHiBb7nYOrjn1crDSpA8PFzKh8aEu
C03IGyVU2Prcb0AxsJAiHY2zF3luZu8u7B8zlAPKjWUKiBEHYaRf4Yt5jX5QqN+Ip2KXZjPZvTtx
0O2IqCkdhzQfAwGmRnBWvY+Yw6cYNGVIV6/ZTf+kdXr99vjGoNX4iPQJajP4SyYNdMCT3J5VhR25
pEiwb8DUU765S/ktWUnSqjMhIwy+BKjiJS9eqstznD2TFAFlmO5zFCuWIYqL9VnEU15uZEd71dbF
EzfozG9iB/tZnBF5Nm+udaRM0fIAlgBCHwLX7nak4jCERSJ19aHoTJ9DYiRLoTITuxZAhcVJ+Ua2
bZh5z6ZPOfj8AbCF1wCePG3K8uxychB6Y48uVZ1TFm1j+IONRC1US2QTymLtczuzXcl63Y6SqCqh
TYAQCKEJmxolXHZVHCqfPXAnHkw4ncN3xgiaj1+umdk69yzBP0YeDwVVJPMot1BM4lED5mE4qP+H
tC/rbVtpovxDQ4D78spNu2xL8hK/EI4Tc993/vo5bczcUC1+atwbBEgeAvCouquqq6urTh0SqwJF
2MspVywUnjJ5GW8MndRkorcMYTkp5qCneCe+rnuJIYzgS0QlEW6cemCKu5wR5y5slghzgKWj+QYB
gEyZQlS1vNA0hfQ0WplkJ+oqtfLE0lbVNq6c0rOTN4bt3QTW0AkkY0FagDdpwtB5rZGFMuZ4TEox
mtnUDxVeJvFH2AWu2iOBN2CYlFXKCBMYqDf+jEKlwkuvVBJO4vL4pL5jaNpv71HexPt2771O/1pB
iHiYfYByCRk1rpR4pGOiQRoWYw8TPE5gvLbYmxUI6ffZCpVpDKmIs7/W+2swSqouULJoigBW6A/p
R39Er1ld2omB2bzKtkFJbbYaTZsZq5Mg+RoWA4mQskI3KgJ1PMVdb2HClVrpZZF/2v0cT9Gbom6n
lTI4+Sb8lDHRtADofUFvbsCkWh98qGgQRu3+Deem1o19J/BRdtLOfm26A8bB1qx+lgUMWAH6+VF3
QmqAqIO1rZI41GUjO4E3lvP3qr5PfwgfkhVoJo/JwmhGqFbKod/UrrhnToG4jStAUQ8bBE010CWI
eb2kYyvxoYoq+lPpFPv8mGzkJ/UJfXdg29I305PxHpz6i7LyXBmPucaGNTTz5qmPUOTP8SkPWhV+
NmAH5JNoZZvCjbfpqtlla3BsIruBXvmVv1HdaO0/KBvxSXqM3dwV1xg5uGK9796GA2SmjQHyc/Bo
wO3R7cGlWhRDGZbKCeWEX0WOx/P04O/Tvf+IUPKB9Xp96//QRo+bPAaiwRWhQpzSZX7U1boVOfX0
hvThuwxqVvDHPxQHfTKniNm2dRt5YKAl6lJwWyGuD8DX+1x3ZV21eWKcujUIxV6zc3kQf3huv9fX
8UO0qp1gn/1mDg6/OUvgjXCHxw0JhJakNfAa1Sv4SBulwTu1ihmC7xEDEPzVUX2+b6U33ohCobyR
kHhF2oMT9JSa7uu/duDUx4lPmuV69TbneH7Ex9vjiBTVw6V/RFFjYaIwbHVfjNsgjUCBzhRNrziB
wUV3DVUmkThwveSdwFVcmdyn4WZn7we/kRQzCi3v1XhkVroT87ryqOi2R/cVWukI9zMmSFxDeiPv
y60i+Gdu7e/CzsZwecMZUKNzbtf8z+qgH/NX5NpYkdrNqQhY6APYJND4QciXrmGVvlSmQA6Ccyq7
CWfWFtjCJDyYo9jeKd2aEWssaCFos0ApBePGOCk6xYiiaaPsszA4Z3j81fCsI+HJysP80vd/u4Gk
JwIskhi3CU8K474Wq8o9tfTrIDn7IC5aqb8rJHBeg1cOHmUPIubfyq+B8VR2IxqFSC3kIHo+hiz4
yVn4zPB8/IqBXPU+A2kgi37m5pSigChFkfuh9HkfooVkto5yQlAtSuv763djxxQG5aNGscNQnxjC
dI+Gg9TB/a/fmhf1eeqgBQE8uL4kfD645EcUitvaMVbX7RvqlBRknSIUKrKcB/nFV+ZFQVKnW+dJ
nl9PgOydn/1zIqKhUnly9AYjen89eRLDgdzcESg0soczV2Xw3aRVREDQAOrIFT9GrYti7+lgPMqs
UXRLWKD/wtGNlmbSR3mNJYitUQq1iL3CrFGUN4IU+nPEKNc1h/FDzPYLYjjX64izGcERHCMOS/QC
XaOl6SSXZT/I57f4A8KFp8BNXrMX9bP7iF/vq8lt8h/NRigjICwUKJYFt8Y1llRMbc3Hinze9RbG
+fpr9GpO6KAMwLc9WD/qy8cHsqJ4dmB1qN3a8jUwdSMCe08WN4Eko1A/VlFNGX34m4BhYrdRzpV0
eOW+lo6XM8ysmkSAHIpzsfnpbeKVseU2ID9zWD1p3471Ztv+WUqUCl6DoR0hCIUAS9lVaz63ugft
JPlIczfbcK9iHnt3VD3733f6IVqe7SBqK69hk3wyJj7CQsYv0kVERWroCE/agTug3NO5ry035ycF
RblFoygTIYLSnu3yadO9cKzLAev7lEvUhKGNG0+Qz+IT5hxFoh08jqndTpaPcYE1Rkmhj2Orfk6j
I4csf7lgdDBvcL/iNYbMz6L0sZC4fvCzQDlXe87Udt6+cbwH6Mmq3rHoI26jYZJa/INFV11E6Nwq
VcWTz/xq2Ee2+YmhcZWT71ltIzelJdCNKyBKJesgnGQu1OSzdq4urgS68R3/Q37MdigIA2+oZFXP
KN5Ege5jzerfWjiArrEpvezKQRrl1JDP4Gvyd97jozmtuHdlNYH93A9MJuCCQ7mSlVLOMjD8GLxj
MhqkJgwRBlXriowMvm8Bt7lwakUpFU0LzB0rB05GfXO0yR7LA96KPbvCgkpW9xxs21cWZ/JtLHK9
jtRpgEK7Cr14UEx9lZv7wWHY9K2PVHAXR60FKG4EBUT51D6FRpKSUFk7F2/8l+ai90RzuBqz0RPE
PqigC1ihyY1AyL1+UxMSQhoUR1Ib1UhSUEmjGKCCjsfzib8RnH9fHkMwcKfAfdMARRBNn5JyQ2iE
nYw2po28HfYD6tXqPVhkHVY5xO2bEIVELZ8nlaMWy0pwqVxuza0x+3hbHqo1mG4cby08hRtUh28r
Zk6KfPbqsKFgqUWM+Shs+wmw/TZ4DNeylT0KTz/QTrPRXW7DUPqbCwwFRil9FrQTx6Fw4RIfL35s
yucJZIzRoVyz6lcWlPF63yhlL0Xe9zD7I7hwa32luf7W+6U4ylZATWHA5HZeVMSZklDxap/qUpBk
ECs8PgivGSoNWPLcxI3fC0fI4zUUa4If+/psziQjUWJeCi6g93bUrb8e1tLKe8CVhbFDN84PQKQg
lJS+Imyk9R05nlyN1Sq85A7qnlExn9jKrtupdryZLMIoS+jxe9TMvDCAb1WDzCRErT5a5EEmREfG
bY7ZXV4hRt/q758U5LCSL20l71j1U7eFEso1ErVb8gACq6QDUmN3KPJGS4DzKjn1Lmc5RKLN16Z1
DUTUZnaxCPo89CYiEpjx/eN79/jp6rZyGN3g5P9AWpAV9bCWkOztDK8Yo4krGuCN8FSEY7R1WxtJ
CeHfmzEEw1sH6HlJGyZNaBAmqVxiRlWEOsyWdKwKR/1BcAK8ULHm6dwW1pDNmkFRip+HKAFBVju6
lE61T9zSSuz3DkOJ03XoDOu+MMdH8UF/KDeKxWOw8HgaPn+VeMa27qsn63eo1AUgSlHaWzb4HT1Y
9gVYRrPXn5Du5K3RyVy83q/CTe+2b/EmeYmOxopMl41dbcNUqpvQ9npBVCoSC/RSR+iAH4IZMDae
6GqLOzWvnz8iszpUmFvlOZ7DKka9TYMCFKXq8D8YewzCScpk4lTMO6WHZnWuWpnSPrCmHWa36zb/
UO6bj60VPRWH8lVg0Q7dOtZrXMqCUhArofgNuP6HjIoyUUA2ndVReutarzEoqxmKICRldsRqOFTN
/FRt75y6/5r+H5lcjPoCsRDox1G6THPQF55QVO2I7hJ+JW+9Fb/FgDi8FtRuiCeKduWt6lW1FrYT
SuVUN0cFer9m8dDeXhfwG9ASTCI0lOfh91w7iH7S9Vzti/TSftVHFOhZe39TfgrP0UF4vG8vt+Et
oVD6JosCOTVpp7mGwksimk6nNLtUoD2YbAEHlr5RMYU1M40tssJrZgkE+fGUtwWduwwmVGRmQfpF
nfgZGMdAp5dll9oscXX1HcN6dD5IDeQj6whZcOyAAmMMbnlkgDUVxihaVxaNl2eX2HpkXY1vNwk0
7qAmR1UsqR7FA+T1ysV9XAyTOMSo7LRBPjhicIjtnNGlj/qY+5t0o/kECalzMBwgsEBnwjVS6eld
Uk5TfIlNWxvdzkLGtSKcE/dhbnUBOKAXwUM/4YQDs9Y1Di9XWZ8aQoLmJRSpHSW7RqMFxuM60fFD
XicgwWBFMTe6QCFS2qd2bTd1vpig6bDYH0Jpm/YW2FCtcnIJd4R3Yj6D3Zy9ZBQSjkI8/qPtDUy1
1zIKhe6NQpimqKzSTHl7QHXRpnHGi31/LW8cIgVDCZZowZg2bQILttLnH+cvVr76NjiiACiPWxtF
kPgFALyVtmvM/VFyItP69y8ZFAzldHmtm4qiJnKgTzKC6unmMUB2kHFs3+YOKBwqfFDCyauNFNvS
uIMLkVzXN+WNbvqWto1Q33d/d5ZsFwOxUNxI+mvxQktZVFfxehVKBA5UL81G/F3b4O7B8GQWg9xN
mE7kmgFR6hYMUzT2RZhe3koTvVuoNU1dhqrdXqEIBgh+8cCFywC0+lqlUeKCC+mYA8N9wLJt9vH+
/MSMJRdM9QpFvEaJ9LJEBQFQwCkomK6wRtkq8pzPaJH9erq/PUuLhkQWXpjgulHRQinDIOjoBQj9
7MIF5ls+oGom8s31+j7IglMl3H2YakCaT0DlcC1PXhlSKUstzgbTe5ceMvDO8c3Kqhnt8YuGOsch
6zoL9lHozXFcBpy3yTONg+lfmsTcnplUz0uLNsehVDpPpEEyQuB4TyJ4gtQHXAIdhqoRr3V1dEPT
5hiUNstlgGkfapNddh6ZHpr8GljNd4uWOYeg/BpXa3lntDWWK9mIK97iHO5dss6MJ9Olo+5KErKa
s13hp0ZSQgGSROg9cKu9Ymb6RqtOcobq6mfWbX3pNJgLRSm0IIBdfKwhVGrGH3FoWqxad7LwdzaG
rn9M5ExQK5CEXZqNbEdbxrYveufZ76ebUItMJnX2+Ly69QpTcVTzWFnrXyNa5MvX+2bJUgD67Vyr
VL+rArT0jlZraWa65azSTvcCOgSYwe9SMDCXi7JNY+C7Lu8qsi8IBFwxMmM3dDmboW0M06TD0KhX
B66aoGyYsHfuSBGgFdo+a5NYOkAZZ54MYz/GWLjyK3LlzW9jtzHAFeHE53Et7sSdb7/c3yqWWFSM
00ec4hcjAO3w9Dvdb9cskRhmQzNu5V7CexIPgDcZ5e/yJygZNvdFYCFQbqAvSq6deBimfthN7mCi
9IVl+4xzhj7MAtmf0FGNze9Rt1iuKgcNXoHJODEXY4A/mowir2t/NrYJJ2p1RzR5tLp9aY6/ene7
1tEW8uv+kjGcAVpfr6Eqf5LTSoLRoC0hMp72zjO4WntTfq0DNKSwilsY5ycGQlzDtVLtCzxHXJtr
KzoeqgswOCTbwmIt4VKAM19Cyhn4oi94fvHtDBRQuuhW5U62sq52MuZlWlZiMdaRrNP/9tko3rkW
zK91Oa8kYj6x+Y5ZweAQ2j/HDywjun9m3wy1abwy6psR64fpFvKmBlfHmiHIfS+KmuprQfieH8Sw
gu7hvtic9cdgZzmWzuqJYSoCseXZkZ0VddNzAgThv0zM5p4si8xRZ3nR+x4BE8euUbpMEjA4B2FU
byH9o1t4jn4IrBBjB7uPDHQo2le751aZw7rQLeOSlzmkFDAFi1rE2K8Gn+MCeG90/Bxq0vDycn+f
lh3RHwRq/VIl7Hk+T7KLcM5PGHa+lZDAilb3QVhiUMsnlEpf8R5AoNPGqXfX0uPfAVChFK8OIZIX
AEgnM0EflP4ZPd9H+B+K9s9C0SlkjBqe+nEExKEHsZc1HR0pc7aYP8S4hZK1uHUAf3AoR+oFHeKq
LM6QI+BfQED/8Jw4DNtk7Dnd/Qld0+WygVb1IMxC58/r4GyLAwPkf4RsfwShPGdUdMpYaRFcDFpq
UzzGc2a8qu3omKxZ5km8/b01o5xm0leplDa4Gkb7HRhQXV0CIdGP6ZBZa1Zyatlx/pGKiqeEsun6
SAmRp9y+Yej4mSHK7UvF92Xqz/cpi8+MOhSqFnsj1FvNFERbUEzhyB1rmzdTtzJBFRTYp1P8O7S0
wRQRXTEcwrKig/Aa3RR4LuBpyltR6ZQiaEl6FAxUw0YwtTUeSNBXYbHOOqIBN9s2Q6LcAopJ26RQ
kGUWf5dgfkZKJwA/1G44oCeXEWwvX+1mWJSH0NIsScMOUo2owfKtfv9hOcl6+/UiIUoRGbq/GHT/
AaOr6pEb66eMA1iwCc5W6d53RYvedPZ1ykPopZF7cBDZ5YX0753Sz/P97y+6B6RCSVcApl/RE9ZK
VDIoYBnGyT3YdrrG0MPURGR1H4Ts7c3ez0Co/SgKsPMKA+IcfYWDdPWMAqS/Q5Co4LfiUA8X+Aix
gzdQNEK1mhW/ZoSHixv9Rwp6Hi3aQ/9f1HtaPTE0dnGXZ5+mIlxxDPH2XGOBxBfQSm0xjnzN2GcW
goQtmoVORVMYMWpn4crwHtg4Z+/0lyJQbtnDy5zOGQBIHjs0gzvMK/Syr5otEuWN0TjVj4EGVW2d
9PQztx7BbrmvLIYcDF39pp6bLVRiVBKQgDI+vf00PhBh/vorY6BdbgDmC6EVARBc0M69wgDvanUf
YfHYmi0U5WrHsUlzBS85l2TjP4NdhJluXry3zAAoe9bzgisTck+SVy+VLe3QPwmfEYLJ468EoV2r
JvdTFJcwi/Lom/EFk7H/ffyFGmjQvssSOlk1+rkrLT1cKBopR9iCm3luja6Z+SyNWgqOrlCoY75A
xbqBv3I8OEnuT8HcxJsBTzUjK7xfsPErHPL/M9UV8jIbeCIN7v8bsmAjS3cXNAvdxxgxDI4eXFHo
yp9YlrIARG05buIu2JNA8lcytvy2ohp1gnMIarEmjDDRBQ4Q3jtmNL08FG79XGBekvBixb8Ck2Ht
C8ffFRq1ZEaRC1NTqPnlzTu4fGnJaJzpEP1Uv+9rMguHMkkwCfdNUhMc1MVghM/R8o6sixcLg7JK
nCGconZYudFSV5iSiBMd9T5oRr/cl2XhHJyvGZ1pjhut12KCY1edmXfMZMKCdwEBAy7AqH5AgQBP
rZXR9ILATVir8KUH1Ye+CTeYsRQhs8Qy/6VE1hUUtWQe16tRLgJKQUm2hkuLG4DtEBoQOKPJv7IS
Pos79Eey7xNuZqB1JLVxRCRTTMPlrM46xu4X43hZ9jYzECpiBGHJ0LYDQGIz2uxGZzoiT/LMiIWY
KFTEMiqNoQU8UEpHXh3iXWn5z8LX8/jKAGItGRW3YE5NjGqF7yVrP4S1enay96/7+iwuZK/QD0tY
TFH/Amo4KnTJe6Gvek0mV2TvEB+LzbhNj97q4tnhITygImH/Y3gZ97mNcgTnPvZCtIGx2eA8Q9c3
6n1oW+qyDF37lYAboGAXu0kxn0Pb/jsISh86Ddc7yehJXli0XHX/cWYVTC1FZldSUMogcaI6ig2f
XfLKfCvBHSz5ZqYgH/zE6iBastgrKEof2kbOdbWCNLUTbYrEekMPd2WViUXeHrQNi5VmwdddwVGq
YQSi0Pkp4Hb87z40hR/392bJjK6+T/BnHgGkG0kzoXXzMj3gpVurLPCzZOb6JV+Lp/tQC8HBFRJ1
rpZ4vZd8AUjjSrQO9Ur/XP8dAHWUyrFSRZI6kYcU3voJzi+GAAue4EoA6lgYQP+eZRFMBenRjexU
ifmx/mKEAyxzJL9hth1lH4p9G0ORQ9TKumPrjNKalXO5vxFgRbjGqGKvUnMNGO3XIV/JdvHi/VvO
FtIC9I9TwdDna4RYwgxwj8dOeM9gN7n0hmnltsU4Z1hiUDbvlWon6CXE2HVIVj/3/7btl5KBsvNE
qAeQj+FFITcPoRnZJ8OJWdO7WCJQxt3KReYP9YjcB4+HucQu7Y5RtrcQL1/tBGXeHoeZXUJC3Ee4
NSzwWzDnbpK9pFIrVwiUWQ9xWIueBwRux28P5OUA3aqD+ww2NEbN+n3bwHTRa63ikaeeag07Upam
blo+XuPLNdO/L5zFV/JQVl7kGGYdN9iTN9wvRIt3NKvcay9bRlhx36+DwvxaGIwhyKVMhjCXTWOy
AnHGStFhHixTNqIEH+c7G0ToGNdyaEpmQpWxUt9Hy8xX5Wkq130Af9hbkvtO6qFVM3yMWFe++24X
bJXXK+XJWqB4ORRMMV2XP1u/cofhdBcRMHsABPZgfZNv4n1VR19TJ8FINFQU5ZOpPJn9L0YUJJHf
eWMoMxRqx+tMmkLfEGEoa82062Rd4gbuNiBBAR1NDjK9xupWPOpbcwQW8VFdrRu00LSvX84H/7Bl
5RIXXc+fX0OrCPhgQonjIXNs5u+l/QONOoxVXVTCGQJ1CORinvulB4SmMQ2Le9z1MNf7J/6id5tB
UKoRd1WRiRkgXrBtKlByz7yPwBKCOgUiPJBwcgMdTyrbDU19H2C+vMVQDYb+fb8mzAwpaYNS7HuA
KGbQmbXT2caDG2l2frkvDAuHOgzkVq/DssFyjdZ7NbmGVU2WozzfB2GtGHUeVIMe1ip25bKr9i7q
8+zqpbLuQ7B0lzoIwq4f4rwHhPbgdrtozfJsLLUiIs72o1a13Chr7EeTY+xIA16d830BWACUKzCy
CW+78P+X6fymYDgIs7Z40TX/MYzvC+dMAjkagjgNcKEEs9XGMN/i42DiaS/Z+u59SRhb8c19NQNq
B6loYCHZJfvMzQdYeviLYeO3RP4kEJvJQhl5zbWt2grY7dJpQL/KWwreVsA1i8fWEJ0iXWVpT05l
nn+xCsIZmixStq/IQQvmJexSagp2HZmv295Uft1fP4ZJ0pxR41QWY1ECI9r0jv7yKazAfv377/zL
9yvwbJMGvTUKUH6Sg1rJ0WgNxtof1fEvQSi7l7xyTNAuCbsvX+DAjukGrLgWq0Rl6WX1Shso24ei
NGNHFM4ejFXbIoW1aS7lW+zKP3fymgX3vcd3Dm36dTKqva7vaijfW7cXVCfcHy6jUzzGA3qGhq30
YlnDYENOIXa+uNz6j5mNmfZTriJq/UQRI/wAlIf6a38rn3XzrNn6f7mx/YGhny/lbuizgBzWb/xq
N34Xaoy+nf+8r+3LeZoZDBUTTIGWFaWH3RtwNKAW7NeHZ2Urhk0tZfDnOvIdic30HYO9slELsGao
p+wdJbA93UYqDY8rgXjANE14D1bPJ1MyylmEXqjlI7Exu8nMPDI/kEcL3TWoBf9yCeXrwynoo3KU
QywhbqXpc7h6/cgs7ZGVUWP4PvpdKuE5T0sF5bvsFUTgm85htVIyV4xyGGgzG1JlAMQhXbtu9CvD
rDUWI+miGOCpJdUlmI3yTVUy0wSMiCwHTGJBpADepB85SB/UdfhfHN8Mg7LQIg5VTkiAUYl2DPoi
YSu/jTtWEnXxoPiDcnOil5hb0Yoqid2iH9ITatFJwavGkGU5HTiDoQxU1ft00hC/XezRCh4NDJvE
fMttc2Qc6jdju9BACIKRfzbmmyFqtjEgLdT9JgdOXKww8eEd42fBFmBaDkhNNttjfdlFG87Vt7WJ
qWqwWPQssQuWiU3eOPfZj6BsNgd5i1qERFgx3/lPrYEKK5whr4HJrVKbdZYsK/wMjrLcKfCKgRuh
KLuDWKG6V+hIoYi4YmQWmDhUmB+meZ/mtUaudimW762z/e309XXfDzEsiyafrtIuCX0eIGjFKl92
Ym/iZoSGjPsoxAfc2yHqtA8HI/DApoWyFDL/vAdj6H+K9WebQuScKeKYpcFYdkQRVYw95ENW9oIl
AeUdQrFBi0+P7w/ohzhmzKd9Ev3eWSH64Bb1ZhxjBSv0/VTp/vSdcGN9ROzhmCwgyjMEvYisGAdB
yNu+aD1MZC5OdqqYNfAMzaJP725QvdzzIVFqgonLas3g6aVFoyz3EDyCWJ1fdXgZReuKdrmvawwP
S/N0cnqfkadYcgs3ztxDd9ExYkINWDOEF8UDSQCpd0OhNV3EhR6sCv7VgNNpX5pdvHmO2XNqF69/
Mwyyl3Ol7sOY63tg7NRVtue3AqYHj5L18d/umTp6WMEzA44Auitc1KI49MMwx169YASjy79g+KIC
dg+W81y8Z86AKJ+mdmlblzwGqsGjgcoUHXKsUtul9hXwyfyRhYpH/EyYhGSKSSmOgOh0xFTp34OF
s9wOTFaWeVHXZliUXxuaYQQVMtati60j2DhwgwgxO4R1mi/rwR+RKOdmTPpUaBFg3iZ72j+qD+3+
ickyv+gYDB781ga0WVYpD1d305hEXEae+zs3/+g/EJdiLuuYm7IrYkDMfStdjlD+wGlE5plu1xFY
nTm+wLg2a3LHF7CLmI+Y+f0mOIwTbvkcnSFRHq80MqOLFCDxoLF/CGwZlMQpBGIpw6Juz3Aoax2G
rOWkpkQ5C7gwOZxz3H/o/zU0VCmARJS0adOP/G0vd3GfVlA3sMCoFok7SLqZXc29dNrNgaglyzxv
UDF7g5hpfAxBFt1hdMz+52CWtvgJjaj35aWx/stGzVGpBeS5xpOnEQsomdNbintlA9a/DjkhFtCS
qs+BqIBxEDpuGNM2v2jICyY/ZKs2T5k5OdWx2J4Zes7CoqLFJOL9rCmxZ42LCG50BGJVbo2BzPAV
7n2wJXc0l4vyrsrYQglVbFtHWK4wUv5HboM/keWOWNpB/n9mulotGYUaAAZDVL/ZwsBH9ADqUKh8
ZzUOCLh9uEEm2QsLlnK2qBMVtMaoiYOaML0JbDa2/CE7qN9tnOQ4vAsvKnsoxZJRz5eUcr1xghLe
uPm2hCk325fR0VzNNd76j8Dy8VCm6RavOOkjs91m8RybI1P+OOykQVcqiFthldHEZRU7sJmA86lY
MQkZiBLS0ecfrBuqWylNVDGRieK4ImE83LvCXrVSxTHHM0t7lg6zORblW3DNjrgGrSJQ0uSX6Pjm
Z2+3G2/3dN8WFg+YOQ7lTfq+6Bs1AU6dmD9TJ3B/N052FMHq+a8HzpNb8ByK8ifGFBd+nwNqcmU8
/w/oJsNUZVT+MYOb5cWTZQX0l5gqTD83J1oYVkE9ksI/DW8ymCpsOgVu3KxhLMtq/w/O95k6M3FE
vArnt9849XvvCk62+g81jAZm2Yk4x8A9iGEL116E02WuSbSB6AH678iacQflg02gT/SJ1m0d9B94
K8fAVszPvMbxe4OrfQm63cCO3Ay786isnmP3F0Pflhz9HIeSRxHqMeg04IB/8rM2OzPcjK6xEvD4
69vMgtMlRZih0Rs0hLKceiLQMIrE/DnsPqeXLYux5/vV4s7S0ZUBk9dXZUDcQg8W9tTElLGHzlYx
IQ9X7IfTZLu4PT76G1l2hq9ovTU2LPraxWeCuZiUESchL6Ydj18wdVsl3z3vnvxji7GFx36DsEe3
7u/h0gkzR6Ps2JvaWOMmoCnofEcioX1rPu4jLNnVHIE44pldDfI4QEnh1P0P1LZ1gaVt7gPcTomB
L5ojUDGAJo58o9SQobJFQqwy2RlqkTVT2aTm28F/wmQxs3cfZd8enh37Y5tZXywvtXQ1nv8EKj5o
Oc2YfIWEPOh5j5FIFc0vFiciC4MKBrQwxbQMEuq0L5vCaZwP32aJsVgiOpeD8hxlnTWjrnyrg4bB
G5fQDB3P7lDt8czvjMf7G8cSiHIfQcILeUrch/TgEpjBGvHwcB+DfOOOPdPJ58bPvXpscE4hESN+
yGYKLntwkjJOeIaO02/J4jiJ4RACpYfaDdDAwDp+/Z0glFvI5KHWOQ6LZYcINs3YmqwYFUusur5F
f4AhKLoKFjtZoa/ERlQIed5hePm75E6b+FFe3xfjlmOTGOsfAPoSXHBxJoRkELudBY6rblVrABEB
BpLlZoVT/ZhVFpM/nriYGyWYYVLxVyQlfqSVOHdjOLncVNEwTKJL1e4s3rXKh7+VkdorscyLKk6x
iIifZYvDlAjxOXFjS7101keA4b08abLsVgwt/D4Bb+UkvR+wYYxoJyfozNV2PcYzlyrmwSPTaEc/
aivgzfyyjQaTFWkunsWYA/j/kagV5WQ4o1ECkoIJimbjYjjykNvTqhWZLS0sKGoxe03NByEQyQnl
RnZ82G/J5F7mKyj5zL21ow5CDIwM9VTCntXxGulajB2STflTcKx+cln6wcKijkQEtFkRJRBpcjvw
eEYBaM0kq354CtEmwcrRLL4p67O9oo7HuleyFGyOaDcBC5DkpHujwkW8WZFbAUr2dvkaz1VWsGIY
OlGB2wUlzPUahrOo35HWTBnjQuM5PpaQcXjYuChA6w/7AfVU/+UNE+nIf2Ao6XhZKkB4J5O8jWG2
sinsinf1J8uyWMJQ53vcgCJV8CEMqtxKM3gjLYJ7z9RewHl3f90WD6yZPNQp3/INN9UGriG8kzq/
E3NPLlWsqG/xpjhfNXI0zzanMorWL8nm2Mn+kNlgksXZKzksRV8+Tf5sDn3Ce5rMqQFgskfbHezW
qZ/LDX8ePnozsiq7/Q91mzOp6BclLmlyLfdgV29TZhbHAvWOGZN56NuL3ii2jMFZoKYks40oLytw
oKQMSmgcIVgT3LfQtl7a0IrX0jpwxQtq1TfdKXE8lhIuasYMl/K5KAiQ1SIBboUc/3v5/Fg+Pt3X
PbLr9ySjXG2Bur5IqYGw8w5oSbPgaRk7xJKB8nxKVvljyQNBchNbOPFmtnpi9YURi7+WQsGMNXTz
YmYdqJnplLEs+02SG3J7sTesw4j8vHufvt6C+4t9GzNe/0xqsZWpHQN/klpwX9Rueuhdi/UsyFoI
6kjrQdbb+zIW4ufpkVU9yfo2tZHq0KRqq+HbqcVkoV+4hVwvDe3TfYNrBQUfl+xTbYNYxdn7OKLO
v84v9/dgobL9Gony6wW8E9eRJYrNDfhle3MHIz6rtula51O22r3bsAHHdtAg5zDq1r6fS+8pE+Xp
PfT9xVUHBTi47/1z+Kw7qfUbNMEHu3s4BTYHKmdrHZ4dq7XP6yOmtlu+a2x+3V8B1j5SBwGm2UR8
V+FHuCdk8Bhn2a37v15dyv23nT5ikik+Ppi/WVa+kCyef/ymF0xvFaX2faW9vMQOd0xXxc/EBOl1
9GxzLH7++2ZPN4X9zYLfjPEUBW+qFJEs+CNjK1m/kjL3kqs9Lyyhy3/9ZYI8ixa6qZUMj7gqsPyy
Au/7CqjSw/tGjk/DfsSvVkzTZLRd3U7r0691hDKxXvBGTSfajelTlmTGmKbh7knetTazdem+PY/m
au18/eVGUDY1alrWcTxEGkyL8WmJtcmUSQ0FCgNjFd/GpSEuzfgpX22dh/1oniz7qTX36w/r17nd
WSub8F9tpcguWVEd4ydQedj71vCdGfnfTvBmcn0YCCj3nyDP7r018QIa2e7B21SmaDq/wZR+H431
y68t5O++RbBmNjFIuRh1BX64fWJEzbcx0pXSft/nZl8O/FqotBBfRjWPGTvKUQHnaW+yZi2JLBzq
7AN7Q87VCXDeXHBRmObhgbPeDxffkfGUswZP/cvO4c3zy5pFTcMw+e8U0UxAP65LISXuBDkYljth
GQhdN6vpQ9FzxJ+87DrXDexLhOePzHy9bDCi/WSunY2y2r4EpgWWzV+jtfVt1ivPd+nQPZ2mbNST
xaRsBsj3ZtuH06+Hh3Vp/riUprvLzdTB27vrgvw1tzBwyrPB0g/qDN+0J+T0rK/V02A5Z2cr787J
YWs+hvbpKzLXm+3v9e8jb66sV8k8HAIM5Fnrzn2NFu9HpCqdPuKMrkafH05UwX3w7MPmYPf4qe+u
sq7hTVDjnLqSuceUjvyBlXhmWCadQI0mocbECexaajksdfumOrqzH3TFrtoH2VASH2NffPOwISu9
spyfF7zkBCYKdzMMd7R/hTgiRgRZaF4zFdv6bPHUDY/KuAB9M6De+zHXPuj/SIWacLGIHwPKWnvz
dnr1n+TN2+pgb0pLf2xMZ72yzDP+RcElsuGq4+AHWqv1OVrp6K5cs7SVYYx0moYLNF3tyKaDjIYR
XS/G8QbuyBirLaKUS6ZkFYPRT5tU65CbOVQChmn2b/oa3QWcXTPnnS15szkW5Y+VAM+h/KB28Joh
hll+euaZ7OV9E1nImyjSHIWs5sx1jV6YxoOqgBjAOsSnn6mVfKAIjkmeudA5do1D+WYj0evcUICj
odq6d96lnxXYlEEUloHzkUMlV4BsufP8Vbn3BWStIhUwtXWExGTyvYqYNfmu4ew5a/1/YPW+Fo+K
kILIGKewgHh24plSanqfKZQigQXeF2cxAER9p4R5ncb33Jrr/VICLc69Qe8ubwcBNb84D6o1Bzbi
AG9a1bpBUZyPCVTaJvlNGvPK/0vad/bGjuza/qEnQDl8Ve7sDo5fBHu8raxWTr/+LfnijtVlTdc9
c/YAGxsYoCmyWCSLYZFy2ZcM6pw6of9cLuRDWEzUm9OpWmXW5332Ft9A0yQCO60wlBTS2bGjFzOD
hgu20zBhLq8jvBpra7SM7PG/pET4NEYRhEaIwIrpPUWjWZnr2IzNxp220VH3Gk9yIW3kjC3SEQEJ
MSvbEGzlpqR3WJ3D6d6KRbMpkEgVDJbrFOZ+lxgmdfxbjKT3icV+9FMOzCWvoyvtHYNH5jBY++f7
dBaaC27pECkfzgsqTwy19uJv8qsrmkJrM1a+QTae36TYM5DsPPh4I9fXWLyqy/tC0WkXfKFGdPsN
hE4GALGugukgB/SxxVbtqlvOOhcf/7VQCYPsRQyDASMc4gAocLQAAhHcflT3/2IY65YhwiRHPF9o
7fDN0AREkmJWrrOxJMChcjRZpXtqSRjlECs9h6QHR9PaIw3oBy0mjNAAvZ8aoLGOEOYr1kP0xFMp
0xSUMMsZy5TYRjzdcxvoQw+yyTg+KHIP9xV02fr/3APCLEdikDGB73fw181T7CSAjnsPqQWphcnU
2xMjbEkjqBqQ43Fi4rELDEzhQDWcHbJvOYJMzfDsEGhRTusZr+tkx6z8Q+XSSsILnAI4TBZ5HqEJ
0MMIgabdkJdXBp/Q2i8V0BdKtJSdad6HmxSCUJgbKoQ85UYbRx/r5y5Pmh4Yca/3gMLy9crkUWtJ
rND2z8MHleqC9byhSohXTBNBTEUoS2t/R114zXGWbqj2mgrru3AjZqR+NVFWHh/6xXQjUp3F0IFk
8eaZ1lsh0IjcJt3/HxbQF74P9Bx0zWmb7DWzw3XtilZx1E7jMVGn2RAUMo0crvzqfpVH3t3Cpmb6
+jF3MJiA3n4TY8Em62rU7qmlOO1GAKRFv6ZDlk0nDFmzqlEYGkpCH9724U++ec5R2tVld9CZ1eAh
/XT/si5ZcolDlV8T0RWpYBPbbWyTSawfRxFu62Cgydrbbt9zagD1PTr0S4VnRAh3kXZRh0I/iBRW
utf24qF59NfyqnAkKzzGGJaYPNU+s9xNb3f6V4O63ld2ZEz8a0AHHe15vxSA3zBNeBUtlvqiUvA9
pb3jLVbUnd5q9zXqfLS5Hap8CceSMkreyBVImZ4zpdoALvd41l5pb4pFUzSTMOFVWDRSJFIAMrsP
f/2gQmU6nbZtc/EKzWgQ5o5vCrYQB9DIH7xtaYn2Ea9cSrBL44MwdrHMRT5be/BR0UNo/cU4JR4p
/8YT3pw/YdzQn8lHJQtOCquyrlZjobsGTjelb2tbCq7npMhOpcTnegnusAOMGmZ5N8LGtxRrf7Xr
x3xH42spLXBDjDBy2ogmF5GB9LgD98LCkOxWiq46nGmji/tNXA87f52YMuyJ+dqsjOxdcq8GY2wt
QdRh2jzdKFbrYCegNYbHWIdn79du+3rf4iy9pm4+kjAGET5RrmumxViRt5ae/U1f61KqOxa7AaSZ
iw2aoPzxWWCEM7SfKMSXdVhWBLSlYfutSkiol+VBugaQ0GB07y/BGlPOtTlFYeG62yUqBoNGIx91
K7yIB7iEBv831ruNZtKWoC7lrAFDhoZwxA8q/2vJDcszgs9gHwziwKhFjpbTCycz0z/F6qF3QzR/
viI3f450cYO+YZPWBrpsAtGcp4iCCOAvljCBmVB6WtDiFSE0RvwH64LSFbSfNrSweJ1nVAjr58e5
zGU+xM0a5SdjxK9ICNOQvJZN7IwIYfsSDLHzagQicNFPMtoaQzx+ugurH+8rz8JDXAIm8t8iI+xf
wxZsKeagA5S0E38W8OBx71NYthYzEoT5G8tUTetJPeEt2sOf18S9ml8UGgvPgBs2COMnSBiGKDPQ
GIzkk3PzTbuuPo3IoSG3Ll61H16+j22W5fKDFpAN3xoG7e5XzEm2W6RH7nOz9Bqec/Ot5zMqchAp
DBOCm94WbPsKaO+3cD8NGyVmnerqQbanNX/ayuCsdYjbTkmeUOkT8RM3VkKZiLhHT29canCb8HJB
aMkYjQ0D+nBd5ai3Cw8aZmizHcWY0e7wd+Z0znsaRGymgnYx6G8XDQidoeHp6ACkqeV0g37Fb7Oj
JIwFy/oKoA5hsl/M0Nrt+LWwL14QK0lYMf9/eKhORvgeOdJqqHUyyiXONM/151fuKdI3nO3Sm0Kn
3/lNR8DKXGSW5d+Z5bwN+NaDb9Z0TNJkrF2YEmAirw/AcYiAd148UDcE/IOx+qFJiDIuoib1VdBE
8SYLYKqwuze0vzrKkS2VYXAvFEHEbmU4l+8K10w3QpENsyaPO2SyMSXsPWmxIWyuRo13nGonrvE6
Pct5nTFFJIukp9L5NO/fzOVXzewLiFMUsRu7HoWgu7z0mQ5QIH/dbjSr+G7Qj3R2k+3UPRClsEcw
c6jP1+na/T7aH/YJnzBogsj0MYj3Dca9VpnubS29tazzfSaXWn/QI6bIkog1XlhCTzAZRkEjBFLZ
wfeIa2D9hrB1GIs1+gybRXahK64LXRrN+rmJ9OqCnTibvIA7ZyPAPsnP8Rl/uzmtvr/odWcfRTCP
6psyykmLQB0bCJLYEC+PgO6tnu/zvqzKKiegMZcTBY5EbfclNQsTQIFfhvWI4t6r8Uit/SzeUBXh
EcvK6JIkF3d6gDfuA6+fOMle5LeNeEwO8qo/9ameYfPc25HWbLSUVpIwXCfgOJHLFRXiQK+YhJMY
L+ku4Vf8NG1Rm5L9obG1n//ao7Dm68qOO44G1iEHTh7RXuNT7EuqLeDBUOxSeewMJ1fTDFf22kds
2iHEGNAXWl5iC+hTWxaryHrnTJt5WpgSk8DsDzki3AivXB6qcdFhcBwoz8Xe7gHG6+mDaTCORAM2
WYx4eV5mZUlRcF3Ilko/K7siU6Evpdnb0aVODV8xZFBLXMvYvr6OeH1cX1nMVlGc9ELzOvicUSai
/tobvWvYVt3/ANx6TrSdUmlY6PbJ27xeINFLCRWXbuCcIBEV+IPgXZkGrAaevhO2iS4lOmvXlOBn
mS/kbgRFmY5RJs6v4q+hkE/KCk1V7Hjt6/7uj4fZ1lffYN2k+Df4WJAkbjyrybImyQoRPAYhIyhD
BMYk4CptTxraCntjz1CT1cv38IeQOkWxM/+lduUw1pMEn4BAilbll1gXLc3OzhwwNtciltya+3d+
kxtNpkdr7aHe0VKGiw/VGa/kW1Fo+TZmC3zCZsLdbFfdn2KXP2eb0UlX75i2wCpS14osN3K8PS0v
N53cL0MgyjJmHjiF/wXcNiYenyT5gAxFMSUhA6uhNtAsDFHhLGc0iLMU1QSreK+gsasfstiYUlNr
uGXnEWleHT07jEnLIC0r7A9JsibncUXeDd3YofItbVK8vd14p1kPABYNdozJrYoP2nbp7yD4jiTJ
spznxfngRXAh5rR+ozpiuyKwMTCSA62hD00vGnBJwEIrSRY1USVkyo5JCzRtEQ5rZYeskZkY05cP
3bZ+i9YDJVe2GP+j9PC/xEiD6jUp5owrEHtSkLpCMZrDmgEeA/QJLc5ZluKMFGHQtCYZ5C7lka2w
Ff0Q8RagbtEdkRxrdGJIEbXpdzG4mPM2CXp2/9OsSGOAW095s4hD2hRWBpgcOoO3ACWMWYoxeEme
tr8IqsLLRLQU4zk8pJo0xRiYu0UT1RSm9sZfvOkGFr2bYJkzjBojysB0PQb4bzmbjLmvqFGPbnEO
XVGoGwnGuqZmnpeyFdOOMBT0NSwjUgjfEPXCyDKoNF5CbO0Z99UDNYW0FGNDJQRWEDm0kUikTggd
G6c5LnNppl+7ljHkVQ5sYsvI/7Q7lgr8uWQS5+QIjRgzsSsZsZtUcIqNdpcM4/uK9TylulXr64x0
HfUZsSTEOU3itTZ4Ul/h5dthzx4yWAdM7l+BhSyvUgzabWPzasL/uBJtfHbR+c3JEkFoljdpOI4g
ewXuGybFDhiuEgD1IHZw8KI5WWfW7dDFVWyum9KMdlcLhSvKA24phpmeNWh8kRWsmyNM2VVqvFSt
2KmO+5GYijUa74lDw5hefCXOqHzfltk9zyKESX4hdLgNhf5xYHRkxQ2staj1+hxvo41S0FI2i05o
TpK4gNeaTzDODcYGS/wzXkz7zWy3ouk/tI7oxn8FFsXALPmEOT3invRMxqJ9DfR2ObDIw9z4M+5j
LIZDjn0K0T5pibfFLKIE1A5RAR6ZipL+rYXxazn0AhF+wYQXqk7XtWciq32SNxG1d2jJeM5JEVam
aQeGw4bmqXw4rS8eCt0zUVdF7iuzzOrMrFAupclzOh/So89pEorJFmMfovlxikFZo9n71l+NOaJo
nFELl4tubwqSVIFXVQXivJWkVDXqVYs8hICopvh6sw/Q5czbvhFY5bF3vu5rylLb8WRH/yZHaErN
jmwmFyDXTQPmvb6TEz1Fb4glGNwTu7X4132JTRKlbmwVw3qc8kZYUx2bqJHe/5Lvnq9fMp59CWFs
r9drJnUDA51VFfNN/RMfNbv39JOSb4zHr/p92Br/h7rcoomfUSXMrZY0dZvmoGr6JzvVK3fCE+Gt
INPbL12IDL7FqF+wUygTHouWbkaWiACQQg7iqgJZQLVkusPaKnIyOQ2qVJy+/p5MiWtZYf9d1ZYg
05rxaGQrdq00ur9HevO9tSZAR+nQodZzmi7SqCuG8hY66Y5/2bO286q9Y97aQYXOaL9YuzP3r6wt
GEcadM1idAIdRE6AlxEVycTBe0kaxxnrT9FJixQlwLqsFu9ynwq4QqVEHHboAaU3H0BptM0eDfaJ
Hj/URmzT4rtFczHjiHCmioiNHF4U9pem1N/aVb4R9SrU0Xno/gtwIYhuRopQJGGomlxKwJKMLYbN
vtmNe81BAwf8pn7/gi4mU0AJwf+UulZJG69lmILhFShTvt2pI+AhqhOHguHuQRn0q/2luqiiVqto
U+46lxIYLN5SWebRLaqKLHIBhFH0Edf2LUjXdrMezaTWi1Vqft5nkEaEsLyi5gEjtIQp5Neeo20S
HXWAlMLIdBy/LuSMEULXR63EVHkDGoWVfwprzhBormqp1oZL9LeoCB2vR40vkxoUJN0sTujkgZb3
Vu/E9n1pLcc0M0KEknu5UImJAEKqI/HoXR8yJEaMVx5NoI3ZPE8RMi1Vupg9xLsJNgKFBrx1CW+V
Ag4iBuLl5K0AL+99SaEevMbWQ/Ke5ZvU/HeP0DlBQpqBJgpx1gb95eXD73XgF4omKqSdW7n9w315
Lsb9M9YIcWoZEvtqpMERSc8hdlOdPKP6z0FJYSpmNEhjgQF2sZ4sLfsVPwbYgwVU52bjmwzlJi2m
CeaECL+TRiVfjwPEFn69pFZmrwqg+yJPsKFcp2WLrgAKmWMnfVAIjgZ0BXuZd+3xko73vntQjOf0
gsGG+2ezbPpmZAh+WsEX60gFmUbS1cCQEmTpr458eY4/ayt9qRhd3m6xK7R1mPWXFujF5j/f74ij
m33BZLxmj5Z2LHm/lPAFEcI05JErm3NUHVBa9zldPrkZHSLSRV9eXqtFPgk0MCLbe1BNcfWaHDv3
XzTtzjkibTrATyLBq0Dpavn7wDh5boz5SVpYuRho/fBDZlTHaxJFTQkqwjm4yEhZFSZrU6H5lw3T
jAxhmNjAi7C1GGS8P8IB4KNO+kezsALFZo6Jle+QbaSc0+QofjmSGUHCkVzTvPLlFATbKTt23dWu
7wjrPVpKVxsa5ihNhoQRZGO24xoftDQ3BpZqr0vWVnxhKSzRqBAGUAqxp1mZrjK/YxrUNH2dPSs7
FdhaFNEt+XlZlHgJ2Duoun3Pl86uUiaNbcIGaY+Kl79pH/KDlpsRKhiKw1nYZufpMqozG9Uzgrd/
Fa7NaJNIL4oqYVowAW07OQQHL3horeaZnV6sHjVZNh0LqSJzWoRO1p6SJVqFdNz1y9ttTNnoHNQS
gSnYWzW6T7UjRa5Lsc2cHqGSA4v9l2ji7qdim2+9hBZjsCvpmG0SD+9J1Ie+rp5BmwZeDEPkqX6K
4iXLIjq9NYyF6oVNlEym+bSzscJXNE7Yidka6Og+fzE03VmKrubUCH8TCmnMAbGxvyTmsM/RR+z4
eCGtx4Hmqpfu95wQ4XHKqx/Fspz1F1MYzdLidfSiuF+eJQNTk3Jukx780pOZBAnXgsUwJRdW4Okl
2yoAERffhRQJv9aiKQiNJ8K3xHIYdNwkvA1gLttnZROu6jcXo6sNNZm/ZExm4vserZ3fcd/nhnwA
Kf/JL4CBzpjUeuFiHnFOg3gvDFWQhEkHGk+d8bKJ928Cml7N8BEY07lunPG6frp/Ut+5nzsnJRI3
evRVoCS3sB6bQ2XE1sdHoa8AwiIE1kU0o8Fqtga7Ofuma/Q7AwDbR2n1SU1QTxfq3kcQ19wL0ljw
uOkUd7kd+4a/6gfdcF3f/nRbWrPdYjwyFzLhe8qiFMpmBMuD8QIY5YNsyqg5RSgz04qvNJUhDInk
JTVbFKAU62a4R3IWE+6ftCLrwhYmRODKVBxBnxTesoQBUbs8SYqSw70W3+tDwlvNa/sh6/wW76WT
gAZ61zxXh7PRbfC0tgcUGiBXWn5i8QhnH0EYl7ovuasS4COezF25DR44227eC71dnZ5TtEjQoO4W
c5pzpgkLE1/bslIi0MvNJyDrF0bx194wjjS+Fh27KgA9C7MlkkTKNh2GSsix4AyLCi+K1a0AlkAb
elh2NzMahOjyOAqHazLRSN9TBQPbmiWbW+5xjYn73TUyaM/CxRQedqT8zRQhO63Wyp4NQZB9e1N0
fh37qBeeTqdRLwx/nTqH1SUwC9/M18X5yz1eP46oIRqPBnCeW8tHg5RxPsL20RR54vOXFZh9FmHL
k1gt5KQQ4TRkp98Mq/uWbrGeMOOarNEkwVVS0hw/z5e674jnNbYxH48Ub7544394+LY9MyeRtgpX
lCqImGlhiGYJHCZoJYWTJUFhylnhFE0SBUBK3sYn6NZT1QRLLC4vmzdWNq6dLljGUTO/ciP5Y1IH
BBd9xJwecTAeK1yrVvDA1MuACWQNAe0T5gzM1Wl1UowH6/kV6TpDMhJ3XTuDnma66x+AyfF5n+/v
SJZUEAUTXphP5gVJEYnvuMZeIWdqN1xeXtBKMwL/HrDMo4uBpB7wKfpWt94jzAy1zhmJb+fLRzER
KGYU6dO+gsQ8bPmiqWSUFTCkJMhOqCsYnf9zSo3A1izxwQGcxpl9/irf4r+MEhvvvjqszB5bi9aZ
utgbO5OGRMQKTR20TdH2kIa5w/Y2/RCvAVEt6vgUhjUAj4JtuoATxn9fya7T+9aiiYL7HZ7L6O7j
ASyoiNMIKeG3u0gOWtGruwsT6MmWX7fb1BKxomITbmtLw4OgdnjM/NFydr8v2S1ZwoF7ctmOnQSy
ku7hANTVVtUT+q6039cMZFRZYpGalmXgCtxes1SJeI9VUPGc+goZ4A+tS1YX9vwBTVtfmfHY7s6o
WT/fV/LfDueWKCFSVhBa2VM4ZIyd4rGyvcMZYYl7n8aS/ERe5DX0D6vqL9ROLGToGLlQJvkNVmwF
puRgZgmTo/fJLARaaEef0SE0NEnrsCpy0GmM2g7R3Vc+c9gonGNpES158d2ifGsbbmkRh8XFgxJp
V9Dq1tn2oqX6oUD1UTGD2BJWL7gYa2AaYne20WxUozblNY8lUNb1tHL8wIzeRwwCYo16uNWsyDOV
YwcYMQnj67AmO5P6ZJ8U9N7HEofc9LGYDA3qzYKerAprhyV1isWvZH2dO55BOYYljZqfAnFbSnaU
EjRHTKc92cwdNs1SGfr93ruVPhHoelEzaowI6U/n3GH82QeagmIwOwY4Lf95/u2WGBHvFspQBF33
Lb1pW/nGs7HkqKIEtEumbS61yTjMHDk8zRXNTyBS7DgHZUNaiXL5DqIYj6F7XsEv3f5+4nd1N6Tf
1dqD/8d6/6o2T/evH40CIaamwprSuAcFdGFbkZm76gTxYtKitoVIfDqOH04ISQ2NrJQM4FUvkn14
SQy4Zlt9bZ9SmxooT/bi97X5oUTEPb6HGYU++eboEDoR8C0QaWDamd5UunxBfyhNsp2dfsWykaAV
oFRZEdDKEBh3uniWgUeCETPfLDa0QcqFqsONFMks3lCkuRRpkOJTdSzQW2Ps04NvGvdVYiEGvqVC
WOQoEONWk1GtkbBE6yMw2VcPO4jRgqGYMcWRUTkiLDI28gasN50WEDQsLLUYPqcOa/ffSQ4v3wn4
hxV5ljCmMsv4lYSdE3gJvvlH+Occ00GMGbM6rcNi4aUG8c1IEaa0y3qliLlvUsgcYE4vePbMyGb2
PsaQnbRCyxflwBZVfkaRMBOV7PN+nqHqFa168yPe9esRLSu+DTS2+5QWrcWMEGEtFK/KKjFGprWw
XnpFx56sxKB1MU+W4Nf9ndEgLQXTlmGkxT1KrS8JblOypoiLxgRhIKQrXypejgznJpkW4OnxCtUL
WufWAgjHrRYQxoETRqlhGogqeynRxPkWnHeVgW4YRBvA/lizBodlOyWg83I0wPCf4us0HyLaqm29
yg3+ga2aD/FqLa06n3KIE393BEw+cRtODq5FAW3ZiesRj1zskKFCOi5gZd6wTz5xtb5u6lQEkac2
03dvnpEgZsEMpblTHzwRgxSsHlj79UnHIKfDYrfJn8ShXnrKSX8bupmBBiiol8TatyHTdHYHzC9A
H+Tua7raPxrXFcACT7TIfIEkMkAAT0NJWMHOMkK5tKSvsM2xwSTgCDBNo8aw2PVMiTqWLMxUQsIf
SeBUluRL6f0k9KYOiBRt1ZyZ2+0GvgCDTIkV6F8ebcZuIeGM8gqGwSYkAQEz9IRDKOJMZIYMuryp
sPEPj6kdeoNbEwGpH2LTEWekZuaop7TWaWBV4oJpuyFN+AeGz0IpE2FMi6/WZJB66rdqZE5f8BLs
YMuxiEFn9gXg/Y3AVIzO5h/Ec2+8x+d+L24w4LrFyrFJ83w7cZQHSvS00Dt4KxnCrfBSW0rpVHqa
ECg4PB1ifI1kdcBcs8/q3tp7e2lFK4sudAVMVCW0oyCkwtQM4WEyqSqLLIQFE0Bx2pcd7zED7lto
G1SA1aesz52erRlTAirbQO0pXgh7bqgT3kZKOaUvPeSrWYd3gCnDuYjirX6d68pb5lyfaTgpS/EI
HPfUaoEoWNRkogkr9vK28USwK+nlijMbB+8GXVozQPn1bdq7gZ98GGEeRZmbthvzGmyYRBjuMmn6
NlZQZsCTS9nYGLXnsf4oOpQbAJ7uGSe3LPeI1kzdMl4BK/lIDZUn+d35AJJdBJXXoJ7qHDXenhwi
B0C1b+IdEnj7dVboAtBu9tTe9OkekUQVFr2Q0/4HliPzRP0op0EuqMje8evBArwAUlb7B1QY/b/u
hxALhQhZnFMibnQlKWwUTnnC2O3Rr5DABY52gdScMKFZ+JcMvZGjAUQci3mLsMCP93WgXBuucuHo
cx0LwcbNxxABTVnzcYNpXPhCMG1iv5Wlb6f1ba0hb+CsjrSs+pJ7mDNPBDdZWoqRminT2V7hfJ9f
W6RCTYqEaUwRGhyzqPYn2XSWWKe1S/WxMQAUEa122SpalZ8TKk+umOFKcRoz018lhzctNTWoE2L8
76I1jhq5Z4BusTwnkYBbjFeznhT6AwYbX97U3RuqlBoGK/amjlhnincmlIr7zC9M+t3SJCxy7kWY
P4hAkz1KUBvuPE2mW4BMfQjQrd9hDgF95R61fX5R5hIrqeitxsATiY9XsTLSrEU4YE8LFpgZ2npP
e9jSKBCRxZhXSOZ3wXBJ3cjUjGRvaJ/3Zbdk+ZQZD4TecGwzaGw58aALH0bv0M5mUfn//n00TcAG
zcIxL2KvfD2AA3PagZsfav3V8D7u8/Dt+whDhiU2GKLnFaSaue/YaUYkKSawAJUfLtWad0RLAqVT
vNWMPzIabNoj1VovHMsNPcKCjGKNeRgG9LTzlMBEQrFCs5e88p0Om10VdNizqOZeKFwumGtp6jxE
8wmmNdTviG3GpY+tdQHKuQOes9enxml2KULNv6qtgBFF2lNmwR9JWNYFvDzUNxVM8d0em8qE2Cjs
DcPFR+thYHaUE1uYBJFvfp+QYMJhKnFMueGy2ey+axRIpVySvy5XQ1/pf21baxtv9VeMARiZtT6X
uwyYzp9IRVAsh7Ao0xmfhPpHWohlxti/gv6Cnd2dQoBp+Lq27/XofDoJFZzTFlPD+jnM9PRw/lJP
Xxvt8rmhIW0upURm8lDJa6Iwddz2KUo27DF46FfpqT1wbvrpI2NxpfC85IwBUMahVoZIZ7LTt2cr
RWoopwNkX9rTItjdYVxdMvvSb/BMchxr25k5GoBqRDtnbfX1+URR44VQEpAiGjASWAk7nr+PZKbG
o5KPDTdex+9M00Z1GECDMcAzzXTGuQK0m5a/WAruJE5B3Iz1N/BHMhG7dvE4TAsPRpi4XYtQR9Pb
bXnhnz4O16OtF+ZWKfXX8pQ+lPqwOmcGDcBrWeCzDyCUXZT6ukiTarxsXvpQ9zEv8TBYu4/ctlPj
FBqFaTVmXgCuzlrzQBwCas4BiUtai9534pi0knM5TFZtJvhKHH1ZqIrx8vS0y7dvlf4xXA1fdxjD
QXO2/4Ad6C32HU5rNCL4Acq5U4+BuGo9q3lYQQzyG5QbBuvtoNkf1a7XV39Cw7EivJtK43o+Axbz
SL3mi+bs5wRIlEKpiZuU1ybamxfVeYs+38THEZZtBVi+1urM1/X7ed25X2sAS78CRucx0qkP+CWn
gW2jQJXAIJTCf/dezMQ/iloVRdII8Uu2bLAJOqvL8+U55TGZWVsdIFDOTaorFK+xgPKACqUIiAUO
hViMLBCnHspdmSGvy+G6MbwRoK5kF7t0h70O0YF5RB4o0tfaGsNXa9dt3CeXctsXDCwQUQTM6mDa
ipVJwABBDdPUx+YKdAjsRCNcFyYM+teRolxLBcU5GRIqoFDjUpVGcAkEVh2FhvSttPxXevp/IZy5
oUNkRTwpCYa0Ax3GheXcHT56zAwao2NBe/Xz0aVd2qXQBvlr5JYnE6YBQP720gq+XwxtIXEXJYOt
Dg4rB7cFgDnW2rh/Ur8zhAq0A33KmIbW2F+AiWoi80XYxAjU7EofXrfGSEX/+f00uCVBGGJPHbK+
KxM4ufW40a3ten8eKM5tQRFuaRC21i/CkSkUsDGBqhTGSt8OpkUR1UJy4pYIcaf4EPY8qMHIhtHF
1z3ymt97pWhmayEquKVDhP8Mi8rptQKdp52ARrbsRBtpoR06YZO9ob7mTTkdenUcXs7yyfyvlOqb
wZnN07BqZByv+P0KIVWmY5/u+T6BhRrjjYjInHMotEhTtqAgAfEoskMjcF33k3YSFDmRyVc/H9Oi
lXAQ8bv2jrFkWnPYQnb3lg3imgcRk9YjWhUQhwKz1oGo1tCqQT/ShhsXAB1vKU3h2exIpOiKF58I
SuNh99IYLy9vgeEersbHYWfn6Pbr0Y59gBs+Ug7qtyO4pUtcfjb3y0qaLj/38vbQYoudZUX6I+Vm
/jbPExE0HWl4I8FaEhcmi+Q69MorOrCQIYZhRkSnj6/3OVlAr7glQlyaUSt4puKyb0v5eDpMu7Pc
08nfNbV52h7j0dRyQOD5E2wMhTKFPZF4TAfAa/JKHpSDbXNCIn5bATzDDh3sp4BIudNWf7auK/Tv
P6L4rbx++SOaMVVDoN6HhSzPjQy+U/gzLcoZXtFKFoJ+Uh+fsG9Bt1f6g2IANvvZ2hs0pf0HQ/j3
uZK96JVaaX6QgVyBJWHYjt1tjua/MlU/JIgb2IsyWl+n17UJFPOr8Qyw9EikHOBCUeVWbMTl02rA
4nU1DnBn2rb9h39wHrbW1AcaGU80mAzqGRE3rlcCRRlyCA1v29E+2BwOySndzN0iK4IlSViVReu/
+x1n3/JHeN+WTcoulyDEcdPYhna5r///YCV/zojwu1KbCdmQVuDoJd7vMJZwQUZRD9x8j9UGFFrT
p96+lm5ZIUxJjIJfxF8hPXPXY2IrstGJZejWOUTZSzNpDmChZ/OWHGFUrpFYeawIzdhsUt3c4bhW
q4fWcP7U7gnR5RoTCBq6zmiO7R/ipb9FSvasDmwlphkDNlPfkN7WUEUV1avKpZQvlx3oDxkibr5i
N4OEOQ7kHK46u5IPpttRU+C/y4Y3IiTxmoZ0CEstmPTdfLErAyV2PG6xpRjL4c65g5Zu2qODxhRh
MqQh6OKhKIaL/CjhNWevsJpYNB30nAIr1KCJkHpUhPEQZK5WrhJUJANmmOnvqpc1xm+OR8pRLdQ3
b+VI2A0uEHKsDAYdqCFsBvJhKNc72LDnaoC7oQ4a0fypRBiNSClGjQUY4OUJG/Devn3J5Y/+FzJR
eFMZWCpNw16guROJsCMawINC2QfFWMf6xl1lw6ccKP6EZuslwoBEHnJfTQ7teDFRWLvoK2TX0POP
4YKNatHu8UJ25fbQCPtRxRXfcSpY2oDcG+gF9gn7pG3HylC0xL3+On5+spTt3IvmnudV5PMAYCt+
P15nUQA6OyvE99AUpdGvLwBvuW+D+cUbPft9QhOBpZh5UosbLehPaKt6ezuskLHBOpMGI4MGxsBo
N3q6sb+M/owgoYo9xpg4LgTBCdgQ4/3Tw96wVYu2JGK6qvfoEAqYSDwrtQ0EJ2HBWfd8X2wL5TDo
wowLQvNyuUwVJvkWm6m+Y/Jgy62BwedqD8CHp2neohGcESMUr1GGSm6ZFJWCBGkDJMtpiYlle/RD
4TvOmWmZ3/jMVYnATo4c0gFm/c9kjpA8wMwhzfYtpihmtAg/1QoDkAA9HIxmR4fcRdYf2LmftOCC
cm++c3Yzjurkf49fOIeO5Nw//oV0883xf9vb2a/7Fds2yRQsP2GV7lRmf4td+1I4KweZ1u1odKa1
36dmart45dFYW8g33lInvJSiDnXNa5DgBp0U4yrhMPRRYtYE6MBG9QGcEffTPT+yG2qfIkURvy3k
jG0tY7LYB+LSRTmoKwnZTIpuLMfTM90gLm3JjUxcXyfOTCSREX0e8OapkUHuTGM9uP8iYXwrSeIa
ly1wqgBWNaWyAAdp2/9j/ExLMtbm8b7OLGe0ZrwRt1jSMlHJVNxiGD5LMTjn1Vgfj/UrhQzlepG9
zKUkKnk8iTDsdfa1RqXBwyYsg1doDy2KISeB7TqtqJNmeilvTNaSXG99KF4e2zf0PNLsH81JkfWs
PuSuXFpMpFL9qdDrrS1t4e0VpGkxmW3FL2vqc3gxl/JzWmRSeADkEoB3cFrIFulmhY155Vnbsa1e
0fpGl6OYGSniOlcF36RShFuFV8n0KPkDGAIEFZbhfm2OtPGj5eTUjBrh8Fk1GnnJA2Mmcvg7O7VQ
EF6dKtN5XVvrQT+7eDZsPu8r5XL8iWwRJgdFFbDfhM3n216ucw6vSgFAIIf8fFnh3cCvdGw7NFzM
EHx9dd+ZOArZZSfwQ3Y65Jm9ygOByVX+m+zLywHDmoD/sxBsG9itimDb+NI6PUenEOuiXMJQjNlC
XWEyLj/UibdL2DRKwpf1gI7rehtd3nYrvTdA/7Lf08bq/+GG/NAidCgS4tqXRtDaPAFqfKr3h9gy
72B99xa200JAfF+0/6C0PwQJNSp8EauMpkft9BKE2QSukGw6yEsd5T2FFlV7iJBRSLVKlpXJ27LO
CxqAd1OQ6tnPjrV/txClWqZL4W76xd/B4w93hB9q1TaK+ikqhofVU6gMatjOe+lQ8f7+wZf/UCI8
UJGyVZ7/f9Kus7d1Y2n/IgLs5euyiKq2LBfZX4hj+5hVLBL7r3+f1b03pvcw2hdJDoIkCKDhzM7O
Tn1GgGl7rj8MouB2LBe5P8IDfwFA54hdtZj35rD3N8/sN1HmKTKiy3+TnBe3dtYRSvXmhizQGN/Y
9qe23IfO5zMXZ4Kq4N/LFJ1EPy9jXUdqa1Ef8+w42Cy3Nfw7dBBdnH7RcPj7G+/8f/wZImtuIuN0
OtEY4826C5wlUZELt6+RLq/VQqGiusUVY2LquMNcVESDQsdz7qjr/HBaePH6DclHZEbA32bj+pJt
H3wHAAl+7OyzJ15qaz5r95epMdgxHJh043Q2rm8xmmweY4I8CRlXiOu5sqWyu8UwY2lawcD+hjNV
WIwxoSs79xH4mjvOi6HzyDD2xVRCpTt3IGOmxIrQqnocbOXjhGV6WYz/on3ycLsvZJmb+Izlx2Kx
eV2tEK8cXJcsIy9wPj5e0A95RJeTtS829meAYHa1chHWNgUvjJ5PHE0OgDFRgh5ckoBmnR3gYZRL
jEQIcBv2HLM079t96zVjlmK0bPcBTQYU6M+3hTfRs/c+b7adWpxbB8xYJEPKCzOkoe24rJyAUJCi
22zMJ1ImwmLMTxvKtXzpwUZKkNTbH9GrQUEvHtAnTGpc1Z1rx/fAhDns11x4qXmv9S8RsuXSpNQC
S6SR2xZUL7blih/2Kqw5zjHHrBtXfZl4Hql5SZOe5oqAyEJ9LHiri5aCJLhn+4AJMl5phWPSDbZ8
Wgw9ItIEqbD1W0XnNuBgPdwDTZ/I5GsFDM9DwomBeSp/LRtPWGzKPhLHa41OXwUdkfawA1qHeMO5
rS5cQozFqSOxHGoa7haL4BXPPeA6/QNXMW77igbb4JqIfWoqPRTjeV1iYNLaia/xIbP3V9/wNkcz
bWJTzxCjJj+fwlaQw1gTqHY8b7cSnvwTQPgW2J7io2Z7sH0Fy305UuS8U2yPUqqZnWTlEOI6wqpQ
rL4JH/c883TbawK070+2QkAz1ljnQEtvMZZCnu9Ox6/qBSCuCCm4uFXXRVY37NTVQ53oX1QrXS7l
0Pjec97WaMPf3j0uH+Lt78fs7gE9Q4NCfv8mxL6gyRKwA9ZmfUgPg+/zJMtxhQ02eZZcEJ3m9Oqd
nfXx7c57vG9POEekfoxlZnOcYd5tuEYCE7YHJR6zirIt+F4ZkcAH/AwFleIcJucVYPNnWpyEGsBY
acSmYzHd1izJmDkiRyv/JvH4lzlmE2lJE/y3EOJhjwkK3Jb9QOxfK9TWcfd4LijnDlxD44noxvB/
hmS9RQU6uAe6xO2LzXM8rxd/QqGtkeW56Lhlw8JBQulumXj1+gNWn7b68ppeORaLzcb1WamNZg9N
iFe/Kz7mL08DGGdDK09KWNHatoM+VvqcoI924dKTQUXs+V8KjjEdUZ91eC3BC8aW3h6Rz8Qa+Wv5
YX1656WTOIyxGbK8TSWxlUBr3X3Jr+fdF+fqzAzp/jDvbGasaeIsyanvevq1Re9tai+W3lZdeNCH
h3CB2izZueh2x5p6dB9xVJBLnAlISgG9secLuCvcI3L5j2+es1a3UuV09li6QbM37+zhxdn7X4ds
mxSwHet/aaLY3FndJPpooo0AtsMBpBlcVfRCZPjD4XW+yPjtSF5HICbX7ZwrEpbr0JOMf6HHyrDl
I1q6OFR46sJEIgitkqKnwWRV2KWvk+JxGDgkOIZJYfyBITLMWEzR04HQOF4ZC59nKji5KIPdCinl
VqKFF1A4bk870X4jJRJDgNNbCEvOTeZYJbY/rFHUutFbUOps4MZuQpIuHhb3u/MDytocUtLtSOUa
m0+OP0ybtOtg0x8dp9PJiAZr8gvpxIjj6XIUQGUSF5lQNXU8giNEdAWAqBAxqJwqLyfFBUCvn66T
IoilmQ3IVHY2RlGdO+wrCclvBLUEAzo7LLRHjf4CDH4exOJ83KAAft/CekvZvCrORIZyKAVGSN95
y3/2UvdRd34jW+KipE1TFg0Gr28f2qyPOKHH3KagF6JLkuPMNLLufespfb/9+/OR14QAc5dqrLnM
MMMFTccMhPf2jsgLJbmMkNcdClb79T/TwglB5p3MFSM1m4BKkCyXi8BDSxEJ3OHhNl+z12pChXkg
zfKU90VMfevRAbIDz2TPZhYmP08t1EQNojDLIquiV0nfx4uMXPPyHCvH0zXWUQYe63899uMac/W0
c/w3YuKNfbb9A9IzPJ5mQ/1vnlhPuRsVM+poijravONoDGxBWuuYz7Uc6fXCK4fNmvAJMfmnADXR
ymX5P8ScbeaJH77D42fW3E1IMPWETE8tK76mGlVbenhBqh1RIs9HnoEVhPMyoaL+ZKTJ2sspViC1
zHkDGPbvHgPrxI2X6G8JS/e2UnOJMdagCrthUEwQc47H8+ZE1p2tom3SU19F865a+pfG41Ckn/9H
1DhhjzUPVS4D+AIU6bK4YkGQoiWoWvjakqftvONi7AIA6+HP0m5XVLIxxYJ+oYWGuu8GFQvEhtay
wxje823ueErIGAkBnRV5UdNbrJ6JkGIwg1v34cmPMRRKbJWtRZUwX8bbfm3ZPZprv6hzl+BvjsrP
J0q+T4t11Zux1yvLArXnLZLrECFQn5wH4AjgD8o/dHgVEJcNwapIjijn66QT0syLnMqpkAwWFAWr
KZFwxqYtJCs72zqUdyEZ7j86r12NK2UbpnChff/2Qc43C0yos+YkrYr2RJs512+n3xdPg4buTfeZ
O2bNUVLWVVfHIZSLEQJWSAAQyh0W6sqblX+IeRnR+SzJhCPGrsRybXWJSnVzS3vngP2Y4i6sUNwC
WC1HerMe24QWY1bUk3LSxAg+wNk5Ni5qTXiYawJYVMyQoQ7Doca5dX9470WItULU9DvoC3wP4bgt
H1CNQP0eC+C49pnzUrOevKZrgVAPoNbY24qErrQAPDTn3s3XkyYCZAyJAYaaiqavm1W2AVDpl7LW
TiTEtt4dEKi/uD4UjynGqvRNIIqxAXrX2dHMsd6E+9unxPMLWS9+TBXKFEh4dycXmaaWfKD/1SQ7
5Fv3vvJ4mxxHJ1h/3jSBlawElCFANUu7nOgPPE+ad0jsxEYTd4NcU6GhBY08/KZ9+i7CBHd/5jya
9LrceDNZpOFCty6GUYLQFnuRlvHdbVHxfp0xDGWiyIpJs8ZrHQhEl+XtX+dZ0it27cSzzWSrzC8y
fr6xu5XT011zH+OqWtprnos+b3V0RFKqRbeZMTY71tCmVCWI4czfjYM12kBf5e0roT7DnyfxTYJx
AQNBlwszBwlPWsv3GZG55oXHBHMalxHDsKcAXgv6gbfb5i1xlNKVXwZszcQeA7QkIV/EOaH5N+ib
KcZam2banZUBJOW3DMupNvfu68r2bxOZjz1UUaQAVIC6YocwpNGMpLZsqN93wkbQLfwxNK3UBMNB
GJLDM8TxH2YNwIQe4z5InXKq6Rzg4/iBzce2soLdvM3S/Is6IcHom3Ju46q1WnpUGGpHL9cdBgmW
yDYi34aHNeWVBOa9MSByK5ZiAR7NYghql0EtRoqy1NgnEl/I6FNwA+qVvUWOGa+Dj9UBAwyxl2+V
ZL3ndZHNquaEPKP8gx7kbROB/F24h4sCiPnbAp1PwkwIMLovRLrZSgFQqxQSbbaRfeclTvO0JA/i
J9rx+sUBk0nZEy8FM5/FnJBl9B/CNsJh1PvH3hnJ6SleoNn1UsOr5fA3q5ITOvrPyC63ekE8mdg8
8fxs4NRMZ7irXm6LkMsLE/TQPr/aqMDL2glWQogeFNSetddPDhl6En/YwQkrVFUmRh3bjc6RSrd2
VA8x4JUfro2EqBsdBh5DVKdvUaJCnVBCzajLjBMYSloA19QXm3jp73ARakteaHWt1/w9KZltkJI1
M6r0Eeq3Rmem/juVgVCnxotziOx5ERFgLVNcvsgTd5/O3kgwuLzWOCoy71P8JViZ7ZzK4/pyGSS6
DsXJSkLQZZeT/OFw4AJkczRFFhljUqbtmFoBlnWsy3aN8tUJtsM3lvt/pSl/Yi4odTTmCRXqVrTL
10u8y4CNMRhI0QWuUfLCxtkHeiI/5o5ZnRHonQqMuNNXnJL4fhXyXrJ5sz8hwVyxEJu/jEuCI8LM
KTBe0jVeMgLUZWP1S3EPDndgh8cSc9dSLQ9FI6MSdLpfWFBFs8Od07tn4tucey3zaDG3rQ2B8mzG
oPXsUGDSwgVYsVPstm/NaJsHUiw3m9JtPP1OO2OwHfuXOW8qh/5VaSe3PT7rJ625QClzp37fubDC
t9WRxyDbF9ScqrKzUmqDj8dgtYxdmC9PXqJuRSN8p/DX/kr3fNvhRvpU825YF7ZBqAd+X1xYdDnO
tvxc9uSx+R0Sr/QD1QZaoK893uZ03u/+VlO2PQjbQNHl0l/pFaRzIwC5phvdy5El4lC6/a7JbAmj
jDUs/WmgNNQtGWzsL9qU/kdGaNfn7leB7WkOx7mbb8KYMMc82UWhF6Ua45oX7rP6Va/KjKy4cz63
/R35mjydKGNmxZdGHeHvYDpa+FDtfnVqsVTstvRmo68JJ4w16VtzLBN6u72Hr9u/zNUA5jKblVDk
bY3vjyI4G2QBu4FGICSYeBMUHNVm6wqNcu77lAoq/ZUcxl//ziawZQQl12NFHCChbbDwDO/EsXmc
U2YbbUwjrWKVSglNYCkKzK9AqLp9EJwjZntstEGQwrIAA8ESowAXzmZLTlQAJOGfHpLUNu1gdFRN
j9tuRVtz600ee5fMBswa+g73B9t2X3cPi1Lj3fzZyPFbedl2GwBYy5ZW05u/Opp7eOxl53zyBhbn
Q8cJFap+k3uoli1mgU5gEECKkvdGp9AXwE1EGh9IyTa3nYzK64ahvj4hE3LAd4i7OKXyzJxzTWyZ
QI7IWqJAxnX3eAKkyjmhJQkhhnIE2LHmTLDX63Qo/eR5DA4RL/bgWUx2SW8q6PW5oXbm7F22AYLu
84KPFjCbRvw+KbZcIEtFECoNRDcAovul2lYtsbFmjmf9OVeW7e/J+4tsNjJigm611W3zPrVb1JEw
3DM4kNxauec2O/L8cnYCTkwVMTupIGn4yFy6BK3tvo1Nkrz2oXmwp4kImSDb0sQEC3FxTp3mFFjA
tDt8ap8o7NB6Fc835xgmtn1H6xRxrGpoX4rCSvzcYp9D67QAoR8AxHUmZr1yRe+2Lbw6Azdul8K8
3GmcFmGQgabSAOHhISMfNfB0gA/DeTV4vDFGo2gUWRUSwHFbNYkDcuEZ9flWQw3dDEAXNS2VHfmo
4rbNZYuCQGNsMPeEh3T7amNjwOoQew4XJG8+fT4hx1j5xijMBlvvaEKbjpft0/WjuVQ/Yiy5sBx/
lRD/4O85T+PfHNY3j8xhNaUoWSeKzTzerb2lJ9jjAxb8fXEtPFXqP5Ximw5zWJfh1CqtQGW5BoLi
3TJw0D9MYYPOwPkH2BmXIA1ubxFkvK4aeINlFIDgGW15dBgK03oU5ZC6rHhX8KxgttrhqP58cPPN
JWPsRQyoNIoJlXxeg6S37TpsabkPDrIjkiy099Wat3Pmb6z+N0nGBazEqo46EQcIFJALMe83FI8M
SEwczuafzL/IsGFbBNiz8UwjgOdssx3s0UPeotgOMV1QxZ0N5CjLlefJm2ldBEWTEywAVQ6e95Y/
qr/SlATer6JxOXzxLh0bs4WpWOcqhdHHEEm41jwPc8j+kqxQ8z487ZqlAs+A12ZCdf2GarJxm1BK
gWoW0JKT4QRYXBbFHK54louN14wAS8uMlpoSbOmRyVFdoML43JkL3UNa1+G8MjzdYGxIYaVhhyIQ
DPEac1/xy23Vu771t8TFmI42UMI81a4myjnKK+xfw3qad4qL1GP8ILZrzBpvTkv0mGTASHKyBXdL
MleejDEpa7WM0x4clpvT7j13YEMum83LBs+Bz2vvnI21DayAxXQHVuSwzn6FBT1yWSboU7wAZCp3
T1hpTSEUb0t1tolZ07HdFBiD2KrA4kljVLyK9IGOMzuwG+17YQP3CTbZ2v3WnXu0roZesw49ffcZ
AinSdDklqbk7MCXPHGquVSZqICCPjTgFunai3xz+5mzIlABzZFIQD2MVoTq03nrv3m99Wfu02RNl
rxwK8vkseLcJzmZbpwQZ2y8Zp1zvTqgVAeBlrbqlH9/7vJ2H9DfYqzClwRj7vq9VS4xB43j0nB7A
PknFiWRnUwoTEizIdFqfu0ShB4Nd9YfkpfpA7T682J/cFVdzb+WUEA2cJka+baTWjOk8PVrYg1Xg
3KN5JCMb6if6uvt8+3Q46sbuujX7plfiHsQuLuZpXZ5Fnw0esOtSk5EaRu2TzWBIYSMBr1ekJXAD
I7NSTUwgVp3By14osZWVlx6bU4QpPer9TIUno8W3i0FPiUnykpFonwNQ8rbMZot1UyL0ik2IhNK5
61sZRM7ecQ0PqnHf8tfYlV8vFomXtYaMeAfevvxAxNrIiju5f02/seo+/QD68Ew+oAvrWNeEEUYi
Rc5j+14tCEIzaUFG1/clTvsK9wyZZ+zSCRqy/mAXxNytA1Bs/ZEm1AZwybF+s263ocqoO0q6ocgm
DbMnnCmyJIxVR88PjB2l/xrBZEeGF57NuIbkf0hxQou5aAOaz0/BBbSe11jq+FbeG35y14fk4pyB
c+UcAhcNYgdb9wCwhoeGm2SdF+zkAxhlTVOMOHUSPsA5vgUAkIPX78NDNXh+yNwlnwqV0Vc9PBXK
qQSdNcA5ypfwcPs+zN65CRuMNhap0Af9GT+fIXYRl43j+mcuOO5cfmXKA6OETVQUQDuQICt0Ar0t
SbxobdXZvOQYd7QbIi07jvM2m46YUqRSnajiGBZFFRSgSFMER88T3ItHDgfufAyPM+ZB7mO1k7E7
gWLwYCDXAhV7pT7cPqLZ12vKDPMIq8bQSxlyydSrwUwd1guqRH7hGMZZd3BKhXmGu1IaQxSXQaVE
5+oIdcCq3vXCfVr5occzFfR2/HF94aOhocY0MULCENOLHDM4mgJiNd0+4EqoCvowiBzJUcW6QYZN
7FmBlaiipIIM7XU59o6xUwk6j1G4+kfi++aITe5d+kwLzNGgHHnb3OnX49m+t0kEN/ez/3/0bM9b
2wlBxgCFkZzKWijT0R+MFx3fFUd1MnQlfvFYm21pNiaUGBN0ykQsgE0hRVwlZACi+wvGzke0F6zv
RZR1YV/jg7gG3U/d5V1kjqKwub7CLC8m9noDm9wJ7sfF5rDyv7SlafOOj74XtzSFMVGA7rbSsQWd
dbeyrkuCx71k7zW0s93WyXkHZCJNxjTFsZxeKgvSfE6RO0fzlddj1s2yF4vFDnfta+/zoJ+5qsJY
qVKvi75KoSrO2dGuTV+9pzjyMn+WnRVPkrMmccIfY62USA7NqMZFcFo6aK7siqOgwcpzm395l5ux
IeqoV3liwsaLSAS0S2GXrS8fu68O+cSKu16Ed2wq49y0glQmpx4yrN6UF8wEqQqpXfLkYgFlhn9D
E4qpLvZIfsPUVNys7ewz/S1Uti+47BM1ls6g/nxxsUIw3HnbZqGcSBWTcf8qvuyfeV2p86/OhCRj
XwJgNuaiRE30sYDRfHiF1fwCfv4z9yA5d5ztE85OmCOsLhpE61JczLImgqu++J+3L96sI4UmWyyj
U7CvVWTuHTxW0xxlE+2ii3Hn8+f55rn4/n3mkqW1KOutjt+vXAeIuBT+v/EGB8ODt/mY9zwnjDAX
LMb4fhtYIITOZNtJH8JVuB1FW2/IebtHmXynPfacXuu/sSDfzDF3zWjPWSIpoKkBTpiILvbboWL7
YZJVVJHPT+4o+FwcbegK9EuUIDeTEaaadkMbUJXAhmrhPb87PWlohq+Rt6yfSmwh7V74c3KUhz+e
AN0yTbRhI1F1hZaa+IwyeslrK4hHOgEPRGOBaH4k2fKyP2Plx0BSz99ntizanONUOWSZexadx9aK
5WSECwnllxL75cn2m7WvcC2mRh/qWxwyD7lSY7uInICUo78VRPFyB+sUvAd0tr/8RjXy3n15peuj
A/K0Wq3QJnikMQd8C5SKPj+BgmXvXhHk7GEBOI/ivH5NZE+FNJF9iOx4ahb4sq3iazA1O+z8AsYB
b1Uzlw7zzDciAKpEesZgbVtsZYWES7u0v5T7Yq27nJOdfaAmTDEWp1NbvZIzMAWX8Ig9LojydxIE
mNm8XuBZODksofpLd5n7EoxRa+oDJQX8EHNxVICyH6ZusPEpJorv24AFrYneYTob89nUYcOqHPTk
N2sEytzE0aypnXwNa6GMKNQyMYWUnbdxrTSeZV/f5ehJDQl3zOTqA95Sa8Y41YJRS7ICcrSkOTqR
t3xYRndmbiNdFSeOD6MY2Kbsl4ASgBofVnSHzv6Z56rOvtHfXLNJRrFTIimNoVs4gs59w95RL9go
C4xEoxhINxN9/rP4ZkKSerWTazNeEnPIBnAepMSrVmJCBDgHCzfG/gFfe224pXfOybIpxzCIMCMh
gOBaXcArkE4oUKzEdYydOgAZ+OSleebj+AmDjMVSk3Mijy2lh97m5DDc+T5gEDnWh2P4Dcb4pGXc
F5oBIqg2ngC+iJomNzHMMb0GY3iQQ5eTpg7ppsu1Z3maaLt4yICYyQMy4Jk4g7E6jYC3U7iAm2c4
itgS0ZMQyOJ0Upkjtmv+98a9Mxijc+qMFj2pAS2zd3ayMTBMAquDVKq0EwF6fFl+7VFjCWzd5bqM
nEfTYCyMFjQXUThDnCnWDzjxXnmgw3KYGbBzgfw7M24w5iVR9RAXm9I6k/VxK+e2+FmiHo2ljERz
/lmw9q3ybBa1zPPayFP6SL9dFulTuAV03QGYOx0RNrw0zLyb9dezYTL2I86jU9kVMFlb2CzvPUco
mq+BDhkf/PU/9JAnnDGeDgYph1QAJArt+IvuRsS6kCBv2oen/yZjMvreks0ipGbYSfe9gYIFugkd
BPI8PH0uJcZuNJ1sys0Z+o+5mGv+D6A1G2Tx11w7PxtbTCTHWA8jDVMlUaMRlR40mgBPiMIXw2/h
NZjw7K3JGA85LzMhUaDr6+Nl25LcLwlAZGTuEOpsi8LEYWEd/EAt8vzUQnbDIioInLHYFVzDsoNN
XpNycMoz0cllA2/pcx3FO6u1b9/qa+fbDeNlMhZEMKwiSAaoCbIwmOvTbWUtAIrAiV1gXy2Dyg4A
E+t16KKUYze0TR8vaghfgsY7fHgbri4xRqaR5FOqV7j1w8rzKtsasG0YqLTCEqUL7Im7zfx8rvdb
n9idrOmILc+KCH1C5nCLFThLYONuH15Mgm1M1vKTQ40qDStqU8UCAV0xZSyBZ7S3amStHY0M7qDi
FFsF010LP77L7c9k+4kwh0Nt7q5MqTEqPCK7VrQWqGEWhORObL8M8E64EepcwnBKhnn8xqxo0cJx
ujoNAkmBpOcP77ziz6xaTKkwWppHeZx32tX/QTd8DOAtwHqjzMStXM92K08pMQo4VImUtgH4OaNu
V49YYoVhZJt2BSJ++ELMYmGBIu+s5iKkCdHrR03810zLgyHS6FkdnVakK90jCm6HAOmTp4Q8UsxT
p5ljDlwMkKJZ16NjIX3RkctRPYHa82d2/HdayLbnGxKyF2d6cMEiOigj0U8ouNIyQMIDXZhtJZoK
kXnwzsCPDs0LOBsWFQaf1h7GQU3sDEBjYEg0y6nQcm6La0reWBroxw2u2VguKMisPzj9EOY9TCO5
jWp685ytU9cE1LF4GX99IWeAzOjnM8cBne1OMVXTQnSnYW83CxwbnQQtFkpsb1cw9gpt/R88Ducs
6Xf/ab++yTBXI7TqRjDbHPYLE0mYkgbG2ROts/C8MQ4d9jao0ijVJr2CiEPCfYhFLzEQ6ggEd5uh
2cd3IrfrQU6unRGhUh8qYAjvrkfhcXq/B4I2snn0zUFaYM1Lvs5OH05JUqs9IVlq2ABkZiCJLmDg
j7xtFe+00rbNUkSJLMa76tzmcbaFdEqQuRVK2wpm11Ees7sKALT+flhwSPDOi/7/CU/doI5Z05Tg
6Thu0opY+wTeEm2ydD55+1ek+Uf0LyVkZ1YyVU9FsYWuPx9hshwdpXpg0vgYl+dwRbX5hrZfx40n
XGmmGOpyXNH40RHtu8guKnL21Udj9XUwXummy//Hrksed8xrKmiyDvAdEB3vnoGET1PMiVOu0036
CDAMXp/gLHzwVDmYZzWsizjPJKqNR689JIEDNw/LjlCsffn8+uJCns+7JN9nxxgQ8RKiNKyCHAWR
ODrwNX3D7h65BmTWJzEVGVjSFvwtkVHI4XLq9bNqIpUMyKlur7nayk5kL1tw4+9ZjiaUGJeukVM1
NMEUBKi9JJg2wqSRsMRwOcdUzVWhNLSLSqqB/jMTy/d+3jE5OuV1UKu4xurisXy3HrrXc4V+nnX4
flvv5wp8PygxDkJ/1gUhNzVQWh/vvPfH+uXBcn9/EET6gP/O7I5oXM945q5hZkYSJdPSaXGFObBA
jIqqCK3xUUeu5lkghV11tgkEVLdyng7ltlz8d/Dxk2e85vw91MAkwM0Yiiqiw++nYONhOEmpWoi0
RzxYPdKFveR1cHa/sD+BC8h2xQNjjMoPaoz5D8sc+8X7RrymaAssc8IN/2V5F/IeksR7APhIdt3W
9vrrvDM9zMeVNkAz/DVCrdvHPBf66DIYlwEdIBn6VQ0m5i1utbLJu0hE9Wy9ld1KRYUaXrUIiv6X
taQrbDgUqTFheP9BkTnkWhzivsfSg8fsHhVbwwBIJtLBaEYaXvbwq5/5iZYZX/cHReZ2Dq2QhGOQ
iLQUuVWc4JHCVSHdwl3XOudJ/KBE7fpEmnl2GoHMmkKLWuRn78bRkT9ffLvxrcdPvIMyRYWz0cbJ
e6XUmQdDlyXZAsoJcHmgwj8JnwtZQZiXQaE00nstlHjcAAPFxfJug+CFTGxaHUVWBm311cJ8NVGu
f89erIWd9Ha39rEmBDjGdvRcPtinu4PT8tKGc73oP76QOYQ2OnVnLBPCFzYrFCYA8r+Fvo3nRe0C
4A2isYltbk4q0eiWQvMdMHotryF9znz++AjmfKpUTU+RCDEBg1gjmHRFTcIzScJ1t6i8/1DyyXkw
D3iShFZxtnJwi6i7Pcivp0f36at654X3c5WuHxwxT3c3jnDtInDUrBzHt2qgRaNaG+y3a40oJMIU
YOmlWwvt/vBoF1hKu8WGByiE8Gykvs2tGs8FPT++h3nb5RQvsd7SY3acd/V1fNednEiAKKxJi/lA
mjNaBxYngTMX802pst0owiWQL5lEqa63wy7eyxWw3CLnXl0uwk2PNAF2GkXuQAC5j766y/ozdIZ1
884zbbOG5vvU2baUxAij3jLxGQOKiMiCYId94PXYT4k17J8cM0od9hsaxsKkdWGRWXpWiXifcd2D
xGkffCQmuFNh8zZtwhQTOchNpJ6F5krIQ1o8U4gUIi3e2wLmLDBpYYO5MOduaboK6xaDjElLgaAj
Fm0JBgsyuOmqsEc/JO93XlQSDT0xuywjhQMntVwcVv3C3gFox25iYBhRC0uDepTsTTt9+SfFqx/a
xpiy8lKMVqTjzsGeHlG9wkAUtpLx360Zr/IHHcaIFKWltmIACSAdJNpC7KmfaowGyrHweJrLeT9U
xoxgPi7LJYMK26FLD90Qw+UbGlA1frTgGa15M6woumiZkqwZIsOY0UsB2IJKPXtOkBAkEET0u9Ij
+yeXZEKIYatT+s6KLmfKFn370lXjvUYwlLfJzHWEwnP65ocxekim1VoQgExj14437JR1ALC6DflY
wujmxK+316A+23LzCLMq8k2ZHdlMVDNs2waUe+xaesEW9fAzIWNvZ7ib3N1Os4/ahBjjIzc6MBUk
i1oC2b3YMUx6gBuIjSwHbqF7JnSbSvSqQRNHKivbCOsiwJdCtmsJzdea+3pe8GJ7nvQY06YZgaap
JagId3A8XjFVi1YQdCZwnqe5bM8PblhTZp2BaEn1XTdsR/4dOMAHVktMuzZLwfE/aRdIfLff39bK
uca4H1QZM2XKeZV1MZVha2d35qbx5GO9c8qnL8H5jBbcnbhz2fkfBBnv6mSepHNpgCCG2yXnsm0a
cvhq3mFEuLuMpVmDNdFFxoRcLrlonjRKC5tu3iriLUOSAbzrwE2dzQHK/WCLMSLimKBx/gRSpVN7
dHViXNkYULWIbqeu8HCK16N93n+NT/4hX3wZtKuGY54phT+ewgmzjH3B1pTIsqj+0BCtsPWPZ15z
1lz8O2Xy+v8nF84EmsOpqkGisa9rRRGICiNGpL984AHanzzIlHmvAikZE0GnKEkmcyVOqSZcOsxX
POqrc0m6bfE73Z6ePiJ/VafOoblDOLimtT6OJOcvxYQucyl6o0mksgbdaLM+nh+Rq1FWiPHtA/rr
OBdwJpuhyxNSzHUQw/4cXwSQSkn2KO1QCT98cq74rEWekGBuQRqE59I0QaJ0tnfti+FivOvgZwte
Km0+epsQYu6AWYmZ1qgDgvazj5zdiaRfKJhg1oy218nu2STSw9ltnPTRdUvMMnvCvkMETJ547b5z
V0GRdNFQoDPYtcIkwGIjEgNNH2mepkxtpSIO1zuhQmNvmyLLCFQk/ENlocEvaRpexNqkt817CFo3
QL/reWF/7Tv0Z2BslXOGPHKMaBWtSIahALmUOG9vI7lbAE03I7snn9tMMxudTVljDIkwCHjEL5Q1
hIfb492jB/jeReCrQMpAXpnrf82e1rco2bgsQ07U1LL/iFK3+xOcIQShj+Gid1cxMKYiXprhGvbc
ODw2BMuUYEzS0MD9jonyno4rQXJjLIBemeuVu8BI2m+yCchuRShaja6v9g6yXJ/6A+C1foVAuXA4
pztnBCYSZ8M02TwLlUQlLp7c82W9WDxEwCP9eLUHdAl+2bXs/aPBU31Kk3FrhEFJtOwCGayPxwj5
U/KyW8l+wF0oPuekTekwttRQ9DBEOxju4mNI6Kol10rs5WJB0K8swK23k9+wqhUXgWXu7VdkdE9I
Es1c6gx/LQpn2EwQIHwQgN1KjoATw8xc0ZO+slFH4B3hnJc4JUeN8ORpPLV4Ly4XkINb0276xE58
ex9gGGp5W1fmL8s3W4w4A6Mo2gtVFePhgG46zB3e/v3Zt2/KCPMgyUEWA0pJACNOL9vRQVrox5X6
jvXWfnjHHRGa9Xqn5JjHKaxlPTHp5cfuy8xxStUfvNB2B++1Wq7qN587hDyHoQfF/5YgY0pPSWei
nx8MoqqaO1gwgi0nFAxwcU/RyW1ayu2I6TZEd3mynb8L36QZyzrIaSibWSQ9Pg8LPJBYD5d2ROep
PkdF2J7qc2FelKKESOtD5wDiANVwTkw0G8tOZGhQRifaXl26chixSAIuBQUhBISyTUfyHswNIAiw
/evXARtZP7lnN1egnp4d20qttPHQY2M2BOg0roCTQ4ppwXOk5yqdP6gwpiMfZe3c5tCQZ+ctSwjW
sYb3InkSCQr9oUP37/AcTvqLfz5IfykGW9Pqzb5Uzhbk2ZyJRILleKKNBUh3o0D4xTm82cSKAmR+
FAFUtIGwgC/JeNarXjtJj81gO+KTRIsru+LeNj0eMNtca6Q+JcUYk7au5Va3Mok+Mo4YLmOM3rnN
3WqQXG5f1KwFnrDFWBJTzmog9OfQjaOTumdfsR0gUnHc9Vk/bEKEMR5613fypQERx6yI+KH7h9ML
xwDTl+IPXZiQYIxEq5Zjlp5xPB10wQ/dxwupbHNpvEn2qta5ACJXT/UGPfYu5zng8BUk9h7XFxeT
ymWL60wHXpuQPAcLdMKT/P3hASVHJ/E0oAPpj/ERk0bLlVst9YI0Szi83M6NWUv5LQT2ouunvGy0
IZEeS5OknT+ONrIuA/nST5z3lKeiBnPZrUqDjgpQ0Vx2IgvDh36091dPq6okXDgzenS3RM04CVrW
GKd4gKhpimC7XSbAj2rJYrN5Xa24wHdznV7Ty8eOT8TCeEJWE9S2fUywxi6x1WPwwkPlmg3SFc1Q
EKYDmkCX2SvRhLXSJAX01Q53ilMtgqXykPv9g0r3aZ4R36Gqgiy78pkS/en2ZZl/iCbEmcsSJ60e
qHklwX0AYuz2Trfv4GY+1EjznN3epjVc31Ef/pG9/ibLYiSUmVTVWHQjPWqln/s7uw9tdY3iO90b
8I/KhBMBX+tak8e2D6RaCbD3HJWE523rFQSbdazWQSp8zcWumtVQXUW+BZBjaO1g5KkpwA4IhvP/
sfZlu40rybZfRIDz8MpREyVZkm3ZL4JdriLFSZynr78rdW9v01ncyoM+d/dLAwU4FMmIlZExrCCA
7YqOauHtd8BO7Wq5Ov4B9+Tjrzd/E31Lo4/xKl7yJh0qAXkWUroJVv0nGWSMcxvVZoasWeSeyKJC
FiM18lGRoJnvR4Gtdo4sotWycJ/r92OMjQ8e66qY7ZrA1PR/zpLmkY3KS6aMJbSTzNbNRGuzAmOo
0zuigTqG/TUeH2vI+HT3dpKJmURlfrmNUiec3M7LFrJ75BmLc5mfi4KvaxqPXNJBQsnZw74GZWeM
5RjLNWu2bB6TJydHPXKyMJKlJsPJ2chYXR2UEjEsh55qNt80Aae/EHkiiQpQ6goT7krVC8irnG3y
RDwJ5ql4vllLfeN9WFa8WxwT54iwj9WNMY+bE9F0vNIoXSx2NZRcv/vv7mkoTCxJM61kEZr8fV35
ggVbLB+goHqM0/wi19AW56oIFl+Y1+dsTWbEj0NtHqNV83n7fGyVszn4qRdQiBIKWijlBmTyHp7G
aGLqnKtvlBbnWVW+Six2Pmk2EPw+WDqf1EhdpoUKzPQF3Cuhha7q0SuW1afOes/dXeqB9dB5pKj8
z3kqN3AXINnvEnR+ad/Qu+JnrnFQDr8PJyyMa577BReijeS2VDsUclgPS2Kmj34IOZKJ74u3Wi57
gdgSZv/LXeJmYGQ73z8qYY1ExZ/xVRl+Q9NPaEFZ3pIIHlqjv9t9r5eGWSGDve4Qabgr9RMFK4bE
2SfS5KtS4JOUzdWQ+oZ4qrDD7trh3qgkn7CKnPW8lVjHSeGPWIUGr4+QVTilS3j2z9lmsHTQ3d5M
jFoJHji43nrHefVkMMJgAgO7LlEFMWx7zTpoljFTAKWIsqqGAdwn2xAb+6wsdVfCYZlPNaLTIxOi
4EhAo3R6MaAzuMFlD6x3IM2KXnPckZlj/W/tlQKi+iII2OUNYVFi+Wv3s1CsPPf0rY3exci6/jek
xeoEhGQKhG6Eek/lYa5rRId4UF1Nw8INubggzfPYTu/h7oNzpJff5dUgK7cruVFe7Nsq3FURZoOW
y12GJdycYtaehSBxnVihD8LExP9i9k7elxY8+gVUpBOkl0hVmwHXtOuvsUjD31XW59WMV0vCs+0k
i1Vuiu7b85E5m8QIQRQKhoK017M2AAz5Nro2q1fWBTZHxjH9jvd/n+DcpRWwlVFo8R1b10dHk+Tm
7u25MxzDQX8NXm3H7jOzrNZboVHQ+9Va+8M+9Rr0LT6HYHoBj4M3evxu2zpYZpxYi5e+8/r9YwuY
TWliw6JKXkNo9+Ypl71WtcYVA0+QiltgzDVZ9nYV28rV5RKzWxovqxKblNdPrMTObHl2Kphy4b4N
jVoI7oL5J8XMribGAs4+P2BEf9W88YWPAWwWWM5GhVOplC8XQWIIBShpTkjJnXd+eogDS0jRcyUz
XGs2LJxKorw4vdYq+HSIJAPd0LKV1VaLs1xJjuBrb4+/4my34EQY3TQDWuRGvsUQtsagSlC48Xu4
U09paDdL66bhzimcBdYdpfbW2UrWKnMWcGxVM1n3HqlV0t48/R2UN/MhHt63kihdhjZ3SAbTyleE
6+axvrMv6akcyneFICv61BihL4aNdrvCOmCRkKdZjrnC3UameCOLVUWdw4upTCr30tS3NixG6NY3
1qcbIQuPtt5VWluPdWOZ6L0nZQIbhRz/PxNd10fJewNj3JNusW5qEoA8+lBU0JBGY6DiY+EAjZ3v
x5jYRV9naJDmxy92+Y58jkfSKJCJ2luhhhdIu2D7fGStVq33ka+eGNY3F+ZNPxCFKMa1rbM6EIST
GC+5A0qzY2hdONZc8NwYiToVQ0GI0hhim+nE9l7QpbNDl87yYO5fsUIcw7THNZtPmPWtKCQZeyGq
ooR8q3Vt2wroAZ7Rhbsr3FBBlyYzqzIXu070o/sR+i5JMCcMceDaMdxsjUZ6rPBAnwDDzudiOFXF
bIyqyKKg0LGHMCqhIIGA7nQbFxpJ40bW+NmF9vMK1ewIsQczgzMXKU8lUuhUCzcuvAkSosZ1eTED
DrV7PCaRCXt64jaPtZu1xYlyNEDl4dg0HTESnKKcWQoO8eWxiFk8moig8KhUWw5k8aJw4hqz8JVX
8LI01tVF4/JjOfM32UQQsc8JIGUjn0TXFrp0lp3sb1ZZmmTacs3k7mJZBAVKdRBq7eWK77NuLyai
7NUWi1vj3dORcMwwSzCzdj5RiwIlTuLqqOdk3FXar/xNAJ9/KtgxbyN5wmTXY1keBU1h2NaydjeH
tfu+G80C5oDSLYbgma8HlloUPBX8zcAYPA4xt8FlM9o3T3vmVoAJVmWOeMtfoD45PwqWePD73vRa
IRlDvz0Jh5VoP5Ob97H1zWaeJk6rUu1Rt/xa6tcMYpBQlr2z//6+W6JZH2scNw5Kgc/WOvQei5zt
KpiKpHCijbms5WNYBngC/RJPWdEJSzfarvPIxGPof3mQKoUVnV42ksFD3MuZM+UlyvpolXisEgOO
6P6SUCv6WoggIozM7jePdgWrFVkWMX8zolSrkclbTTEoRAqGtBNjELbiRXXxcDcu3eXv/dXycDGC
osfCjkd2/mw24pzIpMAJS/HkOgxUeDGGhN7bzbDlwNDOiv3uQdffxv6tGgVNfd2LYVERMWSjeueM
Zu42Ejro0DbD6mohYPBIFgVMadm1eorXwwlc6sLhYq6Yj755c/jWhoKjq1gqQlhoBPrwNjn7heP3
IThZJV8+p7vc+7NgRzHz4P4tk8IlrI0pQT8OrZBuPJeiWYem5iQfQW4eka9m3I3zePstjMKmUazV
sE6gIBHmX5ePvWk2Taz+Y3QqvZC7b7ooiiXoormf6Co+HJbZgmTD0QJ3w8osiyFuNnyeiKPwKNfl
7jIqEMchmjh3Tn5M1uULGD9shqA5SNdQHCUUujL6GCm74LswSwa0QWDY07687VMbVC2YbmNImbuh
plIoS+jRUB+nDaSglGAgqS+bjuRgxRhDm9nW0KkcygiipOikoYCc+xoQUFKclmgNxVToxweWRLP6
Imf7NCfi6IsqFkewqKcQB4YW2w0QT5zcnWY2aB7xhyc0K2jmjnT1m4fqbdjnirl3hk2JPZQYHF1k
/lPxClacx0c9m2SZ/ibKclJs2S3CinzQ3vZPmMM2sWET3TpAZFBWfhkbht/Jc9g1FUjdZUqvxRJq
7CKiD9GLB1N+R3SQ/kGFoXP8nXn1DzcrcU/LwwFs6L0VvSDHp1gg2E4N9HQ6guNk5tZC7YzF5TaH
CNMfRt1NudJzYnnDD3sp0QZisFnp5vBtKoC6iIasuTV9To7a9Ssr4U3J+7/8d8Ib6zaaTX9MZVG3
UWv0WcUTP0W3KIbbkAHJ7OUJtKj826/oVcU69BxD2S/FhdX7xTpF8u+Tp4Bcd73SEhuXsE/b2CbO
Y3udzUZOFaMASEyTsBruX2l9fg+xT/egORtYa4Qt2uy0xPwnMwzRwDYxDJlT2rR8Uw8ZZjZOa/DD
vb9nNhhJHMNLbUydMkBv7sbVtG9RlGKgjQ17JYMo3nvxP+VT7DLQbraBZiqBQtVRqTEynEBCfmwd
tL4TMgDG15kH7m8lKEA1CLm6FkCETbwZmymXaJtht4TOhvwTVeie0H7MZSkyWmJlrjv4p3D32/xF
+o4wVPlnWCwij/V5/gUo/1GN7isbwd/S82ODu+Lsu+DLA0J5ewSuZLKMlYeYrbpM9aNA8iLqrdoL
0A+kBqfbU2AGqyREr7mJCp2HHXbWMS/MPyCt5vakufeLYYuzGcapfAoLyRhKNIqQP3joIwBUoXcT
sTnrRiTmQMexUzEUImpKrV3GGuaCwYzKDPyaVDEYNvkvUPj94SgoTHQwBUQFdEFyAuuBzbgBIWBk
pq6de7W1+oM5r6c/VzC7M3xhLiabKkdhR44IumxukAtzAfLqb+2C/6w+WWJYZ0jhxtD/BxDXtv50
Nky/+agXco1esQhfDayxHulpYeg296aa6kZBSSr0YSJeoRsI631sULuZ4QdLMdb5UViiqpc4z8kV
djOTvYy6xH2yimUd8+HIP9ZBU+0qZRk3ugQThJ0r7vIzXqGJftwgCDMsuHd42K6sZi2vxTVGBhin
yNCQpt5VM4UD4gNS1q6wDlaGVbhXdw2aPIac+Tv5W0cKTVDAFRthxEmuUV/sa7PjSGuDjQwT6A8/
0xo1avaSu9nBhImN0CS8o9HzvNFAO8J4hY6gO8kcFkphOuHX3tu8OaFzn02omM8HhkvQc5Z8rgwo
GJNz7UfbXaLhD4wJR25P2t3BNsyskbO+I4UwcTcO2k3C+aJhAks5pQUWTlcWmt7fCM9+4KLfCst2
H39U1n1E0/QmopYj5wAlMbwKCj/ctaffHuhONg5mxllHOitNF3hdkWQB70xVpsI6I0q5S0xU9EcX
iRv0AJiF/ap4K2iIZliTod3ckU7l/XWktS4n5FkCFrMVUnqVeULDtj1IpmJteXdlYZLOQHsKK7My
F4VhPFcTFYlEfAr1HBKTPGwHLK+F0brNu4a28Zzl9nPWORVBeaMSFVdBqgRYp23vPjv3yADn2eBo
KoC+vEcjEJUEApCJIqE/miXwqsU4kIMRDOyiYcibQ9CpOMo0uFtb1NwVR6aXZhugA/w3Q8Bs5+lU
AmUMjRL2mIaABNRyUU/7NFMSAYEA7rHRMeVQNzaopNpL00IO3ttnsB6G1snTnhD6YMCeIYr8ZDry
mapE3drhdUiQfLqrZAMYE1fwwHgGV2LluWYfTFNJ1FXdlEWIZZ0jASf08AkV6LXlmiB/aK7Aymqz
mcrngoOpROri1rX2ViLVgc9VmPIJAR37RmO4KZ1JudV5GCsdRDSkbQ6xI6Jx5JFf0bnw9Ofl8bdi
2De9EyjLCynSrj0OcHDCq6sLzC27DESgc++3cjCyjmgDXocI3D6rhcWixJ9NdU0+Cg3gSZaWBQyc
JATOZ9WSrZMJTNg419MWO2eZZjeb6Z/Ko3xWbuJYbwkq2GfhzP+5meVyh0bO1JM7a8T0zWJ1E8zn
IjSfjl9Mm5+/Pf5BcfrZrlSjPHYDEW53WIBDaO9YDjwXU031ox24L4ZE5OFWmCyoDhVWtWdmut8u
sCgTTcAME2Qhk0o5cTtcBjEJiYWc/R78du5Jtw+e2XvPX4y4YjZLMFWM8t4qz7CTU4K5gyJbWlS/
lLevx/40GxhOJNCP97EF7zw250IZHxegtLiaGFo9HshgBqr6aGzzjh1WSa5ZhU8G5tIv+Ezpx1GI
cIhX74nZK8jCWXrES5DauOAb/PUXW/m1DpdI56JY155kxUoScIYh38IsOv1LWPaPodPTXmFy0RUu
uIM7ElTYCwE2zc/AeQO7x4djVUvWFcnAQnqwUwJ/c69FJLQo99f9kUXKy0IpesYrFrQyQR8LsfMb
LvrYSReV6ZvXwJQCU25But3EuI1Z3sw8R+rmz+O4l0AeQEwSO3zHRWiTtcQfWKW6eEJjy//Snemt
OXzbp+qYwwMQaPiuYJ8KbFNVsAd5Caj6YkEV47KkF+VclE4pIvHub4rrv4dfwVO8j0+3JbDq/4Mj
UACSq2KQFj0RZyNaO/svvHc23Eiwgpt5OaBedMXqvseQwnI++hWvlZcRPJt3NEYKxN0dPPnkOavV
fX6NyQnGuF7od3uhX6Uh06Bhh56Ts+9fUIW9OQsjcp5YSwQYoYFOPRaKtK5HWbp/u8v+tsE7nVX2
mC1cT+CYfqe3+g0VefIeAeU2Xq2gpX5D6eeIbDrrbplNa05FUU+FOC3yQc7gZmh5AoUVHsnIowbY
JLnXN6a5ecOyCaw8wcITsl2FRTrDAhedCknQbBsGogBFQVTgJna58DzLQQMRnhKk8YDxmrjTzz4I
8ekHeqtErRIPENdYyBgjR439t72JCcS9Z75usg/EXcfh9Zg85YTenDmQNUsuMD1sKkJJUk3tNQ3y
YzNDg4psX67mH0TjDD1ZAQO9RQdsKFeOkwh2ovScOiFa0Vl5YqaNUpgyqJyGVTXERhHrjwvJe0Zj
hc28xFmhCb0UR0DO8SoUkFO6Z/RW4AF4SlCovdiHZW3Ktonao+VYi5izWFkBlrkYVOahBWvkGEsQ
fSZtKu7nEpukcCv0C7Ke0+ufLq6nmj0WT2ysLeYCzGrNbb6SzmSmXuZqOBO7MSjIAXtZXCbt3W6Q
WGqXmNJZnki2B7wKb1sFozrEXBkAzngz0o1BnCTkhniD0HBZ2/Z1Vf5Zgfn7sRBGyG5Q6NPrqhxJ
xCHs99fF4z89WzCZHhqFLUKtXeMLybm4fr/cBWjRQjfTxWGIYUGYQcUpLSdeKkOBmBdfQW5n1+MR
92u/AfkQGnBtxnmxEkkGhSD1ZSxLjXyUNR5x7rvfHXbLA4Y6OW9bW70HRiCGGTD9j3rnDHqsxsU9
dYXh1XI52ijxoiXDzBcOWnFbR7KeMX9P2KsY34941wOwNiiAGWV+iPmS2EZrt68jjBw7xFnaPRai
0U1BF/U/2q2TDW5A9wTvBmnCYf/rdXAti3tjXrizkQpGtoHzOvK2dOOgXvUN6FE4gEqNSmJl7g5g
B/Lw0MpNsuMXTGAvrO7weRudyKTSj83QZZdLdBFP2ZIfve2weQNtgXOzqx0Jx45H8M6wGp3n38cT
mfLP9PQ16XrJaCDTDpd+3lqjKX8Jqxt4YcnGNsKpyLCXWbyaCKT8/dI1OPTRICFgIJsiKsAX7DKz
HkuZfbBOhFDeHgUSuJ1ECJEtfn85/FevkMmfp9xbu6lZpKv484T1yI5Hpz31n0O0IVyKz1b5TBYT
PFZolopIn4ik/FvqUu5aSxCJ0dPEbMbzL8vKfG0JihKrzN0npjUSHf7y64lAyq9joylD8RpIWHf9
tfjz8l81pE8UonMZ2jiUMn+F4a0RLlRYy3izvDfRRi53YbPMYT58/laGTmCUccBjix68OTY7C9tC
0NWzQ+JTRQ/tHnHJxwfErsiyKFYnPMun6eRGyIWVxAmQvD6jTYy03Sz35kY33wLMILIIq+Zf4xM9
KQTBqFrVKzw+GvhKQQ+JhbLYZLZXT16NaTFsgww+mUc7C80TkRSAlKUEIjpehYJrzLzv2mNiV15o
i5Ep4MUK+o6YVPJs9JWwLgWGk9Mpj1K/SQkKbiJIdF58P9z78cJFyInGGdvbaN7Gwv55LIJcsNIC
DM/QKHAJ4li9xSlc8fNEEnC1/9jVmR+RQhf5WpdJRq4eH52FrgvWAG9vkhoUdsGxIpX58Gvy+Shc
0fT0GmQdLGb9Xj0Z1m2PdY+skf1/cQJEiWAZM2T+PhQwaW0br5EQSUIsQaN3vB9HGOVyj7t0FWFx
zBMW3LFC8flnj/wtkfpGQgVyi4FIXCfL93aJKSEEXq1PykSsNMB8sDeRRX2v8tpgLL+GLExR2O/I
SbkHIMsvEFsmDmarn76+HhvILFEXxgD+OU7qm11kIQsKNQI025/NASMvaWMH4AYreuyxWJri0tyY
vfOBPeaLI+rnf0IzeSJPj8W4j03cUYx3LBH3903x/XOom8LoclmIK+hvx4uhM9NlerRZ2Zx/sdN/
hNydZmJCdZFd0HELnW/xIn9VStdcYHrzBU0Jjw+XoczdlCdysJNYq8cblFE+sT2NLBlQGLg1O/M1
+Xx3e5qIyOUySIM0lJDv3qkRGXRd2Z25aJE2eqzLfCLj21DupaaJpDTJwjHPcGgo/uN/aG/HG0vo
bJsVncxHy99fR/4ZRbZYux2FOQStuWN4vDRgQV4Ex6crb7K4/v/lKv8WRcWPeZ+I8TUixu/f+74H
C2ohJcY77+lzsg5OyAp1GBdItughiVjYTBR5YOsihStdo6cXvroS1zu77+4SnC7kJWmi831FmOkI
ZSjLXubvuW+NKXxptaAaNSKzsV7UVYWGrhXCFW6//mJOkvzL3fMti4KW29AUUZzDNtekb9fl0CS6
9MBM5+ABCbZ8hmosZ6OQoyu6YogMSLPDiyk81S+LP6wAjAUcNLWYIuiNGGB4/rQmDTForsWytnyd
gM1EZmEHUxaViVJu/Nj3AvFs31WtMsJO1cDlTqw3FOs+pQnFhvqi5ur9K2H7tur575/mCWPSb2+d
Daoq1ldiqkVFlcaQpaEaE6MXEOLpeBuiiYh0JzyGq1m+kgkw3hN9E7hqjDDJ+PtFcvbz5fsnZ+KN
j4AOw0weBitQmgN5R24NaKdl5ZxnYzpFxxpBXuFBX0ipqEjAY0m+SXggVM6I3g7GtUIs+S/cmPx9
CiBVqZfSakgQmBt4gYCSozb5r4E1ljOfUZ6IocBRBgZfFKLGC4JhzUeiHI/rx19pdoJTn8igILDV
r5cqNqAKllu4pHaKDrp2rV/B5h/5oZfbzJG6WQCcSKQAsI+DC5aFZ+TjiF5to05lxEjo3mc5WTcZ
+RCPPhQFgNem1qLYSCXksUubfKl+UyZYJ7kASwvrJMlJPZJFwZ8+BmknyzjJBnJsN7RVlE7xTGPd
mQzju1vNxK/I1olRxorYU5Tb1emI3lHW/k+W4d0jkYkIJc+0Lk8h4gWl9OK5NZPBKnSXieaMz3OH
qokcMS46PQogZ/DWZ9V7T1dcb2ZoHilYhzYfPH1b3T2Mm4gy9DK9XRR8HfBEYsGlg6iiM0m3LzPv
N5sSm0giSk8kJReuSBsdkgrnbO/u/Nn3IWwHEa61fmFVYeevj4k8CiXG6jIKbY5DlO4bdX3Mmhw0
a19jk8QbxgiwBY2V9JuNDycSKcyIi7GvsTJGOl1fVA6zaWicejJO6Wts/nd340QUBRa3BFsGKgmH
GZOIV8MeL7RwYpYGVRhM5pGdzww8nA1iJgIpxChul+vAqRDIe+r72t+5KHiN2+oXNqL+D3oE/j5J
HXweomxgpYkoyvQ7qL0YFwVj2Qhn0ngxupopP4WF3YqrOrX1V4ZqfwPHT2FUPNOVrdwKcQGvBm13
byOxg30NxhNqJviPcUPOZKJ/CiOaT7zA4NoixeYrCCPseuOmDM3QXqKzqWpISYgl7m/w/SmOuvGL
Si7bsYO4qtzU9mCJq4JsELY1f3O10D3dk00uNuNA/w4zfgqlPC/MrmnSgyQLvX14snQG1qJVgwvO
KOzOGzlmPPo3sPwUR7mdEHGG0DUljAXkX6qZffDo6Fs81ollI5S/ZWV7DbqsAXh1tguWTXnPY6+d
ZT2WMpPQ+akK5WVDCbp/WYMqmADmrThzbgEmIoad3FiNgEiAZR7k8/+8m3/Ko+5mTY9qlasgz5Z2
fnmKOXP0kahiwgfDDOnnyTCCvKcU758o/V0+swzub3D6oQZNGZ3j7h/VAl8H88IYv+PhWQhpfoEO
TnbS8KAx5DHsm36YcJikGXNyav7L9SN0u33GQlvGd7kzsU5Qog3iSsgbKISx73V0kjtb5dzkJceL
n8WENhPp/jw86l7mlKuWjjpkvfg2h2a6y7LF+Nt9+Rfj3Gbip5+iKGDQQrAq6BccHGeY2DLW7EPI
YaVpZhKHP6VQeBCmN7m+6ZDy4p+bl/fBMcwxXzV2qZIX3dGxVPMNazu23NvaX3M7f21bxY5wiyzs
/yIk+PlbKNxQr7cOveHE8K+q2Xi/46WUmGDSY5UJZtJtPwVRyBHzid6MA25MstHa7qKlZhmalamm
zWxFYWDhff3yxDgbIQqqOmiRPDTXdt6a+mb4FbOmVFgXpUxQfyJlrARZ6jpilhj+tHXPwErD3cn0
vEhFD/ALA3j/fnz9OD6a2jgrL9hQzuM7nfvAUcxyA87FAI1XjvLUhj67IEGc6gHw0iuwKhEjEOEN
Z4gW57BYbVDm1Cxb2BsYQGN43Uzm/qduVAzAF2LFJ+Qkcalc3tGEBQpjMCAdPCwoWW7QtMO8LVn3
mExhitZc6qDooJ4NON75Zup3S4sZkzJwWKbgJKgK/VKPkII97qt0MJGNqlPT5J4VD0iJCgALlhmR
hkwhSzUMRtJKsJJx96I/FaghNcwczcyL7OfnoiCjDG/1pesqEmmf7RGpqB5cSH4cOo9NnnV4FGCM
mRjUnUFQEjSH64zx11lQT1MQp3lY8m0LLdKXm2rqq2tuVfoSq5pvrvFmLB7rwpJGMwFm2IttKOX9
zFqbfzFc8asRTXFRsTd4MTyXngDE9i7NkCSIIkuhUQdzeb9yizfcZKxs3cxk+g9LoPmFm6G8KqDr
l04qivlntQTTkmHuUH6qzGWw4o9l5vReAfcF2xIjMmSBBk09XGRqJQ057hMJ9QcfyzHQaHXFUyX1
NRBcNGi1F81nqwF1VeYzwJhxvygUeIhZ3MQpucqS2pFH68RZiW4rI/OZwvqSFHwIF4SkTQk5hMRg
DG28ixIXyUSEWAyNBAIMD+BeoYBDqMYhlbD0Cq00L76BqdGDsh3fkQULUBNjZsJYwQDNwiS2PZ6Z
5AGGbgU//9TNI5HCLD+ztKIgRNfkNOUViOmsl7O2c23R6RoHVaLRcRa1wnockT/36BCpx0op3oZY
JW/ZF0VAfL8ec5P3QNrQY7tWubDAZ7BYaMz9oCw8pmcJg0RO20Ekhxm2Zn6xQCES238wGmE/BrF5
QAbnnSSCN4unu//iWx+VXTwgOG4I+Q/3JFcWw6v/RZdvGVSqozWEZgjrjoDXun91kHsw2aNv8/77
LYRKcRR6WvbjBULOpD2zspaphW6gLVqBVhm28LKwn7jp32bxLY4Kb7S4k/hqQBSw9rFi0Lcqm6z7
ZR0dSwoFSqqaSeoIOrDTS86bF+wKe/zxZ6pPBOu/taDAqK1FPRZK/P0YW48kW9hi1A1NPQwx98rt
o8OigKi4tf2l7+8GUH0Y7ojxIvyH7s/6y7CybXE1u401YCULWY/3J3pmaDkfQH1rScU2g5Ze5LKB
eHeHLbseliMz076sD0WB0jUDUbSsEA3PuKDRIbw7gbVtH4Bd7w1nelxhb8Ufll/NvtexC4xXRLiv
SmMEF8tdXWsjnkShGW3ibfLG/5Z3zTJzYgw1HaMFq7FQmlETLQ+6KIBwXxbR5gmvmDyPdAXt6mJR
ighFMWOULJECfg9Ka5egYBVsd0thfeAsLEbavKrYS5abSYAlCM2m2myd59Y7sg5g5ipQeJnnBV5T
sGdRoU49SRVeC+oA4UJtnUc7Ck0DJJc5ltlh7zW2vXWLPrLV7YV1J8wcvCLg1A1ZVLCkhO79qPs2
CYqbga+9K97b18uGW63+SJGp7BnoPHen/pBEAQDGyYMxDyGpdLHiOzoZTgyyX3AbNqZule5jR5kL
/dCmrxgCThQzRxp1192SQsZlACuOMenkF5nTiuYY4BEsoVXh0Foy2t2rccv5vWq23jPqDMy5nZn7
CG0DPEgcsdZBlhTqJwxB35fyhUN4tBK3n/2ivprXBYIxjffSJWiisW1y3HUsNCc3EAVQUFoXeQnc
MLxwn+Sb2DXfxSmnXQTjhGyk067FZbEMTfH1ieVAM9vbdUPA0jccLs8DeCkoSrlIzfpCgiB7wGLQ
4oMn1dbyJTF3KmZrRpMz048W/0/yhdB6ja7ImksrnnAw6Jop7FnANdP7/PMHUS4UCUZWJ5xonCon
2PqJe11V1nuw4ExtmyRmu42cG6bhWX1a5K/+dd6TY6C+8qULL0rA4xiSq2kc4g0s+sj6pjPgMDlq
laeiDr0xqkoIFOO0jpaNMxhW27nGVjarE3gbM5tsrF9FNxY0PNZMpZsdsiBW5CJXyQcWV92HZHeV
GbmppahYdS5Zjnq+2cxEEksohRJhl3DRmEJVu1xy2Mi4JZxCj7Hh7/DK4NGlocuqLMNTaPKCHvOR
9a2IL6cz75xOoYWE4pnV73yne/hpFj+FUN6hokXKyEsIeTnvfrvuWrfI9B5GkYXWTBc3z3cxmYy2
3d0SM2DBItztsdMTs30f2+1WWqV7BMlPWCVsrlZXF9sasEie9aa6Z9kf/UTyKSZIEVyxgOKi4Cfa
6Ej9/CRjvS2mRs8dpopP3naFJoNxtRKs0cGE9ioAxdPj7zATsuGMFF03dAC1Arbqnz9gvAaKWJaX
C5L0o9u2prIYF91bPpjJ4rbj3lg135lH5A95NNFIUEj1rWuNC26gbHmtTNAs8U6xKizDCrfBW272
L6UlMpx3JmI0eAOMmpqkYG09dP2p5bXI9T67ZTIZ8iIruWQLfDSggQU5yNsGX/sZBWDWt51p0MMl
gFsdzb9oVUJk/FNoUCWXqLp28glhjWCjPwrV5sK+7LYfnXlzGkfDrXj8ePw9ZyYsfwqlYmM1Cy8C
+EllAAaMGvvAsIfx98Veuv55DTKpr6/bwu7aRYHNS6sV1i49qalp5ObTy+PfMfedfyhP+Z7OCS1X
F/gdMiEwva0S+/oUPF32S3M4Z476Kn9yp8ci/0atn5pTriSC12uIikY+YYfSe47V9MsycFkhIjEU
yl9/qEW5SxCJVXJTIMQ2du/q78OYgJ8Eqeenx7r8Hbb80IVuHQirTOtLsZVPuhfuDntpxX09FsAy
Trp5erjm2oU3IGHc8e81nk+SjQZZtMfK9qZfdecENBQdA2xmGoKhFta0a6JuiLxGM2vEQ3rjxmTA
6WHyES25ZFG2fzI5MvuyPmBxkWcp1pFfgz4hwwJEaclQevZYJ/Ipj+Rk0NenSk+cIyV8fWQ8v7BA
CJ36y9jav5KRwe3zMVyFDnJNjG86w9/wU3vKNdOgya5RDO3b8/VDXcEz+0VvHoC5zv51c1tuMXcc
sop3c9D348wpR8SDBv9MzpzMU9nuTlmcliqHVmhwChOu9tWf4ZOcOJgfmbnfWW+ZnDflktJQqVkD
NgRSxAyQQH9JjktzfHKcdP8hbwgNjmX8N1XEn+dM+agsaa02avjKleNm9gngB0JZ03nTWPY8U96D
JI0XZAQyyHXRE2OqcY2yQBfwReE+n8J66WEdB+ZqweK5uNqDyarZzxBO/RRIXpKTcOF2DbRaGCEQ
tCOgC1zChg4gSVJt8Lkjl515mYWnHDNHOgutEz2pgPCGIh96VSEWVVk/dwV5mWzFzZd2Wj8l76SH
n5VGnIuLfpws5anamN40LKCVURUDi3y8KLx20b/eLOPwGzV3UECazsfzc+nHOGVj+aTstKXuJI68
ZQD+vPtMVKecVqxD7IhI8UNi1Il9t132WJkEnLxuNhsJSxlXNxv1eP5/UL2Yv0InoinPLSI1FZQY
ogvnBV0gaBO+eeWAeJQHXw8LJ2ZSAz9Ni/IaEYuAbnnOQ9HRajNAE398W1Xo13ki6X1G+M/Sjeay
UUIwOl0uIwzZR0Cumy1SxegZJx3jmElnIO9MF+UP3WguG73E0g2pBA7pfrECj4BpeuhXx7gEYU3N
nKutMW6amVreT4lUwHkL4/ga15CoIBP67nrxcvH4LmNhD81oU411qicdJOS2qywCU9iShbZ4ICAY
YWVy5q+ub1PUKQC4SkopKRk+V2vrq8oULft0v7L3WDfIeckidTmbs1k8pfPxwkQshQKhkUaiEEMs
YWAmzF8IUdylbpvmL3PT2XgcYcuh+7VgtXuzvJ6mtUkkTU+GGwS/nMlmAdcV4PS3Zw7c5L82Dt5h
qyNnZ1ZiRRbLVv9OBv60HMrrozqpOrmDaNBN71VLILSmwPcN+n0c0J0dkT550llb4gmK/RXWTg6a
uqjTQY+QqINQnjTt49ueQGG89EDHshXRHsAwXZaKFNREYZwYcgOoWa/VzgIZ0oKUVJhEN3Nv2+kl
QhPd1Eqpx6EuyqfwLTyKXyqKAdwb9icwCXXvfTwPzo/mtekN7LjlYwn2Em6UXbzF9J7fvJQbwf5c
gvasNg8HXFmbrYhhz61qIsLeOJr3djHLK5ktjz//dydM09tEQSeMDfFX0RFAPmWCZQecyZIVOvLh
saiZGvsPe6VJbWrsJFPB0EyQHOwA/Ie77E3TvFow12dQN8Jc/7Bc5O8CzE+RFBq1aFxI+EzBMyJ3
k51Sb/klCnMLMEwZdrcGGTwq0sYbt6lS87Gy95afR9+ZAqQoCpQyqaFsjA3mmslbNWcf3JNkN15x
MdGohgY8kuxGuxf8aG2vj4uj9fb2imhhtN6w0YXlSkTgox9EhSehXJRhzuMWULG96pPDY2IpeC0W
Niz+NObXY+1ZQRmdbdb5vAqHCuceg+q0cZCicsG2srx6QmqKv97IQIy2QX4BK3Y/kDYEUD7+ASxl
KZRSw7jJhkj+P6R92XLrSq7lFzGC8/DKWbMtS7bsF4a9vc15nvn1vejbXUdKsZR1q+MMdSp2hMDM
RAJIYGEBTvXrT0yd78hRtpKwSrWQCz2meoinCNdWBwMQaNOsxwugxO+Yz34bvw9TE2K+Biyf5G9s
TGmYwPofGMBHM6iJMHrfOngXNUfMvi41l9WzM+XqzDt0py4aq8gsqm6gHp/34Or9wHqtH0aahsua
baUv8Q94SSgSliO7KxHEE4XpPCUQJigJa8gGazlPb28cyPbmOY8mNWhdfNBfCSPUvwqi2uNSVUR7
zGWmCpl7fI9nTMym0u3Sdo5wy+zQ+HI9YlmbMDOnjWhOqmlS4yzaeggNzzA3MAk4ZQ54LoB9D5ii
9jVYaCEOzZ/e1UD48Koaj3VyOZDUFDzTZQHjzn5rTNc6EWkwpmIgAT5vJgdcZZjSn36DMNz9ptbj
5rj3XgH/JYzE0FdSx+R9HEmIi82dmahIN6m6gf5eqqRFJ/HPskg4famCldD3Q+kXrQQgbH6hcl0t
v5muZMyrvdq6sdJEEOx7v+/ijw6zaxzNmdnnGTNxXinHRNs54l7lU8OpowdZmrszBVTobX41WOn7
vqW10wmL0eDVsgj/ioptVrI8M795zd1cjvg47FqrWJm1YZ+OmFmmYej3FtMt2u0enb7rnx+wKFEh
v8tvqKvPIJztoHmB71VQTIxfnjvtvJXdrvgNDc+xwMeGcOJKDmFE4lBs28jzcQE2nVnCFCMxiU7m
bIMkAwoSoM7MjOdnk0ZGstCzcCuXMClc3yWeMGJ9r5fdRbHb3fS8P8/qY1Dj+yXrNVfhZVVmRZ4n
27W7tisFr0+kU71GCSzX5REPfOY1XIkXhAoIl75pQxRnb0ledAEDxWQeJReB1YjDkzLfyxV2lqgX
nI75fp/cX5YSji2602shxMl1bZAwapdLv+OlP+rPeA8+6k36s7uEABkglWCO2/+AwG/pKl6LJQ5O
FHPZK6ZZ7K4xg3BuXQTJq+WdGr02HdBZWBi5BJWhxF+Lr/BruYR3EPN2YvoxnU2aooOeZ6Z7ACvW
1jqDmYfqW5eirX+k3cUqTS11Hs/Pq7wAyyW8xdt1dwatEU3QYnbmWhARlHRpLAXtLGieoQNqQhuZ
TdAGYpiHDriPRCdJmH/w3+smsCm3ZjsS1UZs533E/JNkRqkZP9/09tbF+329LsJiV1rRJTXeKRBT
mRfVUVB4VICIKDbB0Y9006Tt5G/TyqOFEYZ7ivxWEnhIRNb0spOQNLwwLlvqk2bKfwzTfZ1J8MY1
/nGe0Sl0Pq+tyXjLEoDKDPTN075n0T9e7wBhBAShHLpRwPcg/2+nVu4MRwzlE3qd5hyXTlREg5w0
5+JR6iVOtALRTDukPQQxmb7TLjx46mwfmdoX2h1citCuJRGHKnaMqkUtJE0viDmZxMDoYLuDAQC0
CVZuzl/qUCaK81+y39dSiYPV+DFVhnKQTpGmj7GZOmyDjMmEuXjPM80Gj6TfNy3zPf8mqUyiPE/B
A5KX48luoq5F/0s1ShK4ejnwOOTADumcHtiSZhZuWZmejpGlGEVitG7qgYhsdB4vetG6X38AsdVR
NTDMkOADstosX1GxYt81Y7ttkfeDl9QV581gAfQJnqeItt9Lp6zMcDGsnFM4cuQAq2WQOwUKknCg
zDjsXvOj/xwk+vncvwUos1C0aoFORUNU/4884nzTFKDMVoG8TVQgsgs4QzY7MDLnRvEGnBpyf6O9
Xfe6tpXAC5ZbgTMCv+0K/wU8HWNABV4UMRZK4xXyie/3bDxT4yinBOBjVtQD5bm3pXUz55VHt/96
fhYnfR5KRTnrBQW/kUu4trRSAg8QdQUPObA+ovP1gkHF3OlrgsIdxZV4+pOBV289faybncusfjDc
/PEXLCDXbldOPP8xIBnkOTy+wHelN/QSfaEx5fn1Iq4vm3r97dujSzn0pZfyDPlUJIBD8CT/zX5f
vx4KNMemQK2c+vgpPPEmktnjJrXnl/JzvQkc6f3xEn8bbokbfSOQWOKYZKGfdAy0DFhBLsXop8Ng
hi7bWcw5XX2uX7z9y9rSg9ff3DpqmKhgNqCDjAEOffwpSz5f5KHymowGCx61w1sXPE4y16tpyZwY
1qzgCO3om+EsaTPBN9mGrh4MbseezixKxM9UDNJCZHMjnLhtU8JoeA1DuMAbEW/8PR7mPHthDYwF
cD/oe13Kamf3c7PxWKYsCCoHbC8HpDOR9lFblWXYavBOvmrYu3xfvIhWZCuKniD5vbeMzkLF2EgP
lF2+T0sTcoldrgo1kgIecmtu1bxVG4xYBedmbQgu3lTmacciO5zYulPbzikzbcd3IgQFUbB6SSxN
BjgocxJDeHq8G/fvut+vwvQ5bARa5smEg9o1XhaIAjBvyh9hoz1LxvpMa/26z1XeCrlLNOSgPVJZ
CMHbNXVhURT9sinMLrDkp9gBMlZ9UjxLGnUWjdM2zBuyxz9otOMnmi+507b5S4By5GVOEjj8n1tV
18qxS/hMxnIFD5Wkw9dhnoEe1WbmAQ67DgbKqd8ndAiBxDVnS6kK0k7yTkPlNg2Add13u1N2k1Xt
9+lpsjCAE4923qXIvXdit3JJmuCsKzIPO+6dNvHP5hLvcx2DEjI9/vDstzicgREoX83xkfb0jIkQ
LzQLvnjL/tlohdB2NckTzBxUvVMu6WytN6zeWMxz+gSXASvyWInvkdfzYmVRETnw1nIKWSFs/VZr
WDFgThvR8Z6jp2zrWaMeWSiWG+IaDIfAFIHP13cmYITf024u/AB4/fLz+DvunQjxHcRblAP6Pc85
xkPDlROXeq5Y/NaIzdAM7Z/IajBAeUObMXLftkHIJDRaDRgMGFF95mQmOciwhq2d/DnZYYwBdTu9
/xAF/VO2XX6zHt+eXTexlM/P0fw8I4SghQ2zKpOGVZFEQMkEbg7WCEuu+aVfe2PNoAPdfvXx+p9O
3SG4pHvRiNeq0+96Tl8nVo1gVXS1dfMRYfbKuuR0kwZB52ZRxKdoYPlBoDZ/C0Cmt9e8UPsGTOa4
dfNQzT3smjWAMxep2wB5VFrosLBuDYkVjsMATwGrJ4Q1YdRWpRIxcxo1PbYfXYz8g3yQfj55M7G6
s4uMlUJtS7p/z2lgSv9HLIna6GIlb6o0ZpCAMGOsUYz0bWnLNiIHGov60gXTeAnM7wL+xcNp3u5n
PPRaHuWQ1c3FtefOtQW3P8cfp/le6aimgt3fehHf8gPSrahrfkG9+k1r0DBX94/qedFXH0LoWFyM
7DDF+JDXDcbSFd+2/fGx22w2bgGSivqQQfVk4zD+PdWl3p6t9MTN74TyHT4lo+cu5rt1p2awPHjH
o4iDHpPbbcEEETFo2x53T9G9XQYYc2j4kdnbPFisvvOZBZdG6re4A5qgiSpqRpqkkY+CoG49ifXk
4MxERnAo9ejCG+o6MBLTBqmbkcCHWij4ZvrTQTQTNzat4riO7U/l01VWktnYmtv71BjyvryvoblG
mJu1WDxTOVJDvKyK2E6Is3PrYPaP+uS9o3ghmj0mb7Wr5Mz6FE9+v/WzPBG3Doh5WSIRN0OacYqv
ZdkZHew+pnX89F//Adburm6BVQmaqoAwDLlTQGVvDzgP5xkPZZCfi9Wl4XU22sgnxmE31Yj3H8V5
CHfKpCJXIgKiLuOVf9fxF0Vpn3LhUJ79eQYP+t18hKUobvV6t/NqQ3tq3UI0Hwu97wrTboUSbloZ
ehYFBgjdDSf+/GV/RS/JZCYbzpmMdYPquW0ZioPeixdpZUSdSxE/54RvLxCQ+OiyUyT0J/McOS0k
bGpBrlSxOvPraLVjLofWSUs9aQwkVczJSgJdDnVWn/4W4ARHmcXKnMrBRFRKtPRLsUB+h4yKGxQY
0HTuN5q6ev2VHROgpUitzsKh/1H+5Pty36wCmwMs1z+lWxuTNmFVjMmO976u7CQn2oOiGU70nOhv
BjogwXnGguQQUBPWeAVZ+NmVHN4ODxElD3P/MtYwVuXqSwlnUxaDIFQ+vpQ7VHaNKGemqJ4AnFbN
wPZWns3txUMCsvKWdlYL+nktmazh9bHslchSVGfN5Y3QNwa4ACQILhiyx+uhjUjSFFb5JjOkd8+o
17mVb4TV/F59rDMLBhA7AKpZ2D9BkYFev72T8pRVgaBG9Zld75hDdJps9vMA4LhspG4z15xh+5oZ
IWa8tQBypytcWD0xMqOxPgu9tH+SlQu2CQlYJ9+monOXdkmdkzZ4YijQa+Lr8qzPQSVbN2fwua5O
0Yvk6/W74ryoeO4dFJM/Pt6Ne1Qe9EGD2goybjIr/ObtrjQ35oJBSpS2OY/QzCd0xIomnxnlbox0
7Vx8/Kj7ZwlmP7Q54yyt0o1qRVar16604ikc3/cp9vlTNF5FkpLVOMy1uj0YiUvB01dX9Xk0slMr
6ximlBuT05rjJT6Nq8DSzJwSc95XYQiZ83FcLb9qoxyks78yNSCAim2LsoVgwiNYSNnNPT5bYSZd
tjJw0j/e+t9XK2E00FQqcpzMaRLPiUS033qDGgITWZ/79WiIVvu31FlJL8zWLa3GTJ78jfA16InO
GazdGSH+LRj9qrPY1YCy1LCPX2jJlMVPQiyCHCkmbPMqOeaTqWSREaS6PVdmshpMzhT/BugzmFDw
qJCAt9RVaKQr9RCvelCvHNHoBwizIRwQSliii6kfOuVJtBA5Is0Cn8YCyIJuZ9Kyar2namWet2cu
00unPHNfLIYuWJpR2w2spmIUeoZSlsgCVWFK2w2ymYotGpsO2dZBLzcJTUvvo3V8kKAhxQsfK6PF
/FZjBm6o1K6r2vMmnfQJGMBVd8AIyuN4GFHemnw4mlTvtmax5nYV7aE6X4FrldHQz45MG4cGNESM
+I9b4WHHqUor+v3Z783mMlpsZAlO/rfOAHzeIY8+bn3gWFSjN12Omkcngxn4WRFpHgSNc3+/Qj4Y
piEXpyIpu1MerS4TtKH58g7oPeu3+cvjq3EH2Z1FIQyUcOLIpbIkDrGVW66bwqpDb4/sVFvVUdfq
un9V177LmZnJWIoVog+7XHGG5uSrYt+uApfH1BuNFuDc7Tgq7XMuH50hvABDSfhLCd2UcYg/Pg0H
7SWv9Ho9rGqjNMSTt1UZvfL1bp1ut+/9atwE65CjGIk7+wxUAbymouKJgMYUmQRrt/mYxYOnsAAR
oWyjgxB2RnAcMN+wA3B6+9aaE67AS4BMDHUk+l3K8Ve4KqG5l+NEYA3m8OvKOrZRGvaNknGnHaQC
kyU6Fx6VT063MTQKfRuOEwNZvDpxemxNOjAkZ8HC359zpnfUf6g1yDv79D8fBN1AWRD4JnIgYqd4
UVLKHouhd4Di5sbpY/cBPrfYmIzW7p3STPaVs3FfXvZ7cIbGb4/V8i4tMIufW2tZlRU5GAEinB+H
JlfUCvuhVnpwmTahM+xFl0Pd9QWcwxTVI1ONEKaAugLPB3hEhLZEJICAN04YqQYc7oKnEACpfx+v
hjRk5O8Tmj3JfpkJYQNA9bcKegrkV1bdRpUcStw3e7Ebk3W7DDJ3q7VCGXUjlvHBbQJzNFvKoVC2
iQwrU2X0y5LB73OmZ2o77v3xLt0RFBHb9JubvroDjTRiylaH35+hNgr+6ffiulvpQWjkFFnka4YU
RQQjmtAXSqFBlLf7Ci1pF1HcB22rCNdVhJ4kjPPv8z+BrWo6T+s8oAmY//xqr8IxbltpVqmZA1wB
l7SKqa9mu0WudJ5Jhr9eKadDUeJf9NuVxMkLsp5VsKTaqtGFDTI6DEPHX77+By8ra7SHPX22yXzz
Hqk0EbhFkyJUaYplopNFNphPVz1+U9Y1HzUhAjYG/hYxhiCLJFVEzMh1PMzNrTt2l71wRr7uQE4b
ocl701Ni4IULeiOK0IooDAdFzIA6z97jjWKBEJHf0DBrNBmEYmidomLcDGSwJei39GDf0jbsLjgB
8QRKr8qc+xDwkCHuTpAobMMk3Kx6eE8aeC05QPuNOk3OQjxwI4fYLbSF8CIjA1ju470kfq78leDE
T5Xu7WmZ+fmX7lTgakXEnjFx4VVZiBUBmu9RHsGL53H124RjD6dJwgx1/HZa68iU9FsqFQVtn4g7
IuZSVdRzv+MpHcwjWlZEW0BDdnakvecXLMDNgRBuUs4yrpoCCNr4R/srNgQM9qIEYQv3/UbE/AlX
RsaXkFWLGAD95fXO33hmZ/UrluImF2z/tYzfUOxKRgTMnIwRtOIpPLZO8qqZNNqMRQGIm1CqReCk
kAU9JfJ5jwVz10nQOdNHGuyxxaL9/KwPV9+PBsYiF1P8fP0TPeXONIIE6rGEpehLZa9WQERfqsfx
jQcDMGfLZw7a43HQ/641Z+bWeyyKthjCmChjnnUD2G5OpjTafWvkp8e/vxRUACUiaaKIXAfQBLM1
u9qtJE6DDvN4obQzJVyo/61Nntp3veCNb4QQR9JkY9klPYQEZmFp2//PJRCnwSqlVI4tfj3Hw4Q3
bJRIJXSs0qLgu8IAgqKbVRBn4UdhF9cZoPJAO74+v2YryeZczNKjTYNZtCNXR0IY9n4SehgtrGeO
XVJQbp0Kx6Ts2aLZvZJBmHScB5uHEdby+qpABmsgXgH/UwMmvO3zfzCNc9FwXcmb9fxKzTQ5bMCt
iDWF7mqnHAELRcPk5rI3t+efx0ujSSLMfT4VVR/G6EXinxNbXG0nYGBouVHa7s3fcLUaMYjzSG2w
mmhV6+F2TWtFpN5Kws6P1dSC5gbHs9v4+2x1OqHPU8z158dbtaxoGgArwEqBmZGQMsVqVjWSNDOH
ZJ6e/20D85zTUEpLQgAXkMAGhYoamgRu96rLWyVSc7QjjIbqjBaHl5EPoGVFiSOWDOW1GPLSFO0I
I4DmEtUJXc/WHP/weLOW9OpaAHFjvNpXmGaCAORIf8ozf/kTrUfatVyKVa6FENfEy/tmHFgIYRM9
eqp14TlfyQdu7Zu1SyPVo+0YcVGiEnV3eYAs3uG2npuvaOH8sgBQmCjIUyJrSlh91OCB9R3QKjVh
yESoi6toQkz0+FTu0uazUQbNJ6qneKGgqk+sopG7KK48YZ5FdxHM6i3bSMZgFJih9voswMS0/81D
D9SigN0JSEQh80kowsT6Y5NjONMJfO073V/ngzOsu73hsulMQfjN2K0xHGindddO9LvQK7GEaoy5
F3lMpIJk92JKrB69YIBgAUSS+fMMTM7PTwLagMSoXRVFEQk4FFp0e58JnXf66gOInQazXtApOT4A
Oz3ZcIGvr40Zg/Jcf3o6Hrn9y09gBdYPDc961wn+u/A5z42S8lwrI2521nl9yhbR7A4hOUqN9CwD
RFoAq7zeGxaH4/ZO0V5CC36rU1e99Jr7zbL/X+nEaUsdH0YND+mvmAVw2dhcbHgrkGA672sUTV/K
uYcyc2jlj8VY41oscdpoQeIauYZYDxAV9Ttbg71kboZ7fHuWbPO1FOJIh7AQWb+CFFY2DzOKE5Ns
/RUoPR+LuQP4kEdI+Eulblom6SCnxpxjDCDa9cd2JyUm6iLP3xQb+lusIl+r14sivFrcxA0jJRAm
YjIAkmSJLrjek3b8AsDmo7eiN89EuD4jEwasuNuk8lPOzaDkwggL9MM2GKyb/QVs0zdfftbnzzPy
xxTHK81O7+4bQR2LoXHIp0skXSGGWMhSrPb/E+JdfimKFaSpVGfGcA7ufBQgZhafRg61Twy7Si39
z58Y6H3Q9FRuYTUoxtVmZKlQ/7X7DWh3r/tgnf0pnJ+fb6rNWzY+KIIIYLwVJXjyWycu8H6SjymS
QLXFPxfbAX2Fp9wJ7OCtWtm1U+v+yvuTOYKxDg/AxJm5CdT1iqJF81W727SrjyC0KBrSPJ4SfIRw
SLYCoA3JS7qLz9quhDTfDjblE0OTueSQBU5gER2h5xagsduFF72aq2xXoj32UhvZalr1oj5W5rro
LYpO3OEh5ktyLYq48nzPCHKq5OIJ1bRpJb1lq8DgSkf7+FHAFoqQyUPuUrV9UEU/3tilyOZaMHG4
nQp4qzAVoK/bhhbuBfpCojXN1CwIAZZA4IHLRgEJenS7kdkgjlHXdOxpo0lW7Xh/PLjPA4XJYcHQ
SOIcZeLE0AMALMGtlCBUS2HKpAEUs7zOTWbaWbpW6dIq2o26qNqvj3duwTfdyiN9k5wpISeJw0l0
kuZFmszOHUcbl3CmTAPm3x2/8I8bos1jRH9J4pi03NwdVkHD7ysowagiEHTIqBAa6jWy3LaBAtBT
YLCG58x/VSvBnv83MIbKHngnWFOM7IJ/ArBLQMCFWvicySHSBt7AKyCJavtTk9g7WUbjthYY6sWa
zi+1SxE2K/7tvUfPEFQGWIyZkpqEwMpcxqV5K/YnDbOnPMdWRoobnE/pgYDf19jVc65kil6sRwjY
SHpH8333VgtfL8xPXxU5I5Y8n3rIimhUvf7Ejq4ajnZXb3JjKCq9ffdbp2oP7UYFXwfgFSPGsGWf
VDLv+5t3+wGEXWkKLqoSKRhOwFHY3amNkeWJrdapjebpINmC/YHJhuY84XY0913iNsbgzI1Zck6j
H71rIYCuIowSRfmXJgQJtNvr6Xtj2o5KDF0FaqQxkhrx66gzgHhUlyhy5CjSa/FYXpq60YXJ8Ka9
1h4bo/XeKfd28cSvPoR4mpRxnk9pmA8n6dChnoz95441QFdoZ+CcFMnhBCdyVCKj88FB02+n+MhV
djMZddyaTWlPiK8PAecbgG0+/rRFdcGNVsS5i4mTietcRxHgUSiEnIQuR7t5+T02myD9fCxktuh3
Ci8hmsfNnZGnhEqoQjNKXIRzyAaO0fMsNFSPDU0ZvWm512y1iNY8srjfgKiogJIBxM/Of351w7Ih
7vq0jQaMCM2itVBP8ecYRBnF/C/u3ZUUYu8GTfAShSuxd3Erbr1e9DeFEAR2LjXay+MdFO8jOKiy
Igkai6gAuDVCltqyWRU22EK5MzsbY9DXvMM7rOOdGRsj0C/QFnv4Y0Yrdg1s43jIHX/7Fq9GW/to
bX9VWK3NOb2d/QSfkmLU7Qr/7qyX0J7J3x5/60I26fZbieMWxEEQ5QIWIOIDPQdHAyfrg7fzi+eY
53W1dD3/2OxoFF53DVm/t/1qi4i4wisjIZTBTHRiil3IfuTeSyes1OwggbE/fSo4WJnHC108/yuB
RIyRxyoHYrZkOCldOOJdPlRW3nbVSlZDieIyfq/I3RVSAF0HF4WMe0osruKzJvXDajjlVr9ubN7J
njiT+SO/zKeb/eRb2c6c2n28wMV7eyWUWGDHDDLafTPYT6b3NpEnhEZR5eK2qgNJD3LB1+MYTeOP
hS75eqj6P0slHlRpntVqFmCpfJ9bgys1mP8wHCq3z+0qwzPO4j296y0mpVmN5fP8l2CyUMS1gyR5
Aqw0KzUHHlNaxtxSmZ5iDP/N9fhHDOkMgG1J2qYYTqr2NOZPsaYaHbsOPZ1Xvv33Lgt0hXthaIEB
P//snQZhOI2MjkUg/zXiVqYeH3OtD7Eh6/qpZiiNqDehw5ehCWO8kobJaDy7ZREkZL4J/LApck91
9q7Vn6WyYj595ocfNmLOGLJIi9aXokrgX//5OEK9uYrpsljAVUo9y4+cun1uopMqmmO/Si2lNdTY
zk0p3kStqjeYY6P9r6EAMFlX8glNZ0It6xsGR19kPnqQ0nwbK1ZTVIZS0Bja5n2+PwfAfIFqQ+Hz
19Jf+SZGyLpOrOA1PPHCj67cvstMogfO41v0b477HzGEC/RkPwNDWw0jzNii+IZ+GzxIXpr0UEuY
VBCZEkIeoM8H1UygaxIUQhUB/Ub8kSoumx8GBoOKwg0XdwYfcpQ7TtsDwpuFjFiqfNcMpw6vCDEO
jMyzJSZ/bgdaQm3ZcGKay//bbkLtB/D3dBzbwivEuR2F21jbl2X0XmhPWuRmfrGZ2HdhOqbsOmpc
r23NiKnXjLotNea/WLQI2m4JoEJWVsgRkqEaNIOUjzAvSjl8imE3yxEHcyhkbtulKSbpPdaBWWlJ
TbsWOMcUV5pWN5oYBSVep/6+lp8EttFjzC4P7TBfp3xCEbbkKwCSRQ8TXt3cXS+fiiGR/JB7uMGf
fv5VByu2V/W2VJz+6/GqlgTh+Tk/7gGOVkTiQD1G6lW+6MfTUJYm0gh6w7RnFOHcKQ8Pqkiz1vcJ
WcwjUjFxAwV4EVBUwjKMcdKIXieMpylXnLg990Nqp1NnqO1a0DZawa2F8EfLauvxKpd80bVYwgn6
XCOAT0gZTyH/rNTrsLzEsf1YxJJ6XIkgB7VO0oBqPyOPp66+9N2hqgB7D+wwEXU1PlUxzbsunRsg
pBzQA3P9RCLuPBN6Jbi5mfHUBIARx3j2Kc9866p96wYVrbJ1L0wGahmxModgmVdI7CLafIYoCFgk
SpAJqeyO/xQ+cl5XYorfuDdkt3LIK6aC6TD0IYdBW67yMSmXIjfG4+ODun/N3AohTHnTJVIyRjxi
f5EvDV702DWTjyxFHRYA1xCDSWesAsztzLBxay60mBvZLhLwSB1Q5FC/EP0MQJYP1sSYfq0zU7fK
L3z4zYyvqbRRxu8RGYQiYEzJR3eQGLlB8ycI/4re3OSXqYXLiys+N314mr7tjZK2Lff6e/u9xN7n
fRhKSj/B4uRP4/TcuLXZyXrOm7L/v85Y3koiDiD1pb7uS0iqlFWgrmKptGL/DSVIg41YO5MpCJOF
NB/kwUEgXa9Ag8nuWCyKCeJBw8riZCd0gVsXVtW9DAL6Ovr2JWOdTLX7mtV7UK9q6NcXWcP3kWjx
nIZdtZ3BZZ9R9hkIvZ6iXSmglKbvbRN6dpEGRA8PJi5pvwH8lV/pO1WVh5ofT+3IeZZalWDxKdBU
28XR38eav1AEnK0FxsLNXUJoESfMoJBzaq2ACvAkVnDRg8ENtp9byviiScdJtory0MmBHjMvlS8Z
mJgj5c8F84yGUzn8iaRNFER/UvVb4Z/F7F1uL7JgMK1v5w1FQRbMwPVnkg0iPocR26Mn8qdOjHmb
kyerUcpwrUlq/BSMTWg+3pZfTOetZ4f/AxAfHZcsnBI5CaCCV0pjRQSpHXoiGBCygfrl6+tLNL6e
tm9vb+/v7/v95/o8T8hDrSYxvh/LXzgWyEceh5vvBYz6vB9XGlAEstxr3CSdgm0K0JDsDLZk10a6
853QaTYCKNeFY+pMrrzirPwgW6yDokKyjs6t+/hTFl79KiawzSV/mCwWANjbTwk1X5UTLZHBIVCA
5qopLc+3Mot5r11q7vs+FlAFtKzhDc6jDQhAg1tZXBApYdUq8oldB++Y2OqiJL7HGCi3omQWFmAG
kIR2NPQCKiK6NglnObJCJGDsmwyMGbpnW7BJXVAw/Sti8hZmfYGOgQooX6hjQqSADcSFRvxGdl0o
rdIXBbCY4A/dVU+nAyYbgdrWGA0t1L/s1dyir59sHWblWD+5rmu4a8ty9AiLx8gdil9deBDefg1x
8YOpzxg2L+SToodW3pn1GSwN4SlyDaME73yCbNKa2iJ8b9huhJLgRGg0pw0DtgAPzlfjY/wqE0t4
E7bTPkPl9rUBwvrFf3mswAuZvVuhRDqADSM8wYMS+w4q4Y/dwT4cQGJ0CAxmnir3NW86kHKqoOer
am9i319AsvTJo5rlPktPrf6/HvimcfMHofkGrxQNYw0J3auyRPbHoZbRjNEed3a1TUJ7+8bbmuVM
QBhzf4EMiH/GtVJQnhDzmZJW7VowYVUCYJE4hofgiTN5I99pL1XnlDHe/3YjXB5v+0KWCasEjSxo
McAKyJLPiEFryzxkG9ywFO0anXbuJ92TnwZ/570poREdg008vj4Weh+VomoGzq4ZcoW/yZZOZYiY
Phx89VTMsy+tc+HQYDtL9+ZGxBw0XVnmLNSGrPc8BSMwxLWGuxPZocUYnf725huiC/oYii+iSiRu
6sTGrZD4oGMbQHraG5iSuq828Zk78mZuQ0HdbEdrIP41f4SmiBpwAagFIomCmuDtKmWuHAERqLFK
AEm7TWBoVml8BWZgzjwehZ7aOZgHjmibXZdOvesx7Wneg9TxddY+YoifG5mgNZKcCswIEcgnIyB5
5q9v8V+Fg7ZnTHN7G03f6DfSKtkxqwYt754RrEoLxGoMlUdhUTOuFkSovpxWacgolTLPgvCfz/mB
Buy+YzvCrZ4Z+oC+BEE6er+JaFlBVbMBM6FyakzREDbeE3MsbHA0oqV0cuOPwJxcf1073FttV7q6
yYFvCPTGaZwYh+gdeewDC2oEb9/T/eosmzjOGQyONkvkw2aqytvjjNQuzNQkVIHQH9HL9FGtFHva
8pbuYxSu4b09voULqTFsxZU44o5AXJpMWaSeWqvb1qha24qFPJCuWZ85+v0jJ5g5sKhjzxZg/Ldy
iZvie3UgVgKWKaOrt1nl+xCwoE6vrLdy1Tnd3rMeL3TBns4IGjwh8JZAAoMIjaYqVOsoGdST50Sm
4DYbHKzNuiUlBKOJIRyYoJYcsqYQgzDQHVb+swb+vcJQ3h+vZqGaC+zS1XKI92mi4p1Q9r16umRo
AQ7s+NlbaUd/J29nqoRMV+AikdR8pzZCzj9Mqqegoe4CqghNQy7xVj1lhPJ5Io3qqdmWaxkzDxOz
skRTccaX+I/09HiZs/KRwsA0juyFCMinQja6s5FXglI90E5CaYWiDguFIpqf6ROVNmchmp05zf8l
idhPvxGCfPIj7aRhTqQhBb6BmfSCGbcvstVzBk8J6WYTdr8wGdRLwkzfrhLaX4NvrJnSTDtl2+hF
fuHN6b/auX8JIKv9TT5yozcLkHeMy9nM0d+ytkhR9qX3hiTioQEEk6TBiBB2VPZ9TenkUgPcj/0s
1/x39RMdM4s/UntKl84HUQKwKIqKRx7J3tumntgqTY+h2Zj1e4z+KI2OLHmi94E+fSqUzVs0TtfS
iBxHE8tdKHmthvSczrE6X+o5Jt2CyWGj7NnYqD6ESOdTnfbCX3B8cyj0r0USnjxqGdXjOYjVDs0h
ehG/ub8tjWB/yUBdyyCcq5YXChfGnYaANuj0/lPaq4fqJ7cbGkPG/+HsO5pkxZmufxEROGG2ElC+
2tJmNsRtc/FW+F//HnrxTRdFFN88m6mJu+iUhKRMZZ48Z2mLQ4T6B4AOyoI57EAKPXRophk4MmMO
SZzO3cn3gwUxWH6UbEAVE/f2XbGQKAI+EXVvsIaBCgpv8cubKRHbTDBqGBT3oGUHQHLckkMD/xmg
Kgx4NIjnU2AAFJCyFqw5dB9rvUNLD9WLEczWNqtrvx/AmAm+ipz6D1S3A0f54Btt93qWrRQCVokb
bcr/fJcABzEVz4ApAV/LvGdwMKpUGnWwFOri6Hjyrqyk/fhXqDvn9gJff1BzEvrF2hqgMEPN5nJ9
K63kvClAzCiaxR5x6Gc5+vo2zYDzK+ReXAmlp792cUOC+cOUkMXAC0HCLpqFQYMSa6FYxPJzIuAS
jrsqs3KPVLasNAq7PTH16kwgDa/hIlPw0EcUPS9GQUC4iYZRIc/CeJbKvVgcjGhXmFSHZLEnvHre
VxhuzegkAmbiP439PQGbtewiSmO6sum/RP9Ps9W9pyJhoyuhgo3f7+pPnm9N46mrmFg+hP5h6EPa
eI7nWw23amifAElfcTtJafMaJ7Ruba1EYJ6iBub28UHxVxA6V84Us4QLRVwJ/n7lyueoTVWn2fSi
zALDs0s+QBlFRxoxKhrBTsKo3AZy4dtlM3grO2fJMtg6ACBEu8hE7Xe5c1TSK8QDq9AzWl6kjdzH
IBFS5GLHeywyaFXSjc7j7IGYw1qhf+nTkgkAiLDPBE3zHJTaCVXpR8iKAX4DnIREBc+jYrwnmauA
HvqUBk6T732gu6PT6O8j4y4zY1aCqLpjorQNBDYGlHyYw2EcHV5RX7uXmoBpxT+yv40NW2lDqBII
+UvyNyxPae0xpJ2b5N1PWUtoEzPjIL9le6I+iMY4cfR6nVMZRwX/d3sPX8fxPzsYnHNQp1cJSM0u
11hTQ4KQAum4SJTv8X6qANVMIGJXFv624PVgVaAstuJKAWUK4Q91oolWPJRPvpY2lix5BiOmZ3Vp
9jedZqj6ec5qJdXBA6CkCi1NotIWEua72+O+BoBMWDsTyDTEsxPKexZPKoHcaaNvJC5ofpOdKUvp
WRa0XZAkJRTDG9b2oMxXvN4xC5w1hMSFQ9KIryzfdSQDHC8B5Sweg1MmeX65tbnCi6gaveciSnNa
S/lDhCOrVh2Fgi4t8SVjrb4P9JdVbp/r5AtMG3i5Q25aBcvRPBZUPU0pxUr03TTfeB2IvDvJacVN
V1uh29V7wDGJ963KK3WLa7j2ZBZzlsC2BnzvnMNai3NFREut70aNadiigHJR54lgPM7bYMNDkM2U
LefbEST+ezkQWkcLdNpEY2EZSuDZZlfWa+Hk1dtCRd82MOpg1JZVZNNne1ht6yzUIu67Vawi0xZx
BgVOwohuEqdS8sFpACm04ro0NqYvjiyKeOaAODfaGQPkQW7vzOskAUZjYk/C94DkC0IklyfKj8Sw
aAD/caUnI2BpfBr+ihz6fkzMNxHeWaAl7ewstBXvTlJt7juA5uRqScX0Lsk/5aOsMLXYppGdoJ8Q
1bGvod2QaJ8TW5cORLFM80V3fZXpwto6TuHppe/EyKHdDa0H5DeQ57gceUpI6+dphx314mk08PHe
VY7pQ6OfS9WkvH7Lu+/hEI2bVFujRv8h2rmyjdcnKlT4L1h2L20PSie3/lj4rmyccXl4lv84CIDG
0aDYN+ikaLexel8TR/QsEMX9SR7Ex+5FtYfeItFBYmAekalyT55Tw+rAsSBMpPVrsOzrQG36tL8G
OXdITUn0oMx9t8e9cifwTa/Yir73TwR1w/pOstVD+jq+Kf5WfxBw61cW2PfIymf6KQzNlgpNAziF
E4h1wm9cLpWSQdO1IYbv8i6284ehfMlKu/c3Xs4077sWjm2xKZv3DFooinoMhs9KtDRpowMX1BMq
ZRvkGEBCER1LPEfEwk5aSxU247An0TlJ7Mi7z0G4UdlCvG1MKiU2eVC+UCH1nszHOtpVPAbmjUXC
t6o9oKuaNtKp2Y/1u27S3md+uAuf4qGhYrZHo/LK6dIW9ujF5Gf3viqkrZqGqu9qJ645g1BS3j+G
/slsQfMdRq9lSbNtGr92eQOnTYvwPbuP8m1MrDE4+rWjkVe5t4Yvzd/5wqMKZHi+18ErhRvb5Hea
h86z6hG3Dc1615dtNHOVKgu7e11zFJXq/3jqTm/dJN6V2R1QhgGuu+GogTRwPGXFIQGuNKStsIO6
Q4HCcf6SVVah22V/AHOs/lC8+eVKwLvgwVFo0gDQR4iG3AqZR7zo1PNFQfPdOna0kgEbX/o78G+2
FsBaCZXDjVGz4ZTXGym2O3C2sMxK/L1mMG04qXxlOEtu6WI4U1D3K3meZGbud9zz3eGUqjTWHR5b
HYrogUjz4KUGV6Vqq2JsGXK1Yvo6HL9ciNn11SRyP6aq4LsQfkpTdF5WBTO5Tonm8IxWGYgVk2zF
5vWTH7Exon9c9mhymVioL6fb+KOiVpUfuLV4FuB5orE/Bb5BeQE8RUZ7pbBjPlDQwu0lBM2tgeMY
DDvTWKOkvgbpYSTKD35bnvJrc0HXNCrkUm2UwM0N0lEZVYwzaeR+U7a6xLqBZ0euJ8ZzLnX3fi3W
h8z0eytPh55qgSS/5VpjskFMYksupfyrELw1qPfiCNE5CeZsWQRZjD7bGp0X6GHKg9BtPGVbhZFl
6hUDlJ3rm4I7QdPaXNhlUWsF+WMkvCTV0aycWAdc+eO2j76ut6DYPbUnT90UgG9ps4tcK1Rl0NCa
6GqbGJAm6VV3hhMuq1hlsreTyRYZw/f4Dj1o7m3L1wChybIJ4/CwgDCSWazSAoshczNIXK08Z6ZT
+Qdd2+YxFEhcRfuM9BM4lTy0W4jnWrO5MUmDiG+F/NwXuRVkEkM8A6DpWwdK8yHxmFGEe5jKqFAz
hXwFxsZvg5UH4FV6aTZk9XKLS2qiCoi7YlfWUsXtcQ05Ucc5UDyJbKdVlDG1z4OVAH/6AjMnhzof
IhE0riKJO89OCBkwvqFYJW4FSMSR5yvndtpqt/78zI2EclcBp44/Lw1nfXjpvnRlX5xbg60l9hfi
ZWQh0K8DMNLExTbvutOr1MsVyNy7QzLu/eikDnup0k9ecyzdclTtLn8vhm3LEFtYguo9395vCw8U
vJ0BfoD+5pTbN2ZxVQrt1sYLvMCtpKm/MoIo+UCTzmmTE0jzaVptxLXelev9cmlydriSwRA8qTUD
dwwKFssNTRQJDVjvoA37FpBkuj3DaQKXXxKQc1BdqrqIdj0oblzuTjQY96hO66GrBF1iBc3IqZiL
TOj0mN229POprkzhpffDWYFU4Wwt85L7vaRHkZtnh0F78NuR9Sp6zeRvZHTIn7a1kwySOuDO7Y6a
cWfWznjq4XYaTjP5EK9VcBfC0YmkA4lfXPdg850Lq+p1EUWykERuLZy6nuWFzFLhkTx4jjDSItul
dwZKkgPl94pravcVmtQLpPl6qmcrS3NdV0IWEeR1SM0C6Yu8yew8FWKfVnlRR26lfhXFc1s9cOFe
SQkbAtsPqebVuyZySW8pqBWre89EdBZv5Uamcm7f/kxL22+6MIC/RO0HzuZyQ8R52XeS2AEmBdFJ
1poNWPuVqAYuNx+3kV4mFoKEtffLklEQ/YJVeYLJg+r30iiJeQAC8jB2k8AwtmrLxV3XvEt1ewAK
acQTLzJXIuGFDAhAYxMQAkBuEVOdHbOh9EII3mBVR/VTHXaDDu7KFO8NldP0qUcwzkNbamxjDRa8
dOAIgVQEiqFTdmwWZsldU0R4hEeurrXjSUpOcZyi16WuxpW7a/Ir8+OmS1NIgxALv7MJKk0nDroR
xEhwBFRUQlxeK05m6XKWf5uYPuuvYNXD3SykJIrdgEtUMqD8Cj7k7gvM5MKLmL0PCoU6K4+PEVrs
V+COSzvmt+lZMKT5iolwqIxdoyD6Wc96gUWJBEhSoeO5C9IWlkRpuvnvZwM6VVPvEiiB4Q4u5zsG
gTSKJo/deojQMPvsKaUVKD6L+gLnMV3botdeFil/tOig8Auc0BUFhZe3cTDmmCPaVSUnR88BrSH3
sR+l8VEIK4E2jR5bPmLVrdQUQIZFaNWFqE1o1UKFznFjzOwYGHun4dqXHg3KoQmFENTpsry2E6YL
6mqzodyERDc6qNAif7kyNYgQinSU8DnSQ0OQdkWrHjWUM8/R1bxHa6rIN/EaJ9ni/sMSgatikiFB
Ou3SqpiTQVEHErtmyi1/4FuzfBJGlmbPyHUrldPghd4bBy5a6PkV/bUoaDqq80mjh26qjZoilATk
S/O16MnFKBcQyMnb8CTkBlqojSS5j9TAjb1QvMvGfNwQw0vZUHTv/3kvIn+BuhsQmiAo+YnRf509
ovhx0Rd14jZhjG7bg0KsrrRVyGcU/9y29EM3NJvnhanZTSL0menFCk9c+YSey92bnji1Z782byFT
gVhJHDRh7ouY6SDCT++imA5b/05brUZPZubDmGQR4Cl/lBtmp6/1UmWMwyR1kZ7mVi5LdBhjmuj/
3QECzvyvmemr/1rY0siTNOri1E3HCF3Ke3W0AvkwQg1qLde58I4ChvlfU/PgVi79QGwMmFKe5M0I
hutX4x2aI4Yl6BA8QQosdHqw3DyNTytfdNqZV0uJqAeN3DqICX6SIr/mGChC1FZhkbqAm9lIuP8Z
XH6KnO/oDoLhkWUAXNJZ/F47+Mh9HOA/1oKvBecEsPS/A5gdHTJoITCEWepWYgYhZs1MbD8eMuf2
PBeyKVjgX2ZmcYWv5kDuF3kKQRfNu286q6SFbBsZLQxHkLf8Wa72WrZdsbrgmy6szi5DzeAVUU1M
Tr/7qj5BH79pYkt96xkywbuKKXtmDx8Pt40u+ArYhA6nBFQ+9FFnNkVf9sFhUKeuEONF2Zf+B5xG
tvGaSdCuDYVN08k9U7N8DVC6kHqenuPA1ADQhpyqOTuWqOD4KBQ1iZs0ZXAX1X0hwRX7asP8QpAA
xiLlaDxNubcXX4yHmvZJXpFjked1zsBanr4EftR+xYLJ2y+89/iAVHTbCKDkMI0qQPtICVrsSlKL
yhIjTR9PPhnBIxJWvNBQjOjMT0FBrOz0cQ7CyCAF246U9MGH0od+aDV9VMWnlid9xvJMg0dQSZ11
1u3lXzzKgEpNLNiTxt4c6CbnLSFlUSYuMgm10FoGp5IPegTvQTdZdyQoWBsM2p1J0DH096Kz9fYA
rrRa8HpTfg9g9oQAXiiLEtCeuEO0bYgICGkTajSN99ynisLikuqfhuz0DvQGCpRGnIBTchAaUPfU
fyvhLXjBKif1I/hQUxJSM30qtROqLf/DMAF1Jig6ItAH/9Pl7dqh8XUoojFxR/E7/CNuo6MQqDSU
KydsrLZztIq2BsUjiZV+wyryJnjnFEjslplVwnoE5/HO82yUKWOZVfGu7XcVZHGgT6ND4e15ZbRL
J1lF+RwYX6A18TK7HG2DBLkw9lLi5sO21A5NCVE16LZ3qAwAsKt8N11o18jtt5FE2/htgEartw/l
HoOjGgqY5c5QXsyBaR262V6H6HEAvCG1qlKg3VrRfekGwBsKD3m856en2+VYhaAKuyEyExdV/dby
G62wynTwqIklt1FO1WiSpPm2qoQ1MqGFJ82EFAROZWrIAd3NpeWkyr0y1lSskib6W94rIEdThvFM
0rJYcc5LMQAKjzrqxWCth+u8NFXopU+qMcSFrkgqqJ6awY7M/AVlnr0Yl2vlkkX/gaBWBqIPKSCQ
01yaExBfhg14XFwxRZuTZDpRQ2vOvPpZG8CLaIev8WgNwZrbuoLd4Sz/Njvzjp4RhF5UNqlbalQr
73VyasSD4eCACvGh6DfDGoH4NYprsjj5DgDHNIDAZ5+wJyWXgmBM3aFFDgLIIurxDxlgdU4b+RXF
EOM+QDQU2cJgtZzpjghPClC/Ge3k8a807D115a21EFxjRKiWazqgM6hQXy69WEpC2AgCYqPAbPfd
AKiCVJMnWeDkBOrV4CDlpc9EIQ1ZA8TuyvNyKT0ARViw3GhIVyExMStMxLoXxESGJKbAS6pFb/qA
6p66FfS9omyyvt4k/kNlcDus1y7yaWLz2AxGQRo1KTBB6fxy4qqUAkXUwnJHaF8+cDGzzBEggciO
25RVYs649trWR/TyUz91iAZ5yektWNhosx8lFPICJzHvyuzchy9GYoke0/8zgQTUMbBdpmwNXl9I
MFyOURhqEkmplLm1lzBB2fm8BSfGyVzD1yzUh2AIL25zSk9qAIlcGirLRjOKWMnc5Fg9CTvIxLKJ
shPkq4+fFZU5u33hL+UEL+zNdl03Zm0NhcLMBWNn4Kh/p6aNx+/xfB8fNfpaUIW5PPr/8N4LJ/7C
7szRQEeBG2MkZ277iXdArB6y4E+mb0hegDIj3KiVQT1yAkeX2D9x4eBhOIWVxHaP1qHmkBd2vqa1
tnD+LkY03cS/ngjCqGoenp2ZiyL51CUAxXcxxa7vqRR8836VLGTRHqBqIoHm1qS6dWlvGJJQ5wXs
DT3aJ7cTI+gOfJtPPb45kPVMpKyA+nhE7bZkbNtR6ys9eJy+3N4B17yf09b+NY7Z8UtbtBwHJnbA
ATQkYNdXUBCmHIKU6H1s3jfcOmaAtELexH3qPh4e1tKvS6ngC/szN86zVimlclp3CjirF7DqiFdL
HoFxOfcwfbDvOqH14H/cnvdSpeO33TnzUDg0YJkIMe+GDYSiyR6PbJZ4djBuIA1629j0LWdX3IWt
uVtVuzAxAszR0A+tFNOovveGl97/XgXGLKWILkzNXGlqxGo+KJiWcgfJQBOZGHQGtwfe4WlLK/Uc
/dMBonjy1jLayzfXv/toXlghvo+gIsCJHqRtDj3rnIkn8UUc9/E3kDljbAmgXcnt8knWVvI1CzHS
xZRndxi2T9clI1ZXVB40CVC6yOl7Jq8Gx4t31pTKBkklgBNzNo2q0wRV84HpJMJhwjwSJ5XQ7CBD
gkCAWJ8+1XZip/ojv4qkYaLhmNEZ+ckURUKzWsPVTVvmekv9O5jZdZU1UhL0Er5zVJzawO7xrhFY
LDhog0+A2zmklrCWF1vexf+anN1Y06MX5DJYZ4Ucpciph5iqb8AVS6tUIguhPb7ov5Zmd5Isj1Vk
ZthLTmahrRGcp3ds9La3D+VSfQ40laiITJzygJLNlrATk0KKCzVzX5ycRneBxU9hT+uUsv107Ux8
rt32iXXAQK243QUQDi7dX6ZnS2kKuu8n+nTpWk7zjaobukYzZ6RGu8u22cjY3+SUf3QFOI9jzqzb
E192+r+sz5ZXa7ouzmpMvPrkdgFtVQKn+syUF9Ham41dOQ8dfUCi3VqjeV2+JFCjBw4U2Ru02186
vVARAqg84jmTgNwZuWoltzTwq0fQDggfDeOFg1exTtAYtcMtVSVgUI1WDs4CosLAkxH8BUDBosA+
h8PpatINmVilbt/SyNgAbFPzk28Du4Xjy4bvNHaGyBLjzajuzE18qu6qEjy/qqMZu+wofY+pjURa
fYjCbbbWiLZ0k4F9AHklXKQoKsy2RRf5rdzFYuqaUo0u0Rz5i3LIYDoqwPRRrwEUF96xKnh9cc5U
MLGJc1jLgBxTqZkEmd9+2I5pklFgkx7QpL65veF+FBrmlxVWHUcatgCjnZ00ZUCmqtXqzNXQo/jR
FjQX7lOfmig/vkjvXknFb170jHe0KPbxrgocAMvHkNWffb8RC0uPLHjmMbUSde+j+CPv41f5CBpZ
+R50eh4u+79+asPHBN3D7aEv+tPfQ599Eq9T4roJGrhuzQIPFSs7puVARJzECt09QrTLSppvu7s1
sehrvg/EZca0GXSoNuOumHm1MB50z9dxB3oa04+mRFHjscLWus+Zygg4Pjc1RUqr/Ao33PUiOrS2
DAw3+0w45cdQ3TVk5TMuPZovhjQL2hHDBkHbY0i1Yw020LTfzk6732RoqP0s/qpbdKCmDuRYNw2T
H29/B2Wa7tUW+rUcsy0ErQRAaaUR/m6nPcR/3tS/d+GjftB26TFk1QEEhrX9l3GL7VMwrJLdWWL+
HVMY/t2RrXDlFll6Lqu4v8xJOxh9ED/ZyV+vBRFkUPVQprmrBkNc7iK9AaNf7SnpWwvqu5c6nPpe
lHAoK+bJYfbUjKn4MtRG+pYrZuKv+JOlewPkEQSU6ATwnZ8P92s0A0AEBO+p3G3qAArzPM9YrKaf
vBbJU1uJPb39MaY9P/sWKOajDqgiX4F21lnIbvZ61BCu566u6OrOCCW8D5C/sHTBJEwpjZQmVbKW
H7kmzwdcByT9k2I4cFG4hS59hzxIsVQ0de7KiaURWkEaQbOqfKs8VujS3EjDo2qVp0o7KNJWL2hc
ITYzVhZ66bUCRTvA3gFJBMXZvFVYGYJBJkWTu8JWk05yRTvwwxxLNOwPIFlmjSXuuGpnhi03zljQ
4lNfeUos7TxcorIOzDvKWYDeXy6DGviyHpAydz8+YjAwpP/kzzUrnfDj9jdeQF8asGNCFAGZD/3K
ORSZrIxigJkC9kYxUT4+l0FJa+ymEqlotaSphg4WwmIfyZjKZ+Nok5fYbFhJwrVlX/BUoOZC+hzU
SzqRriat6S0qLBm+PUiX8727fxKsPcDqFEHK18tKp+PSnQ+iEIBkwG2k6fCOl0tctQEYQ8iQ40mK
wAQhwKFKqZYxci49CNDoGWJtuhaULbwu0FOFvhxEouivnL8ukAETpEYUc7cTCwjOlYNO5UZStwXx
wJ+eZwPVW8W3ARh67kzf24ztKhLvhwxldrBxuPCxEXoYEL2eObtWKiMPJx9j8DzxFeUk4SvrgV6y
MtlDIUmq8sCkCKDA0991YUHNHFRhZy8mZrApvTaOLQA4MmC1+sQfwT7XNNHRVEJAusUhll+zQlFf
9R4a40wMeMepCmkF+Aw9l45+l4gmNeUuePEKmbxUGW+5k+qC6iptVhj27e295MsAoJj0nWQJ0No5
x2QCkZHKM4vCzQMWabZUYHlHK0evQpExofyQ3zEcYS+D4OC+g+58IzHto3srHQ0oWgCkI1Bwgd3z
9qiW4mO0SWE8KGkgDFRnN+uESK+gC+S7plpsdBtS56A2O2v6pg9Yvfd3ndXpHnjr7VFZSQD/5Jsu
vz1EHtA0ieAczPQoN1xu+rLxVSPus9C13v4Z7Gx3Gq16Bz4ksJ1hIejdpEM/qaAHlgEqiE9K2RN0
qR7Y3qOddTxONFktiGDekauCuuADxHaenjL2VEBmIINY136/Z09r74lrv4cDM8lGoRiDsc/9Hhid
01IxPe9ZKt+zzkfP0S4O7oN+JfC59neXZpTLpQm8nBgojXnPjUhsPzlzIGHBXsrS8aCkayp3Cwm5
S2uz28fPSzieGNb8zhpYsdPBksP/FsfT6QRFHrb7/kRRrd/3jB7Hv/E9WQHILpyMS/uzKE9CQrgT
J/uWtqlDenI+phw0spPq/f2riEyghoAKDS+soc3KPX99zV+angV5hhwbejyZ1j1HLf5K8V1MtBUb
14HkpY3ZPvf9wk9xrXjPANWXDbo/14gJFzwnLKAdGNXpqVxAZh9Q6HoPAp+58JxClOobecx2f0a7
0NcJYnXEWitGXudKJmuIjKdiOPoTZmsmlprfKlUjPIPvgfb1DqygdBDOevlRa68dWQl8F7/Q1KkI
NzV11M6iD0+u1FEYWlgjoFvgm1R/UYZ87Rq8Tm6Z4tQgP3Wo4HdOCjeMHTBomSCAeT+2041xNOge
Wl0AFKxYWrpAsC4q0SeuATy0Lk+2VnaGzntPeO5RWepBb8cVyvmpRN/87Zt96Qr5bWi2bgqH3GtY
wBBIz/F2U2irilTpwbQnfibJajJ2zdzsxuK8UblXmcIkdxM/dlD0EnCC8b7+lBiYGtleO6w8lJeO
FUJSAGIQLwGcOFvJSimVZFQxwcQEw4CAdna822+v4cLeQwAoTfUKaCCgHHf5sYqE140cpr6baNVr
FVbHEs0KNAhT+7adhROFdihglTEdPDl+iuS/XlOGHnVRO6I/OOP5XvalO4/Eb2YWfihgXS3T1gGf
78qxWshKTS1Y/9qcfbBe7YNAMdAqenJAOhlZPsUPFKe/d3Szo3C20IDzzgnetE8r0e5Pa8zM8V+Y
nl1XUoWKat3B9NubyF40+6VjA0jyCLUcZ2faGMLH83T/I99Q+TQ7qJZGG4vVG2QJ+fZQWNbflczs
wu69GNG0EX59AF1QzIjUpe+GobnVRs9uiXgse8lKq5pxvtajvmgOl8z0qgLScg56iKQCfDip77sx
kviyHTaEacY2rg8A0q1cA0vOFUQjEnArQC+h6D2bmgx56bpX0Yzb7EuDcR8LqtDMoP0uuqvvM4t4
jHu0TuBgfRTiILTngY9U/dOVFc3fUf67vdUXAB9AC/4az8x7AIUvlaUg+67V2NLbKVJZ5Cin/i+o
D3zmrcSYU/Q632m/jU0f4td37f2KxC030Yk8bsrH9ihKhz8EiSRyGoqVKGYBn4aJyehhImjBnoQ9
L20JfS2mZZwEU1nzNFJJsoevr8NLgtzUV7dV1qCtS1Hbhb1ZTj3yAtKKIex10a6tD5LuxoegddCb
DtWt0NsiPxCOALAnVhIolqIe2vBOEt9ScyfXh84WAWAT9npm60Sw+uwYe/pK3PPzgLxa/V8rMntb
DEEyeiAbD1yQEZbUdFD0AL8MRXj55e/ZWfpHjqya1vb3892d83gUNsmZPT1Yb6fD9kn9CO8ggsq2
nv2lW5MU5bZ8vb0Vl4/Gv+Obc+Nnil6MkN0OXBkk0kD+v3J0fEJ7G5hHfR+RXb6HnhQyETvZSh4G
7VQ+owmj/1M/Chkb0Csd3N8e0ELC6WILkZm/QW4kDDuOT0qMU+29SwIEL82t4hVWV5suyZ2c005B
7kmsrAq4w8JSLN38royT0fo08VZbdhd8LBAhSNjjjY4OyjlHuThofZmJaQC5UGMPLojN+Crfh0x8
68D65HnQBhZXTuySK/xtceaWhkw20zrIA1evtmgWH7iTWNnwD1LzoK77X5YbhQhlojnXkc68PLEN
MrwtGbDcpeooKZNTS32qzgHAjqbdnROaWXpwh9YGPdqMNlgHk5GZzytjmMKwqzMCrVbg7Seoz09S
/tcN1QxalZp5g09eb0YNnAaiso/8P53PShn53SzaocC+kT2dJiJnZK0kuZDc+wFvQ3MM8Q1c0ezW
Iq3WZkkG+8OG0PJvDiQWzQHEYyx2Vvz+4g2JxUauBy1ok8LZ5Xq3Y+BjOw2Bmwqp4/OXeLRTLwDq
5UEOD5GmwtuzUAED1XtZUF+wRB0UKS8rC74U0/0exCwuHgtTDPp0DNxGfwJvh2lspeho9NTIreEh
Dh6GgVtSHloqqnI7GU98DV2pt8ewUIwFHfHETaPBXUx6SJcLERejlIw1xoBSqJMmllTTd4Vl5+zs
um7qxODUDSZO91WtxMXJT5lktOMBTD5vWu45McDFoOHGY1BcQh+CwLztprXtP4R95R9r6rqLPgpB
zv+zN/viIWj9y57AXrO3+mP1nN3Hdn3Ut/lJs4I/1VY5j3thcwb7QcESEJ43Hz7YyNc++dIZQwcR
BAvwXkWj1+ycV37VyGnCQ1donxLRCh/0ypZyKvt73Tyn8dH/EvbKGlx8Mcr9bXXm/cKARH3Vwmqg
MOftn1PwOcljovtj8oNveJlnu4Hp4MLVQvseKFQ6QNmAnd2zgeb+irpPw+thTYJr6XYF1poQFUHn
JJt7ufHMIq7NFMBLNyw2Qf1cNYdMfteVQ9DnazCvhZz2RHOHTD5UJ0GCNW/+jSG7NCaKiPReZ4eQ
tB9OIQXRBztDoYUw6X/xnbhYwHk8wTrB3jCbWpWWlRILoZs3vk3UT1+nimwXwLObptNo90B1htwW
8r91+V0e08gKIGahqQwN5om59viejM1udawuQa4XXdh46c/WGWWwsgx9tKCa9UZLtpL40IGel6w4
sOluvrKiIBMDAxIB+93llHvIByjJoERuW+8FhdWgdbWH4N4Yv27fV9PfmdkBXAV9koBMQyt3XkyX
VcB/ayIkbtwUVg+2PyR81GYXniplG8poflAj67bFhfUDhTXEL0BoDaigOL83JAh+xD2Q9jK7q/eD
s6Yqs7Q5LwzMbuCKR4OXNTCQn8dDZsnfoMapKOI9alrm8zqF5vKEJl4yqGkg2T77VGWGEKBWYU9F
KwN/RUNtNu6h3nJ72RbKKUhMg8UBdztIiNDfdbkjpDStZF5GqfvCbQDEakunEQiN22NJpSPe1CN9
bIEqv8+gM5Bldv0Cpff90/b2KCYj8+3yexCzF2cAgJPfNhgEyF5sdeyhN/dx28LCak50QtgYiE2n
npzLaXZyo0sdR9uu1MNxj7swBGFu+eCv7MKFiUz0dYhVQI4BjYRpGL9isyrzkmLIMZGqTV90sTYc
qarW+i2WIrALK7PJtKakBmo9IZTMu7bdK0cvhFxr+pZIpyF/U8YNoMCUr8Vi18U/tDP9mtvMJzaV
WgVjEaDvgsU6RMb/8vEhAuOL/yxxvId2q63sC5cIIlzIIyPtgTzEPPSo8tCE+iM6MQG6byCyEcWP
Q/9/pF1Xb+NKk/1FBJjDazMpy5JMS/YLYTkw58xfv4de7I5EcUXgW8wNgzu4Lnaqrq46dc57DkFb
tiKpe5h7jz/sEThEGEIHy0DDCD78+8WrJTbMEjGJLa/zoSgUgunDMdFj46lhwM5slAdHPLI1WkIe
TLUtpI9jiykkza8VcEkZUVGbnt1qFf31fPM/7EoYQxA9pCUVNG0oI1eSxFJXSB7wQTWclVNf67z4
fm7hsSg4mBiAD2jBR65/XKpMmdCvGaYGThHAChc1ofpyYWzVFwznhV2vqbnN+BCWAuGA4wWIBXiV
AU8frRWXZr4XhHyK8jcc1rLWKODBgQYXiWT2aqMhGH4+wsen/8jiaMVQhxfbgOJSC80+66tDPLNW
PfXHN2rSd7p6qMj3Qg2+tFnw+cTqDUk/XGpgRRl4Me+3ZeLZXuA7XmbhdaN9KGubAt83cVjtszQV
X/ueqzc8HDsMFGAKGYllgOHw2Li353iJKNttk1m8maDYDeJmwVXR1J3+tDMZ5YfYcmRp9HL3IwVp
RgmWKu87FLVTRZNTN8ftMTecYXpvXLLgU2xcD0YiwndqzC9EhViyrR2e7485M+MrTKQCNrcZECDp
0Ep1fCSiFT0AZ/q78Op5xnNjj8HIMHPot0ORQYbD+rvVbwaFOFEIcDwybH/xQ/4wog+l2FXLz9o8
Qder1v8DcwPVPA2JEB7ktKPBiZBmLFPgLi3gXiWy9j6zxCh47QySrpOjiaB/n4lTH/NaGCAswZ+w
CCThWO5Xjbb5tPCcJrdQXesIWOfS0KBB4LmXkLVCoyz/Cl23RJNsMEyfSuoY/vRzEeVj3nn0DaOd
U3tRjydgmVtgWKicLTRg04iUrqqmAAq0gvZ8kqc82u2IR3OcSlJtZ0qbW7nhLMJ1OLeGU27k9ueP
PCZduDKXiEVuZd4S55poW0POCF28t4G24F6k13xukw4h911UN5q/kccUiiBgE6fKrVjZCqJZXygW
u8ePDpm9UgrAZslcKnB224xiFF9KhaDksG24ZMtQWh8BfnpG62Rk+F8pS/h6n0QViSCXGQMYSBgq
ULl3QGWE2SPzEC1h8AATowcDSRtE1qM7t2wCIBCpqLAY5xi1Wgh+Awlk9LZaNgu/OfT6XI39ETGP
W5AeiCMAysbZ/8ul3fgExPAdaEfswmrzC0jUWSs8C0hJRgNM3d/JRNrG66Yh/Uo2OCSKnu/eiXgG
zbHwR+DJ4tEdOjorNF1zfqgohZVWFx9cIJpYn6KUyPyMnYkrQ6RBCAolOkQ0D2w/APtFMpNEpeX7
x55bgDU432IjgYuznanO/JFNjbbvH+8+AIaozsjjexc5kayikDu3aB1sZ8YVOCPJcFae9br1oZhD
Plcssi8q+GZJbDr7WFX14yn/WV8yogWkmRn4VPyBz0EuigaeEh5/dH77rFMEuxFLUDqobmRQRpTp
8cZbS+0vVnYRksrslXVQLoV+wUIIEPl2SuN38m94yYMZZ/KYjsReu/2Y0dF2es+vm1wucamCJWJ9
bfQaMFfSG6DoIqh4EGhvgipblwh6urT1XOpmwpdBaxF7AIEmel3pUYjCFKlYU2lXWblIQT1A4cAv
lPKzoxwumfEOANIRr+IBaYgA7/4SypuIsytqMNPnhFlQLPg7l56p1KSIdB8MzQvohkgScXqdb8wM
YGrQN6BlpP6Um7MLuiV+XYEI231/ftYe2T1A04D+LnbQ+hz+Pboq8Jj3KyliWxAgEvFoU3pn1rnO
fQWatAjRx+aYoG/oUrXJNj2rNYnOcPsQxIj0Qoq1JlgDDF6ZHaOlxbcNFiYdTNh+otv9d8D2Mxf5
H1H5/Rzef+toDqMwSALGoVurQPMuzmmpfaBqMCAHevRvevprvE53gnoKVUQS388n6pF/YzRRo22K
LKMnJ1nf4sn6EarbTkfOEozR2nVInr5uFfJx9sj7p2AyqqXuzp8z9h+R2LCPdnFk9VBIx/NrlJSi
FL6N5UxoEaY1IQmgqBYBfhjk6J11DEcToN9p49eM2WFKx1N+a3V0OiJOKWVeUFqrbHedgPgsBDOT
sojQ1Pl8frnHc3g/vlGUxgo9z3sFxmdExNhrH50KXjO9R6tYCfiFrm6Qpb6yyGBHpqLmBCzn6Ble
q/DWZC5P/diLMprr4Vtvrj9Q+7RixtgtmN7jDXfmwbfeL44hTLnwR5laYsM53+iG1w4oG2j6LCvq
441/PxmjUwmNUA6KRfgAJ/tmwEUMmTx+E1Q8eIvfAz8dgJ+hM3frT54v9PzDEQJ7DkbU4atuhk15
TsLSDIVhE+bLcE8vH0vqq1z6hkjSz09OAhrW3ts7joQm+HUp4NOe74FHVNAw7+BzQjpykCwY73HB
8RS2l53OgvkuJFsIwr4GK4ccf/hv87gMTyZ6BQWVvfK778WvmqtzRfnHzq3hCwBNAiPFQGIz5smg
QBfK21HUWW/ry37rra+cke32KFV55JiuTdPc6aeOrFafxXJnrULIHwH0e5jTRx2W9+HU3XzFaPmZ
sGQTmw0xD6xa52cQvpCk8mZO3NSBw3KC5WFQAQYu/H61AT1IJVAsdZbX63Yh6SGj6M/X8zHAGmrp
/yyMjnRe2Ino5hm4xyLw40BWjONwcAPTYSRNgHaB2M0JzgmPseO9ydHJZTq/VcAO2YEQ7G27RbEg
IevucLlsP1x1/5ptX3HFa+CJPrZk2ZOlvXTIK7deRqpJiK5bCUMsd4Xbjigvi5NPVnq8Q3Os9Rur
39rzyZnyrByHHg+0ZKI9dJwh5KmhQBvhsDWgtG6Eg99/pLzuRfLMMk/aAX8h3g6Ay0Lf/H6Zfbvv
/Wg4Uyly4UPqU0ZwRYsAUJS/z0c0tWuHwjpaaAD0AlfYvaXU5tK6U4IO/dJKQwQBDYMi25AaGdD/
l6ExqXzRYO7C4ZAq0bvNrksa1DGX5yYmZ+3fWMaEvcjxFGnF+50lBdCBdDYRHgZMcHbSuVrdzKSN
AcZ1JTgKbtPOqvgWD6wY5zBOerQcucvnI5o67jer80DBC+1CqpNgyG7wplJQ50/mGOynxgJNOoS4
cJ1DR9H9Bqhklk/oMO+sGjylTAjwqLOD/MjzcfyBocfO8dbKKBBqpLZhsxhWkCqCNDweJ5ftntb3
xku6qMmxXR+Ptfpe6++fPEs+aaKhP+P5J0zGgrefMHKdwE7UNp9jA6baBbxRIBMGnYxh7I+4qkyQ
yXCHmGw+9UQ7LYCjCNUZ1zG1lEi/K2jjYWXgG0ZHumPROfi3/6sWIPEkJnIwQzExvZL/LAye/SYS
gGiT6PgtBlgEwCy4mui8pcwcQu//WMl/VsYOQ4hYqQhhxfMXEXnbJgM6Yb88giLTs47NyxdPQBhH
IMai7RDtDXOJHowZ/zgz1D/elJuhSo2v0LSMjygH/6j8CFboGM/3y5QJFPHw9vtvNuXRuWDqNqsk
p8O5QPd2EQuGncnLTJnDi0+8pFEsBKYH5N5Ia6BR6H7VwsDnuYqte+BdSnDLJEDZovlcWwZbom9Y
KE3nK+kzVRdzzWUT2c07w+Pq2kCnIwolDHMkd03x0wvWxQf9ktXgtzEzCIK/JNfnUzoVWiBIpIdu
TVxqf5HkzarRTO6XXFL0VgQQUxfrPEABfnXEO/kj8GeyN8O0jR0O7KCXHy2oNB7J99Mad1mcFQ3b
WzL4/6rwVDGplnKEvlD+QeHSVZTN9exMPvZuTY5W0i/jJIkKrsdjb92BwhVwIaief3Daq+FYJKpA
MUm4OczQ31Z/GChqQyIyFOhpGOcCGjYOIFwt91YfGEpoZC1NwLmpRdzZA58hvakqyDnNobQm6g8M
QoZ/Voer+GYpnQpy8kpm91YNZiKRxLUOELHEq3X1y6hK9OK9MKAAiC42u3i+hybX9cbwyI3mYZ3R
bArDrPLirRiWhME7nby7nJmvQDj53NhUYHo7ytEmSiQbtIfxYMw5NJRDhJ80McP2MIct4Yag+nER
B2XYQUJGGFc7AjTWOhEn9NZ2W6hrA1mkRf2aWZRuootR9Qxasxj1qzP0z0MEF1EtUvPX16v1YeaS
mhww2DYG/T0c1HFvLZPZnNcoSm8hU8/JRrngXDVWZysrk4t4Y2Y8r0VS8UoHMzF4gfZdRho4gpgo
qqy8lezcEZl8IoMnkh6k7pGLkYar+WazFhXjAVnm0hZDlktKPzr66/76AeHSj/11uTwuQa5iONQs
LvnxxpcAZkPJDDk6lFHl0Usqq6q4qkA7a9E9a1FCqgrcnJd7FObDBkS6HcV31AMHFaL7oSVQacry
ym8sRDS4iUVVuTJr3MQk3i9/4sXXGQLhwM8NyomnhWUTd/G5Ak3bQdKc8/OzMpF/uf+U0SwDYZBK
oRM01htHuD3IPwhj4AEHCFFkAim9pJfm+R09crtifzpkczjVRxzTaCaG+/xmkWVKiuIugHnZunS/
6P1X9wwBCTroMslR3Hyd+b1I3nc7cGcT9+MX1frn459e7X8rMfKIfcAXYlBiJdLuHJX7TJqplU/s
4vv5HXm+EvxhksNjgKmWa7VxMXi1H7qvSoe86FAHW25W6mLxLevKjMudcPb3lkfHVa7oRsqTsEFg
WYB6isaLVFMcLYI8bAgiFwkU/6HpMvtceAnjdZTOdhs/usf7DxjdrH0p030TYG45cgl2HyjGuNor
t1guCa+ZOm2s0tUJHnEuypyIze7sPoSZbt8GzGB3XSM0A89XaLz+HP2zbpOV6uoL6mWBZtnn+2gi
uX9vdPRUiijJj9gERhtVqIjWah/ba316DQ6vyWq5NAX9HCJ5HRPaeEdwSCpmKMGDeXEuMp24lO4/
ZPRg6oQmTrw/35Lpw3Fu9I+P8lUh0PnFy0lUX33taMZrEm0271Dy3MGHE6AP8HYyv2e24Nzp/tui
N6ebVaosSWJsfmrxdgHfRYbYSlSNpa2Va1c7/kj6RpfQ5Q/dM2t1ULTDzOme/YDh+N98QNXWXRS5
WBV2W2pgIkN0h/sDk+CRZUvMdPECeYCzrq8wA+H24JozL+jHm/l+MUburetkIaop2HfRXmg3azm1
GFCb2LHqZzPvyEfOuXtX+tc7fjNWX1aqVhlcaaZHKOlteX2/1Nnli86sdiqLi0Sb2/Sz0ztybuCr
TyuopTQWUAmCwWhL9+SQeogL8K48Au602UQaHPcKHf3nb2h3ise5vv6JNPL9FI/cnBTYlOexw2kH
qcF6ACoArUCv8g0WOljD164HNY2X87nSZFBI6FxHBj1b6KLvUwKIOpZ+sZhZ9j8GrfvI8P6jRq4v
iKPMyevho7aNvkeuEXc70p9H84vA8Xkv8PkOdvscGejfs+GJ3b89crMHesWlomCwC/7EbUS0crM1
JPTa2trx2B43hDpgKwBlh3fpzFGb2el/TvnGsg1mHTugYZkDUzvyVUaXJmuvhKBP0BtJzerP/e0E
bOJuhsdwtzwvEjdKYS/XLtnnltsgHiRmY6BE94IhnhxDm1nUiTfbvclx1AYKUioIYTLV7K1tCoa3
shf83l53c37zMYtxb2nktsLof26woVdru603IDLe72MtUh1ib8wXpNxikew4/YRttJ7TAppbypHT
KpW2SJThRImRWRamjY77KFfDfkkFc7fVRBnqfqSj+CuQ7TTNFdjqTM33yAVXVEYMlJ8w0OXxRVK/
5NN7Aj+mWb8H0BusZ7YtN7iHhxMDRmwOskOiAMqx+xtC7sLC92NESfx2famQ2sxU4xhsj/Kr16im
i4zOYeka5Zo7omoB4UtQBqvxYbisFnI/YPZmgZwTkBHMyc0njVY/czw5L318UnfgoQOmbuHKyVLq
gR+1jS+yQ4rupOItMDMVk8t+Y3a07GgNjLKIw1KAnkoT1VR+j7xUtTMTUm7PD+8fiurZpI9WPYFs
X1gruDcE0h1qyLqgTILgn1WvMbpAsfT4m1m/5tgFS5zq3Y7VUPyFdg7qRKyRv23OHGC8NMiCavKT
l+TILs+V8e7vhJUOkiDtgDYBdkttxG5ukoa5f/bloxuPDV225fmogXAsu6sC2qIYbq4+P/0mw1Yc
AO1QoRlXRDI7zjxFHsImZKSkIWJBNsrG6Zf0fgdEGro6dPSwLGIUz9bOdZHNto897gUI+dGKKEFA
EH1W4/pSn7FFDVFHlEroUPPLclnZVK7SdrSDBhOJaSnUnm8JZoiP7yf2zuK40JTFNdP4btxZGsWS
4Mf3VR8a5gdKw2acMfXoXe9NjUL1DjxVAQRBO4TqtCns12tZXW/BhYWYxdWymVM1bOWHcaEuCw8z
5L/GCDumTsq8bjEu0I97GUG/qzZzmibQkxgPnNcAE1VAYzjKeXsFuv26HoVY0GsMTfcfH84CtAQ9
OXd7uSI79dDPqUFN+Cgg5wetNnC7QmZ3XH9SULNr/dLpMYeV3gAwdt0f+4WoFQZwvsmSqJavN+TX
V+fivYlbGGh6Ho0RoAlC28K4j9kO8KKgKqGz/GrVNXoqiaAm2hUlIF3gfZXKLxA2kDidSyo+3hP3
ZkdhZs2yLutlMIvMqY6fTiHI3PhQH1o+352PXArCvaFR6OhnuVS76Fa33pBki7U98iHB+hU8eej5
U9aFei3MvacXKoNsYwhe6f1yo7PrladZoBs2rcQQF7W5WtXmLjNOpYq/VolxoglNOvTezgFZprY3
KI6QLhu6jEE+cn99iiX0h1LB7aFefIrXWWYpnhE07swWn3hoYFJuzAxu+Sa6ZPgiU/IG241dVYcM
IkfmV0hMXd8NharfU6iri9JYnBafgRaazxdkyhUiHwhXzEMKDPv93jSbpVEacXFvObajlsre5oBH
89cUF6EdUp4xNvFwgGoDCzVwiICBJFEYvd4V20cVMkFdIN5Q6xQkedgCFB4PR0m9okZ3lrGKNqG2
yJ7k5hwWathaY191a3y0mKxd5HkVIsHrhAvxLRUR7EjI8rK/BdxWniEAKWeJJ6b8/q3N0cpCnFmp
nQgDZjYtWnjThSSpHgX+45wjHaqh50w6PF/QKQ+CBiRo0QykZniKjAIdponDmguZ2pLOcPmgNE6M
jNd4ZVtbdrTEnf7c3sSs3pkbBTtVHlGZ09K1xa98DT1x4NxkIpUqXhzXtMsZVo2J3XpnbPjzm4PC
h71QhgXGxqsSZXSxluWXbF86M3W6yTlEZDAgeVGyRWPyvR2lLkVfTsrGammodIpCsJUbSDO4difo
VZZTy8aPGMKDwTqqXMUU+I6au8aHnTHarTgoUEwAv9qAqB1d40CoilBiUmrLayFmZwrpwGRJraIz
e0yu2ZVrSHR9vpLiRORwZ3I06sgTmbS2YZKnzTR/r64Uc+U9NfXWdEyYTPMC4jFLt32nscytJqTb
LD6k4LGNzVbZhvZb1O1LwCkFcN7+BEoJvteV3Kptt03sI4//G9qN0DejsXjCofsAdYHYGm6vRRAq
ylRPNsPYrFLSnPoVh6pk+e2DNXcV02pWnt3wSxS+4uYoVirXLIUCavU2pG30Vlp6q8yvwXFSqiB2
FbvN82l5ZCUUQDXAwlmhqQm9fcLIb9RthRpJjpIJn677U8GolFHx+6AbWqoSd1W1IHLWORnc7C8x
WrDPEOJ8/gUTl/PdB4ycCBIPXcjFHtIejcZ3JPrt3F+UqKParMSZnT/RX4DB8ujER3MIgq6/PXJz
wjg6LdkSl5HFZoZA0k2tpRtOM/x9beRGbIbLteyqrtGvI8s2esjYbjnVNiI8YU/SR6vmEHQ2d9TM
vTEVA9591cjJhGlL1UyHrwK95UWwyRaw2QE+S+kXCkR9hbeuXFNNrRlfOuFuwKkDPT/QlUPH+S9L
czMZkZiKoBMOWyvuRWxRWo0rBEdIKWdo2/Mvz1d54sBzEJcHZFZG7ztkDO59Dgqwcpg0WWtJJeW9
1XidEl5s7ZndPFE+kDkGitTgrAX4G+COezOCkrisLQOmL4XJoJVphLamtK4Gqqa0Jrlk9SivokoP
FbEm0jyogXeNGjaSyncnMV8VBbjrcmqRujrDGc9nYOqkoa9OARgJZw0dLiMH5MsO0wW91Fo+uqBa
I482vJCSQ+b+sODCQLESjMJ4SxeaTalZZjr0zEGbeJpCDvHmA8ZHPfI9OGRAx6M3MHwZH41+0Zxr
QA6/C1RWFuB1hZIc+17TJOrW+C9zObiJkw4WgAEwDSwWmJxG9xub1dBnz/GcyoFdR7bIbrRtsDD2
PaH34r7ZeC/F0l8tnk/7BAgNo76xOtoSZdODz4kFcGldGiEQEyTYZYQz9sbrMTJ/SrJpjM2XpALW
2ixX7dZSZz5g6nV89wGjRwHmAuEpP7yOcQ8wBih9aq39ZB1AtE4z9+rUDKPwDa10wN4g1je6VruE
pkSnoxGBov9MQKGifYv71z5adMpSkucO28SNCkl2KLbg9YD+qPHzWESoEBct01tupHKX6jMAjALJ
txcial/n867W0R4L6sSfUx5gpHPTOmd9+PMb9yW5VCY3EqyX2RYcnPCbHBp/iAIJq44D2bxegdgl
WEiuyr662c7Vn++riRItmJkA24ZkjTQINI7urTAIxCAtO0CrJCPbugyRnV8AAdYuXrKhvXGEfV8v
nJJ09IzliUW+MzweeN5I4Gtq8Z7yFyyzckTCyhuJr0nCqm4y83qbeCOikwZaIwClCtCBHN1NSpZW
lJzjWVFym/rKK795+6rMSY1PwNHxMhrSArIERVyI392vZYYXIlMquB048tapjS5c/G/xt90wBtju
VcHIyEdv1Bqt9hvZbD4ZY/tqAtrQq+knbulsU+ubd7Q5rHRzs9E/uyWj85BtWp57dfO+Wv0eZjzZ
1ArwEsj4IfcM5qCxppkU13TjJ2xnhekBdJVKpikBOm1KCM4gaH6+zybKQpASuTE22mc5mlppyYOx
9XYvfoYa6NYtIh3LxZdp6uiKBoEkBc519tzMOuyJ18+d6dFOqxWuAgST6SzWzBAWeeRqrL/ftoMK
YPimmKtPainMeLApb3lnc7ThmiKN7VKAzYhkbxK5+Msts0vf/Bn3MfVY54HAhuw7KJMAVBrZCfmy
oPoa05ogARZriSrizQFKaXqJB2yB+Ms2Sl2+RFq2p5bSy7fwCtqL1zk5n4lSGFb35jNGd2Jt+3bn
NvgMEMYz4PHdlZhcdtVfdH5PWfUVvZYtmvfA+bo8MegnFGa217B7Rg8xQNDxS0SLBegGRkvM20WC
WcDJ65Kfwt8V8vH59v0D0z4awOOCRXf2IwK193sUU9uitQDn+KiXnNZv+Dd5Bey+CDhBqKFcYOZ6
sMxyTTKtE0ojivY7iASAXI16qdHAWEI9qEPqZO4UTw/935eN7mU8gTM6asvW8iS6WAeOIO8EOTw9
H/8wf0+G/4ftvrmlykYpOSbNYcRm31nWqd6yGNElupbi7XNLk8NBuxug7oMk9Di36nRoXKgyTLTr
u6dMRq89N3fhz5kY/OLNYDihEGrfrlrrrerUCAIQWNJ9avxhgjbREu2HIqe+r06oUT8f2+RpFW4G
N14rtqV65s/yhV1tDQ59Zol59EwE7lqm6e8s9sfiV1mGqKrMZdYml/Cf7XG6XIw5uc6qurVqUVg0
0K5UrrTY689HOHXP3gxQGkVudEm14CfCZnSSn9LWpPbMeIbvRtp/YAYtJ0jCY6c8KMm1BQh8aq5t
rTR1VLm8OpxRp6cCT+/ndqYeO4gX/hkabZWoD8CjwnatJTOFHsXo1hbsnGAHJSRG47YL4HDgIZnm
s7+cL6kpmPfqGuUpW+CNTGqXDsu/KW00s4MHqw+n8earRtuIEwCGV2gsZY8i5itbyIHhhjmAkiXw
J66bBYeu5q85JXMzUMKJtzamA1UP9BCib1MYTtbNyYkgDWILFLqii7Q8NKynZ9mh69+EmF1Dw3sm
ZpuAxaO6g1YDFi9gtIeOE9FtTOHVnyEvaxcAy3iamJNYAWKcFBDR67/5Eq19q/BcgskFdB3trxip
PQfmw5l85uRdPhBjDPUz3LHjkyMItQLhGqCAs9/IudgMr4WcntRbn/uUeMNvIaIDVZ1eucxsviFc
HC/zQGI2FNVkHvW7+9l2Xbam7dqhAfag1QRp4i21S0n0Yp/dmRzKVC4VNJbIm0HFFkXCMUVE3LW1
E7NRb2nMmQGpydWsUOyOSXGuZnzgRDCGGxRCPCgSCoiTRwELF4h9bseoZfjLslJbrQACru1IeJx7
2bD0hDMCehodrwJYGHgk2u/nrwoKvgxSBP0KFEu2Stvbol6USAYboDdmZBJmJeuqWW/zrRGyEnXN
Wt6+dElbUyYtx61InOFhSAIXR0JNOFcAjWwtUslPy7ll8FrFEDZEj4TMO4R2AH5XEx4a80dJdAqA
jvIMeQgvTNJwI5eSJ+piyiuJnkTI3n4HYWDTBtTkKBkJVjnxVJkX6E7L+ZqO960bCYPkGDqW9aGl
NDbiCkhWwnIlSBcUiEKAubhG5UsL4obmlgEvUqFGRXR/Yes0EDeJlLThmu8S1tnmrpdTmuhSNkci
hk1ps09QTVmDXoH191FcCvlFSqQ6eal9L1eWbQnMpJkXIZfighc9IEX7JuQNpQ05BuLkXZev2Ei0
h0oCa4tblqEztKg0NscYcVg4r/CEbnuKOi8stq4guJKaD7zQJBcy0M4muefjrafwoD5XRN4rX4Ko
SX2jB26sMqNEkXON79MODRpdBA08z6YC8PGwIV3pgs1y7oLJ5dYDuVNGB1bCh3X8JQgR8OzE7ZEr
u0ZsykLRLLATyt2hSsCnBzFqFH4htaDnP0hZ5aKzrMs5irAlmyV6WEhhhwXIW69X5SZKoo8YvFWi
7iFtUHyVMuvkX3xRRQ44rPqCihdVwivNyqEowX8Dr43r6y56YcPXJPDZICN5gX466BpEvrira0nw
LIgwOGhmQyUIrfRK0Kao+uS1gtS841TSIM4txszRSZqq10L8PitJJlT4Z6rE0A5XoOSrN6lTO+si
R3rkN3QYL2xWRR0K7o6qKlF4x49JAZKIpKb+KLmyLCFiFyuvYR92HWkhacjqWRWFiWZnoGXWWcw0
vkjxpXZX5pTr6lXns6LpJKHnbypWcaEWxvJ2IGyQpqG8tZ3bdLylQqTFTLgRGT8UfeZrrucrikR1
nbR65yWxo9OJXWSRWuSJEKhyhq5gkGAVcZe/OtA45HzopyhNfErTVOo3sZRBdiRk25BSeQpNUgsu
DlhOFyVMEkNSpCwaDd9SOssSKqsxOLvjmNErKueidZbQMSbPbUoBmqmIbZhrnZaB3BK0TCoUqYsm
ypZR1DDZC3gIQgkg3y7ruoXtUQV9EuQWwJleEXP5w2kkyb/2SZ4KptNRYoHyh+jVem2HSqeyrFe7
BiM6AYel4lp+14vgSsLZqLIV43YiqCtStqLNsMjDGLwtGaN8UXEEWQTaqRxB66H69qMg0eMa0LJ0
3L2bpy61Y/KYCfQwcrJSp2SvTQzGY+k0JzVNhb3moCVF/m3imNJB2tKfWxD8ONA+atqf51fNRG8m
NHkHshE087LwKqOcaph5UdKW6FdCuqcitq3LK+D9wlO4qRf9hcrM4k1eihqzjmRV3BZQ0jDbVpNQ
YnJMuViV6DNP9TfXwMPOP8xdGRPhDmAroOyBdJwkM8Lw5zdRh5O0APt4NW3ZmZirTZ0hx8wEYKnA
FBK2taGG2YMA0GupbCacnappQCYSrK8CGCNBLs7em1b6DA6WaWi8Rgh76OVjW6DLuLtKqzwwFcbw
eLX9bc0mVZGQL3feq+vNRB8TYTsiPSRnhionmh9H9yXPZnkQ4GlnhULYaH0ddYTN0Jyb2vVczzgz
8TCCUAzqGogDBBaNQfejpQW4RgAv6b9HLpJVACN+FJeUrFLz+X6bwFwOcq7/LA2jvlnSogIXKEdH
NNIjNchsQHhBht9Veqs5C9GEDKOKiiJBUcuryQpwM8EEI0b12mm/z79kcoVvv2Q0v14oxWIp4EuQ
yR8+YotWL/MFvU+Ftln56GGbSbpNpUruhj5KlaQlDnvM/bfBgTNZq2uCbNgwvlp3VFWFCuJMduRR
DAErejvI0QnyC4flnAoLC5DZ9arszJWjqaDMnE21DX5iFLLeGRq9TLxGqqoWbhl9L4bWr1ODX6qR
Vm+1uYB1aqui2qcg6oOs6EPfo+BHqVwDwWolxPHUDzfX83N/DFCttsnQp1Vp3/6Mk5xyQyIDuAaP
QguKHaOFC307YfOipS1DoFTmSPXq6sDOaZvNGRmtlIiQX8hCGAmXkEHcKDgVKgr7ijaz7SdecqDd
+TeY0UKFElW0LAOfCjmS5By+Q+j4zVcO7h74QJBSrCHLgZs19PVS1l2J8HOnYGqjiBJuGyTlFVRv
Rw6gSRRc4F3DWGiJKW0SQGATxGOhIV92lhrMNSVM7RYZKVJQguIZIIypysUsk+XG5juLSphlUqyZ
iDaeT+hUfhvN+P9MjAaUSWIk9BTXWf3JDsAV9vlhoItwma9B8nuEnAtRtpBzi8kOJcoDgsDvGfvD
TTQ+ebf2R34sCSgZ0m4YomwJObpvtI9XT09MWfPMoFkNbV9wLgsKvsXWhe+5hre5CR6dDZppmyiU
gRhMw3Yni8miovBmfz7EYQTPRjg6GkWKY9nkEtL4jgFWWYhKLeU0Mwo7e/0PDKFQJIKoEK3MY5la
IXcFvud84MHcocitlL9Jb/D88rkVbmrF8LxHvho4jqEp/v4O9EKvjRLZBsqSI7gHmEunXvKLdgHa
ErxFkcqgf6l591RdTwlkZrv1ySpe1DmXPezL8azefsVo5bJAivzcp0B9kx5cYUuJ62aOwGdq4W5N
jBYu9Big+sEkDshSQgKpAzaoI3kFhkFuLmU05BcfRoPaG7DIoL0GJOR+TkuPYxOo/A7ZBeESLZg1
kPn+NVqCUDQEZPM6s4QTGRpojfyvuYfMUNbILhRdQfWBpxQQ3IBotBq6PZeJipzuBkwmuvVu789f
CNige3M6VGRW1GnuG0Yp1ybynIjvXdRRu20mgb4oPdCy5qAy0aDDUyg+vUqnglnN8qkLBM9fGrki
yCIApHI/0/9F2nXtOI5t11/xDxBmDoZxAR9mhZJUKlZ6ISoy58yv92IZ97bEokW4Pf0yMw1o8+Qd
1l6LH9sI2btsdIIa90yobNvQwYmUAgfYRqII+z59beWHInoHjp8UfvDd97mmuF9BAn0I5fv2Siwm
sH4YczkwPwMoOztMZTKmAKhPEFnPoGoCsWvGBAxFJoygyYV529rChgYaF+8WsGYY/ZxcKVUYl4Je
A+2kopwYHCU/CnJgpHQTaiE9JMZtawt3K1JlkL+FvwyveC7UxpVT4r4F+ckQCoWW1oGnA2//ctvI
ku+P1CZgRwDSg+Lxp0npwiPn6kYOaR+0JzEFYiqU8Zr8jmkwfTVAPcKDMKKBuyYo2NR67IGKTym1
TJY1cZXXZinnjkImHDs81JDgnfcSAC7rRRGDtG9yJz56E9ak2UjlNjPC0QYPAbqFqU5VdlFJhjUo
8FKBZiLUwe2BOr6IQt/1rpbiOBbDoqGd1nvr2XMWPwU1jxeA8ONbEkA1rTv6VbTxI/5cB60dUq5Z
TPzMzw0AbkmtyoFVoEumfiv8TBO8b2EEKmity3bh4YADCmQYxyCBiraO648cRzFmIx7ICX6/fwZA
83ULj6P/6A1EwjG84AwsoXeAQEHDHB2ejysbZeG+ubQ+z6oOHkT8kM0Znb7aNPedRBLpiaaMnjsF
FRptyzXtyQW6IQi8YEkEZKiRn/iVm87ktm0ZEWWAngxSqPaeoruBqw/RHY0cD+/vgQ3c0A8Jq7NA
xK8Md+F9BA8HECOINSZKp9nFEop00Pg1NbEsVfpzb2jZYMaUDvJmoBVatAPqtw0utbVcGZw9yOOQ
jr0seLTTF8B2AmNbd2rW4iqLtP69iUYix2oJfGPefniemed3FHOgOE1E5CyaHW+WgY7EHt8rqrdW
kVm480X09yARDb7uSfv7euNB4ISqqQQEfEiKv8ogE3iropXS1qIJIAngSwOPBPGwaxNl7YZK2eIA
JoRSyGgpTv8YOytTvBBkIW/4x8hsTaGb2tQi0nXo/Ss1FjynwSYx8WSLqmaMRr5LbWFndKIKpQxs
qNrEFVCc/Q29TfeBsZbdWt7fUARHnx0UC8AZdj1k1NVb1pNy2vEk/iNsAp2t7LKLdCr+hjyu2Bkh
9dUEBlSISLqKU1mIw0Tcdyy4oFFg+wWckLK0D7mxoJ2up0jfPAeEbmiVFkkUAzQ9EiSdiJ8yRuaP
hMof4/B4ey2WinwiD1JS9HChlIpn7nr0TTwmcupjLdzw3IjPOZL1ZvMoe6rvQ6qBP3MoDvEVDXFO
s/Ih56DVzYEDo9Ltz5iuzJnfCDwnglGopdDoI5qu3IvXD45OLgaxSDusSDj6WDyWihbYla/xED8d
VvDb0x7+bQyZTI6fKP3mbGaSXI18hwy+w8gA6+MccTwS5CsR9rSHbxmZPRJDUbB92MKIUpm9+Aje
eQbvevt8e96W/C5M3L/GMn8wo7aoWJ6isH8GSZWUl7p9TMKt759kYR/3egsfjLFv21ycvsnH46Ah
CgDAbGRZLzFIjvuMA8k95a71Vn7+R5Lk18z9+f35kOqoQDcBnbEO53niQCqaD040LeWs4dFinJLA
G9OBpGE6vjFdmZwpCCrwBLWZtNBCZAhQfVCQvye8B4FvoxvyWA8FF3SfnYLMjp42kbLrwWaHFyxk
4Bu7dYNYeYReq0BouYBidu6Cc1JPOir67JO4efVRke9IX454EZCsHD0i94n8Vg/DCNCXN0QhCaqO
SU1GaLtazRG+glGfQopFTfNEONAtfBM94WL+MWNSmdcGUMeCWlsI6szMh9E3QnEEYa8rFNRz2ZV9
b9xesuVtcjGnszuuarNEQeEV6Z66QmJLssDshHznqA4+JBBuG1tKxSB9/a8N8hN4XxxmuuOGgmpD
xil3jGZUkJSI7dEILPnLYNX6MN5Dfvlu2MkgR/O3zUOI/oiVL1jykS6/YLp1L76goXl0+BbTFqWP
MgWdXZSiDgK3K2I9H4+ovvW5JaeyFpcGXTzzoqK1Yqrx7mnwjagGs4J8VOK1nu6lV+/yo6Y44+Kj
/ExAsVPEjRBXOi4eelRj94ldxRktveCXZmYv+FDVKN7mMAPG8pDbSb7eKiaHHGZSrZzURW8d4FV+
arwBKdw8DlPGSU+YwUILqIZPrc3cFk0ZUChIcKGGANTSO97yCWvFm/DUvUP2tZhqGavp9YWsAzbc
n++YzWyU+2mGxnTGSVqtPtbQrdzKu3QkOmrKT7e31lIqf8I4onQy0VP+Ul2k/bhvhixlHBpiria6
JJkW1TBNOXnPG/ejOuQQtDhbK0aXIo5Lo7M1dcciGQYxYxzfhldWkVScprgEJEWTD61T5ka8JqGx
+H5x0OiQJjj1L8Q26/ku9INzBvlUdpOlWlPprL/y6i+eiAsbM9/D8/IqyRnYgKApfRJTnU6dDGEt
Gdb60xbfLIj64LVCvIZ2peuzhzVLhQq9oI4cm278LohbOlvxKqZn79ezJXOTDCyc519I4DobO65H
uOhkmV5AvAAdUN4uFwl9FHo7WOPxXLM2m7rB95qYy2CtdM0e6PaDOyXYIjR75ys5vcX75GJc0yJe
XFv0WEce28KSHGs1XGD/WIR6276j7/D2Ll/aDQDzSXCHJ7jQHHnKloPn13CbnOA78sCIWAfA9b1k
NKjAxb95Dy9tzQaVIefapU3JOuOBhjOhBIRiPjg0cCmZmh3KTb6Wr1vagJcGp/W8mEWxCQRpUGAw
QodFmFqc8Bx/3Z6/pS1xYWKeDJVHEE1wLkw04G/Vx91ru00fZUbzV/IfiwHTpaGZM5F3oFQTPBgS
ChACebLqj48uqOfLtxFrBhbynj8358JvSB+I9u1BLnoyl8ZnkYLcZ14bZynr+Ao0uTQsHgTFGdRX
TsCmrOmKrg515ki44EGqWhZDrUojrtUstr38SFWbfBdk9yPdq3FtBI1VrQrFLu+Xid8C1BpQi5j+
/mK/8BVfJGxcsU4CBccpu6PJYP7krTI/9A+xIaSAiXm6nGtAIYnGuAq8XUp6ShxIRaCg/iMDdG2f
rTLKxRlFIq5Wy/qcgjZC61VB57INE5q0uKt4u+c15agEK4HTUl0GpDN/TM+OCsUOZV0jYHWEDyOy
BGO0cTzLHdSRwOJoQMQ+VQs1Ai2RLZ14C4xA8YbdsjRh8YcyKZPfjSrQk7V5e+ctPYh/Pgto1OsZ
CQXIaqDsAfUDSPAhsY8Wg9sGls4v+kiApgbidAKcXBvwqCLv3a5knA6ZVTP3tS4naGf3HpB0XXGQ
l7rO0HCGlsEpC4Nmqdn9N2SgCPD4Hr6oxry7GrhVN6hNniZJo//7oPB4oO4L7gxRmtM/9kMZR17H
MA4wTV3UWq6SaT1b6V0baWVZEMAPQR6yYnQxmY6GGIFDzZVmfql95K5Et0MuI/gG0/0IFOKgV0fh
0QV4V4/O22y75tsvYZRFlAckZIQ5IHjnxcSW49pxAE5wohAvd/vOjCVSGKqn8fe3J3TRAUWhGZTB
iGVp5P6vt0nRlxEg5i4DrePXjvqiJLvzPsXKTvXcLEOV9TWa1stSDV7CblswK4/00ia9tD6dkot7
ieKrQXGzybq4bTKTfyu8p0i2S+8gICu82mu8cA2hPw5pIfR6I/s7p7rvgwp/NQQsuOGiUWWhjKaQ
YnzmUh1tHMChI0+kl/s0spKPqtDPfKyD7RZwcEuwISLZe9+pN9Fgv9xeg4WvmqSL0R6DYgjwv7MH
sBpB9pRNDW0KovixCEDfvlbQXzqhVzZm71wzJK3IprBBVbzRUYnBU/xOrJyusfpyH3r7ntL8Ulbz
rDOy4sCU/+8vmL190PxgmzECoiIbUPBqzXJEpF7xeg/vjKG2tett2wLYe7cmVdcbvJLYRbWCvluc
aRAtgFtA4hGLzLYb2HiqvunpwRm49rV3JZUKw5XFXKBnhhD1hY2ZKy1LWS4VI2Z6MAcz3Pm2b1f6
K2Tu8MesSX+P5JL9w0G9OTdkLQO8VG+AeZQxAYv5OVnXJwrAYAiW94BuQDXp3UPbHqWCc9GKVBOQ
EWeiawKZgOWbpzX9r4UH7dLwvM431EAAiQoQKw1k58U7qXnr0udYXCkorFmZnRU5G7OuLbGL6iRI
VKVojlUiW2OIlBvdUMbtg/m/TCZg64wCrBFk264nM/f/OZmNWmv7/SE1KjPQR3JPMJvgMG9sMGKd
Ptc4LJe2KQI/4N3Qgz/pOl+bDXtaGMDXBcSKuIm8exbqyrcH9nPRzaJLxET/sjB37hmuD0tktVCU
Jd2gynuI8qIT8vCAzQlR5Udlr+x7tSYfidpj34JFXmP13gaJO8oqX0+E2tSmoDIqsusqxZFuLX+/
RI9w9X2zZabiWvDSAN8HGCfyi8j6xUZoZGa2d4/uJPil34EOLjJKMzFiHelbdNhRRqrC6bg9U0sv
8dWXzLZAIncKADUjWmk8i1dBzfGKttz9eDeEf7PZLtdkdkGKUsmg4xx14ARDrqZJx5Bl29daArgX
OL7Bqg0vsduCEmbFw/lxBm/th2lHXrzDEW6TRBF/bL8+jLANliXi2wmB20Gw6D05fjRGrrektr52
T+DuIuinTNV472nVdhV/tvhcoYDDMFPhHhSEs+/h+YrjXH+c+q1LtGFY2UnWuvKO584Jw2gAZzQy
icBkaa+s9kKmF0prf+zOvCEI4TRyHcMua0JG8bn6chWCRl9L+3/ama65i/lug47rvAh2IlIb9EYT
RvAbduRzxczSbSmBuQC0hhLq+HNeshYqHmwhdjTMCB8HSOiZkMyjQ218RDMYpJ/du5Voa/G4XFqc
DWxE3xTHdLBY5MdUQNsLr3Yx0oloyW93/l4R7tw1PNpSDC/Do0OjA4uudZQdryeTonmx4HuAbPet
htTfawCRQlsRSYN+FX1lRpc2yKWtWaQTIC8ss9GAsK0h++dORou+NO41fVU3fIH+H9EGRsTKOAUM
vJXrUcn+4CpFxwC9T8tqYxbSTsEpZDaJbZL7STTXqAz1O93LIPYwT1vu4ZG/e1S0rMJVuLaq03Gb
Xw+QowGZCpjZAAqaB6vVOKYMj1Hvw2fvJKnMRq3NScT3G4d/ZdNyCxlCDPyPsdnd30mx23nltJzb
0Xh/NV4bszPljYGte3+vqC2Jt8eHL/1JfyvUp9LsnVi1Yl3RvPN6vLkE75fxLfSkcS0Lwhwj0fVy
FCsUagF1y6fbIUq0UollrPmI5kP0bGwEtvE1ZeyzA015E9HLIG2jVMweAzGlbQGlOTOkR+muzYKp
3SzvTLRYSYcK/5Cg8ZSVG2zRZZFl0Peg01aA3zK7wagx8PORcqe8guaaEk14SAvTWmhpeBsV+5S9
f1Ma1CrshsjqGtplaelkBbAHVHCA9pjLF4FEQPa7DBn4atRH5p1jHgbK8EkuDCsP1pqhacNe3J9y
mHC+i2S/00rOK9/katCeckxovkYsvejOXw5pNp+hyGUYEtIoUkqgFwh/pEHpVy9ffJkIaOKDVCaJ
jvI2VymKfFqPK/fN0smbGHinmgnYUOfLmaCr0IsTmM9LT42lvcB98SEovIMA/XXfPxTK6LRrC1Qc
SZVvGE+P+PHh9kcs7inkB6bmW2Du0Sx+Pdt1mruxHNWMk3rmJICgvD1VhllDbwaEqd7L3WZzkl5w
6zBrik3MwgMGFnWQRwGTiutw7gnLCcVJYwnwYLOJCGS7q04fB8w3WHWsE3dsyIq7t7TcUIeSkHaZ
Jh1NutdD7SM55oNpvrccOqZ78lR+T8pJ0HUgKIWkqqIV21Tl7EfLuj3Jk08/u2IVJOkQaEzUd2jX
ujZc9Lh/uJIFCLUzlPS18D7qbhdDYgedG1yogQ1lJQaYRnLL4OwICWyKhkkk2pzwg8n2ElNqorwG
9ls4pgi0GRq0mWhrxoV0PaiEBfNXVsBG0u6HVh/VYATidYXFYAlzdGVltj15MatyP4CVsVK9zSE4
RRatg83ug1U8CAOJFt5EK+ke6Vxf2S5LmcEpk4AUHXDTLJ6J6wEGos8HSovbVk4hxyGfFWaXJXqC
JtCUFH2jlVRB+i8QSg+UGlfOmpDiwtBxOYDxaeqcgtc6Z3AIcp5J2rFmgR1lT9LHBMWIdJOR7uhn
NyAWUAiV7urj8fZeXRCGuTY7W9eR96kUXK2sk5YncfA0NgWobq8YcmeVLZHBlZ9LhqLhExL/Tbin
kecQNH7XPioR6GNXvJPfdwQ+hkVbOsaPQvpcXq31uipCLMvC/bMD4m9XCrELscj1788OClLoXBc3
kG4DXJKIks0HvorUoiqM27Q8o1Vfpau9EmrFYGfjvm7X9tjvg3ptfzbZSEL0bTKNjx1I9tQfK+HB
jTQ3uY/ct/EtEg9Sp0qfGbhmgF+9vdALrvW17dnRyqWh5QoBY49jdIAbbZUTKjv2T0VllcBJ63y1
VkqYHOjrawkWeSD0ULkAhnHeltew9RAJoPdyuKiOgdak20QiUhOjNVfqRP4cuSx9bqqg1Yp2HAW1
S30BmvYlmF0IX9CAFraJwA1GX8jBdkyiPAfpc9e/R2M3vGV0Mn5mklck+u2J+n3RXX/1LCwYQY7A
KiIQQiXvgyxTtDjgtiN/K/SVGsrxirWFHYF2mAm3O2E9fzGJMEydyxna8JxAeOILWw4fksa4PaDf
zxHkBKGRCKz0xB8yb7FrYrnj0qGdMDAQuapidSgqm/IjTcofuVjr4kTNsrUUyG9nB+kugFcnqnI0
/My1WiWlUZqG5wESicoQbDzxW9/61IrruOBTwAqLmgr4UUDq9xN/XPiOaccnnhv4rCNWgPfHm6ok
Ab9vfIhExK7RtkVIqnLU5MYIkucyNpvklIBATwg/1jicFoov+BSOE0DUiIw02kGunw+vihoxahPW
cff5Ayj0NEEHs3K+rTRdJqOe8oRb8eUWStAwOSG+0Q+HR2OeEqB8eWhoAaW64ZQREDpDkpHXmLte
vYs04S/8N2Sh0eo/Me0zYP+ZnQsETZIUdDFABBAW0AFjzD/pN1ZNVPBzMNAXJs2ziP953z2F5u0N
vBC5oRqJmQXiCCRvaEC/nttgECmXgvPh+BlBHQuEhJZr11sJXHYQq6v1zVdhA3bvIHS0b5teuMIu
Lc8ls9Dwm8Qem3MO00YqlZs0OPw6QDf1EcRya7w4a+NkZy4IxY5dRlEYJ/2da8Udp9neJlHRZ+we
Sp1H46GLBGJtRj4p1uppi0fpYo5/AoeLo1TLI5+4EWznx74mjZlq3pZDN6dK+7pKgZZli/lVk6e/
SPlcLe7cW67hwTeRBMNSrkVvvBofhH4nqPQDHIx4TbR+6RVEXgniOUgNog1Rmm2ltEZyTVZ6IFT6
bd+qrUI+PcHIFQ3Y6M5/G6s1SMzSBX9hcM48yo6MApX6Fs8uAPxgZmFB3aKJO5AnCJtu9+Y+bWLE
IGvR+5rV2U5Coruvix5WwXBGp2rVgOv8r0YGQhIR4RxkzudXPNWxTR2FHPA27GNN8TbHjFoNCkmB
dQqOyJSd0PIrk35XLjicDDa0KNfqqpUnYFqvmY8hoMUREE+8ogx4ua+vhtiPspwOUs7p1N6O3xvb
MzCfa77TVBm4YWW+iDkom9BqCiuTbh7/2muNybwWz5mNMv5aAn8hbsV7j8B1IlAAy/I8RB9qPDMx
SAExJC2xwKXGpmoPybGP7kP+cFiiMETcsvvxgFZy3+DAc36frkV7C/fe1TdMTtLFbdBXoxBlAr4h
QvuNogbBkdu4kAt9X+X/XYi7roc7e1eCmA6lZhouaLrFT9MzyRPhNt8ZNG+rtWLUwrGYuMH5n6md
0rHXw6LKwQ37ydZe0D9Xd8nyryOGE8UJqPgDir6YtIYVvUzhMg704+kDqxqJBQLJSqMNPXvBNtFu
P01LwQwG88fc9DkX5spIkgHEndaIlEb13ZkAVuM5pA/N7txYbfhXh4Cf8NzAz9AAzF7bE2SmyKO0
4aCDEpJu03I6K+/D9+AEciDCH9vynh53VbqqyLW4F6ElhbZKNDWDfPTabgPRG6aLOtbRQM05IlQJ
1Tuf9E53RuLotIbXWQCZTTkqvAIQTAfBOT+LEWs5aga/zgEsSfSc1iJFdZtAi+kYPYyR7sWyhgZj
zMEuzwPS5RnxuRMjwQHzO70dHCbe+uMmBlV2lVk1QCD5LmKhrnHuGJUvVfGVg4zYoNHtZ4w6ypoe
0QJpDr4eVQZlKnMjyz2bLD8HaroTGtZ5BDEbaS07UluLxuWICA8MuOk9u9UqCfliUDXd3o8LzEHX
pmcHOewKIUo8vDnDiYWkfanVmntqNYUIAeGe6FLXX5B7U/mAvLyYd+0eCnVrlAlLLvEUCLCokKFv
DqHB9V7pPTR1KSyed45AMNLLVJcBvS/6QU/dX8TyV6ZmMy26AXDCI0w9atozvyk8ElGE2dNw0CyL
X0G7LChRYnKRVVQmPTXEUzNryL5JXhnhaRWeqzf6Udr2WvvA3UX6g6SaOwbkRCDZO5XO+cw5Tgk1
yqfU2kEbfXM+Qez09kovZGmuvmW20FI/cCla6wHHRqMpyL4Mgcdy82sZi6VzDzJTkDgAOwcNsVml
qhUKKRrkkXNq4T5USJKant7DNUz1IHJuj2jJ8wbt5R9bs4dhoHrWBXsfrm4NzTHKGTrs74FD6YOx
S98gcL+xcvVbXbG6lHu7sjq7UVtUO6qwYzlnKgGAq3bnbsRN+wB5g6O+25VQs3wbR9W3BLX6vD3g
pacKTEnICoggSwCk9vqcBG6djk0kItKQ1bb1SHcOu5fbJpZ2CQgfkNBkAX0RfgLmy+dpDMCYV2Fw
8QBQrgJu3mYXJht/JWW40FM2hS2gaUFeesoyzXYjW3uylFAYSod2suHRe0Lr8LEC1UdrEeiYf2CD
IiT+gBYopb9zFfEHk1mZTXFpOi+/YeaFVgLvg/ZR5pxMALUlYaMqFsyUG5UnpfALp46yARSLgvQl
uorYaFnjolucp3xp33sjegGVoq0Tve4GECgWcTGAQzSCi0HEPKLf2YQHMCdrUVQiRUFVgsp5YIVE
H4mbou+WCWPkqTwh/YhFPokN0U0kvaSa9xEtJ3eD3+TQ3C7H5gV4/MYemb4ptEShBEdiK/EB/Ljx
kc3KFimLms0LFYSzRaZyqch5egVEk4d/94eXMJNK5EqZPLcoPoFjVksKAOd+KO8jgYutPJZGy89F
75MVUPNVG14Ah39apwwZk7beyClL2XEOUkgSM7nUqjkbNyna5WO609MSbZgEVAKATqd++UbHXUkT
sesaV0WjbvSeYKoqMim2tX/j1fxZOkiaXJ+ELmjR2An9DSd8KGSAnIWzAlZONiOU7W9dXfEMz19J
yC26vJc257eNLFZDipKr4+9E1T8fQs07MSYDXohYj01h5SAu1PxwQlBBRgM1TvuvjgG5i1MlTF3s
Tt3faa2xhyhOAWBSRp6FA7j13rIcjKSaGKsqlZnaymuxPFoRuU3UVCb6jtnhEPjAHcQ+4R2+1Vrq
NGan6JFHo1BJaBt7SuJAhVXtm/5uWMPGTb88D9u4P5bnL4iXsUk+CgHvKM9srkaEK00222WtWbXH
FXdg8QaAbwE+aNypwhzigZ5Q8Nz2KY+A+1kZ9k0L0MBK9WL5pruwwV9v1SQf2ECgYaM09luQi4CN
ytfuv1zD27WQF9pY529Lsh/l1fh3cXCATPIMMNWInaa/v7jKKW6kBsYbeWcbwMztZ2JyXH6t0cVv
zzy2BqljiZt+e3D0jeMDAHj79xddwgnv+c+Pn3lOktCHoMKBATm0XNMHsPA5a1HS41HOk3Iycqes
EYmS7bp6xWn78TZvjW32NBWghk3yAqYzfb9/PRhAa5GuAN4HPJa7XWHf3W1Yop2lkECo/fawF73x
y2HPTl3vhXno+TQ/tR3sh+9XxCOE19EgZN/HWzP/fnpJHu42DhAkJws5hL869H9mfY5KpZic5roQ
Q2+fmd1hCgBcDTKlw+FcA/1ohiu7aPGSQcAGvx/hKUD2s6nuQZzNMAGu1Ahoxz3EIwSt1oeHDXh2
Pt01ptAlz/TS2Gxulb4LvXEQkEbg9WgjqfG9xbzcXr8F9B28UWA0QCsFvlXwaF6fubSNvNptYh6p
CiPf0oZqnT6tNb3kxVwTQnrkKyDqJbD03APFuZAFCTdkUKrut/FekNTFu/CubA/2S6v796D8vlPB
xey0TqSdb49xyUME0G8i0IKeLb7geoix1CQcJNt4JxTfi+FtyB4S6m1g9dtWFgCxmMkLM7MxUhyX
xmLF4fZ6nm5NX22PIRBTBXl/gKY3zgNPyI46yaTbqbUqRqBFDaAHQ0EnBqxwDSoOtz9ocfcAGwJ0
KgNExfw9zH22oNlB4h36lTrEnSk2dsZq6KAQV2r7y4ZEyKcpCBuxvNfzK7Hgus5kX3BqTRYN7p12
rTTV28jK10jeOG7hFgetA5i3J/U9KMNdm6I8j8qTBKYyvYLcEXUejZFTY/t1D1Gn/Iym3S9vSk7F
hDnF3zq0OR5A0poc0ZUcaCCNdG5P8VI1A/Vm8CBJHFLD4Ga7/h43oRTG87G1tH2n7stdRlDWV8un
eJvshI0vQnl87cQuyFBjF1/YnD3PsuD6VB3DJhwNZD9Av0Ve8cacDWwzYn6QnV4Xqm5N5L4n7XFl
wEsLgKYjwFeAdgJ8dnZdVDU/MR3gvqXOeawYXPws+/ccaIL6VAfvWdjnIHw34X5R2N1rSfjFN/bS
+uyN5YN2zHh5mIa+18qj8iTRaP0lcqh+g1fRWhnrtJnmzyq8AnHCCSM/Ps/QjbLbM1Qg8k6Cdpja
hpJlqaa+pEVhi75wWetDrfY/bhtdfMsvjc58oCYY0iqHewuf/fHZ3QPKRfaHithf3fF4fMp2O069
Uy1LfVy7LhYcJHAGAB8A/x08a+LsFEdF6IZilQgO+w2Skg5pXg1cNf2aSOz0/bNJvTIzOzEZ78VR
DfUDZFvG3BxDGXNKBaE6uKhA3J7LpWwLoN3wZEEjCKbjecjuQddQGNtCcJCLJBMX7715NNWS+JOK
43blaEzH7mpgeNxgDecCMip4ZGavTDTSRRcLXuekcuxpfoOBNZ3frLwyvxOvkxkI5UFUYnpO5/1o
HTLxQunJrdMfojtG46xkj7T4F+i6zEAV9k+1zmuVprSnleEpv07DzPDs7AmBEKZgtOkcT7xzyy11
rm0usQPfAKq1rd8k9jMZVF8Vd2i6yYzIN96Vt5jXoRodKy9sBfJILbmHOvW+cIbGjoIn8FPErBrv
fLN0SdWiO6PSKrjNuveQHbJYbXeKw4RPcqL6GqQoy/jQ56ZQqFUAOjArP4vFsWRqUqJBjSKhlb5B
vfBUKYbHIs7lrRxtvpsAINBwlzBax2qJGqFGCQEhjwiy3nGAo7A1RFT7qXt/XwgJQWMQiu019QQ2
E+QFeN3f8+9htdraPh2lX1vlYg2nB/UizlHcAMVoWWodAQ39jxBT5WoQbe8YkPnhY6STQOmVr68p
2P16pn8WEDUpBoVw0HvO343IH1ppWkDG8A8SclUulFtX7sw1G7Pbq81Q3IeuRedseRPdb/mWXTvT
y9vwzyhmDxAoZAe58HDMIIOgpQdIjLWPEbYIKbbu28r98euums3YbMt3Q5EKLTPZImgWFDKLi3Xh
dOeSnDBqYXRbRj0r/2dpr8koIDCIgeG8gUv/enMkg1hUNR3BaF01RuPGMRmYqNezzi4TII76Glq4
Pr3GWPUbF/pjF/4relwBTeVnE5tkYQI9UCxdGL7SI/rVWHTD3KUBM+GJK5pwYJzsTfEzYHf5F30o
ZQ2CFYRvjrcn/VcuZfYZszkHbnJI6TTspmp/alAog5cYsqsHqOcUh0RaU7P+qZb+Oowo4vxz3LPD
GArZyPc15psvjNonggItiiC0S16rPzKBSCOkKTJQvqniEQLyiR1JVvbBfLXQWUOIrdOfDFCE2dPt
WVhdjVnoV/lBk0kQ+MHWy2Irau4FRvXfvfxBURPoCtnNcxfsIkwJFLpELaK2wXB/+xN+R/ZYCQns
DHD1IAmD4ur1RoQYGASPcqFzKnEbiMgRH9Ojwqk19MjzF8FNSW8JKYntQoBqB1pGQqLcM8FTzxkD
lLXQ/InmFwG53I5wocl1e5G3hVWczdJVOr2DE4ElnPB59n9AdYxnUxEfWRJxE/ZYQPGU8rZYm15v
xsEmEl4r5Shw59uz8zsRAKOgQJiYMjgJwnCzBeIQVVaUCJ1DHxd3cF+NvTr2IDYvgmPIvfYiDUqf
TckaDBTaKShoicpr2awgX+ehAJocoXwho1cPiqc0wtvZ3o0oV6qEBk1Wz7z5jB0ih0R+QWBpZmZi
Bo0KpNpgRQbaQPbuPZBVmrhPASURfv7cnpDperg4Rr8+ZTYfFCBlQPOPtEMD1s5FHYnoO4C53WRl
zPMYYG6Imd2PHCgY2oiCoRIMhwHz2btHucgJuO10oRSMOlGTLddAIr1+HZrUuD3K2e30y/jMyfOC
seWziqadOnvI3tzkPNKboLUCRmNqQ6RWkmuz1/SXtZlLztCUXFMDljdCMUd8CLoOgkyNlpSHBBpj
t0e2Oq+z4w6VK7rPBLRhpjate5VR0FYKeT4Q7oRqjdvfEvR+lV7jZ7Xm2wZ4CxArMCK4Un4C/gtX
iAnKQRpZrCbKoa1sQvjHCEGnDR0SoC+Z9zWGm8VRTpRGuCog6QSY5/Wl1oQ0SFEBxXdCXhdiVait
0FY4qxiOcCL9+LtSzBIvLuN+rEzv0loix0wjbQg2GuB3rw2PUSFBIRntZ1zju49iM3Rmz6KiBr00
lnCJP7wOQZs8QrEztBlaGqyEGtCGF2cvyVh+R0zSmZXEZ6cYWLjDmLHALdHCWz6EmXX7S5cOMgrh
6GTiWJFX5ljnPqH9LHbxoUFlNHgNfcbMNE5O1dtm5umyn809eRpAkIgTVmrmjratW3UoZ4AQtNRQ
J1LDI1g6j8lJ1MPPzqwhoEDpgr6TjMAWzE5LbNooUCoDuekp0hQbchjw1wODWnMwpyM835GX3zXf
IRnDuhyH75LYLzGJrdaoq0DvkdbxvFepQxjDparwP1b//aP/D+8rO/7P71f/+E/89wf0EcsARHKz
//zHfzVVXb7FwVv6b6Qpv97+m7ov640b6ZL9K0a/p4fJncB880DWqtIuWV5eCNmWkmSSTOZCZpK/
/kbZ/XVbZY91+wIDzEV3A21LVSSTuZwTJ07E+EY8v7kzj6bWpv6i//P4ZX99+L9e/hHf9ee1Vo/m
8cUf1vADMPPN+KTm2yc9tubbXeCujr/5f/vDN0/fvuV+Hp7+9ccXMfbm+G0Mbn5//Pmj/dd//fEN
Y/yPH7//zx9ePnb43OGpnxGCf/+qv37/6VGbf/0R0rdoFzyGGwjEgEcfiSf26fiTIMBPsjQAuRWH
PLgTWDm9UKb61x/RW6iDQWfgm/M4XFmPDdFajMcfkfAtOh0wf3E2Ay05ykz98e8be/E6/n49b/qx
uxZ1bzSe5Lg8/54V6LKD6S2O2m/yjSl4qCdhKSC3eu56+jlyfUn9D46C34dzrjLGfoAt5hDdZqWx
ZE+msXlCZTeALG/WO3IOD8rSrsYwhRrv1ktwWrOCl9TMH3+/nl7mKt9vEJKgR7/sBKpop4pA0A8X
Q8nHr66KqVgH0E7riqhr+6lAJX5Itr+/2nFx/j0caC/HCvGhBH90i8hCbNwvd7NpcUqF41F1mFEo
TOmlfRgcH27++VXQxOmBi4/6BHgLL69SVTMPKh95B5thpMq7Ru/bPpleKZ+d7MzfniUAkw2CB+ha
AR/25VVST2QMGDaI/bRr4CJtvcvMVeMOyg7swCuSrb1qeAo1m195vJev7PsgopMDtBgUO+HtcbID
SplN2oaiyWfL2u1MZ2R4mvANnZV8Zbc92dS/P2MIUuORvYz6y8lILj0QN7kokKZp0xejWQysUuWj
JcuzF3SvSXT99GCgyGAvyAL0AwF5O3USyboamrweraC3wd4btFit01A/zTFdXnms422/mIbp8aA6
dgBlaF7HWL58dY3HuQrhLJOXFGJbflN3aICx4VrGvS0iz/aHTJXzK82jP819NIagUAYeKjqOIOd6
3Cp+CFnKcKob19Z1zuFFBZlLO4zPdGyq1xiiv7xOjAuh8Qb/nTJGpszHydngOuidFB+iMjga3Q3N
59+vsdMSBgioNEPs9e0f9LycxtNR08wwwU2rPGzMCO8gH2o+2RRua8bvBxVetEygPyLcalUWUqod
psuOx9N+8cTFnI3QPFHiMohfaxj91dODG+uD1+UBq0pOd5g66kWVgeTULJCapFGDHu6pfG0C/WKm
QnsATQUYBVA5v237P7xLb2k6mAhijDurbJp7VLgwj7QegFoGM39N0eynZYixPpoHojHkeJycRrth
VsKkrUEPE2kY2dgQfQtTetBpdMYiwV7Zo399MYDtoHOC4H9aqo5EgvRe4mLoXut33eKZG1qLEEgx
gW5+6Uv52lT6eTkiEUXDf4CDkiJ8PHlnJSgQylIsxymz8rKp0g+apmeZsBaGftAhXrbEfKgzdKdo
/2iIu6yCoyLPJCVUTAl4Awx3O/fNQ0WEeiW/+Xk++TDXAA0SFCVUQ0+7EyGdmCDqRYf+yEY/xy15
hQ//wf3vV9PP8wlXCTEKEANAfdI72RsomgRTXAlopPbi+eCGioFA20CeZIsGQrBLf3+50+o9Fi+u
B5c6vF7sBhj4l3tRYEsPGCVD7dNTujubphjsKrFU/DlUAkzZCA4GH5qINU1BlGbpWgYpee9VTZiu
VGnFK8n5rwY5ACkaAZd3dE86TskflpMZe5Z2Co/f8WzUOzsto4O3e4AU5/cP/tqFTs4z0YxVZCtc
qJdNuxMIE9aUqtd2h58iA4wuDucQVX3Uw4LTFMU3FhaBE0a3BzBKV6oPIAVtyiB+sLDTrnfGr+28
D02jXF5KAbnh3z/lr2YTuDXAdqBAic3p5O0K+FXPtcEeyBOyrGbsh5uOJWaVDRPZ/f5SqN7i3bw4
S4+nAN4ZKvi4Jv7w8t15OiB9E6Ao06M7Xu5aOkHfMlSZRl3E9sxbjXWa3fuh6+K8FBrUSt+BrYXT
CSTur7Sk6bu6K3u42Qe2nwzFUSKW2eWCTKn4jPhe9l8URMOTy0wNI6ChqKoClyPeYuDMNYssP5ph
HukZabWA7zcg8LLQ1nf8hliK5uFRtbN3W7kaB09vpVZdzsxS9ltPwe/Ch5aChU08naMFDQGoUV9W
g2NhMTa4p4IskzKbzB/hsz252EzQBnPBtkszQophbOqvjLDMrHpNWHwIRLawVUo7U+EWDOdbnQ2B
yU3XCzjXB9CCLLxalOg98JzptgqW9fIM6zz6hIAo6GBN1irogcVJPeaB7KC8nYfBZNs4d21SjUU1
dUgpQAthtW/LC6WHhLU3FZlmlUEYnoWq+dgMPWVJbtF7hvbBqeomONjPGXWkKiql0jldpYSpcZ9A
APMxlIG5Hrq2vknSITGF1p2YVpDs87JC1uEwr3hLlzueccm2XjN4STEOPf8EQnD3VSkC9m4A07Vh
peGw1RWTLbNrviTlx7prKE7/URzLRVht9ZkP/m26p61K+Tp1qo5XtQuqehXaDOpGMRTEPk4k9tRh
gV4IrYrZzIEqJsSB6oNnQ6mhS9+Sjzpo0yVZpRi2GCa3WQStBFOF8gy83p6EeVKS8JpldZ+cSZAe
4aDaI8xajQOIdqsmLdvtMrdigJa5mYcceA97lLzTc16GZdfm8EOlFXi1bT0cqmmYH8KoQ4N2KUN4
NIyuDHdM1qg8skDAFyWnwkoscd5RD55bA3X5CBdT9AFXo7utVA/pSELn9KpJZXbTZYmDLDT3Fm5w
vDKnV8r6Q4tqvR1qd9EkggA6WRaiUNBrshR4WinbvsWMS6x6z0aadUVvzHBDRDuRYg5ida51mNUr
xEM0uQep23m3FirxcGkBZJRtoduxtBmc6NjUPzinx9VAmfHuYHYfq3Xq94RukYnGCTsLQwGxjUM/
xZrU+wZHVb1HRtPHAJVU0xYoS7fd1jWpd50Qr/lsaWOqC+FqWPr1U4t2C07a9LKiGlK2CZIE6JCK
Hv1Q2PolVB1gfwMRo9mWJK9nXT1Fc1t2Oa+0y6Bighwrdy7SUJDyG1gOgTG8gAScTUGZY3+IyxWf
hj4qMt9446aSS4KGvL53dR6z9PiV4N/bvBENhm6UFN7AfuBCtxps5/guTg0aW32dLucNgVV5LmEK
CcFDtFer1bBk+gq5nMjWR0VVMACF4jSXCcWE0B5rz+OuX8rc9CwcVuXQDhwl58A6JJc1nYuy6me/
iF0NWRuY/cHeJ1ui9+1MQ7t21dTuaxb4/mrqh4avAM8OHytrbfaRL3LR78MSFPmV8Uv+RbYpxSpY
VOxvYxb22UEoEQVnqUqGZI3SX6c2KtZIoFXbBZ+m0rR0I4cFZ02QOUlWZew1X6o0a6dtN1fezkfW
AX3lRjG4miQ8jnKMkoPoo2qk3CAKSMDwBrAS5wkW9FwgKYGxTtroLihgbCUvNRXhhzYbm2dh4jIt
rB6XsWBSJkFedbT7wDNvgbRn5w9V0QU9domgClCGHu2EHj9elg6d6UZ0ZisqHt2yEWy3oo0DHhXx
MjShy20jgmKCh0J76Fsj5zsTU+6jKtEZGW59v+oHSF6ZStGN5gqNWuPUNmj2tK6+IktCWcGwzhb+
YOOMpXyHoB9B7FrWoxrwFlUCWN88AUaN1MeuGiIDG9FJUSDF0aywwkbE8uO1m5i/J3oRnyyDu1Lh
yqhvVkkkOVwbRRT22HFaN6/7Wnj1UCj0QBFXQInWxjAKDRPLwm3mzx6X32PDf4TxXdRflNDi2byE
714Cg/91NTz1d0Y9PZmLx+H0N1/AgP87cD903vwQbRxxxRe43/2ouH7z2H99UzzWX4R+s9ct/qR/
hAK/fcV3KJAk9C2APggHBhAwO0bT+PbvWCBJ/LcIxgCXQFoXhE5Uvv4CA30giDF+G8Ay8iv4ieNT
f4KB+BGElo7SFVDKAkgGeuo/wAJfRoWQOwf9EAgliGGQ3UqBS70MlGYyk7IyC9v4lpuHuQshRm2F
QF9DyHNAuc+TaoYH6HM//jBo199DsR8xyJfR4J/XzWI83xGXR2/ey+suc9LbgXhsg5HDHqQDddto
J4va68fX2lVextffr4Xu1KMI13Gwo5NMDkM5ThOW8qZNGSQx4TC80bG/rH7/RMc7/jvk/H4VMBlR
bkEFAI2UJ6U8nHdJF1NcBVp2aEuCvcEmKSnf6Sbqz2wFTQEiyrUPR0ttu/3vr/0yV/12bTThIC5E
5AngLzl5i5Ed2ZK2uLYDQLdOqvBckeVCePBZ9FVN12oIxSto1S9eIDpj4C8TAWtE8fjkcYOobIzw
WraxpaxhIuEFGN5mKSIZVa9gVL8YWUjDQETlaIyF9PAkP8qyalCWEBiP6aG+9kvnQXCyr/dllPAD
0fMn9H0d0mVqd62Js1ee86Q2/n1sQYM7PiVI38gnXs7UmGiOa4PFNEwC3ixDsmy9WQYwH6xSqKpB
Ny7w4VuX9jMEc5olyH0zIXJPwRRY+Aco3eFDXh29Mia/Gn5oE6FigHl9xJVe3tVCo0oLEZB1GIK5
GssF5T80mgFUG+Xm95PrVyNwhOEBOEB7CJj8yfqhsrE1VAGrzcQycRBTGUHRIG0/9Uc2opw8tCvH
thi8pt+P/JzIziuCEUyBWjq5WSaz3HBkVMsr+eQJufTbi4GhMkTPUjhdgkN9Ouk7b2BGh9i6XDDC
0qRNutx5cypW9ZDBR1imbXrfsplewkwiYPlgZwQDZTlfZiKwZ9a35P0YO3xqpgh1dBgvBev7QZ77
o7+Z+yApV6aDvrNKw/Oakc8ddwF8PCsoYRJXt7smttFd6Qy0JV4Z8Z/Xc4oyMhrosmNz1E/dXzwR
KHxEeLuqSvgmAvJwSLKm07mGf5NXlKLynl2J7C1FE64Dd8mUrsjmCSwn1w9Jrlw1X3SOgJI3TEP2
vut0PK/ANKsALQTza8Ipwc8rFIeXh4KXj1MMhM6TGeJkGc3CRVDaE6VYGdWMshB9j7aSSHWHphL0
VrcVFdh8+/FiAWBz3fiIxfJmLgnPqUTEnYSBCXD/6E3NLdemgKko/sL4GZGF88nk5WnI7pCH2+ta
eujbLoFCQY7NJYcaQdx17bL2tm6jgrX9htVeisx5NOFWVto/A8gX3daIFV1BtYOQHJ2z3C5wWOcg
DL1rYNX8xYRm3NARrh+/f50/nz+ARz0c1OgdDo+79Mu1GkzRFLEgLNdIJqd37TB72z4F0ej/5SrA
49CbnEBb5uQdDAtaW0nmHbsvUw2K6PwkkNm+8ijHL3l5yOFRYJOCvRCy/FiDLx8FelL1IiNbrqmN
zSpqluSDAvKYM9a3q3pKkFUPVhWz6v1XjrhfXBmgNoIBikIBBe748sqNNhmMS3S2nqIAArCophWV
RUPwrGBYxZJ3kEyuQDjok1ee+KSB8LjNHPcYTG9EEGBHnVKhVRXXpGqCDF5NHqoWgUvLh2BS+tHX
DYeZuorICnk22fDadrzwZm/ZCQeuGcAaf9C5S5PhvOLe/LXR5bm0nV75yD9A1u1bdV/6DTlMVRLc
L4QN3TF3rG4J77svcUvCq2DImms38nL7+8ny84L9vnEC2T3Kop+qoLkhkPMweNm6GrJpE9o0uxsi
eau5wQafuHGDOtUlQPFqmxGkSr+/+K+HFAvuqE0SQOr65F3yJQxJ6MFrRvBh3BpoBhYl6Y/cedR2
GxjWXrUExMABSfmKIOtdoZzKN0vrBdcdJAfWsk8feAJpHVeVyyr0Fwh1eEkPlnQYrzNtZdEBwVgN
3vDEAoi6jd2RqjCUl8YPXhP9OUGtv80PrAbs1RCxOzJigpcTkzlHp2pKkNoxP7mFw0sCzAY2XlVn
QOierfILiNNn+9qU4aqNZLZ3nRLXJRDsh9+P6y9vBR39foLA+lhIPLkVB0gmqDnwgklxhQN5VI/T
CLwjDka9h6EduUqqxUMXJ+uA6asJJc3knAbK3L5yI8cd7WSbOIbAEBaIoEf60/TK8DZbqyvciFTn
/ejvoVTp7WkQ1+eI0AB+oesaNSl2PmsSopMSRCXaiHY11P5r5lW/mOnoYsBrguAh4qXT4n4V+Ohr
QmC3lhoiQ6ziMPvASj1oCn/jNmTJNmH0MQPr5EASLV8hvf1i6wfoDmkZnOdH2YiTGEXI0iSNxNVd
VpYXpc7STdCBBPxtvP8nkvHpSRnwcd4gF9dvNmP/FYwc0f9/kJYfLYtwtP0wEX9Kza9AORLTm7sK
c9yAePQff//v9yT9xxz9r+/7nqdDDvItEkFUTn2wYCmSuH+n6cefHKODEJxUvEfwQ/7K0sPgLdgz
8ASAeFCUQBkcH/ozS8ePEhDBMkhoo66OTyf/JEuH4M6LFQXaMmJv9Amg4IqSHzzdT3Kg2Ad5Do4w
yzsi6XuI4Z6pqr9pFP0CrcVu1UTBgaZsg+85+LxM1roVT+E835WpeBiD6IJ2pC4a7Z9P5KJeqtty
mTbMDFCPtduorR+4WGKoG7kGShjNLpoaeJ2LMYMcE9uP2Xw3K36T2f5BpvE+kfOnVESHPi3v57qB
E3JMIP+yBCvAlhpN4eIJfbhAipsBeKnJ7oOG3nVEruuY7CYEJ7mQCgpDIn6mNr0aTXDu/GSPHoJ7
kZB7L82uym7M+xTqpGO7G1OyU6772HXN515kfQGzcVj4+WVddFw8KZ/gpBjjMTc2RI0HshjQTkpk
7pX+mZ3gMjmJ+ZPoa3zG8Y8kACFSNd0AyZr6M6PuDgqdMlcUjsuRDlbf8EGg6A+p9SDcP6ZXIf5W
R0f+h29uiSY74HAb2yUPmjpWVJkM16TyN2FY7jLgtAAxNRyBQnvHeL3kZPHPsrl89q24bSlGhUxt
mWdQei1g+wmpbB+hcio8HLgR7lkZoJMcTTTSkGk7Nd2Nn5gICiYwIprlAz4LikKa7OY4wdeKY86t
8bwGfw2077ISU7cuEQiDPI06dJfKp6bFrSOERgsSBGXzJKxoDsUn2DwqvIlFywe0Zb+3AezbPXIV
t96hbXCy9ou8Jdb7EokBNGyHvn/UbKO81+qWjvG9l42XJLoP7fykh/S6ZvXHnnKKQk3/BBi2zbHR
NVmE8kXaPS0oeKzAGBJQj66x+bcNym3t0BYQ8sl2rpnfZ3DWnhv3KRoZSG3JZZvAlxn5z/NY6W0r
ljsGZZRczxoGnagCrKM524UEXdcDsOlVVIJc2chbSQnso733UysfOI32USIeWhAFymW8mP3+FiZz
dWFF91Au852fobGNkOWubqHAykSwWmrTFu3clJA3UFkRQ4ByNfnRhylVbY6QbedxXAfYSuajTbPU
PeRGG/XEKd6w8g8QB76ZsnKNjk7Ic1S7Em9+lOppAvjLU7qGZ8MFrY+voExvXAg1hXRS60SXa5JO
Ud4os0VH0zaW9LwydirGsbwKmkwXWGMfSWO2uL0cxmbPPtXbySc7D8Vib/CLWjcfy8H7ZMdhnVr/
fLTtDZ0dKiO2DXIyZvfShl+ygX4xWbQfTPft1tB7d9975JlX4VnSJvuBYHBCS8/DrPo8e9E99AIO
84T8d7HhWevxXRYMCBDdnSfJLmq63ZxiVpCw+lyR4RZM5E/Cps9TT66sDM7Qb3to5uVTI+I9j2Ct
2HdPbvAPNgI37YdN/hdQ4gkN+s+9MTrKWfo4IUAEwd75Q6EeSUONVkWYN/Up91alHD6gUoPWXSDl
3cC+WNefNwlcXcv+HIDBhwYlM2Ff9UA+Bld/xzzf7wK5AkIeCi42RAhe3kUHsxowihQo52k3rAOG
4s/Ao52c0APot+dZK+6aofvUUXYY5vJMqODGZ/Wz6f/U4v4fiAb+WwD/fyEsfyQU/vds3I167L88
/Xi+H3//+9GevYXVJSizMcJRsLPRLPjvo51Eb0FuAR0TgTty5hh8n7/O9oi+RXYCPq4HFS5Epsf3
+e+znb4FKQiI+TGgQ9SPY/8fIPDHZOfveYPAAIwMEEzAQD1iA2iVfDlvuIxKVQ49WjQriZIgyLjL
Q8ij7KxXnT7nfPS84oeh+cWC+emKkDUHqwegIZqNjgIEL6/odWQwWmgYCfUKXh4V9sl8sbBaKoRT
Csp0fr3c/P6SpxgiJLdB2AT1D6/i+O9paiJkBIaBBw6ai3Ec5A3OPvTJurIJcnRMJIVjKCWikw+w
IUq27MOIqm+Yzyx8doFqP9vBn0TBgsC9z0xg083vb+/4xC/eAbDRIw/SR5QFttOpxGkAMZvSsEDl
0BxbdD71R7isXHR8FVFBQFps4XTVR2IeXwFtTqjYeN+o8mAOAVrGTEMT9DGB+GHvqsc4aSqFEAaG
hwRm6V4abFkbLCofQMHx9qjrjfD1iX11NbJB0QMKiBkYZqEmtFBMxjyf5Vi3aKnj5tXc9gRlPt4d
bDQRAaNOBcrOqXpp6EKBSiKIA0MpHOygQaC+VqEGD0ZxSEUq2dXJjijALqsoVnO89ZNKPAuIS3go
QhP9aYxMfdONPScXlQaGuoIqefaqyjrW8YsXeFT9Ba8ICORR9RBdpqdSGl1ax5mLMBjQRItQ2C7V
Gk/THDhvvV3iqa+ibZY1eNPqoWI2/Cz7hqk8bBOD3s++RfDBoo8xCBt1TvtJ3xCXBEUztxyIKtgw
8V5OLPoQ1ERWSFIrOq/0FNHHUWWzKRqEmUXGZ15tJcsAJbuUmOXazlnrbgAF0M8LsFo0cfslOmAR
VKqeXy+N37OcAIoObpqsW/w18vCgRjQt0sbP/boSmcwNU27atJQuzXUV29ptWdKDQ14yHuqVwebG
IjSsx4m5S1Q0gGlUuvRzQkavXakaunf7sSVmM80RlCDNhEp/URqSRNBDTgawihvMObIYofYKsor+
1Tz15bxfQC8sc08caYytAhGyiJOJKPRfWPfIkgoMl6XPsBjg+BDW53MdLd+qHXyNDQffuADiNDkK
A+GQl0Pn3ygNkxQ0+0Rd0SS6vgiXJITPcA04O/fRqeUBUG99VhAeM1swwTlHLBweCQhiKeUWtpBA
hcUCzT3UXcBY3s7E8z6zOAICnPkLfpFF3Vi07QDj3sgyeTaUjIYbs/RVez9pow+ptgB/LK+a+Wr0
gqgBS0a2D6CV6nSVsSz92s4LWmIiFaBMQEfnii5bks8eEEYEbQNsLHIWtu46Dg326aX0ogOZjOvy
FvF/lHupxpY2iNT7kqqKc8S/WQl3ujTcxPMwsxwyrwFyhaiHchsoWcUyWjOt3czGfQjwD3PQH73C
GtcjugQn8GZJg/RrDXYnyWf0rKpF9zC5ggHkDWpyRp2VDbcG4h1R5u7HcBKQFYBZF2h1VUoLlvXy
OoK6msqlb/r3BDsL/MKDKgbSB23ufQQqW5c3HbM3KQ9rdKw5BmICVVkdQVxwEuiFHYYtge/VGchN
j11HOpfHRPDHxYTE/zLEJSSUPd58nZsIyQuJObYqFcyOrqOxR74HsP8wL/HBDmb5StsR0NNo9Bam
jBMSC7+58FTj3ScGriQFSiE97mFxZmesCi5NGXV7Fo/6faTGYBXAHzlva9qtQGoGZUwbsYnMhOef
nT/jxacMfX6VBHOHiGmT8Qp6y30UYu6Gg6Eb1xnQcXUKpZPeavplYamqc1OX/nvaVyUYKLy3QSGm
Ru1UFI1jXuKc2KB57Sk2rLknTZg9SyLh5GbweWTGuu0gBImyfx6kSX1GlQPziafJKuyDYR0terhr
QjK3uTR9854Lj69qlU5sbYEHYZvB6/YBcXLmrT2WRXmnNfYvuLQsZ8k8Rnfh0kSfazf3V8r5roil
BL1r7JO9rA30+EQcI8D0InEYIoADyKlj8PgEGurQuwlxC7Vpx3DYzEiKnkSaqQuZuGU90mFwRS/K
6syGcwXFeTHyZ6GXuljKgEO5BLQ9NI1bwq8dlDmyrUtEtNK1Wm49PtQFpGLCA2e6KVyjSXUxGyQY
h1YSXtAJNMt8NC4utA9CzGBrnRW9h5PL85YrnpEEp9qxx2gIEkzWMmbBha8ruNuOkl2nPa0B/nKP
56Q0Gji/8W84A/8RIxPsEp2GRTiK6EFmg6iLeq4zuB0JsmyQfU00r31fbMDpS3dNxRIOvZKwPptH
OW892UbmXLAWcvu9B1PqSvhD3pNJF1XbjxBXC9rPaVwHFw1V06brXFneGLrYagWQEzCpXHx526FE
pHZkGccbENwqD5zJMj5EU5byw2T6aj3NbrkmvUM+7lmk/ikUOQtWIZnHLF4+BUwDn+gBUW+WDLrE
IIhD/ueGj6IjNx1m+rCvbbZkOxzIpNxPWArdympXbSRmLNY2Dy914nP0oMcQzfY9u2piuMP4vBlX
EDjVZ66NrqfU7gFh3Ysy9c/5NM8bS8zW5z4MNOmXrl1ugfo/aTogG87WMfc/z4xdqcVuwqW+rolB
X7vS8ioMwEWCP3kKyidI5uC30rt2iC8M9eoN3IfyyLX2zHUS/8ehPiKTHnrmpaVritX8rrSZ20g/
ijc9Khi7adZ0BXpMsMdJl6wIq5sndGVW65AwucUcTNY8tuYzaJXuMOESCU4fEa9VinFEC6p8EI2C
i6PxyK6aF6c3nkpjoEuB6dGYHs3jXKg2Gw5jA8+RXHlI/5Tw4VQY8vGxkcuGut6rL+KOj3ZFSeVt
YMuiWsijAi5jjyRy41ikZQohqJqBHiKyiu1rmB8i1Aq6NtqVJfPSC5tyqK2AoqfvhYdN1W8GihHm
3doucixvexmgHsGCEpS/CkxgL6MlO+t67SPWNdH5JMtlk5ja6S1CDVtkykFUIKitu+S2gbhAmo1W
nQfz4Nb15C1DAXJQg/q6nKReezScdjRV0aWErMaUz0E4JLAh6mLQUl0ye7lnluUWCrcDljCJAoin
V130UY4JoHi/q6pikd5C8wb2LNMGtaH4HdasPG9mD+25YBYnLldTD0Lq3A3XCzagTROQGfJnmrVf
U2aC4xgl61kBaF8FwxxBXFfUzT1Iu14GAK7TIdifHXiCqSXhTULqElowGX8Gu5O8k+NQj2ve1v1e
V4yx9RKiTMGTRBcZ4/47h6bqD9Af68YzkB6HvmhMHYq9qQO0assJTcaVJ+Qu7Kd+BWJctuprqa5E
1/XVDqdJe5WSzH0cIR95GzaROpvhpXEz4ccXQUTfT+APniU89C9E0LIHf7Ywdqp8Qz9BQCo6wFc3
27Gypc+NDpJ3bFR6rUQ5fsHIRh8NLb0DXhxmDB4PVOkOuKMpUG1W72MpKM9hHh2sZwKfn7lXn50v
3HpBLodekXHYaZ8rtPwMnVth7SMKaKFObHcja+mngZs6TxXPzqgU0NYEhVifcbhP9RseTpAE4qIv
FlE5vG/nzuJOT9tRWr6CjP60LkHRfd8kiPwWVHvPvI5JWiSDw5scM9iAhSQaEVxRbs+nODjUrJnO
oGoD1vsCFfLSswnAnrEp0gHLbSzHfRk0bIsGzzlaY++yl4IGBwtq8u3YRnYpZhZMe+scW0sC4M9G
ht7zKuoPqHbJyzkZ0Hs+dKFBytRnG25Fvy4pALbFc3syT/wTUlPQ0DPrbjKcGlvUTUi5TrpwuaqC
3uTe0NhcAvqDxK6M5NfeD0tIHk30AFq3fodCIN01M3jVXQaWL1BVdi09fmANqLJHgAeke/DJkACc
sYTs+0bxD3Ep7GNUjuLdiGBn27bxjcfrLYK4OUd7uN6GxJN5mkztuRojjboZiBYVqGQbKinYCqRL
4E/tNzjQWrsRbRdtWpWZdeMRJIyyG+4DixxdpAH6Hvt5KNB/VuV1zenWzsN50g4UNXkzXmY8gU97
3FUHP2lVYWSa5jRw+gpc9XJv47HCXmvnA2BOczZMlkDaEWpPKupRIrbVAhwXrxvvXSq47YGHsppV
6D/MTLbbNBiWg+17u+pH0HOGqkMcMsq1zboJfoz1tOVl8H+oO6/muJE1Tf+hxQQ8EreF8kUviZR0
g5CFBxJAwv76ecA5ESsWOazg3u1Nx+nT6s7KRJrPvOZPDZHG33bZXGwSgOWnWpvTVRy3/gq5avNW
K5CTNOK2vC5K3R15oRI6V7FFNA3OZIX4+bAVXqxOkwShO6LmsIfM4ayl1k2nwi7bz/Gc/fUH0f4u
BpyIon70sXowI7HyoAbg9zuEOxml+Y6yrEa4H5f+2i2rqyIufk9hFW6JvcsTQByw56bCG9yqre+Z
FU5BJGXEvdO2N4DVNWRkKorXupuAE07RIymJPMKZTL13Uz4xDtitnc33mJmbnyl5p/ux7sttPtQx
IUhZ+9dd2s6rsoNl06Y1+8Bq0q3OvfsLroT44zX5vOp6Cv16GJqHog21awAR2W5qbfHFt0NyJ6Xy
4aTlstuApX4UOH+vMscpVmFeJlgkmc2TUam1psL0qCpfoCduuaRWRs/Tn9d6QeIyRFdaQ+2XqFhf
0FLzVShdYzuo6BPfZMQkI7FwzApBA/vDI8YlZTBR2D2Mk37XgqCHGc0jbVTltM0LbxdPoKqtRBWS
Vg5bpHcrPDNMg+ulmPptOaBMl2WkMQZvy+ckSay9Rih1EMQXJHSlhRi6XmyLbniwFJ7FvAV+/KQn
2l2OVshWM8UfGJ7mka9NOZun5eAnyc4HnL1panUz5eMAxdghdRu04hPx2rzPbGrqsWnylo4JuCoH
mfCysJFBC32v2/h1PqGvWOUr3ed5jzjee0pf4Zbg+BvkAuAHrm89FannX9cTyG0HYNTKQYZ/6w0d
90jm/6Sn+snsMT6WYUrTWxqoVBp5tXXNaa9xgFYY3tFhykT6u8zz4WkoBEsw0rc/iAGB/Wku7/I0
L4pg8DLvE7IWctsrjw6UW+gENU4c7p15/po48bxtbasjGYP4DuQlKjZ1TxtjhnbVHWAuQLcsug5N
oUz1fMJ6xnoNVCgHqSZFWImI4EPPy5+hqp7ycRS/60mlJ/7F4tZru9g9hHXnXNuRpKkWw0n/GnWV
fXT7qr/Rcmf6AQmkuRsMObarcJjqPW3vH7bUXQRYRSOv4cvZqNTp8s5N9fRYA7K4bjBgurPbwg70
ivRiMBL9noTSOYYiK3ey7OQROjnAE9TxjUPZ5N0RtsVwrZJmvK/ivLmpE5+/LQaMnzvN+qSAlVHa
sIfvjd0bP4tBFWtdo+e8c8oh89C9y6a9n5WZtWqpeB0c12v5C5lAa9XDpias+wKGUv8NIWbe+J2Y
fmNl3e7oR4zbxqsGA1MY/GBgX7WBo3VyNwJwLzewTWtuBXq3ag0u1Yd2Oo4JnTtIAahbWEO3CSuH
oHNW/lM150YSeIXu/Om1tlNBF9b1fSvz9NGaGWmdyr67Dz1tOo6NRyEU6vWvsB79fQYI6WtVDdUx
Kp3fWpKXR3uiCYNXgveZsP1T3jvJVZ2S0QKrmO8HYelPgPVikDRjt9d1Pf6Z2SL7Ixd6QGy6hFl0
dqpcb499MftXqimJkVQmP4u+Fve615SblE2z91NdXw9pFq1GSYOs7JS5q6ZIezCH8n6cZLy2ne6+
q0x6vi2dR6uohuusH76hFUmfJzZ0pePYrMmfgK57fceN1ARVVkVqTZbkYHeQjOG+6DT5dWycej3A
KTpFbgrphwUHJKNH14XRekC/NewekzR1j1Y5DtZqLAoKOUSx9jYUGKHOauyiAMK82KsJd6gHmU9Z
tu8tX2nbuRnHnTQn9w92pfOmNob0WkbVp8IKx+pXrOh85SvaaqVxHxVeDxKPssZtn+WgB2kODUYw
NrpxBIYHtcrDdlZsGi4WexOhGxc/1lSfBiQOpf7T8KU7bcN86L77BF7Ztm9qfxeqTmMXosNzcilI
3/dZQ3lJTAW1swnckQ+3TsKEjFbelGbJ3mo8vAqo4BEdF1PuipNT9+EQmA0+Knu/DH11KGcKLlfS
jCiloYABzNKoHYQZm4WonypBlmUMebTj5ZsS6Lh+d8d1WmY/ajXQd24zN0lXy6Z1vg4xqdANJLjc
/UsFLpMNv6NXE/lrqrg8V1pudyEgEULuVeY20ri13TwEbtz1bbpNiVp+94ZVfDZJCGhG5d0DUiRj
ePKASz6qoskfyZ5owIZ6YX+fsYXtdkkpnPlG7ysz2SWOjDeOM9g3HaeM9Dw1IRzVY4zawETWeh1V
09geCmqJE5WLsL1raH2WR8/sYKhUpZmsNbssrspcLk1/ES/hZpWPJZDGGH6g1kf3sRN6+YorAUYQ
2m+o6IKqzf9C14maNUgK1/kC3FvluyppuNNjw8xzemSSyiHuY6retPCQ4DVptlXdGDqwJr5ng0LJ
TGEy21u1SwehMWn8B+U8813bwqd/Qi97vOvnnuPtRq7dP8QJWgC3Y9vyx2GVo2KfUcr7HEq255ZG
8TSDCW6HZpPNQLWCOYrtPvDChjJe3DcEE+WkzateM1x9W0VLdSQ1tfHaTVsPpLDhdU80PIZ9n8W5
8+BWtKzz0AGsCjbebXg3OFafsIMT10Tl8XUU0YAIrG4s4nWV0HoKWjaEHiREn16QRtmQBV5npzMN
/izWV/mQUkXv/YI292xk86Jgq+D44P0Yr/0qGbz72UpswMgiTNyD1ScWRQ1pDXeRE2msTFkroBlz
VgZuqnSAiARtVJzScvycxjjErpPZtQGH9RMPCLoBo3uYyyEENWsW3BljJX/HdmPAVSXh/jY0YXzX
Igv+W3l59+iag08NXLbgI3SjxfvDw6vRmccQCmMxIrhrhY69d9zQaA9x7o7iUDUNddq4sasBp2an
vWrrHGItYdWdaVoTeMm+zB8t4venyRxnUNoevEJZS9/iQa2cLw7Yyjxo/NHjbe5i78dcD/5Wo1LO
Kz2WAjg0JinFU6LKkIC+aD3oK35Pyd6IvQ4mxmAT8lN/LostZZjWv4p4b3dw7WK5SkQ4jVt+ufWj
h76JSJgWIndeTU6y6UZv0cfJzOHYjHPy1Zyr5rOILHVjNFm0o87AltGB5oq1In6M9go94Ow0Txkm
YpWMErGurKgAIYuiKCZbc2HBpx11AitNM8w7B9MD6zRBqWxWCsZPftDMBL0yra89Hu4wGsO1RzUe
SVqj8E9j2VKqB/rNxaZwzQG0oJxjlyirOOouUeKGXI3NPaTE+2vX6fTvibOEnYleDJ9sFZfA2CtA
kSudxJ0z1xXaYWp7rvoh9wgpppClrJLYZ7eoxEW/Fatgko+xKfZzU2Q3rVC+ebuo3ZgUJAxCKzkh
LxVons0UGk5lH7hSIw00n/e7LqL4z5ilpruxSfNuEDYwrbXs6XIKuHxRMHZN9b11Bqtd1QOaP8Ar
VP6Jeq74kdQq+z6ZdTzuUmnljyZBp+SwZtbjrFMLWHXlqFNc94qM6uLY36Ip7qakBN74ZEwZgret
T3HloGM9RmLdavxCPCYyd4M0GNiaNArTAlZmpN/YTen8DHsKz5D8OKBdpPh0sTHq8c4bHOBMSU/Y
zYh+oa1BdOM85EyW3GYgeNZRWmvFFT3MSa590Fw3tl8ztS7X9d2gGo3+Zqi5Gx3nDmud1BLmMylG
qA66abbDrjQqa9zpzgw+qG1iuit92ds5Uqn5hE9xL4dqkzOdYcXFlXubrjDr29L3ufN4hBHSK8ox
3JLgFOVVlw7DVWvPgjzRU9781bWL6tfkeU4LKdw2p5NDfjTet3EZEZ4Wg1kHUztPw7oRVf1lUB6a
IXVR0eeYtFT0D89drAlmJcplc2Jbq5Im2M8K0bObHtXraduOJkp3wFEiura+jD6hK26a++Xy3Lgc
NuTt485/zOzJQ3c0E+rBT6ibHEQzlNUm8aM/rW8mgVVFxHRVYqOJ1lMuWs1KqEfHCedx3XSNNcOE
LoBqVTVPHXoJ9nAV1qYvt7It/Z2jCYr8iip/ue9bk5chdlF8WcHquELoqgxPmfAL93fntfF0l/qq
jm4aV3F4nWKc1ZU+glddKQol5qnNvBQgd69oJZI/W/nB8RVo4xp2OTyMpmj+NpUWKdpnWvYInlqf
TsOYmeE3c3bn2l+ZY5gfrNZo1A890bP50QyX6EAYgyc2Ttb73kZQo6g/wbSF3Rob2UYayu8CF/sB
e00FKFmXbkvdpw9r3gyaKEl8QNod37MeRmymgsLjpfhpz3Eyo1k/NAWE0bRN2/uiTswvczdDOG1r
3xq3etVGDmL2TufcdpqWE81FCdxR/ZSVhvnQRWW2bSgNPnl5Nv+CPBFeO3NlkP46zgkBuPkJAFZC
hN22D140V3s5CWflRC7dHOWKfUa4dFubSbM2paFL3B5nD6y7wUim1DsgWo73CVdc9SsrvIjt4yfe
To/j+o4+dv7HkE3/t52jMeFUTeF6zvv6IcGMxT8NEGFPrqzdZq1lw5AEGlpNwRCF05Onjwn0OrmB
I6KSdRbP3vcRWZpvLZL/XzRC37Wn2ApeFtfrVIucP0VSCCD7lmde91OqDl5f6rcx+E1vH4NdADAY
wgVaQcRv1kmVqj2XgbMnrWokSL60+ilRC+AC7wZt3E66VfIO1fEPa7Yx6s1hMGdi8E+uZY9HiC9t
4Bqaf5wW3F00ZsDzfGlu3EkpEYzFHGZre3RsjUZIaOyKPJ5BtiI1QB+r1O1VhGrcNQbT4x6N+eSH
qdo4QGouu+UESQ1zzJyg0ovb7tdg+Tl1Q1pRNL379ErBuTSDjDJKTVs6Kf1FTaLZ9n7tZ5vKK+Lb
mXprtEpkS2vVibCQsg2JoZ0JD+fT7OTxX3rZXHZGT8YWF7qe4t6NZkSwaDYj9wA+bTXZmb0hroXb
qKTVrussQSgm7yo+q5EFaZ+Eh8kf0F8Sovvmzka+7uquuTLnOToYVU5zzAifAN6WvD0g+NLAM6rK
2czp0DxNg/FXJHZ6I7v+C2iriaewyjYTFS2sDMWEeHqcjYFmN8lDpQZn7TUCYWeqnvhVhK1zVCMg
CdfSus/xZIsfUz5UVwYQizuKqWz8eajLre40+np0avaGj3LFqgnBvQT8ND8ivjLDQ+5BPAvCXoPJ
6Uq3WvuFXsc/C6vVjjTeAvB7sgm0NGl28Ty0CnyE1q1tMaTuaiA7DrLR+aSPorgCSYI3Gqpp3or7
1N6brBndahL9O7ubpmGFMjEi1aH0DyTI+SMdh2Ktss6kyFbG9OlDkVig83z/lJZd9X1Mel4x+GzV
l0EK7yaZ0+mbL2tzAygf8xUK9E+loQ1UdBVPalI1FCysTIfD1yHURC+5yE+Oxks+lRjwbiPdbNaD
Jv/CWe4RQpYqXy8QoeD/xIMx8anDdIXkH3XRzlbmhmX3psBJGmK2KKyOaUJRqjVTpHnFUG4+gs0B
2gHNZKF/gkgwnUXZ6yVCpuG+1EsZc+emNTc1qqvOaQ67/tfgmPTb9MK7xQ6SyPL9YV+CpJ6HdcCT
AP0CFO7i0fJy2LJLRmeeFA3tUvPEqsgnO1zn1Ly5UgtBcoC+uLgwpqEvcJ//C0RiVHjDLh6s0En0
Zz7dy1GbFnZEkdN9Vr29VDPTSqcPpXN5rUAQqWYbj0P3eQwVTVyDmBowhEj3NP3J+PrMndUmnlz9
55S3Pqb3WqKTvHrtKJ8cUznawdWomCMe4aeV85N2MzG0dOz0b5GBe6X5jXzQHrM04oMpNdQvz69o
AXUL95KX2S+LvZNXwM4pa2hBnc/WTW/I7osgyx2CQhHW3leNawAD0jup9nFX9N1GpcM0bdC/8eq1
oRzacymJUf3Tn+wFQaJhj7xyOXSUynzd+OwnHR3UOlXaQQ8n3GHVMGC767n9fHBwWHwYrTTnaJEr
/BzGgbcuHgU1WEKrraURXAZ1ZFv2Gk0yqC7U/0KkuICluOsmRpnoIBK9j9dTW04HwM7kbKPjUP0A
5COPRubW9E3Ir59QEK3LtcSZ8k8BEp1YYxw9b0fHKvnm5qXp7JK0F/hThMb0Kxfo+KBJhUskum5j
q2/SfgQYUMezu1aSSjSJZjVyBVAd0wI9tbr6kBdKZmQzGYVj32uakz9nPDNiHtIcBFED4AUZzClb
S+k35GNagpdr0QKYQ5vaKjapq2DKV0OcUxYwMowgTGAzzmrKu+ZoG7nub+txmg/Sn/Rx93w4PgQx
/VyBbyjOmSMvZF3/V3zpiz+1+1Mtkqr/P2jCmjoEnv8dhXoXJ9DIZFL+af+Foj7/W/+hmZiQSSCF
ULWGDmrpiy/3/6hBoDP2X3T2F04l8QRsa7B4/1GGRfHBgPYIso0YBEmWRTm9rZ6VYe3/4jgZJkKf
i0adQcH3I1DUs9sH+QduWLrICNbibgu25eXtkzlmO9H/1a/AL2lb0+P0Ro7fHP5Zkzfgp69Hgcli
cLNCJKVC5Z8BpY20kLYk/rnye8QKpgSiQhujCP3xUcDWLup1EOFA976cCzU1kfu9P11BUwGRprQ5
EK0zXoDSnlHuPJYMOcvlfXC8ZenO7etR3BKVS7/1yhqQUl/Hvkfdjo6T+0Uz/OZ2dtzhr9469ee8
Njy6xGEkEKx3kRRdJ1pmXhI+f2NtHVBh2AdYtGIwe3o56w5hV2c0Y2at9+1aj4f6OKG1eeFJfmvW
iycpNCXBzfnKL8CtaQKAbxiuEqVl+XrOEm4+Y8ZiATjxTC8mGuDdgSgruar1VhSP89x17tqqs4rq
F6/QBaONZV7/vJt8BgQKOU66cPgYEFpfzhs6dRMiPd1fJXP10yttdGeb6nevzZfEEM7CgmUg7Bl4
nQH8E0XbZwPFks5YYtb9FcpA1a8o6pNNPrs0giJrvKkE3dX3t/EbSw2ZAKQ5AgzOciuAUP8XIBzl
XZsmOjPrvV4GdGTKNbC/8ZtTVe0TFJg8XWlF7/0N3an9bRgy/psnrhdo/jTEF4gWrzYXiktIqhKP
mdBpiSRf/pS2GuluU0U8pdwfuBgpsHAcwQtH6vUonFmQ2HgGWQLVjbMtbKTST7LYB1wJGXwXSVhi
le7u31/WNwZxuTWflWcQofHPojthlQbbUsqr2qnoxHtG/SXxKuPp/VGW+/LFroSQAitwwSVbsFPO
76Cm62RVV2F+ZRlLAzUuyrTedF7Ti82MqMY3KVrqanOI1PGFT3XOiYGVCLjfXBjJKPxAUTzbp3oY
S2Pu2+rKayROxVqUZuW6qYV1Uv0Yg3KdvfZhBi5r7p3YE9TLELPoQG/S1FqDZY7vF7sG9fDhBSGE
RLcUPLm3oMpf7qC8BzbTl15zlYq5wzC7lrh2y0Yv/+ZpWoutWcz2X2K/Vly4sV4d24XxgEQtLywc
TsM7+97w600MzRJoOGGMGrDnlOuiE+Ea9wt1VWeIiLw/0df7axkP7jM5nXBd9+yNK9wWbL4JsBzE
iRkMozlsfA+O2fujLMv1cn9ZLCOSGx6nhU1y9pFtX6USoG1+VREWmjeZ7oER8Wbwyds8jCpxIuUf
PyMJmv5pPWTiLmyyNyZJPMIb7i569nTiX37NqszHvCkqwKgNcGaRadT15WRcuA+eXW/OZslLhtD3
s/oDe/nlMPTNiqiqRUnpQCsQddPyDJOiudS+x2ku5QFP9PFX74JTWEUt1Usqa8WT79YZinCT1z4W
rhS8vC1KIas6Cxv0e9Oiii/9zDdWQ/A0IMcjTI77ucpHZlXSyXKzvAKTYVJCneKd2czFGhRDsvP8
sn+U0TB/Mcck3bktwD0rnbMDHaDkCShhuLdmJIT90s0vXELPmtcv1o/ut+4uHGRfQGR6Nhb8h2Iy
DX06+GU6nWACxDddRvtSt0xED6EEJsdCuPMpAq+/H9zU3dvzQGF8SrLf72/VV6vz/CMgXbNdHCKH
s71SN9FgmMD4TxGtmM+eE9KqgJp66SMs5+p8rgtbawnILMh4Z3tljIWeGe0wnsIhidxV3ltUILE5
LKMASq5P4yvPv3XAOj7JbEno5Zx4TWDqqdhW2ZziXDuO+aVz8io48bj8oRGbRP6EZdDFXjzhCgQf
Da1xPGmjQ+el9VsqXuawtWrtErXrjaHQcCOPRdQN4bjnZ+Gfb20Wlhxo1HYnGOHwUMzJwEtrBlML
Qebvh78ohVJeaZugaFGdeDkrhz0lI63oTn43W0fLwWPMb+nMvD/KsjYvP+giT4LqFnUddJ7O9w2a
5npBOVWdqHd3+7xfYmg6z0sZS97XjRVe8MR+czzE913TQF+P//FyVjqKoeZsMZ4OvnONQV+2sQDp
BFhQ4AxmzNmFNOVViEBlCQgMGYpYrtDzmEoNbjjUkVefolFHQVzI+242HpUlPo3acBdSnbuwoK93
iGtQCSaaxJbRQCrk5QRpWJZ+TtBzwgEEpdk5bMNvk1DVvstK/QLr7/nrvPx6WKAgwAz1z1vKaMut
8M92jJopCulHzietIexY2YlReStaURkelg0dk6CC7kDlyjfS5OCNY2eu3NoQdUBEgqpQNczqszlh
RRLEXUprpK247AOuyxKnzkXdOMic0ACAmOeqDHSndI2rRo+QkqG0jfgRIeqMEEE/Qk9INUCt66kf
qwIV1wmmSNKZU7HSSmOIAqFL+9v7W/f1lcfkqfWTHkHwNM85aWD5gR6gyHRKzVbui2jOd5RUPxxp
LMk6KpGc9wWwff462jEVVwRgjZNf1eOfYu7sIEZC4sv7c3m9axhlkUHiYNCgPI+f7KlCm8eejRON
r+E6D/1xHVHd24Q5lcj3h3pr2Uiqif4xcQdtdXaFz5GbV2Ex6Sd3GhdsPCbr6MaEF2KXN15FZkQe
txRUFnLj2fVVkK+FuqHpp8RSTlCXFTJS9N4n2pdz7Gw8MM/f+CndjaJgHygIkGsweuUFu5a3Jgu/
EvgQMjk8Eme/wmhcxMKzyjh5QKW32Qw0IqvEcGFJX2cDbBL+4/Tj3WfPgOXz/nMO0SuYdSq3xskS
Sh4GMXZ9kIp2ugWoAny2VpArV0Nol1+QoTDMAD6abuChUedV4Baqde+tPO0uvYtvTh7rETRNUJAU
zya9//4qyTs+qNA4yXguobX4Ln3BcLrwpd8ahSsPYi+a93jaLzfwP6NMTmPJXJnGSUTITyvfC2+H
2bI+JPRDHYh8GAM29DdZZpPi2ctRws6POnsU6uS5GWQ76gTHQZaXzsar1wlABaEw0SXxPspdZ3Nx
tUK0OHJNJ7vK4h8U6p3vi35ZQFvbe1ADzbf3z+Kr12lpGtrYZRqoXyISe/Yapkk/9FRbFpxzgmi/
H3rN5wRk/9eks/CHt6YwUNBMLxyK19tVoJ9AGQvRm4Wnfm5Ko3sTaPxIGacimYdTCWAbxc+m1e8R
ze+2emtociUxyLk3/Wg8NobVPRpmr6wVIBu512esnN9fh9e3BZEzwQeZHPt0Ce9fft7ezH3byXPr
5A+2C8yqh31bFLV977UNiu66i3F1WkfXikj6MNdNgbigrnnb93/Gq3xv+RX2ojtAwgd//+ztbos0
5SBV1kkrAIhVHjpjcG17uUUJMQZqaaI3E1vOT10Ls48WTJahfR4AALYcWPNsf1t+mfkhBNaTV7rZ
93Ac6YNqycP783t1VAFkck4JSgwsgngDXq7y6AsM411lnuZigUJF4UKrsGhVfXgYSmn4VPFaogZx
/jCDWhlnCmXmqUfj/FteJdqBx0jbfHgUz0EkglNDQC6cs7M6em0bI3MODLVN88cUrvxWJ7uqPnq9
LdUMnVCOcj3FtvOdaWqZLPMaZZU0zOz1EFlJINADWH98Mi46ABQ0qMghifHyyySQM5H2Sc1TLUKg
XbqZbDR0eS68U298/6VotSSJtgVsdfnn/1zVmVdjYu7VjIJC6JFMUa2bWegXDvPrS43LhbdweXeJ
ys7lYtwSk4ui6CzIgqF8gD09fS9M3VnTZR1WJoo31znkvAuh8Oubm/vDISfDLxPNjfMcsIF8m5ha
XpxwFKpPXZe5j1xW2l6V7QSnX8Oo6v0v9sYlalHZRBGBmi2Cme7Z3Y2UfRyBai5PXpviZwxL7Rq5
O0xXjd7c+0JmYqVgMhwVaownX9TtbdFo/Z5WYn0oIr9Ql37Q63XnB1EJpQCATiwlnZdfd8zhGImy
Lk6124OIEfDXHtymdK+qTu//CHNwb0Ei5uXG7cIoX1uRqwTtVL39AeQqQqwpGetk02J7JHc48sgi
WEK3T1BkUwMdokVu9sISLqHmi/RleYMWVTiQ4twTz6/CP/uxQSt4bkO3OOVj3QKdTsIrs4HZQefG
OUUy6bNN247DX4GYbBAWgN3WcPrjS3HScq2f/Qwy7OcyNSIlwDNeLlxGpdcF9iZPCK8CstEL4W0V
/MhD6AK+W8FSzcug8vXmugpn4HNxN8fdhdvsVQLANenQ6UF2HiArhYyXv6GLDL2r6dcda9eDJAhT
ee0TGqzwaw4vnM/Xt8Byn3FauGw8DGbMl0ONyGbw2Eh4RnnYHuC2G6j1Wpf0ZN8ahfYVwvs+uFxG
ejlK1hZa3MrYoulfe2gE9/UhTKPiwo321rItLwAWaRThnPM68IDydwW71jomjXejG/4vrbdLDHnr
8UJo8MZAJk8nFQskUAx8tF5Ox7QICA2Q60e7jLrjUAJsVUIr8HOO/r5/Kt5YOFzRwHywGxYhl7N7
BdZmDLo1B7mLE/jOQHA6wCcsurBwb4+C5gzppmk8azb9+xRMBBemE/EKxL3b7J0WeIMq6J68P5c3
Vo2oxkGCh1YpcebZJqgAf+W4G4tj0hrmqq4TuQcupwUGNOcLE3p7KJqTyw3IS3q2bHQ2ILBOvjhW
oSV/JXX702OJKULY4yVf6LeGImLn/QTQi7vC2WOtAC62SBaLY0cH/5dd294Wqyyc3TN4Qu8v4OuI
9BmrYFDAWsre4iwiRfdYAvlGzqxoIDjn8L4+pRRaido0WaxpsqmTqrwEHYM0qtfvj20v997Le5HB
PXIhnnHEQc8hWlplZcKJq/A41EkWBVzCVRaMs+n/gH83JAejSOwfvqqK75O0bbDyXYYWBsxy2IgC
TKPGpviku77UEDeE2h1YPZDrbdpm9U+3AT4cIHUEMAH6RoTOCrzuKwU+Dtg8PJCUaoE1839H5vC7
AczYrwjuEOJoxYIOE4XvfwERNTvraRb0patOCFDcWrxD0guvtxEjoWEta799qDGUlkEfetENfx5D
LVtwS2xqJfUHhWjetJEoyf2okcF4StGTyE4V4KYG4ScZXjLhe/1IU0my2KTIz9PlPQ/0atlExSxD
cQTvhVR5BR5ragC8a3dFGt5psdpd+IhvfEMDWbalpb7sorO3zRrp9er5LI6uJLDsJzEs9PTkQlX3
jdtkySQpvgMkJPJb/vk/DzkE/8nLl3M+ZEkGOFk4QdoU3tX7c3nj3JEre5jOkZojq3Y2ijk6ZaR6
5hIigHaAvTTc2SX7zjYvnru3PhP3/eL3sSzds9zaPxOSTSPdoR/EEdSdWrv2WN5Q5NA7mHFtAoU2
dLZVK/+flpHQGX3pBSB0bjMi4G+FWs4dFkJ42AH4BR2ZjP2Fj/U63FmwJcvDTPrPMi7L/M/c5nSO
rbnTxVF4dRxkrd9tp0l2B4Tl+zuw5wanBv8GWOXmXnXpdOGifiPXpyNKjr8o3ZOLnGchcECGCqcz
/6jQgVtD8M13WA2YAR6CpD7zJI+Vj/FSOhQb2bXJrW+FUB/e30pvbVjboWhF9RwCjXf2MClonqCn
0IQg7sM/0Gyb4XuGSeTHowbUB5d+2cK6o1H9cqlzhcBFP9kMszAWtF4WM1S7xLryNNu/UCF767M6
izsvuQh+RueS805uhugXW/7RhEL5LTfUcN/TN/7Tjdm4t9B3upZdh3JBjg5BNLu/PrygtECp9pJ7
LD3Qs7MJ6w35H0xkjmPf5limSmDM0Zg6l9orb3w4VEoIwziVZP/nFTPMQRGvQBThCDR8utE7HU9A
TKwfPj4b0C84rCPiAqDh7NmF18h/HnmxIwI08uSqvFuPnfPxmg9IRPArRGFcanTEXu6OMS4Lf+hF
eOyMQqw7c14M9UZn8/5c3njFnxFFgHHwpKdX8nIUG5Jc4XToGUMpso6zVxp/0Mny7+qyjT+3lrzY
UnzjmqZjSQmAuTE5++x+KUGMd1GmCC3HpSVDaeuIdG66jlwkFd+f2xu7ASQOBwyHAOpm567FsLvi
ODVrcewthc49r+6BfPZSlfaNCUEdpcq0tJhfn6w4MiezmBxxLJ1ZHOpauje1iv1TUlXZl/cn9Ma7
4+skMuTwbIhX7cqpRwuq81g7MUOAyGuBL2LaTHeZ1Lx93yfGZyvs6v37g1pvTlAAsYTKzhzPezV5
T5uekucieW2Xx7E0tesFxIRumWlcZaL2hgOKDdknrzM8LXCytkcbyAjHk05bx1qhn+Z+pb0P2lKb
ACat2naYv40KmcEVzdnQCBQkvUeUXnXw17JTaBVmoeJdpS6gIBU6I6RGN3LcHcmBuPInA20S2XeI
8iEb536zMN25E3E5PmqWm301uUbtld5Hxc6xK9RFUNbTp/X7i/JG5M0TSW+V1jvJ2DNq5p9XMh6n
LmysSRwRYCt2Qojq0NlmcSjjRkPvyzeOKMEBgSiqxPmQMTK9DuDLPD9LNYd2EFKJL09sVYx5DXdP
HKdycZPwMoH02KA+/jYBE2GbOXQ6KHGe3diZx7Oa1UzQchA0MTt4C2iIRIGy4am+v5Zv7a/liqML
h6OUbZ1fdHVVwkKQXEHdOO8RGug2hoRw4zSecyFGfONGIJkFPOpC7jZRJX65dl2BwmsZdt5R5KF3
2yORthprT348qmYarNmCmCDmPUs2ba0q0TYgA4y6ET3DJvU3tmi/f3zVQJ2zARasODnty6kQmCXe
kEbescJwDpWnFMX12ix22Wga/83Zee3GzWRr9IkIMIdbsoOkVrAth9++IRwZi6EYiuTTn0WfGzfV
UEMDDOZiPFA1i8WqXXt/e31XsqcvVbCr29DKbzaoCZMUMs/HYnsmJKQD4w7q0xxVoDwRDbT3mQtk
LZ06mA7zir+0sYY3h92yzLiV159ff96LP8LVEYt6BnpBrhPnP6IRSac1iqAblTy3iDbP93Y9xOBI
4nJH5izYDYH7rZ0G8cCL1W4dKK3H2B87/X9Yr0iBqSqQKuf728yGb3PF1paMC/4ss6Mz4nw3aArr
Usu95mp44XQmAiYDQ8ERMe6LZzbiAD03wbjFeo0osMK1USK40YkGTnbpZrevT/Kl72Pd5ulmIFRj
0PM5rvpRuFnFyl08B4trL6eX2kDV+L+MQl+njXyRkGN96n82T0eXNIYmjnfH5dO7oQ/duDOFKa/s
YJeeZd0iCTT41incno+SOdaY1hS87jrMyyLKM+AzoTzvX3+WS0fyik6k6EKK+EWjg5abM/26GhR/
vzWOphnbUWf7eZTQExhJmG37CnTLm+wH1yMAPc/alMea4BTyNzsmWmEjq+fUvfM6eEujJ9Md/fcd
Bg/Gtc35b5B0nuZhLHYyg6Id3THeZrVrvfI03yycu7QZcf4w/SQwgfmv3B6zJH8AczcoPspihG8E
lANxM6yZ7t4ZYt0LzaQkN2/qqTgmttItOjDapt0DP8KOYuwqMD6Lro0O535rXLnxvPx24Lqz+xLW
Iu6gtnn+/jXL11Kk+/adYybUTMXcPChbLDeqcJ2wwDfsWqHg5YJjQJIZlM/W9Ky3kc6UGSboc9Pa
d/MqAewHK7mdEucaLP3CBZnGV+6LUHLozyVddP5cuVqUX5H0vuv9BPl40joyDNzB3Ln4vuGTXaS3
E5jvveML764EbPInyGT55o+LH0GjG6U0RC1cgs5/RBDnoHlyy76zhK8fp9b5OXfqWpB1aULXxipi
Tjqsgu1uNOp6G9CO6NyNpedHteMvu552+93rX/CldUIsxVlN8Enle7Pnxch+wOYY7l2iEuKbznUO
7JANEGoYhFwnr5WMX4Y75MB0mpXIK/L5bksfqdEbHfAK526BaBB2U9HeKaH5T0gfyiuh+4UJpDBN
ipbUHnvGdgu0W3eA7E+MQHWJbsUej4wTDZHNNcfMy+Osd3s2GO50myUZm7JN5zF27wR1mAdMQae7
XCs+vP6eXu60/HGaCKgFkpfCb+R8yVUAWlj4PVispvP2NfTAGyfW3fsePtOud8z0bl6kfSWUe5k2
YUFw5+J75nujleN8UK/RAqW7bXCH5AIebD3qw+dFtmRKpjHIQ5N/ftJUN4MHk2nwrZxNU757/bkv
TS77CWI8gh6fotn5T3DhC8mgW4I7NY/2c5sawZMzXD3HLqzKdVMhJCY2puq6zv4/ZzLXyDowhoBc
lLKffc20nvQWzKjez/Xuzc9D0x4fGxY2RK/b3hhKMQ5AvCq+awkrIxo1jV1SedqVF3dh1hiFaVv7
xDjBNkuyMetetHka3+VcR98Bf89CqkziSmR8aRSkfagy6RdnF9zcJ8oMyEsZszzcoI4frTkQYYcP
/ZVby8vLJipvBKYeMTgak62s3rBz/jPCly29FgAv/G9ImKo4uUFO7m5sp3sldfNgjo395niQkWmw
NOnWogFu7Zf9d1WoxV/IGRZkuhrfeBysBmq7VJm8dnSuf2cTZKznCe1aaz8Nt/7zcTIqzqIsl+bk
Z1l9gkhom2FQtCYwSwTCsEWKbt/Gg5u8fS2yEnULORLVVHqFzsd1CreKbRgKpxIOyz7VdISZtK1e
2Yb/WrpsH4+bIGKQvyvF3cZrdj9rI24rp3KZF+0oq0xj5ZPih/HtG80RvqOlh1VimX9w87A/6HTZ
Q1ZSajk1Dh2uEcYQZUYT+lz7IfUt04pcvYXPQ0zWFzdJuaTFbl4NnzS76JMIvBGG4ONQqgnkqOt/
RCdh6XuDzpI4ol9fh71vxXD5e8ySQPRzhqR7iJ7m5wXUjx7GqQvUa2A7/KMhVSl3JjaiWojdSAbl
Gqst9a6l4m3tQFnXxe2Ux9i+EWDHQ1Rkrv9cguduwlaWQ/IFvzsPPEEbxGIXgEn8Vsz0eO6ojusA
G+EPgJieFUj5gUMKDb6bjv0eZbfw9k1P80FkTS2IU2/q4io0lyz7ljgDOJPa79s+zKBzfZt7wGM8
qD1Cw5tU/Qw3BvirH3v6k9M48EDKCYZ9VizI0TO3Y8vudTj7SWXkX4DrqxIAXGmTFhdmOQIVoG34
CbSb81/uidF+SOIEHgstsHp2b5ddYUVaJZo/qeG/91CY+ZVFNx2AfZh9Hc7U5U3tlhYkJKMJ3Kjn
qhYcfH00YO/KgEJpgqozdOKy/GPh6nBapBNPO7Qj4DW8JYu/vL7d/g3FNotvVXShfsANERHUJoD3
VSKGNHeH0zjK6gP6IGwxKtt6zodOBzyaDv2tC/blxtO08eBOWnewBs19tHrpa6FTJnFoQQJ6NvRy
uHIPvPjT2KSJmum85+TZbNLGUAM6VdV06oRTvJuXwTzp7bhokVbTuokCeog7OE9OO99idDEQLQlQ
dE9xORSsZg+WK2wr41csDJxJrGDstOj1yXu5v6+tE+vJz/UOecf67/+cipbiFIPeMpwKEesyGsjy
Pzr4d1y7Eb88fRnHJr5B40dn7DZTDa8jCRRcitPQYjHRVZrx3mhM80Aayf38+iP9VfCfr4dVs0ia
DZwBhktbE+nGx7pez/Xu5EEKsnaGm40fgzGBrb7U2ALugzmQ2R7KEIgA06QerrrRubdYu59Mv07n
MFuIWXelL6vHCRwOpigVgFeYvple7WZ/ptsetNy0nzs/vVuSvAKsT4X/yTIaw6Y0L2Art4YAxDrx
zooIWu30TQ0ueACqbYkESreMAaYio3SurLiX5wxVgFUD561FVPpvzt+nu0xD7k7lACsMX0lTFNWf
Juuzo1rm6qBoWom8Sk3712f80svlyr7KdtY++W2jpmXKDLishxlLUZl3niOye3Q90yHHkenKnffC
ekVQRRLVpTKF+HVz0NhVxm4JQvzEkpZRt4BRakZzfHNUQDYKVZW/alEJxDdfxUKTHg3uBsyU2qgh
oxnNLrbza+21F6aNZmUOljX2ofVlE/cOtoG3gZHJU+GMJpBFf4iAO6s9ZMRrF82LQ9FIy+OYPh5W
mzCg9JLS7dtKnrQaMq1e6Ho4gQamL0WTV3aUC2lM7rIrMoSAihzbtrYMw6LN3DXUoX0QuG+Zg6Ob
EitqtDH9MDVO/56iRndPxyaAMVQpI/QalOf7pKmaw+sL8+XlhlKpuSZHEFdyH93MMMet1udBKxFY
au2dkzv+o0ZnakoGp6RTLJlbeWjEnNyU7Bd7fei1K2fTpR9AI/qazGXPe5HexFSORoPAaE9SGepQ
dZ477brCnKtdjHnRd03zeHijCw4V39UhRfZ/Rezw8ntZ00NrHYUQkArT5gDSGnwjanrDTn5jl6DR
h2WvNEtcmecLo6yVTsgueGHToLJZXvmUa500kW+bwWAg3HDkTeXChnr9bV4ahZVFRw95W9yuN18l
luSjOXMBPeFZp+1d8t6RHlzdQS+MglqNMsBKBiMPslkz9F+sFl54WeR2X69K1GHPOaJdiZgvjsJO
Rj0VLSqXuPN9miokie+0sE8pdku3S2aoDzmR3bVj99IwK6SGEg2fvrclRJR90DsyiKEyVEX3JMc0
eVim3LuSrb00CkV8Vjgv3yKS2DxM3XjFkGgrYlaj3uSUFRDIyXh+/fX/PbvOz/VgvbcjJlnL6y8k
tWUbtNwFM/vU6FU+7G1sAN5Dlw52GRZfqO264N08iWHnKzHtu3lsftmagvsFrbLeJ0UpDsMgYBjm
zciNYph3WZF7ewlJe094qUX2uCJQbRtcN46ZezJx6sFULfS8VRRkwOY7ih7DWoEK+sqm+XJ/puLN
Hd6iamcjSdpkVkfPIkr3CvNENWGmg9UDZ5/5HZ4OzttPHVKB5HwIEDiyqXadv6yhzka2IYO+JxX4
34LcjaOGbfwTZrHa7vU39jIY4VHITZO/Jx0IIeB8KAymCmyJZsXqS6s9Ia/x1NC19rGAB07m3En+
ALpVV3aJC1PJDZty67rd0YGxbsn/RLTw2r0Z/jWDNnN5s4yt8+DQyCZwwDT0K3mLv5XbsyVJ9RPB
2trm85cNtFn5VmNqopSuOgnAnb9ARC/L7VDEZhepoavivaMVCUrpquraKHYVe0nhA+rN2sXOdqNa
lhMKMesbLkFufuoCgB6BXHD7QZQusTw0u3SBwjrEf/q0aI0dsV97CopC0yE61h32K3rJ5a+BqKff
YlsDrHswBzOIsr61MDYD8pZFuG9gN605o2UeRqnmD6+/5BcfP7cb8kKoBFhUZBo2S7fHWSP3Cm06
WV6cvUMSshDYXk3Hv3irNCbQf0xHrUuT6YsAJtb0HHdCC6pkaxsHGF/JQ0vXwgHfy6vNeGsMuXmp
pO1IiKKrYYve5u9ST++DQLOzk41LTYhOqtsZ+D0cs9YGIYyRmnqnSzXe5iK38FscVjMNeMY12IQr
p/fLJhtOb7TjlINXxNiLujTgXVmtRI9Tq3vde272pgFcGkyn8Azo96nmJ9Wxrjrnp/SN6ZNfw2wJ
9aXRv4PmI/EheoqvV64YF14FiXCUEwSuVEe2V4w+HdDU+l5xksac7Mt+NA/w+fN9QX7jrdE+j48C
hFvjuvFTDzz/lrNxHryqxABPwt0HiztnUW7DLX7zCkbKQCc9M71ehdcV/s+OQYObRzDm4PI0lV5o
DGURdZ5Y9q+P8jIuJj8GcYozDN2lzkX4fBhELVxY2zk/cSbn2d4creGh73qAiwN8RzxXgxKjYmRs
yddALQ5eOomv/ZyLuXmmcWC23xqz8XPQw1FeRd5uuc72qYXiRNe04jS3yDcafFaOU99eKy9c2B24
hlLIpYpLFGxv7mu6EB3Q7KY4xUs77rleq9tW1cOVfXidus0Xy21j9Wb3URKwS5xPLZmp2J7MuD0h
qs92AVf5PcL97hY8SxXhq2xeWTEXPgG6lRF6I6kjvN9mjefM0iVeEe1JT2fjNoY9sQfcXz1iW9q8
NVCkx269W1NKWDvZtwkatWiDrxadnj4TG20ZB/VdCbbiyiZ+aXHSFbsqPm2HlpVtz6qpJm4/UPZO
WjME9Hx1tviUFO5c7rw5SH6ZQV0ebVAFvzxj9vANluSiwiGYABTbqsAC6vWP5UXkQEKPhUnxF00I
p9rmEK/r3i3bchKnHvXNfqQnz8f8tO6PrRGIDEqwKlA9WPa1y+ulcTlhVlwC+loa0s4Xku/3iKID
rTzpXePd+lZS7DSFa24zLHSAZMbS3oPcHq+tJ2t9ns0CprGfnWEliK0FufNx46XoWmweqlNiSgxK
uRSjyi5jw3hmVafY6Ppd/24koal9Ttq0/AkuArcAldruT020VQnwvapORuUudPxIJIaRBWH7G09R
fFvg/WIDujTH2EwnL+qpOKNhAGDpAbvKjK+o+7PvsjOBQ1DdK3f4PhTiBggj7UN9U2PmVptTjhuL
XallR3xV/ARRTDqtxZLO3I2t5nwaqwoTxdynUQYznNl/Ql8U3+qNMsYrofKFHYXLrEcOkQ+DHNBm
qkojmU2pFDZutRNHHjlVmOP4ar++AF++ENAgHDsouqkY2tuFUOIsN0xmlZ+ygh6njF6gT8hEsueu
FnZ76Ce9xCCqLZZfhbChcfdp+/n1H7BeM89XBNU2VDd0IHGt1rdhLDgCaeCYmUN3STjpTbdN8OfD
Y+KX75T9nQBheIdL8ZyEC4zjK5vOy8+A3YZ4DiQ2J9WL3nLDqmlzWkq8wxKJlxn+drbZGYeFbkys
a+CJC/hzb36vLHvGIjMIBAbp6/kngE8oh67D8VgUvfvOymu6nEQap19en9e/OLLNxHKFZAwUcyRk
tsIOfI0XzA1SeWr7LNj7uQwq8IXj8Cu2vbjdycnv1rhdjxsA7Ov3pHdYjkZppbQfbd2hm9DqOSbw
gSOYhCM80p9+GqQ4xtluNdAc64IWGDkgvo828qg3nzxw/2i4RiyCRABUx/ksxQE3WrOh1pGxLg5x
0P0KMusDMZF5JTx4ecQxECGCz5e23qc2r8PqJ5IegSSnSyM+vsK61+zAWsYn0fj+W/MHRCG8DWgJ
LDgCnM3x7TQNZn8ANk7p6OsnVab6LT5yvbjyTa9/5vzN0/tPTE/1H+UfkeX53CmZxYHVBeKU5tpA
nzotcmGsTRhvCgSWWa5haPv6YrswiWvRB2ELTRjI9DbHiczLoZGTI05FDt4E25+R4sNk7hdHn648
3MttkYf7Z6hNoKWW0Wnmml5y3WnlbrFpOpyHt3MnERv+O4p5PoVz2leGlXriJLiERvriDztPu8o6
vDhtbHwuIAXW3zYbYuu5cv2ZaRN5/0nAuYrawrDJu8TL8fUXdHHWyMBDV0ZvSMfL+fOgoCXGsxnJ
1K321tOE3NMr6V/5aF/u5czaP6Ns3g0c+nIgZy5O3uDphzyo3UPdtMmuJavwvjCDfIecpLuliejN
8g2iqFXXgCTcIZ35N+7452qD5xv232NQn7ygc/alUbo7c06/vj6JF14Xb2oFwnJpJnraPF4qZGGR
UuLxxkCP5lLmN91ciF2tY2r7+lAX3heIIqIzCJJgkPzN+hOO1KYGkcZJmUn3oyTQPymf3MPbR/F4
4ySzWRO0IpyvCsU2H8uEUTAE4RRCurHGVrX38e3DsBHx0a5gPkRs58N4ggbANE5QUuq+ESrHw0oq
a8rb10e58HYQcZPMhqVN4+0W4Cac1G98m4pgKYf0szEGy14E8/wMTPrtF2kQRgTPaw86KaHtdd1q
HXziNS4Rqzv8ceh9uY8BfVz5mi5s44DveCLup4hEt/mHhnAopau+OWH+7HwZ/KE5zJnpYcFa5s/4
qvZX+hAurDnulEQk2DiAwTE3a26UfqPPgducxmSw711hzpEn6vzKFfbiKKy3/69vgME5XwxppeV9
ac7NSbPM5pB2qDJ9XQ1X5u5lYEdhjjW3rm6Hts91sfyzH2A/CSdgIvjxO5G9L9RCPTvF3D4vvf6p
Y1qPo3YVQnfhcrn22aIiYytdG+k3o85OMtXuEiB+Yu3cuSbGcWEsmmRnDM74lLgJjj1I2B+MUW+P
CcWfB0+13ce8ja/JHS6tnZVSizKfzn62kfPn9+YYJF8XN6cuNujnqu302OZD9k0MtjwgsvCvxRwX
Mni8S6QpjEk8T7L4fET63Naod6pPetmcPK139qY3Z7t5cpt9oaExCMG6aU/p4Af4gFlTaKkmP+r+
ZA6YOCVX9s+/8eE/MRCpJ+AZPoEWv4o6+jbr4xqtZk4ycU6YZ5nh5NnYl5g1QqdOs5P7din7yIMu
9pwnk/3sKkvsihaYX5r500d0Zm6YLoH2tvDv72/i+KUyva5LMmPnU4RDqOL1j87J0LnjFBmtXp05
aIc37YN/RwGsBh8YsTCSnM0ojTBzV3qGeypJK66sBv9Qgkbc4WBkXNlySc/yk7fTTA1vhQGQwKVa
df5IKTAzH3HacurGsfumkX38Rbdj/qyolAZck+MOWimGh3sXwpzAEMxPBGYyTlUd40qIMdTdJEv2
ceo1+CxqnTUeCo3qF5eRFOFamZCniMwCa+tQbxedyoBmx1Po2u0isSz3Ju9oSBw+d7ozFbfO7C2f
l0FAuRzNvsSwbFLvcbhEhyQLQLcRNjTjU4P7VBFlpk5HbAHFYYi8bMI0VKVBlu6lyuNHNBkYLkir
655SmS7fXDklxmG084xCf9eCLqL7AY+qaVmGfDcPSQv0sm6153nhz4YF3rMVNa3W/41fm3D2UiaU
4bvO8H/WgYIpI2JhvscJ1LP3Fq3/NVZTbpwDcg8avAPXlP1ON2T+Bc6785+YEhT5+E5XoFynRs00
X9j5f77fDqu8x+uxPtP87kHoSIL2SnO5LDdOMHzUKMeYIUFLfxAUaJsoSLXK2meDBNKRxUI8W8pL
1U4Ykglue1sOkdWnSoaIiMd6V0PvGCI/67kEOzr8/aAMjMcOR77veIz9Vp1pfkrTbLXpqtP0UbdU
d1hmvcX+k/xkmGGe8WznXvXYFnL8GFMc+9K6vW8d4SEatwPOmawON85upNsNfzD+sLAbd5Yea7kA
GzeUeL18SjDvtnZVboGzLX2foMvG/se486e8vi0H/IOPlUhJUyjVzjgVOub4059tKaOpXdov+rgE
N6nXyV9usky4k9EEixCur+R3x58x7BbxUD2XcuxvY9PqfqUSJ+fIDfAiCltn0X9Wi6E9yCYpzaie
5PzQU3z42ht5e6Sogu6OnF3tYH02BmmU6m39g/IblxIta70TiSjVH5EN6u9KS4ONJjA//KrXbf6j
TeblKR+a5bui5fjDjAPCgjWXjRRyYYJDZ04r0H0iG/dZ5la3uB8ZH9uswxVdQ6D/yec7WMK+0/uS
5WA6JxP/Mz9SaiwfROLWz0Fv2UWUihZr4NZ2sNHup6V5UgWe5mE32N5zSV/EsNe0LNY4g+vEvulL
J/0cGJX62Ao9/g7ayX8WCkU+pndesexy39S+9P2g4z7fyBp3Z220aqziUlO9n0kKfxCO6yVRHWcF
3qI8UnH0O2uYHpIUldOuqtXwIAppf1lqE13g1FU2OyHF7t+Tm1DCbmjT6G6SArvc59IWRv+gzNr8
AYV8/IidWprtjLml/9gzEj0JDZGm8t3Y2/ozUNh+rYhrwX8deXcnIs/vG5E5ThIkfKaWNJo9rLce
C9EZTYi5XFmFTj7N7cOc2v27NBf8vmEU7FJT0XvsKFWtPcyljn+sTrsyhokqE27YOw1SdJ1qaERP
gdrrTh4scNTKpQVcs8hPkDVIJsjCeZ5dzf0Jg7TQyVVa3sdiTOpfRWuzDrJpALNvlM1AnUuRobnr
6yz7VeCYnXxIusb4iN+dne2dhEaMsDDoEr8zusnl8O5b8QDSpOWIkrk+hnOPeSWmf1g3Rgriww8T
seMcsvWZ3xFBLcn7zDFEsY/Hug+wzbM7hB6ZKO8nAyHSuxU+qh8N0SH5lR1Wv3jVJsUfKrkB9s3C
mdJ9Uef+b3BmqmVVjvNNNxCVRrpbLXGUsJH9MUY1TAdvHDRUB/RY1D+n2IFr6sTqa2Fg7LcbcgfX
+YAHIyIy4+Z7T3cqujYahna08ga/MfQigyqsTNRR3Ey4s8a90zlh0KbIoHsAvyL05i5wd1pTpWPY
TDXngJXhIo6lWtXc2F7by5BFyXoUg27dWI5semSvlf9funRTZCIPl5HSE+2u9KvxP/r9vE+drpbP
lLE1/3E2A+2rrpdFfpgms08PFoIJbEnzNljCypTDQim/ZaPHgjL+six2gGxhEOzMfVwgfpxp5PsU
cz/5lrf98lAmC2dKp3IOiBR6GLHn1MfNR3eeRXnT4gdYPVQZ9eudmRfT4yAnNORDreX/IY6PP2cI
WU924nTI5RPA2iFyROOrmYngrsFS2wo1uWQfsIrQkn1Gxf9kqFa30LX2k70D1QXxNRrbqslOQ5o2
6kajqVE+8H3jaTEa6eTcF90w49qGNgTjFrrygzDTKv8rlqH+FNX2gt3zsMT+TZX5yfu+siQuTEC/
671bUACnW7hJRt6ocNOo15LVERu1P19wIit/RwmyYmUXwg2O/pCvCPiM42mvdVWXPfpGSvU8Caoh
3/c8k8mLbPCh9Od8+ZA4KKxD6XV2HqW5bkJOzvr5vkwtgcIUvV2+W8EgeShyI/8zmNM8h7lWZTSf
tIuhotbv3YBvM26+LF4h2+OsYq06IE7jpBcSSHyEj8FyE8TUgh4rstNlWPu5YWEgW+E6bhZlm91i
AqnfCNJZh9Z303TH/xrDfOyp8R27yWt15Ard+Ks22vwh6Ye4WE1c0zEaUFH0BLgJ63XEirzDCNOB
eoX/l6OwtrPNL9Ke2oCkQbM82KjzKg6jYHGPUBHrR9GNsv6QdtxjYZCaELWNWGppOPKaujBesBff
kUUsnlIsQTHIGi3t4wwv4lubJvkTLYSWG+nAJQC6Czx7ozG15TMacRw6ydJiRO0kxqKRYRoNHwE9
JpVQge02ohZm/aHFrbf3gwfn/TjVc+NjnGfXN51TM8UNEcp9ZQzVl4CcG+j3yl743hLPfQgKO+cv
NwTUO+nj7Glprv3H9jTSxOxomv5h5FXhv1tk2ry3iMQIthY8fKJmLuIkjNmYgrAe11ms4zqwIlT/
4+8qE+MfzM+hTTdrTS9EU6QoEbn+tMt02b2f/JyuVfJm5bfG1pJpL7LcoyO0Dqb5BoPw+vM8DSTV
1BA76bfY7Sr14M1UgsIpKPnaIGw0XL6k4WDsWtgflziL6ULHJzMNIec2cm8HGKztyH2n71URFD9m
9AIIqNPxvkaV9b1IaPmARCgxO16y/EO8OE0aVZmySLjGE06q8dg4/6V2QWU2dnrNDLWyN+6HbEhk
qHXgmHZdn63M8GIebrlWyREeUlZbhyVdWWktIQu2i9VYUIrUjcTZuXgNfcaVsuhv56qafxIbFfl+
xA7srsoTIw/ztZSLJUmfP9GYPfTY1ZdWgYUiXrB0PtTz74U+5wyP1cCud9kwYzefkaLsw6pzk2dM
5dIcFkmiHQd3svw9OQjn5FQdRyrMmqmJpryfbktd4jqguwWGADj3yv2I60mFnbCQ9U6PY/WIHeNc
7Plr6rOi/6x9H+SCwK7uYcZEKtdYzjYWnUbo1xNm06ocVwGR5tQoV/34a2pj0BzS2gIaLs4S+303
BON9MjVZhwHsyG2OI7Wzw7Q2Cqp3o8h/08cr5C6XpnGXDigddnFpxXwuc0/AoGkNZDnaDMdvFLx7
GxCGXr0z7ZG/r6DjwN+oCj60KjNV9mwJaiERTH6lhdSSJVyEZFLipin9FHOnIPO/uVbm4EJbuTON
4WrOvhuuVndUENsA5wAb+5TQlqCsI88aRXdyhD2+K6Y5ob2Go4SLWSKD57JdFnnAH9eSewBg1a9q
olK2s1QW1LdwUuSX2cjrZlemOJL8mPulto/W6voZJq1fNpFMYRaFAda4Kqw0Fy8aGtipXVUTivKQ
I9cx2X676rewquE9EJU53pdpk350iH8avJJHbXruMb38XvVYh2OnWHw1HMEXN08zeOwk8T6luYp/
unIMjnlAm8E+TX0sKMTEC3mYxmLG5gZPTeS+rWuDLkwz9jkkErEeTUW30ItQMcm7xRqVs09o7KCM
SZqg3Td0kCe7sZzd5mkwyYFE3AfHB9IlK1pucOdPNvY5zW0MZljdL2ocn0blrdqA1uITdjnp3jl+
56lwmjUjoUop0/i37Rc8ea4v02OiFW3PrQ6SVmjl8AtgnTvpJ3Zwil18DZhnjEZp9aE7GXiZx4Y4
EvXHapfMs/bZU5af38N0gM1ett3wZMaKbVDrl/mDmXZecOyQoaY3jV2bnzCQsh8tGTjdbw8RiLkr
tA5iVZVn1adK61hdKf1E1l6lcR4TIsXNb62qyYkoWdM9USNf5Ceh8nP3GqwUeUufND7J0KlS613p
CfcrDb/zGDVEw/Hqfup/mUumPUzIgnz26s776ORJrocBps5f0sRfjCgtyEiqYCoGFsVCzK+1sRR0
9uvtd4rv+n3j67h9L7Ohf/e6qv3ZqELCVDVn59GRLp1pgTmvfZ3Ec3HUem71w+fq8Ig4gCARvf+Y
hG7VxsnNgtL7putNv4tqc+n/TKtVEo4TIs5vtT62kr0F617fOfTw93SaVb11Jd2zSSr+zXmQ6yC5
jG7aI9Y9T0OYRTywfuEvG5nojmVPtB/I1nj3embl4ijo7JHEkCVFaH8+SmdPKeKFwD7lpUgPhhjb
iPVfXKmlXRqF/nVq8aCSV6ve81HgWld1sY6iUpDWqdHIUMh8+F9GsX0SdpQkKbRuUv9+4vdeUzv2
qTOmdl+WjQ5y2a2vJIguPAtkNYpOdLKQhty2Szp8BoW1GN4pQ02xc4tCRGMZlFeeZZt3XV8/ZXyy
/hRV13TfJttpC38KyLl4p7FyzA+WFDjZNEvA2rbro+PDb0wXVFKVsjH2LjP/iMtlfJxz5CBXVsia
4d3kw2gNWJcg3e2oNza/ROS6wQYRs0QSmT6poTLRLVAJJlnV2tnHrO9Qj+BV4v8YrQ4AQmtLizPb
HTkoiFWyg/L7lKumNvmKGFi0P+tKr4j/BNZ04dQrn3DPxJenivuAAB2vzjvNkeXv2dT0jwmhTBnN
ZHDmXTFXThLRiz57h86rhR71lIEIjxszuPW9CeMDZZkT2TX8+xYuxCiUIyqSCC+bQSAfrzoL/3nk
x/U3sfgSY1YSDneqXCq1K4rFODljKt+b9tC5+763kI9ntEddU0tsIRkII6l/IHWzmSUmdotJFsLP
7VnA5berqaaLWJTBgyxNzlGK6Wo/elVy6zZzG3EPoLEWMnp9WMrgWrPdxd9Bqx0tGWi8Vyn0+WeJ
4i8hVxgYp0qaZH0aO8OYVRl1ox1wJVvTZA0w9VCHnYQV5bLgorGkNielVzvGFWOPF58Vc8L+g1CO
MhddN+u//1PdANiZ1hl9QCeCOvtdYaXtuwGO6RVR7uVR0BDQzmhD9NrkdmlV6vtc02lDmfzm4Jnw
0Ca9zq9UpreFg78vmNfK4uO/8DHeFE0quqlHS5jmSVPzlB2DXBnOcVRW95PmKvnF9zvj08yEyDCe
Zfod7pekxXhW2RcKCtUzQpE2D1//jDd17PUnoUCklRWR7KoNWqsr/8yvhqNGPMjGOi38/+6qZmzW
Os7MLCixFNM+sMvW4fLfBxlxSDZfQzm+2EUoZFNkgFpKScWgknU+Ps8NybFGNO+6solyQNeRSPT+
l1qa8o0Qk/VZmXp0q3+V7cBZzsdKOlFhVVjrJ1061gdoHQ6UH8e9IUS7RkndFKXWoYDu81SIzfEP
faFeXZP8JSL7U99Y76Q5VfekwrM9ImLj2xBUV6otF0ejFXfVijh8npsP1qYFoGsSxzjFjflUTqsZ
2sz21JDKP8pm/vL6kjFeDgeZClmuzuZPAXrrQNW3vdtOfTadsHQ2i50ziET7P87Oq7dtZA3Dv4gA
h523pCRbkh2nOLGTGyLJJuy9Dfnrz0NfRZQgwQdYZBcIsKPhtK+8ZSfrId3B21eTjdKFIXAIpc3I
TW2rb3yFEP4lygz9VVAVGb0+sDL1sXGiEDRoPY+vwsIpzIuKMLhFWDnfYLz6yx5bbKcBLa++Te5M
Eku8YWbRUWmYqAH6MpDc/IOiva/fy6Ij2E+7ie4QABf6Xqv95Sh6tDRGjwhLiq1UZLkxnV7/eP3z
r/q9b6PgQWKxi5kSDi6no0SBnZST0kxHC+bzYQKw+TQYZemZitY8YwQmNl073tL4Pr8g8QfAQghq
DDA7cC+ng0JlEW1eVdOxnVThB2LofZcq+ub61C6NAjyTHptJVxlO4OkoTlA4Mzf8dBxsp6Qi4Rr3
eTR/vz7IhQ3BLYDW1HLrAQVaTaVfFAONuJ2O5BbqEaWQaDtA3nnB6KTf/R9DoYADjxKyHq3Z0/nU
k9omOY/1EcXa6N4s5/HZsfB56nW61Dcu8kvTWsSt2IPgTpDXOx1r7ms7RtxqPnYUMDc4UdIxqeZi
y1DJjWldOP+wx7jg4LbBxV87xgelLfrQwmurpuqsdR3tQ8zGA0UExFaGuLEpLu13sEgQAThZLNxq
Yg2ZXGEXKK2RgE1YZEkERMGKBx8qNaHZOrcZ0h9yuLFLLm3Ff0ddvRWqk9hUbnNc9tAqey60+tlt
w/rX+/cHIQ2bcDEtPIOhEGoGHRUhgZfONN5rZp3fBa0S/Jjk3P+9PtTF+SxiYS5eLOeeT1Mb6wUF
enHUFDFQdTFNPwiG+cYNeGlngBMC7a5a4N7XawWvIC0mGwfZZlDz7dyZ4T6hkRr7i3HL4NXahNvB
/zExjrIpCJwJE1eX7pgnTdeiN3kUFqbldTd80+w2uLEHL369JUTh0n0jL5werjTIyzrE3/BYI9jv
09VQvMjGHf36VC4dYdBP3E48WAZf8XSUqSgzuplCHJVapRBGf3DDax9urdgsbxzhS4cK3yw2BN7C
XIOroTSDLghwFXae0GhhgK7eq4E+HVKYcE/M1KFBk09yuLFYy1k9yRmZHQnOAp/gvwgeTmeolRy5
dsTc1UmFhRJaM97R5HCplDRZ0HvmGGffCm0uNL8QhKY3Rr8waSC7PDCujpo7eiKno2MJGMUBdM6j
CJP2R4jQs7HTZB/uVJLG2G+aXM38yrDqG+O+3fOraeMOQOrO+dOgZq32aNUIvBdEOxxx1cye4yZC
Qy+ugjjeSqHX6l3Rt/X3HMkSSQQcpdAQ3L78ZJgFKkrKtLBdEyuEkhe5RX6PwKBJoqIbFYI8pju9
oreChNfgiC7atIbRfsmAo/5IYs36hVACLfGpmMrEa5IhDB7rMkKgKnRACWyMXs2Q76mn6Zum1Nmh
T6hWbmY4rJOv54HxSw1Hc3wkFaxCT8dgbfL0QW1e6MQo8SZTh/E7MHoSA9o8mrFpwonq9hxGaMwF
KbhUX22m7iEv5STBFdvRd7SNqPCaToRQcjHoaOEZNR2BjLxAbiKjC7/bIuuyXYDxDfqQONR/jYay
p1HFdC1vGEckG3Wj/dEORnTv5AthBoG0AqUvGdibGSzLY8bGUY4Ib2jpYz0o7m+pBPpjhUiM7beB
MnxFqKKxdvFM9AKNzawOBCK4gU2o4cb4CVTGq1vHlHS1PhUvupbn3V6j1x74YyGqT3nq5Imn4qLy
K211O78TpUEt2lGxJPGqSoxfqZg5n7FE6ZJHZyoqQVcsH5/GKa3EtleguW8Buui619Hpv2VEceGe
4i0xyQQgcuIYtAo44i4D7aBDlE7YEru4HZvncWrZAtcvqksHiW/pLn4CXCJr3JUTKsiacT8cKzlQ
ZYcEcIdIVPYxL4fmUS1sMEkort94Wy6lHexnGxYZgC/Q16vjq2cCkEQ0yGMGP3c/jW62q5Km/q2P
WrVt+zb1IdeoW6fRp0dqJ84OFcTw3tUL81PR5iOCWhUqAY4qKpSt53JjWIPy3/UP86a7uTrp3C5g
syHb0NBfayLZalhlRlrLI8Wo6ruqTNqHaQrDX4rWNf48xL8TXSp+QO/yyNYLt3I0+g9uHrj7Hvsh
urWORatcLfwwLLW76z9u+T5nvw0yJT8L3CvAvtPrr41tiocxiQMYMPGUjpX2OVS1RQpB7V4j3a1e
3z3eUrnBbIbCK3olq1tvlBTqlEojhKoyTEe1wtWBX43BA0CYoaTcFoY3QN4XHlCKGARUiEUtghKr
EblRzJYkRRyNoPsvTZ2Cal1Wb3K7SN6dcVOfg9ryRuVaONOn31LV8pZlFsZR64UDTSgl9C2lPORz
2Xk2YLcb452DPCn2k3AvVQUyCWpzpwOafUgyQRfwaGqglSr0Xn5WlUoDRyHb9oxWEbtKhIZNNzex
H7Clyw5qpRe/olo2L9QISxqMyk1avX6+pSj/QmhD75bGzZo0O6ogv8zBNo4k03zsqEu3FnZQf92k
ld91uxLfJMVhgCVF/oTzVYcwf2uC+ir1Yu+MevOhDuYkfX8YxepTSV1sI0EYrT5VOdQNJm2ReUwH
UoWmoBtmi1h6IEFuEcAvbLhF5xf5JZhgeJ0v9/E/1TNmrve8ccaxDvTfqplZ971rvhitbPfvPkvo
TC7lBaaGxeRqTq4MnSRFgfQ4x7P2mlRT8ahp6TYGXbudMxHcOLoX5vWGx19KJtRE12JZFUrd+gCD
7uhI6iVRThMdmZSZ6r3a3uhoXBqK3cMOWqrNaPScfsIwMHIIpsV47CegM3krTVrPQ7RtRXArbz1/
HXWiXVIFnercgv0/HSrul+8W4vGBxKN5bOgqbuK6b25cs+ePI6uk0tGivADVdG0eLgczQYkqno6g
rNyPKvnpcwjL9htEWuN7pKrWc+UMoCaub5CLo8IdtJYdQmS/nNR/dqKYi0gPVXs8Zgj6YzQ3q+23
Hs3hH2ZT5D8Suyru5ymBgXx92AufFI1XyNyctjdbh9NhsQ+PzHYcekqBrbMVXYXITd7cKs+fv1x0
I3jzF7mBhTmvrUZxRjy3gg71Pwjj2xocC8gIEB/P3CbG5zEIbimFn29KHVVX7hDqG6zmWoM6HMTE
QyKHow0Q8q7spHsPU6TduTIv311ooLCGCgga7Mtzsr6tXLM3DaXRumM75+qdiQWNP0rLuL++The+
IB0lhqHr8ObGffoFZQnguSnS+ThHrfhsGtLdZdoQ3yUGBrTzXNGZe/+Ai/LRwsigXblm+08ljJSk
dKYjxshR49GCVe8Cowk2ypRZ+yoC2HR9wAs7EZtk6pOUN5Z/VgcAvSihxIjNHqt8DJ9FMkyHIa6c
G/fwhd7YIujEKDAtOG5rHpkszR4chz5R2B/hyZMVfVJ7uGRuVAg/lLNxp8WRtlsMcQ+hBvOrVYN3
WpAut8rSC6PkQQ8Dq/DVYzCgBWllipyPA9fBfrJtdTPliFFHdOre/1XJF1xM7YRBy2p9O+tuKOwR
cPkx6ErlczEMXwhMmxuvzZsr2GlkqsNgWZTAuEQgE62iKXeMQ1I1azqG7VDeTWoVf8nAQB1ax0k/
mg3Y21miDmA7UoG0EJgbWVYasipZfy8BkQxehFbnoQIgjyau7r5qVTrej7rafAoqADlTkqG8srhX
Z6UW3qCSXYjMENeAUEisi1Ay9NbTo5VX8YyWbzpCdZGAcHChH0sf7H/yHwxyWOZwiABVlUmgjk9D
A5T0DlqY+CuaMHT2lHyC9liNCQgwzRmt4cv1U3Hh3JtY5wmiYhIb5OJOf9xg4f+RzMYEGdZCncqK
6zt9ALsY28gkJoGt3YjALyRAS6F7EfNjczLkakBUheEm6tl0zGtgpggOoaIEIQUAjV3J6pOWtPAm
mtStP05ObIdQkcbyTg/SsXxoo0D8UgCM/QFIAyp6kqP72tkjpYD3fxSiKZjwXIjom66uChCRBm+W
O6HbG7ueNoSxJ+T0PPVps9UiUfrvHm6pJDsYEVF9QsLsdA2wGlKtCADjUZuNGql6xLTrMIgfdTdR
P4tCG2+Md+HxooqIFgIq6IuU2fL3/4QC4dj0oByT6SikzH3NltOmCOPSB2x8y3rnwlAL7RAKJSVf
gt3V1OxEMWQbTcYRc8SKQNSu4T00w14pxujGrC7c77RSudjBccB5XdMcRzXQqibQjKNTpz/bGakE
Ol6u9uv6Wl0c5Y33TH8DharV9gWyYgWRQZolKq2/1yllPHZNoz9fH+X8s/G/dpYG3gJlN94O0T8r
BLMnT0Cz60dcgFJQZyGQk4VyoAeZc6Nqcj4h3ILo8cNZexMiXE1IrTqzxwJNOxZlDBmJ5hd65E19
A6WxdENOL3DaQMvBX4QsFjLe6ZazJnUweukI2P3VixNFjzBqP+BV01IbROArm+zK67RbJPULcyOy
oDjIa7/En6vUwSxmRWboMx+LLCg3jWynzThY6ub6Yi2/fTU3C8Vsku8Fl8MreDo3A1BlXAhahYE0
EmoJ1SG29BF1LS2joiO2ieO8t6cB3o67k4Y+TyIX9xqoMCYEDVqauvsqdsdHqr79JkdO8MaJWi/a
MopLv5pmPv1qFu50YiFMk0Ro2D/mMp2BTVtJ81MDh/VUaFpLbVmZradSS4q9AYqaomV3i1N59nTy
C9j+9lI/QKpBWy8gFtxGUShZsLdLK+mBWOrwUsMpN/YIsANgb0N550B/fOz6sXgWeG+mlFCF9Q3I
/gj/q7efGmh7NxacuHi15G+/i+huUXG1qLis4pHSUmIUJ0WwD6pe+WJC2+y8gZwv8BIx97pvo6TS
HOzcQIApwzMPelabYpnu9H0N87MQINqyNsQUEgS/EW26zojRuZJ9lfLKd2bnh4qWW5sC/ZKfqRu5
X5RklO7djBLvQWQmaMsemkflJRGdASiGrvIYLagD3wQ1XXuQtFQoVr31MzOFlSFPHjsWqCyjD+6J
J9Q9/DLD3amhnWhA8GgY3we6rTzKNgxAyduET4Dip/IrLgKu5vXJHIDlVyO4agOqVBtVKiICo5zM
mZ8Gjr0RetKWG11xTeil6lSJfZ6Y2X1c69Hnpu7Fp8qo+g9aZkHxk0bq+G1ZpX8qQcWKqv2M0UKc
If6zDSolMzaZ25YmNavGhCcV9y793CpOv1RGAEJ5rrvS9XIt5naEANcvNd5uPNgoEKc4iAgE9eFy
2eqzlSfx8ODMsR77WmuMX6O4NlM/rwwNufewir8rbdzHnp1p4qdjtsWjHkJYg6mjYa02OHkjyFVr
S0Kcn+Y/Zpjpj0WUVsjG4Ibyt4b/A/WjNIfHWptF5pdWVRzbTClS0PLYp/hd0mHMhcuY47vFlLyC
gK6+zuYU/KiCPoKBGyrZToM3FeyyinzED1q9iHB4CB3dSx34q5URih7JalrAG7Scp+/2rJv/4RY1
cV0GgzR8KxshGcS2JnfuUASDB08Kyg/NlOxTFoFhTjvd/dim+KFvpakpv0o1cAcPupoOn2uIsq8t
vl6Dp/fd1PqyDEXrOUCR0o2Aw/jUdFXyn6QN/Wq4PZRbPRgbc1NKFZvuzlX6YNfNBgKKTt/Vgy96
df6B/A3imdA0ml8ChjNSvFUsv+YAcNA4Wzpgm0Da848JWbrEc7M2y4mwCJ1xS3OpVNbRoI07Ek49
o0ihhB+JFWf6nAIDym1T5lnk93paPvZOWj5LQ5pQloNpBswZKPHgK1HR/gx7CYe3TYfsYz01M+Tr
RkT/mWUvzC0kDz3w9WZs/suQTxEbezT0P9BFSnknhFIcI9zvim3sts2fNM/Dv22YLg4AmAaXnkgU
8ZIYQfnDrNz8S8HrHPltkWkfZF6MrxA+u+duoPkDCTlJF9Yt2A9uhjSpCPBNCX+14UxwcmTeeHE5
jl86w9EeEoBUjWdOLfC9arKVeWuzEoPv5GGi70RbK7OnyxLAmwLZ55sRx9nfMTVkv4WhoX6o3Xwq
/NYxytcwqIvao0DmNHvspJ1fTm07HwwjC77QBYQ7R9lLh74tZd9udL1Oez+s5JjgXl2nIS0P4DUP
mCViOhFCKPigqqNUNmrlak84tHDNxVFjf7cDZRq2uSLSp74RwbwtB31I8bCKKrlhNaHYK25hPQb0
iL7Pg/57hAhS8ckKb07NRcWOffWTmpNM/EkrwtZrUfj/GKt5+JX0fIApopaa4uFsUIY7BRZM8WDW
YfwR4lAIcagP8tqDc0DVukaG9bXJVO3PMLhJs22CMvwyxQtlr9PzPoSiOIUvcIzIZ6YyAoISGYpi
eH3vsl1y4SRPSqQgZhhbXfjVrGKzgiUeG+D3syZ8CY2o/ShSNs2miF0sEHO3z177IHb3HRdwtx1y
LjVPWBV8dEva8MmUuCq9zMzqr9fjjHWqtjw6VKxR26WvQOF6iXb+CQqjCNG9ReFhbzXmdDcqUf+j
i/Pid03R9UMTpcnf6+Ot45plvEXjl39DzKVjcjremBs9LHQBQhr676/c7to72CLlowm7SfemrkGA
bwStdyNUXAdty7AgvEBiUlbApHFVy3O1cUb+sHP3ZsIO0JVE/ojSKb4Rx68j7LdRQCZx/ohGuV5O
J5cHEOGkmiBXiJMQHBnb9aIBWquaJLfSu4sT+meo1XekxZfnKQXKvVXO0yZbsBpCz275t54B/5cZ
ITmyaE+QuNJWO51RWKUij/ET2lsZEAVPhWXwKPlwvcf+XnT1KtWM/XKiCOFlRsNV4KSwunzEx40n
kJhVfiN8vDBvG0ClhhQVgSQAntMfxD2ulo4buvsYsv3emRzxKSsL5Uau/rYN/w2/mTetQ8q+iysm
kLNlpf85FhSGBEbhnb135w7MQoBfQLzLphjfn7gW8Uaa1vip6Qo4RGZuoZ9NpKA/Af9X4UHbafir
BMkV+Kph4gKM/7AO9L9GOAKwCcSlvcgM+f4dvnirEli/lbTeost/fjF8cD3CmcbZK3VubMQ42Zup
g6x5/fief37ajoTuQOPJStjmp98lpuTFBVuZ+7mMRx8vstiPKy24scjnlxKlC2rvbwUMukGrXddA
Ic/xDUeCwpkfJjezvrVWVO4iXev3hYjs++uTOr+TGEhfUmIEsoGqrVIS2Y+aHgYoXgjg30+Y0QcP
WWMEzyllww1a1AYUg1i/VU89/5SMis6IuzAvuBNXWywR00iZUBcHexbdoYY+vutz8/0LRtuWLUG+
uqQW616hrMuyVZVMHJQqQLokKXikRJrdyPfPLz5GAWy0VP3QGH+jIPyz+ZLMcGDRSBYMrPsxcrXZ
J8gDTNtBCLq+WGe1cK5VziR/AuoUUJFWq4WaSGA6TaodMrQXPuiqEh9rgG1f08omNY7D8BC6JvxJ
Yu97LRzqzYDm7Y3G+IX50hQHigKrAljXWtMyxQulWcqfh76AuZC4U/BfG+ehP5pKfqNMfSFdBcnA
riRZXloNaw3DVE2QZZ0m9WCmKvcrbrLTB8ySDW+0A9BT3RDcK1Wc7DRh54cU7e8HaWmFD62jeHLr
tPxg66Xz5/oiXDigdDNdwTcAnn2Wqhb4iyiR3agHre7lXq0zQEZ2427coKIWrUEzvz7ehe8NW5qa
H+8qV7O5uvUt1Ad7BUEGhGpzNPTd3PC6aU62PIK3yrRngB92FnwImpmUykz29OplxU+lN7ARlQeh
NOnRrWtE1ALNvdMkOw1GX+xPU5JvkWCfHq0BlFeA1zrqMe34HGIUsWlmk5x6DJPnsm8NH36xe+N6
vPAqU5EklaFYQ6+QmvLpLdwlkZKBw+8O5JtQzqWxHarsi9KLvwqyPw4GLWYjv5YR1GWlE48K5oA3
TuGFy4unUaevTddrEdk9/QVFBEywi8zxUGVQ4Wwb4q4MQFReX/YL2+ytVommK0XRMxA2WFeZzHot
D7MR9B8Nfa4+ER0Lv5FlvEunWd64xi7NaqkMYQdmLCHGaukB1oXgHHV5KJNUedYgEEOYT9+rUrZc
XbycUClpg1B+Wjb7P5flLJKqMqVBdcGa+31n1sOuqdr+y/Vvd2Eu6KvSRib5Bbm2XqEeITBNonh6
MN3C3ECRtv0SCYH37wNGWdAN8GmXwuHpXFQdz8YkYIXy0up9K+2qXSvK92JrEOimUkcf0F7OJHDW
01HK1lQSHIf6Q41I1gYpLfXOjo3C76mZ3Lhpzj8b0KKFn7F01fhjtbHzrEwW9RftEPRhcZggkXt5
b0Y3Ntr5fQbjD2QubQzq5MYaMoYI1Bindq8fKnKVx0HU4Z006v6uxmbr7r37gKEwBafqSvUftvrp
t8O2tXVRGdIP2hBZm0ErCx8J8FuIjPOTulAYNQrxC3wBcbzTUXRDBs4wMUrWCEuiASbjp9gWhY+B
W+31TRk/Xp/WhWeREYnaKP5rS5txtfMMrZ7aYGKhbKpwT/XYZsciKqd9WAK/mkpU/5BqUvDFSOOn
Gr3xP0M+UTFEu+OHOvbp0Ryz5PON37REv6dZA58ZPRvo60i+nz2LycSNOE2tdmiLyPxY0Nl7iNSm
uzPDpTxmV461bepabkatsT7h2VP5RqEl0SbTdSTe1E6MHyqlqV7DIdI+xIWeftF1aXtI7rabRs1u
sSAv/lxgfebSBedLLn//z0VkK6krJZKNh9QMw03f6c13XjvnI7w2605LTMtvlQWbrpS3IJOXtgtY
BFrvQJWIuVebsjXMsezQJz2QO9mOR7SXHJJMazyEdYzHrB7KT9eX5vKAiyU43VCaxKvdUjkzoPPY
0Q5jOKr7TFEUT+Whf0mpnO10GLJfr4936RqhQUQ2QXyEw8BqgvWETX2vD9phgjD+NASu2BlufOsQ
XLhGuKWIP0nFeIvX9QaY0KieWbl+SCKeqrxroh1YKErJo/vu12S5qoAaLP8C37EKui3sLHKEerUD
UmLZIVMonOfJcAtveuGrLTQehoHACkNktSHNKq+6QEVexqytfBfFZXJwEYy7v742F/YCBSawArSQ
uUDOCBluGQUFPbQDmZ1xpLyRIR1UWfcFIpIIINbdDZr3hVU6GW/1eo11MYdmRzZb5l23TUJj8oWC
HEnfY5FxfWqXPuBCgcLXgvIIYs2nJxpt8wSLukgcKDBKP3K0wYcMcMvU4dKECI/x0QLTDdhqtUyS
oikhZS4OMs9jcOTDQGzWDXdFUr232crLj5cJBFpqPsQY62A8QWFniiEuHcauazYq+kNeUiIYeP2z
vYETVhc3Z2ghzy51AKqEp9+tgVucOq2qHlSssa2NihT9T3LqtvW56Oud1WHQ7TcoFH3P6yo1SaEt
BQE9XD81n+K2+oHk2lwEp8Zw8jSRTXDpYQRIHyVNZ9+HWV1vutjJfxtzrvxeuFGoBgXVAhEedf5H
GIoqGxIaugH4as/9+4OaJWoiikLBg7xtdRuNVR9BTTWdQ2r0zqabhoj2z3iL6H7hXHFilm23ZCYU
DU8/omFU+qymuntQlAlxVvpQXO9u7U84te7yKkhuhAAXtiGKJCTg3Ai0MtYoMatUjArwt32QXCo7
tVWGu9GKVH9sLf3GlXFpqAUrRtwOaJho+nRqMf390TRi5xA1rb4baWd4Bl2+XWDmf69vxQsjsU7G
whzn4aDGcToSnAE5jJ2rH5DTgzrUo0HCm6w8zMLp9+8fCuXupQ1OYZz0ajVUmEyVS+/voI5F96No
VdcLIEb9SMrYfv8GfBNAgEawcMjXpIxQoRCmRJl96NssoZ+quduONPkGDOzC7ecQddG1A10A42R1
iocO48AmrNVD0Rb2zkKCFr1YRCzf/dkWUr+9RLm06deyB107WrOhtuohBdJ1MISSbrO4Mu7Cau62
14e6cKLwOKf2vhQ9HBCYpyvkZvDhkEtSD12Wp/cuPcWtCzV9W4gBUffU+nl9uOUhOr0FHbK4xcGC
K4JTtQriOy3XlNJuS8oKxbADc5DuR00Nt6Wi0vzlkpao61EJuT7q+Y6HOAOMBpgVmBp4O6eTTBfT
h4T+4qEwrHIbqEb9rcj1/MVGcfDGUOcbZHEdIe1ilnRA1/m9O2otbcEqP3QkrQS8Fc3QFr3s6xM6
G4UABkb8omHD68hOPJ2Qqc1m20/WfKiCuYcOlnVHs21ulcTORyHko6iLZgFzctanF1/5gvZmHRwC
G6Ij9OoCMcPJuLEDlzvgZEssKiIAxggucS5gUqdz0bUEn9qkcQ91CYUwdqcm9pzEMjcQrrNtg1Rv
5ulqkT9asW7dSJLPdj9jA7sjTwZDRpayitmDRXjULPPgMMXILuah23iWaF40zXyWnfh8fdHOduHb
QBB3bEQGmOhq0SbZ1v2kS+dgIwb3pKIP+BFxqWSHEGpz4926sHIITRJkoJdARVfTTr8pTq+4f8Jd
OwQgp70mVjrfgBJ3Y+UuTYhAkFo8zfdFm+F0FPTbuYoD0z2kaSD3DTf9A8q4zWY0i+FGgPv2sq92
CewWAyzQsmBnDZRxTqxxQHPrIKZI3tcher79JLKHTrPCv+hLWfcoxmWoumnWAwqDi1qz6362oz7x
HS3Nn5DaMveFmUYHWs+z6aGbh5woOvURAIei2b17qelzU+RZasl0olf7CsxQgUmzbR8UR5nuTVFX
B53f8+o04/x/DEVDxGQHW0tbbvXEyrZBdLOpWQRo/JswH+17QDv4HTrRLSYCLICzs7p4Xy3VB+rW
urPeVziLRGAkDG6E0R5wSW5KtQPpPI9IwqoL9qCQZiDIcECD73hHYRSPVdPYCHCW2m+ZNuOLJYdM
9yprKpK7JAiiwu8wLHS9WYnNz0HS5nQ3oXKPngJu6CVC7fEBXr1eEFNOQXAQkZKCKA+ioNugoG/O
vtnxXKMRHdlfJZS4T5bElGshLZZP3GsTOv2yzr9onUPxvCij2JMA6D8oUSgAMamVBWRKyxvCVaSg
/gLEq16DqombDcUfE5CXDLUPIhqKJ2NWugcjd9PvXS9E6gmkJlA/L2oz3ChxOHyzRkoAyJN24wv9
o+qTpdjFj8ppjJxbLbT/xmFeJ9uRvo72XLmiLDZwi9XSz5Kpu6et1v4pXKdzwTS7Cj5fAFuyvSwm
ozssfZCnsTRbe5Oh5RB6OVYYld/WVc+AxlCoHpyBKLyX4GLgSCEm99eOdQXqQJZIwLFlTIVsgvTg
lePgDDtLnZp7w0pbDZXzVtf9OJbKp1kDr+9phmJuwLXG406ve/NFV7P+OaJNBU401F90lKxiEE5N
l++sJBb1JmxMBNedROsmqOuu+pgDfAEwULid5rnovLWe25WzswkTE9VgqwjTzyg4B+3W6DmQaFrq
Le4Daov/c19j+uLjLRPMD3atp9+tbgYHqKRz+WwlRvw1IZ37MxpwsUCMFdp/NvJK9SZS8AaEBm3Z
O1uvuw8ljoALXrG2nEOnVzUgwEF3621YWJW7BbWrq58UM1vULsZI/S01hQ3nmgGuASkxgn5XF2jb
+3ZhQOo0Mx1Shh6JYrhxgQIhPjtQC3MPQS1oxDwK6zcBPAWo7AlB8MZJTWvT04qbNn3gWL9K10pL
35GqclT6DP7LlFpKsKfsaasPRogOKPL9Qh88LR8KuaU/RnZotxkyHiqvTLLTnVj7GUtMfNFJKKKf
DX4pzZ0WOf038JT9rzQbdRjbU5lGWy1usl/10CUojIZt+BFZXHR8MIBInc9FiZp/OyPKzkMyi/ww
gKp8qcm4gmMWBmpCCmHWf3LDrQFsgkpR7mK11JMtMrhquh1GB+BG2uSILNRKWjoHPUmTjzb2fINH
Nc26y4e2TTZZELq/VQo+odfPdvlaWyLvIdTWot+kpl1/jEVR/8iiCfqfDgH+DlXpqfIzJA4R8Lf1
zN3OOmrJ3pRlberphaoEd5aT8p3GxG3kPd4bBmThGu1bTzi589CWAaYjTjfpdwgoA+6KyiBBmjYl
4PYJrLpkjwh18a3qJS7LxCFIFfdRhm57gcexDdS17Usf0wi00il9Kh8bkVvhpnLGUm7KqXQin1KJ
8XughBZikyARY+D3K8V9KLlgvdbMGterg6QuH0nF8KfOGwXMpZW4Mr1zUdH4KBcvJ18Kp4CErNfK
VynxbNy4neK8dKzkD0w6osgPrXhuWfakeQ4nm7uLZKE/UDrs68cwbAa6t2FYb4dIV3+l7jBOBzcO
wu6ucIqqX5hFXbEfhDIDA00pzN7IbM9ifsqHpOoEWUhf4eGwCvC6GCeI0SzLY9uFBojRsP1GxGLc
NwBafYlTxy7nj+LdITKjYovrYOVEy2DdnJJdWw2pa5ZIEsbDrmB/fEYXu7pxgs8DyGWUJZHhObSB
rJyGQNTf9aAw2xKe+KKTQTKtPsnY7nfAhoaHXnS34FIXLozFEYp2PbBsYa/7VCbi5DBtRXHEsQKR
eouXMvPSysFfU9PxCroex5y3gYHQUShgORDdIEdc5v9P/V6CPKb9lzfHuau0Z3WahUS/JwhsTyEH
/08DXvpHm4mbN87MHQ0ItJggbqeNA8KxzJFvuf6DLkwfa0pCKxJwXTXXvuRZ0cvaUqP6iIjVdAQL
nB9DfXaf2rRXb2zbi0Mtyrfkxgs2YhVD66pEOgILgeM4mDYlOLw+5kSlE91hMfp/zIpOresuRS3T
XA3V5BWyLtZcH6HyoQJrlv6sljjoTiABro90nhhwfsE9MQotA5gzp+s563DfMxlXx9o0h31uzTZq
sJby3rIPu2ZpSix5/psp7+ko6HFLG7IcpyJBubqheukJTJU2KXTdG5/u0oSWVhgiBboF3n8V/gpN
bYIhcKrj1AvlIGPDeSxV6/X6V3sr65xmH1AhF8QGYRjNpLUGcldmNP+MNjoWgdLmXlHmS1ygi/mL
FeF2AsyfYo4nZzM51mkboMCtN9FzqneiolFXjOq9dN0CZZbSGNQtRmrwKDQsrsD0jVV2qLHFRrsf
dVyd8MtKfmeBNf4wQzU8RDn1SZqNGs5X1yd14eoyQVsuDQranGeqKQ3yFq02TtERw6nut65GumfP
Wf5ZB9e8n2IAh9fHu7BSSJktirfIg1IFX21yObvtbA1mhNJD0nnd2ItXN3fdGwWmS6Ogr+hSHiGd
JyM63XoOEs0LLyQ+FokSbacxQ0lYRWr++lwuPGko9sCx5PJHPXldhxZdpw5p1DEKHkCHWRAVaVZq
IJQ/DdVOoy39jZbCLRm1C3NbWFMLnNpabqRV8RHL1ViRVASPwi4c3M/0GXZFTFnvxs54E3k53e70
4VzKV0tdhD2/uiV6YzKCxunCI7YkteGJoQvneyOo+9EPhRmFGzONE+PLaGnhazC2oe45SJsh4j83
/bfSzIaXED83PHP6cX7EFaJx/HgM/8fZmSxHjWxh+IkUoXnYqiaXbGMMNNBsFEB3KzXP49PfL72i
VBWl8N10LyDIUg4nT57zD5PpF4hKzQ+elpEqFrVbfemyOfTw6qEv5/eDfdIafBD8Xs0lLH2Zpt8I
TvRi546L+zfK/Mb3hPfVsNOFOX6mxZc829AA/y01XqN+jxbSF4xCseXWaMROfpcqHXBYDw9bX0ur
sXqKRLt0+6KLkh9LNNjt3uK9N5CJTV7+IaqseNyXdY99kVm4drSzQ+qGu8mJumyflOnwq+zzxd6X
nad/aPTa/TyLunX36tzPXyY1hQs4kdPh3DFpUb4zYXnjxBSmWNkZsGW6Qw1Evtjn1N+9596ps5jc
19Ney0iJv41Wrn1Ux8Gzj5iAJA8qGtRPaRVV3oOH1ZHjd11sxf6g9plxKLxi6XaGV/I1vallv9UW
U3uoJK7VPMYzitY+GW0xIvjdRy+8Nctf/VwqsCC8WNd8PE+wSp/NzCbeFPEifLts+l5iC+eP9pRF
H6ypMz/wk1p86ioPon9RJCYxSjD9uCClSKbcP1HXe5smgWzVS2EKA6Gpy3O7iMVdkipKHpFK7Y/J
UC9P5CNbXNvrO52yGDL2Et+N8Oa6bhpbomUL1nrgVV50aEO8uLrQHEnuHXvjg67DK3kK4jlcGLAr
r4VtkihCj601glZE5u/cmdUPncVeg3mb41Nuj1/vT+Bbv391aGm8oc7FaxJIwLoxm5T4tiho5QYG
KekD1W6KE5BLz2rFulm5Vx71VqtPNW4zH5TYnj95VhHuczyBXrTQ5MmU5uWXpC830Y4yv7/8YbLf
CaSbnAMU1zpnC3k/S3Jf8jglhvZ1CUNbIzCTi/uZYRrZrh8R3zvES4JGfmL35sFxBtLHSVP6jxtz
JKP/6qeQOAPxIlEASeysdllORX1x6iJ6NLLY5otFOH+lO+z+Z3VT/jvPTf0bqPriGZVyc4A1NWL/
5ah4y/iO2hu/eGpyIDz4HQ/h4Cy/swQJvD0A5LnfD3mPmVOhap2LTtYyOL/v//brAwJcQaXCJ9E/
aKuuYjLWmwu1qCUM0iJhF6l2vQd0bWyE/hujMD2mZL4DVL96NSHunaO4UYSBG+YI4OXhbzWy32ls
S/0WdCINLpr7JCDe+hS6cBxifITcwBX4WVZG+NK38BmX2PuWFeVGx+5Km57qq2SkMwyFWIrvqwwx
5eeoiDOE5zkvMx7mYZPsyibPX5KoT/7DXSLzafeFh5LKxbmDVr5ve0t90b25jPwMI6f0+M6VpN1G
lCMjpB7EFK/K5rCRw8mbe+sssglqoLk4j81YhBvx52ol+V4aiKRCkl2C0MllQO0VEdpeD3w7hxl2
aAYUf+NB2bLtuDUKqGmp/Sl1J9bvw7GuoqVjNgMjdGfU2cJoF45av9GmuUq3iB0SzMqTF9n+K6OT
yugitXeriG/p9NOYubr0SIq4jfJ6H0dzdogLs93oobxtw4tgIUcl7ZfVOWK4uprBSVAVtPQmCmLw
2Xo3/SUmb2eO1UdYrUHnIYhTjU9lMp6yqfpnQD3ciVI8ktoPol8+NJa5W4z03PXWEcm2c9NG46FM
8RStnI3E+upSk7/TAUqMcw7NwHXnm360PHBsXt7M3rFa4vRgKhRam1IPX+9v3atLjaE8IqdOd0Pn
/b0KQq0FW2vpwygYBDKcDk5tcAKSHHipGX+NTfwqN77t1sojgYUMAq878tFVwA5DnbZSSNemR+oP
wIvp+eqsHmEPpz4OC0Feh+/VNn9r7P8x5GrZ7RLZ3hGt2iCO8+9NrumHOYV+lLrRVopwfXiQGEVU
k2SbFxGg8MsjOnu9odbFxGwu2nLOwvDH0Fb9Bo/kGsWKvB7oQCnQQmTn1rscpa+bUXWtOg2SkTjn
16ag5zAKtybEaf2/oeZl44HepLB9vYuT0YecafLkVLJW92MtRCJ3tCf7Wc2A3+zv76cbWxd5cAlQ
5mBzHa/mutNU6QIzJAGpbXQAEeE988Cgy9PZ2b/3h7ox2TwJ5cVpUMfiv5fTMJuweDJjSYKiyFEG
g/x96Opkqzx3cxQb2goIAFKwddWR5pgxTZmTBFabzntznAos4zvtvUQ8BBNRUKHeYVLC4TV4+S1j
ZWthbhVJwPsA82mnHWjvjtZGLnDjsNNxhZnLLUVCsHbLIdb2olHsNBCmXT+HQrWf1ClSHiYdf2hf
qOa4EeZvDSizche0P+OuKV60/qB4qWkeALtCm3hQLaIluozgoHsQtMlwfPeWoKhJk5a0APLauvmC
hgOA2VIXQcm+38UL0m1zkprvn0bAE5IeQTlM9nouF6sq2zqfY3l5jVp8VFr9nJq6OIRl/TokdDHv
f9MbjnB1a1kSSQEg3yasrOkSYlAG20CqORCVnomHqBnrF4wkw6+RWIZg6SVVH8SN9ttqlKz3af+N
/2D5hKyDV0QlkqZeVuhH+fLNH4tlRvYDL+FWe2Ck9lXaE8JMb2013tH2rfGPGup6F6ZVTwfPkuSx
EhsPkN5zN516dVKzR6hOqrWjgzrZe4g29d7AS9U+tLPm9L5IwvzHgETsJ0vPsnnj9rixoWSBCwSL
jb8Cr6PLqa/Z1gmxKwkU00tOsTAqfyx0YmAxh6ch2+JmX/MGpX2MhBbDnNIlxetyPFHWpdoifx64
CUmdWXnNNwD7w++wRsUiNzL9YDRlip1lqCipz7M++gkaKt/ASsiEdrUD+BXAWUlZSF3WxGIvx3zQ
agiqKJ3Ggk7YYP2oJjv7RWTSjlw52Y+OmgGOrNjWbyRN1zMuq0agQcC/o2e9jn+0rOMucUItGNPe
2SlOC/60AAvKSxgFdbTZN47wNZWOVaUDwVtC6nbDMbic8iUWHea33hLEpVKZu26w8x9xHdblroqM
cfJ1Z6wsv1XKQdvHhlmZeIKnunHsu96LgN4KRzZZ9fqjXiVGeExVjJIdPaHjnQpqUPcP5/XtwI+V
TziALBSU7VVxMk77iic5P7bBy+ipd5PntginjeW/OQg5ExVQCbNbPxR1vevQg1GWIKUcvbeNnIds
70wbUe365pYgX8lk43RxRayOVqiXKNbUlh6kSW/uMSquHtDyHV4kFOe9Hj2STsH1Q/pPSYW3xirr
jLUSaZG5N4MRJxg/tux8r6MXtPFFNxIl/AdJxmBLAwUjVF9uJRc4xEDbtg14ZOxypU9PSSP2Q1oE
sGr8KhVH2UzuW+uZg/u0RO05luFs8fItsPiNJSSE8EhGNViCWleTWyka8N/Yq4HZ8KxARR3RkNx4
r0kl0wq1Ut4SPEZl6+nye3mppNrc6w2cdNv91pB77qYoeTdNhVEIBVyA9C1BpOmXo6DMPttNajcB
7GXvGClNd4DMGr1/09NcRgeWh5CNvtgqDNAoFY2hhHVgu8I5Fq5WnMuaSsz983sjwKP7Sq8JSC6w
Os7w5cd4uuisXCmaoIus8Iz9QfmMy7x9EmBJPih5G5+0qbcTH5Wd6LhQBHhWxil8uP8rbhw9h0op
6AnuL9L61e5whmauMaqoA6whrJ2ti/ys2Hb4pOlDstHIu+7/ctrkcUCgmCcRifPlB9eGXurMaB1E
1ox6VpHvaU2bOyNMPuCmrEAVT8BoKhqNiNrMoE1PFfpqY/fXuz8Z7j9xBqoplElvHTgzt0etRmUT
TZOhgPyJrZ3bjeGBC25TpO76/uRYSK8DyXkilV8NthjuYJlAagM1DoePICQ0XH5Q97fLOg8sIOBf
qrAG+uU1rv3x/nfeOPjI/HJnS+U6+4pxGBYOqkKi7nlfDwZW6GX+mhe2dbo/yo0N9KbWALiXw0/8
vlzUkUszLjO7D7zO656ryVz2pjtDqHDMeusRcY1wIhtCa477mUajtKG8HIzqSmZaQz6AT6z0fYZR
yGOf0gJHslZ1nqUm/JlyqYu+0tALH2k21LqAgSt/Rchw/FukuJuOVsqZ6qjZFUcTre+NwH9jOt4g
pbj1cmvyGL38hfMktQrTYQiabgJTYKb5abABPOMWlH26P/M31hfeFKUsYM7c/+tyhln25aRPah+g
T1gcqsWtfAdM6OH+KNdJ2FvnEyV47GslVeHyg3qMchc9MpoA/czXEGvupGhDf2mMY5Yj4nV/sFuf
RB2X9JoIQURcDWZWbu+inNIEGPWaL50SuqdK5M3/MwoOAcD35X2yFoXJ6hjZQl1rAneZ50+LXWL1
ZfbdRjZ5aydwh5C8oi5I9WNVKo5NLF9B8zBK7U271Jm+IaCX7Btn/nx/0q4HsollBrVMGBekUKuB
oLxhX4+yVwA0OTsn8zKc0PNVj1NUb/FirjcDW5psBuViiNPIfV5uBoWGm4QCN0E0RcUR6b7Jt40U
iJi2ZAevF1u4q1uf9ud4q/sekbQGsXDmEMfG5quJ1oHf10n4ZbDtfKO0b8ib7vKlgysAumLSrNOi
J766CRPqELM+JS0UmVJtfqQ0fT/YRlZ7Z8TdvAJQLf7xgE9bbqVUZMs/BeRTE/26JUxPKS9Xgb99
goV7byrqQrEhFB1NVC1NnpwSEeMDG99wd4aaO+ZRdOb8NaJwIY3ne+9VQ2YJ2HJuzd/1uhBBBrkv
8xfbHv8O40KN90VfFd8wUdUnaQQltHcfCV55EhMv2zQO2c/lwlKxq/Ny5pQ3rhGdsqav9wp6Ihuj
3Ng+MsmXSDOQL0TIy1GcOs5Vx6acYDWRQivcdo+G0FXk6nTxHC1tvHEEr8MJubf0C6ANzGhrvrER
j4oaDSMoUxEzhcjD7afBdPb3z9+NUXiy4KMipZGgQso//wPWBliM/pOi5EGfZ+HOXSrUPzsQxPdH
uXEUdCZEJr9SBHZdftAGxcm1TC8Cq0coJ15i/ZDYGA2LCSGv+0Pd+iAQxDp8cEo/6EtcflAt2myh
m5kHxAD3VGRi3AvusI1pu67GA+qjuERlk57SFSGoHvUoK0RVBLk2G59nCp0fpXVy5IeDrZ56V81+
V6C7v97/thtbEKoxxvOwFmk+rPX8cFtojSVWioCGuup7AwKQCxDtgdzUb8stht+NlJdiEZ0zipCI
33G2LqcyyvTKq0u74GUbZU+8FnGEBXXz0fKU7NRn0OLiBtVPJYEq13WiD1JNn+lGlFnx/rNH2QoV
YbInXhxroiapQtHxmC9oxtZq5KdmbHzijVoc+kyUDnBlRd3YRvI0rwKqIa9Y2oYSIri+zJUBKw0r
NFKqKUxunBZ/o7T32hQWeOj+7xaZD1/3zONoLO+vkkrEFkdF9uclO/By1kO1i3VrEVlgY0l/KhZs
6VJFK/Y9qo0HRGCjjbN5neTz7CXN9Lg2ZMa9uqZ4mtFLwj8BbQ+tSHYN/SWkKWf7R0jlvtxpRSpQ
GMaY6NOkzdnGjr5xWmX5hzYaFlPyZr782GlKQliPRhYYyLJ8iwD6P2l59m5dNh4RFlUE3tw88hE3
uhylUBzM65skD5RBj/dNU1bPjTnOG0X7W99C3DEx0oAbdAWpqdwyc0c4PUELXv/QhZrxFAuzfnh/
DIAfASGWhxHowdWMRfbgTkOb0IvACuykmlN+1hqhHROKsA9el3obke5G6GZjSNw4dScdoYPLueuM
dhH4rFE5fhOXsYes8nMHrNccRvaX938byGq6t1KsidEuxxrLkMwGyk9Q1wqOixXYmGOUh8VEdLPm
M4JtCLXeH/LGokkaIpcTRUgyy9V0elQvugUybgB61tu7RuvtBRq47x+F1wdVGXrSciuuCkwx8LQ6
gY4QpLFe+5Dvxo+DIayN0s+NS+ktW6fiLtVl17inyFnUMWl4gKhGm78IQ1POvdrNzwv+UB/0Wo2f
VKQ+zvcn8Mb+YHPI1oJ0tqcocblmcTZyDQ5lHQAuGR54yFl7OG/NvgjNrav91lAQOUGLsCMB+67e
Cq0TW3qnWmUwGGq4a83iN1Z8BgQ3Ub5/08v3IpU6alzUBle7ItGnDOH2qAoQIM8PAzoBpwxe2SlP
ui3m061FY/upJO90MLE4uJy/qRBi9iYTWqToxn3cOcOLgzIVnKO0TCN/0arhmPdiq7B6a1g4pFhF
MZ9cNathNS/Soc51ZSDP/F5psmgXO83Hbkxoa3rqfFS18t2McFTeuGn4UkZG6XY1q+WEkLOazmVQ
6ulrhobwTvSzu7F0N3IkLjOA/dRapZ3DKoZYc4dIXsp8KmOTn5t4pu/mKuoTNl/Zv2nciY0O9I1K
KE01aWlEdRrp3rUZHExuct6yqQJ7LLLZJ3Brr0Y8qC9wm6Jsr1SzEj+kzQgllICmnwc3nko/7b0t
uMaNUPaGIYOETLfrCoEEHc6a4tGugr42tCfU3p0nZObfTYWXwqPSdVGKJUhKw+V+1ctkVgYsOTjv
rfdQG33xYDddebgfVW5tzz9Hkd/6x7NkLisj9iq9Cpw5smcfEHF7sNWEgliRmWcxQ2YeITxvvfFu
RRhyLkj+cHtlQLscdgBsEeqgR4NIPi0QeQI7XQyACipzEls9sFs71aGoLP1hKLKusxIVSWc1Vuk6
xAmU+8mAi52KsfJFjelnTWK/kUTf2B8cB/phYKOIoOuXUQNVEofJcgyKyTP5trneu0q81Xa/8VUU
bnmlMItonRur+0A3GqcRQzUEJErNQyKAstp1H+4TVcl35bIJobyxZNI3kJoORXnAd3In/bFTrA4w
dlI1A6ACEvUBx4CH1ozzo9vZ1vH+pryaQHnR4RpIcQ+ZEOobl0O57pB0Rq6Y5wydv4yTblhHoUKl
fm+2sBpntfkz2uHt3Ljs87pOH+0cIEaYdOHGEZMR/uKFwyiSqscrmf74lTJmYRTYqJJEnlWnyK2n
KrXV186eWpyutaJ9GszOAC0dNc1fs9UmG3vx1uBSQVvK+yAOsK6Fw9fIh2VIzbMbqcV3q58wYqwb
O9P2fTJ43sOQ6NrDNExe/5A3eV99fv9KsmPQupJKCrwMLldSRUx8QD3JOIteoHGpzopvGdH/s47Q
pGhQ8e6gxbDamrULY50wapx574mdGafWAYVSY2O3XIVKzhksQIkJhDYNWGj9LVboeJUTnq1KFac5
SpwXw53geefNm12N2A1Z0n+6P4FXp04OCrtI+sDBQFwjK/RIN0K6AuHZs8T0WSk52xSzxBl+9laP
5hrOTzgmUaHIAmKe3Hn1gW1jZI0xFc55sCvjJ06CwwlsVPqXVljKsxJF+YewScUzDgjlKasa5ZQI
2z5lXl4dU09Vvg6DFvenMbbbjRN0HQ/4Yewgfh+1S2SkLmc+7OfYGcjYzhUm88dMJNXHZba3hC5v
TDUIJtnwlxBmquWXo4y62fbuEDtnQUXob7Fo3VNPL+jfJe31jVzmLThfxgR586HuhX61ZE6sdqwx
OO4CvZWxBP7hdpYQ5jqAI91urHDV9Uel0DtfBWHyo4zU5sXC3HzaIZcVWjs6K7rD30iiZ/xe6mGP
Q7X4yjD5C9TkCgr47MW/8RRp6x3/Jrpyi9KgweYV+oQ7X035uIU1ZKSJz9Y1w13BbWHBAtTDb1R5
oFaJPO8bHwMQ6kAJVAq/A86x1SW4zudYTomPBLhEXg7sYDXflsdOSQ37vCg9ms4OtZG/+m6uEr+3
jO7oemn+wK1mPmtinH4tml4vaIzq0f7+Cbu1uXgQgGaW9AMyrcufkRg9JLccgzCBCZDU0khguI1i
Y5RrqAdfK2vMyELp6DStr88pi/sxgq5+XjTOB9Uoo/fLvG7wVYmLo8ja6UsI6R44UeW9IBCdzvjW
Nxi8L7ru6zz0AlA+4p/3f7tUQEIYWAbPdeExyxJVGzOcXfUYnL5eNvqhGd/fn+HTXUIXb0l05QFO
Xc7wkGUi9qwZh06gxztjqdHRq91ul/TeVtJ8c1Nx1aEVQ/uXTu6qqDdbC8yiAjfQJoNs6uclDMl5
nK2gG1S8vNrI2mnDXMBJcj2/T10kIpzeaR/uz+uNUCKF8sk5oYFQ6lv9CgUMa1WHBU0hpza/4y0x
fHJmD6UH0GDxt/tjXeWBkuIklZ0ZEfuK9VhzFuIKRt+PZKnp0DdztQPyyGbqi86wduaSDe/WimNE
6YkA7wv9NiA2l+tp6GPUeohCAlJC9iay6v6hS8Pv+BS9W6GQkSC8AhlCxBLsyWok9DMiFw8z5TxO
HX7bKGEocNQHQ8FhaNH+j0WTlW+aNDzTOaOXn0U25MxLpitn1NyMly4sxkNhDOZrilbLxoV2a3/I
G4aLHZIB3uWXQ5m5LZTa9KJgwuzx0VHM+DTyiD2EGHNvBJ4bQ5H8EV+pPnC1r0t9nYQ/5HkWBYnU
apgUJJp0VEH3TdnXGwnSraF4dONnAOKQCpX88z9eCMY4wkX2FhGos1Y9zO5iPrli8Z5dILsbaa2c
oNX9SXlPpkRwk4mqq40Ru1alJ3YUB/2Ad7PbCOeEyEqt+5WqjJ87tSx/AgcVwy6c+uEvIbytEst1
Xk1ZGI6T9daxIaxdfmsvLROW0I6DeenCoyMJvMJEIAwRrv2sMBwZxo6Exj7cP+03klBSM8ogUhMA
FscqR+OtEMFggwGute7i7U2j8+qHxfNypHIyQ/9Ses0CM5D74+/7A79dx+spB2yBdhCXF6nL6roW
TeeEIxleMNmpvh9Bch8WrUcorxzCfZbov7M+fCXKIaI0v6BTcHBc5YCwIlAmTRTHxYoLXCmj4Rjp
qBR7hRdvJFW39gQlRE3ytliQt6vhj+3HI6s0jdEgLHmNFmSRMH8Wo5F9s/tBPUWDV/susjiPsLjC
1ypG6ef+BN2Iw6DEaOIA6ZHtglX6mLNZDLUuw3PbqtWOvZN9wpOufULeJv1WWrn4+u7xHLoEnALK
YeiqrmJI7mI5xpMoPOcqDlkFYtkH+PDpS+KOxen+UDLyrZb+z6HW8L8W19QUhYXwPGZYRbnVjMgW
qnfvj1SMwmOV9weV5zUUxisnwlTCKI7WRa9Trrr7RVHKj/OEM+z9D7rGcFO5xKUCchJrxjW92swF
Je6i04vwnCxKddansPwXeh3mo11dd0DGEtSz52Q5UQgvScOb+qHM3eWEYXuH6WfviHOc6vpjWKWm
n4DR/epEjfd6/0feCDEgTZBMpNYib4nVhlKFPTaqMoVnfs7RLAGBjGX56kxjoOL9Q1c0fCk7sdHa
uBHDwTxzNZEOo9W7ziZ65iqqUZw9zwKfzt4o7E8xSJInJ2nM/2coqhJggUm7WY7LENpSTPKg2Chn
OpN/2VYKAQz047HTw61gfSsrJGRJYBo6mFTGV1f7MqpDh51beEbpdTnEY748awUozsLJIS2aUfei
umX3EIp6OrpjMj+0IzzD+8t56xBJMRJJbsKEY81bnbyoqmrEwc61g+Ybl1e4h5i/ZXd8IwpBNYOs
Jbl3YBhW95JaZlAxUtc7Z84MVoiecPXQ0go8lAbnaI9MZrmxjDdHZFZxyHi7G1Y3klVQWOoV4l6V
tcnPJGrMJyXRsg9ZtrgfDTR0NsL8rR0KEQ3kCTY9QMlWX9hrQ6+EXa+wlsYPPa5jjLI7QVUkUf6P
sIe0OFgImRIy2OUG7cMhAUtew3IFAL3HCgwXKKFsMY1vzR9SsPIhjBYHnLDLUSBKFfMCxPs8hvC+
6TqnT6ozpOcpr+PPiT0o709zmTS4fPhFs03Wki6oWE5JBUrwjI7h+D1KqfKUPDJfR4SCNibw1lLB
0KbqgG6Wxjxeflpcl42r2I5yrs25fLKrtPjuYCWyxzlia6hbp4t7EEondyJPzNWuaFErRfszjdAq
iO2gF3EbWFmxhUa6OQoJBtktxDpes5cfhOdQZRTIXgQjxj27sjfET9g06Zf7kUJePqvrFjYnQ6hk
7lSJVsmtWiBGiEGEfTYLZ3lqFc87OE0vUNQvzfG1y9CwI9PJt0LH1WrxWuXmhbYrx74iUoV1J1Iz
n1BzSQZnP9WR8ZAolXso7HzZ2BhX8ygfxuwLwg/MCaLy5TzyTEnCUijNo5tNzrPhIWBTV+MWufM6
7EvfA9oVvI0BvQLvuxzGHlEhToeoeQwzTcNJFwGeajcLvY6xjsqziS5GZXzAKDcZKMAPOkBDs432
hekq/71zSfklZKWSicUtdFU77ijNexgn80tsa+z35PcTzlVa6rwkcyOmk5E4HrDD2EZa8f7IV1kx
7XvJ+Qaq55DvrKkFXlmR3Sxq+wgEEPnLOFF1NC6dUTu4s64/tG4bHi01t/8z01Zxjm3umhuY2evF
pnnpgRblNiIrX5d/qrhvwsYsi0etqLzfoBHNzylMjo2wdo36p7omi1jUblG5QPzlcrFj0pYqqqfi
0Si75qNXhsahUcf6G5Abw7dzkXikb/NA4kQN/+dsuzwOPQ33qLl3uqPdl4AmU6V5ghSQQ7PKnI1p
uLEbeTzxPCFjJ0whEHL5A40x01rVispHAfsU6QZM4/fQ8NPPleBXWOAP/h5oY36Y8BV4mnUxngBy
vTuVd7ioJQJCisuRH8jb6I9HUupiIO+Kqnzs2m55sdLeDfomtt6L0Hob5c3d7o0QuL7T0FEv564r
HxPFqfdNq+TPjTCS/f2tfY2blMPQi6SQ8uZdsEo9qKj22ijG8jG1tPmTKxKxm4dYCapy5Cgv5XDK
hjZ6sTy4sLVpjl/yqB8fBt7P745nUuSJ9zhXOGwwexVoukrT83mw0keK9zb6yIg4/tCsqvt2/4Nv
nCSUFQB1gEcD5HTNBePthJJL9uhkHVV9u/YQ5Nn0qb2+B8gf3/CYYCNpHq+unyR008qNi+wxLXDe
9SFdai/ZNFsQrYts+nH/k24NhuIlCyk9FwkQl/sxS9XOmhckeIpZd/4C16o8k415D2O1DBsH8Nbs
ERlohJAbQ1Vfnb8Q4P5YjV756CG4bcxdvVNcqIH3v+cqm5OSKDQSII7IOska5Dm4ReqUdl49tlSH
f5uRrR27qZj+S5Yl2qsmW/L+eG9M1ItkgQHBRUveJgeakS8ncI5cB7sYkT2GuI8pEDs8bYJtTpay
S2cjLXyU6hDDNOPCeapC3cO9PVuwAMrHsUWuS4jWwU0JqZ7IRFPQX2Z6gBDdkPzeNWNq/TMnQw9U
oqu97zUV96BuRuthaMYu3mta3SDVF4VO6pv1FAa0UmpkGtoxeendntZoJkzKtnO5GD+TcoB6hLlX
SGkwU+sPekZzEVWM1EPZVcnjaN+gGZn46WAl5j7q+vJcj3VXg/SOK8h+3dLP+3Ksp892a+jRyRiH
9ochxeF8Abas8dV+dFMctIU6nvvRA9yaodxaIbLdjL3vDmql+VMtYnhg4VhHxN68+JWPQ5i/tr1T
ifPGyjDxq4WBmIi1LeoSTN1afNJskHEXMTKhFZcWivAIFThOmtNW21Syu3GIKJRLBrxUMQYzdLkH
FB4XYoR1/qj2iXPwKhgoVqdCFjW3uBLXsqQO0YcGC+rhZNtX0ECah+q4tAxl8eDet/BfH4Ypsw9h
06sB0rxuUCtL9NvthfbJ8sLmoJem+SlCjuBH5bbaLi8HvUX3IYkeUIVNX9Auy3dFkjt+X3YZye0i
nmCy9MGC8u3BdFLjH6QlzI/31+bGKaWBTy8Kz29mzZah4o9b0Mbc1iukhGukWAZpgZbu56pDFToM
zV2VZN/vD3drfYD3szQ01R32w+VwTaZoUJJVgpyOuttkZINf1q56VMJyi7h+XaZ1wKShHwdvlQgE
p/tyLINX62I1TYsWBPe/70bOnO7brvA+RcuitQe3rLry7BIHe7/yJvekemIefV6n6l6vQXj6eAqm
zq5z+vCTh+rR7xaGOjWyRWsOvZXU/cYtfmMtkAeGaS8lX7jOVzdAGebOUHVN85iU7vQfTTsDVaAB
uUIil7o8R4WzmTe8BcXV2SQ0w2+AHUpXZP2OQ3+xKQo7Ux+FyPBhqLsYbBEBUF+eokwY9b6yMWc9
pczKySlEyKJFrhUij2xg2JbXHZf8Ap6ZndxOo+UP4Ls8+BhW/A/yc+k5L+p58k1bhB8UO5mSk1rY
87cFK6LMDycqabWNewQlBTQF/FnNi1fC2/IpSvP+E3LqPQS2Flq8YcUVPQWM1JiS0VEGorbbfjGt
fAaBNcmfnunj8GoP3vBPZUQLPhhwmT5bgrqiXy/l+D3Ts+SHk4Ri+TTaSpISgcP0cwFG+/s8muID
ZDP3S93q3S87MqtkV6Vj8lxoUaIcmj70fi1pZcc7Y4gipMaLafi3iZx29HMUWz7NaQ4kxTbDz/Dg
W6wArMX8FcFO4rpRNeVRTeLwp1D7ovcHMQPZ1MIoR7s/GYfcnzIqUj5tYOuvyourfF810fDFED2y
+aAVMr+PBZMDQh9AQBPD/gG6wFSh0dpg8rBoTos3UO5Rs3VpK+u7uGmWly53+n958zmAv5uie3FU
JQoPtlWO/SkdQ9Ee+2Jy+12T5i3LVrbe6A9Q+bq9I0LtxB2DAkc+OShZJolB17hux2WX8ING1HpG
bAXCdhj/UfKBzg4hPW+erShPpxfcB8rmFPY4Aex6Ncm4iELTXXa8M1Wd+633ipMYgFcC0qsjdhUq
0vkOMmH2wx3R4vaNVHM+ZOmIqg04LL5fm+wWkf7FjQ+JlWo/uKrzmbdpYnc7brSu3PV1FVc7za1S
7ZAPblLvJ2Ow8l03FvlTmxl2uQ8xZ0CVVu+U/3jk8rFtHCo2pLpSj3cinMzfUCbz3FdCXQ2fxDIq
7m7gf71ftHb7S5JihF/1id4fQAFluh/GSWH71KeUZ2dK5/iIZNkQHhNFi34BGrc7yVKa1R2Lh6qu
aoT84wikdPijuXMdY6BnDl8TxMHGXU/mx4bVBvwj4hLpfD+s5jA5AwnpPqGlnP1IXSf9Z1hGa/BJ
MvpsI1e7kRDyKubeRKgRHsS6h1dLwI+q9epjA9trV3sieQrLzWhzI/hDR8BSnoyTOt9aDA1lzdGb
B3N5pBBSHngDLvsMvct95Wjt8d33jKSrgaglf6dfvsoDSsNY5nbJ1UeXOP6cl0g9eWk7P0QeVgj3
h5Jp5SqCUs7gHULDDVrTWkgOxVLRks0uj7qe10FGo2AfuupwCIts+OWkLnym2ap/3h/0xlSCI6Fs
SbfLlqChy7utKqniLwS3x0RVq9dCAf7qU84pv0VzswUavq6bmAAXSdv4SNrnayblQhLSznWhPkZT
ox0QBcQ2Zhzm4V9tAiK1z6HMPGUIa57j2RkDzQ7bemM1b00xTW5eRtzl9JlXF2OIWoNUeFUfrc7Z
G0arHl3RfkzM9D+ryNIjMLEtHOU1SMmhIMe6ygIBV+NapsHhXuzyVp0fMfgJW9/kliSsYzri+MuS
N/MOTpTysmhWjEC2u0SLH8PG+g9jBm32B+brc0fY+8/M2kLZmI3rwwoSUsKHACZKdYRVDpV3UdQu
5JasR11+t9DPDlB/tAf//haTW+hyX8PnkR/PKZIwyFUVaXadLIoit39sMYDfmSY99rLMC79iT+8r
wcV1f7wbn8V45NEoScnO52qR1RQScENJ7lENuVZrYYhDgj/iRqSjsH/ru1Cdoz6Gvgg7anV0ELSc
6RY3jxUd8nmn66MSUIrHP0tTkqw8zCQy9PJHL/kfZ+fVHLeVruu/4vI9ZiOHU3vmAqG7yWYmRUu6
QVG0hJwXwsKvPw9kz9liU6U+s8tlz0hUCw1gpe/93jBcF3qaXApnybHIsGNrDK0+zqoAknDZhp4l
lmVnLZp+NK1lyncQU52n2qz0DwOurE6olu2w+laex1ASBqEPYQI7lOigoXE+OGbfYkfeZvSmlkJb
1DBRu7gNMs9sXu2ka1V/mke3iLpGSb/E8QRKNxhu+6Q7MtYDRW09uescR9H8VoxLG9gEfA5BsSju
EgnCsD+PRaKmHJ8qvfLzzIbHuNQTeQlCs/oHp9Tmh5oSlzJTjoaxq/tlyLnLwripOF4sBAFBzA51
ZSxf3CQbPpd6OhTRuJJ64k+56RKHZHpFGQoaNTIQnMxq31pc+6EjzqoIRJXN4phIBYAvLjO38Ce+
WYask0zS28Jbe/2Rh47QQSls8eeSerqyH9K0e5WVyF6Sth8b3+6THrLCUgnOnXHnqD7cC6yrna1u
R0eezASgGU0ToFKv7+cWhk9AS2Qsg4JkGMTlY6scU82UHxSYMF9mzZoPZiuTxGcHHj8tnBH1XTqS
CDjWQil3XmbxCtJ+xStNmVV1xMDbwx1ZW4WnRikDytln8yRw/kkUbT0uRbEVDwJD6nCGw/gal3o2
4Fe9YuVpV+VwUI1x7EPIm82ftdVnk1/agmJkzMzygbPE2EcqvldPbWYbL4yqTg/xbFH0AH1xUQe2
sVIsaziG899i8vDcUSZOgb+eeduCcTrTaXjAN4DNvRlWvJ0Ro7loQvPS+din2RKmwCYXVFN55ydT
0oRpGa93c9xn5F3+L0BYiHqQTTUUMLyYU7Ot3ilnjQim+TjXneZDeU0CtRPnqP8/WcqweqC+2Zay
93jXhGO+V+iuONZGnF0hTejvjQ0DyStZhvCcxZkjwU+WMhA86BSccuDJn+KG6urOWlpkI0KK3LpZ
51mp/MyN2/8YWwZagA8BRQTeC7f29r0pRTJNrZGPx1XG5XE1NkKGiav1r0fHd8+6k+Gx9d/ohm1n
HEjKby/TuU4/DE06HvHtX4zAQy5xgx2g2fv4GDq9j+J4ObrK2H9Wm7rnpL3oHHqYAVXiK05pfxpK
J/5Id9wcfVPpetQBMjWftYpjfLBauAz5K1VYHZhq42Qo69f8VY/7dLgwiVb8XOtdnkWkbqxlOAuF
aniIJTVYPY9z7OfkJORhPMDuBh4b+zEqnZn0CJF3WMQrU3KbmJV7O6uFeB3LNf5mjl2xYyB2g4+6
OJO7dCIFxk+yzCtDV8Wh19fHlQAgtrjRI0ECOCDg2DwSoIEK7ZxM9/3RZmP4wMT4rl3iJHfycMkc
G8pUFce08waiPEZlIKgmyy+GVNcj3DOqb7XZu4+/fqfvj49cFZY355uNHnZqU9h3ddlNvcGEMIv4
KZXOcEWOvHWNknI5c1r56Q1uAmSaqXQETrtu5BsVtrcu4khpbec7nVPbvYnJ3z1OmR4Qp9dsldw5
dO5nN4ieDs4xzxWKxAnCnRfGXMSxIo4tMM3ix2obX6+6UX5QEkvf//ph/uxEweEYCBD9MzW9eToP
k76kjctu5xqttQSLG5v+BM4fjHalBF1Sy9ZXjHHwczXpdmwf6p2QS3E9UjUEeq56u7ibukMxZupn
4CwF/KWsbok/WA5OoXtfzHJMrjvSCe8dO62umBvaZdea1Zk39ZNnxvF+M8dEiIyZwMkBzLCnzB1X
MR1NkmOO1OLFgTJ0ueybJD38+pH9ZFBsLNyNXMwBGzzw7ahXexIhZ32cjrrWDs8AL2UZUgKDiKjg
dXYRK2Flaji6//qyP9kHgLiwAcaqEBLLKck/9WwhczFPx1GFkWn1wB9uPFRHu1GnD8XcuGdu8724
hTHseX8tzzDsThE9Qfchc0tzOibNoH7Rc2tlrVMaOw+0Zjavenj/L5kphoeyXddgJpV1koX7uoEs
ADsNZmI+sZ/1p8L0pg9jnA1JhCpifO7tqb0h2p3U6Q7u73OVxmMbLbHdXc6r1tyKTFGeejHEN0JL
xTP2leVrZju97mu98mxnoCNU+VrV7GSNnjL49WN+v/2xJm6Ns82/kDLlZE1znSUtzbWYj43iOcSv
1in9Zf1cINP7l7mxuSHwbKxxeDXbz39ArhN7FKpRucWxrKYdvf0WYcM8PCfC0i8a2hBnbur9kMWU
jAYTpG4oQ5g3nFyuLlsLvn1+HON0YXtZdrkat3B+y9LPY+0DxIFzNJSfFKEcI3D837BZREenjZOk
INWqsZ3y2GLHXQb2mC75tukiIETJsRY7HRzgpUvm6mtHUdj5JnbPH9FTYTKv1zMaKtI+lTGiWTL+
x9lv6ITg0KP8phO/OS+/fR5uAZUQAF0Q8TiB4yDK2mDWczP2/VN/e5WTvrZWErKkSpZWNnF3P1aK
zKnBkuKoUy/Aexun3eyN1f7XA/gnDAp2KnrpMAN46awVb2+OZOps6u1MHMcRQ92cM/u91ttrOClN
deHSbL+yzbSGE5vPF4ZwtEPnZvIPddTsYJpUsR/U0TqWXuHdxW1Wnvl279fp7ctRl0OI+i4Jefvl
PO53cZxUHAt4ShDudQuPYXWMvLL/j0MSeMm8YQ7PGwxAtNHbSznKUq3SacWx4WBEzphYgLbHsz7S
23L/9oTJZWgRfyf3bhPs7WXq2tCHpOZ8blJ4hiCw8R81nc7bbFoaPCJyvHFjT0R0RXQ6a1MeKcO8
fOgHu9jDdev+F8+XoD/ePegPQMH2/H9YWIZEEdSyGsVruipHNGnTHYGK/W7Bn/rMlvt+paRDDq0Z
zigZLpyR3l6q76n+SVBhEg2G8PlTQ+A0Sx79eji/XynRSECFpVG5nfdOATzdzfsq1tjYwfizA2X+
6BvgWWEPKzHqhnU4U0+eu97JpG2wU0pHapOjtErxjNBmDE05YpXXKteLLs+ZDPyE/MLQQW4AXsWO
QPv/7VOcCFEeWscbj8hxsE4hI6/xnVSvDu3Qps9xPSxAH+ni7IfZrq/GxamPuJD3gSrG8Zzs7ieT
E7I4YOnmiPze3nVI4kxzGgvUjHaXnyjleoW3LnajY38u/ue9SpkjFMR0y0OsaaHU2kbXDwNV9N7U
CDcWx1jpnKcCOX0WDENPRLvTC5tmXp7JR7cikDxQRlk9K447PWNPgg1pYQArBUvLehZJah5i+Ghw
nEsf25bJk3mNgxpmWmj+aTCfirvqylmMcQVCtBPLudJLmVt+hwbwsjK6KdBKrd8TINUH1qStj78e
8z+ZWaROIUAhEYCU7+8r/A/PxsT1WmNHnI5KRWWZxJWx1ztxrrj56VVomyDqpF+L5PDtG7CbShba
EE/HFPeEsOynZm8tcXFm/v5kTMGGBoHfuJFoZ07eM4EJZR1v88kqcV01kvyTKXsntGh3nTnk/OR+
uBIlDL5RCOVOrRljJ9Fmk6bhcV7JUKjndgoFod1nrvJ+U3eBLag++Q+xMqcLrOSLq27Nqsfyxyq0
mFqIKIKcLEOuAc0jsc9W5Zwf5M8uiqidh0iNBi5zcl4RQPR5m1OHKrCfdsMoU6imTRtmi5wvjbmy
H/pCUc8oAt6/OfRI+F3AEWFdYk95Oz4g2XU5Ii0Sk5XlUbQYtXV685E0juzMhd71aFj8uAh2mtwd
/vknS2DTSinLSreIfuinT7FoDdyjKvxk9HJQnjJSo4tdW5XOTY5VylU6KF346/n27k4R925AAhRE
iAvvugWdAoCKgLw7Dl3h+n1hrGGvD0aQc6A+M3zeDVIupW80CQNOEdc8uddYVbxRcZLuKLy5DJLF
0YJ1Jqj+P74hWk1YE2AghaD4e0DZDwvITJN29pQ6OzqqsHeI5h4cwuUjkSZPv77Qe54K7VDeGejB
1oHF9PLtIJkqUphiM0+OegFriHjV1GnJD1uwPWgW2dQBuaIl8Pkqi2QnDVfeerKTz3h3ZbeZMU0l
6fQNcXlmVzkVaRtj8qfVTHKTYDaOiZYdg4zDr7/zu8m0DWu6tBBrmMMIs95+5YKAy8xMXOVSwsJ4
wYNqUEgxtbNjaor5lhy/zA5atZvOBJy8H2QA1JB2mb9cmj7128va3owtSZNkx9KwalyS+jFos7qL
yOsuz/Gi3qE6W7MTmRSwDmvvRvR6e7ElTpZ0NleDc0tevmRILe7XeqEi1xOLKHuv1Mr8IFeZXMYo
pqYAfu1afRymtXvQhl5X7g08dcy7MUuyiyJTqtZXdWnXoWVW1owDjtIZQKWe4gU5fp8CW1XVEX5c
qMNXnC/j29nKYUCoFZJDP1ekhKJYYSgGPWLILfo/TkKwb1Hlari2U2tfCa/RNq5GTyXmxGZbXAor
Ke6T3nHqoJiamKwVOzf63YDFMm7FzTqFSzJ31tGTg3z2OE1rodLZ8bdh0uUDgdvE72qCMmcQkkQ7
L9YWLI+ITPxct5OiXqQV9idMiNzsAydLrNKftDEbg1S3SysgFL45zLEaE1aUdCHzxvhSmXm1+XoU
/VWsl4keJGXVxgGSIGvBepE4st2ENovEmjWDt1Itk3tJPmnyhVaMZ+0Se24zSlqUa0E5SCs+FKsC
PyUDKrqpnYxmG+eNbgg7a7VvrbhbxcEzV7EGlgmLIrKzMf/DbYp2OMDDttWd1MqWDMxhFPWDOebt
EEGCS54VdYSd2OO9zC0V6qiGqkEvjGfeDxl0ndT6EntzzARDboVrQmnmmu8OTdOxOevpa4mSgJwn
clPw81JWwkzjSsyfyqoaiDTxBtJ45GIpfxhV4e70ddA+dliLzDtJJPCt2iuVsiuzqnwkmG7Yycxy
d4Ws1DScMaK940mbn7Vs0C+7sXMudG/2omnU+ntvnusPVMnmzhvy6r4WC6R6x/kg17bm6+Ea8yxt
fRoCjPcYOshqsPmX5lfMjlho1FV8crAd+9w6UJB7IoqKHanpgJGNXo+fat1O153izmSnt2mW/lGl
In8FOF88X89Z4MK6dXrk12MLToGlOsSo1DWWQOp9apLaWsHQ7rCpaEK9HtyK2EbDHvxi1vuv3QZR
oRQW31omOLXCWjSfVjdN/6AF2/DhArFRZDRxnPkKofZ3g9dPhOat3Sd6qvqLSUbhJx5YUtCaX61H
I8/cOir0ZoYPW1ZGFcJLyu0g7TTzOK154gVZrOt7TSZag81Jv9S8rFnGvjl4tLWJaBD5fQvAwhG6
MFXhty56rW6Q7cF2WrWMKnIKXiqv3V570xQLCoZ+dH07VzredQMFPyhdt5YXMSo5eE6j2r8odlf+
0a+eaEIKPioUqQB47g3El3elyMre7ySsoaDr44GW7ppXS5Bry/a8FzHmFzVkCz1wazd5zYpME9FK
bHMScN6ZPmgsJhWxtPF0kyhm/ckau77eoYtKHrNsrd0gga3o3bSwg2+8pJNHvTK02U/haOlEVHmL
7dcekeq+a+VyiSxy74+UkthlDHFSXM+cjFZ0zjN98cls4DF15lQ8pwv+lGT1ZKK4pIodspzDvYW1
giUNM2qZhGMgtHK8KPTBzlFQLfpD72JHH4hSF68kMFojjmYpFj5Jz5loN3BL3t5TRLdE1EylCLXW
SR+ZiKN6WGlV3wx2VrEmJhga+MSBj3emjOUcVtyU5w+DHMygk7HrL3k6T7uW6ij1rS53u2jJLXza
W0QnflPM7RI5wlg7X8xLjplz7Ca670LUtiPJ6oidthhcE2ugVJuge+Ut02Bk9fVdr4f8iAw7eZrb
vND9fIQSFKwLC2ygrpXbREllwDpOc8zUqrTQzMBTbOtLYubuY8cuEF9PUz69zgyhe3NVVkyQLXqg
QWzk/U3RSsJzzD5bbtTeaXinwrAfi3YSXYgBSAFebSul3Os9rNnQkU48XrclpjPXIpeQypVYY+eF
BN/eeLVWf5y1lsj0PGvbT0LRoaGDA2CK0MMWHHxBMAjqGmTfCCjigZT1WJNVYFR5K+jn987RLIw4
jQTrc5joa5IGo+7BiXdIuPs4uRoMXmWxwMLarYNmV6jW91WZqQ82y+rRII6sDgVo6Q38erMi9ACs
5bKRulqw3pjdRztem4uM2U6DndCO0lfSRpI1UuKyFUCUY76PehLfmi6m974qHHWvSo4dQTpLjYk2
zMZ9Uze8lrRsUxESF1vaPvxC8dC1hTHuOGfrA4H2vfWV7bu9A8NdzYPG2tP7PJr5TyhWeb8bY6DS
W3P0WtO3vVwkoVfGzOfeddYm7NVh+Ebz3eaHyuK2W8oslIBsXMuZ7RbO05U7OnTLLYvM+xAyfuPu
89wh482Ri/LNiSW/ref8s8MqVOvCeiXvnbZpmaV3aY5/5m6OyQ/ay1pb8y3ZZvyKHZ6a77rRa6wA
30NhHdCOsR0lU6c6ERmDdR/1nO0/95ZaPGSjOX/TFGgluxVmhgyMTIGR4Ag8A7pkaV9GvWxeEV7k
hHzXOAkg7teLXaWz3fHsEsOONCuVdaRXTZ6FudZS83mdqRi+ivsWbN92WW5NNclkBA4RaweDdGMq
0LLr96R1SJZIehWdP2HKYfpt0+Kpra3FrWIbI50do3JehzX3PuZ4bX1u5rWzQ402VL0TyBKeSNuC
NFW1GGSkajcjhcT8PfKIsti1xgScUSgJDNkylwTPjmsVKwFpEYYIad1Wd8gzcz1YM7jF+tBJMyA4
0xiCGZZkGtitgaFWafWGhflR63w09Nq8gaOT5/c9/Jgi7DgF4uxpKusSVlYXQwiw8xZGMo4GN0hC
2NqIemIpbFutg+uR0soN1rjDhCDrWNet2Z1qlB6dd6diIPpRCE/5YJWD1fmtMmgLrCBTz31Fs9tv
I25If6iDWxrQgO35KrM0Hu4yCOWmG1Vs1ktPKi9aoau3mlFpc2gso4wDnGbWo92vxaMudcw7htGA
A+yJdtVDWpLJt2Lqtad1VIsvipq5XmT0xPb5wu2bbzaQquE3FISl3zuFKn0ozSQupOVkfM0g6ZSs
ZpnM/DoeuyQgZ7c9wquVVUSYjGuEtUVlEsyjwQA3Gm075JUsxeFQZfGCYUAJgjZJvfhYT1rzqMh+
TAKn3Lwqk0ZTvlRJCRmnnGL7MMTO8KXKbeeTZJNh/A8jfVITCKALxt7SYmaE7FsfzyobgSLIF4go
WPvXdOqb6jDTQvuGiKRk8MZi0g995hEbYklPQESA1vuoVLOMSEDg71jVrG4Dp0pgAnhz3aBvrQx8
2LW2MTnslH126yE5oH02JwWcr3yZ1kvkLxizAJFWV1NqaB9dReq4Ia+TdaHKTjgBaKbyVKuw7vxB
zOVrFc9kSjeqVzX7nkrowRKDagRtWbMJxsKBJjTnZFwcym4Y781RH41gHIr0oyWaWfiELbS9X2Af
eEmnNH+txzV1wgzTkk956k7H3soLsLEVWM93EKNad/U0k3OwxK1V+AlGrp/dwajuF8jLir8sNBKD
QU86JRgcjue5lAqJYQQDagfMa5Ugt/TFDE13yPW9TZzYl8bBvyQa0Ul8LsaSYxHbb3yspsYu7rvY
ZA1Ih1UMgYpO8PMC/vAk02p0P5d2Nnxr6lpkgRZjygiBF4JNIEucxnyH0ZlhPpRZz/3kOZ904ZTd
IY1nSlE0A9YamWUx3Ay5K138ddk54VKtwxckEThQOMJLkWvBLrtzpKtA9ZpaqyE4tEif9CTLFZjR
ef5QjmTH+uaUtxPvWtWeANmNP0csTtpdpzuJFTmpRBYOIO6dM2d5B7tuhSHGNtrmMEaf89THulCA
6FX2l8ssndO9GifiGRRUuzb7vrybK7Jr/Nl0OtKlsmTdgmiWQ1yK9sUx8ylwndi67+ma0jWsLXmG
ePQdlfgRcf3ru6EaZ8OkR3kaTtxU07Rm9mRcAiUkQTJZIxGyCzt8LArO8paWWLs+dolJL8xu3wmE
AWWrJbtilV6gLrl2T5vCDYa0NSJr0FZOdGK+zM2s3ycqjqKuSsHrr12/7Drwgeg7rPBfr8v/Sb42
d3990eFf/82vX4Gk+ixJxckv/3WdvfbN0HwT/7197P/9sbcf+tdt+7V+FP3Xr+L6pT39k28+yN//
9/XDF/Hy5hcRI1TI+/FrLx++DmMpvl+Eb7r9yf/fH/729fvf8iTbr//8/bUB5tr+tiRr6t///tHF
n//8Xd9MkP7rx7//7x/evFR87sPjb89Zn2T1bxdD+VL/Obz77NeXQfzzdyQk/9jSujEYIacObdNm
JDF//etH1j+wCzIBbjeLHBeu1u+/1U0v0n/+rrn/AJ/GqoE5ilsIpN7ffxua8fuPnH+AwOqUzzSZ
8RGB5vvvb/nmff3P+/utHqu7BlOg4Z+/v4XmsJza+GHfI1YZe5t50VvMRHFh0ya1HkO2n3Z6JpE6
nCPwvsWA3l/iBHrazP88uCNxuOCHqbfLPmup7Cfv8Yfn//ed/Xgnb3tY/74MEDj4HykNp/CfUKYi
EaoaoxuZd41ZXTWNDAvLe1aa8eLXlzqxYPrrWsgu0D9oKk2E0y6rZzV9x7yKQxeMP6Xx2Li1X2hq
2MVy39VFAMp3bGSyN1PCYSp5Ax5zkJhSbE/Xm+VeVewzt789xf9ZR/7+SrTeMZUDTEau8fZFajkA
QLMucYg3xQNnh0M6J1Ghjcdke7G9+yEplzNuNucuuY2tHwBXU08QBqpzHFZq8kctuSz7y4Jna43z
OhavkIu9/4hA+f4ut7H2wyWFW6CWRa4btmUe5GpK2HpxOPNyNzT69EmC7+LcSFIa1hcnaHXuSOqB
RPBy4+ZuVevPtWseFK4Fyf/arszryaZZCOUVZOBONc1z13/bW//rHlEUIiqHnKYap1OyN61RL4o+
Dm2wHbO/XUUVyqE8FLV35ZKWLbEOzC3vAZnwoavcD+kgzuQanSCpf38F095MArGDc05pLF4s3cSY
KkgrVbKz1/yT3ldXrQOlWXU/1O0aNlmyaZYjIzFIk6Nkc/Xs0k3LcNTiqO7GDb8AJR0vGApXJY3e
AkwUN+3D1M6+NTZnsN+3zZR/f1/e2WbtybQ8eWUdxHzoHQ2vTNrXAiPyUkkiUx8DRAGPyjAcoXNe
1+rw5ddD5WcrGyxeFNoEI2HHdtKhqmKHCTfXjMZ6/uL11R0qn6i304dfX+Z7u/B0ROJsDdcULRbb
wskibSSuFvdU12GhPgGG3mHygj3sakTIYXdqbl3mE7LMJNmphXK1LTF5k0YUJlc6loYETty39boH
aPOVbA0XJ7m3izmqhOULBVjGkKxHctm7ebJTmvLgtd1tyznIXiX03YocW+NSBVXh4tJK97++N/07
o+7dzXGsozsBq4lz0NspvaauWyggFmGteU+pU93p2LwnlndtD3gzxnYI1bnwdWPagfJdLHaL0V3x
MkKs86ocZ1DTV5rs07LMfmnGUWsBVy+3HcNvUdBDy2ln4js9KTL143zGjKg61M60wymAFdI+UGE/
yJ5x2TdkqiqRA2IzaOA1TnlYdEBL2mI47+5xv/ctd4q2J6lmgD/IXvh9XxvmL84wR0tnHXqeaMLv
p958Y3XdbVx97pzlJjWGi3ypAG6UHcYCD2hXB9/y1jBuMHIsphy4vbryHARog0URn3/a7FS3C5pV
c8csvxolJdpg3iTLJt4oP3VSHCvH/XM2lN0wLPsOCEmm+eUK20aJoVWvKwC4fqjliD9O/6KbGfkR
9d2UJVWgpFhya/q1m0iCW9O9NVfHZij3ThI/rl73orQGFVG/3Ogz09Z0nzF5fsD27RZfGSts1+Jp
km3j93V5l3smcH0SKUkajRjRuS5hQkX2J61iBMXrnsZPVLZTlDn6H1nOG7Xd53zbFywwYumBU8GQ
yyNrbxnXRe/SjYijbSFp7G8pz3Zbd7dn3cp2Z9SR2X2GIIrehgCy1rD+XBLzUHfxpqqFdmu3D1pe
XfXAAdXqPCrzfMRxd9fXCs1T7D8mHBDX4RbQ9BK5bDSI8mqZEgIhBNQTS+5HxXzi9BtNSXo5dJhR
0gahFfAhNqxr22LgKesFiS3XIhkDxSyvYNbva927QlJ66BTvflt1yOrYJ5pxjbXwXreTqMutQ0I+
jzmmDzPudb6BdB9riuWLpGOQu9P2L6BDzbY5jBd56T1i2foBenm0iJ4SWGWAzFp1hTXFvh0tMrWY
t9pwMXR2oCL3L/P0UhHzri5ykuCSaHYmLIQgagwybGNxUU6W388rGnoerGNfZMn4QOMycLv+1uXF
NaYMDRQVSVeF9cxnEgahAwsR/cfrUFcb7Df7md5fjIN5ub3qFAgtszlYucqzMomL2ZwjrSsOpFAG
ZZfsh0bZmcmym1IH+xWPcTyNF2JOHjgcXxZyDb01/j4GxOY/aybfZLHuOz2OynQNHT15xEWKepPd
hY3V1p9cbcRrKr+0tDlC3r7vt1eTFIHWZ58GFARmRd+CcTJV1QFE4kOlL2dWqJ8t8h7V6GbTAwvh
dDte+84uXaF7oeH2tw7W30m97EdLP7PtfzczPl0H4TpvPdrNaulUv0hDucRj0fPC2Su+pcziHglR
UjZ3JVnig2ZeZrI6jDXQgmzGiOyzu6JOPm57qmrFf6SozfxhqR5sV/zhLOVVrFpBvsjw18v1CcH1
r50WmS5mEOhXNuP1t6u1MAhrqWLXox0pLb/VyHCV3vo6W+Yh143Lhf9VPA1N6fhlNfRrZHZ7J68B
P5pzEiHtZ+ckyDVYUm7VMwyDt19Ft8q5NErQPjmnD5lwn8x6/TIWci+qKrQdEembXGLuXpALBZ3D
YmH+Z17Yfz+NH77CydNYpooU+w1wtIzlxgHWRAvTvuSD8/Trx/6zweGoKCBpaiM+Yad8e68TuhdF
F4YXrnP5qVXNa5wJI8q6g1i973OknuLIcWSI90LQGelH2d+anrIzWIVgiV0o6rTrPe+qQRRWjUxb
xEG//oonnL7vz4L9e2MXIxnh/5w8Cxsdc+n0mheOMBsUOUWI8jBZUaK8QFlXTjutj6NR8RB0GFty
+bn8xp/UfxBMcCZi94Bc95208UNpoOQ0prpF9cJK+7wMaeTG+mvGOaisz5V/P6l7IHlj/wnZgGPZ
qQJIaU2nKYhNpkVwUY1GZOc6nRgktrrcG63JinzGaApZH+/3ZHHgkrDmEalxh6eyhNLuUVRmXLI1
OYixcYyWFbh9stsOuj0mtz55cNH2w63qzNZkN6I89YE7D9uIkBRlZmdBxZ0jaZIVt+oHS5YH2y6v
Vs+6HNb+YhDJRzB5enA006op6uYpyu0KXwb2nGWKHE5BfZJcY1V5VWXKc1spj0uB5LcbbjWZI6/2
rrKCzY/IQtFPAfyCy2LILodKicjVvK8QWDqTdejs/LOkqpKL86yW3VXPl94+L5ZpJ3OaV61xEOw2
bmP5hjtGs8ket6Qft9PYyPXqYTxaXRq1pbiY6uR6ySE9jHSDZBxNnALlal5ivrJ3KbO3WTJ6/Hzo
b1VWTK80D9thaZ7HALHtx8RUQuxfQZbyyyQtvmFgejColc1xeei89Q7DDdUv8mmH/+dhyoYLjXPw
dtJy2GzFNLG7lTjvKlGqKg9ukeyB6/bsdpemXF5NXRzXZLnZ1m+Jb0qsf866+GFty4gTL9Tegj26
pWPLUQSx8JWRJxflcm2n9WdtTPaxkgVYcj+rA0dw2yWrDTh2soLtNBqvAMdk/gGq3iecPjtOvU6T
cKrxrqRj+rirQMMQwfYM6UTeort98OQSwJrZb5/LVg6G7KjqYmGBZFzjwnStzMrj3GXfiCO/bJAo
Vu5TP+FalRHEQAydULMgY8PXCxmSB35fNGWIBvBhdbyoF5yfEATNqtxvBxkz955dVNW+HRvXg7KE
XuJ8iKlH4ITfOrW8mTI0SwUbfs47Zawl3uSrRXVl2cuNVd2uTv6Q9xy6h8+2ZgUdPaMNM3JjjlXW
vNda43KupotWppcGu5Aw1zDNivtVZkGCMrWmOG2s4r6mYM1pzpFcyGPjw+mUc0hu08cNC9nGiL3I
fcIyNdF73sbgtsXSaL2QTnGFG8XeVCvG6xx5priwWV3pjUaCNrPer/s+pdHHu+mRa9iVHTip8ug0
PCCFsjMrD9ZSHAhdxWnliSn94cxq+27zszHjAU8kDdJDLnfqs4qhGn1saXk8WuVxqwd0E1Upp8pt
GNS5eciK5NFxcAE35X6IOQYa3pmy9N2Cy1cAtCQwASozC+EJ/IPAQO2h2XjhUCbEX4qg1E0/tsoD
cvDg17f7l6ryzQK4gTHIsXR0s0QAn96vVsPsq5XEDU2LlNnVgygiaSNlQ/qAdjs0Vo7xAw16xUqj
jnU477TnLl0+E1r/0EragCCwl3Gr0CiadxQyvrLMX2wzC9wlsQPcQI4Ja4OW/1/mzmw3clzr0q/S
L6ADzcNlS4pREXY4PKZvhBxsahZFjdTT/0uu7iqbxwqhAmigC5mJykwkg0GJm8Ne+1tYmniHnbpk
SockjffdmLXIy03bnGlwcUijlGza2NgqHIcC5DRstd/0ZutNl12jiV3YMA4bk/JN3+uhW+aoyQtR
iYvtb2lpxxJZCEPD/ZEVn3H+OEOptclZf+OYeKM4ymMhEnRHu8Lmn+vHMiOFH0cooM2tEWlS8pzY
0LiY5nhTKPymb6YTaIYYpako9BiQG9DH/KAz89g30UuhxXdSWp4aBgiEPYQrZuBQgWyM1+YWYize
1QIHRzU8MyW8l1NoSnpphTj88e0bkLWyAkk6LLaemkdnZPZVAJ+yra43vyQWvfHB1NzU1rZmQU+2
2cJ7a7iRcBWBgoxzmqSmL3XhfQkLT0XDE0Ce6wDK8XOj4USIk2PRFXSFOsoVIsGexDnctxIo84pT
Y+BQZ2C5inBYUwucgUs4L1Td4NWEnKtGXiMiaynWusY+SKpzn+IzcWV2p4TNWh6zQyVrexhxHm2c
pzPJWU3zotaklVbo20HhPl6zPVL8K83EFMU5ozWAbqfRnib9OmXkPIVZi1qPSl+4FmiVHWPM1ank
fzTuJNt4gLwza2Nkv3CarbItzIEP+ci2Zo2/QMbQAxzqXqXGtAQnHq73/1gmVAqtbewUaHndJqq0
LVSstluUqUfs9zYDJaGmeLh6GO0zKd2m9XAD6ahvIClZy8VP+Cvfx6y90bLszkRssZryMB28EwTl
EQcpKje/IpbZLtRoSFJKI99DoHfXNNaToUbnWrXPFYLzCsVICFh2fiJ1+DgdsSMQn0BVij2JtWsF
EU0diCeZ6YqGZGVmWCkhaWj7foVUrp+X0grCsZ2Mc7LrtK9mjGM89tuZAjqjiZjpymMYlIoGhba6
zyzzoa6xO6nG4Sa1BsMtJ21jUiG3rdnJD6foorWW5H6LFEkwrfSsWFLrTltjIXLYwK4gzYI9IYqw
pq3Vp31hg+utnNcA/tlOj90RBhMLL1QOAbyBDxDqrC6Hqv/+OFQiAcuHCY2LT5yUvn6cDAzyoAFZ
56PULZj2JxFOzXZR/JzedDr0Cx/336cgJJdQAAAGC0TW+Clcn3Eg4lAN1lt+iaAPTzWfxVbnpiMw
XUD1x0r6KvPoHnRJ+IznW6TwvcFJ7j6+8/+DLOBDmeOHmP77kjacTSf+f5gkhJb909sxJSG/JAm3
ZUH+VzD9cv+/sbj+lXeckosf/+6vBCGy0v/RgT2ccoQfBHOs9H/lB3HT+x9UyeKMAQ017Ko+pQdV
9T/GB31jupNA1e509v0/6UH81WTQAIIiimlwUoDX9r9ID369/ADpBb5vSHCJdUAyifI+Yh0IUgYI
NSMsb2CxJi1cJsw1Pp2vPs3IjtdgDKq9HPQmgDFt/URjsuscdWFqTPuPfyb+P30Xz8pWg+1bWsuB
YyHwQH8gx+6np3j6q43PqcavB8B/WhYE5rZMAYCJAF2ryAh7IKzRAxABY7nhw1GFAi7u3i5/0NxX
mEbu0wgVmoIrMciDAmYfFXaw9H9nd/XPN5g+8FPDZauOagzD5qCFtmBQUWsANXtpjwvFLXP9Fu4A
Ys3upB7CqKAafJM+WvTn5fH48I357pniff/cbwk0Ri5DzxUo+rjW4ZPkQBaK25d1b5VbI+1u4XaJ
dCMc+gayldTqZLEKJGAHAF16GBzjluBqWcrswK6aI66wXFXem2aZukNPFy7yvi4A/wytEIhLivSA
VcpyMBjJCw9lbLQif0zfHT3fK8YSO3luhIWUk5J1EKCVGGGleNWAglosPZ2ZlCJ/gxQSq7MaM96S
n3iauuawzu2FapCZeSOakZChHBoTkuBgui2BTgUiTSilf1sRtPPqNlzi33ykJ795S2xh5pOmVK0y
G0Gd095gUhxAzwqIZbziGTbW2FRuMsnea6XlK2W2L2XUJyjtY54WK5462ITVq54D6iX1PgvDTVvQ
tQTwVWVGWFNTPzLIOifSKtaLYxL2PtJWBLs7tsWdk9ep2aqj0lqFMc+oS7gocQAezfyIPQ38maII
MBoMWC4dC4hxJDVFAWV0g1uQW7jPuHY1rksVBKwWwluoq4BrdcHvLEt1nVXpSiEN0lJsg8Djx6q5
q8EKqNP+RmpfwU71TfanhNgWkkBcs5huaP0ZxsS3wsQbUVxk6+dk1NxGY3+t+V+EP59j4Nx7IsTA
ok+MyAbfOODFfcVe9eSglNJCfBXyz3/PIdGFL0k68EPB1g7MKkWCM3f1JovdvIdeu062A9/xpl4R
/RTrk7I5WtPCWGnc9vs4CugAcjREp3YmPWiMbO2m3SPrjHR5lPsSwSVYu7TX+3or9083hSha1KRq
QTuTg66jq159SeHsyDhqPLhXspdxtN1UX7Kc/SgI/O6lFmIqpuUwKoChBZodPvNEWdf2yayZF8oa
KEzSjmdvSmJhahm3QJjmbiMrPjGtQINre0gI7n+Il7XyM8mQVYmASSJ44ZliBNQEqA266jSjWyvM
PdS8e108eqVqe7gncbTKtfQfKB9E2YF0UGrVM+i7gkZY13tAhsI8rHJT5EsLqCnVYfQaE3UL8n2v
PJXlMcRJ2gwf7PStVJCsbvqFK4GZAGgLK0EoTTCHHGOvAuyYyAMqQxZaVueaFiO4ko1DLil4rHBa
BV3ZawvVlQdcZON7KqtBkpB2wrpfeLLyavOtNaYeV3RfbbnHIsc1x+fpGMUVGBLLyiGJ7wqoWYGY
WEGSHS3MkblOCguAWSZahdMHDyCU2xIdq5n0+/IiO7OAiaZ8Tpy0IS1ULC3RwXC0FdLnsfYnr7ZK
rizsD2aChyjEpD1JYqfHItNIWLGfuv6nJr1d7v3MuIgZkpTmHXCxeC8cx626LV9yGJ8bFSHe0Yyi
mERBuwA5+SGqAJR6cCu2s5toq7P7y52fG5fpzz9ty0zIrzulxof04ak0b5Lqt5ksaHrmxmX6809N
l2ZvjiXhwIXDBgw364Z/ucsf2ppv4pKYkqgcYObkbpADCpVpnrBNETYrE8nkQnaA0LR3VvyD1RR3
pY8THE0JoQfSH/oGuGoIXWNQ0xQUI0lx6KJaadt1MargDHBRoYBWGQix2hqFmRtIxL0qhX0uQ/a6
PdXxcNdZN6qBisP8J07wK4nvcEFCG4rk9sqR15Q86yRZ2NPNDZ4QbFCSMeQ8tLApYsilVUihLTma
zbUsxBrcD9YM+OnpkHJO+AFQooX4MPe+CvGBRmEGEJc5BnnduH2fruUuWkUmNOc26h7lpaePt+eb
hy/eclQgvsO8JUWojDaSCq7owkSY6b3IbGrzOMGMwwYghdXFSA5j8jzyd06gk8mVhRGaGXpz+uxP
M0LXy8aIk3AMMvK7VYKwKhYWkLmGxVCRMNqrOVZq3Pp3xIWe/PJUm4kOojKgHyLFskIVFSU1XZso
MuFFdCuRhZg81+vpzz8Nh2YYrNZiDAcSjH6Di9XSWRiPuX5rX1smqRyWMrixQRne17j01EPswvsl
8PPcqyLMTXh1EZ1xhs0+lPlW+jDIpwj3+QnWbLX/c93IC7M05lreWsP0GWzb6I9WWrtx8++QTX/v
IkX1IHwCWMtbzNSy8JHPjJbO+DMP1BBuIKOxy2FMgnbbnxDJ6kvbo7lmp8Pdp/eENvCJqBxjDHp5
G/FVOPqXx3iuXWE6Dg4DpTxDdxuAPHvlvjYXVr6Z10/EAUgqpUY7NUzIbSffKTiDLfl5zvVZWK+z
loMp3GMsCrqTOj8qz9eNxfR5n8ZYRR24lEyPzsG5Ztwix39du+JMRLEPaejU32hjnSEfuq5ZYQoi
L1mzClXDiNbHWPMgsbuuXWHapSgv7FmNdnN4KWuvVf92XbvC2tikNA5RQIDIb/0EzTNK2HXjK+YY
5KGv9KxEDLUHXyd+lF43ECKnFD7gY5h9+C+Y9+p43ywdYGdip0iTjeKeFyjcGoOEQgvc3AE5jpsw
mHwxezcU1pWjIqyHpInguFHiUyJQzbm0LweysCLOzD+RR0Q7cKLGmsrBiHw83w3DdWvhVKvzef7l
UBHgh4YXOtsi6ZU4100U0cyzlWjSVjra5Tg0oMaeXLc/FSVw2qhUkpYiXvT5vtDX4ZWHBlFPD9W3
0o4oEw7yHrbLWy4tvBEzFyciZtuOitKuSozD6PzsGcjO2Ya3taeFte+wBx2s3bg5XTXXRZukVEFO
u2PWiHMyrpLaB6X4dbnhKcZ/s/XVhHUwr1CU3FB4osg0xjlf3qgcy8C/c9z+e1MgasvSPHQyGaX7
waCa4K3pXvR6udszU0asM0wAlqaFhaHv2Mq0tmG7vq7daZg+LVlNYVawEbaxOYXgd1Rv42s7LMxF
DiqYgo3MCDOwk5bv2iXB4txACGsh09o8sSI8vyIKMpQ/RND9XB6KuTdDWA7hxV5rzhQ9HJDWLRxs
W/VUkKVo+gGJ/+7FE1ZF2UKlnj1twJTkteYAETiZF7VrjmJ2kOhWjvE44YSqtPaIVLgcYHainDNl
w/W1hnpShcvbOCYL31Vwhv3nRRXW0riNS0lj6E3dWV4IpbhOW3dQ9m0DbT9mRpPEXmtB42JfF/NF
C9qujPEJecZhiBydKlresoWgP/PYRDTW0DEjohm+idVuEgWS9/A2Spbgu3ONC7vbpkbqqp3etgbQ
5gqIHlu+h5R34Sl8FMl8806owhILfYXGgK4aAnVCRoJ5ACTAuoAaKSpfwxpW0Si7Iqq0VzmQjorq
5kbiUy32ex1VNNRyDVVdl0p8UxaSnyWmm1ryvuHdQvdmptqUwP4cG0ZTqU24vk0bAMA2kh3YaFe+
DEJwGEaryrBZQdThAHPvCmshms09Lu1rj/WxDOsWRsNBrOyHEnhmk7tyxBfG48Ox5rvHJUSIKmG8
MKeY1gO3ECcZMFGo4Ta8FA4hljpuhkR7d5JnlO9D1vOrsB50FfU5eEyF6RfVHzCbg05fc/oMmdeq
rqFjydMNVQGMGVE5lGk7sNkN6Xw5nE3v0HedFeINk5PaqfucB1Qmbhrf1T11c6XxULh85VMUYgjS
PWB/abBsKvUSzOZ3yBgvd33mxfsvCwPDAPJKLnggI7eHg8mVR2vRvwOg9pRwilu7HnkSKU9cbrLr
tvqifD3O6KAMsDcJeBkYqVd0C09xbiiECAHB/MhYCxxJY5nILPaenV15kSYSW6ssB4u5KnkAjvrI
3Pb5uocnzG2n06UaPDoejLWvnghbXdesMLWBz8u4YuscxjW+cXN1s8KUdpK06dIqHILuYYy7XzSr
f1/u70wo+qi3+LSxgnaQNCj6xBUrA4kLNYHxKkRZ9+XG594KYeaBnBcbUT/wQMrg++Sy6zaZIu4R
hYFQJRZoFrZRuMCtruutLGy5h7CBdxPImoF2MM7JcF30EV1yelmKKdPxQhTRybCs10wqlpJ0H6Du
b2KnaHXAYAP116wLa7gJdj8cLM3Q6EPPj3LqHbSZLmT8d3LCXGjTXQPMPN44sKt6q8PCa0q6SsN7
SaJreB869h1eXI8jwaE+pOzZrHCYblDslXBUghVuPFa7IRkg+v7dM2lnKHxrh1ujPQMDYtpb6uzC
xG5c3DTCwBGO0gxlBBUwUeYqb2rAcmQ3l5nrRAoqQx+Z/HLVCyYLS39jWDmzux5ufJZXm17I/Mvt
CoVof+87RdW55cRxxYk8wPM735vWPYmIB/LCOu9fQulOjv9k2ZuU31f9s9G9Emx/Ln/uzISRhegR
DXITFhVO2rAhKYqtzv8V2OCfryOEjzTu5QKFWrhx+NmVW37laiILa7flDCkJjanZd6Pcw3Ph8ijM
bAlkIWxgxVN4Nj3VMHk2sZnLxrNp/gaMbWGD9P0oo97p6/ZLy0cCTAm6jboXWCnH+sJV8Pf3XZDE
fm3X1MEHQM3GgNT2hCEI8VNz9eRsFD8A872y88JW38kaDTtwXAIq3YYAdkcXXvnvFwJYon3tPDz0
6o6BdhakOShQMihEjqeTpeTS3JALEzXlNsz0UvS6hICj3PV0d/lV+agI/e8QCLfqr90OMwpNWdNi
cxceFKLdqXxPet0P+YMcPUYQY41678udsc7K5ATSIIBrNwpKFuMIyLu62hoR2xo638Pr3NUIXBVp
68Nu7E6RDF+ScEqhblm8tRRYsQeAjoAPAEIOCaCRgOsOwuflr6F8RKzvvocw8/VO6UBmwKk+r01/
JP2qpboP62evr/6Av+iVuF8iREN6OAcMz14BSeeOQ+Snw66DGt9ord2A3X7NbsC+gCSt8G29XUsm
gB5Y2Jm5UuURYh4ClZqOOhacz9TiANcDlNJ6ZYmAnYKspzwO+h8NVLokfbGodK8r3dpQ89sy/SU3
T3AUWdVwVI2IAeKhiWJ5hso0FArrv2l8iCIJihZzDVoJCK1Zsrb16qjAAmYYoA8zdoWMOTHedbDF
qVFFM9GwAHcDXPNRg7U1G35mqAHo5B+wzUYhQoNUvIwzJfMkDt6mVXuo+ndJ/jgaJzgze/Bf3xhp
guL90O+z1Sij8Mv2cqKDH2HcAABga4cU1vGco3YJDACr34Bb50WJfLKBfB1MmHerCupm3lF+vIqS
V60BP1ZDTVVVL8TcuQklxNwxMpW4mo6ldn1I2H5IttKwoHT8/oLTFo0tIK6tDJ4j0HSpDqHVn4o0
XtEobhEl6w7vO5/8nux4ITJ8H47BNhOmmJaWKBniQ5CGJ6N+YOlRB6K3WYJ4zzQvSkJtBQ7uXYkZ
HMaDy6R4Rflr7cSe2S/5Wc7EZVEYWrcoX2+neC8XgV7koAfuwnoP8ZmZLjyQmfAmSkJVmIQCI4bw
ho0u+KLZUv3FXLtCUFayONNSinZTYz1E68WKt7l2hXDca2praCbui8x0N8jA6Cxsoeee5fR5n04T
BaVMKRjhAa6jfIsVEJ/m3gfsPFlSnsy8+6IdMOogO92eklV99ZRVr7p0w1D5rck1bsnBc+CTXHMp
LM8NkzCFwTtspSLBAX9oCk9t7Q1kOneXI/5c08LWqeVVWehwBwlAZQW4PlnK1cy968JkVdJM47CM
HJCQqI9Kz3dliQLfFoYPcraXJd2/3H1tGoJv1itRxmeWcdNlKqKbpR1AjgVgHWyZyhvl01g2QD6W
G+r8avhJghLZjrca4PNyfWt0vdtXo5sAZNbwdcgUFHJVfi/FG2A74TszPtDqsdCbzQhqtF28pflR
gkWwFLN1xQA5XjJamrkjgxXH1zd1MIcCpA3MrKJ5gU2BWw2dl7Q4oaBOuIh+JWBODqbqlriiregd
DW8z886yfzHKPJgceAnKjuUx9dW0CkbcSkggasDpuQFrvI7ulPQp535uLUXgmaVEVB0O8G5mToN0
jZ6CleR3cCi56goLcJavwzDqISkrY5ICaMC8eIBVX34/Pu4Pvns/hAgD5ZMNw1VcCFH6UNoH+095
YNOb4MWA9yrg1ezCcmEPODc6QtCJDRJB9o5XMcz2XRviAWzMalE+MzOhRAFip0htCZsOLB6g9pvs
J2gwMX/PtAPNHrJy57S7ULtrMvBkwTIm9yXt91l9L4GibExu5ZbXmYC1wo3A0Y+42dvaWXUvt+02
UnA/boGcSVG9aZ8ZKZ8its4yYPJrEwhmxVNR9oOy0pymwEbve2jA25WKdw9of19X91HyFFt3BUgA
1kYCiPzyg5uJSyKTrdGtASX0Ml4I0Lhht9l01wU8Swh4Idi6rJ+8sXNg9vmJdQ/XdVgIeHakJFI7
bbMI+9UOrZ+w9rqhENWHYQMTqaiaQpz9G+XBUv/jco+VGQk4opYw6xo5akcAGgMwNaBcLcG5P6f9
a67csgL3ZJy8EmQEMvp6h4r61vAtfZ/RJ4W8ahVHRQLYK7jssFB8qatgEfD3HrbscvKS9ZWHqgHI
1H4ofeln2aquNgkBvkgCetbqPLUxVh3ADSZR4B+KwpKBv4XSIWNBlBzk/KzQo5EHtDjK4zEzgoa/
NWxL9bUi/TDT+3g8AXIXr7PmoZahPpclfrQVcrZghOLaTHlO9RTnuz0zf/D+lsBMxLBfG3Zgpk+6
ZzgLx14YoUwadhr5+G41Zx2l9U10HE1YDug4oOhQvIPDoFm+pjsugGbHqJEhhXuw+ENMT2r/UPXn
sW39lpzk4n4sDlW4k6WbtNgCbUarW17dJ3pgavsxtn24IPhWFCQV0On9bTohm9ljqgdU+1PrwNIr
QB2FmzjpfLv+kzXAVOjWrV3Vz0Dtv0bmM5wCvFq6Q9f19s/lJz8zuURNaEe0viplzAEUliTNTSxd
F8VF/1o9N4GaHtAuiqFT5zgubSY+kpPfRHFRE1qhGCQi0YCG5XCNtKgrtY4fhXckl9zIeMwUX0tf
kucf4doYD5L1QzJ+h+kIssDOsZ/N+M0AKoqy7M6QtkaXbiPrXgFX38DptCQosLtOGIUK5a/zKZQb
GMAoUGGEFCX9ViCThak6Tcjvvr9wKq/GWEsSVMYEI1gOWM6jatMNj9qw72R/wA7lutdi2mN92jXH
lZa2rG4QGivkz32E/uvaFUKubRaFbtFJKZAeEsvPOv9yuzP3ziCYfu1wmpnFXwKbDtWpLClWjvUz
Av8Vm6JCSkHnPA/kt2b9rgAHAEh+rFu/L/d5wdeMbeEC7FYoELdQnR93oauMvxi/wZVGZg/wHwAJ
BzDy4kaqbzQTFUSrBoX9cpitYvVdBRShyN8km+7aorihLHQzZZ8Okhfa45rEgH7TR0B4snDVtEeL
3BrajWGAtL9EgZqZwKLo1THhzZKH2C5V1TlVDvCJuu4VEI1lk25QUp3gDVZg7v67XbI9n+uvcFmo
Ae4i5dP2TgasITJfQtxcXX4H5loWNo7czqjUSiGSJb8lotwMFlvA/s7s5gxh41i0A5H7mkPxYZew
roFjivnQARZyuduCudr/vQm3jen7fJprURFpcmTouMyQKpdF8DLpUUwFn3bcSjVror1hj+yFxVB7
8IZw8xS4oUaeLB2Sm4YCTEKkV6uI3xxJvi52G0KIGSFdz1HkwIPcbP5oz5Gm/7n8VeeekBBVSB+m
OuhLI5Tr8P3y4XJwXbtCVCFAZ1INuMegxYEs8qO365oVYgqMyUeepNDHqOYzk/dXipJhlPn1gZda
blYSrEUwvu5gr9vF3MfUsW/WBlE128lJS6MWHW5g6gUGkuuYj3auuRS8D7AxSPdecByNGz+B84Ie
3eEi00t0VI4O58L+HcHyNOw56n3V2zJBFUr2AorsfY8yyiYLfawyYY6KPmUz2AosbsptDdFb9zKq
N2N5ItUmy7atshk73Dc1t339ohF54Tg1896Iqt1EzWStohgw/VWj+6pfX/V8dSFg1HxIxnjEcEnp
Lek2cr0wf2bOZ6JIN+q0RGkUDXl8HdZ4PHXTEjd8UYK0Dkyemui62SRqdkmv8RbFeAhLMKzvrGa9
SF+cG28hAJT1aMjUmubTAIqeb12Z5RJVuwDOkbG00a4iH9qXfqneYW68hek/aFpLRquDup09mGYF
shBypI8tKK/1/XVvihAJtFKlpkxa3G43+bGtcbptF7ZzM2uLqNY1Kq44hoq+m9qPqoBjo3ZgtrOw
tMw8R1GxC+dJ3a6nxkdj1fJ1vWRUO9dpYQ1XqU6aKsYe1Eh+mM57hnQKs6LVVWMt6nVjmNINvYqX
pEI1dujpS52eG4zpy3xaZoHQhNMVuL9Bs9aHbUE313V3+rhPzQ4Oz2SzRXet8CdRDjpZyNXMdVeY
g6PEmFOpLWIeiFHyql2yjp9rV1iD7XHAXaacIujByhg47mxBTDrXrjAJOQx6as1KkDPZhKfu8brB
FeZd3BpMHk002h3Yaslrfqanop62BylrhA/mR09xcXm5p/Zcq8IFSlgXOAMowxD0BoXxJzj1Y27+
gtmvV+r1PstrrwiDxlTWSQZPc0Bo4hzZzwI+VvaJAobk1ma5KXHCSO7gXekVxbEqnnL6kulk2xfE
j43Rj0n/G2K5VQVIhJUBvRCCvtfUsBgF1w2IONeIH+34lKDihO2M7kZTcYVyW6rdpqUAu7HnrKt2
uYYES/IDChGvkEdtl0YG5K9mpngySmO8QbZcidBdmOa7rqz3UQS6xMDpsW5uerXY282mCc/DgAuV
ICLbOlM3at3WrjKok68c8XH1DrxnfBr7MoilFTf7rYoVxa2B1dPzceeU/Q52nRudKBtk9tZF7zw4
sQmmckTMbaktec/PPRAhSCktoNBJj8esrckj/3X5Mc81KmwZYKAla5ETI/2yJke+vdzo9I+/2baJ
amG9pk7VdhEPrNHx9YnH3yCTL5nQKC28ndN3/u4Tpq/zKUgZTahVfQUJuRaa6wK4FtkY/Ay7krh+
yPjL5a8xNzZCxIohf9PBpOVBtquOV2YDPrhIn3qeKqGpp5NWDQXpjxV+kuuWdNF9QaqBGdVxXxgk
erPKtTOFCPzyOMysjh9I609drtqeDTIqJYMG9PhBR7IG8uFkSUo9M8qiwhc6JHVQWvQb3rRedA8n
Fe+qbosSX9UaeUQGgtI467WSxjsb/E/AefKFUZnrtzAd87Cq+yLG21GNtzW/oUtpnenQ9M2r/eFY
9Gm0JV4OqRQiaxnaoUehpsHltZdC7Z+H8PyUZXi7xyu2VKc6o8KDF/rXmUTacjS7GvlXLdqM1PGb
8nXAjYAhD5s+qzd63nlA3q0oq3B5hNvj9pSG/uUHNDeC059/+qaaWfZ9HSP2pGdcLS9Eho9t1Xfj
J8xalkAM41AEH9j1BlG7atLSBa3ztsDNX5jFfsUZ+PHGiiLG87xcybKEG7UdhYNfURRwzbKhjf+B
Fry+2KQwzZBvx3IPYw936J4Su90RqOdDKJ1CpfvVdz/T+j6tt/K4a6tuPVi2x5w/krWEwBOc7/6+
TPmgRn4apCTXeKEZbAw0BWfSvQ5la0nzVQ9Uk9wWAfQuerrj6S1U1nmtwPHkLlbPl5/PTJAVdctJ
ZKA0M8GuOI+OLYlhRrKr1efMCXr7yvzPR03Sp2/H4WnW4D2A+OJpPKfXHYNF7TJjSZ1lmj0EWYpn
aa06fuWcF+XLJYE3etiju3YKzxcXnrWXR3omwooCZlBurWSwcCEXN4dafTGtFPCnK3WBooLZIW1M
Cw0bZGr8adV7nj9c12khctQ0lZMmG1HgyNdwJF7p7QuYr9fFBlEcXIOkzA0VwRsc3T7x4yVvrrmR
FqNDDpvTTsFIR90Gl2FwL1hPFxmXR+QjRn8Te2T1a0RjsBJvwDDEUW+Q3FFTfOBjcdh5YhH2QEXn
sRaQeIX4ea6CIPwumS8UpSdpHW70rrvT9SXU2ExkFUXDiU2UJjFx1pLtF6l8yq+8NhBVw7EcKw6B
4DBQ6VNt38Iw/vLAqfjv22UP0NOvQ6f3UI1lZYGpZXQuSM1q+QsuvUR+sevfPdSFubYl3W1KHa+w
fnYRuPDJHiooMEEZDAAst+u2ETnYoPCb4XNvPdvmvldesBK4ci5tbKX0awm1jMCtOfJJqQ+WttPw
T9pTEUJRDyyyxjZj2W4kaCdKc2vAZaQGDK2J9g5+ZuZ50MM9dWigsN8WIPcxhXmqprjhANaK/lYa
9U61HiRm35QNVJSweJLBWTbsDfxKN2oMCkQZ+13Jz7B28lO6b8JTrxS4ejT9EL5jshR6TNrCpxef
RVH/bbutVhxLp/JJX8MqgXgolfdZcs5xMZGP1BtAL+tIf46ovDakp4K+UUtBQhu/cza9Y3mZna3U
8L4g+zBTg7CP14N2GscDhM1eAU9zrH+WdCzLfafD/LnXvKZ7n5zGohg+PVtYD6+ZnmM0e7csy1UV
vsn9z36wXfCZXa4k7xRDZHYwiIN7nCTfOPlW7pMVq8ptqsA/hU+EchlsTy7vhrHecBlIQ+mtz4cT
x26mKt4reZ829VazX/tJeRuXuMJdG8ilJepzTgOnf4vlXR0/qXCckXOKi8bI59LNYHebOjGe6vAM
76IVY/nZyFH8i4XRQSqb9GvwEPwe0HKjfe9L6hcNRc2iupGNk5PA/Fi7qbLRlbDcuz1fK8RZZ0T2
DYt5GlZ5KWRe4zTo9+80OepU2cDf1oNTiKcM1Lfj0dete9ya4cYINj32JuSN18aZ5yBPp6oBg7Fx
l75ZVXyjj8BnoZqz125GEBAnhjlkLq7m/MyGDfTHfs/MzRgprtXC8nm8g56phvGks9JXiX5vqKfa
eSDDQ5ccuuzU8fWA3zbT/xvShJP0qgpkyUdYZePXAr92D86mXY3VGplT5qy8NIKZCUJc3+DufFOr
zFVxzu66mw5KKjhnNeZNzoJKfWl4BV0YNjjFu63+qNPfWv1q25su/MHDH0r7nuHvLGWTAn0XW7mX
ZdIxS1ZJdgzH11DdJrD9SnM43p6G7JZmN2q2wzHVkzCgihOidhlCFz/sj3l+ZPGql89OLLtwNwLS
9yaEliKJ6Ermt7jHWROp2lY2gcX1S5cU2LehUgq7dvaaJzAgZMcw4wAVDmtZnfzLIa5A0UskOVu7
GLa5fgutlQdDb6M79mbjNc2qBy9fyX/axkPBS9+qM/h3tA8D0GUq7iRAyTvi/LFqlNucoMP1no2S
l6fPY7kzGlhfkaAtVd8klRsbAJp3sMwuPSl13AFRR4JttjMlZqs1/DNhPZZ6iTVZF0CSjSHvk4kf
7+BqBAKTcfBstfYre6OFqRtjTkVZe3Tik6HfWvIpt6HL9iFIR05MaSOwE35a7E5RhwPR1fOQQYUy
ueOlTwnuVUdo9eACY2GTYBf3aRNvHSb5wEesAEgtJOSHIXDK2nNO/7AhPcFncZ/AuTvUko2mnUM7
d7OUuaUESAgSJEOtQWneuypsfPK89R2YXMCTgdb6yqp+mCxFZSv055T4DRkeM1ymtCWDTf09uLyu
ofcucx7bGio+zD2b6L4TDZ5l36QYASf/GcNA+n84O4/lxrFoy/5QIwLeTGHpKcqmNEFIyhS89/j6
Xnyj1+xSZoRGFVVSgRCIe+85+2wTNYaT1sWGGT/Z8RgWI2ZWtIMO079qn1QJZmmXbOZ8q6E7N0ZS
X2uogpnbKs+W/hDKz0PSnmSsJyP0jha0Dlmpfaj1Xt29RSO4S9n9asX5Q4KTaljCce44BMqVLDTd
cCq9sMN22KRi7kRKv21BIsYMDYJYv1ZQ4PO5sUVIEsM1Ec+8ejdlvto9Lg1p5EPoz8vgtmviGqXm
pwsBwv2+zv048nsBiFgPyvlhHZGlpl457PPu16Seh+ZZlxHwX4TyBQhVqHcajQS/MVuFrQhvZXyZ
eIOa0AIWuVrGFnYKpT5TzhJvjDw8RBUzeZm0zjGIW8+szukEUPWcJg8qiyUue0b1RNBYe4ZjTmml
rp69zVW9Y7O20JwJSgxCJ0Jtk7xavB8lOUg5+UblSTHu1w66cO7mE8qz5qUK0XpaGZ+0naJjVVYk
86nAarFnyPNjoryV7U4SgGvj2i0E0DjkZbC0cKAVpreu/q3JW6Wjmaq3lXapo09p7VgRB0x0Nmmz
6fMPqd+l3FIV7SBLbfWxp9Paj5pMgOMjoT7COLhL+AyDSKok11Jlu6590YB7lXzOiOys6aJ1btQ9
WM2v1vSL+SyMu0FOtn1/T6XJEZov0+eqSvbYpp4sCEG+8ha96uV7B0YRSy0gnbEb2WLTGkOFdCun
qKqPZSnhqlDR1LSbqFrsovLz5VQNqd2U7F4xIW13UlYFJW6wTbf6oZHaUhR5iXaHGHCbR6cVBDvv
NpPwR8fDENKOSPhDKgF8tg4wIYiDhkNfhMCvLBenLiz7ut+sVeeEXf84cMh3lyLzl+isKu6cHWJk
lkYSiErAYQx3zMmS2k5yV5TeRZH4yr2mPq3DWVKfpfxOyQfGYxeyCu0YAfNAVot8Hk3Tl5hB4YOR
chxO8QspFW25YZSEqcN9Mj4JnH2tiZN6X+N/vLaAt3wG0g+rjM5RhBogFfZt/x6NAgtTtaex3cpD
6KYQyyrRGy0KsnFjVAOpiJ3d9oWjmtQFa3OWyWrkhT7lBXMIqpYiywghTJ2o37I9n4x6P7A7VTWJ
j1HkxFYXCJPmyMZEqYWtajl6MtL4oX6wBOLQx2M6dYFVCjjkDbaV+OjI7mIqZ9IfNx1j3yT+Epdj
Ju+L6g9WkYJ0l8e7fngIyVjUmtd+Db2ou0sa9uD5WCfPa4Il7tq6pkLAReeo5A0WL6nsZxN2c4M/
oK8xM3awiON9SH0Dr5ZqEtnAv9p0g1CJnEriY2LD7cAGVnaA+cWyHnNjs/anRqvcJtECIiIqqzhJ
9XTKInhaGAPNQnJo8BTrUYwICeeLPhsgDn9QLgdz1d3XTePUYegma06eUf3Zz81mHjyDPzq0WqcK
m0MxTTjjXigO2QpMH7aNnr/LRWUnSeIuveB2VedL8iPsH7skS3E1D6P2IUvbIrw+V+WuC2V7ZA11
fbbveQQ6nXsiBHo64icdlGJN4OTnyvlG2iL4vuFds8YKXmKFCpv0OX/KNFdePgQOOB034KE9LdF7
RTEt4lBhxJuVp1w2nRNr63nQRK9U1esCsOJhE3XWsUfoRMCn0XZ+ZpheJKAKC8ttvxB001pOw3uT
1tUmJ+itrF097ykEHOko9Qr5QzJxVIkvJbo3dpu2bdw5R0woXL0wdtlwzPThIdW/dPUu1O+z4o4C
tO+6oK0mb832VgS9RGqcKt1gEkM6KbEH68D+DtG3OOaS5qop4XW6dlSrzO0aasNK3hT1YndrEVSE
Y7ZNHnQNcjBNYmlUjsz23Ks8tUFGVqUGo/Z7svD6Wxg8jEb9ohgnZX6ql1/UDJtRnN4Ig+DjlX0k
ZQ6UXza3Cf7W51IHYqR5KX3gqp/m0bAlmXJ+4GWkLK+b8S4pcqeTL+XUuaZWszB6QrhhpeozMoOJ
hmAOJOMlLhR/HcrDWGr2Es/YOzWXFrfKuJXuVI0jZxrsrsn2slLSCxhelO6Txg3B+KzccrrRdMic
JoZXpR2tbGulumlNp0sMxxC3TUu1mHGBgofSdq6W+asx4ypd3y3DualLv866Y0IETGHGG4QQjoD7
hclFDfgZaY1RtL4y5DM3Sp0dRgy/FR7zKqwHq4Q/pmqvORtqi72ORFG0yl89Qj89NGyrKrbdtNXm
3CHkxp4tKnyMaMiI9JRivs/WKShZnCbZqA2A7kglT3bdnSnNx7XHfEPRRKcvf+tGdZaTfVu9d0pI
SI7M4TW5xNpsjA6dSXzqKujj5r7OBBsTag8nPTAjdG5VgLWxHX6NYeKG/fOgWxuxKX3sy/eKtePv
yKWXmPDkePGt2VOU2QuxHRqVYCnMP+mIVY5VegTkuHHk1lfF9GGYer9a/N44Gwo3jqqvnJBaDMOp
qQ1Pn+5lUq7IInMq0bRx4vPnRL60dXFoSCGG85UIJo1j7cp6zHDsqadFjPTnKK6cBnkHlWMakQkb
VV6yGshVp+1oNl8G3uD21LO1GUN3rOsH3FtsXb4MVfJRqPHdwk6DCrJsiBhMHOgLRYEv8nwopZHi
DjtwiV076eZyW2As0yvVyTL3GhR8DHbsSS+hw1ewk81NWN937XGKdHbHX4n1gTFfbdcYeWYJUYYJ
HVDSI0JhF8cTWBmk02SCn65t5EjN7Eti5WatcpzwGCAu02VtBfX6VKKWjDh4tekBG0WvNrEqD6vH
SZsfRfy7B2KOQJwQNgadFOQqH7gKdjYvB0uYvHEyfLIiIAqQdRR6TUxkWPooRTmptJazLPQTNJJT
ujoTS3AOS29Yn42OkqBQnULXN1YqcaBbQlBCgizYKrMe7/12vrMUTldJ6t1GC5/XNnMKLT6tKvGR
4lbMsjur+TIb1VYRcHbK7K7Ik4l8t+dZdXqahcXsTuryuCrncgr3ay97cs161PZWeFlpyuO4D0KL
LjhqXLlXHXJmgjI2iJ8YD3Wlfqm40uPS35ADpvhGeYqkHZ7QtiW9ysnzGF9GiyCn/sC+BZu9TY6E
FjtDM8CE9nWs9XVxeRRiAq9D2SHz7w6MjfqhthnzBvpiXQiE3YSLte2z6EgYr69F8u+MClUf48Nk
PC9jA1RGxWAVQDCrnbSKbxWJUyKNLTM2D10IFCveiVCxuvGa6gbAgG8b5tCyrSg48BSRXdNLMOT1
9VDYh/pJodPoDIbJ0+NgrOTT0PYbqxJEynHUEeBeveyr2SY005Otitju2snY7chWPydCfJwYGU+i
qyJmFKh0igiVnewKMkEDi/42m19WHu+bLrOl5KMvkyemnWdQEcwbpF0Zc8Llg3Ey1faRVOUAuh3d
wp1ZVec6vqTz/bUxdQqK4aRXnHQ65iUDZkM+6tPimGpPebbSF+0jvT3VIcfA+o4tomOUii2Xgrea
bylY/cQqAjeCj5vHjMjH1c6ZEJdvVY5s/YrkxPd9+54C1+iqSmWWu030RfoFuFZEMCRCXozqF+V9
hhgpAznr1mdoxA/myBu8BNpgbvSBVqVRDnGmuLVOoM1VAtR6caEFBYGO3JkxfVWGbgudsdHqE0i+
I/HVYyUeROYmLo1rpqtjCYmvA72pI2HUOWuCWIDeRKM9XzeerRJ1G9yKtP4l1Fs22S8i1gFkWj8N
o1MhjJuIojVX6CekDAZy6shJ/jXXHfnjnGvq5QqLSJxjk9o/pPLGbE4Ms5ERYW1W/kmad6sL94nY
B1LDuSMtd01ceEb+JayBVmi+HG5zUwnm2HLitQ1E3tpUof4k9FKjeqA3lpTVi5eVPU9Uto1h0tdW
blpEmyIf70rrrZSGUwUapWmKPYzU6pF4Wrm1HuVQRxRDYvwq1p1ovIxQdCLhT7XcAWss5oPmZt6U
/G5l82CBCmXGaeksP6OmKqcMlfebrL0XISmWh7rdTH0ZdKrfIfMSsmNGJTd2v9JyWwFiqIOniccw
6e0eWuwUf5QYKaexbtcspjZR/XX9milYVrrLGTNupTtkBHs2DF5STJU0BHvga9C2p3MxCS8txpZD
Vp5S9ukmJzyhyLdxg6LFWm0phY5WX8pxdrNEsSv60nUmTXe6cr8PEQmlRqxsCkq4gmRqa34r+mEv
huc6SVDinyvCGYVmcHvrXe1UXLOSY8pIUOR+I1Hn6Y/bXs3OgtZQGX8V5uj04eiNDdVf1bnZOLpj
lJDrEwJXPoVruLHMwGR2rJPqkxj5vmif6zJ0rJXaqtL2g4mkRgTJ7a99pHZs4mVndQ66AKc14Kbr
JN3nUEu6goRDdrhMPdQzm7jV2nrceVU1AzVJiB8mp6AqmBsVxA4iKoErzcgL2EjoXhCBUTm11Z9u
KJ+N6GpNn56jxfBEjV3jmvvchG5RT/zq4MZp48TydJhMXpQiO0TLaZbz+7SZ79qZAEaNTSwlHV1K
grEKwQHQ9pfTJmOrao03Q8/sBv6Lyusii5QhxL/GMvuG/tKjLJQE6dKo1rOGqwvoxBM6cwev92Oz
Wk9ZOW3VTjr26nhcwjnooNKKINuysC1ybPcBIK+/nqoC1XjpGXNq56Ow5TiUlzamx6Qci0i2Xz7m
e7NX9n3fv8oTVBSZLnQIJz+SQyBdsmSjTHiIByC2Fj4a2d+OFst3YkvS+9quHPB4MhhjspmW9lO0
6qCQV7cREZ0W6q6QiJasNCGYirc1VPcas45FI7ok82SySlFAIf4XI3epXucOUnSznORQcsvxUGHS
Mb8qxmxn4aNGaG9r7YY62+Nt9xqv7NzWFLTr4mgpC0R/MUfibqSvZnxpyOdQY8NbBUJ0+tCLs9or
5OnctflsG3p8T1PCaMIdSxp161fcm7spLt/nCequXh2XhrDGrMVRQhQyOzV6Rr3Md2mEJjaiLIUH
P/F+LSQUC47RHARpOigtz3h5iJaDKZznlK9s08VF7IjRU2p4lU6Zb/XEFJh4VciVTpppS5jLKjpN
e9HwcBuElERPQ3PW8HTfJOtXrQZ1WxOlIoC+dfQZVtv7E31/bD2J7b2RVhehaTwrk3dlt4BfN36H
rU+kwIaaHyzK1a6xdm0t05vxhpmjhWFQbevJ29Q9FAAXoSXvxN4A2Wwqu281aqa1cgX1lGbbyFQx
J1J5AdpqI8sXdT3FcPHNaXIrQho8JW9y6NT3WoSMZSzfzas2Nxv82JIZLg/+9d8Ji/EVZsAN/+wZ
Elz//ap2DqvVWykGJ8m0a2RqfVJe+x7ckrhwMUiUiDmekuqVj70VsWtRmkNPwdCt8cWQB5ugV7BU
7WsOK9yFsKLpCtPRezQt+h2CXDdjrJPtpwIQpqWUnpX2oauMYJ5ae4LNEc6iHw3gT9Y5ShRXZOI2
iI3TL8MDUS7vtYX+oC0JSn0LoTLMX1r7aISf68AxKRh+r9VBowIH4/Ux1r+N+rExdoVFNrTSee10
nOPS74bEU4azbhIby6/X6x+6Y2/U6t3QDUFnqS5mr2goLJsCYN8P5EgdmzYNouWtXLaxti/kwi7K
g6U/N2Ln1ZNkR6voCqAGqeiZImpjSXYS3cBc4r3j3a+BeCVm17JFHV4BGC9oKSRGzlIcJEL7Kxnl
53rScpbjFAB93RfmTqg3mRF5U79dtPVdpOxs5x6jKQSQ0TacNmHTbAYBY89S9OMElGoY/FDSfJGF
sPCwh/j3nJXvSVewwnJX0CeO2t8mUdPVbD4nCjaTlpE9mKnkSBlkerLT7TWVjxjC+FEmUVvvxmnP
sbHlBQ/6Vty2EvtANn7p7FJVV29W6TEiukTn/hue/pIMQIyh4S6m+t73I0y55GJFuq2MnNFaiZtW
BYC0riX5smbhGqLqzuuFoCDJsYD75nnxyMU94NpyITPmMHXZwdTXTZzI21AQN2Jp0tWphzgpLxJT
5L7vgpCeYCxUv8nGjTqSPMLYQsqPkfKULS9V+mmln+n0HnEESHibZIdeea8IGDf6c6SdJv0y0rOV
eAVHIJEAJoKQe9n6mXYv1vKSDV8zcisysdVxA4YPTVA0fRBUJdY8PUOmcLzSQlopQoJ5x0BRakuu
cBfJFxNUxhK3Qr+bp0vWHqP6pOZHKT4m0lFcPmf56uf9wGvojnXmD4JwwRS0ZGtaxdTJQ6T12bT8
ihF2dsZp1M759QR8bOLsftFpSJvCy5vR4WH8rqrPVvNrBXpjx4k7e3NoeXPisBOZOLjEDzr1rgYI
X8Z4fEZuo9TOCuULg8CdodKAoZUlEDY/XdvLxbrLhHM7gB6VRyFU7lelJfgbSpvKKHCDLTmjt6DT
kA1T/a932rQNiy9MSqExHQbxUxKijaKwoKZjmnqd8DwnT+3syNIOqKDENSqbrj413V7WglqxSKxd
drT/uXn9vvcEzZ6E5NT1Z01FFc60l2FaBHq5n7JdOZjKa7rKAeqifV69yUQ6K8O92s14MZcibjTW
+1ANZ42kQdca3zXxuY8ln07Lj6yExEPirnrC5D/Y8y9rZG1UQTle7XHy4WLGL8UAsX14EpLngnlR
/2DWblqbO1JvTUrzjWr8FqYH7bVMt0Lbed2iBp14koozZhSMNZwuMEfoppEXhRj2dMrjUkhOzn48
hQ3vLcHA4yXJTkYXexikB7kcvurxJWZHEEmBX6kRGRjQ+JmJXRpBu6WdKXTVGcyHQci3gkL/I/JB
NclMj9A0PHEAlRQe6uh3ERWfVlN562gdRCXa6/J6kGtGz12nOI0BtxcD1pw63EpMT2P7ThpfZ/hI
EkoCCvCQ0ZKqZepPPRE6vTl4bQwfMFZceXwiFxCf4I6Z817sP+V28uEj2jLQRw6QoRWi20vCw1z/
Rn7VdGAZNT8p06dhqh7M4UESBe/vbIL/Zj8Ytx5hahx17TDBUsg7VyiZ3//De+y7694w/tK5qDj/
uK7Z+Y11rI0fMeONW1swMUnESlu4bsogc9iIP2NrGNYNQackwkyuTZiVS4uZNF/RP4iV3wj8jFtD
sKholLkvBA4lRd+mydsojJ6kS5yxTGRlNZizxoly2S+sP2Y4P+RxZ9fgr5HVuhGS9/JDz7J/3Mt3
38kNnweVv5an17+x0RhNudkPv+obIs+YTbqZVXwlYnFaGGUxAP/Zu3mjKjBX3RqTokAxJLlD6iX/
ItL9N+XauDWQSpTWzEIZfTOHTakVgWKeaNvtMF//Qar7xqDauPWQSsSoF8ZEmHAxBa5rnGHtg6im
xmY4PkpbIxXtWSCDUFG2dIz7RNM8VX4Jl5wy9FxazFZG9mGQESmsTmI7nvviH0qNb2/tRqqQj4Rk
xxF0pwLUm7hYtOobvAeiuj5kw29m0Ntm2JT9E2wfVT/WWKjruFgIjYGNA+nv9BB0QqQCHsLiUdZ+
Jt81zJvtgq+jAkywsKktXDBnklJ/9AqZ11fg8/0+KaOOPOr/05jF0HUiDPKe0ewi/xl+5stumDf7
xVS1ldGuXFgNhN4mw+dn93tduv/rfo0pk1TB0rFslB1RoQ11f3bdm6VvtGrWTEnL7S6yG8Hq1YBB
fnbpm+VPIp5crgNKxLLfi7mfzD/b6c2b1R8TJ1BG47Lspc/1pfr995tV/puna5g3oiIpkQVDWwy2
YxV2FjSPUbu60QKfzGvC4Do/J4VCCRheLOE6s8YYpGW+OOWHWn1lBCEIBzXdJVQTdUoslqxumUT4
GUm5zfq7HLGVnebTdTqfiFYwSr/E8H1s7i1ZDHThMY5GCFE7adWxH2YxFdL93/+s6+L9/7mUxq37
lSGnsSSD+O/z6WHBq2RqR7IYuulVqZv3pOZPjMP5Z6/orVPVkmmFnje8SkZ6XlvfMJ///jd8czrd
mkoppTqUkpqw20eHKr32Cn+/7je7/a2llK4ONV6bPJtRqNiISWEUQoAlkwTwfxnE/s89/tfzv9kN
xlRUxEZjDaRy7KzlpawOovpYjW99boEyhgyQt6Ny6KqDkb+V3ZljvSpfGkGA6JbZoJhA17lTNZ/F
+GYJD6HxksivxKvrC4AtiRokoXfXqaWAzU4EtFPlftX8UZiTkoStyzXH+VOSPWuJi0bANhnZpFYg
YR9mNLHTG0d5CIzpTgRHFD+S9KJJn9b6CvrsjPFZmu9W/ZrFdle01klo93N6SipoB1XDkPGtBt/R
m/YuKhV4kTB4onucosx2JWO3ephV0a2L5zHcNegerF00/EP1/Y3WwjBudkIdUVifDngSXb05aAYh
PjGqwVtzmQH6dciPlqNFEokblVvTCauA71YU/8hA0bh12epmqxImWOb7uTlG4Wb6l0Thu5f8ZrOU
q0iNBfgD++HLfKz/caZ/t6kZN1vlkgiVOTbIYMrxRSNeFCoo8JiDb5waofztgOOG1p8jyZUW3RbF
lYRpJhKR4dbdNs62dPtTH2j5AmjIw2aqYWjyMarWX2LSnS21hG2gX8wydvHGDCTA5TnRt9G6KSLF
iYvksIAnZ8qhIJslUf6l7P7uWd1s1b2aT+WaSdQEOxwIpp+50BAa/P8esWPHNLuNuWxyYhqX/Msx
5brU/2MLuPXQuoYNZEXBGxNqjOV+I0ja6O0Pz8Jbo6akm4a2wT1xn6x4MHhF+o9C9bubvimPJKFA
cV1z3TgqHGsE6YBMMv0sO9G4dWsSiesoxAHTcumT6ejPuo1bb6VOkMsun9FgGb/CR/3j72fEN6+a
flMeZXrUCSM0nas3SZe63Q87Lv1muetTV4XT9Qmsv9bTv5w+vjnQ9JvVXgw4iKthQS1nNUFrwUeH
g2SI0CTM3v3Z87hZemrKhjLlyryv3ga3/POji96aFaW4MYuJycvW/moMDxTnZ5e9aWiKNqHDq6gT
YTEy5rJe/37Zb56ydtORyFrUCpMs08Ipw8aAAFxEtWN0SqDk//I2/O4jblZfJuMOa8LExVeeocSf
Ub+kBNVb2T+ci74pdbWbomQQ01gRpJ79c5kOczTaVj7tTeDMRb5DJPezMv3WwCjN1UmfM7yf5QKa
+cbqI//vX8A3a/LWiEhu1HFYOglN/XP0KPzsxdZuF6RaMbAVGRFoUrgF1EfT/ve7/WYn1W4WpR5G
YStdu5Uk22SQnKivqrj0/n7x7x7FzXKULSKFC1TEV7R2GreL8rOncetFVC+pBjLOI+46f7nyxe2/
3+83b96tFREWBo2Mf9hCJByk4B7j+gzO3KVZUi9U1398yDer59YXSNYzM+pTPgRY9MrrYL6gwvpS
up8dNLcGQYpGXkjU4emgN11i66rkVtAN//6AvvlCb02CIs2UssHkC9VC3OBwfvhH1fzdda///X/B
ByZWrcWycM+y5k6fQhr8/Xb/p1f6j+JGvTkf1X7SrMya5r2IJmzBEzCFkzZHhxR/YWH+vUYjjEd0
RR1ajaVxhVlEwrXV4VyKsq0zzsor2FxnXTYhACPzaOIgrRWGnkUwrU9quVwn/fvYlB3Ikld3UKWO
n6xC9cxFD6oVVFYJJH10AcwcFQuNsPy4qiOETISq8LbSZJHmcNAx7JvXfK+KPVTNhw5qd6IzP8cP
uTDeGdF7El1WBNSnM3KJ8zJY83kr963X4+9nlq6w6oc8WrZWyo+HPxrD1P5plSI/Rpk0Fncdfv6h
em/KMBMKGZ33EwZ2sAs+/v6Ytf8p2P/rOd9sT0jwJYnadMJ7vkfD/hzOTxp8IwECZWU+VAvPJ3yb
UiGQLWW7WL3fZ+1u6XRmGDujX5jLT5vCOJYh3vvwU1W892eLUXltj+bvKyqRVbvWQEwkV8HVgmRW
vAwaQCTuoAoGkYpgh58u67nJfqfyO9IHFA6PJYPDUt2szJ7nwZ9VeCxrhL2hOzWFm8DzTqbPCt0X
FkaO2nV2DlnYmGd0QBtVSv2M6cYKKSlnUK/9JjVan/bK8DrmVlCYU6DFgCQwtJePSv5ISSqZp20K
L0M697kvWPBumNk2ktPW21n+AqZ3Jn14yrryXAv9fskYKo1MKhH/d0rltFDKQjgmmYIH7PS8dDCl
x7sFynxU8CTSk8FMDoEaHClc0BIcjYXhvosbOGDqJo9VZ16E+6qH8/kuSYs90GzWceVna/Y8k/+d
J8/VOntVu1d0vxKZ1ePnOEita/DDqXheiUKetOki4MzQqPzPcjLCkBVEV4EwPiyyzTKo9RM+WPZc
b/S6t9vuQoCGUyaDp6ifeXPQFs1N9dJRJuml7BpkinDSuasxUT50ggiImtokFrkB0zj44kqyNZqU
Iu7u56a+sr8Urbtfxt41UVIMsuDC2wjm5A7etFGUXo7FviFIzpSM2xEWfmTkDrGSa03sRLxuBQRW
6omAPTeHjm5pGUEZpiNxCxof3cBkGSOoWNcBoyeroauG7VYKO3+cdJxOrZ2E1NMKZzRVhRcb/WZg
1tYnsZdDVsjaOWj0r34M/SSxNiXemnKsfJYR1GkEWhEDWrMQPT2R3TJ/WFrlahHj6ALWvm1+yuXf
iXG3IGUAJHWAQ6CmWuTnFY5pDNs+1pzlqjtcQ8hEv3KrvpgrnkxMUDRbQI8gCEcr7Y81g99m9gr1
10L87pocDOzvhg2N0B142dlcp4Nk3UvxnzlCrSlBSahhtmuVM6uP4jTtrCwAUWIuGgYafAs+2p4j
nykdoyrHgoMOLcjqcMc+TpIIXayEhNl4U74+DiaCoAbaqKjaJd+YWr6084vImwg1amZIEI6hU4QV
VKnC7iLBaRcE0MS+rJZhK9MLvsddEjvZjMSkgJm6Fv6k7ERoDnofQ2djalnD9s0RAbxXmYKscNuk
ih0bCjmJ2PwVKBvbQ7LMPi5QWA96afaQFSbEgT+jYtok1EjdTigxfQAnmke+8FF3FPyCFPFew80A
4Q4G+DL2WZ321lWFHzPNMNPHYrnvRAjmkeXwZcCx2ssohq0Svr3FewwY2WcvQtHiTKSgxZA3+WRe
Is16GI099K0C2nOd7CY8+evZ11v9OLBBG90vIUcTmKEVTTpXrDFrTimtcNxibAJ7No8zL+9/zRrr
c4Cmg5n7qPzBsdGRRQRYi+rW2nsDu7Wfn/u5DMTEYPZ6yUxsM80N5CCpz5whJjvyKn4cs121niWO
MCl56QZY8em7paubutahG7YbyxBB50a7QsqZQ/wURBYdgp+zXlyqjNd41mwTXr9obRbrGBrEtXUG
jtGVM/ZPpgR7E469W2XxHzHNd1H8UDBfZy1dD8RJgwBlvKhTyRZZemsfvYRMu3powYVVHPXozYyg
wvPC9fDnJvJh7AXSUM0SFc3nFKZHSYROla13eiM+FXDilwJ58VyyL6fWWyGwI8Zz1gb5rLt6Pzut
BvastdVrO+rbUTxASo2RquOdgnQYB1K99JVk348fUntM8qMsvprT7KcVp/LMULK7WuZOe1nl2P+9
9M22q5UgS+/hGnpLWB7pAByV7w2j/TZ70Go8mZEB9hb82p7hUVhsJMM6tvJxbD8aJvLR5PTEL+g9
PoZR7S3mVmtnuzGeevMNbMlNk9Ft9Get+FL0hzF9JTfMVZGSRBQdQ/lhoGNYSd6RO+PSpnd1hxN9
9JC2z0Xis6KCKeRqWp4co2y5m8gES4RdNhlw6diB4eDireowcUGIB6spSzs0weauK0VnKiAPFF3q
Del9WPX7sUSnARdHh+bdwN3UqUxopnTLeg2XezEr4eFCYInix2h94DZcEdKRaI4fyhgeWvEiqE9T
EvRgwkip5mTa5sLOCMGErWPGCKmGxH61ISoW43OoOHHGPxXavGTJ/WKYD72B1M1i/Ta/QkvazjFT
1g5mp8DLmosiepnQ1hjSXSNthWSmFJ4o1O614Z8Oev/T0f1XcXLT4lR9PGR1PIKJjjD78v9L3Zkt
x41sWfZXrt3nRhYGB+Aoq3vNOuYIzqNIvbhREokZjsExfn2vUGVXZapSmd1l1g9t+aQkGWQEAPfj
5+y9Nv5w8EnNXeL2h85qNinLFp7cw+jtm3q5lM5rK7+hFl25RbAJ9bBKFlyKWJZq9BBT5uNdviFN
ZrVgIBgXrJbWthH9BQK8dLrL6mJbA2cP8tu+wt6ZuRfdWXVXU8oxFDMC/3hYr4vqMXfuDIiAxYwb
qb2treYNp7pvJXbNKF92aQw8gvb6fEe0+E5jeUyPI46q1Nz66H28mSAE+2kAYhhiu8jUVZF8RXTq
18NpDO4zVvRsrLYxpy7Zh1dZjnaLvreiBsHqRUde5wQKjpiMuxOsKmdVNinm612LOX1kjtsin+HB
WdrPS3MBdYqaAWNvqD/ZFpBomm5nYGtvXfpNfG94xGc081O3i5qryL9u241J71y9HOzsOOt+3eF7
UjH6W0sfPDdeI+NiBz2peq+Kozt26yBINgsPvh+ifMSWIAUyZqfeCnlTsXzZTb9yjWa9QxyJ5cZ7
E/39WN4nOLXoV+pzUze9q5GUwZaI2miX5pRqcm8FOLo8+zItrhfrM4sr2sVx41Fj1MP9nDFRjHe2
ulrYZtrmQS5yE7t7a1qN92F31UzLSp2nEvZFvNy51WPo3Pp5uyUWeCUYJ6f9VR++dDgYi+PEAhBQ
WPpOtPquIMd5n3Pdl/SzBMuQY5DvHtT4bNt3SfxlaC/S7JPChZxyL5Tcf55/XcdfohbXES+cPeo2
PWdDsyuzNElM7gx/SCJQsbxN8KtMIQpfIsO2PZa9trQfp+JOM4EOYfQjSd3K0j1GrrOTgbonvnqb
RxeEnsi83dU1QnXXvTQ6OVacExRial0EaIy4PNFMY7151t3nUj106ZNTRifsNKDzvEc19S+WXV8U
PlSO8OsSTHcDKZlkFBCItqmICOvo1PT6URiCPWwk/4k+KXSSXsoHgK84teIHpFDrDkPlYLNczne6
VOSlTKtBXc/kXNZowpo35dwPrl61WBaiEKe/ePJBuZYpvlI7vxT101Ds++kly+eN7k8A886RmhR4
6JUES4jjXVU8il59Rz7viocMtziOX0IOeNjfnOy+ZyO2ufrRE04oMmbM+NaqC4/5qXtLY4HCeOsi
uTXLlS8u02HaSxltYGUY+2JmpS3F5wxPwBQ9C/nuEH4XpHobD/o+FPFTha05BcgBLcQATN/0ChF5
wlqdc1KLoWDv+Z9OAf5gTval81WZeSsnNkz00+tWHESyn8cGz/eFw7ivCDgldp/yTGMdzlGY9di/
ARYM3ZO0ugtbExDUJIbTZaAOC4Wo7ruXBJR0EPW4lZK9iLD8M08JcOsNBkVkabYx+vxONI9BHx2h
z1+P+N/DGf1nsSkDAH4OFjUnWo/EKWXnQ+tI0YBPvg9ufWzyibo++03AjCi5M1PEFMus2xhfLxb8
ckl2WH8aquXxXPYQQBdZ0y5BGFvF00ZiLwi7U2pfuvp5otXkFTOWimWdK2pXXA9OIO/rhUSN8/WM
5n01HLrhmFJKu0XzkYrikClvjTl7LVusA+Jh5rBd0pexMC8tRbzBGgHc4Zj2CIaDwzSdukzehKLE
gppeeR442QL5XWO2SbzPwJPIrrxXjtgbPCNx218r4Z0g9+3nBJHRSOJMOx0WIY9hb190BfcjK5IE
WTz6rxYGGVWxQHX3MVL4tv08tGoXliiBH8lnqmd1OVfhQ5GPB0ei0QMZ8+dn7Z91Sn5oqeHx4cPA
XXwxY8HDQZy0f9Hl/s7i+4Nt8keo7+gMwSjcZrqQvXliMbtWAG2mgIrNA6FAHthMpSxL5JHyHbAB
u3WwxoZ1sVjOTT7Jo90tz4n8yKL4OlIff/5uf9Kd/JEF3C5Rg9I8AFxXiFVOuXAW84613vz5y38H
4P3Re/6hWS5yOQxNwfCrtr2NWeynMT5VLrFU40dqPcS9wwj76Ixocs1pZE/s5+y6CK+bvwyq/Q4q
/KO/4IdeOihvHXAP8g7pOCx40d25xDnRbNFcndQY4U8gj1HfTCQOpHiCO/aq0mWXqS5NfYEodII/
IF37v9cV984X4jeNuATLVJozQr5IrL0zPi3pX3Ti2F3/eM7o/dDiC4MKpwP71QU29VVDGi19Kxx8
B0QEDxwzsVFUFxRAhF4U64r5eJV+bQqQ7s7GXroHzY6yJGLTYOdiL9gKTMUTCv+i4qB4N9SvXix2
ftDvxCJOST1sE+tVoKXWnryJ9MtYD+s5Trdl+dws4XrM8Y3Vx667VPNzZZoNHKAI76hjbtosW5fg
N1paso269eRJspqypq3r4BKPXNN8yu2eRhQUGGJ3JqxXrO6dxjqTL+uwfgWqUSh8XyczwK62N+gl
+jKkeMRQbplPCQvlhDdn0uX5zL1WVrc6+/GbvqaqeMsTisUcSSuoicLgoUzklQmmoyXQvp+ZFltZ
XEb2FrunWDD2NdeJPnazWvs001xO7JNXHjKQVTkFtDbYzp2jqPMVSEHcnHp+yozetH1yRFELk+o1
9LZNmh7z5lTTjCKUKI3flumj0vFFjSWmSVAa4/eDZeJ6e3+8jAA7axIAGCZdLkt63aYpuzHeJ3bV
0cl4VspNPOGVHjH+xXu1i30HLlPIpcYkOr1mwr2q9Ienm0Mh503Rn33wpzp5TNvlNR8pfgIcdoGz
5XC2rlN2HAxtXfU45FdufoWkEgySynbR/MUrne1sZ/eheY+Sr8JNNvUIvrAMaRFknEryVeva66k6
WPW9CevN4tUfY1cdjLVwunkNxQWSa4yh5rL0vC3kD468Yg1/aDUE5e2C7XrEmdMO027UilZLcYk1
7HsWd5wUr5IRfFJo0mVfclqp/dmICMozXDIaLuFF6Vwny5Whemzn+Mm3Ps1ZexFV72GC/9QvN5PX
bGcU+P0YXYvEO5nY+5J6nNWROET2uzV4uHQJoOp86HI1keSfMhxOcLj6ehdBoqhKcZuF9l9MDH6m
rfweCvybp94OiOhW9URbHzdPkNDCC/TlWDzkyetYv8STgWgUvy7gbwQG+yiHnxFa4IPMyhpRUNTY
qDqE/1LbtG/fKusrEeZ/sXD8ZL/zfugsdypzIDlJzu1ofLgNZ87if774ez8ZxHg/nAuTDBs7pITx
IpqvTedszpVG14IMaz7EmO0rFiKDAyJtK9KB4ZxhLDees40Daz0mQFHSj8Ut73NF11M9tGW5KamN
vdrdaPo2GcceSx5NP+DGgYSWUicl1qHtNXZhlm/1EBU8NpXeBQa3DY7RP39X553rj/aTH+qDJs8G
Hn81UkEO9EofpjjZWBLhTIIncPkrXcdP9uUfaeSwnysXdNJ4YfKnknBlv7uMMPP++Vv4ySX/HqL1
m7sxWioOnFTFF9o+ZDFBl9P8Fx/Oz175h+0+jJ1U0M8eL6buqh8e2M3/4oV/ciu5P+ziQeTpsQqZ
D/RAMQa1wEMDnUfEc2Vv/vxD+Q5k/YML+yNv2w+rossXnwuLf6XODdmfAU3CUwaoJc2eEns/V5I9
I11HQv6FROFnl/n8Of7mSlSLY4fz+W21yZsXnqt8nIyAD/78Lf3sQ/thOCfzJCmXnusc+zb56xeT
a7Ddgt4bv/35L/j+8f/RZ+b+/u/PlEE/7HtUM8F83nWPaZte57X44sSMJsh6TNkljfM1HCZaFcV1
qV5ky/HynP+HzRC21KavwaXF8yGv6U7Y+ksUlEeDy5SR5a4dnG2WFRcVJ6M//4v983v/o7/4hzWp
4XTv9ILPxFTZbenP+6aMt5EZj24w7zW2NMupV50uNoDrofxA46j0c4RByKGpHVcHmY3rLPjsZCgp
tXdi2rRSCZrUbK3DL3HGfpQ/NGdQCW1Nx6F4ItXWxiE8woKKO3Ba4NIilR86abZe8pqrt9yvt/jj
DvWcP+t5OuTIjYv01mOYXxEU3EeflRLrLtpXKeiHZfoiJnFPICe9D++/eaP8sKbNeZTEDUj+C6fQ
tHaK9QSIm7A3Jrm/6tf/5ev0r/G7vv33j7j757/x76+6nts0TswP//znVfq11Z3+MP92/rH/+Lbf
/9A/r98GjO/6x+/53Y/wyr/+5s2befvdP/CVpWa+69/b+R4/emG+vzx/4/k7/0+/+Lf376/yONfv
//j7V91X5vxqQDSrv//6peO3f/zdDfnA/uW3r//rF6/fSn4O5pt5r94xBf+XH3p/6ww/b//i+Qxm
bTuQURCFLsvm+H7+iiN/EZ4X4DqSfE2Ks6640q1J/vF34f3i+9KLUIjbwovAmPz9b53uv3/J+UX6
duSEEr9Q4Dqwm//3H/e7C/SfF+xvVV/e6rQymB/4/t89K6HrSA+vfxg6IEFI2/4xRc/yLdfvPfzx
hTdwTOh0i4m9p5rrVgTawv6bTD19FlwPd8tyw3gwzoYCeEBVQPAqHDdDAjxP3XYoaxe+QSyDy47D
yrLN0tmkm6WY7UfhIulkWt+G33JPjrCVSlSjl75L/3YsfHb/hoP5WhjRvodicqc9fohwV87GZ9im
MKz0KuGY09CSvRGVyGpCQxXkSibN81MxnZfAtGEI2DfNkuxlL+QObxIxGWKsvacS/AYZQWkPgMle
lgz06tR+nh0/uBJeTECT7sLuyRMNw07BJ4DFXQmm6aLWFvbRcgF24zuw0zBhozerY8yzmWd5d9oT
4j1oCm2tHVIcTqKxUsAWrAvlZpGpfDWT0cBHPKMNRL+QSroaLTCEjH9qaBl2fpJ2XffXxWxcuQ8b
nRy8FkgcwhnftQ/4NuLHYvFiGj/9wmCwKEJIWblXXufBApgj4eN+tXAPfsKeyA4w97NGiHruijEg
g/tgIrh+aLT11hndel432QxjpLZLmrtidIdbW9YYw7RohqfGCgp3lcQzxXPsK1hskerw6Peh5E3U
Ys4/8t4XV5M/ndOzhPfFr3qv35el9Nl8dB8FdBXLqL2a49I5MQR3My4v/vaodJBxy2i602LAE1kt
U3l0c1QPq2FMArYSXKC3lZ5wDfaRw3VOsCpbIv3UOHUELdLY9J+U7Z3CntkyS2hk8V4KY3Ge96P7
MLeKZ25waDf9EGDalVY+FFtLVUy4OuWfqf1t3rbX+VS1t2RtnPnMC1P7KNUQFsW5K3S0wtp5Ll1S
UfrBd+JtMY4BBlS/aTJsqF1cr2MrfrMD5nQbqxudJ3g+wxuOD7FsusmMGcjZmP09HwRNrdmPQwJO
5ghdS1KH7SsCbNowi+knhlIW7k609YAkcp2b+zw26goirM3viEQKRUcm5QjZJy2OZRUULVSQ81CV
wN4F/q7sc8i3Fe1vGU4MqLiHtFjLJQEAYNxWTOsx1jjNEqvjN/gWSwltjwABQmWF2dbBzn8jskFb
23qCYbhpJjt9T9yF0/Bi18MVJpj45LMCHULXykip1aYqGTbObXnSwuPsr8Oy2fmlk1Vr2Ijg0xx7
yPzV0ntQOQAOmchzMaLjSAcSCF0UL7so/TV6BfuuTG27OtaeNXF4zEZu4srGUuY2kSMeTRnSGGAV
HX7N5vh/sDnd1O/Vg2nf383VW/3/wxbFHvAnW9TDeeP42//8aNOvb7/bpM4/9u+blCd/ASvheSEp
qlSl4swc/3WTCn4R7DPMM9kpQkrbX3coy3V/cdzQdQlD9qQt/bPF9dctyhLBL5FkXwtt2w499/xy
/xd7lON/p8L/Z0HnByKSUjq2dNn5aIqd//DfltIodnyg5y7+qgAJ1ia2qdd8t+hC2j6h6WkbCWrU
gXlceEm05oK71msmyigV+1197eG9EpdBic8fz3c76TXr9szS7hXJci1E1su7sfGiGBYbk3io2XTI
hssKJG6z9ew6ag8kO2X73BdxfHLHGv7Dyqn6JNqkAU3+hwDFG0Oluaq8bh1aYBQ3sWnm7q1wnHB0
8Xy5sSMhqVnxXdV3oIb8qAXAZXe5gdce8a5jpumTJCN2adQ83XiMduDHLZUAHDS2ZW6exrAG19u4
IprWk5yX4qbUZdHukZrI7MF2LT+/dwGelF86QFZ3flwF9p3PcilPgW66aeNNOqwI9p3KYVcONRjy
YmgH+dhDeoXWlA4SqkA0jFXxpYwhBR6MjMZFQFpDiHrMgnSIrgZtWpch4BKG85XHHZMtG55ZD9v9
VCxjfO3Ippcco9pZz6++iazlNE6Nqd89mUQM9cygu/StSHTebKKlJIoa8AEQbADkc9W5hzxpnPyu
dpKs/Zz4Ydpdp4EFVsAL6hHGT+1l8kP2HbMxh2CW7n3OQ0djqvbyFC99N4ye5W4KWzqMNArkBR6g
onZK8VGZYGGomsVckg/SegJ/k3JGs3ZKO4z0QT0KwTiNwWkUg58TnmQR97Ig4A0OyoJPJvljUz6I
tFD9+fvborsp+kF74MKraHkhltqAZJomCg11pEhyus9icjpFYGYyNc+NGbW+DZsKZRAi/qVLH73I
Fxf56OXPMadSglMYOpk8fBFzUH9zdI6myhqGF1tCXlW4iL7fuHAOcnbvYGJoQ0DMwvg5ZrUv43ji
g5im4jaLdeh9oqur+tfGzVGA05syHMG8lMW5S202JdnXopebsIeOyVSriMrHYtLoAjOR6V02LMud
sky946JajLESe7JXoeVzG8Oww4zl5/w5k3PmGUVpFrw2iib8MfLTFtpnGY2pzW6bt/btaEXopNdU
Kla7sYM0hc3jUE30yJIw9sNrcaflC1JbBbeI0sJ3AQ5FKHMKt85dCNGyf82L2UUoYKXwF8xcensd
FcOOJ0y98q3wm+veY+zIBAboe8x/V4Dt2gChVKqjtY2Z2txbQGMQGSUmcYtsBY6YB5foG2FBi5m7
4ctcRtH4TYouYhwTlJZP87MYgQTOtXY/WtvONRn0PbC6YGzAcST23PerZfI4n9y0Xa3NYbEYiglP
IEiCGK8wabRNztRt7rK16DtmIPZAfbsW4QAuqJ8t/cr4reG4mXsoWpKepQNUHs+MEwYp1ULEh7oa
pXUuVfJcHsJq8cNdJEJrK3TZID4LjY62sdTQgqOeGroFq3SZ09vVAHK6HPsegMXlYByNKjtWGuKe
XROfC1BYg5Av+xFrQBuBmPLa4VbPpVVsiE0MAAXXAopxQaTkS++Wy7vSIrhwgnRZD306ftOuHLax
Ri9RJvJlUf58rzpfeMeUN00LPVHWbnS7HMCIFWyVvdAin2DvUUEkFpTg0NZHMgCIj9XDuE2DlL+s
tLrudYqYm5GVZ6VfYwXHrRJDfGN4TUa18NuL2Zvv/UoW+9oOUJ2onoBbtygf46wc77oqJxiPkIiP
wA6oJFQKM59sq/q1XiINmOo8m7WN434MrgNGvSWcemXNMsSDn4bjtpQGCI+3LDQsqiH+sI0XvoSF
G3Bu7oVZo6SDPW5KBF09x5m1SqX/jOxmWvaLcppVUhZMzl3tgsYZCKLYDK5qbpLIOnNMlQTOZZ9R
0BX0y/e+HZ5MCzwS/uBQvYjKbh5ZAUghwA6uQIuUVn7sOTl+k8UQXaedQNOAdn/jVe58VbQdqmDU
m85loQ1Qz75oYRa7Y3aDkiGk0k6mY1BG+eeu7h2onFr2u0Hyphgo2wJNF0brFA6Z59K0dZz6ULtB
+2lks0ckgm6m2YeDEPeFdW6VOWHyUtnhcAUbz9rbDN0eQcu1r6099jtHBgGgrjC9rwVQKGB79mEI
rdMsoRcmXg2SdGquRybq6mburPzQZrOz9upypMvakstkAhZbrzaH1DXuCL29BcU0V/bJG23/qQVO
KQDqnhzE53kSMRQpRt88O3UtuOttcRWK/iYnDfyxXpZlMzsDuPp2STbTeco/pArFBtJcvzftXV/0
wJeXcylAt7l8TRV4TdcNrHvyvnMGBtAtbUUwhJtb8WuUDi1dpHDYNrZvfRSLa0/rqMmQ5NSWFneT
rZv8WJNItpoFn8K6m4Z4Z9lZelks/UecZjdRiDaoadSrctxbrP7dg2gai9NxK/ACU+t7aX0dFuaq
dUBDkfSQWitLl/aHygcQVW1yIdAVwYIVybNloaw3tN8mZhjHKB4oF7ru1BAEjhh8YGHxhE13Z2rP
GMBlVI9YWv0dO98311MpdK8QmHtd9nvGEPqiHitIm23GCK8r/PpYuzATV01to0VJzU3VkVBOkYNy
Mm6iy3JBgl6Wsf9MGWQFnxsNS/nbFMzIduyiIouezOZkVRfNwrnKIjtE0UP8lKXa806t0dOjL3VX
bgZL9XW9CWHbfW9Z5g2OUoqSe2exx/C1iJzhSyLLoEb/nMyHNOsr4s8DcGA1feG4T+cdi1z5nrPl
X8s++MTxO3sFQ8ryrJuFo5KNwooDW3Ph1RD6lImcDb0NkGGTn7C+9MC5qtBurorJytcIwupdGBlD
SwHOPHxr+cKTYc1bpKu4NIgahnyeFPFOU2o+TwWIj2NRn1ft3onJae+dtDe7sJ3hUCUW8gn4JZoD
llDNPm7r5qs/Ve5Ww2FYL85YfB5UBr3a2DgbVIAYm8mmG+0yWhDbbBb1VtX1jZuRUISACw2PSHQM
iaOYESs5orxUBhKwjpGOkCd+6auxgVVfV9XlrJA/RdVc7Yn/1BA8YD7uAPUNW5VbhF5QORdQpjrW
01UwEgIzLS6I48ED5adky8BwqsWqjfPxW5Tl1UOVp9WrzP38ZcYc/DKpxNxPka9hs4XfI1Rm+Qkt
iTkMQ17tpl5/A49uH1B4ESyR2RLVdVVeaeyQ4AKW4ls5MgXtc2EfEuAxK076LQulV960g51s/CDr
N13cpffDKBA6JZazU2NZPrm+XE6+6wOVDuunIkV+j1jT3utsGd6B0gEGL8J3tM/5foiKbh35aJbq
JEQanA/3lAkdmymnT8JgIn8ddI28dSuVHLMljK/aKOSWlVPMXouWLdfde1r4mUVeDWwuX4jmvuVq
eqcOj82m6/vyEzMQ6P+VXUC2LJIvI5XkIZklD1yH/emp86tiL7qyuqbvKz6Puioeu6xEushJBGuA
NVnh3kw15WlYzcmNGDkdF6AhyR8JicZaVyb3iUSxo4rabGJASDDPR5X6/ZEkMebdHXGt2zEs3ZYI
hNAhcyJnhuSC6u+hJY/Bsc7J1WKUWFEzWKAqWq8EBleVkoCQJm6VdZJyyeq1miRsPqPcpzJL8oib
szYbLeMevoByxYvltv6HH8zFF7rl41UaGarFRdA4cyt3s5QdNMI2swN6Dl1Vv9FmLE9OdXZNLapn
2LsIext7qiZ4pW2Gu7IIz1DpYIkp6brbwh3F9VBO7d6xc8KritLc06T0r43tcG+TtwiCs9ADPT6V
jlga+gYycE/OAEQuuwUS3HInem1YhZsJZkAOzNk9j3jJL3CmkTZZaw2QFpIyB2TvFsUGKvByKfww
tGnq5kRHVLPb8pZmx/UQSXqcBLljx+uoD/PHaRlttbHm5DxaYQSPWEB6941lz4dG58BABhyoSFJ9
0T2Ntc3RY8wmZz13Yj4Lu53Ehd2QO9OnvpuRPVeIuB0rLxIKbTs5zEnlbSlh/FtPDda+iUXw1XcB
8xI8o/tbyTJ8pN2WXU54br6E4B67Y2zHbrjNtW63o/DJcsrngEUrTzVkxCibULBlBY0tX/tpAzch
HXZR2OevViYpAgFEk5SE4y/U1I3IPnz7Q0hTbgOlYLCxyn0CEZl+GTIn3WqTDS90+aubXrA+OQF0
OtcLSpYqk1g3PWjIG8jpOAZqVxfP5OYw92eDQYaHNu9a5BExAlkIwd9PNJBkx7OvUw8wcKTF+OZQ
Um7nJhBfB61JC6oyHwx4QZvohlzt4QiQWVxKEVSPlYwQWciYcprwSRD8U23q+7omQrghwudito39
Ochj0r8yFRxt01r1iu1HfRPIjXFrga6QXjveMXyPiOiZu7HZ6ySTqLQNaU1B+jWyp/g5H8jPmomF
ASsbSeSTpco2GAG7e0dUy2FIW4JPUKRBFsf4dDKdHve1hSB2tCsfBoZc5o1vi0+Jg7+0NcP8MCsr
ew9MBoASJPpFo7kVe9uor34cdCvjdwlumym/d1gU2XjSfkS3POXIqqOCG2zq3nRUR3epstUOMl+3
DRwU8vDjLougRGWFRQe4O2+fiK4C8a0o1WdjmvLKrVsO3GOfXqKiZx+3kny+9rmLafMfCnLUWEBS
LzvTkH3vs68UUHurqy8zL3a2jacfuoWiZYUjTe8iL0sDKI3dLEmGmVPiTlV6cmJAZU6fwr4LxrZ4
FktHMlq8sEEzZSVCquRMyPpdOrAq3e5T1YRdsA70PFLA93Eu1o6KF35iDKK7OA50zUZbL7hdqoTD
Nd0TimqmNChR7OBgqJoqmpo+DPmwnYa3ptXiBcX5+FQ7Cy1FCNfEYMSNI5+dahEDt9MUoRyg53sx
L02afVk0WXrE7VDjj1GJR0aARSIgizNeR8s9+1Z0Q7hRdjfeDsSejquhkR+2zIbXLi1gK06L7LMb
7fj0k/BELAw9C5hdWZt/6TAtTI/ZkPPgTm5areAtxZ8ihTKrm0T3QOND7Zt0Oose3Nj2cWk1ebi2
ieU7jFPrg44u/RQvm+1F5YaMrGCLP7StTpYvaLmPTTReVn1lZ9uFDly+bxcPpLzq5CbVjf8tiO1m
r3KdjdsioRoH4AEGeAyVtaEhbr8HC4DKQtvudopC+smdQ7ATtqVsGbfc447ABzOi556kO0MJbQ2o
+7gpHzXbJToyf0B5PNuOWA1YcZ6mVqSA7AlsROwR61VYpuXX3jj+qUvILerD4CFV/YBAarS+2h0k
4GWmM1wu3vSQZKm4pED1NvSnwvVUuva1lQGlcYql2ruj560kouWr3hLTQ2jIauOdchCzyvw1YKnv
oL3MLRDGEheLcLz8epYWbPh2qbfsqwwpEBrH28Wf56vGNPosN2VVAbKbpjtfA4ANtIJn3FVFBAVd
IG7iyFXcBlaad2u4ur595YSKzmDulLNHMTB5uEWWZLHv2yIa6Ls1Zi7wecegv/PUJSUgnXofKmnI
IOihrTsd31qq7jm3cWeNJQzUPBHBO/nn+FX6uMx8mOhtAznWyLZmlhw0i35OJcsHmPI8IXtIqnxS
LwZmfWtzFxIBsHfLIcFRVXNuj4Hhhrl/23EYF0cSl3KzzoaRg4yJxkhdJO4wL8ByU35rYvzw0p9q
+TFmBj/QJJmCMMWCIjtvdecF7eWA2uuWk4PInjD5BuDM5iztjkLLTO6SXit5pTjXqjtfefjTSLjr
x+MyslTuFpOfPaBx6X+j+b80zLqYqWnGlcjkPHxqw9qhjY8Lt84E0nhySpWzVWHI1wfiR7y7pMTr
ccicweq3/G6zCwhCRx3E4PFCjAmhNiME0f6+GcMBO0fulmpv8zT5VwPD9eWizfNZHPxceVjrJBJB
EKbC6ffetNCRZA6xOOrekj6/vLNs4kEkbzTe0ymch2McdSVeT8uUM+rBPJn3mQxta5cndnVOyCEm
6zZL66iEluopwt/mztWHSEyBuiywWFEkc4yywXk6oJLQGvRYJ9oM10Ueckq8jZaJ37uYhUbt/+jC
WTY2ngPMJ/N8aY1LRXUs3qLEqU+draJlPSdRjKlQnUFRjiIDrsRvI3eBy9kK54JDLGQMfuu2m8rx
UvUBLWYF8DZpeDw5nRTIrNU+GK2WAskE5Iqc83k8EbkosKBQOWUZfEk7A5C5tdUTbYxy5dpteOzp
Hh7L3HUugnlpj6pXAJRdTvH54FvbxG2/BsZFrNH3L7GOiMZK3eaK/mv46JeyvRkKygv0OuEwrgqO
bjcTqTIN5uUJ1yG/S760M5PMbIlOad2dXGMU6sCczn006C1VV7EaEljUjZ27mLncbJ0YOlpJkXxq
FyqOIavDVdZY4MON1e6MWEqiSmKCZabOOoRDy1EYL6qpTETi4bjvvDDYGtmU69pfxp0qIeY7kem3
NMYxn3SNWg9u7JXbdIAmf/S7gXjE1LVzmios4LMQ0VZW+Cg7L5H/i7nzWI5bydLwq8wDDDqQMJnI
bVla0YhGrA2ClIH3Hk8/H9TdMWRRQ45mNRE34m4kZQHIPHnMb3buSJRNkkZMeq3C3jYvkX2P4Y+r
c0RjAua/RbZ1Fo42o+vbxnOfI5mqfJUR4m8Czxf73gySU1DhiC1NpXXXJrL8NXkSYx2KsnpFIEyv
0xnLp6oC+uaVRXcpuq56ckzRrs0Gj0hyfBM0JssdBsekbnJzGwn+2DkPomr85eW6WOVuw8GWUdLv
/VLIlxArlH4e04e0h1PYl4bcUG2o7zbj5xczi2hZ8mK/qYa8o8dd4ivTXiTwRtF/EQItqJoR0Zp+
WY6fbE+rqe/BrRtBvTMLz1m0sB9load434oKuEBdYWI2WTq4NToY/42MfjpJLk+jarqyaSgyDFX3
IscdTyxEVbeKTBqhPaoko//LAed6KsLMeylcD+AwzfHKyn5MpS3pMTugTmf3sZNwuoVCiCEcyNaN
tvLPe1WX1yobn0npQRymPS0PDt6qcJPgOvIWJxdBO3ajVHdDDvaCjwPza19z+4zxdcr4BgPzaNgh
ep1/mxGGgiDtiHZbRmW12EUO4BbjMb2di+lGdMAKjLEzUckaMLvpAoiIaQ4P2TfFZkojscY6+msc
gu33Kw17y+fI7pOwKZ/7xLydW/t2aqf7KUlOZC6YdrTFN4w/scDL5EkkzOAE2OFJGNvDUy7G+TLq
pjN/7OettB1YzSGq+L5AZbEf6+Iyy73xTLi0ewby2tPKwkSjKmFFi8gVe8B/wZcIBfig8sTPSrek
c2qhUM1cOStZye5U2fX3qGZ8Bd83OVOVqtbeWJxgtlKtrVanOxNhR0YAek/Z6KCJFEybXsLWtBr5
jRjaP3XlcOakvX8aJXW/trtY9tuuchTTgbg5aXVxNqXwz10o1HQXMzunCStc6J5Wb195eHI6m9Bu
3YwKysnPqNwQGBOcF2SrfRmd2/7ieiPZtuUcjSfaxvN17tPH0oy5U2tf3JspnC/6MzhUtDo/UyGa
ulOGGHrl5vd1IDFNYGcmUTtuUhsarFTiEXcGZ83HWio2WLo400x0w6LGi7ZUsI8iFd8LGVbI1INc
bxyZ7ckFsi0gJvfCyTvjB+x2YyUYyK/LQRVYkCy2snzSEfsgmPL08VZVCgtV9jEKk00VPM5JSu43
dg08NZtJXhJjBgKA/alnfritDXiEQY+Of4kHC7YR+PXe2E0z7FuwEPPKDsrlIpiCHxSi5BrAElYj
+PaQOFiyj7Hiw8ABvo/v5RcdlIcHUZcCnUAa17EPhpxbJz9RAjvBla2McYuhmjzpgm5PNbOIBbYt
FGIMj4ZtPkQXXSa7M5qDxPCwA/eN+eIUxy5WnlH+05lxfLGSnCLFjMJ7p+uaiyFOk7sQYgGmqwhz
8WhxxnyB5vAvoyWdLpquuLcmM9p08ERomjA62mRpiMWjaXc8rzAG57Iu2bKnynEPIz3kU0MvOAYa
nU27HRVgBh3mM4khnuyS4SH+LONLaBl4F3dG7SMr0w8ADbsEah3wfUfiTKYs+2yMa0x46KSeFxOX
ZeSF5Q3TbUj5BnxwmIUTI4AIdogdRgaAjpgkGkV+Sh5xadltej/78bSz55xNW0Uo/LvBhqbUjcj1
TWskHuHIRyXdmZN5E1dzgH8TVPghcfQKx7y2x4QB5DMtZtjApfc9ipHdyxhH+NjPSniJM/U9nAUn
je21VS5iEFNAQ1iitOEySSOrzSzcKvVAA8hBZCHq6AqNNqbfhYQAMdW45E2zRQyKUws46zRNu9BM
TXxGPSZ5WqQ/uzk/i9WY0nk3USdqhHFFvJb7aeJqJlk1NrXnm3fSgZ2kpqH/REDxLeTVla6lHG07
UjmO6QjnWEgR2OVg2Dmqg4mF1vtI5jt1MBmm6e/s2z3AayaoACGE6UiUTNQRdNgf3CGBzhmvazt3
KjTeI1QWsXcQnyGH32qsejyGFLYSIPGE6Sp5LPTne9MQl1mOzQXTVNxNetVC78+0/9QX5I4bzUsF
uOzqEB816fb7V4iNf+H2XuP0xFtI6+/1LQ1oxraUK5Utj8DEQ+Vpv0AHZBvlBiwSnzass3IjgAu4
vtj5DqcOXX4DP4GIitml4tqcSzoNTuX6GwbqRngR6NLU+EZ2mGz//nF/hay5KygLs2OwzBsE6P8O
Gbr/WSzIyub4n/p/CA1l9736igv09A009MvP4T8OP5/T5xzE9T+xpgug9Pff+ifsxmCK+w/hck48
ACfKki7799+4G/cfnnJAZnkL/JPG5yvojf6HZWsT+WlLKMtzBX/r39Ab1/qHNF0T3RHX9EDUmfKv
oDcLxvsV8Mbj8NqWdmz+LfCo1rFsJtOuYsIyqH1K1UhOHATT4yCEvSrz0lgblAffZNPmAqXQtL/0
/Ujd0gcLn4fWRSuZjkX39OoN/uEcHAUWfo+kbuc4EC4V2KMj2b9oDkkUmsh5ElnvnQ9RVJ3NRGxc
VNC++nipBVP05tEtGwCT8xtzxGs0j8DkaO1MZqbG+FD6ey87nRFN8ZhLex1GdriC1MU6xdP+4zXV
8o++XlSKBWulFFkZa3r6CHOf0mX1IdFZLx2d9QYWsGedBnFNLixzack9go/4jKusd7e+WGTaK4m2
He44ytRrK3DxWpKjEczQTkFiQuLKS6oeFz4eE68SQzjdmAASAmvIrB26UQAGYgR7AqCCSXJlqxwB
hXkovBevHYJ8xcQCjRN7ElmOag7W86u6dOWTn/VQD5VJc74d9SKpYWq5b6IZo++OT496kW8l896Y
ms7apqMS38uigW0Y2037o0FxwMH9AC+ULWwzzHswe4zvSmapPn6U6SKAw8m4Gyey+FU35FT6+Rxx
7zKGz8qVPbiR3ke+Pet1Vvrw80B/ZHodFAvTztNNk2wEVXlzboMebVdw3eKLRreIl7XGAnnpMxMy
GrlyiaE7eAaSs2aywF9qHjka46w4nzPfYpQEDIxZVtdm2MQANf7kay8x++hjL2fbWdDhaJIf00V1
qHXk0sJ6CQVOATXtywvED41Pro73q1jCER7NUlZyAGDwK17RUCZboZRh+uZLqcpsHQGB2dtWrT9h
Fxwxa1xPCpbhYHoaoyzbPSZAA3WI66hJxQszXLprfVji6Nf3WMlgEG6mKS51VfY1GsPoTrba/5mW
MQV8p73k0ClakduPT9JxoODnSAFXx9SaC9M8lh1t6jogjkw8dR7InUu2iZdTW57Uk5o/EX98Gyg4
o0QiyRfUjmBABY7y7QsOPT8OrC7PnojzKaLwDdPDGF+8aYrQxGG8slYSg6DALPRF45vZ/d886bL8
sjCMAPD7jiWONSjnqe4aITL7KYhLWsaaSq8Ye6wUEzfcfbzU2630eylpkykDFFWulsv193oroeLq
hTFEgqcq6uzrIZmdnddX3SfHYsnZ/vtY/HOVZbcScz2prWMdySawrUm1pXwqqqXLqmR9aQENQ/sq
QluydIzHj5/K++0z8WZFvpstFm6GljRnjxUx29JLs75wbUgrcfKSidkL9niu0UiM2rrPL5yeUI+e
m8RIIs+ZYdCOXwQaAo8uIaopoV3tM2gAeEOiJlUji6YKhqYG0le918bhtnAFgtsd7iO4s8XoGI5K
41Y2lDH6LEh82j/cFDwodqJ5HVw6vhGeDo3DjRMIguWeyz9GdwmoE8aGwaI1o0BrYbDsimmL6Ft7
8CMGOCeey6WwpVmCCstsD+ND6acUN5EO1bCSteF/qWmDJ/sY4ytvNzsq1XcZgLRLq0oXA00maTCP
cjng4z3atDu2ju7Ej5hSqOQOBAZzmts9VAbwLu3VUMTIvjX1gOPbYE6uudMdWJANWbT9MDqld1+E
AX847qyUvnpmBj0yjLR9ez0b2NClthhPXMW4iWLV185l4TeIYlCxSnESFpaaLzvPp+dm56Qm12E5
BwmEk8yUO8QV+iu2Yp+ufSnS5KRy6vBszCKwU/Ywx+E+auzM5Qw0KSB5Eabm2i5BXm1GE1u4fRk0
PjRSK6ClUFhpLq417BDQU3Hl13vVlAO4S3ukDzcHDgDHjO8ybTJnwJEqZCD5q1FFAsNYL+aGToUB
rQ5NBB4oHPAnjc2sQnSl80wURAz6npvITRj9BwMRIPGd4GGWgXeboBw+78LcQqnI7QLaXAFn/W52
g+EhK8yJCYyq3Ru0ZepsGxcaKbYCSzsgqr5yHmG3FO7GbjSTyniuMyA4HUAexeSOmU/dVTu76uv0
Bi2UyV7nGIc3p2mo434zqzQfVrCPgAHFMgsfOtw8aLnOwfdk0oF9VtlxdT6MToIMT9oUHtCywfjR
j7jf4Xg/J/nWBFV5PwMy+oVHbUghDp8MGOjYUKRmBtKJGN/Z4UPZhg5l39gF+MhkVnJtKKdlRm+a
YtdlodFuu6iSeBkjfiGdFoktypOCoEkfLIekYkW7rrUjf9H4QzCuCCW8waQHY4Wh56RvBtzqzhgT
4tsEX3TANc3VCB42jBqvy9ys563tkv806Ms5O7uYq/guDaUWB7IoL/qRkPSgDJcG4VXQ5ca92zSL
H605JUzdLCA4F6aG2IFRzwC33msmqBD5pFE0MmqEGBU8JRzSNeA99Nv8Ml7nTTzcBcyrYliHo3OZ
DaZ3z7hOP5VGTOZiCZl8K+oF4ZfYi4qDNfvGbRV7BXlLa6KiMwnRYM6eezexGHAMper9ZceteGwY
SQMhcevAOq2Nmb/AdEfGJ8HgpSHTPh3f0nCiE1xTk98I/slsXQT5uO1g1QwA3ReTZ378WG0p3pne
6cEpr5C7bi6dMcgZsKuqIzFM0+oHg72B2b3npneG2WmGJE0v8UCx+xu77vynymN0hGhhbd243hQ9
9FXW3U2zDQiuUlhkGo0XH8J2cHmUUKPio2QRfu35WCGNN8gqa8/05calLY8/dAeo0DMKiy6rMRhM
6Xs8rldd3tc1/SSn+d4PtOKwcuuZg5iJq17KZMrLVVFNBpPJZk7x+PGb5pdiELGp2mTCpnY20stK
Gu3XyOmBKZfpNFzTRYXURsyYx3Xi5vl12IVoJSWx4kvkqWhu7GIK0T4FV4ajtptWSDYaQNwmDLQY
R9u5wly5XkC2QcvklX2c2teVS1wD1mKY3wIzoepJ9Ig7UJZI+miJiS9DGo7Z9EUxogazHjPhYSKj
Nf1uP7BOXOQ8MWXPxobs1BLxwMxB6eGMkGXBEaVzWG89m1O/9qu4LLd9ytRxlY+FfJSji2vcEPjG
VUUSgD6HnXUltsrpXK6GKE+fksRaBKCwKFk3Rp0muyoVE1obUa6fWj9Km61uQuDITawhjLXDIqjs
BJ6GiTcaMFWLAO0UCHXYQzTNSBM4iJmqrKIqoIE8pnmIj7ER02cNhD8R5bIGxqyaSyVo8sd6ka0M
kTywgL2dxfbETGEorfh+ivl3caZUxo9UFNzsjTFk7Vp2GWJHczB07KPCm1tgO62oeX9gg9d9IQHd
h7MGBmJmOZP/XnadvY3K1LwAOlo9jbmBvIvnTtnpgE4V5o12XVu7FNiYd8q0pidoavpzK/wx2dQM
spkDOKUK3d1IZ2kB2IM6XI1drQHBG1L7a9lP8tYxkuB7lo9UO34ZtucW0ge3eTJGd4lrhjC2Ir++
oBIv0SLtuiUHm7M62MWkRuMK7CbGknOYNEgtGrF/A7esuaKJVEQcK5gIVNhY4hqOrw4gTpti28NO
e+4Dp52ZgU7j19gN+nt0riBce0YNWbq0quAKRJv8gX+dRgAlELa3qSsAF0wd5Pdm9udfmY0HiAeK
eN6msqrKjdN6INisoKWIC0JvvDOzIRD7Dm7wAk3TwIKbYSoxJ7TqdDgNKmM6ma3eO0yoyECzMZPh
Lo2Y32x5CtdcE0UoUMEyz9dwLJ3vgSulv6r8nDJvSofmJUbHHcsbDJyRmIrScDsUvf8yVuPEK3PH
ikGQyrHRzKcKWHVTBz8MULA/2ow/u6JOTn6RwUJvT2MHM+Wb3EnxYC4q+t27hhLksRmMmvt1VriQ
txa9zvXcG6Bi4kKqSzeLQmw6vSCsGEDaxQUwasQFDJBLBjEC09aVnbgSP55iEjDBO3WSNBIn+EI7
2H7m0RgcEieP7odwQHITh4/mtpEmjjy9bzJZ4sYMD22YJ09x1Uh2ZCKzZ5KlGC8fSxG4im4EVt12
8bU7BVW5rZTpJSgR5hQ9QdjrRxGb7bWdjWO45VaMHeAE9rgI+g4XsxU9aLcqroo8iB6a3KPVNxTt
YrtU1AqxH992DlWaJ4v+aqHDXQ4I+xYBA+DmI1mnv8pGY8j5cx6RIOCcgP4W46h3Y1W37Rp4f4Q5
kAu0K3PQnNlW2BHi8c08/EskIl+uPGGnX2RvNNWZ01TWtAWGNpqMwcq43bJrx/YkBIp8kk1xt2Yn
ogIohYm9dly2X60qJ410R5coGDEUD3zknWfhxocesiWXtMhGhFqzHiOjNpUjw4G6Tta2VQGSM0ci
sBVP8YWdavNrMrcQTgIZ43NaoueJiPUYTOZGjm1QnaFHnu78upnFGlxF5l9ZRZI9l2YhkU4dF33b
UKeetTIBJEL8wDt0fEmTPKDlAO4KsstKd1HeMV+zs35rdSq2yRiMkujfd/oxzKvi2sOkHJ/6iBmN
4wGTBqdl9NYhCBgPF1Ej5UXu5GrdpWYV7vzRGoa7BFSKtTYKYMkrgSTCFdADIivNh/hkiStgh7oS
tWy3Rfdi7y+TlLivlmZK0tbFvrMqwoc5zMwu0rJmdOaj4zPjJD2pl3ya0uu2s8FoMTkrTo3I64kk
pjBvEChpxjOoLt6977ttcDpVGULYjAIi5xyIDeYh26CMS7Btpeqq5qY18wT77NJxgKwbBS2cJCuI
U2Io/e9R0uHKTmFuXwE3AWpiAYJrTqxWQXqqE6s9dSzC5ipwTLomOfB8DQd6subtZNQAPUNEDnN0
J6fmmq5Ub+6UbybndTOJb9DW9HezJBysRVCY2ba2BY7fnUkOsg4aBSQC22pb7BSjNwQbmG1fBqHL
teA3EbByS87RVYXX8srwGdLsGD+BGJ3rupw2kmlRs3KzwrhqW3NeCMUCZJoDWeUH8g4QlwSWgznN
otboTkDoDStfp6AO87IBmgCnke9QTk5+EAg9PfuBWZ661HByV/VVfAs6FjI4Kg6ES+Rsxuuq75m4
Rf1kR2uFBORP3foOIMQ8jx+p/Pwr0pgkxHyjrE+cOIdM19WAjVMi1iJma5svGkzKyVTWyW3FUdu6
44L3gISBDmlfeRiBqos5CnHtvnVGdtmiXOLdU8WmCL/j+Daccxl3z0By4SS4k99febXRdCvph0a0
SXFBgxiNxtXl1PpJBL+9NzIHWYshCDaW2QYPQSMi0EBlFgVbu18ebJRpE55lXWddeX6oCgYqLkyR
MgISB75d65VPhWzyGtzwDCYAm4wAVPzo6ozgX5YRSo8Go7kC6EIe97TUAmAodej2jyF9jBcrHoGg
KGpYd8Uw0T2LohBzaTNDXCCxMdLeo2EJ+lPQPdqEYZyNa8bjvFW0vfybDHfeO1lWJTLkHtblDdpj
wQqxEmyIAYd/pSrNDqYzmAodwxT6kJlzDtsgqR8ozuFQFGV+cBGdXaDbAyZmLRpdJdXxRZkmZXHd
e10f8Cphq8GLEMg920LOd07fZy8TBwd84CTdp35SoP61H6JlGPXtiHoWCLTmBZBt/n3ylfbPbMvy
zXPTsGwGidJxhnUBsP4bP6J+zIxefo3HcsRQfiIQKZn0F4mNchmNWjT+QbBLOs3Kn4qbDLIQXwWa
Vb2xIMPI01BFSGAWyIU3sp2wui8GqIsQ0afvRR+9MOttg42f2vF5R5uZ3CD3mJnGRJNV7iGEhxCU
3TirqZnd+7rsaKRGRaB3rTBVtGIWEOq1b1qQRcswK9mnoJ3mVZ4MATV+aDff0BqYZnT+gsK5lAy1
xb5NrLC9cLxAldskTuh8DfC4HmNld8a91XhZfjnx9tJNM81NBlZNlnJb8UPV1oMHdavGGmUFxtBD
c9qDPLEegzkUiE8jQiJXyhtyuRVJ3v+K8t52drGJnMsuNBQyilPYoNBSghgeTl10G+i50Vdd0UAv
7h2P8cV1wEs7gQ9b1qd6OV7rqfT0yzDXHWCeaOjENqwBXboFRCncpYuBjxBEfbILK5lD8StGxHa7
wCvVmqKZy8+24gFVXyt2I0AkztieBaM9x1tIxHZOSjOa+VlQOXCvZiOv6jX4f+T9DRnU0SmIv7E7
RSAhq8517PvJVxoQufMQTS4NcV6Imk/4LmrYpcbyxQFvLPcbHoPXbWsvaEVdoeQ/mll/V1rC/kZ9
NGJf7M7pQ2hbDkme2ZLr+3BCUGsm8Vn3GR3CDaRmB8qLCWbKn5sq26twTMWiz8O8ICXrWzKLokC3
rI0fe7ZVvO4kmI6VhAPCUSjxBzyJnIQ6268HEiv4Sk61526c7nNX0HsfacvcxEy78pVplBWwCqcL
1n7KpjgHg7vUl3aSuedW6pc2apS5+83D73MAi+kWdxlKIe6WVj7E7P+k3W65QA7tp07K4mepkcRe
lHHtHx83/961NJXAY5uhC1waBsm/zfVedcf9DPRsNUvvKcoigQPlKB5hjid/2zhdVpG2S2/UXJrF
S8vz1SrzPFZTO0/6KUolWN0p8LZFKj55lHd909+L0A32bA9ZmN8j5FeLJKmkDUTfFoKTaja9Z6Pt
DD4ZMYWCrLiLx09a7EcjcW2xHnm4RU/FgyB33KeF7tciLRf5T7Nm9A2yHwIurN9LGq05IuwWeqZQ
tYxx/judMBrEynKZjzEm4xZkFL70/l89aD20TiQRlztAfs330eTX5waZzLrOZn/jJl1785d7hBvV
sk1HIZPjKRZ+u54LObIDqBcfNIib/Zh4ILiTpvrkdS6/+k0T+s0q4BrergIFf5gC26ZzkhnFuVUs
HiZhW8P/Msrzv30g8HLoklieKWy2C8JDr1+g0bek9irID23RY6LDFPBqQsrl7uNV3j+QAvUF/sN1
WUUcmyXTZWoBs6b5AfwtWlmUohSh4UtHs/eTicG7Q8yk/PVKR8cLlSJIX2aeHwzMoU5tWoPgB8tf
Hz/Ou+O1jONNxOhMZVpMQI6+TzWYQKsRRzikQ5Ds6sLLr4LAqp6mqrG/DN5snH68nvjDUzEKFihr
WAIpoGMvuiap07qdq+YwDYXxFBhlnq3rxHC/Yn4HiFzG5Uk+Bnd+2o7XZhOMOwyNEVhAwEPezLLF
mQVu4LfRac1PBl5/+LDKFIuYledyofweBb46f2IK6r7kwB1cYvMeszZnBajEOJ3L7vvH7+APr0Ch
LuIol1uZ/5Zf8mqlmtEIl/JY4Z5QZ2sFq3rD6MD/ZHb5p+dR0uWEiwXlsCiZvF4lRfKhHJysPcQp
mOlwzn7MqZGtQ0bPn6wklvn920OOTTN3AXhyy5EcwLdLjRSGagia5pAavb/NusI6oYOfX1HSiBOj
8oeTKp3DSzjS/UNa1wAr2qG8nEVj/XT7IPgkDvxWmjz6OTQPFsQBwZzItvzcV+8Xvufcefk0HEIn
j8UaKDelkQ5juU9JQZyVRZFlbX2rUidRxaxjI5umhKvKObuGCeB8k35bWevC8WMcX3o9dltNY8Fn
MqKn09yKHUiKoF4lLaEuOCkrO7s0VB78SO3MuPLcoZyRls3Te9BiEMV0TUMW0Y3ZuekJ/1dG4ov5
k1jx7tbinhfcj2A7BOd4Ubp5/cglgHDtD4qRWRlGaxgLyD2ROe5a0oBN6OFLxf3fPjMom3cfb+Y/
bDPgrZbpOOxmk0nx25VVUXmuDEV3sGksHMhuq8seOZsdGK1m89dLgRUTHsNokELiWGFU2SLzktlv
D2irIW9gkiVnKn+Mqzr/5KGWq+LtDvLIaBSYH8nLFObRhi4NN3CFm8+Hocah2pALnN0Zt4kYfkr4
PSdJF31yht69Rg3sSSNVt9xf4A7st68Rqpwz4zvWHoKWotFNxVeyanNVp2Hz9S/fIitxOLzl4QBQ
/AbrvDodvWcZkOuC/gDJfBGYS4ZdNzli7VkwPz9e6n1gYK0lQVQkiERW7ygGqYleoV9ia+f44Xxl
YPpzLRp0WVAOQvR47sNtWRlLrdE+jZS1+CR13YkRhe7GhF728MmvWd7hm6/Kr1EuWBFKW1ujW/j2
HU9pVppGVPaHmMJy1WuFIUCvIZRaTI7oUHi3IGR9OFa1vFV9iexf3LsPqPhCzNR6H1uN+fTxT/rT
V18gMjZ6ieR95tH7MVQzMCWw+0PXmdGFkyVYrHRudUZD+7MN9jsEHD29a1l8egtBLG3pI+RXLsuh
H6xuPBgKbWdw83QDQbzpxbYGOs+V1h4Fl9dZ4wPy5vQK7NQFL+8WAADSNhu+AO/H/qSxJgYJCh0g
JFdUk/9ywt8NTHoIZ/TyKG5rXtSLpEnyIAbDeMBBz7z7+LUtr+XdowBwJ51Er4hs4u2HtEbkdNPI
Hg/QjvL9hHLjAvzNP7lHxB++zoL5MUEyUWa/iwIpk1kxZfl0yEVYb41KyS9zOZe7Co2P29CW3hr3
DKyxcPT7olC+uJ4hFu/raWy3U+MFO9Vm3Tn4NihdZTaefPwOls16/A7sBTLLR8Xg4fhoCUQt2miO
JzDm8PXIXfCoqwL0ijhjYT8Un1wwf3rlIJ4tdFkkpMNF7/P1BYNxWb3ACKYD8wrmnWDxt2Uwlp/E
3T88FPAYGlzcZWKBXb1dpbZb34zQMDwY0lxarlGzLyY0Y9FANy6tRvwfnoq8BSVTh8DL/XEUESxU
hexAF9NhkKZxZlgFs3rPSrYff6o/vDuUTW2Pa1kTde2jyzkrA2R/gno6VNPMx0l74wVWkPXJFzoy
6ViONAh1DYx6AXIvX+rtyxuh2nuVjsUBTlR91lXueOfJxKeli3njOqNrt2/rLjsVFZqLReP4B/jb
KIA3dnoRuXlFt4uMYaJZdml7kY1UeUQarsV5lzDuzIc4/2QLv38vpKdKA3hFSYAb4ugHy8wtc98Q
4lAmQbQrqwwBk84JPznG708xq/ByILoBfYWH+fa11IZnd8gBiEOca38f92a2mSDjb1BQtj95oPfb
F9AcxGxnuWY4kstPeXW1xqaNMKlVugfPpcM/oUi4htQlL7VTjWfM4z/zOn6XprBnWcqUHBhCwe9a
69V6k0BaawD/fuC5xR4WbY9JJ9puAbJPCEux08RpN7XO3cf7+Ri2z8tUHBie0louE/sYFWnh42oh
+WscgGNZJ0SF1vhSVnL0z1GU6b8YfRJcFlNSdjfw/zBRJf90v/lWVsXrWRr60DhMwyHMa/qvH/+0
91tq+WVLC8WljgNO/vYLhLDvC2258FcBrHzlaOMGpKLkk1X+8N6h9tBmkAjDcf0cHWjfKi1E5GLj
kAwi2ZqpVW1kICqGgoiEoeyHAYY95MEnB/wPq7K1+JJc38AUjyGvosJwIa8Y31BbGKeBEM7PJImt
pzhtw73ocneb6DT5xPTlD4sqZtwACEm5edqjF6qHsu4k8qzPTp2sJtqcJ4hyLJK9yAk3TYGh1DAY
n+yvP3xEbZr4UPKl+N+7noRlILtajfkz+4w0kbvtMgLW90lceL+K5pJZOhHKVQsP5u1WYeRYWXUr
y2fpzkgDOThzNtlnF9px8KH6lpSgHFDal2h2HS3C5MoqwVK5z6WvLglO8hy5FjwskTPZ/93OtyEk
WdQQJPYk2tCUjh4H9QtRkqs+Z5CFz7Gvxf43CPzP7ECWH/w67ViWYQdS7BHq6B8ehTglDIBpHfth
joYMVCbCbsNpafVIg1WQ4S4mGcSXzCd0vxpS1P82pQd8ZqPd3q1XBlMAgPittZtzYRtYWQqYjCMA
vv2oRVyiF282LRbMIOexuxH9jZ49/VCbBkpvJsqUFsW0ifnJx6/uOGz/fib2NicGztV7kHePOg31
Na9uEFtjwMJlQsHzrJ2dK/AJwSfB43jfHa3mHJ0oYJnazzWrITKBKGGLGHih/OSTZ3q38ZbvtFxF
5B0O4eJo45FvtCJzVPZcxbhKp6ndrX1d1bt06H9+/Pber0T2uWDEF3IOXfOjYBhi4DTPUxU+Bynf
bjAkRV1JaT7DNdj89VKOSZEsBAki/LijPZ4h6Jcm6Rg95+ZooY0wMMVCPeGMCP8vXWWoW3+WkH9X
upIMQmGAuMJtTvg7Dg8wQcMG4ZTkOW8NtHNKBxUpcP0AjNvSREMLPTsymtJEYCL3cR1Gl8quER0L
cYrrVwiDJJ8kF+/3zdsfdPTwRtDIpFFm8gy6h5GgyIyTALuiv9+ezGyXWEVLWEDKWy6EVzlFLbys
r0s7eY7qwNzUOjOvPXsoXj7+ksfsAt6udJ3lkl4SCOrfo1UWYf98aItns0d60E2RAKIzMp4Di9eP
bWZTZ6LHup2nckYhPYw/mX0c32rL8h6NAAKl6WE8cJR5KgecLuDAYrGkVRdxPnorwgpCG+4UbQIX
FFQSkkV9/Mx/+IBvFj0auPgWYltQ1ovnNumyPezzat95ff/JNnmXnPFsdD1hy/FcxDR59GpdOYKu
94vyOcTh9lth+D74OExA3Ul02zIFjhUKh8E++7TbB1DSMQdxkVwAUjKvZ+I+nTVXbz9+9vchVio4
Qcr6J7XPPQoScQPoq7P8+tkB/H2RGsp98IAFAmBMxWXXBv8ib/6Px/cP63nIM0PUXTJUoY/CX5J2
KoopH59BQ85XI0yB66pS4yrwcvOydCK9+/j5rKXl8PZelExSmAdxMwI+OOYG2+hOKxs4KuINtXB3
cZa56Ho3aA+gDe3hw5sM3oOeTeNHi+s5wIS5OgmbxUHSGPzsSz2yWzcV9+apS5oskQQftLmpoGqZ
OKgm7n9RdybLkSNZd34VvQBaAByAA2YyLQBEBOc5M0luYBySmOcZT68P7JKaDKYYyn+nTZt1VWV6
YHCH+73nfCfnL8vktqmKEdjCZMs3q0MYcuCr8YdX1JZshXBI21gE9wv5eJqVTOva9skh3wAljN0S
JxgEB27W11E4oyK209mt0NQ198o3YHZpQpCg/GTm7bQJlVg9Kuu6+OtrYRSHSaCrYvVT7023OBut
zkDT92QtLWgvO00hzMpD+TNfrgV7q45t06YXZ+CM2HvRWpb8GAjc8pRz5NuC4ww2CGfjA9Pny3Ip
mMl881g019Peaqj9uCivjo5GjZz+iQaL0m6iCBYz9bkE/FDYNeeJmNRjpHpjtsEvAC9cOtmB3fKX
CcUvQAmKS2rdI/GCf/4F+TJz3hHq8AQqzzidh3FGBg1JRc8nhB2rwv37CfV5hea7SwdH2JwvOSTz
Su6/iWDo+zaFJUWbsPqF2LOsXGvNCkkyUxyZJqqUKF5jpL8fdS835t/DsmZQjsVU+LWqhiSm6ytT
Wx67WZQ3uSw7gcEFvvA2BeareYuU8YmURKUApY0G9djCQbyipYvs7xor7z/FlCwna5/Q0Agq+HzH
9RiBWWFQC+sWO0ezXSxEwlEQqyan/6vW5/tQXCvHeQytKo2NvaE6BLtZ0Vg4SHDS7EocLyiCouAI
memhA/reQvk+FicE3mZOlY4F4e7zZYlAge4/ZeqjU8Wh9MxlTq/KJEBRy9ac+GqIcs3dkKB389nv
wTYtuiEU3pxm9ZkqlsDwS1RuR6gI8a3AE1HFqdIV9WVhOgGQqjANT9AvKXeKRlveLXi77myjbn98
/6J8npD/vgrWFSzkguqh816L+7BLmmOrmWif8HqCwwfLBl/70tBawpencb5ZplE9wztTPwOKGc7n
RBYHzmGfN93/jC+Qw9g4Qsmj2Hti8dwqmQXP+3HQLGLLFGRuMRsmHCBNeWC1/uNQfNw0Cpg8tv39
/TAVXQefSH00Ygzbva0sx06QoTkj3Nv//q6u267/fET/fVXv8x3lzWoq21uyRaaD1lOl9pgjL/Xh
+Ve/2yAlg1QFo+emFDe6WnFOIjVKDpQ5Pi9v/4yMldihDMkCux/WV1aJHEqMJY9TVjcvCV+OFVRk
rNXQ6HjJWuLQvr/UP91VKhtrNNVa6N5vYZRdanfMZO0xbLtsh1XJPmnHyCZYyj4E+fh6bat9l4+6
DWeA9s/+uzLA/xjiWjwaOUuqRzZpshVOXd/jO8c+FUdF9Ov7i9uzTa+3U0fWwD4UaAoCo/0YTbym
XTDEi/poJ80gt4NtENeE5yq6GZ12fCymCnV1nMbp9WCI6ow1tziTZph4NX/jgTv99aXit4A8MB2+
nbSM9r7QaDoH9ntr/ReRRUw9ImFjtsyYLHU7jTFjJhlJsxMCz6LSX76/EZ93B+/3YS2b8e1cEQ9f
JEmLUi6h1QnxGNrhcJItQearDrrk70f5+i6hpaGxR0GSaaq+xyt/WIwgRywRFkfnUVdq21MnR/ej
ZngK5y796w8F0hjeWVZvtvN0Ez8v3vrUjh1rXfJEt1fztcTIt2aj9L6txN2hc8zXe8eWV9UkxlrL
WN21n8eK6M7XRI+kT1UILzedaK0h2QSKGiI5htFenmt43zZYeY2fymgZLPuAY4lPQ1yKvcWTPQLk
GMT4gZ3Q17vNK23YxiqbosKyXwFblLqylV5mTyN4SN9p1/COmVxjPaY7+v2D/dMtoJMgmL8oEllv
Pt8CBM5TZJph/lQASdypS1FuysjQjr8f5etWC/SP4zgGkX2OQJT0eZQuaIEcFCvYbcrEWUOdh/6u
OuLLMUmoXSb5gNyh878f9A+XJjmgcUgTpmHS8vs8aNXp2YT7p2LfTIJGZxjF8Vwkf7+HotCprigD
5j//u3dpMlKVaZqTmjNAFsApqxEWAI3fFmmQHHgt3huunz9eJqdtFQmdyiaZte/zFVlIrUhn6Kla
qzLEbOV01osdKhHst3S65E2Hy8j+vsO6pZmAFGDTcQq3Zwlsf7QjMGb0LFIMH0RTuJTpBG33asF3
yu4Xl04hYaWNYmnv9Clq0q2aWNqJGasiAYk/xhUmY9kKt58kbyXFYPWtwGhhk5yTmT8mSg6wuVh7
cIut5yG3kwIrBwLk+zLI+4e8MvmNyCJ6r9Gkc4cIdnjt+5R6rUiTovIdnfbDMfJN5XlRc4j6OTEV
W1UdwtqjnDDgVbbrihBNlcuM0QLlLlrzcXGjptNPW4lv/RhdePIqh1rHmFOI6WocC+pnZdCUk2+3
GtbMrpiXwoV0ZiqnHe4kFXxiqkYYhtQw8BM8zQrItk5/CanP3XRhNL2VJhZrejABJvtJZvWTudhA
DJpOtZ8LMKJrcnxcnlsgBslq7NKcujiUq8If4M46XrEIAhdnAKuWp2ORwHuHOqQjMWUlfWD8s3+C
KMwPVTL/sA3mpZcsbDRsqevtb+DgKg+8FiRjWzjviJdAcXGaivl3nIfVVeWs5uZYmSAp9mgy9Fbh
pxjVXWOY/RYWRuTXWpdu594sjw3W/+OljexNW1BzCFUCgDkAYtKsMv0YAoNx4CPwh6lLSVnVV5IQ
qKd37sSHzw2s0hoq9Eyo99hUHMjAGHM+0zbfLxB/WGYdvptoLyi/AnjZ2wsOWT1aBHBmT3WP3XV2
RoC7y4BDIJzN/8JQfEGFhMpB+X8ftxYaYsSnLljRnUUe5VZo+VrWOcdAiOYDB8w/rLVwpwg84+ap
6/r3eZEIBLbBwczyJyXS8bjS3uDrETbF6aAsdeQ2XeDcsC+cb/7+Zr6fttDLUBHZX23hZUAkkkHx
1JtrzpkQJX2OgAgnKIIHNiNfd5sUddlu8nrQkUbN8fkKNVEkzmQ5xRPw/QzbNBarKIrSo9HoiTsb
m+TA8eQPR3ZLBRADMG/tyXJU/jygUvXZaGQZpWS6fBsiaULM72PstzpBM7Eqg19Klkabhk3BCZXv
eGPQjT7wof5yHKRcoBtIIA2bGg19y8+/QfTzFFDH4rEmuJc6ulrnwuyCi1zR4ktVWsE25ye62D3S
TT2L6cDH9MtbxbGdO8DxjBeYpvQ6lz7MSEMmIRyRXKOarrX3vMS/NcMot/h5kuMKWdeRM0Jh/v6V
+nrJfOvAedFyZH9NNe/zmMVSOEQwGPpT2C7lSY3BuHYrNQcsVZTtFThBHPVtn5/Lumk39tL+nfmE
rTXXzN6BG8/oq0rr8/ijlYFnH4T+ZARNB4vbmM6SxTy0C33XYn/8qrPHRS5IY4uXGcX//swZKZIj
EMvNJyqxLRkxRczXGZusc1pWYQbcvJ2JFjOQyt0bLUY3QCEhOBWV43npEQfYXRALZj2QGAjEoMwb
HEu5mEsdV9FgrkzNUb2BPmKf9qXoz4ciCDYdRpDW0zNsqCUd09VRFLzJOS1fgmKhem21eeLDZs2F
19Yzqd4Ae7QjrNkV8TMZHFY3FMPyoOijHuExD/B/T3W0vAi4NchmM32pPQse2A87aLAxBGs4AwQr
+1ibh1bdadYA0qbggxy6auvMA8FVxASAZTSJGy4RtvG3GpF5JuIQRjZqyeqS9A0dfnhRwL8nbwM3
VzKJk9A08peJBEMgZLy4Xl5EuF0XkjoI7bP14bHFh7ZDawKLLphyZT60NKxrzeeHh5OHZVZHecqn
Vu5NyynEZlxPk/G0NAExHqE95B4hg4bFRkyzjtmJIGLUxjK+CtrUGY6xj2I3JQ5FSK9riJrw51CP
r4WiyJ+VTg3WJQ7MuJnHGKw096Q/AbyvHJhYKI33f7aB74PCn2lwlqPXsv77D9MZdIA2phX2V4G3
Gttvj0O1KVLoZjK1Ez8pKI/ghF0RB7oAzkwslKbeRUtSPhkAnullDUDnfEuGgbHLuqo9I1yre86i
RLl1esVsTohughWhiR6+cOw002mnTN3iFZBv5W7oCUbwssBOXnCFW4vb1xg23GJ1Fw7dqD9bUPOB
FgPdCNwlkFOwnbIxRQgzDvi/IdtAZCv1AruWA5DI3JJelsSelrXVC3Qf4hLTUsnvrHGY5h1SaEPb
jE4AFF4qlUnmAQhnh4ATSKuUfMjdxCjeZbcwxsi5jpuxvOTIFZ4niMF7V2vL5QGK8Xyq23EeeFHV
hud92kEscWYFC4fapMu1hDWr+GFaKUf9aJXTBhhLch6qBFr6BK8VJawEACPQvHvn3ip77Tbu2izd
wLa3n7OwXM5zjIn6FmwWUUUDNfanojHUy8ns5gfqk2AGBtVkxUvnQf420h5rGgtwcF2kuT2gAStT
57TLyvCRkAK2vIm+QAICxcEeO41GQCeigbtqdM2NWeZEp6ptQ/onDmjzJR2JTuXml2a1wWSqACuK
4+SuzupSPc/JKLL9xNGnZAfZH4TwWBel5mdBPio/Z/KcWz9StbCG6NtNpOvVC573BTXG01SV1Xzh
mKmSXGNSDpJHqwpMBRUZsUg4Z7VYaW+EGmTEnvJVK5OjfhmmgbAQCLjZ+RipKCNQaCrWkaRVrHhl
E65JhHrZulWqwMNOwlRt6ZxTlXCJdO2JOtBhbnAeCOAREQX6W1pd98seFv6IZkbziGREb+8CAQ/J
qtJGbJcgaM9yhZhOfLoJCO+JJuoJhzktdVsinSAdzgM7jLzWneRiDiYgshAxoG5TYKshV/VJfzSK
lnDwMW0qMsMUopM8tVfm9DS31ew3ZQbrbDYSk5zKQDcB3YyadU4VrXkxRGvUHg0B6xTMWoIPkEQN
cFCYtH3gQKC2UKjEE4AfNQ+JveztabeqP/kniDqijaB8vBzTtSPxrzeSWdlQptHPZDtFhp8rNehR
gzRz/Rg6Un0TTgT9HhddXqVnA1zo+LIZhcQFQEHjWOvb8gQHa1HHXqIs2UsUBfLCDmxguJUYYdAT
MBySsEgMCfjpQSxbZS5Yr4LBqi+AZipvfVehzZ5jRUBsmsgQwsGaEM9tgCM5mUotDI+QEztHWsQe
yeOlJ3RM7USp+6kYe307jVNcXBiVBf+81YI2J5ZugI5AFxLaQFLauTyuo6gXR8jTQJIFaogBdxmZ
Qyj9W9ALJT/cLe2pepGQHNAo6nT+tjoP+t7BWtx5dpgN4N/0OLwZ1C6v3XpRtAfayoG50ZQpnTfE
bwbHHZARSX6WzF4GrUamrxMXqfr53LBsjalebHSH3+GTeBufmjG/D+qZlpLZKOvohQgpU+zW8+Ma
a1lZ12EK1+wEQCbJgaqAH9DYKX4hQB2jyddSmeF+GotcF0o9+yEDztxuC7LqjhiN4a3u06Zz4QuG
iLBh4zhwzOb4MWhtSGc4iZ0Kz/syxTubWL1f09IgK9AHu7VYnzpN90SQcf4vss4471VJXFpDYqfh
15QqqhUQFpkcyIWlbq1+pgfWwUGNXahXnB4CaFwhB1V9uUPk46BGD+ru52yU1ZvdFuKRtRx2VUle
7q80mevnqu7YnpENk3BnhYzK3dxU8omHu1Re1cmJj14ZpXdKFWu5z/6i10HExcOrkZFG7EdcJLv4
TtM2Im6goRrED5NvHMUkCFEoyIhlMrGk+wUBCOTygVvwloScnk2H0292Ze9koFFJYtX8ZbTFrgw5
k3n1mt6hl1Zb0DtRkh+4wM0fs0XaDTWKNtY3HeiiB6puJNTok5NejlPOjTCdWjtrhNKdQXDTb5Oi
sJ5kEPOnAI30Z7ZVdKGnlUr8zMJBTF5LfFHpCkEFYSeDxbhQ8hESQjDPQJ/YSVJc6ewKtCFaZ4cK
BnQhChtBKY+IitNn3whIv3QboUYKVC2rs13SqIxtmlWc0ouSRdadq1x9MOLM+UlLmJwgix9isgEj
Zq0TkcnXoSKgNUpaUlcbNY1fynjqcngDSXZqdARrwksqScZIpnLUfUBW00PTDtHIPrqsk21ZzCm8
zRQOFaCLHsYXcW/imq0dYLHKscL7RYmz/iSlGw6BoqxDfY3AzQy3WpSh2rDSzJHHFoeJ1RYLZDJy
LfvHulDylzpWlvAIRJi6IxELtCOm9flEDHlswbwD7OPqedb9JCGze6ygmFw5oxYRZmr0hLcmiHzu
jMKubpBHVVdFHiG45fVlR5hx7N4WgV6qLvb+9NKylRerFh3QeoOsHLZTSp8g/4kHnjZB4dpm0hwF
8lapOdMxlegFtAO83VN2Jirls3iIX8H25ZC4KJuGu6DXiXa2k8oQP1i9jQSK16JDpKCNwOGzE8WV
pGYtgA7Mi7EjCpWGB5GCxEXnVix+F2mX6ZcZeTjncaeONAaMCVhei7XsB6s6X5mpTQzggl2q3cx2
TtyaApnpB5UPVZ6SmlYA2Idfkrn0GQP7tmCpHT0QJeP8MLLv710xQdTY9S3MoC3F3Lan30JPcDcR
OZi44wxtYwRh2e3YcDCbSsgm84mTENv4aFCBWo5TEnXK50K1IPGpS730294OrafGVpLZtaYluhFG
rUMxGlszO+o5Af6i8wpzeELprqwZ6dHPKHMk1TZHEmkazYPlQ9QvH51Yy0CdgS0bN4AudJw0pc2f
iDgIefSLkvx60uZovMiCpjLfeH69+pAGqJhAbcaqelKzzISbzmn07IyAVw1uc6eLm7xuxvxIMZO8
ORHZFIXbkRRw62cFv/UM8rZ1F2tGL7Y0/7U3wBBz45P+1q0ptQqFtnzEZ7Rte9Gn/kT+UUUTaU1J
DOI1co5WrL5JOrYaA6vyI0CWqvdVKlKxj5OvKyHRlAZFNUepHwZt0ScUj+ownROLvMir2RjSaVcu
ejP5MrbH0LOZwKpPt2pKWLj0ufdEl46/+2SWiod+rHzMtUCpjoniYBPRWMg3XXo9AquCkecvorNm
vhVzTQKZMWdpeAaZIz5PCqqZPtHfRox/HyrTlmAfjVxlwt2rLcVM9Qqx7shO3Zbtz6GLxpoMEzq9
6xXnr1WlyotqHhRlq2Cen9226eToDcT46J7JQnRlmuAod+DsBrlpw4605zlt2t+clNU7CD7dE0u0
Um5LFWOFY4x5iLbI0o9TTTFmb8gG8Ushj7vllnOY2DZxr54lHFZZMeYoDXx7aGTr8je2ZAEnNWeO
vFaqHcCb5oLYRHXaTkQ6kTWc63NLrmaqBqdVqlVnJEibcATGMCOMZlx0faMlWX6e5SjxSaO09Ocp
qvl6DxJQkRcMNelYrYKavYTSvTXCRTXcrieg5IEdWLKxp7b0sJMBH65MjBxQk4B/eU5Y803T55lv
btIsodcOORDzSE9bP6zzskEp4RD9MkBX41hBlmLqRnO+kPqkgm/YYXQbm53a6upOZjB/zqqSRSeN
G009SxdNv8qdviaEryF82+3XDienHZXwlqztk8fJVKd7VZvTArbrhIa3bFqnIRtEkRNwNsUMPHOQ
qoQttfRnvcX/ccmes4Gh1cb4kra68ebYi3MzmyPZ8pliAclTIrLGdJEH92rdL5d5ohixO3aq+TQA
pzRgvip2uWW5nRBlJrnWXVRNYDYXOoEqL2ZAavFJM4/gvoNhJTUDzuU8zgfnbRQNUTbDTE6C1+Ur
2U+3Z+OWrJ9EcFXIuDdjO8/Qzs15sVwdJrBzZkPaWvyhr8fRH8cxv8h6XLK41Ec+fBryI5IWi6SM
jyxZRPcKG/ZnSfxhR/5vRkxxBOCKWS8UmoSJnke/oeTm4q6baB/gN2rHc5Sz83AUOHQ1dpRCp7ca
5tsadzKZz1DRnMovwU+bfmWFDiT0lbWVuBly17sMGFrklRXNKVYtAP3cW06cXGzcPJVJakccV9bQ
wjBOp1cHCDkcr8SZi02v9MYlB0Y5c0CmNsF3x5B3eNRt/Ay6HoIaojraeTQewQCV+C1A5ypBcgEZ
VBKO3AG8dAMgldpJQ5wePFoxUHAXStT/IFxpTW20cokdOUjzLSGTa0hZJ+my4APEfxWaceOZBuCc
I0UbSErVR1q1OJhz4I2Q9eKrtmrWe9CY2s9piumd8EHsn6ZonC/oH4+XhNHMwbEBOaBmw1UpFzBJ
wtkzRDk84AAaaLZMU3mupjOhNQhraoQpkxAvQxS3wYlD7tRZNsvWOiL6u/69BDBWNzr2TUI8FyPK
fWfMyzsQjM1pJChMuaUFLYzk0ay5BdxLgK7TdTOlTMVR2yPyhFvzEhyHhPk5ljlncfQER4M+sfGl
m2ucYkCDhxoIaPte3szQHI1eTc7nRTOepkbKgSxBjU8ngKqIxPOIU6QrJ7MlFtcauodlKSEFlFIS
2JREsX06gfUITnVhUPfo2VGp7hRZ7R2sdPXHAqn9zBHVGG3akmQBn3BbeRlEhnVB5t3ymrdKZ3j8
XfVblKXW61izbSaIZ5oeQRq2E8T82n4imHpeh4wIuw8Ij7qnjBfepgP8J07nsT64Axv/FgSdU11h
CA9xdZUKi0uFKl2y9ID23nSqMal3OdPJgG8MiZKCRh+wjlR8kNkPtMWZhawZnCGpAO1OWE1330xJ
/PZ9ffZLEQnZhU5pEvn/Goq3X5LOk7yLNTEUrzkhZHr0uBBSb7/RtaN6eShUYr9Xg1jn01hrx+hD
wSrQhtakxFy8TvPt4vyqCK/uD/Ro9svN+0Pslbjnsk1y6lDFq0VnzlW0a4W2oNJdpc3wYHDSKHqy
Bw+oN/Y8ABAG9q5r7XV8uK4q5WNRhAzKou724Vue21vwuYt9V5RUAgo+acVxmTyn8Y0G9u/7B/j5
iukOvvfXMPNQC0RPbOwVLzuTNWuySeog29Ytd7EHmmxDZvqhIunaH/lPkfTrOHuFfNCAw9iHc/II
xN0vtuFJuKmPn9hQ+od8Ntp6v74bau89qRGvZCJmKFTPXJTlsSNyVT/2Xmr/aHQJNdscejX35PD/
PMO1F7XiSVZR5+dnKGvq3/nMu2knR3BgzdK1ntqH8IdzzVHyOCov4NgfEne9G1H+c6FfX5y9e4qa
DPRB3jP5nuKL+CS9to+tKzrwkr0RqWRuCAPzd35AgXBw1L26sVYQIS0lo1K4OOesV72Ut8Z5d28R
duoRoxb3u0r63e5v3tOv17rX8CuEXYWGwqiZwN22mC9waE8UpXGnBrK1ubFmw+vb4fj7Ub+U9vem
5jp7PkzN1IJSF3Qj1wpNUUom5E/QUhnztIPHHBgHGnyf39z9i6Qq/3m4ckGDmQZcpDXpfpbl3qy+
KTIFfBodWOi+vzBkIZ9HGpV+DPSBdXtShkvadowkPMseKCTAs+u2unP3/Z1cJ93//V3li/F5wKog
dKEl7ui1StGdcDeL+Or7Eb7/PHxR4JlFFSqghotXatnu6htVXsbpwBh//NyhgEOejlgMRe7nq0AA
Y9JY14rX4rjdGb7cKcd/F2zzzzvwYYi9GzUtrdnZk1684t3YNPlrpB1cN9Z14cuz+DDE3rqBfVeD
LsZVUGtiZ1vorJLZz9pvNssJseJXixf9V2bvhxH3lmQTp3pLvkbxGtn9zoh3dU+df0dM9y4Ljwrl
F27JA1Ppj+/bhxH3vuR6M7eNTBnRwr4XNNuwPSSy+ONk/TDC3pJPv4Y9ON2CV1VRt4ZiHFsQ2IPg
JG0PrbjrtP/uee2tuAGO+1j2c/GKg+kYFbY3y4ZTROb3zTmwfE/V2m1S/G60gxi1Py4TqCLhPa2q
fXPvfac5tlR89IpXeYt46iT/GZ+UJKq46c64pQia+sk5wRO389nsHtoxfN6Y/DMPPgy9Nw9ohM4E
EtrF6+A89dMPai7h2Pi2eFXDCyXDES4e/wvrx4cB92YFZoJCzI3ka8qMc7qfADU8FbT/96N8EZK8
7/Y+DLM3FTC5Q9IF6scSom1vrq5A3vuAvg4M88fX/8Moe68/vqhI9JSnX3NJegunSKLcv7+QQ6/G
3uuvz4aCbYXbVcGr7jYUY7WVDeNNbCQPeRr/uOx+uJq9CaAYKWlmGmOVtie35qN8BFeeH7hl2pdR
7NU9iK4G4TFpdNbekyFRPjT0ZdJedWsarxBaAokmvheYRLL4c7Tq2esuPEcAIEg3KzKPs3D6nJDK
4feTgU8kaYnszh3L8JtSIcYdTSpq7Mo+8EP1L+u3A4LNNFYVEJIU8AWfv0JC76uVoRk8o9JGaUQ5
Z0o9SaZcRK6qjGO/qwWHsLVM51Z9Am4G3w8ZRYNo5bU2EQvsSnMpTp05WJ5T3DhomUYxdi77na46
QVkliUayHVpVvRKFbr7KftxBX2w89wIid6BjLX1/nf4qB/P/LeTysvpd3HbN79/d+VP1/0HSpb7u
df77//wf/3aVfkm6vOp/N135325oxHxMunz/U/8kXVrmvzAxAjjDZYoSnK7C/066pGj3L5AzvKzI
CvGUIIj7P1GXmv0v/lO0YlhNEHnAU/o/SZea/BeEJSyk1L3RLYMy+ZugS/3zYmOaeA7QqlsomPDu
4E/d+0oUcM+Rubb5pgwsZVMt/egbLUAUV5dQvciozqgLq/Jk1uWtrfa3OBmLTSWS6CTLFhpWhhWv
3X06pR1S4gFC4hm6q+e5bPqTKKLB3hb1qdanE0L7wbmkoUdXIJu7zYf7fvXvD+rHnNjP899kE4Il
By0hdm3AnLBdP08rgjjIb9DifJMhFvaUuadLEFAEz8nqUGpkfj25Qgfm8jpV//NpX8eEobS6NvSV
b4wc6POYoalgK5vpbwRMacCr2Rvk8EeHfBH/+4vbf0b7A+0tob0zocKEJr0xjOyxoRvj0We6+/sx
uBoVEChvF0LFzxfT9SIuog4UvlIhX2vGdiRyvqkOPKY928/7PTMR7ToQGhHtglX5PIwVEVKxVPka
w9w7PqlLp2Qi/CLWbOf0zT2F7B9o6DYy7bRtsmjXuX3oFLA+lL2Hhs3HoV4CkWJV4u/9gHLQnCqJ
CS5OyzP4EOn50ukUS4dOI+saWcv3t3Vvy/DPBdtMfAAbBp61vQuOzYWQLzR7ftTXyBzq+JnY9pLP
LL5JGvuXhWOigDGNazRcb0gxbr8fH4nn1wsG7oHxgCmO0m3f5Ax1QjEWIyBA2alOKrO+yJRF3xhW
8hb21XKdWuY1gMdilw8V1X6ZPRsieRNxdlbpJD3TOW79dF5DyNQl2opoMa56w76oY/OauvSZrUC8
S9I3tTUuithO/XLO6DSNBPGVPUgBLTWDk5y0patUQ9lDlubrkJGvAbAl9uZAXC8iFSQJxremVj+m
gXXX2sZ12ZjXxGW1viHDH4kYM88yk2dZ0XGqF8Tk62hjF6xCJ/5DB4lLWMi7sUS8WE3aNfD15wDM
Gikn6oM9g2gd1n9lkpV7qwaw9yw9a9wMyPyR1RJXEyUMlbVQY8jxSH0F6P+10ZS2T8wJ6pkhP4sT
/TppoTm/Xxl41/N5qOdTY7VPDLGSbgplJIJE1ul5nLb3aVFyVTKZlvNiyb1xGm1gNZ2+wfJ6UQus
R5gJHmA7Fr86Zwz8uWsd2gncOSUn+tFMBzzFRevs9KBMyBjJEdTJi2mwL8ykK0nsQW+WoUTbzqZ9
ZwXW5LKGL+d2ZQyejGjg0PmOtwWRATDx5QWcUuECZUQcRQPKXaS4rtL8OZ3FTz3Wdd+R7X2QR9km
l/wELS7mH+tzDWRxlnSSIz/8nUvosRv8EFBj4fV4iNBUyPiGsjGiRrhGS5TCtN7k99s4GS0iBbu2
2V2G8w8ZCn2jltwELNPOtiBPfjeTiOHZsbxwaD3vzGaed/Vs2Uhh4mfyhxJPpB1ueRh2buiM+qZV
InKhWrEclaV5XWaWeVravArTMpmnI7chsggVbFJGShZnPg/CgDQtRaSA0SH1Buyz6Mzwiavr7M0e
q3s9ksfvvx1Kf7FTC3lc5MvgldPyNA76mxUod+QVVNsIZRtBOlzkUEdvcDGXbRqSysOh1PEgOw2/
e2IwNjb6maN0yK5RDZQ7u5z0TQz6DOBWvJCW0d4vSQEUJrFwraJcoFOF8E5ruU9OFIc0g4p5h8OK
t6bo7heTF0Ax4zclNAr4hs19N8mU0GCLE4dCsqPMeZhFQ3OodWKUmI527Whk7+CnIYAnqfnTAU0E
Jg1ZxfMOIUrlYTZGu8J07yNCZ+ZBRO6gGESlRwF/NeAad87JnhqYZNmSP8eNdRGNGhGkqA9V545Y
FFJKpjY9rwUvPBrdNYtYbwkqNq6XYHC8up1sn33vRVFo46bIYkmlzbnQZnGdJUwk3QqfhcONmUuN
MYLm3tTLM0Op7gnA45/K+JdssQqqIw9MW7hMVFrKXRJb83kko9klmDGmcbpOUbm8DGBOvMm279Rl
Sf0gV+5I7pjoiNl3IizfUEs8F8A8XBDqd22kKZt18e06mfp129wnuX7dxBWTVmdy0GQUNGHIb9Sa
YAPPZyKUbjT9ukRNKci52CxIDk6qGOfMlFc22hCEQAtOGhcSVnQhun4hfyPkccqWR2O2/Eh8ZMm5
uvCbxowG4lBlz2ZncQV5NFQYTPE41WhXm6HMX/IlOk4NhJROxYxvk+a+kdHzIPr7Jm/uM3JQ2WoB
hIR+w6IseU/siN9d2tEb4WTL9n2eKpUkTEJddsTwxm44947XlE15VNkDsyI0uW8DL4k9KGRMp7xc
OKUd9ElbGxTfzcAx6OdAf4uiBJTbXUZYMWFMKZoqoWwU8nPuyEa5ztJcuHwyg6c2MUlQW7d9gbMu
jfWknQm6XSgkc1PbiXasNzp5Hpdax7Ncwn6CE8QimKxIvMYR4tgg49MdqfUQpNkRP8ZDAVmEdIwg
T+VpnsLoSti57iWs30fAYXB4m+U9qXjIeDgGamdG0FZbLVz0G9rUwfpCz83pIGdWWpFCrgRFoVLq
iEz+pNYrR7nBT9YQyu1C0i43zTyw0ufiGv426+LUDx6Z0ZCiiJVtf0FWji5TUMgbszGfnDW41tCQ
n2BQRmgWCfV+wu9x2k51tQ1qtXqAfDbt7CKYz5UMspGvJtFzGyrpDT71J63GI+nFyfr8EjWj3ITo
ig6vpm+GsTZQdKQlZi4xeGnIZBkQhRLGEmabaYaSFWijvZX1oN6jBXvGsXdWrYsTCt3phOyEN/QK
CV+q5v79s8i+9XoeG31DMCexoOr6XUxJi8jXzUZumxdi4T0kZfU+qVgwxDJwQbnZnBpat0L7xktz
6OLHsmAFf18j0ti6UNuquFWK5DnMquCkCiP0cCVJpSzx6zclu8uGknM0mnJ/XY+nBXFgWsZvfaVf
oVM6b0r5Qiv5oZDpaTorkbss7BKQurK3KHLg6oOKKS9mwukscds+xiJZ/i/qzmxHcuTKtr8i9DsL
nIeHbuA66bN7hMcckS9EjDTOg3H++ruYKbUqU2qVCv1yL1CokjIyfCTNjp2z99pqBs4fGzgew3w6
Ep6XnqbR4aASkhBTYt0ht1Hu9bS/S1B4bHQwUUE7WuNFH9hDEDePhwKLpE9F+ewWy9vUURyzULEC
p7BDuti7nyrxFkd8fmkTf1URf1url5t2KTC+lwuF1jxPdvpWJ3yaLgm7a8vt/wg0+3NPZikUl0Bt
GnJELZg4EZY67nfjCiPnqFcg1lpnLmuV7Sj3A8/Eopl8DXGjY8RyYh/gRPwHFeo/nJxsFX+OzkYK
sg+YF4fQ3z8vMgnsIojbAzDEyrqHgO1zmN3PTvSVVNzWrPhf/7om/U5t/akG5ymdhUHFyZj3+msM
h94ZRVuHmRIUE7ejq6bmHurCfGMIL1pLOb/A2tvXCctdnpGJFbpXS51DC8OlQ7N4gVsqU21mM1g2
c3zILMUmNzG71GSk6IdY43Mu7r5w91PcBxLa7Z6446+6ap6Nii0YNcONlSCNdFmAPJlWfhwvzDb2
I1QG2bpvzRvdpKZZ6iBlZkvLqQ6lymUT66xeMuPiBO7SUk5QTX8vNmCief68wEQk353CwpmmjbLT
BhY/fJdX1czfpMJ/HhNN3sMgxb4rQeYSRMRmMYfsLz+WbA4D0cCKNUyqsiYncUp5iY3n60PFHY/e
ltAiliuSBpSl4pABNfRbZw9psNQBRlw/p/bcrqnqwkOUWPMf9FrtpSXwy9dHywB8GMEfiwHzl8Ha
OBWyw/qjMFQjjDpmXtiKg2H2N2EKrKrSChKfwTRirMgCCtiz3SokkNXPiSnwDpBjl5sUgMs3xleP
ZLGp1wWxzci07qIhJQ2ak74P+Woftuo7GXSYAkPlSZbdnVU1x1pz4WuP1kEo0YMmu49Ez3Za5ESr
5eDSZ+FX1ZCKhzXnYEc1dX3Wj1eWAuggX662gnSwleHYe0RLnj/ErLLLImUl5hV5DJWfGKjwc1wQ
G9mm6CFQs6+amEILFAHHjMxjDR8kQX3uRIpklZKXXc0GyiH9h4f2TzXV7sucf37tk9GMesd5QQCY
aP/r3+u7bT/Lq9f8U/76UMur+e/Hkv/1/cfQD5dG10//h5IHFf4N7a7p9lN2Wfv7lti/+8O/fH5/
FNbTz//8j/eyK9rl0bBWF79vnmGv/d1y8g8tt/PrVLbt5z/8xo92m0m3zfMWgy6uIE/D+Pe3bhs/
UfEKA3wz+DdezL832xRN/43FFUgP6Br2ZXA9/91tW34G1p6oLBpxGDhd1foz7bafuw/LE7PEg7NG
gwqvgdf582Kr1FqvG+noorn3xDYhPwj1n0g3Vmq8h62b73730fyTrtjPjaPl6eiFL/hlPJ+0XH6N
kYHhN1hhV+E4kCGbMYaaFeaE5g92EO3nGddfnwZGA7Z/8BD2r1Br5GFzrWCHJhjNs9fY96NDihfL
N3hbR0KP0y0x1YVcKY2OQH5w+6tyNPXgD97rz+24H68ClszSj8PTx4bx82fbUBxgcBzIdUIk95Zk
anQzp9sZosBXyZnxQ3a9uVIwrRxyG5/QrImeQJeiadYFMsiL7cD2wZioMQtBtLpNwrj/hJmf3XRW
09931gCaGs/QKZY4DVYqWMKjpgCA9h0U4y553+6mGxtzH/X9aPhoa2HVCJxq64TYZh+xdPveWRmu
Hzt2eP4BCxP+hu6bKIrh29xMF5wg4ZVdZQRtZKLExJ8P946iF76mNEmQ924O38sZGvHj+/tTK82/
t4z8/9a+X9Bh/3P33i9l+7o0719/v5osv/PX3r2r/8YkibYyvEP4J0B6/raaKK7zGx5uhqr030Hq
cC0SL9WK//wPTfuNX8C3r8Gl8XCb/30tsX4zvzOeF4gaf4Ue9d9W0b/eyizAPwYN/+TW/kV5RuPe
0VmpLAzOzA4YFvy6lOQzMeyTl24GRJg6VRRNiKHMmoPS5iPSs3wq8Qhl+lVD7bdWgO4GSOXZS/Ok
fEO3Xb387rP7Jy/oB0v+93UBhBja8LygJSuO+dQvdQE+AuJTaw54rWeB3XVz8M1jX+6LKdKOVIIf
oiHOfWyaEVG9PWlbpKjy6AoE6h3p0qfZKrQLQuXCn2bDeAagbm3rZsw3c4x1piuyTSfaNiNuPffO
rUPwl7QnAnBm9ba22nd6ERHpgjgIzDRxz2GTi6tSTuqBSUrrS8PIWXYbMjhkNyq3mJuKK53YwKPX
Ve0q1KoJ+TA4ui9jNO1tnnbhMbMQcC9Fs192NKqHVm4HdS79WMm77WCY73kbZgS0p9iUJwM/g5g+
+hbf5iiV2a+kSe6jE93i6z+OXmQ+Zq1dA2HLx9dUMwVmj6sscwHCqca7o6QvdqJeDaJ6GPrW2dQ0
dH0do0AKMP8Z/wp58JUmbqIQZp0z8gF7UrNOjRrRuNDqCYl2I88zaZiBMYTjhjOvxIRSpL7rFXIv
09ICya4Ze2+aKWJHc6LroVdMflPj2htK891tYetZ1YglZSLOu8aGt5pcRb0OiRC4QYfOXKA0SOlZ
6er0WcxRtBpQi2PY61Nq8tiSHc1HuzFfs6GOswNokBNU7jjcNZ7mI+w5YTrZyR4wotI/Vpb6bDt8
fVWEI474b6Cydv7G+f1gSPpsuv0NX0q7TjP6VF7SqjviflWaKGVzTFQUypgpi4DE3nfPBQXuaRYh
xiWg8WmcVm5vtefCNNotVvMKJyn9AssajmriiQedNjXmolYJkjlrg54gLFEab4kXbiQhqXuhW3kQ
L3Hxg6Fn946HwykV9Ulkotop1fSR5JG9JirHXI1EsW91ZVCxfYhP8OS7ciqeU3K5YcSE7Y4z/YA5
P2l36EDuorHsVmZW7xzwuZyYYTZmg3NtzBxNVorr1nu1VdV1Ola3IUSTAfcV8/+yUS9VNk0jrp7Q
20Tsv5coXKKT58570MCI7DFOuae5oqWO7y+MD2GsatelnY6XGCMV06KJHFKtkfaFkPr+VLRDs1zJ
zWCuKyIhLL/TKxAFHU7u1Ie+Jo7lRCsPBQehHkiziIzoplf8POmNUttb7Atcg3NqKs5ZYsvAnO2k
dni0vb4S12Vvs1PGNMhszjdVgYg6HCY6niNedoLJK9pEN2ppAQWlOTWVG8caeTmkaGbJqnORXGIW
t6L0uZjLPQ6hexXhVgDhMfZbVNI+brwQ7uyAddCaVf6qqDh8DNbtlOAuiOay2Oi1Tu9HqRsa+qX+
mpFMB6t6Ti+NJbJyFaKr2PewQIQfpZP1LTdD5VMVTnfjuZ16r/RRcSY0vEV7FDr1h1KGaP31tN4o
huesMppGK3yk4txqA/GzeAt3ziDDdeKq5T4Miax2snbeMrXIO98aRbxzcWs9TTk31jCq8gE0pLd1
vX6na3LY0ahwvtKWRTtQtUG+lECZ7kQhW4YkeFaOEHTIPJ8rbbgCvSm2hFItfgez6gMiWaBIkQi8
HXEi+NbEhdboDS5z1x7T24IrjDWNy/WC1rx9FClIyBWRWnGx6Swl2ZMVF6aPszfY7n2yRKdtSbgi
epFqxmqqz5nAXnzlU6KFV7FpJhvPwx63SggFXyPhU8HjFZV1rgo6+Xle4N9ySlW7X8YG+hSa12kc
Fhey7kARYJNxad+a2vMSlI4HcwG0FU33PmRa5xNPaOwTo8BJQmcM81QLYrTyKqyfUzIEyWgN64Qj
J96c2NwblRNv06LDeEPHuSR4KxwPXWjg4hgw5t9nYZmHq7qXExWnE1l4OZpxvERW9M0Y8ZP4zeTO
rBNFeKpTJ3tw3Z5OQhd3SEOKMkneJ8e6ixuoTAQRMH8srGa8cMmMF6cV3qkoKwEoqxBKQ6+i0u6x
NGr3CnzAi+dm1n4IZePXPQuGGiUt7am0u2PSNOwIssjvoinP7mi0XLjf0Rbz+Z+xSE6Uo6HanAlB
jtbUl1ieWHN9Wn1wN3LUwFlSRK8WDpDt2PRc4P2c39p23wdGbZgFhCXHPXmJsa8GQ116ZT0gqLk2
XiakCZ2fQ5Fs7wDdmYBnpmgTlT1wYLTywMQEUxR1ZTRmdXbwQjxVrEMjIN0yOfd8xL5CyDgjKMeS
95iD4XnWXRze8r/qLZVojskn9U5DWaU3NHUUphdkP/jeQBRnsWT+kQumNBp0kWIJyKvm68LGcyJg
Om41WujZ2k6N7FZhiK67VfrAWMmKdtZUsgz0Y3ufT85pNHtjw0Wo0stxaebO5Fh5GeayQCXEqveV
oevupyZJL4vT66bo6XZ6s6FuczubT7lWKeh+sdcoeLmU0Gy5g0ProA3zsI7MtH7JZrqcU1gaL5gD
B5z/WNzLUKlZHERxL5ukfolq1T6LXK0uk0t6TaI03saOzG7Lsoy/XeO+ixh8bCa2jUU5YdCkMnnt
q0nrzkWYAKdt4+S5sb30thNUYiVNq3UEc+Q4Q/m8U/U0A9LWqSqcr0wxEJ13xrQGTTD4nnDg5qDi
qF48+pancKjv1SKpXmMTuXg9Ot6Km8F9TXHFY3tISnHpsWFmQQhvZzOqcbabBhE92FqB/SctdPvG
aAA4rOZsyp8SNFP4kLPcOlhCUYI+NEIfyyAuo8lu6bHacuZucnvRHCwJkj8wpCE/sJVHAY7Nde0A
mjOVJLw0s+li47Skz+S1uPHUrDrTBtQ/ROrhn/x+D+ozzrFBFDZsBpMO19SKecdBSz0mYZcEbjSp
Ox03kW/U2ohsq88OI2Prl+8LRBTH3SnxPHKXM0aJnDfDq0qrc4MKTuVOC9Mi3k+aglOIK6tccwJV
7VXSm2p0mAejM8+c2fT7ps3dQPaxfp910ozh62GX8oIFVdTehXXWfsQ9h3TftgeWGZeMWeYCMn4Q
1URb3kuEY+56xeZeM6JcBLnbcMGPaHK3Mg+p6uxCHy/ft+Val7T5e1l7X4WIvJNXuvKjkKrXYTOP
TO0+5WSIA2wo1Z7UkkYrA0D1PSaqmtazD4MvGTd5FE2XRrYuWFJteEZQBr+zjwgJy+3cwwcVeyfL
aKsXA4TCOfS0HhIgxqPL9z+k0uCCTCyDf9tkjxPZNQzVC0STpieswvpO7rB4AyWWqYvj1VQLWPbt
d2ExC7QNOrNwn/k1fGvm3s0jcALDqJG7q9jVi5tO1TNkb65Pz0GuEWitzY/svnoBxKZeGD1GwKhr
nhyhXe23HeZchlvsQ3d5nw/HpuxnuTZVFiZan/ypy+j+4iWN/PHxRx6SIdOq7//1UeUfVCgOAGu6
3UvvmX4/LZ+fWwVzhM4Pz5azpszR7oV0jX1jSy8QWjVcCsyl2375XEtirNiC1PCp0B31BlrG/OOV
/Kmj9/+myff/YP9uQYv9izM3PcDmNfvL//lqOHcXf7n9rLq3LH7/6QTOI/w4gevOb+SQclw2NfRz
Gv/92wFcM39Dxg9kEGnvomtZGKt/P4FjtdCJL+J8vuRjczKmObwcznW0ePjc6BCSiei6pKj/mSM4
Wq+fhycOAW7AB5crCeb+okH7RT3XMVmo2ybbxmXO3rhqBwvC166tCrmcuM2d2ajfbIA+WxV84zdz
VmVQD3Z7DSipfEI7MF43UUUhkyp4m6NQ8x5hL78ZeHXDYK56cof72N469CCQsw1x4QP5tz4Bc04H
K9dw6S+PONbxGChd9jaluhZMshUUXI5bPokRh99+Motqr3bV+BhZVXuqLSO9NQcyNmwMyqARGCEG
SqLQ3aqb5LqsZvshFGJ6HPsE3EcnP0xS5JqVtHSxl5gmdxVQtfNgCwMEEL+rTiOM3TArzlkBaJxY
boYCeXodW/TmmUtfORm1rZ0Z+j6pVHVnZPIjj+jox0XeEp+UO36iOeWTMnbOlbCiYtsJpd/nE+IQ
kDTyKwbR0eeK2C+/ib/YuVJTw7rHBvNRN+F07CsvO0UuL3kYePJxVBYUQUx0c5w6O3dGORTxASJ7
Sa8bd56Boi1vQxSku1aCz+n7q3SnIb1W9dq5Gqbqg+nhm5Nif48qQ0MHhJ6wHC17R62rBZHSWl9m
opZPXmc2OC70ob3utFzdWVKk12DmxV7XxBi0Do8wOtYX3+rIJt7wJlAFEIIka03bZpOZPhgqH3OS
C/gtbT9s4py3jTEZIgid4uspRI+Acox6yGRnAa6WOFezrfNOCGndWU6lHrtOqqkPcim1Vo3I1F0v
snFdAE0u6Mg6Q8ChXf/IQbXuhtQI8dBR/AOrWb68emrpoJROul0+3ES49m4GwMK8eAqtrwQ5WF0g
PZqN4SNvkrdGKrqv1zBFl4+1MFpn55m85WLiAzbQKSGJKPxe4UmdKrK/XHdqvmCCxHuj5AvJJuHs
EuoHCnH7yrTS6WpSGvObXhL2K+gLp63FAjypkAzkwDDZkI9qqF40anogWTUkJMeNlQjNSZ3dNXXr
rBPBEVqJ6/SILybeOv3gAaDqNPdRTTU4YmGjXsPgcteVNNxT7nHAjkgAZMMlsmgDvFRB5zhYV3Wu
dmu1IqCQDCvjnBZeHjg6XBk84oNv00rfIykQPh25PhBOO6YrRTrRx5w31q5wCjhhTA/DndNhczDU
0hSrFhyPvmq6tlznYWMF33foNsL76pZu+5kM7C5O71FeR6M3wxLgdOa4rrwmK+PNLR1YTN6IaC6f
DWvroKO/qdXBeKo6d7hNTKdcNxGsq1VmTCRr9dwI82w3R84g2g51w3A7RU5yxVXfPTWCI0UxmjXi
gq5m568xYkh0+QdnHtSNlsfDypaQx1aRZtfrEi7gFVSj8NbD6cyl1XoX0ocRziSp5dtqrZ/TyZuv
omqEdxfqRsBuCvqCDoE/sWwIv0HU4kctZ1yhIudBeRW529ggk8MZEvuqtTvjWi3C4Q4KnaDX1amc
5p3oADaOLgAyCvs8dKnxlvO0m2nkWNXl5Xvn2PJWY6kckC8xAaRqtdYeEiNALQyTo1Blci/vkZcZ
IAvSouGYGhprA+UTr7BoNkbPLUHj0gr0WDf3ii5Cvyvy4YDI4bGsvfIiOk27SuwyfgBY0Rz0QjHf
OOWZqOx1xD6EziJ7gE7INFHqNlCtiNpBq7QHqdrxk5c51lNX2QdjCZGf20FglgfJbStAETxDqYMZ
LAAUrYFm44De9mAWMny0YDv4cdpOu7At2wsToW7X5K6xtCqsmTYURLYhqdIjJw3lbDdOeKumDKfV
sOprpJSdubLsQQPaA/lrU3VzHMNajjM0JeEiYC9XAgSRITQnmGyklpSz3q6jlaX6Lvc+3gEK+I06
tmi0RGM/kWUAcmzpHA3NmO4aBupr2anNFZ9/t+pMmXnkcyfXYqKTgMqvfiCpal7Zo8ZUFqDIJYpG
xRcMtAKUrePLaDjxUcyhxV3deWuZRiqd4Rp3fqpna6ETi9k1fcpMRW+cFS3TV7QjvCfOl4zb6zYg
2/eZWHdiEUfcGdwqY5keZnfOz7OVkTBDi3vfFaMdNHGbL5DJheGj9d665ui7tjqxi8yK2zts+/fe
RIqSMMhnzEjuqGIdM/iPcAizfq/ak7erwmyENFZa5THLc2PddFNzTuuSrwPe9EjHEuXZUYxec5x0
DoUs62Ao4M/Wt4K20I6iZPBzdZz8yQuHfaP29lODsX+tDO7wrkxQquqhupdQYPbQHPIHWXnzowpJ
5ojiSV1uCePKEZHOIowe9QArtrZWIIcJ/LYHBbluLKedNSvWfkSreYJaNe8AMfdrXSc9gBCaglZe
6Kz1WcuuwiKP6OfIepvzQtaK57K2qiU3BCKhfdM7B0mj4GD3oXetW167HutIWVXLTsV+l+x1YSY3
ShTdkrsOZMIavGPczulHN2glYG66K1lZ3Id5xvqswVWqDD3/jLSpOHM8Qd4zVVzFCajZppvLS57J
uzz6Lie2Q2eTp+HwaTQRBxkXCLtk+i7lzgtz/eii1bxRczsJV1ypzsHmCTFF9/W1V6XqR4If6ChN
Vzxi+HmB/2Qe1am30lVodsXGs+L8JpN2eZoiFjUmE/DMwhmzlhWXtxhczQhmGgdQvYrD67asb2hO
aludpp5qm/UNWDS0xaHC1Q6LcGfx+BtLyS+dMhZB3Bf9XTHIPEgTZdiGIr+uhPWYTs54UdSwD5qW
kN2wBpEq6BeabLgmCPEz9yqA0ZqLGInzAYSR9GEt5NdOU1+Ispvpmer3Aj0IQtY3KtgpCMdYbErP
+kY2BZdp6xrrCuE0N21srTSGP37lZHdG7GibpkE6Q1NVReWAw5n6RvFVr5WP4SCcIytNsdYGQ9uU
HdCYokr7N1CN5TcwyGW8Ct24uZ4tbdwrHGGvJX5f3zFH7zauCLWXS4ii54n5q/FAyMBKutMsGV7X
eqxcWQW+Y3PhtfeRMQWAnazAXtBtSe2WaysGZaKXdMp6JTPWYjCmTTLZxqYaOvPdiN1inQlnqtcA
jy1aRfLBZnM75wmSuhWgDWVv0nmuVkWp6AN3jW7hfLDrYJoK9cEdc/t90sZsA/YM6JEjIXt4dkUv
p5NbQo2ZtbjOuDHKsd24nPZo7ZR5AN7pwPkXphs83fIAhPksaA/4fZfZa4kb55CAT93Cqz1nJp3W
urHbrdfL4kqBFhog/7IfjJbOCR36NSSget06prK387baWtYIIAyO0NrNbNNPMqPx894KV/D3wbCV
S6oKHQc2B7KNI1RKCmg2yC4WqmYgZpvZhFvWE8fsu0XDjSb6+NjXDEBqc+h2rta6W8ZU8VYxa/UD
DJO9TcDvrlRJs4j3FAZR3M1HS8/my0hRUKR1/R7ZOTjLuPkmPQRHpjklNzP1yhYlrnkqJ2ZUEl05
3uhrZaZ204DJYIYr1LuJIUJrCxKSCAdkAja5WzaGFumwo4ML8hT5jjHFfMnY3d5D4kX2RUWOCpq9
Wdsz03a1jRpOFet4qhjnNg1pA+B5cqGL991wBJzV7B0zMy7csdVem00LAXtjDKtaa+Nnlan6yVKh
L4R92NL2R7xz3zOVeQXWAnhCL8UOXk15oS+sgfHrk3OeDfPRZUoeghSN7aCK4U6vOgiQt5bZFDe5
pygvmiEa1VctO2SCJ3vaRLPhpL6pF9OFpALlFhwLhjkmQuGbVabhjppQPlqhmgKXk/O0JzLQfEDT
Yl3Hnt1uwsSqt4wIsRC2CQCgFaI59zLAUlrGPNnAbtTWN72AY7Qy7BBsjCz6bj/nTvVmAAP6YKOY
99bScwpaG8GrjVdv25ZceULDcA3k3nkcxmRYW0IQ7Kf2pXaOvCzfF6GXMOApqhxcpERuEbtGchap
dUYvIALbkfNB5AA3Oe44ixtBF8HIUelW0Vo6NRRWNk4OBjL5a5pUUZBL2R/dsYjXjmgbH0I7adV9
HK6myHoeZTz5g6I9IFN0UY72Hw1/tI5ylZqxnFik2adPXZia61HhdJLPkDRqx31tq2Re103f7aJG
9CczUrNTH7WvBFxqfNOdsmFE3K8ihWIdSK9ggGqmfpT3t85cbd205gzTqo8TtmkEcOkhQui27rsc
aZ6olY2X00wbe+s8JjI+YwEd3lK7Sa8yMZlfOH20myGK4pOnJ3HQFQ5F2YTHaTTUfEf5c+MU07dJ
SxqQxH10JtykCWaarutpCO0DXaToUNStsk6x9gRxV5/GXForlUNp0ERmua0wJUDZ6tLd5PTaI3Bc
qMvORF6mgszN0kFPptMHa2e6mgvh7nLH3JSNgIPs5QAHvUeG1PcpSJy8tfJNa8vUT+IJUkVBv1RC
tO2HhzF3XF/GifkCumjGLpU4F2MKiwdlhPpLr/lx7vqXMJ+LS2c5gnOgFoIGH+ZzVSXs5t0H87Ny
nebaG1jMbIXSvyejq6DcauzOH+CxbRJjbh5Upczxe1RyX1Lvbuo5uaPFsHdElzK6GdLnDEVtj6fl
mg6CEYxx8zbF6lux1FIwY++bkV3SC5E9UtkekjzFT2yl35S0SGiRW3fhoHyNBdfgXF6X6vhS0rzf
LG7d3CpnJgxyOoV4EA+0ncPNbBtBZmgVukjB20dTveo05UnrBxYYZT4NhDJh2krhpql1skbCqZ+N
BHxvPZtwcCOqyVatrIOSujQsyLnYulFyRVmqrRJ1mZgkY7hWhTqt4YdV+xmomS/a7mRYffk+AgBL
VzTRSekl6S/w2OSC1hvHeyVy3KM799430nIItXCtCMlsdKhVndO+Z7yr7FwH5P4rcss3blaeUyu3
rumr9lsiS0yfNtDX1DrdfpiMetUuhMYQ2OAmDMlXHbvimNjet9Ls7+aGSYXt6ec49o593H8NVvdu
RPamqNOD7gCG16gpYhhAp7IIj3HJvkkn5wod0jajDaQYyTGp8Rabap6vRwkaDoXfY5EpR8VLHmRc
DWezmpTbKkxcX9PLLztNNoydPyzi2yLPFUGqcZJrrfSq66oB/xoShEkKMCOa9lSr3lNMfYtNot71
hQXbj20OT1+EJ0EeshBEJk4BgroV+65nk0y5IFaUli/poitovNTcRuPwPKhFQASCi3PUvopsBqqQ
pDlad+U2NJ3rUoECrDOOXBnAnej5Z3ng6sPo127ccqSfv7jAZ35nqtgD1G2Yj49VZOU3hsd0RvGK
AzyQigZA9gDjeptnSrKGsxmwbT8qrXciGWI86Gr3SX+uWPF5vGSFSZSKkMa9roRPuaHMN1WivpSS
KVY9yGdNqW9KS/vMzfyp9ry3YUInbbqnPufkYjDvMryvKNP2bkXdDaGfuJW8zfzRFLdz176Ksh6O
wwxnUKCJ30DA3Uet3TxXeElXYOXS6xZfOLWiGp6cvEzWlmI4Aak2aOiEzII0s3V0dDUjqh46qifz
aWtmIvAYrYMF7P0MQHdf5YdRGtumNA95EXGqA8FdR/NHMS+gtTYD3FjPzFzqFz7Mu7YQuzIvrwpX
jGuR9ZvOyNhWuz2ieNvPhUJHIG2yXTaLepMVpX1ddASGL5JbrBx3yKQi+kw90aYVc0xVrTZl7KF8
qW5TavPIZow72BybMufC7J7wyPzg9va+iQEtcapYAZVD4mHDnBfxI577lTIJbApd9GonBpsIdBuk
cFuaTeGD02IGNC1rEw5ABPreqXbU8TfKrJy5H7Y8yq09J9d6TKQENLsrM0z2LSxHn8HdUxLJ275i
owzLo6VSSHt1B0Vwfqhm5NxQAhYCPN0MaYqbnH2L/LnpUR/Fgeyga7MTfhgxVoRF1/te6u1FlIbY
AbqdbVfRvUGck6/a3YsdyiPn4XrVFyQJ2aUmdmQqo3bSo3BVSYerVwhawmWlAsefM+e1gSm4StOE
UaKjYK5TUr26lVX/QJNQ28pM0Q4iyoAzuqrJ5FvW2TosEvk4o14kz0mUNDC8QuHw4+J1RNLBhFVp
53Pp6u6+K9V208edQ8OhdgLkBsXI+Mlh0dQt7WCnrfeZwZveh8TrBQhxxre2LJCMxnl5MD3Zn6lU
iw/IwtnT7EXNfolhOkAs7CQ9AgQ4KyRaxZ3TCPEO81t7ocVm7rKi0y+67Ur8vEm3YjCrrPCTqhzL
2/CQOel0iEoz6Dz5/SWVj1Qmju+UHH8AdnMopVANUAJ/zpqSHbltrU2PM85Xp2jaADXHStQh3Wad
kLdYA5emUWtzlBNas3HVuV9rTjNfp3MVnifdNNd65omLqDkpm5XmPaddZ/sxkyqsoaJ+dPpl0gv2
j0S8tN6ObtluRMauBFhBPyCUUW5wefLqhcIIXtc6jSF7lciXpBGkKLSjm8Iqd0tKaT2DpsoxTO3a
YZs1To9edKLhIAlCgr79Ung1XYeq78SKaWockJkR3jl6xQRyqDWMfWO9k1adbXrhWLs6yc0bd5o/
pwgSO28p3Cel7DdIHKg0VCxdKy1S430RD+2BHQUMMoO2bel0erpyGkN7tpOhP3PoKNaCzXczmbQI
BkWnTWJE6a3wpulOlGW0d5w6++i61rkVlnxGeIjpyOmUc85hEN4TZXxIYXxAz3NjE5QDTQ99oa2R
u1ov3O2GF/Qaxu50xwRY3VRtnqOjncYtZUz3MtM3ONqlO/mFnjc7swbx1CF3pnzR5JFogOyhriXn
YY0Vu0I4cBJlBgaN/e8kbcUMTM8hLCSd9omX0LnpLLl3SWPfp03j+sz5lGuhJt8Gs6FateO72eDY
klf1NZKx6FSpFYMMt7iPzVa/7b0Ex68LkBtEZB6JVcaBgZgyqw1CfYj+L3tn0tw4EibZX4Q2BBDY
rgS4i6SW1JYXmJTKxBbYAjt+fT+2tbVNH+Yw9zmWVZVEAWAg4nP35xsQ0dURGi09kMVaPGi3xvIy
9eoAGVJEdzIDvv+0Go/82PrPWozDOaYFihPDYGyH5H5jdZXrU6KHEV2F68CTuU1iV1ymrlmhj0wv
oE571H2z5W2OxSZfqD6rPDpbsiCvwd0umLESWJcBku8GA0gV0Z+WnLJcia9ZcEbs7+jb5L6qWL3b
XOaZ38qhcgoFIMptxcXYxdXQ7wHS65Nv87pJZse5qQUjc7Msz72dpZs6MecjhrWR3TJmZU/FTz1B
m52z6CIsl2I9tR3onjyoy22eTZxC64Ut+X24mjNtC5u0TOG3p9kzT27/UylsqK6LN1phJuKtnnpY
yLTYeWp4wYU+vvR40rYr4k2o0ql6L4J82Lru7J3gnABKXKY6KjzdREQfVTTaVrtn1oJs4hrOVdBb
E+o4b58MGkcu8ezEOz7Ppe4KENyFa0NUtssHCjt/Sz2lu36R6jiAD943pscAhTNX6Sg4nOiGJ76/
1uMopuE2FhUU3obKvdSZikMvUrVzkuFzcJuOpgAXv0Ulq0NWDMU+W+bvUZvxPeOuKY601uTeimJe
+7EYf5K8w2VYlqs4LSN5+lSa+lQTbrkgReU7Nqg7ZlzbcWwhtMlBsN+u1siCFh2Jsvd3pDGdbTU1
dejGsbmfmUKcGVqaW+oWsl3uFH9H+nzOfZ7ORxuf+zYxc/FtzhhrtGPPUZp0MqwcofEiMp9twBjv
/LWdT2ODCdSdVj/qWRt2c4NRSsPEuIh08C/MYLzX0ZbqksSNFU1p14H3AJdJCPFZA14N21J3v4op
J1FEt26IgYdvYO7r07LYAf6yclDH3FFfiI1q3ypzuoz81yH+MGObG5516ArT+ZWtsHR6peJd7ToP
aUlRMO/nYcVl0xabMZHEs/EYRNIzOv7I0ZVYImYz5P3kPlm+7RLYb7qEHXS/ZC9jARcVr9C0wdyX
7cl+i47aoKZ68jCZ3evL3FcxopqJLlgPxhr0f8x+aK7YY6e/xoCSKYwR58xMb8EhRjG8wFtt992s
OIYxU3lcs4pphecZTH4zvgOisil7W+0Psd7Hq50q33xnLJm7SvXmcvKJlMn8mY8ZPC4ZKtdsY14p
cR5GazCOr2M7/oD8T65lx16Gub47vTWjMV8x961Q2zs4xP+l4vJDBrcyImvwzCyq3VF+rHzFH83F
i1nuSCJKlQWP9P6Qi41NB+ZuzCrD1hw0/3s7JRZ6sDt+ltMytWFTT3d7pwRj3ph5DaR/4LMlqf9v
ZlPEvJWa6MgvqznqRNOfxqqa33Ldd1HOhvD3TB3QezP2/aHyk/40wBj8BEhcPgEtpg0lkbBz7cb/
N1UQC/DaSe+z9EV38YJR3rwG0osohiRjmszFpCiM9c1jzKFRIS866ev30eTqIc79CzSKLwyAmOMm
AqecuQIJ5iAkMANVZ8Vz8gO1BFQvtVQsdUn+3frB9NRiGsRfvjD+MqS5b60FRdk2qRUCFQP5dYqP
SQbbeEMz0/CPPFVHkOKOt2/ngO0VOQy1UZVRRWplokFxamT5qO6ON1AG2ggO1pgFxy4E2T5Hc7rk
kVl2/N/Y8Q6UrbSPKanO2xjI+Cg85qkDa/LRNrX8aC1dbPnmcWVX+MYcffh7A4xV76uAdFLFiKKb
Qd0/G5EUIyKRikJMwg9Nw6IGi76ytVSbUat7o1IeoQmRdfVw3DVq/HEohoiCUvHxi7Fujsjszame
sFbnOGgOiVfaNxbV4G5elMzS4nIMLU0sZnEau/8Z3LJtjCd+TX+2HM1anmSm/yZsnr4a0ZpSAnv1
+v39qlT8rZRfsXZFTcm/z0abyW6vlvVRTj6anP1NZRAGgdoPAhxxNPo44SQyeWDWZ29KuwUytuKz
2dZ3rdy01bdlYupYo9aep5+Y0S6cXFUtzHICUX0is2uHxHSTzBetKo9oZiz/LeVImh21Gl8lZtls
imLS2bTXiGXSVxp38r8rzTjzDuZ0o26KzuFo8mtPnGmrWCW4Atz5z5byrFsTm3bnb4ju0FjCJnek
FVM5HW+TVXFeZl2QK4VUw/wWM0WJX/SUj0Nk+MlznvkWTSaop24dUZ/EG8la9I8F2QRFlm8QJueh
XPV1yNMCC3jX6Q+Kfzj9MvlWbyunHt6m3Wq8l8k6ee+VK/NyV+BLmNjrjsVZ1Ra7jYXOGR7EoKdl
t/Hy4GOCXKLx9tuvA9GnaJ2MmFbchIqOqxyFg2239oeTn5FO2jR9bIq3bK4NEcKfN9ujFYhkiSaV
wxbntryuNcvuRgyrs/UgjH2YTgdC3hn7qzGNhn0os8Qirg82Q26sOCHSSfdGyhyirZ78JMGSjrM/
RoJNWEgPHk/UOcGmEwnOpwn8B2TP6D7T2wWqP3StcV5NNwaBAENjlw6ci5AgIdlTNZftF1X6YLIZ
6jTO0kFpSqcevZl9hk8TYzOrd5zVM8TCqQAaD0Ymz7cT8gdVUYw+KgTRum8frLbVDCtzV1F+VMxW
p1HuhFRROuaZHYEJMUCVl0RC2ZoN44UOIvrlsOBhAWZWQgTDSV33b0yWlvH9VHOQU8x+QQh6gfpW
TkUjQm1Z7U9KTbJ9s4o6oZvLSpt/zpqIm9GaMt54/LLnYHE5I9veuqKEVXn7bLJRwt1Y2rRJoZ42
LpOeJrs1UiZyO0xGMFIQ14LX6eO2CCuzZ+Oax/TcSuoQnuRoeVEqedw3du0lPoh421DbzmJhpmJI
B2Y4equHvSeZ1HQs26A0UEuKdeBnNUYQkGhA6vg310EeVhq92nPoveT7FwbU3UVGLMqjvS79Doum
e2Mi0u3h1FQPAuDErseMEzIc2K9pgxV3jW0uWp//5XhCmG/u4oGM8bJla4ejlVf7G3u0y8rcQNtY
vzdgO45SzDoyKJUO69UFrtLO1RNXEzhFt3wY9eJH8CaevHo0w0wxQmcL0ofGYP9Bj2T7W/fvLW/i
B4kgni6p3OWu8ZuCDNITvXjqGWD86IHFAo/hpg9kucdAj3Eh52TC9Po8MwSJxsmNHxrXfim1xq4s
/aNMYiqrHE5IDnWEm6a2YOUvYboy9UjraK49mDMmO6q2DzFQR0BlQHt3Kc067W5thuBz8UiDK4Hv
fZWcrrl/9q/V4SULt4/SJzrBxpaJep34TEZZxtCntt5MQMtMKv/9XlxHIFDcq3FnU4T5kPAhYFZ0
uqBloS5ZEauMKZCu1+qaZTp7b5BAGCc1HdyHtmp/OaNTXtIleS1bNofe0rwFTGinOAycyfBCWXB9
N02+OCUVYB5xQuaRhD/NNqbhC7262RRdAB2RVNBW1vg5GRqMp7VGimT7k+373tmmd4KOI9TZG6Yn
pyyjJnce5docmBgfDdOst63MJaF445HhmA7BLxHkKfVTTIdt5BceLPugJ4qWDcsUKh08V9SJIX5O
u95eKYTC22365KmNVNwGk3luULnNrpC0dVA+xLhNFt9r3nm7ap6rF3MsqA9twDVN8WLtkfvMkEnw
eZjNYl/lmOjI8K7jxu3ZOrZd4iIQrOzIOQKZUbKkFvcwyR/bgJFnqnsAIE3+VCr3nLQ4oBNrOSZC
bQ2mg8c6y9+lLKOpb5MDY0AmWnGj1OnuEabEYKjf0EqnLyurGaL1jWZCmb0bTVqcK7v4Tf44fZ6V
9TnXlQ77zjG25KuQzSaz27s62drBuGvABhwX36FOo+btZMbPWkzz1myL6dDJcd03uT38Dbz4RxQp
E6mqXKK2RBhUdvNWICAfp87xr7gSGcKtqXpQVWHcBccGg3ZCY4g976SJamE5KIwQW9cfVqaMQTDu
CretxQO4D3OnGL9ohjybpM3crZvOHzEvqmFO71wexaQj+eIc9RF3fR4OAhuKI6dXSlBbhuUqQUwZ
obQDHbvJDMG5l8uXP3NotiuXA0Au/9pWaSWsXdXNFyvCtU+uldvqbuMOY8k4z4KcYP7llZRaIcei
eVkDDh1n6bmmwRR6vnxBNvpRhmZTMdOHZ2Z5H3nLekkt6A7N4r0a0pt54WMjxIODFGHa/mddWN5e
2qgYi3Ng+kH34Cx/52OX7mm94fjwDyP8g66CPz5hQNbydcU8A9imTCr9Kx8QlYTIDgEkDqGT3QDo
oRfGiQzPoxVw1zvLV8eltq3rksZPpTV+5/lL7ebgYtgcUXUbMWY7m2Z+JYQ2RktuPFoJ3ZJwSTHQ
2OW3BxthaZJL19XxRzPW70VfbpdMs1GckNtb04s6Gkn/jPmwy0a1/NKOhR65PGvfZ6zleyeh9TW1
1hp2AtkGjwxiUUR+k/4z+1zgx2ZsI4NgS50yFbSFscvi6QSbzWGzZQd7Wzrs0N36Rrgm3+FOWU4C
Lh3jzCTedrkP2qb5yLXowwwTOCWZuSw31FY8zNrkM47kHyZcMp1nJVB2LOficCgph3m6WW52cx1i
NYl/THOZRUZTQhMBBjNI+lzm8ZuiROa9ZRpsayO/OtAnmQPp1xqKRK8hORXNl83mr2iNjuB69acD
JjQm1AUpGhDRe6r0FvcWEIz8LfHavZ00uAh7Egf1uRPVzcumw+oHEdOSg53117xu3HNndlSjYTFh
5zNWAwe6ew1xdpIlRr26Qv7HLBt5mhEGxQ2vqd/v7UrGT1pNoDEXY7d28tQPxd98tK5F3Z454ohN
4VcUHxkuBbgVT71Kmf+TAuN4PH8L2gjDmnH2NrZr5zepf9KLaZqFMZ6GDQ4kFeZ57XG8tuiVVxRA
aWOeGOd50zNV7/ZxnIjPENzB7kjKAdPQ6DlV1FrywR16ce2ItmHXsuBOJYT8pyUUvUPVXjTppS93
Hh7SFUGnFXV9tkq+aEFK/TBTlkBu/QyAcRrfNCab26ToRHIwiAQFH0xBN4oaXjHr6DwTgH3z2e6H
RMbKg88JxKgkr3KOc5SNPcm1fdB497FU8Rm1pYxQpDmmxipmhpoOR/TL8Sa1LUObo/TjQHWu3RHz
UjbEFW9w2oeq9P0HlbddmBbTUybj/YoUzlmi0JFZDHLPCMc/DR0talNHCa2tr5lw3ni1nc3K8ajC
Ya+UKZMqo1q4h6LueQgmWT719mQ/tiOVO1z+MaSw8SFPxJb00oHDCdIkk6EibvZpq6fN3HwznEZr
yHsRmoCK5QoQJ3P0sfemBziYTIESUF72se7VG28i/Goz1Vb1a3PHuM3DxNSmZp+9WeLY/5F+61Th
4PbWsMUq4/ydKMy85EGVP6BOBpcEOfSU3vvTNiN7wigeHfnj2uzjsrb8VwS8LnGelFFZwUCKvM5/
EuyOw2mhdwtfbhDx0vGvVOm6D6Vfl/8fB4Cyefwhm08i/f8eTcDw101f1f+CAdz/j/+OIgT/AUjD
5wxr3Q2iiE7/E0UIIITQck4gEKKRpE/nf6IIhvD+w/N8i/E0KBJmyD5AkP/OIhiW+x+UbZgYxi3p
cRZ2gv+XMIKw5f8OI+AxcYIA0DZYAIrI+ZiEJf5PktPk94lJuonmS73O2NBs3RXfRlp46PdKEFKW
1Jwx1Y8d278Buaxd2EdO5w+PE0RUpIjWuHcbiSRnbeQimJesNBD/A+rK4x2mx4BNYWmp4SEZkiI4
mSD2fIx7Y9e/ejMTF44SOnnPBjF3B5dTRXwJqHn7AiLXlmE1poL9oTH6X0TxCaamwfAYz7788nI7
3RZxV3zgu3N4sVC53RZp8SkRlqvIicvvIJhot5kz+IKeyq9GEmQf8RwLJNMebJMK7HejctTvrFMV
drRBPWpFWgJBtSdeNCM9y0Wz+Og8ffSXe95z4ZZmiAWGEXLXCvbG3kLL1WDIX9aMcqBLIy4jKpST
p2FOfNBpMGpXd52vXsV60q05DrJ86Dzms6N9FcABWGXa2f0x2+4zsBK0HBpryT5r8dglk1dvvCmm
b0+u1XaJ72BvObTznt5IZjPgsMSJYV4/bngp+7eOotJvUZn0eHrql9NU6bFK5+RXgHucrHjrJwcb
m912IRL5msGhIpJcdqjFfvxP+81nqQuO0cNKX3KTD6dO4EabsGZvQGw5R8MVal8m5C1de9oZjN1T
ArndxuY0u6sptKXJtXJ2dTy0577Jyj03zIAy1XWvRd+KWxqLS1YXrxmAF1zuvg5gBGbJ27oQaKSn
UZJTiMfyRxM1jgyt1gPa7EwxZqfSiwsbdgBrpuvQI1+Ay8mlfBWOSnPDgDSfOo+7Nat1lRsywCkz
fG1syPpQTO6OKTMAgXwv8/twza33AcW+u5bzPO3KpnOKFUpq7o/LzubIpcYs4Pd1VzeZ6Si30wyl
IN+jTIsjljmPEkP7UiFNRi6L7kPQuleOtvbZTGOcH2rBw9xpa08BaHJBG2p+VblXXuO6z39Wubr9
ZumGkta3jLJOe8m2xP/aN7dS5vNatVRdYqL403Vlex8B5vuqqsmxV+wJW1fwABrWWXPZsHD58BlK
ywtTY21PmBmznS7Lh7Uom0OVYOuWPlrRJpnYNuUWY4kWfZibUHrtxrcIJebOgpCiSRGnQdr9ko4v
nluQmvs8T9q9lS0wDzBmSBaOjYvUskTKr05D6YjzaqRNVFni92RLlPLSTp7jPJgWhrvKCdk5FUyO
mvnmVzN11anNANQYHYCj5n5dzfLWG061G9vcvsTCCG5dwkyqgo8TJrbTndcMaPCmKQP5A5+fFKzZ
TceunbNzy4yc9AV+Ci0wrrYUyywUItHZnlCvZ7tviYXIe05wuiXhFOQIJDO3/pSYBi7GoF3o20zk
rypuNQtUqr1dPCTzR7/WaOrZsi2hUa4b4BPqN4UsKiSDm216Iuc8O+xba3IqpJIhOjJCv+F7wKlC
zXpUaStB5a/u80Gt82OscZu6DMHeJ3ewT+0k5LmYjSIUXWGfaoGHyGMAOBbfmWi8x3YZUsrvnCzs
moWTWVfV3dtc5uuy99LWjHeJJLxvwk6g/XSC7lht+oL88nfHKW/cu4IHlSqXZD57UxUTNAqqazBM
A5iBhFRHj2X3q5BLQsuPZBqaS4SwcVRmBO0IlyhbCvEMf9RrmBsiRRTbYvQEXJWE1ceyO2CvCbP+
9GnuEhhUgmg3Cjex02pU2GSHyzymh642m4Olm6NSxc1Y2bLFPH4HKwHYAhmJDswFi814aoVFSFMX
D2Y2Ev/yvpnXnUC87RpMbnkPy7GVy8FU6TWxyhhKinrpbfyR852moNrIbNWGf7vvhLkrYSCbbX1Q
nN98b/kjMzjNdyaG89mC58AVvxMaJsBoXXxL7yokE1+VW5uBHkrUGSUeppw6j+hj8VwjDPGhV83c
qj0uOXs8zLvEdBHE87AhFcAUjcrh9bZgm60m4upByvJBZtugHF70dKQ0Mykds+tOhgNXRNgNTFMj
frbzmcXBOhS8iAaGh5OqI+pSH8m4b+belL9Y4Ei4Ut7IwNNNJcKxlaXsh4vZYb/rLk92OdkbJmZ0
O5bpUztV1Xb0q1tr2w91kr8UZbHTSu+1kWvO+ybec1NJMDFO+mMAJFxPsLrFk9C8bFODfXvlx+4r
9msdbAtRvHqelx6UnlgEPZsqlNVdespcV8jIU1bunABN7k44DXXiOVunD/5Z0KX3I7mocK3EQyWT
P43LkuLWFDGNaczmHs7IMZinb7yr/SVOAepTt20fi5YDhMuMI2o9bM70Gp9mUDPhjI1uy7TJ2QW5
PLEspqQWWuaqDUh5E3VX4NxNmuBWe3rBBTBgNOPQjBqQ0EANcIMB7/2b3I8/8VpfRDaT+SqG77Wy
cRkEt9JerUM8BdQCyfrFMeMXnPkAqVvjCzAFhRd6bDeOAm0AkT1kDcXJ0e6mnC7M2QSb7THqy9X0
xMkaMhAnv7liMVFz8p6PY8LkGjl66U5J3D3B1nnAdM4iOSpOPzYGN22W73RgZhG7iOnQtwCCWsJv
X5MMyCPh89szqeto+AnmjMoRBfKjH8QnIQpe7CzinZ0lw9YrA7ZCI9IZooH1gEO73DptVnykg2l8
Tt564U1yr1/wMeLEdSD/otOdXNgKx74dqi1r4HTXemnDdOXveATwlJiD2DrT3XE8eKraT6n/KebE
YTQQv0wqsLA8svq5APJQGMaR+lRN18sk6/LRpRF5g2EFHygvJvzV73FQQh7QilHDSt7FMX73a8ca
aGtOPvbDOK35SXWaMyqOauppfLMdMFV0u3QmvZ939hPqlXUtc/uhpAR9U1rC2Bs5vpzAMv51zSQv
KCDPeAGeByeg5bsRPL/NuVfuDk8PUltQ/MOoSV59pVSXyXNBW+u6z8cA/Dm2L6La5OaCcXHZ1EGe
61tzwdR47zVSbMQwNk6bXtifvij/OTQ97doy9w9L05xdD0znVLbvbp45YYJ6xmGcplEKOPXObQo7
i0ZptvxNqW4uTTyrE7qQiEjK/bIstlCo1F+xL5g0tR3l2yOTYpB36EbimST5LSdtH+L0EcuDBt3w
2Hme3hUYk7bsiCnTiA0XrEBR/yTWqulBpW77VZhg4EN8NUA+ukpvRl/ZuM+SkgM7uYCHep77p5or
tgkyrP8hpoM3K56DjeNPNhgjaz0uxsg/D1O7ghwtgrLewA4vDjHjx6gfaq/ZZtxTc6PaESSWcsmi
tGVJQcyStm69yavafqo6W/2WRsIvtFb/FueFvvSOxLg0zTHuzHl97Bu1IhFV7V3gUG516Rar/W3O
E7oFe94jU1+GK2oej7DveNCs2EGjA09kGB7pVGvl2YZ1Ze/p6Gx3bLy90+zl0LiBT20ssWJ3Y7DC
HCeRH93SsuFREIDRejAuZGW39dPscU2JHjnz/D1PgzgUOdPhx6TH7hs5qfbHNzHTfL5HCPNYtA13
Oq1ad/PeHPP6qpdhOZPxM5i8inkxR5qha7zH+3yuV/EzO2t3MIIsnS+iF6YblbX/HMusnJgiwsug
n3bWTIdIkmwYmYivMaA8Xdkx0GBDzc5D46XGROgHzXZfekmif4Clu+5mKgxu/iIsKPsVOCobg1iZ
uRfIhFV1Zq3WBup1ggPRgKjSgxxl0rBZfIl3dB17k+yXCYig32s0Q3NneR2ZsDpz2+C9mlu/e1ap
5paks4ZtRiO9bg4SRmKBTlNZGS5HjTNnOyed4Z1WaPDWRzE3Qh4alzxtqB3Mf9EAdej3PDd+t/FK
BPOooPk9JaMBuPZxlGvP4rpS0gfEijZzzmiri4FndQGy8oVNUjOEcuV8SzMuf0Fg0uPRdVlpXpjC
xNaVgyavaa91i+mhWgZsQohHBYlUs9PjVzUQgKGciHjSU1oGJUyn1CBmvGrb14cxUwyKlzGbT3i+
m+GMBEB3ki75u2yBqV8v7d3Q1ieRrpga2hRP/8XYlBztXhTfKq1gO6wWhFqjd47+UrngM3z0A6KS
O+4Pk3OmLPfGqHQGERkEkT8b6eNsjepXhrtN4avnsTz6eKOjIl3BihidiVnJeMVQfbPLcUdRsXuM
KWk6ABWK7Lyrb7w2cOjiZsMvBmlb+c3WRf/c0oTMMhUMO68jmjJkWV/DqQquxTSWH3Xtf0HL9A/S
Hd+qmYry0vB0NKDSPFpxm77EpvuiSj6nJjq4IlgRLu7DIm5PQZkEiEnTY4/DGSeB2Nm4vUWBKS7H
n99B1QUbhS+vU2+TC0t4yWb8WAG2Q/LKT4yzP3UZnDglYGtFNdkYTb23iv5vX7vbub7H6wPC8fl7
PCyMhNth7pkf5G/c6s++xV5ZOxz3SOio+hEp+uhU/R9C8ofSXR6oTnMOI45JN+cGAM0paQ+XqReO
7j3X17THvCUpmKfGm1WZzy0ewnREFgqwXfdldYqD6a8ZNC64uKC+Wkb3IhU+JqrEHxM5PRdrexGt
NWPANHQIOeEy48KNPeuxn5mfYoH9FyB6OXjnC1ImDzZFJmE9spmv521m0GKQtOPTWquPJfB/czqf
DnYRH93WvpfDc0Lia+iazf7+EqyyAx3ROX3Nrhs/Kp9XmW1vVT/sWHzHcDLd3/C/zinW8k1L1iJm
dLyjJHy/ctxIlP/dL1wPZzn6FoAm0upMSbNPLM9zCOLhuKzxp/LzPxQsWmdhVr+ZfxwXCpZomu8x
ryTr1qrLtzmxzC0T9f1gel9GjGGO+BbWQzebGOdPzLrt+qB5CzZJf/UoBplDgkVfveRxpJidzz0S
760GeaTdmu+y6TKwXO2o7vjIFj/J6qpPuBv1ZuHguvF99QObfceQHloUC3poifw8Y9L0PUB6DbKi
gcMLtrMYgaPaz5OXv1aF89Tl4751HP2UjRYnfp+r7BMqCbIjLVrAGQaQ2XVYNNLb+716aYzu0OOJ
aUioJbn1YrJ1N+fkmhfz29xO8asa6HjKYrL569UO7viEMWp6/5SOJrkVY5+t+uCt7kHrVkWaAOfs
qW0ydVR8WNN57KERxsvJHyBEd8WrsnCY+WorZHKsgurF8puOkY1CXckiQZrtITDFqW/E/r/IY53x
GsM1Dpsh+0vHidxio7f3puxPMe3xiRU8k8zpkKr5gvOebzEFyG1LB86GL36oFv3or4Z/G12cqa04
MrL5QG39idkYrryiI5+U3DWz5fBgTiMT+7L+1OkC4KixqgPIk0inrBj5iGcwTxfIaNoIHqepAnGI
S2fTmJ2LhIiZegYeCftG4maYqaaKe+KwJIoZFzTnDD17rzHwbAoTp0xpvrhdS3+JgYGiu/hZ/Msp
nN06BcHzkKTMLQzMXUtjhrPAGo12VI7EQ5nynNZGnoSXhM5YbGXRGwcGPCZ2JmtrSeelX3luZRPy
bkui1mjPcLbkji6hcs/Y4ym2hxPDLU7hTCgPK+HAOTa2WT4eHGDrexSwnTWBR+pr53uV6UdnBCev
aLbMm/iikHlF5a6uNmwtbQbHlkg556F+k7jeyVPr1idTnJMrzP1gm/jqgCfbuBj6quv2oZywHE64
EIqeVJ8UflQEQYjc81Nl7cbEqIhjy2c30Ud5vIxvMFqioE1AkNs8sd2+45Vdc2b0HPnIek1Bj44m
J488XM906NjGxXKKZyI9pCXc7dI/q8Y76tZ/Na0V3mT5bHHBZaCPGBFxyrNHF2xJrWLnesQhzBUF
yQMQvRljR3I2Xycc7zxRU9F+oWlvkyX5pSeO4lgmXNovjGHjGAgqnUkUp7b+VqVxWMX6D59MqAa6
E3IcoXyn4/svAEHZz+MvjHiXhNgNYQJ20Mp9Bm+lN37uY4ZymAmaOGIz4IdjW50wFhAUTi8KMmMP
lwus2jvO0E8RFKETN2xWIB4kZlWHgzE9+om9rZz+vFQtkJh264Gva2r5Nq8xIQeRvRMEuo34BeSA
W72V1wyT6MUpWTucmCGGLmA0eHGydRfnc9HyVjj6Wi0A74VFnFqZCtJEL45sJN6aGkEY+wLa8Sfz
tOPslvt4yDDFkdSAxTg9mAE2gdZl1EsGpuDkar0mcR1h/C45zPViAyXzkq+kI/wqo+CuBGol0Q5n
c9dNeChEhu8I2swJt5HYCSu5J5vLL4VYunFGym/mYfDR0nJGq0J+SmzaIdaPaackI+4q4yi4jI0+
NaXksqQV+bwi+x64BXi9J28/ud2B/eBn0eHdA7OzxcMUR2xJG1gJwRNWi9cqHoLpI+AYxVY2k4A3
+t1KfZBq+akZtX0Ron7LzTzA5zKU+VJ2aanE1vCbeSGo42UagNdAxKHYrbSpNBHYV02ZkiHi5y71
F5ucdJ3VZ5nj49sr0vqva4mBhvsBy2ArJ1f8Kht1h/1JRZt1Fjvev/VOL9oSsxkIE/Fk/NRePI27
AoLLP4IN3nO9jtNza/rYs9PAQH+c2T152D8a1ohEyYEJZ2OA/3IT3XxOdiKKsNGLUXOS8uHMleVU
XDO3QVug8+GVnXMgQ9itXYrpLl0+Zq8hGY4yYaidVw4pp3r8HnA0aNF5teDLwJiLQS9tUAI9F/97
tcYHAtHcxmCmiwnLmXR0u6/S1evIFUBRBotr2vN2KLqBgX7lG/t5qcvf1H31T7jO1v9k70yW48a1
bv0ud84TaAlwcCeZ6u0kZVuyq2rCqHLDvifYPf2/WOf8cSWUUhkH4zstVyAhEBvdXvtbEXK6CUof
oAGm/z/p9p+k206DP5902zPHrzJu+//+74wbMlz/Uj6Iy0xja+OCwzFl/jmM//f/KP4vSShA01Ts
GpbAR5buP/AviX9CvQdFWk2yHRCGJNh/Em5UAhkGGGcgJCFqtwD4b/JtezKtKdekqfdMooe2IWdW
fDcYeJlkG0Gf1L4OkkdSz/MNr7F3AQx9yWn4XOsYjJetUyVhA4KM/2McrM1xhkb4ps/78ubFEL+B
6j7X+v7fX1jMFJNcqniiEJAAhov3SJTSmFi0/5XpwP8bGaRBX7aeKAZzsTYQENgi0QcQ5qkzvfp3
nJzFnp/ruuVSk1ZmaBVZZCSH4JlLjcyVUAe3YbEgbhrbY9YJJqIqTXHAaT7MBb1ya9ryJMDtdS7g
MyMi6OWeZByjZrlahguNW/4L/zviLLCA6wC/B3i58kQEyErxDZxN89CTcbcgXdRNo7mEG2rDb6p6
YHcZULpXChKlk8tfBt7766/dw6SKdsDvRX0zQNOSy7ttYt/d2rbQ9lUctFD94oNI6IkS5H5xgYPu
2q1xK4AJnoRaX84chbY1vPi2JKrLonZs3IpfuDXgdEpLFsnV/w6N3zOwdz/d+m0F70h7PO7HNYtQ
q5pfQW16amfGnFYGFlixi3cQQHlAiYvGvAWiAL4Wd0yj+tut61bwoii2TMSYM3Dm2R2dk094pnMc
cCt2W/gMl3Wrq8eq8vqrJU7EDQPh4Nat41b4ShyMyQjF9eOKF3RQ0GUzPJpV4obr1L7tpCR5h6fs
qU8fcxQ24HCzghEytM/vN073j/fPrQq8y9ch6pkYCqm+TFAEkj+xosOxdq7k7dTkDAdbr55wBBzo
Tx8ZRtwfZX8MNCoV17xavow6n66k1zLp+JdaIa2w2ZeLN3YRBMi3KLTRd2CHV/fv/6Vvbw5IDL/+
Qw1etLMNCdYI5eVf4klAjLXFbpsms1mxCQNSftdbRbILgC3rWviL0Q9uHbdiGjCdsWta3UYZ+LLP
okDyZSniC9//3KhYMY2nTYrM2NJGdebjEii2XTjmo0zd8ZOy16Pe8T3nVVVtpAqTgfeB+ngINPiT
29BYgR1Aj9yaJW6iGkqng0HV7ElCZPHb+63v6/FboWEFNp+XCRLRQYEyDrRFk0AcMJsaDOweSOf3
f+LM8Ctrc+YxGPAx+MKRP8tdGQLJK3f8tH8b7L04yPE5jfu2E36ECukUJKf98s9qz225ti2rmxWV
t5wuLEJ93MmPy49dUlzwkDs3KFak1r4K2IZCxIjluJTD4tas3/q47dzW692W5+URVM9l2fUdhacG
je81XE4BCH3/a56ZMGr/g16MOFJAdQe7HRVlAk96cRH4X5EcgBwJarfn93+C7YPwxqRUVsD6uLDH
0OzpCMSfDV40dHhA1eCXFqyFI9cZiFZ4y66/Zg0Iflv3a8vxGAEjvO155ahbIiteKUEXDfCON9X+
A81SKFNj5EXSdCk+JcPwF5Eg2sRt89k02b3eTe1oK0a8TFUsAGidfX3/DznzkaW11gvoC6C7JjSa
Fa5IMkdON2tQr+7UurKWHaKmpO/gbhyNbFuPVcHGqxoo0Y9urVvLDmh4U9uxjUWZyb9P8/yxmNgn
t6atNWdCCWCaeF0QKW/+xkGw2Lb6h1PT+3345ewsa7yYrhvEEYaAisJIG8UKXDi3xq1jRLXWIkV2
NIgSqT74H2ZaXdj99gbemO++NU9iAzzJiEYjpUoSyrYcoGKg2wHfFx5Sc7O/drYg/nlURO//KWei
2LeWHz4GpkqKVkWCIz0PC9LiAa9pUAHAMvbq/Z84M/ltyz0t6CQ7+AxFqKXCw2dQntRUut25/P03
XyxCtB5kkaKQKvJpkD8toFr+BnXkdOPWc2v5qViMIzoSmBGgaw8da/5oWXrhS58bdytm+dpDnpVU
OuppmYVwIwDmKYX+Ec/a04VNi577DStyixRc5HqDshlsAPU7fH0oFDcMKCfgUp/GWjaflO6nu6oy
sb4G6H+7RZGiB8u0mt5tSGA9VuvYId+vkOts8/q726BaQQ+UtAehLTSGC0fiTIgCtiftN6e2oR9/
NR3gyeyD/JDjhBEUd5rUqPHPs94t6qUV9TUHHzZWA44YRc9uRAOiSDoFF45fZ4JEWnG40RnZK4L8
LooNIYxCAufbpJPYbaGV+wx5ESZ8oq3H4oxFBo8v18WagE0AKKXjwFhBCBk2UxON/SgpyvEemf1n
yL6M2/azW6G+7HqeGFFAjOFHPJ4++3vtXNZLx+liBSEB2AZF4HibWNrlQx4gqZ13d+/PRHrug1rB
N6GAJWiSzo9yMZcfej0nfwmj0i9+LHpIEiBGBMUlGD+LEmWsSDaoL82mvgdJXT3VoPIcqb/ob2m3
Ihn1fo/OdciKOwgGl4UD+BIhywzZNGAyGhlo4bt9J2GFHklQPgCYYhV10kcGnv21+Ya6dR02ka/m
AHziNZQ7fhklNbgx89CnqGyFlsBpYP4uInkRHDG8CTy4W5ZRBv+Ak9bgNiRicNughBXXNKeDn+Cm
H1W1+BIo/zZNqiu3fltBDbsZmJWNaBoH4Y+AvaAE5t+Gy//l0zLbMwYvY64QnZ8goVNGsCz6a8tg
/EwLx2lihXO1VdUwolg18jyAMqF+O/TjmjiOiBXPhe5z0q+sjBZR88OcM3j6aTAb3MbbimhU9sB5
kes4ipc2Bseq2fULdHXsuxWekELTFbpRZNTAY7oDhUdA3qIvZSL2A+QbB0tuR2cK//kuJlAwCgIs
SAVjVEDKP3dKNHfcgPU8ZNt27zROe5Lq5eyBcHUSC2rAIhiUJh8alMOCLguqo1vr1hEZjGQP2m8k
zGuG87wXj08kHy4s2vv8fmuUrGA1CZGqhqMYQDGQJzD4eNyYBbIAt55b8ZpOpoBJY4wSghiopooB
D5nAwu39xs99YCtkt2Gmft6aOEJdHWhu2VqakzRziZKhcSZQAraZ3g9aae4WDdwKZAJsFOTf4Emh
1neGwpoBoZyuO6zi/T/o3LewYjmA1waQICyPRuMBPCe6G9BV6LVb41Yog65aoADVwEwGOjvIVpEq
n0a5XJhG57JQ3IplgrLinDceHl26zFxnqkalHqRut9WAghfwJMcHlIsD0ER5fWh6aNnHhuLU5/S3
MSvUUSLPiljQPKqgkNUAMfOgD92atiIbUgHSwROjiCAfgjZW/ISk0O0oxqywBhqvS2Y6bJEoOxQd
ZqiNN5Xjyv3389KLHT7dgKmnKAaMNAV3R9Zg1czsQuCdmafMimqGT8dmHschI+KHV+L21nTS8crB
rKhe1AI4q6iXSM1Q1uAMGfpLpd0ibC/SfblOY8EHiAfunsh9p1V/QHJf/g7a4ezSvA9nsdfNb1vM
Gt6itrsU4kZChACiPuUXni3ezuSgdWu+8BI+zlMOAijwkjnI20bfDGwDLxOb8wNI+NCVAhT25xav
hMHe0o/vZ9V6QOcG5S2e38DXq2R2YTWh+5/0j30DnbH2jdin2L5bDhwp9IYPrS7qB/BNKujFNpJc
V7oUgCnmSf+1n/u4QoFDz6eDxCetr+Ccnj1A1JddFVx1IGFQGJmBhTXeACYBu2CSZrgggx54YXXY
p+U/uwo79tdfBQI4alII7071yOvrmI38I6aB/wRtuXpyWCXwfG2NRiWKMvNnDpBiIr4DnPVn1/nj
lVvbVrTFebWREkZApxX1udBo9/IwLf6FdfvNUEbHrWgbFuAXgU3Xp6Rhz3IA8suQS57w59q2gg1G
8eMAGwR1AnrLB1J6u4UBwyXZw9uNa2KNyuKVcN40OjgR4X0IBnNLZfnZZcA1scYE1PMdYtgHJ9B5
nmuc1Q/DBNKnW+PWoKQVImErh+AEK9LPRQtcF4LVrWn2ep5PPme9aEaQJWL9CPcclKU4rfiIduvw
4ONawQeKpge2PuSx/uXlymUzQdPWwWEBX4ySPXS4BKFUqhH+WkPjsntjelsHA5TCDs1Uan0K/BlV
vsbcy6UrLqyBb09BZYtfBNzBlyZR+rRolPCSogLGtFVOkxAJsdcfE8iEmSOZo090i81tvKEEG84B
X96fKfuy9NaKaH1OAOWWBeWv+uQt/nQL8wc8Sqp4uwLpECtMToMLL777CvvW71jftmoJY4MAXxZq
DHDO5iIBg4xrGDr4PinuSDDVR542gdP2q2whxeIF3bbiYf/UteQPcFbwQk5v3x+xM9/aVlFohXs7
vL7Vqc53tIZv4JRUPLq1be1PfqDJCGKqOvVy+dIOyZ9BNbi8avjK1kT48HDxUUCBfQmEKeCM0+x5
GyR3WnCULYrwQTzZlgId1ysMr7qefYMWzOkBDF23VuENiKU2jtE4qiv04WMg8ktqobePLkpbSzAY
BynQiT6mCTR5HwAoy8HURoEKX2BhXOL+clNQONLUJGkvxNuZOLDzxkU8poueO3XKoC6Ysw6woir5
pRZ+UtSAxFhOT25TyVo1wATWBsZXCiDjQoYoo6HH0lPacTZZywbXEqUg/qROGzSxAAyn3iFePKd9
QGlrrdiKzlRwLvBPipcgzxjkAYepcltNbRkGaBd9j5Jf/2SC7CP4rrd1H/9wGnJbhSFhz1WkqvJP
SM4H8A0KHmHk5ZRmAFnIWhoKM8DJxvjyVEAYjRrzOv3St0Vy4WHy7Us7mreOrZIYxsaiwXQJBMpN
6lQO34CG4UDpDr83tFth+bGN1wgWwOhArvyAw1bptljbKg2jybDMG5cnVBMkIKJwOMizUrjtzbaK
wqACJlk3BResNebY9ImIUFDDL10pzmygtvyghEEmaK94Og/6VH7Uq7+X/VDcWGA0u3zaRI8Dgdv0
smIuJfEGs3ciTz4Vw2fpoz5wkWV7YYM+s60pK+gyPMZV+Q4QkWkAgjxMTReS3jj13JYjqDGh64S8
+mmq4YPQ8h9Ia7ktc751zy5JlnR05w2SAcwbyVZ+P8i5vXLruB10mPKGgJqKIV/MsQEc8EoGs9sy
Z4sPgFb2u6KCyx1eEMGsyYl3zyvl9A7tK1t3kPR1208Us0XRprzpi4XeBrr67jYu+yR68aSUTRn4
S3mAxcjznuKGnZq9ytOtbWtPNsFWJkWKhW7wQcZpNwP4Ueq4ivrWrth3Ywq45iZPKHwnQIYD/JtM
unCcLlaEyg5F0Zm/YMzn7JdCJfOxTVbi2LgVoE1cEDzdVJiLJbx+jmREkTLSqWAeOo27rR4A9zrA
4lhi3Kf1MwED/zAK4Xg+tNUDKL0HjrGo5SkjXnw/9u0P1GSPbiu8rS9LNklaWA6wUzCuwz34kLA2
64fa7V3E1iagiiUbWcwY7tL0DyLoxwU8t/eHfH+heONSZAsT8gFGDlRv7CSKgn3Ce2R93/Zxf5eA
Sua2rEsrUnFEmGHNFojTAtzsEV6BBw+mcW4bt61OEKQgVFaeOHGYHR8S2UDcxyvH+WiFKu9Rm0jm
Do3Dy+gQwPjYrze3e5a0AtVjeHcB/3+f6/CG2KlLh7Kc3J5IlLQiNUt72PPmaD3VamdPHZdhdOu4
rTMwUmLK+I08xcT72ef57wWTX96fjPuMeGMy2jKDOE0o70v0mhc62pb8dqLDV7emrW10hGdj3aYZ
HBlLIO+WGWa+XeM56c59ZYsMyjgFW0C07ATCC+BD3tVAxC+3ju+B+2KfY0stgWEC3RAemek1aJvI
WCVic1vRbaEBHF63Av7l4gRH72+BBNA42H2q3LpubaOtAXplwvX2hHTAcijyBNIhLRwjH6WTrwZG
6rGdpTeJ06rASyq9+K9tqX5z67kVnFunkn4IQIRqKvWL9eQX6LnPbk1bkQmIDvjyk09PkJiVzSHd
7WZqoSe3N0Y7G7aSvpkS0rHTkDTyAI3chyIY3cLT1jD0qHLpcS6C/ychV35dkCP8TjK3hdwWLSBJ
nhFQDvlJxuWPXZNYlm4RxK3QT6ahoaLlFLBk8Uj78UNAQZ50+prcfz0J2TTn8KCb6WkU23wNWS3e
dRMdu+373Ir9uguyYBU9PRUlHCbX6jnP2wv5uzNLrQ3mbXwIXDjt0LSQP4Mk/Vw14sZtTKywrxkS
fV3ao05jWrMjVsOfrXF8+eRW0Ou+nzI+r+xEgXO8BgnrZgpS18atqPeqIMm7IuGntK6f+QacwpSP
39wGxQr7lve+BwAXrikw9Dosvf/Y4hnaLXZsxcHaLODd6pKdUExb/wXTrfRLQtOfTj1n1vV260oF
9xLDTr23LncoHv7UjGA0uTVuxSZc5QRJJkpPK0DPN3zovCs9jy56H1/ZqgPB4T6Zd1gLx7Z+mlQX
inlMXIZcMWZPxIQBp4oibcgK01s4KB831dw6jAmatqZhu5UF7CtFFgH/jHRcxTmBVDXzHJu3ZqLa
phLUuATlJAvoVtsYfDFIHLmshwr3tdfrIe3zIk02skR48f06+rDqq4G0c2zcmoktWMSQxydLtA16
uGbrHBzgWeb00IKuW1MRsBk5bzC3jUoc5X4sqgDhtpz0V6ePSq2NIvDkKkAQ2yJA8X7C6jkK1kui
oH03+MepGR23dgkmajoRXGWjdB2yx7iHV0crs/K5V/Pw5Nb7fRd5cQgNSt9ooboxUnDk/gSWsn9M
q0p8c2vd2jD6pWHVKtUQpZBh3/UV8oyQbOsLb1z7CL81PFakptj/PQUAeqTSWvzp86C8ymcQeNcE
qcwO1PjuwvTcJ8pbP2TFrT/DNnfsmz7qRuIfirZXMJFp2q+LXpPPowCCBy6xInE5G+CrW2EcBLxN
unXQIevkTRZ4Ry9zVPESK4h57vtbCtf4iBgAqWBAAG9zOTkJAxR8vV7PpbyYdZ5UVO+WJR8b+oV2
uUtGCC1bEew3AoX8ndDhBrec4zCDZC9mp6dvNG4FcFbrYNrSGt3mIgExSVWHco37W6cQsAUkcH0r
4YLIvRBPAscGtsMoAXK54qHjVuzCWWfxZsK8MFfNHdu8x5lsbpvg7j/xclnITJwsDcqJQr+C/yoF
HS7JHQfEiloProZgjG9o2sBnC3ca6MWMy6EDI2IFKslRE96kxAuB8+QwPlceeI7NpWVgH9c3lgFb
QlIyngFBLr0wg6v8IS88MJzMciFJ9nbj1JaQSBP4Qg0G4OiWwYa56W5jkTvdqBW4RK8/5zQFWdKs
wgsbb372CAyai8TlDRBNW6HJYBU+rZCBhh28qIiQ93lVX3jBPDckVmD6Bk4StUavYchzQ8evA3FK
CqLT1sY6URPISa9eSEj1cYJVZAvDPZd4R+2MNdRa9oBqInLYKD5NvQ8PEaBs3dq2opISU5hpQLeX
pDstZrkuW/+XW9NWVCaMjyusKD1Uxmo4C0rzu4QBglvbVlRKGChUU422G5hFHGCv+whTqme3tq3N
slxWD6ZImH5Ian82lY+C3kmNbuNtC318Cdd6nyyYgJ06GEnuspU7LbDUFvr4cd8XLA+CcJlWdlhX
3DXAV91unEZFW0FZwAcX3lMzJkqz3PmAcqNgzLHjVlAORc8zuB/H4ajqa/CPj0BmuLxwKWrrfLCD
sQEZUKzeUx3i/OAt7YWT4pmVxBb5gCmZmD6evBD3XZCssQsLDUdOt8G2orKaBizbgwpC0QGu3osN
9BPTOg63FZcdeMNBU+VdtDHjwQ2SP1MPBqjv93xf7v65oVFtBWYwJjUe5rce4P3mawZb9ZtVbZ+B
tPOc9mNqi22GfhyCdqnwA20GhD1DIif1cb56v/tnvqqttpEtxclEwMonS4GWz2t6qFFB4di4tWXK
bKbblKk2yrXhxzqBodNazm6b5j/0Nnqny/ANPZemvE6DHj6xwIFe+Kx7KL7xWW25TQnTsHmr0i6i
+WL+gA0HgwVNa+5YATZw2cAl7MLkPDN/bG1N26gFhUQdoDy8mHAiQpnU9ejx4MmHq8fg+CP7139x
Q4VP8gZy/robNukClrBKfdBZ/ledbfLCiXT/pG+Nlx3AbeGhJlOCYyFgWrMy7usr+OrmYd5u8Dbq
YVHVBRKeQDWB/5/b3LXiOoOjh/J6b98T+RPqZLNj7fXf3dq2wjpTeTfruKsjxji7M2DX3owQdrnt
5raWR+XS46hAwa0jWYIPcFm/7/LVrYYVVdqvP3aLxyVctZMdk5emp1bEcLei+ebybKioredhPvit
cbBNeOzIn8Q0/z4b+R9Dw/+ysJfafJHdKrviLB/A0ykeuzx5nHygnZ0+qC3mmesxJ3XVD5FE/ufQ
Fu0Nybc/3NreY/tFeI09m0WXV0NEEvM9JuwR6RnHpq3INQbvGBMrh2gwTfJRwDj9CngVc/d+x88s
Pr4Vtc0wBTL19BTVegKOfIA55XVGpvGgpxFVme//yJktxpb0NC0FR32vEms1vM79Wnygg/ns1rYV
prAFYSNbuzUiVD14sYJu2vxwa9o6FXvYUeQMsXe4DJ5/GAz96A/cSSukYP74esbIrkt9OmUpStjX
/CDq4jP4mW5TxpbyjGBDTdMcz0A7mMdii/9QI5wUnAbFVvIsnVFJDvF+CKFWAL738Elqx7cYagt5
xgw+Jwbec2GaYaKsI9yPsqB0UjhhyK0gxWEBcp6+HqPN17AxXz/Gef/kNipWkNYJijRq7jWRarC2
iJUfOF46L+zdZ8LH1vB00+5L0AV9lMrg9wQW2ccG73hulxzJXs9DmErjiOZvNfAl3WOGt9I8vRSa
Z05QtoSnwdcsaI4dlMz+z7amydHE/u9mHPy7Rjm+l1JbyiODRfrx6uFX4CkOi0//Rhkxu23Ttpin
pv4M4GOM4pR6GuEtnh2nCk4HTpPGlvPk5TQAStKivlX5/DaDdR5cZ6QbKwDs69cfFj5UaT5PaR6x
VAEtjEJylCO6SUDhYGtdYCt4KKR1M2aofg+evAR2JJo46WLRthWnLYx3qWYki5Ytu91k/H3zutlt
+bIFPWBflv026Sxidfopk/kvuTZuVdxUWHsp7ISQFFNTFg17UUeQjfXvIuXehZ36zCpg63mCKqs8
ZIPh1J57n0k1/xhruG67zURrE1VDVsCfrsmipms97HRkPAxlJhznubWPAugPeTAnaQSj9W9aiq8o
F2nc1kZbcwPDbgW0e5dExW4nNSfZnehityQ2tTU3BL61ahp23LSXwV9pSeCL2ARfncbclt0AjMPy
WqLnJFuao5YV/GsX+F24tW7FZ7mN6TDpKYYX6ZQdoX4IrmFu7/ieYgtvVOU1Kxwc8e6WB38wbeAs
Wj26ddzaSb1k2Momh7WWyPzbjvdP8JtxPIfaSJBpgrdZO2Q69HJJrvMF3mNNX+eOQ27tpAKWcwVd
G4XnseAb3uCu2sl/dhsUKz5bM6RdzBIVFtXcHMoEttdZ4TriVnhCMxCIZvHiEHZuw10Q0FtvLd3S
sLB7eb0LtaIGGWUo/FCoRf+x5Kv/a9lLp9wWLlt807SEtnOai3BtO33TG0FhBRL8chp1G/kRp0Pu
zePC4WQ1P6u1/QBBvNsJ3ZbeMBgx5zBNZyFcYNtDc2S573hAtxWOZiC5B8LKHHqlgFMtnHZ8k1Y3
bkNiRee2FTFpdDJDKqQ/eGLfiLjba55N++iCvBZTQudQriSI+o2T7qZMRuWG1KG2ImnttG7AnRnD
bIPROuAaMyyZneTTitqaJCBKSbl1fAy5N9QHzrefwUocp6EVnx0KUgH2YmPoNewapo3koArtuCTa
gqQun/hEOB3DuRrvNuN9NvGl4/+ZA8vfMJIXbyISMph2wVty2Gp4RNGNw+0s9Z6cJuI/1Ehci6UP
yjFM6vrGr4LfghRelG5tW3tnNkzjAhgvPOhz2Nwzv7wBI93xqGWrkQLKzVYkaghHLp4LUzyqqXJb
VP4mPb4Y8GLu4S/ZxEMocwEFL9WG3q+jlG4H0L9JNy+azzPjA8ej9+bTHxXBY6sPl3e3zZNam+cG
tNI8ZXIIO54uR6lLdey24YvbB7W2T6qnIseDYhMuLGBHbVJ5ZH3iGkJWfAo5bIh/GNXGAUz3TAm7
euJ2craVRrlOx17SrIFWgl215k+G263TkNgqIxNUlRxHtDz4S3JTJUt7lSju2Lh19YTNk+jGfKnD
JYirj1Uxs/xoCriRXbt13gpQE5jUTBurQ+avcXeVMzGst2Cpb27CHWLLD7oymQJCtjGst/JBboZf
pcHsNjrENm5ZiTfOKOVrQ7LF8rjlxScvCX68PzL7FfmfSRhig0i8OV97XJ3RtuT6IR45/74fwZoD
nxvHjdTWYm16IBAO8zoch/TDZIaw1sRFda+orcVCLmeYYENfhyXceLMDhXxVHWCJ0bgtBLYgiy0J
7HVlV4VTi2TtkfdL/YvCeOzz+6N/Zscj1iJGNxMDvzk3oSyn5qvXxv5h8irmdkCyZVm86gZo+ZMq
BHHkqZDdDyO6b24dt5awXcMOZ77chN36Rz2Q70Iopz0JZYyvz//gl8Dsr0DL40yPO2qhXonTNk1s
ORbyiEb0c2bCicBqtxbkCIKZ28WC2IIsAEeSmdXxGMZG1t/xYLQ945bkdHghNoBMJ0DoM4Jpnmmw
/xO+fvE3ee/yKWGp93rA/VEnmY5FHbZrF1xXQ7ncIWlxieL59gwngbWTtnzTRSbmPqS932aHeJqb
LcqaQV5yeTn3A9ZMjGFUy4Z+60OdeLI9tBim69UT/IfT6NhapJVDRg1YUxtufhKVU1tfLfDrdDrD
EFuN1MDQUqt8G8I86wBR8qIszp10jcSWIulKVibfKpy9pvwpmPpbKXunZYXY1CFZNhuyiwWWcZi6
HnFxfKp87y+34bYmY5qPMKNlWRdOApbe+cbvQe1xS+cQW460mWRLUSndhUXHl086ZttxzdvkwtFr
P6u8sZPa3CEltxFWF14bjjUJmqugmfQfTZYucIYflTnK3pTHvIKvruPksfaObVi6OOuqLoTvqjjG
JZJV1xrC2P7q/U/x99PCW3+QFbp9PgGeFw992BbKqD832pHppMe4/g25a22eK78DZgFQ6gQ+3jCX
g5sKbD1I+3UmivUPAvbGcJOl3tA+4JU7rw94nDPrYWyLHKcLyrfjGOTgButiAnACdWJlaHrytAw9
cBxzvKrqQ+aN3NxOdboekixZ2KHzuGrctgNbJWWYatZ2YW2YqvYWmu7f+uXS7f5t9I4itkZKx3oC
f7Ltwrozm/+wBA3Rv0svw/VHN2O/m3Stw3PTrMV835q6A80jHsx8mJuBO515iZ3THZJi4QN02WER
9zd4tPwLjGa3PdpO6SZNqqcB1pDhVgxXOmhuaDpfuDOeOY/avKVc13Pc660L4WhsgutRm4VcjVuW
d7jOeNpNB0RsJRhpGtoOBe9CvYmrgNbqqvDhnfd+5JzZkmwhWOexyuiCdeFKWvOZlqq7Tk0yuH1X
W/3FfAqrv2LsQpOn3VNdVbB29kzhdLAjNsvMV/NWwmtsCGFy3xwIeu2DC++2ZNnYplmjCG80mDcd
krAHHuuHUnluc9JmNm2Tt25sXDHoZYzymmAqYXk+uBkEEmWthcSXJu3qpcMLjxwOLJH3ymsuDPm5
KW+dYEw8VlM8xV0Yb6U8EjxL3atMwfKtWuILM/Jtnq8itsCLlaWALz3BZlEF1Z9FPfyaqri+wxIP
ovaWLL/DzzT+4HmwTV8WAiRqUZk7E5DhhnYm/VTxKb0aS1i8H5YcTtppzPRDClx9f6D4pwsDcSZu
bIVLHaCmfGgRN0la/OoB7zhm8bLcOgWlLULz1VgVhKsinHj2aeNdeiUnyMvdGlevz9CVCrx8VohJ
tZQ/02S9bzs3Gx1ii9A4n6otXcs+FDK4Nn7xAS4HP9x6vU/IF+9zyoNZsRyaLmSN7j5i4gV3Zqic
wMaYcvtXftG6v9EGb4tYyYd8PhH1GEvP6dJPbAlasfhN3JigC4OOPimT+pGn8tXpxk9s6RmKPRfo
eBO8oPEF95VV10dU9j+5jbi1jMQmBZ68wCNaUDfFUae6PBiNIHq/9X22vXFg862FJJXL2HtJ0ofE
4CHXq+R0yldSPwxSlg+V4M1XnKzMhaqBM6uWrbxKEpgYNbLHxQikkGNjquKweg10vJAKu20Xtvyq
U6Cm9kvbhoJ6D7iX3vb95nY9shFKPK3qNiA4HGVqkl8LvDl8Wvx2dFtrbP2VkE2aAhmOB16ae8cm
w8v31Li9ZRJbf1X2RbbMHqI2m7zmppzhJ6wS/df7U+jcEmxNUDyTiiyNqwbXdfVDJEAeLm11iSp/
rnFrfs5NAnZ9gfuX33vLFZw2skM3Scf7kK28QlWP17HCNCHxsg8bKttR9onrutO42MqrjVSlmQck
BJot/a3FYXooJ7fVzJZdxTgTBcUylaHfeePDAFwy0uu92zy3VVdJGy8z6veaUHNxBQ/tb0VdfnUb
Emv32NIGWSONpn3Ixa6yMvnebIFbRo3YqqtuHrvYFC0uLwTen4uf/DFszPF8bsuuOIzmvTnD0tWM
Q3HHhPeo42Z2SmUQW3U19HMcVJzU4WRUc71Cf3WVZdrxc1rhmeS0bWWxvwN6418qTT7Unbpw8ToT
nMIKzkrmU7ksaxsGacpvZ5PwA9OtenCaLLbqKvNmOMMtSMDQAntElnj3ddde2InO9NwWXa1dMfM8
mevQa6/gzCFRYM/jC1vqubatg51otB60j32CTPX3Mh3usxUeNG5jYiWlhrSHp02Ap8WcrweY3Bz7
xPE8asut0mzafE9iGTeD+irZYRvi39w6vQ/Ui1NdAQXkROsJ08RnwaE7At0WOI4Hf9103M5J3WZZ
GWqNNgF+K4+zuHA7PHNa+QfmaGQFS2ofcyQJcFJRuVl+9SbvDvO4zU9uQ2MFZ7AomG31qoQQbSyv
PZ1Hi5y7a7fGrfDEO3owA/lYhjVezDwR35t4/ubUtK246tOtXhnB3qZ08cBXcROr7sf7TZ8Zdltt
1Y8Jih3btQlb3DbvR1F3xxzPOvdCbY6dtwI0b4hZujnGgWUe2DWVWpzytnXDtBBbddWsPanwTtyE
vTY3oupTKEfKzG3FtXVXdPUo3tGSNqwTeVv4V3XqVndLbJMl03tF4hVZGkIGRA5lPXwZi8xttbVV
V6b25YSKmTb0utUcdKeigXpu25utuMrGKRe0x4qIN5zfACY6ZX3vdlqx9VZDwZSSa9mGujRfzao/
yz5zOzMzKzT5pPnY9M2eIhqnQ/A/nF1Lk5w2F/1FVIEAIbbQPQ976Ez8ipMNZedLACGJN5L49d+Z
rDzytLtKGy9SKY1a6F7dx7nn5CMq3emNE2Fvp3Qu2ioG1WsvRzlepigcSxq38Qd0wfk9o2t+Ymmt
of4eBuXUTLfaGP+Z/RtZ5E8orP2Q3ZKx4SKm1X61i8Zsbytrft7yrHsvuwh/fY/mYgzWQxSzzPsP
OSSMLnTIxj/4zMwHqtatRDVh+62PannfC24/hTJZT02XfYj5LMqhH49yyfP+acU8e9H343aaoSZ0
340zv5+1Znfc1n8NiwzuQ2vCxu+JiRwXvYd1GtnVyktK6e8iz/+OwAP6a1d3JVJw8WUv4glJEKrx
EkPuo8AM0lbMavaMFX5iuxq7Zu4o7ti6IJkMj+wo+OzHlRO6CLM9B3w6hGT6hTYNdDqXrrRp78Wf
nYUuxkxw1ZA669XF2uicWQIS/Tzzw9uHLsJsGHZI63RGXCIJGcggZc953P3j90HJ63Ak45HG/GQq
L000faVp/mDJ6KdcHLpcU2yaZc8YjCbjzd9NIL8TzfwCBRcBZjHvmdcbjoRH6XrXZ2eD0oNfbuNi
wDqIINT7kjVgmiLDIwkH8RTt+XLDOK/4up/YprJg10IM8sJJJO6ttuLhAFhgPLK27LMkOAWJSgu9
p37EfaHLQBUMqm939Dsu805ABbxtGJRLZQRf5HWDXNzTBt2QMRyVgksg93GGGZlgHPxgoaGLfLI2
o2stkQruXfc5SDQor9sjv/fbuROK23pUBLLD/JJA2A+knWFbdKnfdE/ogp6OA62GkLT9ZULJuah7
IqB9nf3ut3PHw9MknlchUZUYgulrZxJS5KvyrEq4TFRQFA5i4KmHS8v3Gmn905GM5sZleQlYf3p2
IZ7n4J4WgDUIaRsFcFxtk1O4bF2JaYKpnGZKHhO5Le+HRnmFQ/hrLzb4QxrXZf1mE8zJAJbffWzl
Y0JDn4AcKzsBeY92N+Cbq7xY6FkWsaK6CO0toZ+X1PitQ3JS5mgMlJUZAaLN5ndtnp9Szu7DXPwZ
HbdQAf+9em/9jZdc5oejUV3axeuR4AesLDRnTbv/qVR1z5Ak5L8Fext9OnRD3zcRW5Oi38P+KQbL
w1bILZ6eoRqDnYyR7mwZ1a35e18icQs3fHVrL7HHD1sDdUK0hUCZXbrogJjVPuI1FU09PnUKnCOl
jOUQ3s0J6R5G5Cn3bTbHT0kWkK/KdvG7bOrtQ6BFWw3QCjoB+DX5FOrxzR13kZOmk/sUyMuR2fQk
QoFhIyiBelg0Fnfe4TU8aMITvMNbnOd3qSaitDmwmH6rO/4CLJ80WAcoEk5sbzHHpNWpBm2b5+pO
agDNNBpvakTZIcKU93o0W2EWr7wDMnKOx4BkVLwCWY/UN9RZQZuJgl819jt1F5qm6nazNAvlJT50
OYjw35oEfoItuYtNi3KOooBEVUAsGa6KSngB1rYbGdObJQeciuMiwn2cAzoo9F4a3pZHS0ypbMze
GyG94C/4E46HEArUe8lA+4tcGTvNq3wHXu5bV+ba/h0bBxdXR9EOkJjcY/qRgTm07KcohjFDYM7r
zrtIta6LEYIPXF4mmi6fhe6e42BVX/wWd8y1B2WTDEFUfEE3EoJTa/6lWYEk8VvcsVaNTrhRSmPn
L5MT2fAkWPDst7Rjqq1J9pnVMqhQBacFD3ldZGz5/uvFrzzublOZHEqTJVL9RaxGJdAR7cM7GsX8
yzCBJGTLqH0yWyzOv/5rL1fljRfM7YTVcslaspP+UttNllM4f1pE5ndMbiPMDi1nHFN9lw16xSUe
vrxc09XTM7i9MCAGFLVcw7KSMP6oc1QUoEUubtz7K1/BBeUJiRqQmmFa9hjOtZjfMwgKDTE7d5iV
I7T1CUFp7kLY7DjnaVjDAvqm/po3+VOuVi/EMNZ2oitZ5wSqeuxl7f2fJGwfmjz99OtbcyW2clFr
+46WdQokIgp7E0r7bTyqxxAQoHvVb/kfTcL6j7/+Qy/v0xvX0wWwKXBHZ6HJxSVvUjYXgg4TWp5W
3a9HqB+VnQyw+WaYC1aHPTBAy35rEOW/4bA3/rTbDs1TSCziuZeooo97ZbQNP2RrAgKjvVF36xps
BeAfedmpDjywaROURPHuE1VZ9ySPwKtFiI/ouvgQ3kVTfEQVka+d6P/qRy+aSCztRGJGbeDK7NEm
SDJ510vM8qo5+fbr73bFrbgIO6g1TcNwYO0jsL/zeI2LUQ+3JBevLe549ik6TNd2HfxKNryvm5Sf
WEfXO7+dO74dJethR98OIeQmw7Lf1m9o/3rVcmjuQusYWPJmOTN+6VoCxCTd1yLuxhvRzJVjcVFr
W8TbfmiaHg1f+7eG1kp56N53544zAXqbBNEKf8hXcrevwfe1273YvXEqThiWtu2kqcH3zIHDB4PX
8HVpUp8WBNZ24q99H/QoJttfGhPGd3VN0xJsrt2912VxcWtBTqI44/ARdpmDj1AseAchxOOG77v2
PR37HE1krUzwwCX2aB8GaIw8osR/q1t9JXakjhGJfGgnpAD8AhGk7pxSMCxHNG3Oth+8asU4e8eU
4ixrjj3b+ks8gePSiA+YL/HzLy78c0zVtjCzd+h1jJ/M3H+32+DTaqMgjXydOAsuNZn03F8Wk7Vn
6BdtkM0TjV+85cLhteqGgKLKetFmo0WX5O9EiFkIr+vo4uysSnKoiyD9JcnwPs/CFnc99SIgwrk4
lhSimktGjSwv7YASyENeQDPYq5+PxV9s4IdqRdjYYZ8MCikAIUBFl4i8CIfgFgzuSrjiYuymqJ+Q
EaU9mJyjItjTP9Z6OYUzJJ1yrj3Pnrz+BbZNBIr+SX85MBU7d6DM77s//T6rY6oYqCHrNOawI64+
g7dYlbsIb43uXPEyPzGcpcDC582KMHriYwFcsinqevUqa1PQEr8+lUgkgVk2IKlllJzmNP5sSeJ3
Ki7sa08GQhYG90iP/esy3Umd+TkXF/OlIxScJYgIL9xMj0LzT73Qt+ZKrwS0LuRrNmxZdzJzcM/L
Wb6fxiz73MSqPQ1KgZg05C24oGi8pEWmWvLdbFt9I6O58qET5xaxODBk4UaCKT0BlHgB0fNBt3+9
rqiLCJuSGLRkeYwrSgk0L2mf3K/DvvnZlosIk1MuoFFj+ksQkId9rlWx576RjQsJoyswIckWImzq
9/hTT4bkRJZ9vxEhXHlmXSIu2sxpmtIWSdhk8gfa2uY5B9r630XAKZVeh+/q4LFkMeE27PgFs1gK
tQlU+JTxPHvHgtWSJnMyIx4e0/YfWbOLBvGi58Ydr79rNKqh1Nuj34v2phnveU+9yMFp/hMd18AO
OnebvMxNMJ4JJXdRlni+4i5ETO/HSDqJGGFmwVwEpHme1OEXf8SOnWbbLrRuYEo6ncFqAzIE/m3a
AHXwuyxOUDYktpsTjtSdYFKzXOiWDwUnWeN5X1yEWEpttMhklJeOJh/DTgsk7bkXgzPNXYxYhle2
mzrUxpox6ktokKsibaZbTeUrtupScnHBtml7ifwIeDMe22M9HoJekjLtSeCXXbogsRhK9dyKVVzC
pJ2KFVJDYXRLCuPa9h1LbQhAvugE9qjxz0IVS9rP56k36vcOmuc3sLkv6d4bRREXLdaGtQAMf0ap
PzzGMzt6XW4q2hCs4QLpLPu6NZOXJgk+tpP/pFbzjccAu+dNmP1mWyYfWZd4JicufmwGK60QEqn4
Lsb7gX+jszl7WZgLH9uPPmipTjlImNLtvCdReh9M9We/xR3zjWfI7gpgmC/1mg0lJQ07mcj4TOtT
KLG+jtYwSqAnaeAbIHcuyzBb1SmIt69eO3exYkpakbP64BeT0L/laDVYu3IvXTPs/OW+/pg/TOva
S7qisIJB8geR1Ou7RCi/wooLqIJ4aJoorsVlXGpd7Gv+vY0Xv+/p4qkAdGKaZCG/bGzNHw00Dk42
bI2fu3EBVVzMWTangBmT1HyYiOZnKFd5tkNdQFU2h8fMQqQlIF9q3rV0ls9Lmy+eW3fzKShWjUuI
xplehv8xYt4P7JY8An3bibnIvk0PNOQxxzWfyLGi1ZqjE35EUGbL0MZ5UENEb8Tc/xUN3vCXLnir
O8wRBpD7BUpViIJ2TV30Wcge9mXdHtMZJOdrY/6Jx3yRZSKCpJBhthSY1l4eJOSBnmYIq95BSorc
1zNnJQiq2+eYbsnJbuH2ew6SJNBS1NEDaPzp3bCG/K7ekBeV6QIq8hOx0EVu6jq+0/kozirf67Do
pjV5yDaN8ecVLNrn5LCf20DJu5kbyBBHZhhNifZ5PRWb0WAFbMRIPvUdkaw0ayD3ExCeQUXqA5x+
EFQ4h+HL7FQHsr97ufIROPn2yFjB2lQ8dnSMFLSTJlp/TbZIfoTuDhocEeqfXxhZ7DOmYcljxhDo
hGE2PoPyVd14qq7kOy64rT3oYGWPpxbkDRdCjpOa1Y0Q7eVFfeOrutg2DZ4XGkQz2h97t9xRDO1B
ak5kZyiiN49e3tIFuJF4mU3f4Y4SdmDiYwr/GMb1Fn7o2tG8GMYP3jLIEp7hSyHuzrK8PEw8nHst
/dStcxfKJicQWkxINS8SbLjFZ4w9eY2q0NzFse3sAGeKRUFx6W38IAcLKTHcTr9sxOXvau3IBmig
ooKzL6qEqLM4a7YMflGBi2Rr5p2P8TgCJkcGVcZb+tuCCXO/JM1l70qDLOMosiL0C5oHmqu2RL3F
M6J3kWwREajNyQHT8Ha5i/n+BACPF8gaXNpOxBHuwKynABBfbGMh7BmEzed8b5JPvzai/56inw2V
udA1oKtTtCbR3e6SJnsfIy7+B23o+GSAxSsOW4dfernYch3D4T6GM7xTOozbcoosfeRKmw7/J/4v
rwvGXGKIVAQ8pEx2gL8P/Cmpyfdl7vcbDuPtR425WDoa1fGeYHr4IoOgUSVhloAbFR2n07S+tE7J
BAE0r+vGfqIYi6WmSC/4hbX105C2z8yEkefaLz73B9+Ux0KTF1GEi26OHsGWRHo6qNTLCpnLvahQ
5wmRgHHM0SymwMBeAkyR8eo1MRfa1o5mS5ss60DkE4egi2/w8snEKx5iLrSta7VeRQbvNORDVNYq
wytq9K1c66qluFUH6EXlYp5QIk/s8rHjJr23gBKdgUReWDGjmPdkoc1USSMhQSCFeFZsXgrMItdz
OaZi+83MOr5xl99+X1nuJDk6kaw5tpfcLGd/LS3oSZtRBSiRmuXGIPUVa3HxcDuaPEHeph0IJ6Qt
Q8zgAsTQKIzksHTvy3YY/cBxzAXHNSaqzZHmKPjS42nHTys6Ed/4FW+/48wBx/3aR15bw4kFsnGg
M6QtYctUo5SlOSK3fvMqNjEX/ZZuaBLnG7DhEAyi53xK7Tnrg8+/3vnbxFkUhECvXQU/qDaAZPJL
tES6RPwJnox230FDBJ0cIMbF8jDnk+DFkSW2gE7jXAU9mEt//eevHZxTniCQPpDb2MGVpOQbb/p7
OK4bacO1pZ3cR8WWrZQiyRfJ9ntmIW4I8T4viWScmmPpYpoQq074JmoxIFdb189muFlM/69U8MaL
6xKltXq3tg4Q5gw2FBBlnGr6cTGYBis4O9RRaJUOf4usX+qy1ignn7qY12PZH+H6EI1Hcp+udfCl
2XvYySzqE6lj8s4CxgTc/8oKCOVN3+eahF4VD+Yq5YVppDMQenQXsOHdsXUQ4Mdonr0uiAv2yA4I
B432aMAiFGdFnlhWBIdXMYW5WI8YOIajjWmLY95KYYfPyRZ4Lu2UUkaAX1fRRe0FJEjHaV0n/oSK
kxd1AAUk9bXNskVPQSaQP7a5ip9Xk67fRZ/1fv7GRe1pMpI52Cy/0H37xLgCC68RiWf4xl5vXTZx
2iLyBeagKzuDqcY0JbdKz1cs3sXqZTZPNEf2fNk0sWdDyA4SyOaGo7y2uHvm0Tz2U4Kp3lTK/1n0
/GqMM/qFay5AD1Gn2RjICi9JMEYFZc1vaxj+7mVALvZt0wmAXgNCWsvlY41HCo0KT+N0wW8pyeeD
G9Fd6mxsynyNymzS2vOmOP47g+yBaba8u+zN8m0hfC/iJt79QlgX0QR4cLrgcwJ8nNKPDZPPQz59
8DpwF87U94oomhgsLdRY5vHATkvMPP2K814yzPKjXE2DKudyLI28H82y+h24i5mOx5RwMIYG1Y5J
8zIK6q5IxtH63XEXKtVmYW8QI2HnYo2eUljRJ77tq99j76KkwPUa1+luWhQ6+3M7nvLFi0OJMhck
1R8xXst2bi8Jm+6nQT/YRH/3uikuSCqRU9zsRLfgsLfZKaGrxYQ5M35xrQuSGuR0yDDCxvsDOUYS
IdeZu8SLKgzH4rjD5JhR0BT4nFurwyed8LBkhNZ+YaELk+Izpu/5zoNqll19DyFYe9oAHfY79hcP
/0Ny3GQsW6FaU1d9Mz4Hanu/T9TzlrsgqfbAtCL4fGBDvcLbJjClEoyz3yV3icjMdhCK4eL2ElDy
kEZD8zCavH3wOxUnomVjg5e+G7tLZg9x5mHHylTZW3yYV15PFyCVxxKqchqrL/o3m39b63+9du1O
XkBlt2vnCOFE3JgHSrdq6m7N+17LjNzJi3HPZESjAOFhvyS/p2DJLnqSN6dp6Nl7vdN/m16paqrb
/RJs215u++TXV2XuWMaKl64FyqW9mIEe4EQ89nNjFD/5HZpju5aqyNiFNpcUh7a0ti/6rfHzOi5W
LYjwlaeEgQkl7MYyDo53Jg4bz407lktVI3QTJM2Fzd1pTLYy8dMpp8yFq+WbzlAIirB0TXnB1fFn
3E5erU/mwtXCCdyZQY+1+5k+5d3076BA+eD3LR2z3TRte3CDNxcyNV2hQsMfNKIyv1TARaRxLQPT
JzNWX/VeRDk9q3qzflt3AWl9T0VDNtVcJF/CouUBLbcVMqVeB+Mi0iA6DU1Lg4M5ZvkFomKf87X1
Yj6kzMWjNUMuAf8TCPGAVH9IavW5TTLh54h/AqJFatYy3HFbSIwWY/BOAzfmdyYvpcIfXr4BARIZ
Q4Zn1aD5UIcHKTTb/Fo/4Dd8vXraqIlCN6O5ZIFNy1HHCCLbOb1h+y97fKMm4kLRoMjRg78jDyoe
RHWBluFcTEyY0wH6Is+TJ69/AEgMct1HJKhWyHQBetyAI1575nguIo0FQ05XIZrLsKeqPOLu4xJN
foFk7JR6yRahfy1IXrUIZCzfH1iU+xmpi0Tr42bkA9rvVQbKP8xP5dvDmunEr3LkQtFkx3bdtzav
AjOKUs5Rdppq65exu0i0bO2SCY1OdNnZcq47837O1I1TeXkp37iMLgJNkh5EZaMOKqAK1F2yDPqR
1/H6uNM1/YpKFb/zMli3/Q4ieFk3+5yDQKA5BcZasLF4gjuZS4dmO52xA2leBW2x7R2HLN0Dxsv8
EmwX48aanMlgRJBdWxme1wkkersK4hvn/98FeesDxK9NdTuyphMbTBUFXn4Kw3B411tOS93v34ye
4X5CYipwd3aFrrfnLJl/EyqsTzZ/0WbPmw+tpvTeWLmXaMsCzzEcH4c4FeU0peH9Jto/xCaaj2k3
PUTr/NvCQSMTpkB5ptnePkWR5EB2sS9eX9lF0WljG/RRjrpq8YOImSDtTKdPfms78QElhKB6HbDK
dmQ6tXX7DCDNLf7rF8/+1ldw/M7BherMZpFJJfKJGXBkKVzPG9/4yuIujm5QE9RKwjiv6jF7WhP2
gg728wwuim5VQRtIyvNKzLFeCmHCYCzHZJF+M0RgzX59PfNc87klUV6B4nUt9Zb/hXa/n7N3gXRx
tM3Rlu2sSpqwoad173RXRirIbkTwVx5aF0wXzQmahRo+ue+buaxBzvKg042fo7U5/JyDi6gjrSHd
vNK8mmlYiUkBZ8ukZ5LgIups2h12F5j4AGEMlQUG6EHPYvKxSfyKE64QJs9H8F3UJq+OlU4gnhPq
TgWK3WjbXrv2jsFmpN5EAi6/qtnMhzkIv9ok9dy4Y6762OEjjxEWRexJqnM4tl7vVOZ6+3bsJKjK
1qjam34uG5BhFkeE2+PjwzIXw9wcteTrOJBK9MO/ptH/jBt0MfzWdmI+4FAlPTgJq47L9D4L5FrG
DEV4v9Wdj9ksEFFqozGs5KEg50GegoR7uYHMJcFsAZ8biRJh1YujalP2ZZfaq86UuZ5Xz2SaTFof
VW9A21uimZd8XjdT33iS3nYwmet95ZqAgl2HYbXptZWnjM/DVkx1HPzVQPLlhhldYR7IXBeMWH4X
6mjCKpZdWpdJPIoPIpTgvjwGUTJMABYmUQBQZymLCKgPQJdpgjU8H0Fj/07HtvVydpmL/AplP+ZT
Io+KgQ/1ngX0z2ljfpNRmfsYgB2gjbe8ttXIJzOVy4wxQYhyRgwsITVTfhDozH0TRhPTbAnzo1JW
GWBaNC1lkxwnLytxnwM11uu4LLhv0up/84h2ZdLfkrh5O1LP3NdA7XluMxMdVZaj0pBwIv5st4ac
bSjTd9s88NTP1N1XIcR5NB3Jjmqhqf0z69K5jDDZfqOE9B+s+udQK3Ph1uOxTx3j3VHlcb6fUWPj
/3QTo38HCDQeISLV4rOH03we9iM60RQsMUkWBaAsO7iXKi4F6+3roKYhc7tgziOsjuR/GVxxMYfd
Laa1t1+9zE10msisw9jDWoGcTksJqvq46+cbr9N/PvGNw/sJahxE2Yh+4lHZJWyAtwZGx2AA+2lt
7XCqOevu0xG9C22kKuvkiAqRc1X20QAeMWhFFHSBTNOMRnVbsDmIz5i0y6Ki3UEVlbTW3vMxjOWp
VrP0sghwsL0+ar3LgSyiNxUU5bbzksuxOELrhxcFn9br1cdupC+NcqyumrYI8mm/yxKmPffuxL5h
MMs6NMJU8Zag5WRF0bLG77kGHcLrrQuCTGk5mK50HzQnJTD/As4Lr51DRPD14kgKoMNm4YeCCDzJ
NX8Y8I+fe3CpT3N7rG2XD0e1J/avSXQCIW/67OU/Xay4SijTTaSOCsRf3/bno+d/+y38Yq0/1AtX
1MMgDbjAMSs5ga4A6vIYegYlp+eBO1m8CA+BpnN7VAnmIt4zPY5lMm+3iLVfdvmW1ZPXu9/qXY1j
PR4VTVZSgFxPnS2Etzw/qBPaQQ+QDNOE1UOS1gVtp7DY094rAgOVw+utByhV2FZQW03QIf7El8g+
02UJvLYOQoHXqw/g7JckYLZS7SDOwqJllierX1kfQ8OvVw+4SAYVTXsFtY3vJJr5aegiv3EpzDO+
Xrzp+ZwMk0FpR+68XLSo75N5aW48FC8O8Ocbgwk4Z/XkiIlqV1NFtM/uDCRexSnvwuxJ9Cn/lr6I
rJqsyU9Hvq6+v8h5VWsW6xGY860yLZzNNKMdHVqvgjYmA17/nj5B/SpZmq3alml7rOMoukvRy/QK
bAGCfL16nGhBIYi7VmSOwITZZdl9JE3oubrjjPUY2Q4v7FL1KnkQ60dk8F5pMOBzr/e9xDlZjyFZ
qqWv/xd2/3Zg7vOzLBeqm0iT7TUys0qlxx3o3eZi1eG/Ps4YLcrX2w72AwUxsi5VmLzPejMW/XSz
+/lyqG9cfJeg0qqZp+giLFU+zvNdOtr1nBARP8TgH3+n9pp8y5r9VmP9bb9MmWPDYo+QFLf4IZAq
j4pU5vvvZln4X37H5NiwyNfRHGs8o2y4HY8z5MoLMG7d4kO+tnfHWi0dGpSK5VyByPwfXYdVipau
18Zd2GWs+mgZsmSqUND7kgbmry4P/B4r6jIkrv2eQ0QIV14ty1BxQsfTi9vxM1UXdzmkQVwHwT5X
kOAu9zQMi9x0foga6rIkKt5ukCTE1uHL+Pvs0NCcCkYv3nVKXeRlvPSBaVYNTDs/OIaGt70Ajerv
fl/UsdgshnB7Dmr3auzXuwCKdgX4Nf3K49TFXmZI9emy06mCPmzwsPBc3luxeNqoSz0YB1FTU8jC
V0qRj/nSl9KYb78+lSuVGSSSrx2ZQSUWn3Kaqpgs9KE22cOkdzwdQ1nHw3MQpec5z/6kjW7fibXh
7xM1R4U1sr7xKl555V24um0NSj7aTBWLhB2LsBXJ/TIx8rdqW/ME4tgmKrSI9bduarnfVXBh7ODP
Bv8cy8dKRcvyNAzzeFYqmT/9+kiveCUXyL7h3HqGULeC2KM47cH6xyj8cgCYyOuvFeqNR4tYx2pR
XwwKHMWwKO33XLo49mxIoZ2hkqECP+lpjtbnWt6q+1w7EieCtlDWA+Smx5Fo9vEuwj9+R+3Y9Dxm
zHKhse6QlCDB74skSPz6aRhOeX3WY7wEeUrNWMHNTXcZBqrOcZTUpd/WnXe3T4f6v+C82rI6KsZG
FjPaYJ6LO0bdAwa+iSAaKl32KsyKxSrPx8vF9h51uyI+iYdqbkP1RKd5fyKDXysQqjKvj1ySaWlZ
l8pq6aLHY18/S3NrmPTKFXThvZj4lRzqBKrilP0lk74pJt198PqWLri3p7Leo8UOVcLIpz0wTzxF
DO63thMfQ0KahN1iRBUklItCjrx5Atah83OFLrY3N1sSCkJFxcw2lR20qkoIoHs+iy4HYssGWyuS
qyrJ629BVx/Fti5+tu+CewknbdeyWOCuLNH5iIPl1EedVxGHuuDeoV6TuA1eTn0OH5CifJmhCvrr
D/ri896I7lPHNrs46aBNZEXVGka/DixIT+mBPsECJtcbTeNrd92JiwFBtHFdD/DkSfAJfBuYicsD
v3ztJ4xvFhNu6CGqxOzsFGRzc2p25Tf1QF2UbyjpFjVRoyqmdltmcnp3gDf+hildOXkXx5uuLTUq
GMYKaJPl9zUh+pTVbHovanqL1u/an3Cs9YUcvqlZN1TkgDkdy8pLOg3tuTPh4YXSoi6md2z2Q7OV
w6boUIHX+QGSM3e/vppX7o3LP9kO4YEMuZeVIbKrwF9an7mJzY3jv7a6857yfjXQY17GSmJesh/r
HIpl+suvd37t3Mnrh4N1MWCOwSCrNpTHY6NT9jSOpj6BmvpWU+RKVu6STWrglMI9rWUVBWP4MdBa
dEXc6+V9x9lShgGnZ9sSesNLXDksF4W08HGZJ2DeK6vsb7T7Dv3nG73Yays7/gfAEejcQda8mo/0
Sx4Mv8f9rSH3K0u7AOVwbkgzL2yolmwR53V+OibiN3ROXXxyIMADjLo04o5hyArJ93cR1Nj8rqYL
T167cJ9yHctqHVqAVIK9L5rJS9YTYaQTs2NCl0UKaLUqjf61rDWAy1LP4rELT+7nfVyI7saqtzXK
WznpH5dtvyW/+eK13niqXB3llWTx0gWTqFY7BexdQtKWl3vSarBAZGnzj0hHPxgPdeHKc4Os045K
YE4vvM/W/eO4+/HLURerrBdG+njQqupl/w3VtK9jAJSil99xWTMHvYMpakAQ0uatmEpBofXZL80y
FRyDO37RvAtWlpvo6yhCjGYWvZdMHKDhq2+BN6/YrItWRiSyR6ElooriJC8jusnzyGZ643yuOE0X
sJx0QZrLdcF7nk/Te61rSBhmA2i30I3nexmRbLy3UkQ3fNuVZ8BFMKfLEOpj2hV6b9EAXgZNoN5n
+vtIeMliUjD/vn5okiaNxNoaPJFBXzACeg2SNn6Uf9QFMg9LvYAcGYvrIUmeZLTdT5TfgrJdO5uX
//5D+1DpJTcr9BirHoCzc95O/4MmbfeuJ0Tc+NhXrpKLO5PQ45B6iWQliC6XGgQJiZGffm1o19Z2
goc117YL5CKqnTb/tMH4eQmmGwHVtTvqRMsbWISOxmpZTaleP1A+9X9MhKwNdHnTuRi6SYHalPmN
CFEXzrXLvZ7ROMdnSLvonpqpO+V10vq5ChfNtTN1UBTc4Sr48k9HlocIg6x+j6SL4dqp4eNhR4GK
datOpo1/o/2qzl7f14VOGSW6vQO1XSUywk45HbNzv/TMr5rvIqa2DpwpJN9ElRp+iZGzFPm8fvPb
+cuN/cGutjaJWoBYRDUY+jgstC0akM97fk/n2nfqCLOhHvtKJ9BwC/U7uW5+mb8LkdrsxhGaRLxS
UwvU9TSYIlr8JGeoC5AKSJ5sfaZ5BdYhWQLtE5RNdPyfszNZkttmtvALXUZgJIktq6onsjVYkm15
g5AliwTnCZye/p76VxKsckVg44UXaAoFZAKJL8/xu4K66BPKcdtsD2pex1b/XuGeeNTznaFvxAKX
fApmbfopWs0rNNQJqtGm18+iH+eXlXT0XR4EFILhdfXZa+m4JJSKVNjCpMy8drFVT5C2zE+oZ/rZ
oYQuQFNMeR3K6jCvFg50f637PD7kjO4vM6Qx74TOG1HZ5WikLvfcbLN5bY2eEwUX11M9wBbBb3qc
jDXrOkbzXY7R5f68dFtx2YZwevQb3Nm2MHbf+qkJ81epl7e9tE96Ovz0iEJXdpGG26xFzfPXEsTj
qc5DngSQefaLCa7sYhUtYbtEe/66KvtnVUDlNCo++E2KczeMbA1jDpB/YLvlJz2Nbxre/uk3tJNl
tcj7OTY1hl7jJ1t3f7A6+OoztHT5POhew8glH/JXY9G6KsSBK1zoh+fJf+F5fBt63QVBFtXTeW2m
54X2f/h99zUI/ZA5WLAS1NAwtKbsEzvCPikDqLb5De5UouB8cixhafLXIIj4ZQOQnOgRtrx+oztb
E+/LtjNMBZkk7TsjtldtvRzc8QTgbMy8nXIor7Mgi00fvZ33LnqbW+2V9KSLQzG75s3cF/mr7fjy
Ni7EehlULLzqrtLlofYgWuneyRw8FJ0S4DhoZSP0zjnj16lJujhUYbB/Go5PN9YERaICMbyVaDVt
oUjA5keLF+0zVcG9m+2v32WlK1gI9HKJqV2DrBoCI09b0Jlzl4fz97iewwcU29qHvR+C0yFk4RWS
pQtI0QDKeiYyQbYftvsexMF8xoVCe7VbSxeQojBKymHcg38Q7b9MRf4usvbOtfPXaVA6ooX/V+hO
NuhuRC4Jv0MBoDsbJtmdJHjjd3D5KLjQ4CjSBvlrG4fRaxP2/cNB5+qlrvEaVHMF5+15n17wVutX
YJYuNhVqC8fOeQqydsMqjkuoila9X3cB2MafY14h1ILVi9oa3fpLWep3/ZjfObvd+hX4z0NrNfMS
HKLK7LJ/atbyzVHuXucc6UJSxbKaoEXLwqvQewTfxx12W9Jz8Tg5l6z7Fi4tcq4g+wuPwu+NGv1w
RulKFzIGu+1wKILMttNzvesmYZTe8326Md8uImUF2jVlvuqsqprnehKf93H2m2+XkJqKiM9LzoMM
zOQ32q/9I6MzubOjbn23k3aheNcM47GpbCbN94KCFx5RT/NLjC4gJWqsbaZHpIB+nZO4Xv6KiPV7
C5b/4qNUP5hxbVW2l/tnaOG8X/rV63gmXWE6Mc9Gb0TqzBwiSA++fNlHmd8Jvf97Nv13IVm6eFQ9
SBHmSCQZ7er2dafRDMPN2L7JS2j+vxhcIh6HuV8TaADrxyiXwTuEuPZ5h3om5CtHu/5J1Zy/YxQ6
S8lAZ3Gat1nFSb9U8zeBNpiPUcerr2V4iDyB1Vn43pZtlCctDDRy3Me5/W7AB/7JiQDbFAxVDdJx
ZZc6j+vTHBP7pYj74wEPDGjeXZvmbVFQuOFu5bxCOxYH4aQP1GyTAkvmtQvFAV1vWBKEedw+T7Im
ayKKAo/z6xilAC/Kz1scFHMSxIt8gGNxleVNUD8GR7s9h+va45NW5QfNAXv+Oez1ooB0BedQra4m
kxzlhKd8P/FJ6cJhu5zA6Y9KZxI6M90adollCCL/fYb89euCdMmvHm5wlb1+eE9V/n3EZe8Zyqn/
mKjJ3+Ssm5/++8/c2O4u7DVt/SgHEeqMDuRRx/WHFUf6O/+EW2Nfk/YPJ3gT1qwyME7PNAxOkqDe
L1IMfro20mW94OQTHkAmdBZanhktPwVR7HdQdVEvvaA+U6spzmoa64QHHwJK77XeXa8Av9jrrphj
3EUwgAqsynTVxQ8z3/PHZrL01E6HnwazdEUdw2aZbDNAqH0OpzYJxf5aQqLX8zd1jhHrATi3CsI4
Q1HmmR4lPXULLf3Sg6vqyBZw0FF1xNksl/18Vec6DVU3eBVRpavqmHdmDgq0lGfDpL+Zjn6FGO1v
/72Lbtw+XOxLHnNHKzLrrFhEczY5Wy4RhwR4GUNdSLXB8Xygv//OH7uxrVwMrEZZZot6orOtLxmK
cO072URepWDpcmBoLhdjYRB19llNp0Ftl3yN/JBB6YJgixRT3MoJH65J/dCT/k0+6f783z/BrVlx
bvRoTWHQisavu7SxOMdrXMLjuIk9R3du9LLZQqgG4FQ0TaE+BXQoE3Ww3m9TuSDY1EdQpoykykSP
Zz/IlCzJIcpPfhPj7Ni8pOaq0K2ysLVQiiHfjNB+gdLlwGwBI+a9way0ZfMUD09dNPjdVlwMrM8h
cBccVGXQonpFiy3cdeXoV+Vw9R2jYGytWK9fHaLBmujqFMWBXwuAdAGwuKJHO5SHyjpI4xR9sCUi
rjyrVi7/hWWXcw3P52zr1Ju2seO5IKXxW+Iu/2V2PkFTII+yzbSPLXz4TmVceG594ezOKS6LujJ5
mJnNpLzRz/Hmeex3ia+tMGEXyiLMONxFk5auj2xUf3ntHRf56mlBt+Mow6yafp9F+7bqFr8g7mo4
NlOnSVSaMKsNdrti4TMRrReeKV0NxwaRicZ7D/3GOciC5S9eHR/85sO5jW+aNi2h17kOQpLRoAye
thHlNr/RnSJ43UBebdybMEMtT0IYYN1OVUzvHHRvGBVAVeDn06ht6q3nOdA3yxi2+w5rmNNWhvkz
lGZwfJfqmwqiItnjTaZENuEX7OXmaZ8Qewo9cJPkFVkvIZ8lnhkDNBfkSGhvt54VFG/UtYYv20D9
AqsLhnD4o4WrqmW20eS6qP089qRLgIS57WRZY1wShit0TDqStOWda+yNBOxSYppNuOAxHmEfVil6
LXnCoshPYF26lNjat0oWMGnKUO74GpLms8Vu9Fp1LiTWQk09pEzJbG/JejZkXB+4PO4VKG/NinNw
qIqym2iey2xYxAdZ9WUC6MevDuRSYZuiHS7zTMKfS8FDvPmqNj+7CelSYYGFyrcMhMwULs+QoVlQ
ralizyTpcmFK5TiZTRC1MEv4zxKrPBHcT45YujjYUVd02BdAfkb0AQRzhg6qEXcpjxsNYdIFwmrG
x65esFquEFKy5HWRRGEfQ9EE+e3U5jF/l2s2fiQamq4nPavRJJDeUo/tPq8nOg+737J1USs9DQsJ
lGZXLbs3wdFn6Kzy6uiXLmhlDMoL425FNhU8a/ouozr3HNrZDrHZbdj2Mc/IAtYtgCY1n8t7ON2N
veYSVohphtiWs6w39szD+pEei9/N1JX1mnvZT4AjWYaH1IuRRVps8s7Q13/6LyoC/2KZhcGDgsJM
h10Pn/tq/84nOZyPitUXrwjn+hMPzLT1LAKW4SD9fNDpxXu3ucpeXbmWBCJZLJsbzElI3ve18lsq
LgpGcRBQ27LTjMfaJlFgUnrkfvVcFwQj0vR9T+mO8DaUZ1XYKIGCTev3UueiYAHvGdqRCpL1G/u2
jwPeRcydD7+xWFwQjFkYW0X2ODJTqD3tm+sin5cyWZTwPIW5NJist6OwPTuyLhyaRGn9uS/VvXv0
jaqmK581jmNr8ng48HrWLx9bkZfv63UoPsvN5E9iKEfPW4GrpXWg+CiU3Dc8BqgP6K8EKzr7HXRc
NEyzBjzkKtcsXur9Kci77hTZyK8PRLpsGFF4xKAdRlc8Os/xNDzUhgjPlemcsGf4JVT5MmFWbLMm
wazeDijn3Tm+31ibLh121LYaD1wiM4NgAz/Stn6CH2z+uBQVuxMrb0R4FwlD775VcYvO57wDywJh
r9PYsXu361vf77x8BSSoWb+TNYv2CMLgtG8yqKqYt4sW/YNXJHaJMF1UA54hpzWDYP/wNAWBSkpU
ss9+o1//YT/U2yEu09Uw59xwO+tMUjP2mUfW76zpOvEOdVduTV5vaFopIWqgomRkwk9vXLpEWMns
MA622TIiu+WBc4ickQZ9y37Twn6eloYoGvdVvGRh3J5HM75d2+lOOL61Hp378DJwpfvGLlkb7O/i
uohPLLeT52J3NivKddMsejJm9RycbfuVrqXXo7pwkTAmZLjUxzZlQtHqnLfdZV0qvwdk4SJhyyDm
je3BmImgy08ij98HZeGnxitc09shglNoSbopK9SnijQW157Kb76Fq9cWqIWggQFjW9F9Nvn0G7pb
vXYmEs/PS7Cu4MdWF+UEriMwCeQ8Bz7Xd8Lur9egcImwouEof8l8wg0TdETByCkIh9grYQiXCNu3
trkaWePDi+U49Z1+CWfOLj4bU7hA2FZ10AVZ2jHrK/lakejLrsoPfkM7G/MYIJe6od0u05B3SUo+
vzPKL/8Ll/2yg0UajZsxsw35Ry/hR1Kvn70+22W8UDkeq3XG0Hqq3+j9EV68XtdF4fJdVuqiV1Cy
zgpq83PdG3oqcnrvsfrGGnQRrxq6z0Mf1H024RXslbc0fLiW8L0CoXAhLxTpulrmQZ/tavvIWvpa
9NVHvwl3NqYgcC2ou7zPwj08HuqGfAuOyK+ZRbg013H0Q1WiCzCb8+1vBjDFzncPW7dmnP8cUSKt
FJzYTJdt0foajv1pXzevojdEGX4eupRFNXV0azO7cpGqUC3PhDZ+ApDCdaPtwXtYAWYpw9HWnNB9
eBZb7ddjJVyii8PDjDIU6rMWysiXXnT2EsUD9aqrCxfp0mvdLWBvh2zf1bOUGV/CO0eU6xHz3zUA
4RJd7SJYiTeMNlO6CubLsHQgeyZiu6/RNhfv6VLET9FaH372N8JVwYoqFUYFnTFPIiQXHVl1qqbx
i9eeciEvJhvo+IZRnUVj8HVooyaJB9345QwX8oK9WE2PQDVZPnafqI4R16nXYU64kFeYk2Mwc9dk
QWT5k53kudaH8jr5C5fxkrtRTM9zk00STPIcoEk4JqgY+k25s2URH+O+s2WTyYb0524Z0X0pSO45
upNMl60vGmhqt9mRR1+abs8g+3/vYfB/FbRfLX3nlAv+KFZoQm0zzI59CnVftMnQjjBRFE3zBspe
5kEO9Hg3rpF9nctpvzS0o8+yDUrEvmh+nkdTN+drMFTJKmo9wRI8HFINx056kSOoLzY0O2YbatSn
WuA40JX58npslR/uL1yGilgqy8Fg9/I9+rYI+jjY3avWAHHcn2NxwaJyp52usmnQSdcTmLpYWJt7
rRoXoWrgtjvQEnWkmukBLf1vdTXeu0zfyE8uQ2V4vHDEsj1duuappjb4Xqxd8c3vw52srY5qXSwt
jzQwy7dmUueVKT8WQ7j0lBV6QJW6OtKCcMhO0QmaVuhOEn4HDlcEotuqeIuNDlNACG/AUa5J2ZW/
+02LcyYg3QYAe2+OFAL1w2lD1+XjFAk/WTjhwlnhqoNY6XlPI7uxVAsY0EDRw3oBH8KFs1BEjuO+
kTLdbHs8U16aUw1zlLPfzDhBplQaj9Z5FaWBXD5GKOokhdKBX3h0eayIHKIvZB5C6oTLZMVJMilz
6ac7J1wia27wIjmEdk/Bkw8P61RUD6vuvao6wiWyRgmRtQlGBOkqo895a2AP1vs1RKOk8HPoKolF
KJcVTzvItO7qU6s7v1zqqnLhGQA2823MUq6w96Ni5CeUlf0uSi6LtfAJBwy1szQobartYBICewG/
iOuqcpVtqFtc11mKztn9PKlInEvuV6ITLo0Vx5HqimFi6THQ8bR1qDDA583PHka4RFbcoo+bLnpL
O1HUfzYsXqen4iAF8as0uHhGgH4waGzUPI0K9LbFJmlI5QciCxdNKKIuwF3gwLSH/ZjQFUqIVyFN
r9jiogkCrwDh3vZbStZlS7piis4jEpRncHEi1wbP7a0pRpbCkxWevnn9Usf3qNUbOdpl1fIVliJH
HSCYw0w5WfvpaSDLJ69ZcVE1teyCw42UpQMvBDyn0ASwKBQd/Ea/3qN+qHTHK6+gnTdvaTnv7FSx
+VkHkx+FLFxWrTVHeNg8Yml4qnfeJ2E+ei5El1VrLI/koRVL8008QS/rlUN1xy+2uKya2ocoroYw
TGurPq6zfkBL3z3htlsrxTlZLE0fVXm7Rikt+Dt0FH+Qe+SX+F1YredtPZatguNlkNf5aSzZVeJf
7vDj8Fsrzu0lpDulYySwgyDLiYf8P0pb/+E1tIsOkbrNQ6ORiFCOgTnJ3IVJHYTG76rr6ktBiRPI
2t5tKQgN85Dj2eid2Tb75Pft15/6hy1U9ozztsNJrgvGKYn6+AHizL/5je0sl7yGWnowWZbabUnp
vD7th5/Ls3DRoeGQ4a72haUQFN0eAmHxhBmvxLOQ6dJDat4AwVLMeb8D8Og0Lz/GEQ8859wJ5sOh
IOIdtltazxF/iHHkvVTNVvvtJBcapJNpIC807OlcUJHgnX2FxzZ6ubx+UxcdhKRiyboCzrRNuJZA
Pdj41OJxwK9m5NJMs4jmei06nhJSvLHr8rIvke+XOwdRNZKO7WGwpnIh6kUV+/IU0k34lexdZ9pm
gUMR/ObWtDzg0jVXRf0JDq73nKRvBF4XaaJK9HioKjkSRnwONbnAFcyr1UO4SNO0RkaYqdnTsg+H
JEBd5wTzo9kveLlUE24t4TDt+HA1DuxZxXtz0VCK8NtILtHEB6nKXGDSiazMMzV2THVz3JMkvJYR
flGScqGmaFkLXuMGhyCQzw+URPxbrcLmA9/teOcfcF17v/gTLtxE5rEOIClOrz7P8ds8NuO5Dsfw
sjVxgBzC/eBW4YJOamBHPawRTaOu+Cyi4Z3W3O+E51JOdbAE09AKChSuIm95zNskn8PQr/Dlgk4L
E7jWmevoa/SeqKBJ7Ej+9gplLuE0GtlD4GrdUj4N1aemLta3a8ShM/7fw8c3flsns0a7JRFY6DWF
qfT+oacwtUlyMvSXumLB+eDN+M6MOfofmqJofv/vv3k9+P57PfF/yV9sSFUQ7rJpV1P5uAe4upog
eCCA3P4YinF/N9MBldD//mM3gpLLVu0z7/ZqFAiocvkNPQBfImX8cpjLVg1hscoeRs1pu8Yn201/
5/3hmQdcsqpUqxjgmrSgbFAXp6Vf8HYQ+/mKCFd1S0Y1gYz/sKSsCu0zrN+WC+6ag98Z1kWrqBC9
hYbMks4jRCeuD1GwZPPcyC5UxesIZQLwNmktO57EFP/Jtzvr8sZScVW2JNP9FgwUH07X4LxdSZYx
avy0noSLU5UkAg1GsOqbHDo4a7Aklqzbe69V7jrVjRtsN+qysykusOWTiQKd2H2I77z43UgALk+1
TTWaXPp6TRdoqn2cGdTmkrrEOy6dC2jZzaWn1JFw4apgDnaNTsg1NQf7PMs50Qvq2n5zxBCOfrhE
TKDlqrYNl3Qxk0ygilKBox3+9Bvcubj1naxB/a4LUkDewgBXvW5286vyuUa3C/ZSU62DTVW01Re4
m3QoUUbffD6cu3hVYzuABItd0zEX0+PUbzE0NGAV4zf6Ne38MOcwJFjhsDOs6ZDn4YkcS5OQWI6e
ozuVlU4v5YyHuCU9zGCTaoL2e6O6exLqvz5ZcRexspNVXQ2F/BQFXPFAEJGzXHTx0x7qyiuDcBe1
AhtdrEueT+ka8DdoBvi+0tDP0ZO7qFVL8zIcKix31pfzRVqyJ1KGfs+s3GWt5kbNetZ6TgOxd29Y
3y5P1SyjOyfOX0dimDL8vGyUKgiS1LGm+9h3ycbUh9LID35L0rnXXhN2qOdySVdBnsvmryX363Lh
LhAVi4qFkrA17da9O+3zwZKD284rfHEXioJoJW/oijnhpF4uZJ/NWUjuJ1LPXSiKVgsLBoXAS9he
pq0tIIYP4yDPb78mlh/CwGo5jaalwuhQH38wxzSehnjyuo5zV+RKVaraAmKWdIjpJ4hMvokO4rcO
XSgKS9y2VYk571jTXspWv2tJsD94LUTXG1C0BspWhM+pQRP9KSdjexraO2PfiF0uFtVIW4HaUDaF
teF2avqxftzmqTqbtfSryXGXjZJCFCafzZyWPCYPE6quj6aWfsd2jPDzimnzlmzDEc9pDK4lC4Lj
D7q03R2k+MbsuGzUsXBcaSOypaiIVtUTZP7q9xUZyucpZ+G9P3IjhrmYVGS7FnbQdE5ZOT+1VPyx
R4XXaY+7RJTdG1FfDT7Sjo48mcdgTCqy3xn8mpp/cTtziSgD8WYC72DERyPRXz8u6rJuFq6toJk/
0Jm1J9bn5DRotPt6bQQXk0JHFoMa9bKkYz+ykw1JfSH54ScVwF1Siq1yp5AKGdPSTNkm43e8bO+U
026tI6d0bETdMzKjbBy2TDwH6wD03bL+PEBI6M4J4dafcDIhiQEb1BEe7OKCbf90RJWX1WLXJWOr
7h2jbtzHXWmoGHJYHZtxj1VDab/asiAXO/HuXJqdPufhxJ/kTuo/vX5s93kzsPiN6yOv0v3ovrXl
UF5CgouW1+CuDpUi0GCNx35JGx7/kferScYcPa1eg7vkVAGKNSCbnPBKKP9B3/gLmoa++w193Ys/
5MeuFCjjzdcUBp6nS3i71H8PU0/9TFHAM/48fhWagvYqWlNWs/ptrgu4fi6dF5fBXXqqLXsjrZ6m
NN6S9WjNt7HW5KvfxFy3xQ8TE8GLY2msGlGe6v5omHk/dvHh+XteA/cPY3NYBYAM2LvUmn1Kplw+
DxW7UxG8EURdw8FivjabDrJLc03nEy9SRlqTLH1Fk0qub02kjwdZ+714cpd20m2I0jLE41JQcubE
aSGTMK7Nk99v4FxtFVENNKR3m1qed3+hIEKeFgpFbL/RnUTPd7V0tMWvMMEF/K3eK/1Il624ExCu
B8xfJDMXd9qIsEugqE1nsfMu6daYnyI4yOQAK5DJmogFfqvJRZ+EnGKoDZIpXa5Cgx2cpRKm9/ZO
Te1GGnDZpzBsgqXqjjEl4a4/mBYWAnXf0oc5hgTInb+hbszVdQ5/2A9BF7T2iPM1VVtNT3uEhqid
tcHrymx5rlSRP3SoPCfxShnkHXFr9Zw5Z4/D+J3MVTjRF7np/nLAM/sSbH58BHcJqXFZ2LAdC30J
8oIn+pDgmT07SbhLSK21wNOixOB1UbcJ5P06GftlBJePCkce9pxiaBVC9ySe2yaZgXd57TkXj2r3
Y1m6iC2pOlYcJTiEmtOhirY7j3W3FquzpXdjwjwSwJrrpbA6GaauyPI24mmzxfzOKfXG6drFgaqA
9WRrUB/fQvMdb0UnM0Pd4r+n539F9l9EDZcHKpoRnt75NKZAXguFiQfFvF/fDgq4jV7QJdg/6bwa
n9e9bE5z3jcPZGn0hXdN889/f8Ktf56TsKOqbuyKXymVDVRS4/hLqIcvfkM727xi2za3+7SkAd3g
5fRbGfmpNnMXGCqHA6aJYsYppqneQeiDL360IHdxoVUCmWwVHiykDN6j9vlF5H5mdPxf2lZtodFT
NWIvEPM9jNCLPMXV335TzX6OqO2i4em8H8PVXf3LtL1nwey5hV0Lw7peWzvHBX1pVIMD3Xbhjbpz
O7619pztqynf6nbPEXoaYA1Rv57E2v7hNSMuOFmp6SiExti5NeAPpxYNEKEfU8JduBENHyWnnalS
27afeSNTw4kfsMZdeopbEvQ6UuSlsPsHJYJPka3unBVvnFFcdMp04dq2c0Becj7Yp+DAyUH0ffym
sUSeoWh0fPSb++vv/UN+x7NZ2x2RJi9QzUx0pd9A3fqT39DORXhC6b2EGyV90ar9p5zM2cJa9k40
vrEcXYiqDLZdhmtMXtAD8w+Joj/3Ufs1fnCXoAp0H+ZtjinJ2/7N0DB5hiduePGbFGcfYXtiHTJ8
+ND070w8wEZTTX7yQdzlp0Z4ApeDluRFrePbnNsnu/upUHMXnoI8nGriCkPHmznFXH7JQ3Kvg+rG
j+miU90oll5MAp/N8TSsuq8Brkl+C8VVgqp4H+cm5uQljKuPbd3/HnftnRPNrc++nnR+2DpmZVCA
GvHZ/KDPi1GP4yT97j8uNDXCTysyw3VGii/duL/EbXindHTro51NSZqWLTXFfLCuusTzaWvMg9fK
dnkprstgwMn3Gkmq30l1JHvv10PGXViK7VAMHQ2mYyzzt21dJYbXfvdYl5TKd1tIGIA16USWPomb
7TgfxXTPZOXGbLuQ1CGicLVVyeDCmH8sgh36acfuebl0yaiiYCsno2EvyurP5aI+x9Xml5FdMsrG
w7rx5bprBv2mXc0pbInf0naxqKYr1LSsWCba4j435waKYTo6e61Bl4uqVV7tOZqO09H05gnq/fxs
S37vLnzr17z+/x82fA3knQQNxYZX9vNSj5ett36iSdwlkuL4MGVXHRVoQx4nvBF/9+vmd3ZzkaTS
sFAHeUOBpAbJvNjHY208h3bKQG25aRMvQZky+CGJMtmmz36/pJMnI9Y1Sm8YGE0dCLDdqbGx37nE
RZEkdCbhCm+Pl0UuPCnDcUOnJNRHvD7cZZG2gFVaUlWmiy1faVl/HcLBD6LiLos0i6OKjC7bFBsI
ABUBSssTyIPNfr+mSyPB52JZKzLV6VIVx1OY8+YcLr4lHRdH2vJqUnKqurQs+79G3n8do9VP1B82
H87WDHRTN1t7vMCKJEx2tpCEGeF3ZnP5o2PoFlZGzfHS8P4sGv2J8+JeWeFGTHHN/oa4ISPQ7jYN
ePVZH2h7nxrpeY0lzu4kUxx3XWfZi523rT7JsYwgt18uft7S3GWQ9GIQrOhYpzqQfwXQ2yhJ6XfC
Zy6CtNUBGWketXhJ1tB87KftgRt1r532ekb7dzGHuRJP60QmCJmpLt37vvuyVoL8NnbWfMgXxR99
AgFzhZ5iaISK+OBteqz7X3XZvDJDvNgv5kJIIxuIpmgzTlXXmFfRR+S5koO9s9z/d2L71eRcJ+2H
PBfNsty2tW5TKHs352hrhgfeif0hr3d6YlIsp3zoiE6omedPRxgfjyvW8Jc1WOc/8SyQ/8mQ3/UZ
vub6sVqK8Ms2osQR0rFoH6FROZ/goEP1hRE5nnMzhQ/HJNuz36w7gYAXFpqAmPcXPD6dYdhXJeNW
Ma/LBHP5pp2bXYoV2qmxPZKy6R+r+V4/4P9urr+adKcsVB4ChhW061ITIASfDGjoM5QZbfRUApPp
TzPcYeSJlAPU3+D69QTkNehPQaC306JycZkqgaqgnMvgzOqYlglaOqaPvKYk1fliHot8IecKsiaP
ETrJ/7RDHL1BkzoayY1S41nTHT8MvZ5qWi7o76vVxYNkcnwdGZ6XGzNtz1Ar7FI9DPfeL34d+5gr
Q6UnU5XDhOkMm2/jqlJi/QxkmAuTR/BIsW0/dTiWCPJ+WOYtYbOKvN42mZsmwxnEYtlL+jJxduzv
dLjVW5nMMHZXXrcSbISfd2DdVcqO9U5eWrPMNh1VrtRLX+bsd69d4qbLiuPhi++Sv0Ty0o79oPBw
NKz6zvzcCK5uvoQin+AQKDlQz1un+ZkHlYYAvcJZhfXojfTb6f/KnLWFFLzM+csSi+73cGy3PzSP
R78Q66bOiI5snkI49tltmsdzEAB03gj8xu68q91Y+27q7MuCN13e7S/VGNgpsdMWF8kY9JXXCqJu
+oQ1A4e408hejnjckuIKmj/AwGJcvG771E2gsBNYc7EW7KWeaHRC31sbJcHeBbFXqKVu9iyqceRt
G28v5AjM5wEvUplacnUnxf169qmbQIMmGsk0oVDOmwYGUM0QjefZlLtfoqAuwkv2SPdiGLeXWbHa
JAKWt2dTRLsf9okeup/jQx4F87HTkbzQppzwYt1MSHRF2fhdYqib6GBKGut1wA6uiZAXKN3DAGYv
jtXrnY66JO/U4iJNm259UVVF37G16vS5g5987LW56L/Cf72MhWXL/iJrbb+00Ht8OlC7/M0neFI3
bUE2oud2KtaXKSdrWnQG3x3HzeznC0ddYphBoB/MLWZHHpPqwNRR8hvouu0fr893keF64GLc4317
qZu1PpMqKiq4/vHRD+ul/8/ZlyxXqmvbfpEiQAJJdIFVurazcnaI3FlIAiQhavj6N3xa9/qdfTPC
zV3YXgtUzDnmKN6ThueUj0Bz2XKtwBt4QbMxbYemaVL7sXP//eMx4zyPmULVgOi2e758az4oI6Lv
n0yG1DCgc9AGV1yVsB54lST9mHSLvn8qvkGUc5WS5ias/UumK6RaVh86zOh7c8lGENpCwq9vunpp
8lH29QnZeR+zqqHvidSWrsJ1bdfe7CSwu1X4FfZlH8w8o++51KD4plmlM3PDa3HPowhEz/ZDCBJ9
z6SuopXZFlaYN1Al/FOR/vMeJ38pcP779UHfE6m7GeHrxBhzg0f/KAjmicKuHwukp+8p1LY2PkGK
oLlRQATzzYKc0qn6Q/A/5kz/++KADiwWxC7kmtTkezNi3gKV6sduPfqeQa1GSza1j+TKNvOVKn+T
tB/jldP3vGnT6qRRHkD62A/13erMJVjGHz9yIiLT538/lIFsLddy1hDcDPeo8ea8HrqPEZnoe+b0
VK0pjBo7deOoXsupcwgsUvuHwEb6niTNnEoU0kPBNYpNdYADwYZawH0IqafvOdKOIQ+WYBZ6Y1uy
HjytZA4t9svHnvm7OdQ+dnJfsYuumBmNl1Tue2l7+jGCF32fmbt5ubSTjuV13JNwZ0GLOEc2+xh5
nL6nRlu9IecBIZ/XPlnnwtcpyyc9kw9V1vQ9Xdn5Pm4W2DNfhzhriiHeyzXoj7Hq6Xu68qYEynW+
ySvxXuZ1Ir6n3Th+qOyi760ehx5uejFsHq6GMH1fEfad8DF8bDW+ZyvLMW6DRGF95bp+qTxbDm26
/037/C8d63u2stRtj+CHil9haZAcRcL0FfzlUPqOfaxhgubrfx8yoYtJs+qIX8d1iss40O1TtvbZ
Xxr6/0yG/wt89N70ke17YJFuxbUXAxXfk1iIl6XNolzvJr6OCPEqOINl6xyq5jFxPcIRh3h72XQy
P42Ief81Io6pPSYpvLWrtmXHtB6WZ0Gr6CEBVHRE5Gb0ObZZc5r5nhUT8hkuEOQ5sCeRDP+hM+E9
WzbVc5zMoUmvKbPdPaxC2d3gOYzUPvTr39OvkY4B4mrF02uyVN8C8S8xAKKP/ep34F1MsGTeapkr
aeMNLXdYC8Wzv+Fk/7Y638H4TmawiQ1reoU3loXpQuB7QXkfP8dmdh8rDN7n/440Ra7lOqUYFajt
VU5yO4hW/62ffLtJ/8vqfM+49hGShR1SHa8GjLTnJqj1UuPwVEWYsoEVUdfD6o8n9G/u0Pxf/t77
G70ZptnvIb0umcxKOEpsJw0YqoShmDk6lCk///Le3+qm//bF3j7A/4DKo3hvxnoBO4O2Uzy/+ETW
fdH1Li5l29vCIwMk31jqX5RNo6REXjOFwDz2E97g0CMrKHtTvdA+TS68qZOvJl3Vp6bZsicQrwef
J2Fm2I82Am9yX0C+IcguQVH7JKNWP9QjUSf4Xy6fWtiZXSbX6yGPlOM3AO0/73WiDl775mQhZ+3b
XLI5PmWb206BEfe5ZZ7c+paPS54KVue+NcNXRYGH/OXh/MuzeXfiubFxrQnVfnWTg49x7NaDMOwv
o8p/e8PvEBDWzz0mBw2/1tjVJ9gA1cfUJv5gm757HsxW/wVH+88A/r+94XeFit6GOrisw9WAdIDo
0tklIG4LbMV8QQDgAQxj9xVGQeEnpInpoaH6d0ybJI/t1uYGNITToDf5F1Lgv/Qd/x+XNglxo6Da
uQ5+/zXAEy6vLB7th17XezotCR7OuwkQw2Ti31ebt8P4l3P9X97VezYtI6qpeYviPSJuzWdn+iKK
ljQXeyKLPso+BpzQ90Z8TWO5iatA8aoaVpBqPDnxQbUU/f+494MKMP4X8RV7SfzphKyOPbIi/vm/
H778l73y7oifpg3mmFOcALHKsi8iGtcrq7m9TWrhD4NS/rh0cruKRC4fG0+m7zrBPpo3PjchudYY
fl4TLNUSicbVx1qq90z8WAfAhaNNriFL+qtxLs57E2cv//fT+rd98PYU/8epu3nOIkwv2NXtq3N5
71GRqEXSz//3r2fy30ag76OkMW7uWoOB7dVHXKuk0DXc2fvCR4wkNM9gMxY978vMh18GU+TM5fVe
r/D5ofVCYOVnJE2rPt8b3AddjmBZV/NHBWrP3Bb9EE+zLkbJJUgzux+2uCmIYG3yZfzPFszHFSSm
P2oKmVpzDPGn/b7mTap+wkqoATS1KsQ2xXm329rdU7O0h37L6Ekhw4QchsjjsljnyZwtbDbkQcNr
6dtYhf4EEt0tbbYaQcBuqyA8c2lUJFanJcyTYcsaa1zA2QgB+jkQmd62cPZ9ik1UJWW0G73kU9Xo
I+IK/ihD9l/Vm8FdO411HqJs/FqJtbr3quWvNlunh6BddNQCmSTLXtn6zzZsvc/blbfVQw/zqm9W
yoicNDxS2gcxDVge+YDqz2KRm5rkDYvDQ2aavhxsVOfwRsM73ppZlv2UWvS6LNya2Ohfxocub3j7
0jV7cpvhOyCuQY9rgclEVXLS1EVTT/ZJ9CvCkWkfxLHD63yMYPA232dttfqiSl36gISW6oFUwpzb
ycYkn5DEUTQ7/PiBHq+0e4EYivtc2+wbqWGoKoXitGSWfk6UiX5WCf3Dt8ZjTmf6L2kmlc8hBo5M
AfZ2U0I/lZa2G4ayT8bpWEs1gIBpSIVRroCdbz8P3ZduaCkSuFqNjPFeZ3Q6L3qn0UNGVkjg9LyE
5Vz31co+B98FcSDe4eenLV3fpsCJa4pZcHsOhscXvACPT+lqSNsu3aJgy9YtQH/G3CAYt/5SKbnA
93Nosk0fcGz6eiyIa6W7jSV+NGfGz8Xeq+jRWBUlRQs987FS3iLJflqSiZTjsHh1GZvW6Ae3Tv3R
YL3fthvyhyfWDQiYFZ0o3WBYnqIpcaVrbd89iUa20TEdgoiODlNBfqzTNeursrM7MIEcI2zfPThB
JnmXhiroLy4EHj14Ge8jzytUjlHhtGtCg08SWnICeEh3VxgHIseVJ25qj3Qblv4I+wrFfszjbPZH
UjmkshmI5rpvmA00C3I5PaNLyCn4AnPedPPsbimNWna7ghZifppdxeY2NgP+V4tnkj4hQy4i+YaX
kR61SR0/sqHP5HlxVS8LF1Wgd+ddhAy7Yh62TN5VTmTqVUCZ0h+hM4MrnvT4gXK3nsASaFmTsXpC
AhPMNCG14stRhy4xv2GxOYBJg+ZsVg8dw0I8yWme+dX7rkbGamcN8IZOTeCYjYh3nx8bOalD3ZMK
lKqgwizyIVsW/rVljHWvYUNw85NMbIqKJZLYnskUd+y8u0Ssf2qqyQyvg8UExKmsRF2YhRFSGeu6
1peR6278zbK+ZncyqpvxtemzVZ4ZSw35rGzSoYD0g1gl+JA1Swoplq76gp9y02MX0j0S+cKIdPdG
RMN0guExnw6JHSL3qRXJOt2JGOsapvyWiEOgfOu+wt1yStFpthrrGCFV2alrpizc7UyN+pzVtQ3f
ol1Se7cl3aDiYu5DNKkcEZmMXwQMgNyvvqrf1Jwems5THcMZ7NyudlM3HQQP8ZnrDJU7VFRru1/W
zM6LKpo09aYcozV5O12nmMxf3c79eOym0LFbitNoSw/e+Kq+NgaC5q9zwjn897jLOM2dW6pE5RCy
gzTb4qywlxXfqX7qofz1hyqrhvQCu5C0fXXVNoirRsjz0fQ6bU/tgv8fESC7rw7w4pbhqaIIiGzz
Om6oP6OM2RZbpm6O2jPk/mZ1xz2TCDTZWryYe8ITcHGQ7z5ZfsJFBNVenBkzXhY/Le63QMY2P1MP
Y4LcwDZK5UPP+77shqaNf+39TKaTjWEdW+d9L+Yt5zolpRpiQ2wRWR+mH56KNXp0rWtcneOkMQou
j3EUFGAqDhhpaLM62vM99rigstSa6h/4aCzkWYQ4nq4OvnjrKbGtkLdxE8/yZ+1pHH8eYSjojjVn
Y/WNxf1C76xIwvic1Fikf2ZKZnHRIE+FKO8IjZN/koiO/ZntCYluBjevLk+htwu/xTzPm87ZjEnW
V0HNEB+9gWjprhkjvt4ugaE5yttZyebHNE5Vdi/jdtCvKzbCrPNELEP1WW6mIse6Wig/UrGt6tZA
vkeKwLY41aWlCYPxLVnIqemnkN4s4JCZH8COaBugHZ7jeigrQzPgLBEuk+gncmgjU+IP2aYp3zbH
sBUVnOm3JaeO9pE4UB6nza2hMTTyxQ4/rPnXbsPQ/KhdWo8/xt0QgfZsq7fP0stGf2IeHM3fU2vY
5steEj6lR24Y8KTDOHaxvIV/q+2faE2iQZ8t3GjlUsDJYQznSYeVqXOXVWb7bSEWw/VgUpZUB9gu
ZNbksuVduuZ8tybliCWA50eSj7Qj8y2VwVS5y6pE4LatqqHrc96PfRofwMrjcig1c6lPTmICY+V1
MLCxS08L8ohghr0l4Kl/r6c0jFvBpxlUNbtVkGHncnNq5jl3MZEzRLhmPVWt9ENzquApoOLS8EwS
dwU8P7EnOsO6dynYmvHwo7Zu6rqcNbE2V6/fLB2LxMSt3fNWLqKBcnjudl7KeXRCFxkYQdGpdgRJ
hvCKZXV6gcXz1pwFcfH8J406Lk4LNaQ7aUBPskx33i/FIGyNgmk1g07NMfaiUi2GMjN3B17P+3Zq
+dLQV1JpNxzWSSZ/6l24+LewM2vO3Yq4tBGdStGOxj1SsqZRzpu4Tk4tyg15kykarYhRTeW6ndM9
ZleJzIkN9/Vim2PVkzn67Fij9gPPSJXWJ0XXhtxuA5njn9LS6JwkcVKfJFLi6wPyL4Z0LrIZGbl3
RkcxvfPrBqe+AigdBZcXHJ9HZZWDZ4ud5wD5IdsuZOrdQS0TzOK7Cf7CMxx8ThnKqP47SFSgjeMr
gxBw6ZtsCVmu3ZqJg2QSvON8RyiRuyyoLHFqmNpMeQb/6ScJBrQLOaqqJXGnrRkpfY53vipyZCIK
69Vyb+onEg8wkEUOBEW5hq0bwyFLMJfpfxRhoT9LI64x2D0XTWHviBM2869Ll8EbNAx7Y8pabFRe
0njoJf7b4MiQE6Bw5p9mq6B+3GdN9BWVNWffxh431wMo9pY+V90eNZd5lFiAHOxADDbGOh3tae1J
wCeRTbJPZ7y/tXnaeYq08cGaXxg64TKsq/2sEG78R4hBg7izzG7uHhlSMaZb0emtfmAQBacP2wpw
92VjEMGcoRKwRudzq1OEQ7Rs244IRBr87yyOSXps1RjJ12QS0/KSTpBZvVTK9tXPGp8V9U4jxK6/
V6MgPIJcZ9f8YbdZ7WFc0LZjhG8WcZfrqDWQNg7Jhv3bD/MaF0BszZb7KBHqIoFvH+vVg28M98TO
nGgziwFnxdrUDxWfFEFF2UbImAap0GQWhM3DLCXtP6U8QsJyERnbk5fJB9MtBwwmqrQ7t23dnjIh
cVWPopKZLvrMEYbibE/FrwoGqCwUfO6W6J7PS2oudN1Tn1OkTJx2m9QvoraqQ6kv0Mcdfe0TI/Ml
miJ7l8jedTpvamnDPa2a1sf5xLeJ434mPR3w4oiq9zv4hevJF3W3bTn+PQG1uU319DTggsDxBxlL
BfqTGowr2dav3a+02sgT3xN07xYmtzcOZfq440Sj/Q68LiHqE1Yt3McFTKWXyyBRROcQcm/RfTwG
iWFslaWZuuWI4k1QMsxeTgf84vbcwEZo/aRFly3rXcjiLjwuvtpE2U5tGz2hUDARjAyabVRHYiMu
nqcM1crR9XyST33W6eU0TKK6TeQI044sVSeUXKqB8DNqMnuCAIrFDzvKQHvoKNaVP/Rw+BjCZU59
2gVU1G/4no5ncmemOsx/hqUexT8LjI6+LJzK32hOcZgds83C5n+m1TqVHYy+f20ISCwMRonHcYDT
W1X0slKJK3D4sHk71Avks+GUTEBEw0XZzocDGvyskWUyMbt80p1Wy1hiIjsGVZJklww5PFNPp8c0
Gxb6iCh58mrCIkFWVegMZME2Zxr5BZ0x3LympkOCL/IfkQwvipr0nMCzEdBqkpY6cSOsM8dsvNMr
i34MjAfdFWtNalqVdO5ILHJbQ4f3LcQJWUrCVjc1ebMv1XwX1qVGXNpYoZKdMO6KWnoYVlV136Xp
5HJosCPSZ4kvMV2zIJa0LTDyGcs6dNsE2pb0bW4JfwuOdfCkp2h3u3b+4RlSz0+bfMvDK8RKevIF
h6zlPXpX0myHXSOUbMmznq5JmocOtsYn3uhU321rz9h5QQb49HuWMDTT+agsxi3DjslE+oJsvaa/
tTClphk8eCfcpFXEctE3HtcjMIIrb98ywxP4Ih/kMqWlY4rRsm+i9dUskpwEpcmDmzZCSrLin4G9
s98BnibdcaxDfYe1wm8S2WQYQo0bKca5YxfLtvlTvXL/Mom0WXO4iWZo1wBkjnmMadGWRywWPvvE
k2TFGMJ1v1kNjg+gdVBOQHTb81Vl/EnOaLFQksAENkZbeDI4aUEE3xMI6JfmcWA9Tvi12tnVeNvf
YHcNceERZAegO9svDYytCtBrR1Tfy3xOoxEFytqnYBZKW0DD1J/qblZlDGbUeWBpdRKqWq61wQEl
49kXnfXpXRwDsIl1V6NgAy1dJlWP7Jk9Ooihj3M44jaFpGwpkDjsT/OcdK/DPODQgq9nWVciPsAJ
kqNEAKORyeVrP2YN2rIEhdOIlntvh+iga5wZExV70Yx8yaVHkPjGAHiMNf/C9DxiyUF2hoOiOhDg
JxTPgFTHsYl6dEx+vGxk/YlobI6qUaFhswKfx/hmLeJ1qPD8FY2HwjZjuJEoEdAFJNOfEHj8uWtx
fCSGzK+tH5YiJD1/RHhq/blmdXVB1HF1rWVwOE/CkDMSeAGCozpshsE7LeZWHaDZQtmks0DOYFVO
5RZqlHSIoxq/T1st866CeKkGT+QTNNuYNnGmjrKi9tx0KAJBe1/3pEiJrWCZi7Z5A/foBIY1vwEh
xHd5iqPhpPzMkW7P2KgPa5VIC/PIdP0HlEgUwGhuk8fQeIP2X6zdb0gXovOQkO05ge3CySsxNxAc
7nhoyqSlqkN0aFnofrp5kTcT58OLWjuKlU8NhikcSLLGYjiGVCH1ou6Sc1ore0BUBRZ6b925Nf22
F1s2LkdLQqPzKFT6t2qteagzpr75peE5nYm1B6Zj/6V11bodG1Ar+dVEvjkaO/KpjJPWvaRKdU9d
0qY/qrgzf5CmShDsyFGYZVJ+3j0h7A6xQfph7l11WajOSL7C96mELQxqgK2Z/MlgCPRjxDkYznwH
zFXWWlWnOq2QN5x0baSL3VTbucpipQ8+ImTJRdTUcdl5nwLcGuatB3RUT65scH0dqr3a4tfBrriX
cwPa+E2ciH38QtMRgTdZOhNzaNHHDAd060mSD3um79ku1B2LeTMhOl20AJHs9jOKNvvKwTe44wRW
q3h3aBHRVs7AE3BPksMoZP8CD1M4bPcTgsb+VKZuuiJCDXWvarpyCDrGROei2YdHFaPEHPd6um4T
Rd6mi2VQ95iGdc39jvJXHZoxUQ8JzVxW7iq8tSMt6otC4qr/wfkqLuD5+SPlpP9TjVG/A/NcqiuU
NVrkDrVqWmB11KpoI2SHFhSSrwcmFmyjZX6LERVxCguetidLeqRrKvq8F1kGW/ZBdBYuCjULl1bg
9jtYy8JbJEhnUEHa9EnTMPA70o/yVySM0wVHsCR6vHq1r1GXCKxiTACiAwgxKFME3qo/tHIbv6PG
G74idLX67UPP0jyWRNGCLwlKYz25GVqsFV1msc3ZPGGzDNE345fpHodC/KMPevndYyz3uEhI9/Mo
arAmybKPd8uS8euilf7J2zH9ByWb+OoiK9CTKTeTmw3ZI390hfoNJPtkq0uFOul+3ge9F8nKsptY
DRSH+TjQ52ZE9ZZHWP863+dW3VBUILoItaPDsVqH3R3VkMz+wmNvryF+g0AE/liW41e4EXWnBajR
Bt0WDDpE8dVIlbSlSifIfCgkfmkxLUgAvh/TqIFTt+ggB38cVoGTTSY4/x73farItxVV3TXt1/HQ
wFqWl3u0AnGF82CTHUDwGF9gUowMmyhZZYoguEplTztmrWcgHujNcChGFYAh2frbMEZRKITbCHQx
AeeF9oHTr1p12cNOV//Jx/D0LHcxVn2RIG8PdO9QDfuE62AdwkvLk/3nOMIGdY3kkBzIZt0zGxPy
nXgrTr6Xo7mZAkP5l4akGc7bYswXvhs2lxH62acFVta/671pmzModvtU9CugvSO3ME2AHLG1ry3E
SA+QPrv7TkAze6hSr/sDMAs+Fw49iLoqoPLTGT+RXSkoRu7ERMzrMuG9x3uKTFDFKqO+O3AOhU+h
I6HRc4DzMZZjn7CnbNnwQvG7dciFdvtDZKEcyj0uC0RpsRVXlodVtbtZVL38MOkw9HnYWswzeEjk
KUr6EQDKtqEIT4YFGqDZNIsAOKt0qelG9oNhq/JXs7fYqQ2oGvSC56b4IWVjfTEZJnyLG+PoQvHo
fpBpAfTeojC5yxh0gccq6obtIprGJxeXJeJbP/m5eRTcUJdPze6wIXCz8XABeKCbQy8AkJ13ss68
SCYrbyq9btB1IiUMsDaf5/gBtdc2okuYR13IeY0MWrh6XkrIE97uX1r5LDurUTVfExPp7ikbY02e
xBbTrUCB7tcTGTokpDSbiB+n2dU/mnFHI52aDXAmDNUazFbiJP7ZaoEKBDbDgzrEYwcJVASBwnSX
gB8/oqedo7U0wYiHribzP/04GfhjNj47oMMDsAJhbdcihlG3P9K5ZqXYp5piqW+zLh1HZdCjMfNH
mS361MPsQOSNScnPfRbiDoiE5KeNhe3yFhtd/2RdHz3PvbLohfrK3nbRZMOj0Cy6AIJ81O3CHmJE
QV/hy4on6zcPZ4OeVgJgo7OandywgrLqzKReu6zd6jyK2XyxfKyTgppVnXaK/JhvI+KADlEYehT4
frntkjpBl76sLpTpmqroRETcfQ3dQLMSVW/voRzzU3cK29zgSp7QmOVdQ+XBA6jMcutjxHPNie7u
aCzrMR9QWdo8YXZ81g52SzhdFnvycbv/0mzCVLjVsFe/7+jcj4csg9nGNQ04+oHySlQXqXHDm2Mf
QbEW0QC7r3xMTaLLle9+PtAky+pzwyPJC6CjzB5hhmiX0kXcZMWiYKPDh4Vj5rFx6DK4AWKTx9GC
E5UlLrtPJVkLkkjzc2VNM6PHMNF8rKPeC2Qyr6h5ok0dOXVZnZMMSWToHGCBmyvt7XjZXbeF0vlN
y7xtZ29LG0BhQ4BK11zExPgDcOu0rFum7mWVYJ1QI77wkQKvkmhzcxhPVfaLIiNSCZo1a1Hq1dl/
QjGTuilTjBvfvgpIIPmSTSrkS8zGExQze5TbgbWHNU3tazXp8UiXCU2/HizmLHPWP0+9376n0ZTC
18ZigFAsPUruw2QMTgLwv2X0qJHt8qnd9wYOmFXXPJMGYYj3QSLMDc36Apstj9HEdkgrsgIdBUW5
O/kVKG6BjSdcPnTIbskxStuevQrbVALTxz1AJ+B/+dhF3XiJVCt+qEw37s/OuqXO0V4CLYg6j4fk
kFJ/U/WspoVziQMft9JkfwxcVc2p92QOqJDH7BZc/fGxmmBdeuDOSFkakNbGchVZsxd9FdTzCl3l
XGxwOPqEyVr/u4vFhsiyOq7PaRvXJ9zzuJlUsFcLXAwSY3SNb5OFWT+YBWsKVrFbm97osOjhuhnB
OwzUgDOcJ5XZ9dDWW/sjAOw+KF+Zb0vC51cYsm+/NjQ2VwDwWHVsWz/BOxHqtxZSWXlsqpA8TGht
LthaZik3loS2cD3kwuhuWsFgHMjI8Cn2ychP3Pq2u7xR5LcCw4Hl3iXgBdxggOWy79u6x5jG9ai+
cWD09nfX9dvPftdUHZdojj/VCtMxZUJ8AXOB30xLXCHeu0uH07pXBhU6hjG/R95jFSi5xqDPsE5g
MMwD+t4KOekpB/A3Q6n5SS7LA63SpLRp0sxnFAg+r+mmUVOE8Vfm12G+Q9a5owfH1X7TIH75IgPr
b8fFpicdyb0rAMvpFJgvsgzLUNn14vGiAZDCxf5ixYALDtWcGXK7Jj1gB8CliFCGUOIEej39pQOG
KvlMMJyBVmv+M0N9a3DUz03ulam+bG1YBZbXIHypSD/j4FnCeJeS1fyxSYYiOIUMLkWSUYIpi1Bm
uetGF/zZj7J5WYnGkBOS7c8rrjZcxsNuAGCuCQbBQbprZbP4eSMM/sSaRIe5o/4QR5iV1ThjcNAx
VIZManFgNFLXvZvccWH483E06uNgPDC/DGKnyWLIkzsh9RGwcKfyRcwmlNAyhuemydCJweQao/c+
qu4641Hyzs06/pjrJpRVn6a4VUhr807S/VgZ+OtiZqWqws8ZPS/CzV/EOk1tMfY4Q6A4EXeLFd2Z
bZVLMNsx/AEdGObdGJoVrk17gACVYq9Da+bjaJV6AnNAliMXS7l26fJ1IsNWUoycn4Mg7YNFWFkB
mNOftajIF+x20EUjJNjkQMPi01T10WEZACDgLlSnlkHTBd5HhbZEIo60sNZgX9rdoYTboPfgi/4R
xwHmB6n0aN3MdN9b8D1lhbq3iDHaOtMBGEDUK3M3MUdzQKIrWs4RVsVrn/Q58iWReJAlrNxseJ7B
Cikpg5A5XUV6tr5az0mMYaxz23aLZmM7rtgRj3NKzBmUpPTStl4eR2L3Ezy/2tuxTbPD/+PoPJYj
x7Ug+kWMoAPNliyWkarkR+rWhqF29CRAD3z9O3q7iehxUhWJi8yTeXtV/+4Jkqf8o0Si5ZhXyTI0
LDrXQ6UPQ7zHT00t7PetGtwDxqT9iKjbPsiqc37zZfcOxi+H1PPWPD/sg43LUbhFMnilneS9ybO8
Wesvr0Az9Dq7OE+VUx7Cwky8xS3rC9wsR9CsvhwddCeWlkfHNYLH4nvh/wkJ/i9lZtgaUhzqIGyf
y7CajyjS2KL5vh+8MVxO4axDK6ny9RdFt0gz9WIuavD/MHD/VcUWvFCSoQ8LpT4Pe41ntaHTv9mF
HZ6wfd1DZe3xJYpH62Ha1FcgB5k1qsRdKfKY/dpYe1xBak7LOvTfUBamE6JVc2cLIuNAh4qDXNd/
XX8ezuiQwXM7zm9T2FbvrR2wFHVhBiChNOWUozbNPb3l0YvTVuHBjOgRRyuIu6Qpx9hNhkF3iZ5D
+5D3zm9S3RO/z1UcTDx28CulDsKspzNjTCFZ+iTexLqlJfREyWFPdOGgGrAmtc/F006K1K3p8Pwq
t97b6ekO7T7ws4LNyulSmrLzTtu8cBA2gYUf86R0bRfXbplczzrqgGgVqtQ8F0bwAHRi/VhNvPdn
xja9vyKl1gNmlR79+L9yWv3fotFD+WiXe6iywYn0+K/SnpmbZN8aIQ/lVCr3ZmKWGXxFlbKHO37d
lMUIF5IAm3uU5aPLohbvasauOfjF2rkf2nOMunMbp8Nu9OatVC8xkbKRY291OCXtVjnbfyTHS/U3
srZA6aSXlTOC8/IHTBvUTW8Jux+WMl38ukDT1U78ucwtM7QfRsUD9mfjZOPa5//vAqgzN5znt3Jb
qi7Zpmi0snxVtU4RdUNGS38GHedEZMU7DKkc3PJLq8bH88otP2gfqiJX71woJTNSy+umS6vW6Heb
zRzjc1xFW3mkVtKx07hV8oao4oIzNHkj/63Qe/2brIXuXxzW7YxpXHHw7+ze2sY6qXhY6+swSdWl
sUO/NfdObCw/4Vju+8d+ng2/6cKg1iaNRrBO280ZsRo8H2TmLo49X19pW8iLH7M16OiRacuu3vUm
jEzM4svtveoVXybXxXpyMk9v7k+M18h5ahBZin8l5bv/lhASm4JXQPXqsAo74jY7oDBchnFxvBSl
yVhPjD5zkU1Rab3FG98S2uf9plQ2YEIVEowvlBAqKayl6tmnOlfoxrNY2auQRmW07K9ziTlzqCao
JysJB0BfWNph3jtsXzu3l3/OJiH4Mvy8wRfXvS1Z1jcFOegD5/48ZnHuWMuPRlj99jdGUopcamvH
feyZx2hS31PFsY6mzPFUYf5Nuyw+vNrCEaedy4usSyfLKeoOtQQ3u2tdkKMGM55VP7dYi845w/uM
+jKN1tQNh3DqovZh2sc9PoVlHUl1YXljwVjEynvz6a9LV6SbTfgdCG3BaTp0HR30/5VIW97zzkIi
qQ77FC5BTlWVoFIvCRwjHlijFS+Y1i6Ehu3zG1oTkQMMyMSyiv06OV7odffcSbntJr1LVekfoYUQ
09Fbg8qA/5QDksU9tRrFMB73akUDW+wiaG8KP6z9jYHVm4+JF5b4VzuzjTEZVO1W2WebGKjfMSuE
sHJ4Ww0/+2F2uypyMuMEfc/dqZytmf5w41ioDaeOD7NoL7xPuMCxZHZwzQ+7WEN58KY5qpoXzAK9
DQ+R7YadfaD7S5lfgVME+1cbLmWDw62D9teOIrCoY+V5RXmUUbUrmU6uMOpWGAxstj0EdHrsyAPd
yXw317xIw6ZfDPh1Vil+aMHNiDJnm1BoTT4hobfY/Yfe34QZT18brYdo1uMNKr3tb47gajYcOUvD
qE3yRXA/0R7vCX7TXSt/8TDX/s2e3UolavM2/+jUc8nT37AgPV2dKaL9a47/FaVdfa3MP/uMz1WK
aErZWx13xUn6hWlf8mDiuDZ2Nz7xMgnqC+ZWJ16bqFryx81u1/lmSejUO2qi2F2aT2N3gFkXWc3X
jdlkVdGfMq6bONm9WvGIFowVjIxqtt473tlDxs/fLlkFGt3SXhN5mRPYZnnIfQSdL1GYQH5CfLl/
lLebCGkBAxVZe4v8q8Ck5s6BteGd8mAEuHKGuH2JZBWzv3MP7CA4rK3tjpT5+O2PEshmeYy5XugU
YzRUN9LgUXXUHs9vJmNM4MRbdiPdVJWk9963Yd68LHbsfUq4P5hHPQybGZKVgIdJ6xr99cmCehFH
LGbWotWUdGgGkl3dK1cte5rnbV6eaWwtcSVLzbY6Hh7SnIO7v6jC2vwPewvs/cvuI9c56IULOeLo
qt9311lHhmNKk3+uTjyc5g1izSuC8BJ7M7KfgC1N3aZlvV7k2jxKCBk1D3oVomDH5JnSmHPMHIYB
CiARpgxZYMMXwH3LG4FKJFurJatet0+TH6ngcWLaZWgp52XHLay7u6apQnMJaJi5gK8Hv0W822UG
sGH/cINwfS34ZCn+3ZSmMb0LoEFDe3wZYQTCPwHa/K8852k5702/9QdaiFAGQ5tR8BLivvt3QAnr
s1/5GpG/6yNWHQp7fdgaq27u66YcmDa8bvnyZeztD/Yey0+8vP1Pl4ddk8YyL/1kWHwfV68gJ2JB
r6ZbnK9RWq912XFwsMcMmZG/XJiEsZr4sIqkMlZ7k20UZH3RrScRhXvNppcNGcL+fpAHN8YN0XL8
LDdqY9IJO52zYpVFiBTqNu/utA5/W4zCP+wfGMyr8YX61Baxg+eaRYT5/Tg2Fg3/2lrjY45DPmaA
k0Ye4n7qGEw2r+wfhK42vrYVIsqRzFdtvQTwHYS9TDP+wpL75oy/5fop2fdhQdHfS4ll1xT2mOPE
FLWXbtUCASe0Fw8s0Iy8hgNV2PkjAi5ZrwTetZn+sdmxcLISlIVhy46XuDn0QnfOyZKj5f6wh3xQ
7zxV4fadf0Dg2hTrux9jZOwx4YPrwr9TLJtflTMoh++QWcojLdgyuIch46iuJnJfQdyoMDWW454B
lGq6UUqEhXka5PMauApxcwRVqJ4Kd/CLF4Sq4AUJtin+BBN3Cnup1x8DzcnPREz3PnUC3g9EppaJ
d7+1tNZLwbvr2c/3IkzDcBVRFuxlA3YaKsuv7rdWeu1H48ue12VRWuK8cQELz3GEZHQMA+SRI4RX
tRwofwBR6XREdkcUCsYnbGtbvyr+dB8Ttr35vJdCv4/0lLH7h7IrryiU+9btiLv7qXU74x0agntP
xcwOn8yHSuJ7ZbqtS0tWxCPPbm4MuJKwliUcHkvdlPlnK9paXBGE1jxKA5lHfoKIZFTmqSAUt6hg
NH5kM+R46YbK8zGhR8V7aanj6W6O9PYmJ6PKxBLuVCax6nAdBizOU6eX4hJ2vOnPq16mjVXIAHwY
HLyH7qWejHsPPmo3rwOnElB772t+vEIiVP4QZhn8bIvpPMm8dVvHw2Yqfoqgon88WPL+Nd638M2O
g/jDVXyTU5ap2tY/vcuSvxZ9/tedvfEzstdwOO44WCuFQXIvstYgHacWY1nw2+XdZ5XJEtPx9RJt
gTDZ2pWTevdJ9lvHlmax/E/PmBF+GCnW57Fw23uLUedlkpGCQaFT5ty1udB4DMsSJrbl1xPCcajp
2UiWtlflk6/61n5cHTjUa5vP1lV2EC2cnL1+kBZjFXR23TQPai7xVCA/CVx1ZdtmIrQo0gjb2Qjc
cqfw3nq4ucvgzEHx1HdjmW7cEhLJZXpNNhHE57GH71x7S/1ged8UJ23hlo/SofjuSfBWLA+mnoef
3EwKAADlM3UNiDj9renakY2f7BNs4ZaaukztyN95ifVuTCmbt7u8o6LS/Ay0M6Rgy9Pyjcu7T+00
2cVzt9bj8BqxTru+jGWrvmd/HpXEaA95Sa+eeNmDuYK9dgH8TiXTfzcnYa4N7Ata5Ss3knjI1Oiu
D77bi1shc3WJmRcALWLL9V4gWnb/wGVrmt5N64JXhlvQtW+VzO0+q4odYsfBg0ER3PKpeLC92H5s
HLsXOAzN1ByLLe+icy9XUV2B+GoE4lXN+T8shXr+qeJWDm+5Z3CFGKRmPgHTTbccQdY/wsDPEdLj
uvCH0zyoE/VWcP9Ficd0jod53S4tZO9LvbiNe5SuzNsD1rAunhyTY3WXFjDmQ4cZRr1b53A3T7zB
tbcXYy187WVTzDMpCU4+ccPg5ofoKxdQseapIikvpiDpczOrm8fCmu7sN6Y0GCwzLCcauTlNg9Ud
Wxifi9p4VSQ1eYs1ZVCdHyZrWu7GiEK8fhiK5zichrt5ddltH1sBNJCloadGvBaRCXaL3wr8r3RY
LPZYqzH3vB9MFDpIQ8sfvItvhPlXS56it8201a3dXfU5ETkpknpgv2jKdX3Tt3mOA/gKjo45xYiF
/JPadur7BXdoyzplTZeNjmH+N9UQPon8u4jeWrzlQbey+jXGgTyF+2yTT5q93T6D8IvxGG8mpNvX
MCSn/bfKc4eWmaPj5KU5+awTX/9GsRBh6q+b06dLNfcXMITxRQ2WXzJval/HBzFwdKVgYFv5tC4G
CoEnceaqFtr/QCe6tJsHt8n4jysfu0EF3r2nLBlfpk6N7YE4GNtl84Y7+G++1ctnYfScwXkRR/CD
fBgz6XTc7f22c9ejW0ySgdDaH4Vao2Nd1I1O12WhkHN2eFkdBmXPJ2Wm4Q8TVpOtotmuwne6I4nJ
5bAz3l2XAl1zIHPwucVDzRdSNtQQGjkc/Gnunpw6l92prXTziDXSnUtn7x6VVXkZ7zIXz3HX63Fk
Fkrq2MRnIWv9xG95XjJGwlZCkwT2nHLDhS71ZHFcCvyCZ8lhM/IBUhL1au9s6PNjuRxAKqhS34sF
WNUfY4juoQlHZEGzcV5Mk48nMow3X5jip5D+7v5Xj87s+KeNFJH7YxzripU/9dZe3ckWr24ZRB85
5FuRkjHK1ySyMIlDwqtTMna1+3eHjjKJHa/brRTDdm69BgimMxi0/fgtG7C75J71JVHB7370fntD
EwxHzFWyA9jbbZeuPYthLoWBn+gct5BnOxexx0jg0hdpF/6VT4wxYB9zwKrGUWwVsP2HPKqQSAPp
W/NRkM553Es93/iX/ADbotiEIgLzSvaQUGsTjY2T5uVin42ANsqKtrGGdISXM3QiclZEZiouxWbt
ieT6dQYfn16HZvRyNKVg1S9h1CM0GHpxh6QZQ0s/AMzChTP0Wf8Fq4cdvo3r91lvhpPjimg+YXTp
Pes5Eu2/tr247EiCdGpShAkYw83zWnOYuefqR3RhYDVeLErIzDJOt7HrweGsMAR7hhPdc751ULij
5QvmElsLFyvmYpFg7ikGy9qOrfgur8t8BPZpuR3FEEfiPpwXHFLNAX3mNQiYNfcy54K5DesT93n/
K5ZTQOTIX8s9aS2/eA+A2+7s0FJPgi5NP/PNODgPjJtLfnAGEPkPu2osZEHbirJw25mW+dJGZ8V3
grmNAbtMBddHbDGHbZ0HQl2LTrowGMYn029ljpi3OwrleypyiA7Y2lcmlXXhn60KIhnt0L9REh5a
d5vkxpdNsaP+8/1hP/BCKd7Y3sRoS61txfhdmThgQSqWVJnAafMiQE7kLW5jAjzQTcvQhSu/ZnzG
zpfNxSQrF1+II0clrEIBNoTn1TBJJ+PWQJ5sGsL2tjKwBimn6T5dWQWj6qMDBKKfnEVNDqYJy+eO
3+9hts5hS9pRIloohpQsiVNmhamD4GnbyYYnMpB78Bh3IjSPgHzldoGL+N4bZPNU3Woe1e5uDcXk
n3UhK+5+9r75p3jInfKvS+SAtl6rQuooMVy3xG7y6Gc8RH7wxI77yeehtkqXpNHQFoegtFkYu+x5
E6QzL4U+HeVMzCRRsG/qWc+cvbz6ixYIK6Ur2e5T+styzIgln6E5U+0B217jRY0CiBYx2/qPv3f1
LzuxY9bSe9G1G4chvzmj1+bZ1u/Fu7f05RfxMORuvxRbeBhHLZBvY9+PlnfcWL+/77YQ0weZEmwT
nFXBZXtqOkqbG3SyEply0VVhAA4NdDxi0TT95xLakcduCiv71Efh+rcoJfWFgZnkefa4LySsJdfH
EOqzwJ1Zlgc1zEt3NKuOxpfeLI0F9FIVrGnKSzmW2Rr3zW8LE3966MsimjLfj/UpCK1NJ9vQllZS
f6cMmJe74qjzqiI8Qlg5DfYg+gNn5r+oXFbXcghxQKPS5WYbbRWwiTGzPo6MEntKSsaWb/i2/Oqt
IrRR4Vm2UCdFu3r5eRlklz94lrG/055z7wGU29BiN5964P7nsE3VY9/3oU4WHYg3IVn+zR3djuqr
K0hN3rYJc+Jv0YTkvExfhq/jN8aFQYeHfOejaHdHtxYGO8razY0vksMk3WzmPE0if2oNaOVrx4X9
yefQhSEgV3fIxbSbq1tXTXiMsLk/GbZotHV73qJVAudsPuxZxCNZwBHyOtLeitS/VH7SuEbwxRnU
zylW/WHE+fkbFLZmVKFN9mytW/lRblP/xtOMcSly97zg8v5WlTCv+y6Cq9tP5peu6vZIJ1J9De0w
YJ8VTAPuA4BhNda/KbqQfdq6QhO6FvvVAsyb0mVUO65fMf7oCDRwNZVL+NCRDOWE4Ox0rL4jmdgg
kYfuLH/GVWBhp7XmHYhxfzS4j5fWCskOdnlcZTWLZO6tfagenHblZmxyC/UrVFTjcBVzQwjzYjkq
x11PoCPzJ1yZ9biVFQ47JOY9wVIVZwTa+j+gUXZKYga1ftqst6jcxpdBy/2LnRj71SGs8rSH+13D
F+nErKRe7VVxdtnhuJyAz4u7aB3Hy2C50NVWw4xJ/ZedOWL9jS5BGmcq6ytUGCkwd3dYnRaLn4DD
khafPf4+GDugHHavDxdTCPvsbr2+hbyFAU664WMogGotPpHf5VoN//o2IMyyz9bbDjX0Qp/Bdm3W
fbn4QCBXz6vHP432rAti33bhX8XNhrG6vEVBE1+L9Zvom3KnhSR0iHmOzMXtKscDb7II4dHpC8ww
W2d4priQANkCeWyHuYlrvElS9KRgiiWQL3Qy7SsIWGSphKtn9+y6AI5is/rMnavtR7d2SK6IW2V8
0JQ6nqdyn7kWszEmHWsufavnVwcZdi5Hqg10ylr4ic4bgcKdFm0MHjHLcYEBDFVxmywFijDmQ5va
jfM1NaF1YT1UfpdHe/hzt3wPUS4SNzyQ+ZeurQVow67fNyfEdVk294rBsl2s1Sz3BGH6Qx6PUVZQ
j3wnF6s6WHWxv2OLUoMe2XsyM/l+pw+dk8fllSbw/UhA6iuErz3PJl7PXGa9r0jJ+X4yYnhGNER9
9SZmbZrrUkuGa4vdYvu88irrBBvbEE2w4+NOCJM67dz8Ng5Js5ow+Ecw9+OvggTNM9Y4gecNo1Ja
7XpiRerMCcnXCPp4XA4IWO6U6j4073x/gVbUEP2X4281B3e1i3+66a0MI4A7K571g8Mzh3m75PbM
VGr3t0k3wkmF5zuvhSXUjjVvd3e6aCQX6Xp3b9zC7DuJ4clhwzIEIGZcG1YeORNcQSXeSz3OaaOW
okpY8ElEOtqYIFwzHRp3AQJCVdGvs7XI6Og3uv2IAh8VFgku4z4EKxeuU/0EE4aqg1BgXbSMu/Pg
4QGyJJfgEO/oPmHybw5k7pbfQR9UP8hnTJge4UbRmN/cZFF2L/Gkg+G580kRlKXsfkw9W+KTWNPW
kpSzH3HBIRdNoq6FKHLn5kE2HggXYNmpFXV9t3Q5snfuzTse4K7vKunb9yS0x5OF99JlzL7N285Q
CP9Hyo0whtXiMLIGVLjS++iG5rOPAkXueF44CJegZicPJSkYk4Hnps4GXH2u9QikS5cpDjSp7QNT
xXoI0BTAh5bu5NdafLlAeQ8TWZKDG/WctHysAafIxhWoxJtImYqblG/Z/m4DmS0J1hj5u4CdfBdh
78DkauKGXlp9ddygIci14zeEd+QhvedhC8bnwhh9Vk7XrLjL5QLVpJx/TW26OyLqNjx/Z8Edxj4X
MKAsFf9VKKtFor+jf6njsQze9ZfmRgPOHN5j7taCaD5XwzOIuoZugi2qE4adPk82QmlnRsHopsox
zxCDwUlG6aUdK3p+kWvDSIYEmzN7UvN/ORlM54Mqg/h5dzSgRqGqpa2TwNvIABJGWY5hNzuXbgTV
IfK5HPVakPkqVZcv6WrP4Z1qC1r5hnjo9zuHbgJGs9npT/O0O3TT29I8iYChvYnluh7CoDUfeVDm
aVfSin5qqOP5LIZg+stQIc6aK9XRiNbOiM8Mb66JnDfjrc5fOZBeEUuUcy4ZLL/Na4vPclzdErzH
9a9l188ZXexgxug5okk8knsIcBtl7HFlOXcQFxs65Gx9zjFhPATmsPlPbZ1/6ebK+kJi8PuzJgF9
T7iMivamqy6brcabKKweyDMe1LWxVr4bbPB7KDU/WyyYbXmikKToiC/JME1bnKB+7f/8oJoyEgeC
/ydbvG3svakSLG98OejdVzrA8psNvPJQeLI/IbdJ8khKH2fkAz+xilWWGfV7w+s6KC5rdYsUU9be
8KCrfvjVV1b/ZMWBdRahMm8K+ov8J2KUSed4kTVZlxqlMgjio7s07bMxm3d0NiMQH4b4b0A+iQID
Y3/D2E1znmkxYjH5HD95Y1Rdm1xv799IzIOLs/9fGPrrj7Zk+iBPZf6MzgQsPq/cHRIusO0dEppO
vXGZ7iz4/+fvkCGxF4svRapie73tU0eYZnbN79L2vJcQ1PpCyXj3VLtm+eWN3uYR3giagbc9VgOk
LyorNWsNJgCXuokIhMOL0A+X/Ojv+foAyUfJIbVqfZ36U42YDRwRQEYV0fBftJKZzThp9GMxL3Wf
TWzzfQ1sjomGfOuvffFBi/YYI/rBJotVf1W5g8/kaCjxGO3knw1pmPnj0pq/FVVkx2n2l+gxWh24
otlql+tYkLu4Y2+h/T5NyFRZKWwFAjjLsL6UBYzJgChczM0hn2oYnKqmGu9E8jrqXqlaiZ1s0uVw
gxS2/nMlIvQx7n1VHocQBztt4B2LI2Ei8UeWeTCctCIpk5QR5zdlSG5nvzdOEDinkc2obqpbPgQK
NdbVjAHUX08qe1+s/G7S6x6rVHIM0FunhZPrlAvfpq5QdpplvfFInAo5qV4FmZ9y0dxBCUkf/cXy
avQAMJv9OM6zuFihVu5nhyGfzm3urC8cguH8tm1RUV7M4G7+M9VqZk8aZfHkcpnz7kP9f7x8yvUj
6FfUXrvcamlzY5CupwcxqXqf0eEcc6SpAyR8Hys/OlhSrdZw9ESgDkDoLivsxtCWkr+VnvfFPugy
tLefwPnfdiE3XYvIkRwiak0oibm29O957z1+UvyGN9sMvBnbRn/IEgW2uslg8mAaerU5md1RJahP
k9Hcd7FlG3GjLcXdUtQdBRtJ5/iwvuxzwzWoCYBfutz25Z7Wwp/GGzZaFJE26cRYwJGF0HeJKPrR
3Msl9voXM0LePdqBDfydEjc045MXcW+HchYifrN7m6roffWX/Yrapr/EEAODJORkluNQ4nPGyZiD
szFQhyJYWSpJeIXSAlr0gSmG5xwAh9gQm3o/gz0in4FAuHsp/ln10jGj/MAnVHd8hNNrLJocGcHy
CWuEwv+l8Ls/C0Ird4vyofSdjQqHoe9QlWIcs188LgjjI0013DbHx9KZq3QQEIYiGkFQtjkgTUGA
72fvzT33xLi96VJGb5wK8cmXMwdT1XD2utF0MnCr3BHQwA/cmP2fQWt7klwD9WoJJIOT1uM3FYPs
2KVtxEXrUKGZsDlp6I9BC8o+TXUr0E3z1j9AILlPTVuI+3lchzvItuEFlP6XI+OK2F49/WRsrI+T
G9SZLng0Yr9zXu1Izk9UpLdv+7LmzxPFASKFIrZvwRiSv7enac1fm2/5PA2stVgPylicNPiWw9FZ
NIUHRhXNDz/O1fa+5VUoT3GNTkBTCW97KtnGgmPPd/wVStOn/SHa4JsPnBorq7yGvS9PpeBNzERe
jfIY1DsH65rDK9JgECGz/18Z7TZ3c8648NEzn0fdZmaPnPhhqCOPYo4ZrP/QtFE5/Ckp+8iPFc0t
wQPMUKdTduON3S3s96o+uqVR6iQwrnkz7KF1a0mvwGYRXf0MFkPWVw3V1+SCwWWgF96Tnaud+TKg
OR7zxvLin9Qs4Uq7ADbyqJqFR3mPaem5BHlo5gveHbrDNvbT1wZoX12IVrUWAbedVYgOedqYupsa
VjEEqWvv+kBuX2oLV3ALUAkfPUJFduKNNqk3Ysdjc167ntcCiMXkPhm28C1PQVTU82kUrg7fQmi3
qztrWWVaUwRyRjxaMe+npZlT0Ja5ywpRuCZrtVt1Ly6qApduACcCFEAdw4+mM3q9qp6o+WEt64U5
WgyOk3RAgFxymAXklQX2jEyhjSmWNagI6b51+/rU2yH/l00trf4g88GIowzFKsFomskkBMhcLjf1
Evzz2o4jhSMmfF9cOZ3nvWo+I9Qa8S3Trby1g/hic7aIPIH7DRYCqI3Ib+FKtOKnsmPSO/aOcfEy
CdutryPbnu1EL2SE2ApRrdOTLnH4q65yXiefANuBFLM+zUSoRgDVPpKJm8O0IG6RO8uGnd0MqbsX
vQtCjOJxRKRhqYTNBwtkUthYwdBje/1ICkV+BpOk0HGV/sIoRMfhnmwUPOCcFSNvmmllfRTDwGre
elMXn3Uzbbwewx6dEQIooAXHqSTJc5I9+7Ws2/CH3kpfpA0blarLwnqarHb33rr6smmm0/zdQHKC
sGxlQpFjsZ8cpE/rL8Xoa51OVTF+8zlxXfxuedg2NuKtroY+dyhm/bJELGFXqePpmxcd5x2P0jI3
1A0suV/6f9aqVt2/uQtx+BH2m/aiKS5gRMl3ynHKsS3XQ+yOPfBdFI0kOkzZVsW9Ltkt8UlyOQw5
HcJeyJe4t0u/TH2uT+td629beCLJu0wEmIZJnLxqC8czdQP9C05K/DJKZ32bN7m72ciH0h04j/fu
Zs3dst2jmdTPPetkP8wa6DYNIpCooxd0W35sKao5D9KX91XfoL9y7cdwoYLCudv53qVlo6L3ah5J
nPgMrL8rN9f5nTcwXfysKQQKSEZQOwqnp/WXRrdVbCjbpi9gbyrU1oUR816McR6eEJxFnilQ1VvR
ONXXThjp1bO0/zEz+2CQg7vwUhJl5d8tlCroZJSLTQUSk270inuwqdc6H1JgEOSmjnNURvF9TrdA
FtUL6baIWMae0bEGzQ9eMr8MyLdHdzb2g6aU4IaRKCBBrGKmz5FGI3rPkFr+A2CoAVSbIj9+Q1Xw
XzXoDvczUaXdIpZLnTtiSbbNBTOy2/6zaL/FS7NG2xcydP1aLnv7d9/xPFOeMIi5mSHowAusOyPd
5EfWbrN5A3NPvi/UkZ3WsAzuu5wCCT92rYf/sXcmzXFjaZb9K2WxbkThYUZbZS4w+Ex3zqK0gZES
hXme8ev7QBHVGfLOLHVx1Ys2SwszJUkfALzp++491w5ZdvqK2vM2FOOItFaiE5fzyme7s0xlmy1d
e27hUmHRbAPzNBmoZhJbaRM/Cthduqmcpo92L4mXws5VKL9KL/acZBMO62Ey+aMalrJHnV6n/4Sk
nyVikRJUOxTYtlqg6p5tCfrp1WyWIDgwoThLlQvMUHknBbRnm5gyXoK/I22BEzS1KdM1W+a9jvEQ
CE6tLduAo4cDd3h4rc1qxGqfdva47+3Z3DRsPzd6kxQX9FCAeJC5ZIcyIWmODt94zvJ03SkE0bko
kwBBTac+mbkk0kOS5Xi7e3oUZ6ur7a2a2JLX6PbdLGvioMHgoT0XpPaBs3D1raNjsjOTqTVuizqw
2xualU8hxxc/MZXSq+cJtpQtRcxMNMwY1vVyx6fQb2aFAwGF+xao7NiBCkO4AIolP+Bb1difFvq+
5aDXXTIgM5jW4ASHoAksdMBBHOXvErTmYznV6QHD2eguRoC7L23Dr0hHuxcrLhp0f5j0wQm0IEUM
i8urA+RzxEBRmlZDg6eVNML0xPPebTNoHn6W9S3nBfyi68lgbeCMfYPd00Dl7AWaqvMJSP3w8W58
glKhu4ZafcuVSpy7ArAeMwxG42jIt4W96I99LLdf88lq6Gh09r6JU/WhRNsC35hDZchQEGhsLBMZ
hyWqrSpRFKMwQ1+ezLCarQZuR8OBajAf1XYa2XOwc3MYY0KjXKhpHYLKogkoCuYUl6oypfhqLNEN
WlLrkA/1xL9BJC4uXs7ieapF5QfwW05RpVmvVTq2byWYotNsrEwaY0YFRSN5h51PIPiiPXJoDdAg
pqKFZ23MjHtW1sHLBZVVUBj6A6cU6WRkY3+qRZR1nsbdLw4IAMXB0Mi/ZfCDFCmxp64ygN5+LtDX
C3diTY5PWpZVr3XTiF0VWVxWHU2BH2pdsssBxB7ToB9XK3c37gZibvf0g3svCDvlje3B/CgHCq1u
a6rLhlJVWPvYXo3NOBJCZCSJvVMIU8QPFWRsucB3f271Gs1+jX3I0VESb6maMhwJeqpmX+OwGu6s
Mq0frUaMz6RRhEjWCgkCXoVaYFJ4MJEpcAORylTO0A5sf1rMwgtbwXtIifrJEj90EqNSs+eSmFRp
1yqVk3dycWYr16E70ykEBAtK8ixq6t2ctcWNHtmB32lBd5wSGuuoe4ODVkvyU0P9sKHRJWFdKFcW
nNPW8req5ng3ZnhBhCGiexb19GIYUe2FilE9y2mf7ZAoGDc0UtvNrEzMARV13m1Sd7ZHLS09MLHR
rjGiuPisIrUZ/C5fDKiV7DoC1HVrO4ixSvv5syxm/dPY9tJGmrTkhlMTZmnRZ76pIr8MS2sA1gYl
6VuK5fttWefb2VTSC2c1MXtWnE83oi/xYvZLl/iAIgTel5JzGiQtmJ0jWQsxxFRtnykgqOaNTURC
AmQhho3+liSlUp0SFrUIN9Ko1y1ZNUjsMwdoGDtmp5FMPTjLEZs2queE0/X3iCxjLWFTXOXUPRNI
OFAY1ci2crSe0MLQPqEIym8Nzuk6HJcg6phYc6Na2jNlb84XHF26PL2wDuNudkojQ2N5Q3udbO7N
AmIkfJ9zgNMba0Htdi8hMSvf/2tm6r9Csl6BsLtwRIRjhuLAbu5sI6ms8bN/7KWv2LhwHHJznCvl
wMX5XLfToWjkX1Ck/9WnvoLgxq0mzCwrxAGLJJawbZt1H0zlUe2fGbWSQJ2Sso0+TN3M0W0xnFYe
q4+xmtUrAG4oBdQ+mlQ5hG1/4bjziaXvF8Drf3FJ1Ct0+hwwiSHLUw5g7jBrhw9SiuD7Q3dSvXpI
jFFGK6Jgkyjz4E3r5i8mj/oHX1v/+XrTZUDnopr9AYpNxlwt9rH0wewJdb1Wf+ENqyq2TIWq9yFC
U++psaKCoLGaD97MK8I48nkr0WVQCGwpMTmlG8RPH6P6q1e5BHldAWaI9eoAFdgpX9Rk/sXVXq/q
P6Giq1djsmEBjTiTVQcD7YXkZujgkM8gwokByH4wZ0W9Gp2aqWO8KBveRKTf1Sq/4AX2PvQkKlej
c6I4wBpfVIfMtr6kTXlLJeP7x176emzWapfmZjofWFAvsubjcf1Y2o9yNTSnum9oKMXzQQZEb023
+px+DCyvXA1MoHMxTulwPoQkCnuaWNNVOFx87AFXroamWQm5VlppYthb6gW1RL1Hcdl/8FZeDc6o
RVvcWv14MMbh2IpwK5fJ3cdu5dXI5E4uNXz64VAonU980+fW7D54xa9GpqUCAOxEOxwCgqh9hDa6
b9az8sErfjU84WHhdke8cxBzEpybiSMu2Pr4Y6umcjUuU+ANta6iVW1Xn3jVG+9BoH/sk4urgZnY
6BjGBmKsHtH5t6WSw0Kupb+YttZn4p9MW+JqbDZSXgW5snRQJc0OQTY1pSASH7ul4mp4WnYbpVBL
c/JfTMT64anRytcPPYjianxKYWulQ9jUB2QUSOwzbNW1AOj1sVe/Gp9aOOkgqCGXM4EDiZDCp2RK
xo8tQeJqeJJjvSh62leHQIjVjmaymU1BKX3so1+NUEsgJVnMsjyExWIByhjOFOVL92MvfjVGCxhI
iYj56JhBUgcyyEZgcv3gi18N0T5r47wfWNxiOXuE7kIvpuiTX1wW/cca+c+e9KsxioVLVudE58Lg
kX1UpGRbav0zXUSIaRU5i3BpylWwbO4rczlMZePObbGcdMvOlw08ifAZQ2O6T3TybMygtTnrNKW7
HnRo07bf9AmFCxKufiXONy6t7rug4bQLowE1iYS3tJnRJPaoDPVZ0Q/1DN59HL6aE2hU3IsOxQDr
dizs9JLJqBdRrk1n3BjxwQQm5USRtM967SFu7EtCQlU/Dp+mOZr8aUkpknHMWwretjILaXy0iiLd
dIYc+shq7E3a2GtXtbpLsZf4WdgL9MDRsBcIBHUkCrDT5+M0meFmKfW+fSIAYKdmzVg62LqkbyCA
TSoH+oACAhrvABQFEY+6reixn3CilhShEkCyUXyx6yC4wMP05bAdPpMejMOxMzzCf1UfPf9RWM3L
Qrt2r/XZRSoGmg9RLT2aTTm9TjY7A0M+5kUKSSaozJ2QAPLgqQRKYMUr6dcUA2CHaUCAKbWTI9QC
AQpe3QKDjuZQYjjFYY9gszyKKttzaC0eJisItroE/NpAxn4GXYa1bUbiN0AE1JTbQVdvB0sfNxwC
c0yj5oSbC0O4WwRS56vJ2LtGYmefkhhZVdxJW4FE5DYFcAWD7UyzqvDyMnlastxy2Z0V82appB28
ksdKmkfKIlgo2W96Nh2x2YOvfKvhwnERhQI7aqZ5BzcAlH0aWSeojCMqg/kk4bXE+6a7IgwCgnSh
uEuqbuLdN6ZtAFl0Z6gCk0FhbtBftc9UGZEjDHSUYf5TrTRzw4ZWk6FidBXgWy5gE3ljjJJiuDhr
8aIZSnO0VAj10Gy0GsIyfbtObfV9Vc/dKbC7c8nDuMJpfcsG07e1GnZZcHRG3c2Hedd3xmkMi6ex
m7citfrCLwfMTZptZPctnfrTrMs3CSRKv4UW7EamjWVJgM4c4MwecTd1blfLTwJFyEaGgs2Dlti5
q1t5ejAXmrEmunrDwumrhVuA+fQe27Wva3FBq/67nVqzl5v4sU2KT/seS5RXaxgkQ8PKSbRY4AL3
8vuiLXddR+zUrR2aLRjztoEtJKYT5LsZnjMx0bFxthRUNDReppuZMDRYKHO94I+kX4RdsBvUQ0hO
xYvW97ggG0t+AEthnPSxxEgAuzb/NEJ74SJoo0vglT0/AK+50alrKE9B2RN0UO5T1ZBPMUjXl7Zu
5U2v2Le1lFS7ZaQ7ZEYeGKO9odLXt6dh0669Zuxtwq/1xuk16pcWGqytFYfwceAVwEvgmXZXaw8e
mOkuhQS0ycf40KXqEY7ZmxkO1lkkCvSmrmFkz0u1vCxxloFFiGN9C/pfccuRmulQR4dcVul55e0M
YgLELSkTNgJyQzfjZVMPsXrSFTMJPaWf5A285hs9thXLgz2OMA0al4+qIpC8Yq7WndWXKCLUAspJ
5uqJUb6LoJAonKf1cxzT8hZt0fgRfs/TsATPWWys/rBlyC8apZ+NkpcHevCMDeC7dr/WsEoN1SCi
eQduDtNMoO1wGbxikBTPtsQhDsk6ibB0T2tPosKJBhD5LP8e5IsO6MKfxlmiD1+t4iazkSTfwg3z
FOGW8q22MT2L+Hc+QthwLyLMdXMsF6d2zi4Ia4IbYhsuElN4VVABVFUJcTYaGrJERhBjTAcChPhn
YVS7Im12PGDSJcSyswnMCOgxDQZrQqdVNjnqAL2GooXRj+Ec1Mu3qkAYlbZq+oCAS0FNOIYvQrLH
h0TWjJem6KUbuUT56I59Z9tfaI73XyXguw1UnaJ+DJr+HeGadIR9h1Zy5laicO0PoQSSbuaOenVn
LvdsKpZNl0fV4iEBRgJAl+zroDWcpweDPDYJA4qc4wCatewLhfGZSNMhxTxXKb69NLUX2U0Bsb25
7UaMeGlH1J6qdSE6k2bizmilYYMGt79QUgx3clfHn5AEdOVhkLRhdjsUeKdkHGzTVe3uc9OiA1UB
iR+GfEROl7bWTCPH6F579A9uYXcLsgxNf7TVVUzSYUAMaBx44E1wlMEoxv0BgkaADnFbsE47e6is
7ZKW4YnGCchn0RzwAUd4q2vtFolF7qm0G/eSLdNyUCpf1YFJu3Me3lJ3JKBo0fpxBOWjRrRUp++0
bw3zKEENr7+YtHfcdGrCrV6Z4Lzs5nGIMvFJ5pai68txW4GjKLVKr55gNy29Z9VNqXpWopgv2WDT
aatl2TrX+bKDxzzvNB3tz0T8w7ZOFkyukpa+hmlk5B6F9ALBmfodrIZ1XzZ0TLss/qbKtOpQ1Yny
pZ8L+VgNdvgyrB3yGn+vlzEhw5koIzNx2NNkbhT3HbaPGO5FkonhIvX4qfsgh05ldpa6B+r+iENL
7EPUgthMzejJrKv5IiW5tl3bHCiCtUn4toIJDQAdXSZgf5ekG5ZbTV44eKj6gQktBJmYQaDfVG1m
JqRYIOpwTfq4tZvLWcOSVaposW1B0yOvivaImhBcFcFM/d2I6fGxTIb2ZJlD8YRZqvc7XQ2fkaVW
bBDQw3cbUoHmHd3/qTykghQgSHyRTtpUS5uujwrmoCQrnbHi8CwtGgYOLZI8hOt+HNSw9I1Z9cZS
uxkB5TpYppnVxuxJa4ORqILgrkbDLTAvNdlWYSVlXwerRu15h/SHtySunwI2Yi5asuJ2DhPuXG5K
H8vElK9Ocl2JpA1UmHboSq1O3USpdZTtLSqaXxwV18PPP9niyleHOaymHZCBWYVZgvLXAZLAlVfA
4QATVwA4z+P4sZOdfHWySyL87RG7nAMrDLvIvsXCSfkVwMWPg8a/f53+Z/he3v7xodu//wf//lpW
c4MDpbv659+37+X5NX9v/2P9q//9Wz//zd8fy5z/Xf/KT3/B6/75vt5r9/rTP/yCZvp817838/17
22fdj1fnE66/+X/7w397//Eqj3P1/rffvpZ90a2vFsZl8dufP9p/+9tvNpfq3//68n/+bP2Kf/tt
27/m17/9/tp2f/tNaNrvNiZoXeO/pIysQcXj+3/+xGDIyRxhELVxVoXA30X8ifq7oQMnsS1NM2Cl
r+Wxtuz//JGiq4ZiG/xMsxAO/Pafn+mnm/KPm/RvRZ/flnHRtX/77Ude4T8eOEuWDVvWwQLz4YTQ
eOWfy8EhoB9ZGcP8MupV98jS1O8CYIVvEDYIogjVofgUG2Zk72RThgKDKM83S5JXfIKLwGuwjWx2
sXITo6Sc/LpLQ3wQtnSvyjNA6twG9ASt6lHobYC6GF5IWY1UWer0TNUViyjiGA5VqfYUSlN/7KSB
To5Sq148BdOTCDoEkKuZ5xQ1Zv01kCfUDUN3F09pStQVzglav8B98aPrhEzT+J3aDWhnzHQjAkvk
zor1xyn0v/VY38Rfm7Itv3fXD+1PT/mlei8euub9vbt5ra5/8//Bx1vnsfzXj7cL16Nv//qAr7//
xwOuar/rlqWrNuBHHUelzqz2xwOuKr+Ty60IniIdx7VhMa/9+Yir+u+GzYiQhYzY0jYN/ujPR3x9
PUPRWGaFaZlCtrX/ziOurNWHfzzipqLLvK+Gp08TJJ6Bhfr5ES9tDaBPAK0vR//ZOBnMF4EIKy3Z
WlpZ/9AAYLpDJSZOdqUFb2ME4MApNdG8gQENAFU1rbIzc616SsQ01m4nATojeaB6QYaCCaHuhdn5
dYI7B0cHkkAcmcT3/TGf/jSd/nWkrivAz9/ClBWb4GUh65aCb+Lnb9FU5ljKDUugjkzIbdCyOVKL
/QAoKNneJliuHPBl0n/+y13+c8L41duqzBIm/1GB9V5dPBtyIkd1W7hziL1QQ9CTLo4i55dlWg4Y
CW4grra/qvT8k6/61/e8qlVNE37BqlvfU572IqgAZo9oZ2vEz//1l7uKxFwfDXO9mhrzgM4jep0U
TZKTCZIYNGssVMKG8pKjlxezkyYbABL5Yzfb2jGPZqyMCOuS3pHwDk0LclQfS6YBkaPUd5YOEpmj
0qr/qqIVOgOAJt0LQsFeZT2XdOBOS987AYeB2wpTFHVmMaTZLyqeQl+X7qtHRBiwr1SZTCIWDUbU
X1t7oi9gWJSYD4AvLWwsK2FDB4ar5tmqEJOv4UsRYBt7SiVmroITlPJ6ecF6bcbbkcCQ40LuF6Lq
Yhk31K1RO3RhPbxH2syI0bLaerCKtfIpmVJQeRS1yt4RWQXTX/z4nsr6lbVUSQlSRKnpLH3GNbEq
Cj9Q9LhU43rRVqVX468uLA3raO9kP64vEYMa4jsuep3OQICzH/dilFhwWD8D4RkaQaWOCtIm8oYo
195nEpAmd2H+4PSpWiQ8llM/1Z7VlxInvAX3B/w3IIq8CaSfUUOluHS2+j2tQB05Yy6ga3QKzDVO
hxRT3ArK5eThTtaSE1InciiXHBCLm7fNlHlqneBFYtWGOgE6URG+KTAKO9NM4BuGLxEmD7PdH+pV
a5aIQqHqViQB4pAFJ0QhK6sApc6nT4VulrGbKkrOnjns74Esg55M1eEzdnlZPkV49NpbObRH4aG4
zu/zDCckm3HWS8JCxuWbvuT54o+oVIi4MO1pOmOZpeqK2TBGBkhc431plUvoRgZhqm7cdkG4ReuK
HSzT2Oy5SKlyoE0doBcXLoQAnha21N04TFCNCxHWoquCytrG06xsWlwjUDoMDMYxiCdcJhbJKu4o
6eMjOsjmoMgxFTj+isfEwNSrcGy00ezOi94+GAZQO7cNQgWmPxZNTmGD+l7Gui68OlFUUNfpAMxK
t8bnSpSjBkODG52FdW45Lb5R6ia6rK9lKNUm9Ryn6THnrsHvxmaJMTOqxmCb1oST0sc2ardEsP/S
rpM0NFpON8Y6dRvrJD7+mM+huzZvZaswy1vrhB+sUz9ZY8Odqerdw//IZ70mraRR3AUOgV+FleFP
oUymq2ETwuVoaIQtgNvolB0VE+ljnJAK84s5UKyNip8Gs4FNmAUQ/remMayv9ukjW78xMrmUGHcv
hZp/g76A2svqbKYiUDJ9w8qkKN8rUAaU/VoP38lJQ2PqBuFwP682t6z4xemEFf7/+EyWrLCSahah
UNZVIf4fFyZuTb6x8uPLW5SxHEqrXBP9x/UhVTAim2a9bPN6AX/M2f9/A/absi6u/3oH9vDevMWv
f92B/fiDP7Zgivo7i7RiWmxvDJsdF7fuzzOG9bslNNuyZX6GLYDF9M8dmGb8LmyojAijoa2gJ+ER
/HMHprFvUzm3sKMzhW0qbM7+G4cMNJI/NylNRZgKACEeZdOmliyLq21EHLexTbGOwdgkwyGOUskf
slI/SBAsXxG49J+UZoTvkhi4nOfpC6uo5FJXaS5WG9AcGGPtDc3hgus6tvasGFjyKcds9J6cZIwa
VMEjzTRfRFK22yoLiuioUym6tZUuI7u3jb+PoSbfSRT09/bSSWedUX8vtSPWniShwBaP/a1Mnftm
MvrquV0kmNJjlPijTi6VgoXDTzushJB8pSdaxppXdTJ5wezFKpb7BiidPNV3FrSfB62pFsSjafJW
kidHfAW+c1UFFD1VeXc3zuNynDpD38GZUU7Eay1+2S5rPwfpKzlIN+xaAMIJP5zM+0wERGkq4oHk
LAvUFz2fuZt6LoMavNpWRBwD9eYp6HE0cAZzl0r5FkArQ8lCOm7Wu6h9Dk1uYkZJuw1pHsiJjOig
qNnFCJ/Qvt5L8D52WD7H234O8k1ujyFhLeE4fiqaYT4VhMrx6fvu3RorbUstOt+JZQXA5wBb5Hmc
3zA0yw8a8IA9KvbHEi7K5zTAxp+HiB1HEXpw7c6JounbRTTFXcAu62YpreppLPDVm0Zv7Ew4+I8h
yDynMUgCZoOZjQdA9eA/0rZ/BjGACn2MsglJam1f7D762te5LxLQqzmTKBL2XHUlC5BoQS7K1z4a
om2O5uEOvZPtFFkobSklD15VaRegP5qnlN2t2XYvnDhHTLRAA2ntufJEnEceehN76pHsvTOcymcm
MhKxJtkN0/7NVON7PVUpUKfpDbLX6mABV3YRbmIq05LSL/Xl2A3TsZYiV6ImnlXNG4LHAkhAmPpF
PjwNigXxEhRDdJLqFgVrV69bqFZgaVcKA+5saoGbN/vn3gT4KAg9Rd/P1cFFi9/FyGs3nhG4ywPB
P2ECFSYu/LH+pmCJhii3jI6Kn2OP8SzQSJcGDNP69VRK28YYgaQuXN4oCA4Igf2pGNKbBgUuOYlW
wppmbaGrak4VStZXMUraBh5VoDhtZNI5EKK/JdjO0QB4ERkIZsWct7ARJCBXGdgeXXUEfCRZGzYZ
oDCV+rgoWCfwaky7GtbqQRnsdzTGe9Lcehdg/1HoycT2eKYB1JnTTTTQ5mx0qnuKEfrDmBwHjLPe
0sPqr8gi80ctPapwoA8DkT0O7hkU9aSLdfQT93Glque2rM7tYGl3k7SSoKkatFLzZA5jeRGWflew
VSG/lNjUecihqglt8U1Tep2qJj219CDuG7paTjLTl6IBRBNuit0J74qBlHu2yO9BCMxAaF6XTjOO
TWRp23SmaAyGnfy0ILyQvANzKYk+K1kub4cMBXNvqNqGTUn/0Cv6TWdJXCtKn0VVHExyz7JC/Z7g
cm5o193QF9Ke0zUwrMou1ATZzgIWcRoLCqc6jl9xiMP6qWX1WZ9yWPsYhY/2Wj5FdO90mvRi12sW
WZMuntxEj8HSeADwym0x5ztTMJo8q4zNE+2k6lkj5s1NyoZEmOSOpMj+FhGpE9naDbkE+3junksT
/h72Tp7JrnoIovhbMdPF6euzPmTV2YyjyCHEj4CFMtjh4UkOVJG0lYfR7KUsHZ5rYKc3iqVKTmSu
nfSFxPpgytKvKvEd9HxzcISkVn9v2MsTgpaNfpkZyM1js932qcF018ryzGGMjXSF3PuwQgzotAGj
xU7BeKoBHXHqWbbNjKEtGhN9g0GX2RBFsTcbkQkMkm5uukb7yLn6BjMMr86ILbFawZVQzqzjrGIY
tQcpup9NU/kSw55OPTPqxHkw8gbYUXzQwpQU67oqsCTY8SbUlhsMrW5gW4WKENuIvhlSauzEYCcv
IYk7Z4oGzbud5vr7xG07pIt9JwYyaSxrnN70RLJe54oaVqMHR77IQrJmqHhhTbopS5E/AAPYNyis
H/BQfes6YXpaSVlMwtD/TMbncF8pefZM64/DuLHso4YQnDBUijupHJB2z6svxiFZ6gUOEQxpO4f+
MH2ZzeKJxkLpjQlYMZdp4DzU6dcR+aPTxl3u1iSlgdVYPeOzWSuvVRS3GEUlpX0miskI+apBRO42
OY0AeTITVHlR17hP2eQDUs8ka9vOkrYnb0b6rA4VGfR4uSwvrQrzUQOypTsxbeDPpiQpOywZxS22
6GFv22l5UkqObS2o3lXJjnfdUcOhORHNyBFOBI3yVEH2vx1inAb+Kjd562ULAkVQDMFOpHX1rHAs
flxzDrCgVxHeljYrQFN2ZSC91n3c3w+K0jxIGIDvFTDgD2xFLKiNBVnBBum3LXJ/B5MSR3+ZSauE
KnChmQpBq0YeFqVZtQUZmD5RGXomOpZHrM/Lo11NBEAuDSqINItYgI26fKdvWzr1HPXfQTTks5fF
LWaeeQpJfwkVZsghJIcZ9tRtWhASRIrb1BbDvdLrfm3pDacnwLoEFDwkCfbMRD7jmiK4BvenWgZu
j1J+09vZEya24HvcjMaG3ghsJAKc9W+WVXgS6QedNnhpvLzJymYIzBQwCJJz4A8YwQEkBicrpe00
JONeE8OrNazWBgAMzHgURN7W7eJRxSNym4ctoRUkrLQw3E2KGH35Wg/0jeewJ4kJ96Re9wTnMkap
enigyIatBLXnSRP9iFlgVG/kjOlYTsFzkF0NkFldfCGb7R2CJOOpYTiBVu4mXG2mquBh02wye/C1
xlDi3bhnmQkyOEL9QrAhPhdrH9GR4xFk9xdScttgsDLeDbN9mzNzecrqfuTi5M22kntt5aZHPnuv
lhW0yeEtsUnjlHrUyyV70FNYUTSfGq+ZjO1YLqRNROLNTORnONK917R6cS7tRtuFZLlMDhEcn7Mg
3qEz2CqMS0QjJxpD9KMQgsV2AXdU0eTnmHtMQOCshEcWoeJ9SGZ2KcvY8OMKSSd2ShWSRBJ+q8lG
NyWruSi58JNq0sEVpcU9nUtCRDUlugVaoXyuocQdC2kon0IjUy80ltsddI/Caw2Skatx0rZ11iVf
BxLN/QHGoLOkqvo0hlnJVqCoLUQCmbqm2dXGVqnYzkLk9MDAuxHYo9QYUDEdsKuUXpFvAZ+BIdeM
XR5AzE2kKLuFMR8dwAs0uwniu2PDnbjIFvB7P14QDJlKT7klDHpfZ4XdF0p81y+z+UnH7XEel3px
ah2WgoOQE4iFZbSlW+ZtT+gVYOCKaTxWJV8r6YbCoKaVB3voy0iWuYqKxxTBg52dYmupVSekC0sU
4FJv+8TC1G2oVrBPsgGAi9a24Dqjoxmr3YGAFaLtK2pINSKKXRrN+Z7mbL9felP5VFsCQCMbYbAZ
CkB0V4+NlKCpGuY7EpvY780GkAZnIyA/mR6cQiDTCdv7JLR9BUjFodGmrgUlqKmBYw5myihF1OSE
ygxB8sdzDm2o+tJMseRXOnZGUCEvY0eTFtkJCgSPB5+kGRloH7soEeHFjISntEVwBHoarPlxDc1g
9p+q30xFO/oKiYm5U0MvfyRaY14gQZi4b2Qsx5CMdHVH/CbwyYy8A0erlv7T2JDqRr5YnLuagWLJ
MeNefixCik68UTyMuDszVXgZWhIunGw9CzBjfkTUoB9Uqvk4GyF+t84OU2Kn1HwrWYG5QZdYeqhX
6tqZDUnlzucQ+ypLdas5riunLdP5MYN6hw0vyS/M/yHwUTZyLbnehM2SURpINZbbUG9elWRiQEM0
L78rUru8AolY62rGuJnK+hEOIESH0W4wEhZsNLBPd46SEKmoENRzliIC5mfjlOusSfCS8jOgkOYA
5zZDH2gR6KlzqGMB0dxc5QPAfdG+cHX6fR2lBq7gDJxVK42bCiv5KWj7z5UqYwWzOgn2cB8TTSSG
ZQ8XiSmPlLUCI1Ws7Kao76hAhhgEAUuQ6yihSmZxPtSdsWwzkrA9i2SP4yhZoSuNxkJ71ZKPASuf
n9NW2xdQUnagKyRSd+tCQvTXQ2uaK32fVPDoewtx4mLg2AIDNu/4v1hQUYpw8CJyWHwyRijoHgfW
e7m233KeX0cBIQKplCgyIo98qSN+i+RPeh1hzbEogsvHtK7Nl8gKVUzsI3azVJKOg+FV7cMSqffw
xw4WjQS/M8QtB4Yvvf0NCtNeSVpMp6O9x+7OHheFTiyP9zTtRmdQR/tgY7N3yMON9zwfqdt1Y/fC
B/0cDBDSsHZ9ksbYhkSSdK9Gqr2PSXQcithwF6yyAl2mbak3Uz1BKwzwzbRm9J3iG2NSrtaERIUD
gz2gI0/yT5NV4fZF8Wm3kuIjOMATlwc3DfESLsf77NzgDmQGyqzdQtRhgI030m/kCIBexb+KVJ+e
uhkYVGAlRBfJEg/xZAbsDlUHDgwMYHa97ZKoJ60vtnEhimOtwD9FbTMthf5AmDq2O8ADW9Bjn4cg
sl6YCFOK2ekXzSCzGr9zZfGlYyE9y8W8+ORp6VtufekFSqvvOuhZkMeXiKkN/1Fid5wVONA7Cjuk
+zIgec4B2DzC9lDMjPRdEib9Gn64G4KhJ9WKSF7+sCYGeHqIk+UrXP/Og+BHOG0BsDcZKtD3Ju1Y
aPPPalzQgsCQl+w1GHVvyUAojS46nSCMWvVVIAGhneCbVCbpbJqDfY+MjlNRE0Cq4mBk9d1NnObZ
RadqA4U4NjbgQ4yNgf1Wx6iJeLiuvEnldKS28w2p8Bl4RTaYdXe2a/tr0uOGr2e4KHnW+mDTjmpc
Q8Q0arh3Vv1E9stDIyHSXUUULEHt547c6R2HSp5X0vec2rYzpx6MYUdQtcU3ZEEawzOaa+0AiGi5
iCn7smgy/DR1MHfdwAGUwwvCwbxl5xyfFakJ9xPnZbPiNRRivHV26AgFUehQXFF8IpW3MTqqSsf8
q8iCRnfHuw+teMXj3zOxKl8SvSY1c4xpsKmNVw19QLJPUJDc0ansiDPNsQYUWJYFfbHMlju6Lw+1
QOhXMSVJOsxnNdGZhP8Xc2ey3DqSrOkXapRhCExbEiApUTrSmaXcwM6IeZ7x9PeD6lq1CKEJU616
k5ZpsrRgBCI8PNz/QSjFARNvmOIpPRAkTtSfktp3RyHr46FGbgdrFKpElLluk878x6y7c0O6XioK
EmsIaOxx6/rMXVE/tEiR3aYmFmAy7mF+24sz+jfTjellJ9XwcDwQ3gGg0WOZIeOItGDa2wA+gdTR
PzN2FTDpPeb02U1AvQ9Oo44MpJzoHyssJY9oAMD6RKTWMaL6e2/r7UMNkhJBcOvJFrOpXx4dYQHT
XEIyKyYfP0HnBWk9+eoOEOLXPo0OWoWRUVr9LizLdOWc3g/6pN5xHMLpNqvLJ03Jqo9IoX7BtBdp
xCQnj+3t5gheqfuAyBnFbh3PF1HWNzzRkas28xGad4UpsvCNQx4ZDY1b0G5tqn60ad4RSyUF7Soc
Z0xg7WqfqjdFotU7tZ4cHCdA11GCEaTRbooQxt73g2yvdeC9w1IHmzQrM0lcz7vOl2/Qo4dYhuPL
WU39h7hQdprtjz6i0LOKYAiwWxgyBhmp5+ha9HXwtA8ysrMnq2oRES0p8dhdxZPeGFH3Rc3/F8BJ
qMJV1Og/fA2jzjjIPoO3wi4bGXSsgqodNhKskY+IA9odswoYVYyqqW5KA9eFAg0pKhQSXNry1i9t
npuGQFxB808YTpZHOVZDnIzIXscB920MxmYs4bPCxfMgUuuepgy/aHSiRilncYRzn2Xf20qJThJA
TlDVVXiHFhbbpnV7IsoH1TN0ed4n2QkgH9cF4Kzj2FgfSTxk10DFgNDf7nHiHRxO+i2dL8JIzgMT
MWh/Rwr4F3sL6481Br+0MDfoiY54bfmAHwlRwM9ka3woSw15ZQ4n+VR4LNtMAqzYfNK7am9MLXKO
nt58SpthZ4fJk4by1M2kIt6VBlbAT7uTpeIjOojHSpOMv3jr7URI86eYntE8NsgxeWBMqdD2EwUL
oPchgl+GeGpQOPkH+Jy/NydvNnq+A3T9y+RS3GErA6eelOxJSVn4DjNBzPRoK9IPwgf0DDDrgJ8H
dtux3u6bQaNmEO6LgI6gb2bZFxGnwRFM5bmG2MLFgWcL7gM/QHzfph4yCt4/IObgPg/hH3Qcwj1u
LHsNyU/6U4WrVLjR7nQ9a856ayA5jFnJeQqMj0PH50KqxPXqgNSJ7prXTJMbmAVXbRz5PDmRFUWA
yEi/hKjaKHECtj/h3Qd4vEDSpRl506v2qH01Au2vbijKHVp5YlcGunaQAqO6w6ZRurPqf+Sye5JE
49hYpzh6Vf42y6wDJNggwcFbENeMCB2VvqDbJfrsJ/csrfi5/adp1SnOhudhwgwqaAakc8s/IPNd
xRg+UITGSjz51dbDE1q+xq4xbNQmsOw9RZUf3Yd9MN0ppap/mXyCu4SQQheL74ik/QDKqgERvUfc
pD3B+vwV53Q7RwQY7vqxHpw2GpID9W/SFpyHzG6Wqjj3LZfJUI/7MUY7FouND2lqYBUyuviyosvR
oOlp97Q0Vd2Qn0N6Ddag6m5bePVJA1AxSH/q3EX3B+zdo1BNt1eqoxr/HadvrfzcYY4Ycjdiig1r
QIv/jDoOZ2jGHXDdjB4Rc06cNpZRyWnSjhJW8B3BLARZJQP80nRnEs2/4NCBWSZY5N9oYBpOmiHJ
YCKWi+q9ojmR1KAeJ1dIyqI3c0s66t1hAbhDYfAzsq4fGsnoj51aYn5g+sW+qIevqOnsGz04I3VH
7G8lyUHDEXyL4j2ps+jKFNVuDl3kDBI9uWf5h4PU6icP5T349EH2paJz7LBU7VMrPek2xgHou5NW
QW3S0o6+qRc5I83SzyKlmNZbULSV6QbCQ4ChVPTLwIXUi32gzCpN5O535uUfgODgz93UmKjWRzVH
EjRJ5LOUY6BpY3pQTJELSosCh+FKiRrvIgURJTmYbo0JURovTLTDhNw00t/KORj01s2VQnwfSZR2
pQXKQvRpv68D7GTySZ4wac2t04D6y4HnVEKiXdQf1S6SbkI6BhjrJhnVW6Ph6rbEn1pP0N8D6DoM
v4De+QcTs4BnXKL2PECi/dR/HlG+NEI2IRqIyRHNpBslCl30cvb4hu9C8xk5lx3X0QFLNzDbfTDe
T3SKDkWnuF2Ku0Jogu6nokJZXCX/Zb+3j62pHUY7+owx7eRUSMP9U2PAHnkSta/+U9ugRYlZCbdy
VX9F43QXjuTNVVUCR0EI6XboaFtkVkW5PzR/DYmYLaAR6pFrlCTMUj9XBjcVRbDqLMbM9XsE6o2c
AkJpchDsUpzxtg81br0QhVqktAyZmzHLxb7Ssx5Hukkd212LWY0yl/+K+2GqqnMsd7gBTj1BpaM6
t/P8+p4C6d+8yKq9NMvN7BAyNN2pVuqHppORPAwkNCNRo3I0Xlyn0UIjj2Tti9lK2qkBaHKSJAWZ
+0Ih7xGK1eMz0Tc7DOHte+QC21kQwuZcZ3pAZI08DLjw5PwKyUrf9y1Alpx06qYzIzTqptIIAuDR
bXbvYWoGWkvvfFcuG7QAR57OChASh+Hsx4ja+08JzS+yOwsFNjlPi4NZ9tT4p1z+AYDlTkoNB7+8
8MauteC7qjeq09mE+Q6O8qETZYSCme3tPWR63VHpPjfcy3/4uKXbZRaaFeasvZHGkfxdSmr5d0Bu
UyBenQR/8hKGmd1SEbNa3AogdMW/0McH4ZGY8o8qnLBEzpr+CSX24Ru27eY+ybUcbeMiuQ0gRrQl
kIYZzKg9q2AE7ikJwQFBAvozspr1A5LfX9Op8e6G2M4+Bgju/ezkuqxwS7AHR7elYjZNC741UY4O
K8by04esTOP7pGliBLPrch8h7nQ/9m3x1JqTfdtLKTJNiH2R1aIfo9Weep/hyOHgcvvDL6tHAcTD
QT003CHgIt0EdWR+YEO0B7zjwoIPJuefSfuKM8RF/VnF8XSW+/f7bwNo0ds2Ra4I3X/xMBazOnJs
9/KtnU/iDLp9+jxE5CNGogzkHVkDCWFQfcxoyYexAjOOTTKL9JmV9R11v+p3ByUA8LiVH3LPGN0e
JbtDh2Er1LJZlw8tKUywlU8itvIbkDf1U4b0+h1wxPych5P3uwIZGlEDynzFoI5YCXZ1mv3uTQrZ
KHxpTjHVXyGwyIQbyZ9+t2Gezs4k3pFSqYbO0beoxjnCHBqPl5HRnBAEbT/WvvCxQBzoyeFgdkTC
KNobtV2da68euMJILtBtmw9POcazc8G+hsGUk+NhXPmIyW1/klVFnBW/he8w6BkZgpn8KliAWzRe
0xMlBlTWzC5v6E/G8aeKF777fwQHucJsON9PUWfuUiwCzt6E52E1TL6LU5flJBIaoQE2w4/vh2Nc
RbpeYGL/n8jZ/w/xsOZVuPchzJIf2e/XcIz5f/hfQKwCIBb8jg2sVbEN1foPGkOV/6Xrqga6UTEB
ZACk+Q8cw5T/JdvgUznFCkgJcBf/gWPo9r9MQ7ftFxirpspIVLwDjrFAFsmyCprTBIZhmbLQbLGA
CaKIHwY2YRazuLCteIZZPRrFfvDVzrXm5hVE5fHfeKUr8FHGAsCkqzYKyyiqoWR5CUmMdIxpMIIN
XbBO4mfLC53uW2oIB/QdrHUq6OzZyXyxJ0/i+/9icAP8PMs8AyNnUMorqRNZ+E3E+Q7cUkghFfS4
OMKn1Rxc2HOnShm6sbwUrQVq+9dHVmaI6iv01r/njSqdSf9wRvAv0Fta3UmlhEu2W9CYpcCroJtZ
jdzY4N8/DH1hdjt8xTIeDWVwHKFH7XDDUG9UrIQoY/R4T2z8oBlg8+YHwV4Czc9y8Msu10JS6BDi
lxu4UeZ1d4nIKekD4EfLdjZfn8r8L2B9ijuW3NZOHsYxiXJsf7RkQ9lQ/HhhyS9+iqlwCixZZfup
SwGACavbdMpzEqtRiu6jjCbdPsS15QZ1aKiZrRSkj1KPy/BBEmX+bCft9LfRQI7u2srnsjflsboz
AnCf8C9jK9taqhnFtvx9cGNB+8DNADi+QLnhQKGgpz9SgrP68BN1JlxeUC8FumTpSMoF9TGpx+oM
zzo71CVmCaWf1xvsnBdA1PJHwMjA6UqAsyNYXH4vSwp0QBoW2oaiGh4wZBWONlXYUEPYuTGT0nRG
3ceRYvQBLsQBRia7wci6H6aRWM71vfM2XpgmHDGaPhquQqYgLr0+RrYttzgmzeCVOlJ/V4mgLhqZ
zbHxK+94fag59LyZ9f8dSl/MGudSzy/1MHZVuazBj5oSeFrJ8/7R6eI/tolibqDq5xCwGHBeXUK1
AQnGXIpo4DQWSUmBhCTNKnlfa2V2xudH24iC82l/M4ohZBMMHHhOc8HugqOnAhyX2VF9gXB+jPjy
hN4b7xMTU0tL/2FiWb7x1ZYA0jkEcTptFfVMQhCdwsvPFkmjFA7+ELnYFcLzSuPxEZmgwE0TrF9E
iV2pjqnogQNg71trKgBY+RymPpbNxxiM1lFpIkqZamvrX6duqPONc/Z2WxEAzPka1AHuwtG4/H3E
qQSLgzxx67xRjwA5LGdIoFlqII42hnq7rSykMAl8GheBirHx5VC8HJq+ysX8lUH5SwXOZx4/7Itf
Jp0z0Ut7uL6N16YmTIGoom0yR33++6uLBwYkyZdhRy6yv8EhKw396LVwGYwCa9T3D6VjUcLcuGhJ
HC6HolVIFM39BNQ3qpFADwGqz0KjQz+Y++tDvYi+XG5jC7aE0CwSFA2Q5+JSo8tqhnJQcjpjG+3V
VEjjLfr9g76jMo6kLNVjCtmtr0Huqsa7FufZe19q8GaqPftvmYLyDFva+2U49k9JDbE3l5rBcEXa
ahsKLW9PHHtfhtGhcg5gJS2uO7MHISt7Xkw3E++ovpnNlFo/ORDeNEc2GvnQZGq/sUDrg7JAGu8I
Pv0iUCL7yWs0G2M3rHNIArTFrI86h+pU4Q3wF1nZ4AONeenn9c+yttkMXFH/d9QlKLu0VCgQckv3
1m5gUFjdxwSLv5OEcvnGMXobLFlU6mPsMsVmuMVeQ5I0phfF/LQ8ElyCtsD2bbI2OLYrgetymMUy
9noRVgoGhy7yoDyES/yUfM0PT4ovKy4Qz5kubULeGq1W+l7oHoLb4TBAxDJFHNyiQll+lAakh3Me
tsg9jObj9QVfiyYGJUCbEwfrTV5gmTtUXcYuQGe9I7k9aS3qA0VjGZ/bwM6/973qna6Pt5IwsSC6
oYPQtjTLWirf5XJBezlTYhevR/NnI9vyn7GDub3vhkY39n1t909NF2SPPAOtjxY+GcNNoIR48yV2
PFEGVz35B61jQ0ZlQej1xk2zth4Q09T57MClEottAV6YrRZ0KTTwhhra1FMI0vNS+kawjc+ZMebv
vk5nUqppqIRWGKzLvL7tG83szSGljwcCmH4E90eomvH3xuTfGnS3KpzOM/vj9e8w77tF+FMgK/L+
VpimMj/qXkf1OEBXb0zh8cdsup0ljch4D2p+kCsrf9AVuDgAtZO9ovlAhVC82dgGK+ec4XlLvIQ1
sUwi1HIs0zrFE2W2RnKg9VKXKWgHYJMzbASytaFUwZ7ToL2x4Rb3JcL8cwGo52oGmO3UeVefo6am
sADN398IKitBU9GEyXWiqcLS4XperCpuMpgeGHHi2h6S9+BhrEOcCN2ZeDmgP+sNx7ZFu+b6p1yZ
oM7L18QeUxbcxItBOw39WBy8fDeo2uATNE7PoWQ0nqnhV4frQ827f7FrDJSFeL6bM2lGLKJFjJiy
0uMg5not3b1BEdimJjgW6EHQgNixArjOTXozBfHf9w+MocVL3qMi/vB2u/YeoVxygFIPT/giUQML
1OCICi/A5xZ558iy4q9z9rv1hFqJCGQKsqlrPPLAmC+WNxECubiwAI8i7OAhKf2/Uw2MoB3xG4ly
BBmvz3RtOEajqEE0IJVfLDHPbN4oniI5uOQF974C+Awr+uJbGWTJJ4Ue+cbKro4HcwYaCy987vrL
LVsaUqlR3pecgk7HXcZltasF2aXfoWGCLMvGW/DtDkI3gOMhM9j8Peef8yqbjFBU6oK2C9wJt7/5
9dsgGFRjTZLI7VEKqscY/gVuaeXGsqqrA5u6YtoqFFlb1i4HDlO6e60tB26NJhFebYhoP8RDgZQV
+vL2x1wDPQMzjlO9syyJ6mNcS2N8LkwD9gG4ctRedDk4qziz0QanufUb4CmeLD0K9t/MSLMfECUp
6L7qgl7J6DeomwdlJsOpjOHAjL2NnodQElrEoa/J/yiFF1n7MhgtF7MZ/72UOzJFe/ad1gixAG3o
QV3OtxKtDpK8D92ykROIG3ARFFNAdB2GyIktxduj+dNB5ZQTpxvplsaWRFE4FwnmSaWyl+J0PAeS
Qm8LCMpGyFqpCPDb2OO6ytVDxFz8Otwr8bG2g9AtJoxyG31SP8GbkiGSKvpJVgLcKbHcoXFlC/Ay
fXsc2wFbptiwN8pqb4OnbVDPo5hkQONUlw/LVFNGmAq67xoKrkr+kGb7BrLpTYp3ycadt5ILUj6d
q6FMWdOpyVx+ktoG96d0ChDCsQNjqQDVv+20wnTCONQV3KGa6KteD7K9K0u/+yVhQ4koBTpbjmGg
CIFXfblPphQBLFM3ASPSgX/3/cUvpJpqCkPoPGcXh6SbiiQoUFZyk4jPkpdqDDs5rO4KvbBclar7
Lk5R1b8e8d5emnNVmVUhGzepoi0GBWmAl2bv+W47cDYpmRXBKZbtMN5VUxY/9S+tgNTc+vJz3L68
yy6HXcR1Q5L7QQpiglzUR0j7acicVQjnvX9yGmLlMPK5MV+ojK/jHZQMNPZrwk6YawbmGthhtnHf
4USI2A/+Gbo7DHKx8RmVOWgv56bZmmqbJi8cmHSXO02dgilRcoEIVZbkcHJ8jMWxnHcMXZo+2V3I
23FO7eNMEAvygVYqD+SNz/pSDn/7IyjPay96C/LiR9iFx8Nl/hF5mGoPQgz+CaBv9cGgZ/eRT9t9
N1GmvNWJNDcN7JmbPNHzux6f01tDU9V7XR+zLTWGt2kvlE1Fhj3J20/Tl7erYvDCrEwKRyTihQti
LTtLttkfwsECYBkVDfxL8ClY3FpuS1nWub4bVkrpjK9RzdUElyC168sP0yrQJiRMxBEkxPKq44EN
SdHW72y80faTpA7nfMRLdO8rSfSztgztPptqs3ImL0CWUiq0jet4LfwJLkV+EIhDKuqXv0exmxIK
OkbcjQ+6XAEji4qN9c2C9rOxJ1dXHkrnS2VS4166HIkXHvaD8sBBiGMsOSshnjsqacfCBgaDul6M
lmDbaycFEPkHrxvU5+tLP6/scjcKuk6KajNhPLsux8futDCChMQjEVT/xtL7o2VZ+2Wo+vaEjSeN
cQhz+76q/B/XB16LM7oq0zsxLUvhyXM5MEjZwUQjgoHloj9i1ZicUeUTGztrXr7l9OjFzaRkunRY
sV2OYuS0qyylDgABZbKLfiBSEbWOnShqKl+0Kks3ChtrQVufTxKFdFQylspbEliJsEsZbwrV8Vaf
KhDAmYcr864obekruU1ywFQAqNn11Vwb12AV0arUdcrPi9WkCQ15IQCso+RjCIbI/BlIo/xg9OFf
jY72Ca/bv9dHXNs4XE7C4vXIZGfBq9cRPJBM+Kqk/G4lIDLZU9mQo45m63R0g74rBl66bZrYj3Va
bR6ateOJnBXTFbpm6cv7ODStLDbtOIRJhHk6FC3NySGwnED8iI1IsLaBXg+1uA6zLBlSaDChi+cK
7jdGpe87TYEcAH7hUCPtsLFhVz8kTxnbpvpEe3n5ITGLCW2lBHWVkAdXqK3eF54KGnkom30YoyWZ
jkl/vP4t19aToeiNkHqyhRbhV9Q1gAWVSU7Cp5NZSeHeR4LmwBu939ioa8eesEpMRWkIrtBiPeM2
wpuY6p/bUGI7qNgJHkacu9zrE3rp6SzPPcoa1IYRRJ1lqy53Z9zEJSY/SYQGTljdjmrlHehc00BD
PKU4JRaqlHJUPaNNVXyCA6wc7LJo/jYl9DB1NswhCewdyC2aG0sK/SnVCx2hpb2L3lCxEYLXPrnJ
WqAFor6oa13+VnPC+LvBHdedLCD6UpnpTlHp8ILk0IJ6AydBpIb2eWOFVnIhoAEodxmWQnFm+cBF
YzJHGBUV1lS1oXCq7XetCadvoydNe2lkhyttmZwqJYhRJW5uOkPtN5rEK/OmVQ1oQGhCRlhscfVI
oE/9JqN/roZZiwDQMDmgfsKTrUnCUQR6RfKUDxuLvfbEokgDBYDWr2qgfXG52rUGBymoeG0UnVUd
g4I2mINNnQkyOWvoTnXxYVJEeq80TfdBUjJoN1OJ3WdIq1bbOAwr547foiPLITRi2fLl0wo1HVBQ
8N0MKtYBWuv4YHa+5mja2G20q+YNvzgQ9KgEJWZ7JhQu6/q+n6h2gvOfCz8cjgWw5eBZSw04iSU9
lmPmB/GfSIORHSBBmu77rKpuru+4tc9NCZAPR4onhFhGNlHAAG3zwKX1JM5Zm2s3vdGGN4mv/C0l
XcM1rGsP18dcid5UxZg2D30VO6rFx1bQipKiIKZbo4Qxpnp+d4NquXWD1Wlyaos4+HZ9vJVL0eb2
R+txvhmtZTXFHIQHgzljPPALro9gI8AxKBmBU/9qQaLexZO8ZQmzsom4KzhAlMVIomcFy9cXsa1L
AwaDtFK4jEe4KL1+TDSw/6Bj44/Xp/dmOcE0YSit0+HW0R1aDlXSZ5t4xcdwRuET8EKrMS8hWmYC
YDIeT+XGZfj2sLJVuZgUEkQbqcxl+gZ1RU3LJIY+INr6hlqE7nqSjQdzIcfl5zBWxptGNm0MSDvl
ELdZ/iVAqdwtEY3aOD8rU6eRrcpcjyjJAe26XOUaR7RObqhS5fJU7EFXZ26ZHDC3tpCQPlxf5jd3
5DxrlHxtLmNKQdbipEQlUcuXGQvjXIg9ipGOBtqNiGNsxJ/VSYFfehkIQa/576+qjhibUuiRG8mJ
sJSjOOfBlMkApOM7bu+C0Yi36ltvzgcvHLYqmxR9IJNy4+WAuaw0LXrYniOweDxCNCsc3FPCe5Bx
wZ+ypoMbqZE4Y9YwPIMbax5EMIjnVC70A5YF6sHMbIQ3/NA/laWVPWM1XN3FuZT/6bqq3djsq7+V
hOhFPFBBuubytwKlTzAsDiXHC4fsVpW04OfUye2zEkPm2Rd6VT3nY1a4cM6ljXV6c6TnZULhz5qj
NY8k9XJoPS27PrNoWMhNM950Ual+qSVbP2AKvnUfruw1TeOM2dRFLfp7iy0wTHZs9EKaO6kwxNsk
GvZU2cNv797RVDOJivTyzPnFcDkheI85iJsI9oKn5ogzle25LVD1ePcoNJlowKho57K75jvw1XaO
FG8268W5Y4AddC6hyMG+1LcKOCsrJl6qVrzakTVd1ipCGwQN2vNQUP3GOmV4BRysLqs23h0rW4Cn
Fe9jm9c501msmNRKLTUsRAeRxUpv0GXWDp1uJU5VtMpGFHgzFOVw8Itzl0MH0TDrt75eNqMwrZSa
kO7444DmpdDC79i5ZpThUv/X9S/05kwZ1JjQJ5Opomq0zBZD9aKQ68THkNOvIkj2ivBcKFcBCbli
zJSP4AFq2BesadWNm2RljjpeMNioviBbxOKSrBo8zCNgkU4fW+FDknm+I4rWcqNJtTbynJWhjLnL
wOufk0Vef7mchS/7CC0qtqPLA4CZpssLGoGjeW5tXGXddy8o/T0af0D3LJ2ocTlYZxgl1r29DS0I
wet9GVnDufLA8EB4rs0fbVYX33U/xqRTJH6ycd7WZkrZSLbIEOkcLXNKzKMyvJNjz6ka65/Qo2gJ
Hh8nUg98yvuniVg2hT0uYeNN7jhpkegJUIBBB9XAmbUZRociXfBJtJNv7dMhELcitbPvvldEz9fH
XpslcnuAQCgG8liZ//4qqoR6J0V2Z9gOpFBtl1am6WpdozuaEmzh+d6EFgMRXvaOMQt2U0XQLofy
AJ5qWeLZTt1jOjLg4HHbSka9MaE3t/7cYgJ2qlFhwD7ZWIxiDYrfp4A9HBL97BaVEX8PyzP7AFpL
PfmYSr9/m5gk/aCIYVnrs87gxQLqIAqqHC6Gk4YFyF4YJS7dculk54W+cc+sTQ3EPSg5usRvkXJx
j3KQLLWWA6nDRsg/Sk8RzdpklyMcpDqib7rwdH17vK3ns5w2+QGfjSuUf7+cXptRHJtBgo6JSgR8
2BEm4y4ZE8XNR7/7lCoGDKwoGSdnLDVosl4qWbeSPSn7GL8N1zZyzUVoNPx6/XetbFt+lg10iUcB
zc5FGOqkSquZv8XFHmT/yFzxneP73XgcrWF6fPdYYADmdYdxgID1Iq3Tc+GNQ+bbdOxycAe5ZkJ9
TL1doKXq4fpQ88++eMdSnZpRf2SEoEoRsLxc7QrrFj9tPMup6i49BJGCkBuQnHxvyVmMDHDVfbPa
6WNtp1tOwSsLysjcWipBYI61lyO3uYp+x8gkJ8jWaBd45akA9LvT467c2lNvijPzLMnH+XQ8mK3l
LOPIErCZDY5oCsiyFDVKYSLtj3EvMCOyyhQ1KHw7SgEYEwOgEbUHkb3/HrN4Ns8YCKKStQS4RpMS
0PRULGccgT11Uy9ucR5WHD3rxNP7PyrwGep0vPMMwNqXS+vDgsbSvrQcVZjSQxciwtfSfT54Am8j
hDJ03raIhYkojt+NUGaldZBmFvQVjsmSKFOpDUAzu7IcLy3+pJPZH6Hx6wcaLdNGuWtt/5DLU2UF
KAR0dA7+r+6RUtglelqNReKB9sVk0Gjs4vyn0aO/cn0530ZBUABIupLr0PswZjnY1yP1APMGGmWW
E6HfuUcKMHN0JGB2VpIbd83YJRvjvZ0Z4wkTrAxvY5ua6eV4rYEmUIE/uNP09R8kRpJT14YPQymG
4/WJrQ1EYQWUPRgOaCWLUJvz3tObQjccBSTMSfaJqRlIDac0ty6S1ZF4e70cdplOw+WUstHWhj5R
DAAxirpjL+ontKqHuS4m/ReT4s7iyY/2mf3GuiBSimhUkupFsYjHHiB+4I34tYWN3b77JqbNxwOJ
nc59TBHnclaQsua6aGFARo4CJ65FACdeqgEzqIb77k8FqYDXmEoyTDtssScKCQ0uBLgMR8d0S9q1
raecCpTrH9pR739eH2tlv89FNzr687SApF1Oq5U9vYYjhNxRZz4BnR0eOl9pnUnqMhramr4Rnd9m
aaBDwfoxr7l1qS/2RmJmfpkpveHYZu25kdzZbmQm4XsLTgR+PtW/kVmcrMWkbJ6wIyVoeMshTcu0
9mbMSVXfeOgunaBB0Mu4vorzE+jyZr0ccDEtKDE135F9qMQjQjpCslyKHOVOaibxATm70K3trNhY
y/nELgfVuF5g53C3Qo28/HTT4HlDhbif02ZIOdj2ILkoWSUnawjCQ0IxdV9Og3kDC0ncpNnYf7s+
57WdA1GTugepBKLni5jMM7At8Y40HAlRtn2Pwga2YQ0KyXzVE5hf5b2wKj6qZsHXoXDAK9hYRua8
4+RpIwdQrvTnyEPxYSeVvX5rpRaWUNcnN++QN2trQwQ14EbA6lrsoJIHaqzVTG7IEno6PXrBCWI7
J2CU0Xvb3syLM2HSQzOY3tI7KzPbPg2m0nB6OWxgH2nqnDDUDrKQ1Scu8OgxKfP/4pqb6TfzxcO9
Q7n0cu80vtTVVsQJKcc6PtErQt9k8Gv+USn7rkGx+f3rCfwL/CBtS8rRi72KflGbInBMmGkQGOgM
swT7KKQbW86Djffu28L3vKAzcYoCMNWZZYzJtDKhLspGMYSE3WmntAliDvgy3gogzUh6ldLXoSIx
koFtnAalatwqNMRx5IWxMe21cMfm4ecAfrNIKi6Xmfdq7HUdrnZFMUZ0bPUeK5pA28iO1qIPvpsv
uEeeLfbiZCCSHYCW6NDnM2Gy86JCzSDQEAPJcMQwPL1z6jAzN67e+RJanhBKJ1QuyLap7C92kCit
Cpi/wVu+GNKjiFQQ6v1gHKaInk0zFoibxh3StUG8FWzXAs/8kkALEywadf7LRR1T7saq1HRHt4L0
IY6yEm2cEaeaHV3mDskMqozvMxGfAywtT5DMNIuweuU/LsfMxSiltTbqiNuM/mFUUd83k0beYGWt
RZ3XoyyijgcyO0T2ghJfJrfuKNX4nHb2tA8RanTefyApzwMkINFQ6e9dTqjXShk1T0WnTI582yR7
0z6gN+BmhR6614d6Cx1kvWA08+okvkFNmffvq+x9GpLEtxr0IysjaGVnGGLEJXzds54Qis+imygO
1GOKxWyy9wTVYM/oQW4guTVsTHrtONIIg28PaxMI5SKxCjOtzRWFEqquQZnomsa8D1Jr+n59vmv3
8pwi0jwFJk1qejndKvU8JAp9w0FpWRW7pDO8MzS7PsANrkf1XpRB+3PIsB9BO8+rbwe7ILe7/hvm
MZank7xgJvVDsbeXHG3uxaSIUQR2ElvKnKwZpoOByHvlALwqjrWqhGhe4ZqycW2uHU1wQv+WNACP
vFhgFP3yxrcohw/DJBNzK1xNAxslerPThkOhzkqO1ye6NiLQNHDFuKERFRbBAPfHITTC1nCyXDYe
a1lCMD0njvui9dwmhPq5MeDaHpphxbDIdILPy2Z/tZklqfPaKsT6m2dutB+Fn3/o7cHbcN5aiwTW
HGmoZEAZM+df8WqUEj1Wc9S4LwE1arO6n4UfCDJvVo6fzvtXkIolHicKlCHy2MuhNDVPta4nkBuB
ByNXl1R4uHgbWwUI/mpIx4078S1glXDwesDFdZWrgTLCPtOdpoy7s2Khe6m1qC0brYWoUVnae2H3
8UFW6hfBzX+svjJcw0bA0Wja8Hh99mu/hvuZQjxIGqqRxuK0GpVUZZh7G85UZuU/IShZBJwqDCf2
oaSnf/BknBKcnf0YylWsoHRaoL5+h2wFpslTJhXDaZya+t3oFho8oHvI6uccFOPJy4+S11qrWAO5
/Qi10R0aaqEN/kXjkJsb0XllP1+MtDhAZSSQNawYSZGU77g8ZMdhkoyNp8rKdmYQUpSZGMiEFreN
MnqTrCUDD7JKT06iGkk3E693aj/cSrlWhwLfqEIy5hWtLk4Omvl517Yy3zOLEHyly3KLkcCXSRuK
jbRrJfQQ4GmtmPNTnWfC5TfqIzuHOU9FwKxEc0h6FdN6YG8nFOYFlsxRtDHeSkwHjkOLgzhHa/3F
qvRVTGgjySrwL+ahYEK6wWJK249KJp+CyCoDpLHi+KspByDvr5+Q1WnCHLMosUA5WNZuFQRIzSEj
nUYT3kKA3RgfKU/wuIwnD1lpLOyvj7dyfdJupHU/V3SwqF98wKgcq0z4E08vBWXbQconV69ahHg4
Ednewsz1WPmjdY/lUb0PUD/ZGH91mV+NP2+wV8scdW1TTAREpxdiOqmxFLt1olr4AQPqR6EVh8kx
2iIRrGTTtHVhVZCd0HZY5gyW7A+ZGBLTwZ+pOAWmqe7jHIVxr7SDE+JYyY2mxMUea1514/yvTZec
iDyeUMMFMP/91XTHqEDRkLDiQA4PjtxE3k5r0cMLx7z6MMVteWrT8t24K8Ib6QkFM/qffOxFeAPA
EXNJc0gji8Igj4XUaZIsuiOQbimYrMUDSiQQRtjCKs/5y/mlY5Vo3UjdczIQS546vdmP6PccOroI
G0u5dlJeD7WIcmNnKJ2OPKSTTyylVUbKCbFJZTcWQtvpJEKH6yflLftrhgGwWC/XKVXQRQQy/UCq
qd3xvEQj+w92UOLWjivbNdEfJJeegrTYy1WNDjjeeN0ZPXZ4X/GIBiHGFpUrhaL6HvsICGpoL37W
esl8uv4LVy4XtpWM5+1csIGneLn4ljaWCfILpuOnXntHZvyr98vy5vogK194ptWT0c9VKGr2l4MI
uWwLs29NBxXnaOfpUoSwXNHtitDcIiu/lRqgUPp6rMWrF8+fwW491IWMsfofzs6rR2qk/dufyJJz
OHXb3TPDMAws8CycWKR1ztmf/n8Vr/Rq2lNqC1a7nCBtdZUr3OEXnPrkdZujBYpdrT/0xOt/4ac4
aO8gDThlCMY+/2LPvRmjKt3mSJonNkgxh/aCE5bLiLdmo9jdH7+0QoeIZhB1ah7A/UUilIjHCFQM
MtXKgGJht5yKLhX2nq17kK2+/rhkF7xIUJ6o6hDzX6+7guOI6maFFUyKpT/hHbndN3jHHTw/r29G
qsxEDSLbF4HKLjxV7MFINiUjUSVIO7tLg9WnHVPXyYtlhfbYVB/7eTYCnY7Dn+KISJ/I4Ai/aM3S
Stwdr26Ap0InzwqigZeg1/QGbaJ2Oa9DkQd/uocZimYZ1z9ZG8nF9VoiGFoYWdFaAaZ8xds8ydS7
LRrLExnM578YiYxCUJZcMej1SAKPjfR7zVfzMBCpbOwxYUsT1i6acRDpv35a+P8THxEzELG8IhKo
dQ2MvMBMDgX27C7u0y/cZ8PZWbKMiD/HkKPNj9gLr+/gqzHN3TdrVwVNj54xZ0uZAhVbuBPwexzh
liY5pznWf7eXU3YIXsxxvz23xRtmejmMh55duDl6e47xOD441dJZ8UqLSjt5516dbuuczagiTN60
aUZZ2mtd6NeT7df5tqBW7saX27OSjketBm4bcS0Mu+tNMs+FPSHLZCJmmiERsPbu2dXRMWpLKpix
hQ/h7fGkh5y2JDUZYkzQ2NfjjUNZpNRJ2Sm5W55Vq0eAKlmXd3DMk5Ouj+5JUeziondGdvB4yGYq
6JvEXHTAXmUmdtdnc595ZoD/Y3zXZQt5qDJUd92idvfaqny5PVFJLQzuKi1znmxuFJKh65niVaS3
QMwxGUqU6B64Tf2AoPvmY7KJMpVVjCia48zD2618d43qXy1Xj0p/sikDWhWEGVuon+3ubV7StdPQ
DQ4GfJTC1socJHRdxbrvEaC4X5X8CObz+oFmzhoAMIeOOgnCbs5j480JHW0rGHtO/ubC+R7sZg27
qP52e3mlU2MwqkFCfmifIrVFao8YTFgBwmJNiCJ05U8OQl+jvRRvak2PD3aPpNfAaOTpLpVN3ULv
4vpzGnq3zDUyKtzbApoVT+oZXfWMWuqoIy+fNvcIy9onDVvIdwie9ZfSS9STcEU+eEDEQNcFP34I
9S9RMFIBaIl76kUYrwMOHeg2WkTUTkQKGvPHoGrB1AqATwur+w72jjIcDCvfz6K464KYIhjdbaYi
H4s81vGAHbvBo5Dc9fqH2TKK+4EyyQ8D1fWf1orOAl545rPuRONlmRUEoW9/d+kOA90gqHEoLuyZ
uHbaGyj5NtQdvXy8K+s8+RIV4z9xsWnnvxhJlBcAUrmwGXYfHIYq1YCIcKQcXONDtI7e44i71f1G
geNgbWWTIqgXJ5RyI93y60/aqna8KipD6au53qXICZycMevOKyrwB6+YdChx+wISJVDf8+rjRjH7
OeVWysjCTgnM6n+3PM+CyJ7SH7cXUGzE/UYVABRiD4AvSP1ez6ooBrfbLM0M4ErhcjWmvC9mckQF
lVwEyOqAdgUOKjBKu7XrNm3QRnryQTYnXWiPnfPFXbrpUbH1D8MYrweTkqwfclACyQshjYrtbji9
mJdJw6MhKNYGQliOVQXH0P2m1CPKLbcXUDoWJBAAvQz5ShAKwulsllXKtoAHAmdZdx4Gy/xueHgv
3h5J8irzHpO+kaALZOLuUw0V/UPHIZbCWEc4tFpG/N7W4hyI5rh1BhrFbgps0VMe4PbOB7tfdrOY
wLNFVZbPSDP3eqP0Vq43/UpMMKtOdp4zs3uLB6cZKK4yfCzyAkkFJ+szP+ZeeqgwUAkhpuf/u70E
ssUWh4JdhG4SIivXP2Kpo9XtFqLlAQsQ9YRJb/OQuZBMQCE0/cHdItu0Qmv1/1X3qJNeD0ZjWsdv
riTVQfodjX96C/5szcO5G6cpD6ytVda/2EwvhxRb4MWzsSTr5A4rSuieOQ33vVYu4YCh8rtIw6rh
9lJKdxMMP6RyHXLTPS7TWGqMU1vSxaWuEFMl3WovCzyl0MpdB2uEwc4/RYvTfcbJQzsIu2Rjo2Tg
igaReLB306TDMWPUzHVQl6n26HmopcQ6Poee3Rkhtc05HOPyWxo3xcEnle0fNg9PE31Wqmvebn23
YZuoz5pB1WHbgR9w4U+FYV7qBRu02+srGwpiOdSw35Rke3cHVSaqJ5tNOdquh5+Vk1vPpV30F4gv
1sGkZPvU1CiuE6p7CMfuciyF2jYKeDUeLVyuwdRP5vO0dLAYV1Uo7jjfb09MFmSBkKHRD8+b1u2+
wLMAHc4KgZBx2yj5VnDt3SdtZr1ZIr367lGs/bjC0guUGsJZqszW+3KldZzXeIId/BLJ40W/DQYT
j7yY/O46SL1JH+2O+NIlW/AVvCYfmxr4+tZpX5pmayjN2+mbFguU+yoC1OmppcomsxtqnDkKYTGO
85qFR9Tt3yUuht2byhUJGwESEuC6PREtqi1rjGae71xBbcWDQoh9Zow3dEzMMC2Q05CgPJLglq7F
i0F3t1VTIHsYUeMVXJ3phBN2f4lAnh88A7K9JlA8hga8BfyQ+BUvLigctjDcmFMbeyH98+ik1mUb
hCmpmmEdpVbvby+kOI77haReISrhDEh553q0Fec5KHKaHahRrflqGuu4m9nzU6pN5V2sNksYZ7Pq
Gwm1vzkq0+fbw8uOsGWxAcAMwfXYg4EtL5sc8DOgslIkLKMeF7Cx0zEvSpPq8jdDAYMAMk7css8X
NpS+elOAdJs6We4QU6+wa2nbd5lmHgXn0k8Iq4SKk/ebl3m9qFaUNyWao/Sy55SGThXr7zAh1gKE
+pCPauojrI50FV+Mt9uYyDc2/YxCfeA1SnHeYJ+cSOG20FPco7aNdGp0zoXsEh3Hffbj4j2/9BT0
ghgRkDfUKQp819umiP2iaqe3lpn+sfQoWgcU02DicQ1BmRGTf3Ee7JKCXTJQ8ofb7ZxKXFf9NsJF
y8uiP6ZS74YSk38xVNt76ciUQDpsM9Zx2jgGPdZnB1Vk2ZGjwET3nSoyVZHdAe/7SesyDlRgKF4v
ZOYxe8wjzXso9Fi94PFL+Nl4kXClab7p3tJvByGQ9AcIMKSo86JEunvNeowde8Tt7QAhEXf2sxzA
hTFN3q+yxoc2qzjvtjHhcKrERaC56ZEwgGy7YsFBM4ynFE2e3ZtSm+giE+CJG26sVt9rmnL23cQ1
/lm2NIsOngrpbAXTiNVGzWIPjoQ6WlRWxGh6ry2+E83juw1pTfzpEK2y07REqlGJH51Gs99u1nLU
q5EFYnQKKHXTt6IgtNtTtAO1asRRGgZiUma+OldfRjVT/tGsaDjrMx83n5rh1JV9f3DhSfMJIfdP
5YvkCfz59XZeHDy1uwWkkKeN248Jk+ozhfj6zsXB665FRe3RwXXVF6UOsKlQPqimNEfdDNmjKUwO
+NJ8c3tPDDKUHmL8SnOZGta7tojQx4yjYzsT2b1EyxPNVyFqAb30eq5FhlZIpoJHt9T+P7PotXPS
NJmPO9oQUqk44txLZ/X7IQEeSa9mv4Wrwk2jAXRkb3YYxS10nuxtPSq9yLauiACotUHsJhi8npQS
916+4D0dtHq8GCdl6FZMjtG5PK+IoeG51etxE3LQ0VslRcZDfHSK5S/QjDzPdBpp0iABhKTH9c9A
FBjbE41KW6Rt8b8qL40/zXP1oNROEdTxguuzPWK459aGb5ZFfWc0Y3SAhZd935e/YX9pqlmL1Rjo
zXSl06xsSfeo9aV+l49a7qsA4u9uRwuyD8wN5UBpg6f0iq1sj4tpOzElY7Ou57saD7g7D5OCf26P
IrsJKTWg5QvNhnF2J3TGbjSi4WgFM24bP6KhxcfPLYspxaY1mo5wLbKryDVFLR6WDapGuzXURmdY
q434VTGyDpap5ekPDcaXyclNDGyYBi2FVlDZA6bYAwLSRxVb6WyJG5An5TJAw/B6H5ndPBVK31Fa
sGb33JT9ereBWYLOsMwHeYtYuH1Yy7YUdCJ0MUCUXQ+Vz6tdbfRugs1Sy9jX8sE7OcpaBQNYzjBF
mTXAifaIQyEd9XdnWKe/8mrTtBWiRaXo3OZ2Ud/Xdv6xhnV2URFleKPMyAdWMSf1z7cQRTgKwb8B
Jvv2d22SjP4ujiX1Mr7tYnX7pE3pcAfj9NAzSnYoREBL2d3QqMPtP6AOzQ2LW2D3XYbNHrI6b2et
jg+OnmybiowNLJQQl93PaCo6c0RQ2AqSWseotuqrOegQn7+saWUG8ArThwHtNeBCxXzATJHtUK5a
QPb8x8HbPdbmGOuJBfEtWMZkuu8TLHQjVuMh7uIj+RH5UFAYiIDQ2NqLTXlaC24vpgyMllwZrs7w
rV+iKUQYYTgIgCQjkU9iG4V2Py/x/pLp5gVPqRy8pzOm5gmtmOhhml3M3017NC5/vBvRXaf7DROY
4uH+iuljbVrwArGDYY3TYDA1BZFWd32b5GSXt4eSvAgMBcaJLUKfbc/FtU0IUUZGjSSuR+VXhtuD
b+h68nXsWgdQbXkEUJU8xrS7xP2J5i1hldi2L5IDR5vzVLW5UrTarZR3c6moH5sImTS/mPtmfsjS
pnDPi9uZsBY3p/CVZV7/vT1nyQH8bY1EJRx0CBnY9W9wi9ggWKbyM5p29mnyxi3soWn+uj2KbMNQ
2IfeSWGFlsLuve82slc0EAlutAiXvGFOf7SjUvsRYchBLiQbCp4QdQdyZe6w3aIWNRarWbqYgesl
3Z3htvZzFRPZ2Oqhupt0KF4El64hXax9JQv3a5Mgioqog/N4GHtRcp+PULlHJ04PghXJZxJ9Cg/J
eA4C6Knrz2Tb3QidFF+hyUiXc5IWziV1qGrc/kySA0AwxtVPB0uo/uzSOHN0gZSI14YUeQg1fWz+
505z+cNT+u+ung4HRUnJ+glNDu59tPCZ1O5Tda5T4K1MNbso++YdXkno8HrjHOrafBSoyNYPyRHR
ysIzS9vDkHh8BkvbaC6lna7due00hm2cmwfrJx/FhJnrEZOQj15/pajNh4YWrkkkUFd3hCT6owtz
7u72V5IuG10/IB5QDkgDr0fJvQG3tZZ+SozL2llJp43sflLf4lv87c9HgvjCJc/zjDj+bj6V2tUD
qjNU3vGeeFKrVb9bVvyGc5sO5+2hJHehjaAfugQoo5N07YYqq4peTk8kWWmF5htxY2D+rCR3SuL8
i595Yvr4qah33bggL2z1xLO3x5ctKuqCyOtwF4vW9PWiEmNBvKqIzuEBqxconJ9qs6Z0mRjb+vn2
ULJdwhhYsEIUonq4K5CqUZWXJZIBgdl2vRCbX5GWaD29OJiSbElfjqNfTylv9LmFCMdpXvvxi4O9
5f22ui0Mx6w4t842XKayscJEqSN/mfsjaw/piopcB4Qydef9ZTJkjT0PPXf+NlfFo46PxT+Ouq2+
FWkfby+obCQsNEUYCffklVzdgj/6qqY6Dbgxz++quvM+JD1ZOqK59sGaSuJx5oNMCLGkgP6Jb/vi
yV68xa2Lnl4fihPFT2801QdrUPNvMYCGB9TNyidrMaa/OPA0JejfevQKrH0DrAcmUWTIaQZrlht+
MtAUmapouPNAGgS3l1JcubssR7wvorKC8CNbdDc/Q2u6zYAp2Q4LyUwejcMFT/fiTWI40bkbrOYZ
xXjlP0/Fpf720LLHh9eNxhCgKqjHu6E7HLRxf0/obeY6VMaahk/lbLnPG2GEvVp1B4GlbKqEedQy
BAkNdvH1VJXUHlab4BzQvm7dTyj7+PoSdUFlxL3oLWJLP1RdmCbDGN6eqewCgNxIF0TotKG/ez3y
BB+h3Th6AeO1J29ZktJXvao9uL1lwxDLilodBbdXal5taWZp2Yi+e16a32r8FS5Noa0HkYnsRBAy
CE1WuhPM6HoyXQKRJI7QI9vM9rkuc+vS9KVycRqlAq1tNacsUuqDAyGdGc8R+xSxnlfWWkNj9LqZ
MjO6gkUw67DPp837efsrySbGY4TeGxrv1OP2X6lWEo9OEqoyOgbtSz0PPiKd/Yn4vPfTomz8sU7H
g0MgmZl4/ATaF+L9KwFfhK/VWl0V6A/WOE6+k6nNm25JlwNUtnwYAScm5AdRuJtbmsRYRxfU6/Em
UH41q1V80hrnqJsuHYWuMbhvrhMwC9dbIykNmhI5zH2nsZU7O1bWzG/H0TzYgZJ3Dh1v4dZHVQ04
2W4yZjnVajbShrOczHyqNOV7hJYvsvXGQwEi693QTV/VBX8HfXKP6jOSpwdNR3pJQrYeKcLdFLUG
UEQZxUJ8LfbeVH2LoqyZ24vfaYvpHGwO6WDI8QpeF2/QvrPaolbdmalo85Sr96xGgxPqVkm7WB2b
eglvb3/pYKwmXw+mLhHg9ceb+jhewVg6Qd02v7gc23/wHsXsYEuP2EWybQKblfkQ0AIU2o1k9kqF
NEJEP6NsuzOaJPPmr3h2HfU0JUp5QGgpMgmiLhfHnmxRzCq1u5aPpXYoVjarnjxOTdWH6epMd0UN
fy8o5s0IWjvFY3GZYv15QqD/nFKbj0/dXLSQIW1UvIPbSy3dwGCJKaRg9UJJ4XqpNRT/lW2E4aPz
tH7Nu2R8IEVuRr9dxujMerge0jRo0fmtoebpyc7Lpj2Iv2WfmxIjKBtRyYXufv0b6qyF7p53wC1I
BN5C7R8fs85ezt2sH8bakpsVHD66KeAyqYvtY20ttaLRoKBB1TZx7+uhVi6rNXYnmy33P9QCl5Me
p/1f7GdydAFCI5J/pbWhZnbvKCWgwry318/6jHOtpxXj15KE5i/OKfVoKnAu3m1Apa7XsgPkXKAe
zaWgo87tR3rk/JfrRVldxrZTzfPt3SM7Pgj0QmgVBjqAEa5Hm7DMyOKY3ZMAzs6fC7dBrdpsnfUv
aBoknGgxACBig+xvhBH5F4UMCo7Y1rxzOs390SLv89/t2YhfuwtAcTmDp4T2oKg/72YTD7bXRRF3
nEot+A1S9tpzBB3wlKT6iHH4kh5lSbKNb1JXFPUHajV7nSv8m2MP0CDiB15nn40SGF2WD+N5rKIj
+XHpUJRwCKxpgFIfuP5StKYnDScNGNwKpmP9YOR33dROYe0mR2gm2ZVCg/r/D7U7zkZnOnXXeoi6
GfATBps+hb0MXwbcNFF0Xjx/3rQtTMxu8MvMaQ56JbItCVgPLTTwgFy4u2S6HjJLt2h3BWZvWu9z
GCfnci6HgyhQtpzkYoRKlC75hOKaeZmLFeTQcwa2Il/j7m6NVmzXgSg+Iic+n2/vSunTAalYkOh+
p7S7T5fFNZj5NgZV1GqRdd8VZLEnXZ06z1cQ5UR2tY25n5eY8vGTvcU4p2CtUbe+vdraFxD9y0Wv
2vnnPJhKffDjZKsNpx0wALwmMqjdt+4hMRWaIer+Ztl8WmswHoB8/wI0g4EHJTSgTiI/NK5XO06a
yM01mPNjp0WhY/bfarVV7mJt+5vrU1AiCRxBIFEevx6JiHyxZh1oJPrDWFnYZYfAQaFqGJPm1JAO
FAGku4hSnaYhrEVWJv7+xS7Sp2pptFzIzllt8tWjTHiXFar+MY8K+6A0LXv3hNwJlQMECGDZXg+l
wqtIhlKgZGCShjoZb1C5M/VpfY392ZmXB8VOlE+3t674n+4vVCHzhCMIZwWAwfWg2lolJkQazmI3
JI+L1Tg+V2tT+a3Xq0HTT0eoOOmARCMkTr8hIrsFjTBYcMt6QdMOM3UEQDTve+tA7Jl6I/lfUhtH
DSLpqv5WPmZniHGvJ4hAjuKtKh22GAPDp8IYrE+aUo7naTMKNE/aVD0NiN4dRZPSU/di2N2NYMFs
HfBs4oadVf3UpUVDI6w5IvXJF5O3CbgLTY193b80bEVPhJBDRaJBxmlp+NdaaEyfoLZgcUZuiP75
7R0jOxFCLVv7nbNxo1wvaN7l/QTKh5ZlYtpP/VoaYTybztvcddODqFO2iGBBoQUQKNGb3Q0VqxiM
LLSfAmtM88QvVXBcPloJh3mabJNQ18J0ifgVMtBuoJVuU6WV8Nv7qcblo7aH7Rxpc9uEi15htF54
buiN7fDv7aWUPcMOGFhCGgBTZKjXSzmC6Ylzcqsggcpyydxh+LZ1GViMJDXeWIZin21wEyc05Tt4
r6Z3cOHIUN90nbnb4GVSL3mVgdeFNm8gcOgwtsjaQbCpn60Eqz4fl3WtC7ptmh8Hs8EV3RxngJcz
0PjZb0bXRCbEbeujHrXsOwBC5zoSQR42c9cLglI2H7cQ0VZdGI/gueMzKXMeeINaZf7mtFqAKlB9
sA7SUcFu8A83ICDT61Fh2U/zOBBUZoYqKoq18SvLl+wNAo7bU51SfoNeeSQtKl183hUhdacKYuPu
49OJwlUKTb0gAfF1RqWtP/VVlzyj/uKcErDDXzwweo8Vjx0+EKpNrBCl/3N75Ldu70LZKRP0I3YC
kCtzHyDoTmJPuOyw6FMSXcgVkKhTjaMMUj4K1Hs0hCmn7plOylIA3R1J4+15y+4NfS4e7cxSDi4n
ca3unzMhaMMeomEOpuP6Uy6ZYhidyA+8ueiputj2JVvy5TJn+nY/jE7t1xHS93bWqJfbqyhRuRIt
ckhU5CZA9PZpqzNqKNE2ucuo+fisu4p6iopy/Ywe/DyGCmzv8ZLnht74k+XOjzib5mi4iQ9eLtaz
2WrZEexWuhh0PBA5U5HG3AsQ1lGLrEPvOMQu0frdWFQ9Bezl4tCiN0jbPphajAZOZ5iPSJIeaQzJ
nibyQEqjVLHp7e+OMk7BmhFvwusgKsfsSWn6IkgqXXkXm3k7fVGT2Dyar+wci6xCV6ngCLvI649P
bJVa/cx85yjyrLf64DjvdfwK1ff60urP+Tp0YW+1xkE6I5kpAH8uLEC3gqArdv6LEJHrcc3glKGc
7mjZu0Ln+GpbWf7sO+V/mzVVB8NJHg3cDEhH8cfQhDLw9XBrXuctBSj22WjYz8XaYSgEsfSrHVXG
elonz3yDYo320auER/ymHOlLy6ZLaeY30YBtvtfpXIsuVvTCdEUrNmp8ZUK2wM8poH7dutETIZW7
/Tw4WyIK3R1rsm8kLoS8mfXqbHXliuBKNzjB0jfJ576d9Isz5/Ez7Bv7Z5qPpb/aQ1P7qaV8N1Zj
CJDm1w+uSclp4jcAxkHMF3T3vtvd2xnuCstKxdOptktnN2gLwEe7izan9G0b6h1sdKc8512ZHdxq
kpCL9I2ePrwZkqy9AsZYWjZAaYZey3T90A6N+xnmqnuvbZ7738FSi936aqnBTtPREP2aPUCmNCh5
JIibBJPXZE+EAd4vB+/V5eQlOhazUabpNdFA3j05c6w0/qpWqn5OY36fX6lZX4cpTSUEFfsy4arr
9OboQ8h/ITuB0gEP575zbCtjUo55igxv5KwFljdD+Uj12Li7vRKyYSiXCUQI/+JVcH3OWqsu1Tpl
z2lRktTBmtag5dpiK/65PY7sPLHaILxAF5Bm7qIPa6yzwTPQJQPulccnbczaj2qvR/5AsoKuS/zh
9njSeUFtQcEBW2vuy+t5aUZera5LUJ26a/UvaAP1p2OPR1gX6awE8AmwMXPaq1/3TWWqq4OKU7lt
85NZZ/Q8kOAOWsUZ3iNXcXREJHc/2gQm55IyB7CJ3d1fu/T8smxxgmYeleKkorlRnQ0rGeJTso1l
fKk1wOshZtDJ/26vp3Rk6tTks474Y/fQ2Y1rrV5P7uAqefZxNaP4I28FG1NvbN79UqNiWCtrcHtU
2StAn0dIx9AHfFUsnFqCcCUjaG8mzxgBRm392ybX43cQ+GDdapmhtOc0NZJfSZd6yYnW6/oXlRhk
qYEdCBle8G27Nbc3rULom5q52WstzSa1ir94Ve6tvrm0R6wa2YaijAUECKQsJgq7Y9J71kgQR3g1
FEl+xm8z9yN7bR+rOPq+kdAfrK/sq6LuRaGZ0Inu0+6VdY151mnqunBcjcctMrq7alTfWWvVXrwV
0Ho3tkd4T/mQ5LrIAZAP7IkrUaHYJQVCvIOQFwPfNLew4Qd3RaVx877Wdla+wSHJOkAgy0YVqkBA
KlhWzur1daAXLrZviUp3yaA8USqJEipWPNzHW+Z9t3EzOeELdSjqIvuaL0bdB8s2ksKImdGVUNZe
ffZQADsvpbp+XSuzUU+EPrPuj6NOHcNO7SdFH81zi25joA3zZiPMBMrRTlTjE8vY/xNn9fqEicDw
fPuMyW5KtLWE0xF2gLz510tjKGvc1zQhgmSJt0vtVdFTPy7N5fYosscd3W5xmF2emn1i1K2Rmlv0
gAIcEEAwl5V5UnNbDYjhhvOfDwUbgwoj7TXq4uKrvIhUNRWXJm8gUtW8CTNpJTP9jArYBfGp9OD8
yNYOiIJAOiJo+so5o7QJ0qrcBdKbFfkZOyrlXOjOdLB5ZWsnCFi/gZsgCMSveDGhJcsxxDZEla1c
fwHIi+/0bvtKLfgIUiIbiHSSqEoXFsN7l71G1camaEGrKR2Nsyg35pNZoeeUx0T7f/yRMCmCjUDL
jrRp3+KqtjwrJgF1rCGFvkERPw91cOcnqIrdQUgrmRUxHuENS0jmstczMPXchMMOeH5L0whd+jE/
15TWv2/ox//FUGTkYOJoQtAm2H2peEI1YIbIS5TjNBcK+0nopKga9Jl2VPGVdWPI/wQPR2BXEMK5
3hXkQYmWZ40TFJlaXzS9VU4p9pLhOsWjX1FjPi2504a9O61+tMbQ6UqtvSTbUvmJOq73fWUVB4ga
yX1HwwsXUyEBTvN395ysblV0esX01TFtg8GeYGDVGvGxbqcnax6PJGel46EBQo/Uhhy9D155sjFI
a4FnJLOigB/VrC1cu8X4vBqRcRclnX4Qxcq2kkeNwcTNHJb23iBj7A1kDyeiIGVu5l9ZVsf3M5FA
OJdeewDo+d3h2aUoFJFMURTWRCa8W8x8LiJAezxZilZP9qkeWNonRet6VLjorb/HLtr+L9X7bgwU
rtPI34isUXtBs6qFL5gtk79aJIwBfilQj+feaT4QC2tOmGxdqfq95W3PzQzG8dRs+vQpgwVR+Vtc
wHCHr5N0fkEsn5xKU6meskIojqjqOOh+HGMT8rPWFtXycbQf7XNCUB9DuG0nanpt270vtmb8pS9d
ofhDYyNjtq6V2p7UbqjXk5G0+ft5q8fmgpSeoYZZ0+tKYHdl90+W6daPra3tD0kZex+6JOq2oEdu
7Kin8DqyFD08nLjwVaDvvWdDmSPiI5Y2AU9w9ebfvl1xzEmt4dJaVnXxHHQ5G4/odsgijedQ/Xj7
9nu9ccXovE6EQEJoZfdEjVgeRU0uzm4fxW/xbRh6n3TUemtbU2+e5kR3f/7FiCCLMAFDvZgX+Pq2
yFf2jeZAWna5kJ9sUCCn1TbqZ81JmrBvBvfgJnwdcFFnJVFBPZaZUtS4Hq/2rERfJ9p8A/5uaJgk
w9nQ3eFU4w1ABq2t5wze1MGyvj6eDEqHCIVx6L3ANK4H9fIsLg1uvcDu7eLzsKU6tcjJeopADh+8
yeImvz6dDIX+D4VHiskgP6+HirNRmdeI/DLhMJ7KVInexZlqHdTsZfvk5SjiV7x4+dPVWNLKpnre
bIrzULTV+OjkRnFKJtXKfAP9o7/5bPSggPNBtOHZvB4wcrVCmbnhyWCHIaz1rTgBLF8uRdaB94Tl
ep/hRPnHsQBrKUCYAvwmekTXg8LeNCwoPfSlhqT/YJtp5I/RVD7P7SE5RbZDkAKDY4EkKdWIXTJX
t+PQKxbHfjQr1ErMqT2hJWn7qMMcqRrLTgBOyUIYBSUlnurrWZFZCOELAF7xgGdyNVneiaZc9AmJ
9uatvc2Wb7vlEbVdtmF+s8qpmtId2IdV6dYa3aazlCngwfmyaGn3fipcPUQroB1OrVGhR3D7ZpHO
U6iI8CqiyOWKv3+xR1X0PIbeBVDYtql+jwPsFMBVbB/LFdKPgQHHBV2C+vI3g5KSC4IutdLd8TMH
N0UDCdhLX6g15P3h6+gRdyeKMpyUNZ9PeaUdTXS/trCeBTGG0A6mN9f2bu8gMgNDMc+3kEpsFfR5
jH15VCWnpmyWQC+97aA0t3+ifo9H0AoVgPuT2PV6YaO899R1Srdwzofuveg5XbJ8Hr/m0do+gB10
L00Wq++9to5Outai8XN7jWXzZcq8jkJx59Vt6jQjnQx7Yb5O8tXJuuV9Cq3ct835vjSS+dft0WSz
pciDHyb3N2Di3eo2pKZbQnMpjCMdr6O1TR6yplKrc9Ov7T+q0sDF09buSzQuxeOwuPrX2+NLZ0uP
GH4t1Dgi+OvVxvpPmbp+2kIKFC7SE1YemMlQvLVHTfOVdTyiaL6SERGfF0FA9Mgo5NGWFz/oxbmZ
sVmcIhPOZD5U2t02b85PkZRd+nHQQnMt50BpFD0c11Z9Y2p58k8CZu0gKthfh/wGzo4DIACZW2Co
uwdzoavR85G30Cy8NZiBUZwyKytOGRyl8Pb6SodiJ5EfgNCibn893W2OS72maRKijTI+mUmhnodK
bT5NS3XEc5QMxXHhkJJf0nHeoxm3IbXcvsfuA1ij/cE2SlKDOc/elLlysH77u4/1o2KCIhVvCbgi
b7dppzhTgG/EaqgXdhIo6ob+37Iq32PC+qcMqUnDr8yyP4gKZPOzSdIJTfmHZ/N6KQ0qoHqF3Vjo
9KpzilCh8SO6oPdtdug7KNulIIo4F6An4CTuZxgNTNHSlC2cPMH2WJxlpTCQ2XcljY8vq5EXPzZ3
dRDjtfSztjWuihgOiowHd5FkoYUeqqDlgpF5xdXA+WN0u0FRwyGfPyuxqTxY1NAQZa3Wc7JNNGgG
OFsHg0rWmfhVFJEQQoSPIv7+xQndSqvQ1SLWQtIT7aLFsXJOrCX9sJD5HrxnktuPZIo+ApABar97
Sl1ZUXnX7FwLI611Q5c/Lq6G6HRa6mvYGs346LlIJGLEUQX1uOQHifvrmQphDViDOJqLe2B3OA2l
XlTFqrSww9skWMo4+Tf2ii5Y4227v30PvL5nBduZpEu4SlC32F17adllHR4iWlgCRzo5ZTE+jKq+
PTSN1/hG1w+fbo/3emU1FYMCMOHcB4Kjcv0RXbeDTYhQerjAA/M7dZ7uemf4YYxN/mxpdfNG6T3t
QeVL+1tTFcHt0SULK+QtiTbh4lPu3l0QelREcW1Oc4gyfPVGSZP/SquNn50+V8+3R5LMk+gENSqq
HFh+7VWpVntc3dXlKlo6fQlrT88/IL6/3sdWRcF7Hfo3dYyzpaJndWBms3dQrvjNz3iZENEA465F
nIWdCmZ1j0kZWzrzfTWtoZ3riXEx7ChXfTI+HdFyO07e9hQjvBM2XfoPt9H6+SxagtkpVYfsfUHq
VL7rcOPM/ESPveY0WCl+PoJtsr4ZiNWbN6NdDtSwEKtK74s+izq/bV0qXbkzRpeinKvm4NO9vnJo
TtAhpo3F3OhWXG8cuuOtFg81pz9y64vZuUuoNapYPOomRdyk3IZRbf+6/Rnlo3ICdSGn+MrQqOwK
NK1VRk3LUb/AspsvwzouT95aDf91C2l7OVXJt9uDSnYpWGNXaH6ipE1h4nqq9qxU3oqbQmgV0eBj
qGHcO1a1hEvv2gfbVDqUQyvNRXZQpXJ5PRT4PqOzB0cN074xLw0I6BN3sHJCR7I8+IDi0trvSKJn
chLGAZuzGwqh5bKqk1wNS9vNT0aarRc7clNfVVz7nRd5Smin3Rvq913458tJPEd0B84OdMEuqppx
UVsbcH+hukAntHW+ppY4mLppVnxw7CTvM6eNB1o8UfRv9h4MDTc64JmMCARSzT3wui/r5nXnsqLX
katLezd0Q/ewGKDi/arL2hN4y+FgvpIrnRNP9g4mnrxof8WmTmxDo+zYPioe19lYjg/plCU/OiBh
j3WLuMvBwywZUKioCCFfAEKA5K83keHGsW607RqO5v9x9mU9kpve25/Ikhe83Xqpqt6nZ09u0GwB
29gYA8b2p38fz6u/NF1d6tL8FCm5SDIUGA6Hc55lkR+ZbFHhZmy4aeAEV3t4gl4Z7/Wh3JmNaCgh
c0Gv9Nxro0tQj0Pn3a+zpGF33pBZwNkiCjkGnuiDFMv8cdVp+PHtbfR6/yLZ2c3yUuQ96FzuEf+P
9INYE2VcYlktAEflXtiCA703fObDNNyBVPJ9kDvwLPauNARfH1HEAnSZsLj4nHh+vhw36pDUrRNu
zDDW+XNnOjRou0bcNp3gV47ohYV9MdTZEWWLJW0nEQ3yrO0BaINKpWBx9uRPkTtsdBzLINrMlQzk
4vwAM/LB1t4Fxc6gIb6EHyof8TUDSdqvQF73P9MY94njfX7lZLweCu9JBLldFw5c5vPs2Y0Ji41e
p9oi7ytXFIoetpC/J2Pq/XVcBT4C2wXIbhxDKBu+/GgQ0GgSPW2A/tFJlD2UOQ9SZ6RIG897//a+
fJ1p7FAMxBqc+V3W4uy2GBtIIoK3hqHS0N6MbjaFl079IVhaFEOwH4t1gDkeNHNAfl//3mgVWkM+
gWYtKj+AwYCN93KqzvabhKW1rv2tUTdmWJLPfE6jAsWi4FGGZiiRJOnTIEb7jEt0OxgQKasZcANR
sgUdjyvR4dJHBrY92PPaHdZ9Fo0yCDtPFArpdT9uDoItvf8JzRF0vYLsminb6/OSBbg38aRFUEDJ
9GzrJnCA7qONDjWLo6GEkOVPl4z5bTsbXcs52t7z1VxDq78OQ/uYyCz3/HXPL18uty9SqgSSu7rz
KNttoMMi8eb1Ye2ErZrdCVCta3jINb/mKPs6zEMHAzL7+NqgtqGB+3LkDRhH1g+hrKXgMTLXILgZ
22w5ehZeiBsSpee3N/al1cXzErEeKcOOc305nmgHKk1AZB33LqsbP+1KSIE1dbZpcmqn7guqmdda
7pfmiKIiyOW7JCYC78sxOyTtSPl8WVO5hGWbKg6cEcdh8pe2ZDJL/jr44eT8Md5ZnHBxqnPZBLJe
yNgUoRrTB7ma4ehnY3IlN7k4NRS54NGAixNvg5dTk16nR6qdrIkicwHRTxQRhtF76iCWAXXi/O8r
eJganj8Q5UUiArrQy/FWqQXHGwVLuXTslHXy19xJuBBPkKacbJxfWclL5+I3qgBWEMibzyOuDpMp
6jI71BA6iz8zdPzLPG2aSsL7q9IqSB9iPXVl10b9lVtln8jLxBZNOmj0YzIQeENr4eVECXjOQoCy
U3PK9RO46et90s/dlSrTK4AB4uwfwwAR8nIYNo7RGqzxUKOt30DN2bAqIpO+zyh7prAmvuVpz2sO
kHQ5MfCyeIvVJs66e/jIGaT1C7lCU7y0o9AfQuqH3huk9c++8JSNeGubFArz2+pq1RpVbxpm5r7a
3CHj5lrN8uJ4OVIEEKP3UunZDtY2gZUpSDn1FGbdz96f069jGDq/nFfddwVv5Pzj7RB0eUQ8WnCD
74XFsxCUtNrgmY5PuyhNigm1vdo2VB0CsjJA0bNrdPYLdxdEhuK9rAbZEDxzX35jsxLgfxMy1EGf
hRVMkLMy2/LhZhyVubKfLkXXvUyKywTNIvCtXg6VWblAiCTDx8t4/kDc6io1yPQD1b27h/wXYt5q
AX57e0EvjArdLbSloKy6izmdLeiMYmS6zJGsoZKrb+Qye6d+BlxWIuEvrUyCskW36sqg+wE8O6C7
jgV0Cn93qM6VHlugc9stF6o2QTqjokHoQzeQn/Ec2Qo2Ku6WxyH7bVRzp10grpySC1OGkBMKTrhN
8KI/V7PUUCPaXAQps8BRWw4KvAGXMwiih3P3MU2moGxIeM3o8RXRC7c0VIhQBIp2DdtXCz0MqKwl
0ZhVAAqPSY1OygZZYDXH35EbkxtmIrrWPazjnvoFuOG7tTX0ay5ZM1ZL4nlX7p7zNdh/zR4dIS8F
CCCM3F5utpWg3dl3YbZ7TK43rba23ibV1rGZNPppUDGlsr9GyzqPyxgUuTccUVG5ASTgXD4EarBe
zDtBq5Tz4TNWe/iyTleZ4eeb6/coACABsYsS6iuQXkBz1MDmnkIAp4/uQ88j//R5risaMXuzTLM4
6GiMC9M08m6YsysB6jxg7KOjornXiMmuO7Av/B+P0sjaGNbwJK+YHbd7PkS3EfPn29GhWP32yb00
EjIi1G0ARNgJMS9HWiYZOYhSAPuNV48r4gElqQJ0TPWPP2zDFTjHxcGAxdnJ079JTmeDqTx22xYC
3h5vnS4JTabSoTPallG4rR/fntmlfbLTb/9vsLP7W+ebXT0LRPlkxhGQ52w6poDJHP+HUfbXIJoj
SIvOWwpDskYBnXfELZg1h7DR8YlnJn3/9igXFw6AEHSocU9g/79cuNSN8FcFbr6CzGH/TB37BDyc
Paxw5L0yn1elrn3r7eKYwPbgAfqqFQWlizRsxwgEVqBUURCNxL+KDHmJS8TejRMPSkWhmg0ZWn2M
pjl7h0Tpb9Hrv3/DbzwHsE2omZ5lBG5UfZNp4POhF9ncLmEXFH6gkhsIW69VwLzt1jPEXbk5z5MC
DIrsC4QPANgR0s8J1CZpCfebFsEsGW3V+5N2ZTsgklIaTkcPT9orH/XSgEih9+YiCqdQaXj5UUFr
oU0H1Sd0oCn4TgrUUix3WGVb4t0G7VXP0QubCKMBRgUhUKRa5/IMMxNja0kO0WATyFM69vMtJ2ty
SJG1X1nLi0PhhkL1B6EFzpsvpzbQWeSDy7KKhm6ogmj0C4Vy9EERsPz++migHroLdu88M0A1Xw6l
lwSvADFjVq1yN3xk30eQAZ4DjYfQ2yNduBJAbIbSDdSkoBZ0nuSY1psDeL9AQWASyfM6h9MX9IMb
kNni4SOescndQDdW+sxR1LwduzL8pTWFxTPuI0AageY+iwF0WhVg20Cq9qisHQI9qaPLOl1N6/L9
7YleiJwopqEEi7oTNOzPQSIc3kTpsiCm5T34zYp4+T9hl49XLoNL2x9QNJw5UHp3dNHLDzcmQxJP
kGSpzOT6D2bq+U3D2rkk2manAK278u1ZXfp8QIHuXQrwqqHe8XI8C4PRdIvReBV6tsd1ZN7Pfk3E
sx8MpIWDD9fHZM6GB5pY9WVINbtmu/LqqbdHmF0fc+e74gC+KjU3Lk9Q6M0rUPB9dnDxREuqrPgO
aLn/aeLjcGgD5nRlxoQsMLTRpobZYf4B7dwe7j95k35ucjb/DxsrxdMaxgH7e+iVUAJFg88MWw7N
1y06gD+zFlkE5SGFjuCVw3ohYdxFvcCs23W/X4GdCPOzFqoUebUpaA8g0o3588ptFhQxi+3j2Oqo
tiq+tqEvrjzgTsA5761/IDpefnvE2SjTIF1XQvLmU6tCfoJo1fikOEuOeBlJV0RLuHuljz4rmB8P
nxoDt3ag/ucN5V3fyu9+3NNrGJoL64GDhqIm8EG4fc6rG4IRYS1VeZVNgSwM1u20aQzIVxQ6x8DI
ppjg6np4+yRciCSIzXAY2QucexXn5WrEo+pYh25+BVblhtdCZGoXxzOMhJetenuoC4cOxROgOxL4
xGD/7z/lj0TWxUCrBz3uONd4Uw2bbeAeEj2CXN2Z0uCZcJOI4RNRvaj7DVqWb49+IZBhm4FGiTiG
h+l5B0sybdok53kFwGJ0muDhjrei41cCy6XlhIknxD52dRm8C17OkczJFtEO9yqo89+GeGCfGPbg
HWxSrxGhLoRMAK52mOCugYtE7eVIqlFsGXqs4QzkWikVFGwk1FXLdNO7l7dqT2+v36XxQJTHBY6n
JuioZ3er36h+8iOdA6tienDVu48abvdHT8mhHIW41kr+3eH780WPDQK7170DCJl+FJ7O5qdn1uEj
TXllBz4cGt7MkGROdanCcLxdtbeduMrmYoKdZLHb/BYNRHMfRIRtmzudnGyc/ITAXlguCYro8N5z
Vxbk0qdG+EhxdvAF0Jd5+QFCC2xqnosctMomwnZmyfPUE1EAuEjrt9f+2lBnayFwa+p+wFBO+P1N
G6Q9mnZR8y6GFMWVQ3rhmCDXR8oL2iD6vedRiDNuWwflj0qRjh3JNqDlu3nyyjG5sJnwRoJyJOQH
oNZ1rqjBAPk1IwxCofLq4bsOW8aKlOmgHokDb8lkyX9vr+B56XgPN8A//C64+YBCnD0A0XndaJJA
s4rCafdTkKEelVLx4I3N+nVF+e8RYgumGLZGXJnphU+HLA1lvt8IHdCKznaJTPowdzFmujsYZNA6
KHI00x8JU/2VKtTFOe56SxhwNwjcF/2P+MrXFaXTkNFqhujOLxAwoLbGPX9QUJFW7dc1ZuFjOnn0
ZlJmOry9vhenCUPhnRoHlMk52WU3t4lSaIQgyW/Dz2oFzmjNYiqKXM7XiESXxkLc28EX0D4Glvfl
PGWbRmuyJIgMWR8WcELNbtuuu8020Jv+flYovOwvQfSUkaq9HAnGDAvemiOFDFqjvBrlHkAT7dxL
W/JubtYrV9Sl9zZAD7tPCBR/dgWnl+P5cQMj4ozTys0S5cq8j80/SdhaOH5lfuFtHSg9NPm8GSVg
xtKTchj0eGXDXggA+A075AIU9b0Q//I3cMoIiGAD5gzPnC9QflafFN4XV6Z6IdlBdR/tYRTvfnP7
Xo6Ci9OTiUxRuJt7v62znksw68CwUTaoCMSF4oMX6OBvfVERBlA0wR5FSQMZ57nqoh/KrmuIT6st
mOJ/Yt8lH1vHPv71rnkxyNlXzFs+bGOAQZZIU1BOcNhCydmhV8799/ZQl5JZjLVzbKHcDuHDs/DS
6Z52aWQpRMjX/rZjSz4VNjXiUxh227fAS5rb1Vu6o3JR+5mF7VICYjfyW51Nsi+MDzD8PK/y2iba
p3h2eSNRQPUEhWBgws+bHJ7jkSVbQCvLg/aIEu5ygEnebrxEVSHUNUmVS7tpVxjDG3Xv1J+/WrI1
mGNYDGC4kHHaFRMoR7ZAmWybb9Axy94tM6pVj4BQ6Gt5yoVgBAAfEnecF1RuXnWTB7LkYGp4VUYJ
gEmQvv/QKKFgmtWt5O8zjt99ckiI77iT88qf56XCucjArV0EstSd8lEOblTtgr65eXtjXfqAe0v+
/4Y6iwIByPWZ1M6DtFYfVWLJ7QHypPMh96wpBzzSrox3aRljKJwBZwJxDOAPX8aDIFfUqXj1IIej
0CmnAfkZNsuXPrDJ57dndvHI7KV0iOri2n+FMZ9TzkwQ4outuVy/bRH0QYvIn75ZBWniJUzCD/uz
HZq+ghcQzkhvoHlCCuUDHatRSUIdkqjq7d90abV3wCtqcRFoqufm4RE1nkg936t0moPCBebh/KTg
zlYM0He4AW3X/q03+x4I0x3Tg9cm3vvnQI9VjMrzV+mhIN4ZZNKp/k7sPNZww3rc8rj/H0Iiqh1Q
IUIRF9Wks8/bWIqGQtBizbOhP7W9hZ9MBv5Ls/tfv72Wl3ZSCpYPziRQxK+ankjJu861iIggjdNP
opVfAWDJD0HK/pc9CwwmyBHowiHfOou9Qd5ufZMsXrUtYfp1nfnzRCZXNU14jby8/0nn4RToCoDp
gQoC9nSf8x+Z3Zryblxz7I9uCXU1dkQX1FuurdylXYhSMKhJWLjslX48npgbqjw4gyRZp2OmnfsC
eCAtPGG6A+tAmH77S12cFWrCoGAANJyev8g9P7Wr26UabSf9aklb9WzXFoD0t4d5vSHwkAGaAJAm
kLle1VX8DWqFAySN6pgn8ouYACAux2GVzx3fRn0le7owGLImEKFwGeEf53tiMeEC203J6i3otzIy
eX70Y5qWcxq6K+n+nny+3BSQKIP7AsAZu976OVhkhNwAGBgEZ8pF6Xew19hxGJ2vC/hG2hsOHO8p
ULGNiy0m+VLQaHVXTvXrD4hfsJNnwGH5zWp7uS1heRJyp3KvChYn7hbTB7ftANH8t7/f6225j7JT
bHdu+yteezSbVbeTYMDeMAhQeU3/D2RFRVtzNXofvWBowurtES9+ROSlkD/eMSHnhSq6jrBl6gxD
GWrKb9qtodCCUKTm6HH89ZWOyf0x1D75P062XZmTOZlYPclOVCYezP1I8WwKWULfvz2ri18rgWQ9
Nk2IPOKsiACLgTBruWW1XjIYTwdaf/BZ3v8PE0JnaY/1e1HknNdkFcmHhEPqVTZTfuTx+IP1bD40
KQyh357Ppa+EAjLarHvu+wp0MdFoi6KFMvA1G3aTBNR/P4xNLwu/QQn378cC0n+n5OLWxB328jMF
WdP6i/G8SiW+rThAdSe96qVOgOz763YZlFX2Rye+EeQAzuUgSR+NfPUM30sh/WljETtNgYLdVLxc
A81c2hG4kAHq/V2gODeA8RPHAmlDXoOSamqjl2BXs1OHv1+7Xd5gr/MDMH1OQyVsSAltFK/d1KWg
/SemSOBpcBMpdi36XggVO4wUJWbUmHem6MvPNC85d+jwNzXa/ezewFXnEHkurVXfiyNQScm7t6d2
YQFBBEElC01AcDHOgboAoHdBomIOkAtxT7DRYY/wco6uBMDXr5udmwRLC1DpdiDXWaGReB5T0ZQ3
tQxoVNopmssEoGEQ7lvvXdiypm6QPl+5XS4s5YtBz6IF63rFZp42dTJJCXDBML/rlm66S/vNfc/G
xVzhQ15YSugrg3eB6wzt6HPvDutCHYYMUb3XOirxJfMbiDteszy6UGHZVfd26w6o0mHbn+2QVu6y
E9Dgrjd/82qaZ7pc0onWEtGkTFovvJmHgR0N2KG3+OBwzQ47V7+9ay4ELpC/8fZIobu6+5u+3KX5
/7fHY129xiOvxCbnY2Y8io7jkH/9+6HwukYsxv0MOMPZVxQa7TfwA9qa+v10My5eU2zBuJV6yrIr
uzTDrz5LR3bLLtQ6wTJF53D/93/cZCD1hb3kAsYZc7beYptMzzAi6Y4Gt+mT8vfSwyxFgzyvh3rC
29O8sFkxNsBB+AvGR+dfFeK5acDivqs95iV1tC2ygKx8UEYKl3g4umuioJe+4J/j7Sf2j7kqRvs1
JhgPhGFdZq2TZcbIdBfaSFx5GF84/Kju7DAUQBuRzoUvh8pcb3wR5W0dbtz/tvRo8i9EtM+qIelQ
CFQC/8Xrrj++vaAXJ4gHItqCCDqvSLQWZz5uIb1RqxjYSfx34gTASHCbK8uvTPDSUAifu2YROs54
Rr2coK/3x4jK8e1c4yrK2uZz6AHPMEF++cpQl9YSuQ9Y1yiOA6e1x6A/PpucejFpdBtrGD0MYMoq
eWA+LFH4OpOnzXXymICscCXturQ3/xx0n/8fg6Ymjjw4guBcpP54mxgWlGMj5K20trnNZnNNBGe/
e/BHnh9FdFlBX98FP1FlfTmknp1mHV0gZAyngTkqEIkCOL2M8JYpNA96SLdQn/KSRsuqS9QYclVZ
piSpvKUNKwZnjKWIzLYkhWo99SFAdYJC0TFSsnDOkZseWDpVDmCpjEUKXO9/k5eA9TmshH1fUyCO
yzRf8r7QMlcw/s2hWF6MJDUwJYO/lSvXZlUDBFx4g3EavrgToI3DiN1mon9n0an+Zplp5qrQ2MiU
dsR/iYE6KM7xHrilwk1jd/LjrtdlP7LwawMRz6kyhq+PYJiy9miZ9f6N1zg/DQnrdBEsTZMdGWZd
h7YBft7IxYYlclOua5IbDi8I+G9Vo9dqUCX0FKCBiCW88bVkfQHeMySSXA4GdaGhIfKgG07+a6HB
NpWmhZAzoPjzqG4G2HzzIlOe1xai8be7ueFeBM592/o3Hjpr6P7MiP/FKvGQOdI1Ex9mFkATqWEs
PXbEwP1LZ2P+k4Se/oGWa7c/DYy4ta1Jyd2osoYXLkxmV1LizTfdGKngMVsT/75LfBfd8WVjnxEb
wud5a9y3oW/EPxCwnL6hsTbOhaczP0ftJeruc4kKV011jAYujb3kW5AixJRTmjl28CdEGx346xNQ
VtN4VGvTPPsafKSyo7M6EahSQKrSNIko53DuVTUr6FYWPgiSvNj6yfuhvKG1sA0eaYiOv9tu1BiJ
qchBdBxLDwoE70yETuNp26hwpRE2SuslSgfUA2CvBXFjsgAEoKEkkBXg1ZvPAdf0MVg701TTSMzX
lnvLjoTpUlZmyyweFKLWr7DNw7VoRmAGTzPAHt9963hXKrlE0UNoWQsjDiYg4xVn3WCroJH9F/hp
UVmu+TbfTpqZsQJDUd7M0ZCQwvMpaDvjZodPYmaQ2dCKLqakRuFLMKHgW4I2CvmFPFeggwhm0VQk
li1fEviy09seg/0AqjbqS6hFo+2Im5PGBfpw63cHsYe7blDJT4htAAjT5XQb676H5lDdQUOhq6PU
ync6j7y00H4++QVLDD9oPHrToqWx/S/EG+gn93N362LaiaPvbeFHk/YwYPDkkGisCfXLUcJYBY4n
MMzFsrJmLdNR5AxKuF6jD4zPy1S5vg+aw+rPg4QAYdj1JQRP5Pq8Ne2W1MKxpIf4h0zuJ+FsViAr
9b8x5w+otgNsc+OisJNFOHbdj1nBsatY+96DffPMvoP3vX6ITYgMi7TLGpQCD/17rdEQKMHnacgP
P23y9N3aQQtoxIt8rkiqDIh9ZFxUudEtagfYM8uRH9YWOon4GriAy4HNaIhZm8A5Em2z/B8yegF5
puESQRRcG2AGCpM6J27mMBih5uNpxU0B7Gr8rbcwcTiMaSLkf2ggAugzgfbq16MM8ycbtNYfSiI4
JSV+BJW3DDKQXdGkhrtH1gXbXKBH5u7TqfMIBBclAAfOm6b2a+wRtFuWYBgcjpKX3oBlP82FDXyt
y1RQqj/OC4nWo5yY7QrnbfEvuH+xB+jzJDyC1GOwvmMdJBJK5bTHimx0C1NFKvruWw6I+VRAXdK2
Tway2NlUSJXy4H2XITEot6RtPo028PIiJc3cwe8nmNEHgc4A1A1GzwEuoRcjK85EFBXZytfmmEez
/RLHjCZF2rEsPC2bl8uiUy7lh35tluCwbeDaHlao34b3K1j9/a95Cxj9EE180O8lleTDBrAaZJ5z
YuRj3IZh82AyKGf9FB4NhjvQHXP+mPqLCL9C3ibMHrJ57IIK+bb3fhz5KBAQGEkA89DQ2ouSJYxK
snZtc9R+0v3KRWrvY9c5c1IBws0hHaEod8pTqfqjaixXEK5QciuHpE3wERtPQ+c6ceYYceraQ9yN
4KP2NLW/eND40YNL+v6/BVbOGwC3iVEIaoMNH9p+E59GbzH0NmFgPlVj0mTvU+sHfY3KWj8dVmLl
f4lNhwTtWL5+8oydRWmZ85p7bpolOeT4PVG12RxuNGQNRnbrJ3TOikUorzkJj0B812bg70OAQeu7
iDQx+7aaWbbVNMTbVhEhxrHwje7C91o1A3+HDai6MjGR8FTZ+9huj2k3J5CgbVIAT8UqwvyYjF2i
inYikQGLiaXpe3Q5PF+VibY9PUjTeEs1QxcOkiS6m1Z9EJiMehg1Az7Gb2xn+hKsVhcVzWSTOzye
5v6Uz1uaHxq/hy2u8BaLnJrCb4fUGVON+dlEG/vHRHGrSzaoLK2ljaNPIvXddN+yMINtZg47hw8A
fCVtNZAEwvEQNbQR0IxZyO22QLwg1xuyk4zjNn2Y07H3ADyEA2fOIM3Dl/y/IBLcfxIi8OcvAfUY
r1uxgaG1oPgYR4dk6LfsMOnEiR2qkkw1hNpAmdUGQlHpwfXBqr76DHJfXsHRmOwOnvZmCHwMBOaz
R9O23VgQoO/aX3A1gBIa7me8cRXsddQRpWlnPiaeP62lHhVHVISAWFC5dJDAzPGtw50XrTbHkQ9k
dGgzmyo07qdpLCS6s65It3T0/82brJXFrl4RQWt0GXO8GkA6KxG9BldAjnEZywXqyHiOwn0iLf2w
QwQwPhw64E+Wm/UeoFgQ9teZ8ic7J/1ac0tX/hAuo7ybPCHaqpmUuA/yzutPPZQ+/TJwgn2fW3xD
iL5knQDSDu3Rsm1U2NRGGJsXgIPEa8Vtny+3hiDIFVvI3FYuYtFfVxCcn+ZhzYGfmtKFlnZorF9Q
oJpvFsYcgSRfYxDc5tB8sTPPLcTFExYV7WLWp2E2sXcEcydk5YqQ+jl3E9waoLIvnqCBipDbo1vK
qwChoCtiS8LmHbRpfB9xH5bPRcdMk8NqPbCxQgwzISknEm79wWhfdpXx3BAeVios3JGhKCKqKFrX
J70MU1QGSK6bQvJkIZA+NWIu8QJNQmzGbWaPDMBZ/lP3rVlEKWfaAcGGHH0oY5EhIQ5aKG0VOBBZ
exByidd7WDFocqMJj8KTGOCLfop1YMYj86jBb0ejqV8hpD31efJRjWuiOqRAVtMckDWVsoK08ZA/
KCKFeRhbTix+2wiySxGm20qyYiWpp74iXVXjl1SNkj7RPmeIgT7yeMcKL+7seDe7cMPDNlyMOQU0
6R8ZGjmsSlXHzQ2hmWZThb95DXyzWR/jHTzouZohMDXUiQc/pqJtM2RnCA49KdgUoJwOirBuijXv
oeuzzDaTpwg1W6+CEm/k3sNQkXwK8Kdtxw2dGlYsXjhNdY9zMB5Cf82+yWQbaQF/TpmelGZQLDbR
AhPlKKd0vnMk1x/TDY+emqQuBaZ2YNBBbmNtpqfRCM8vliT9jd0zUKZPESB40YpYIxJ50PB8WJA+
Q6AIV8tcBRNtfsRLmq04L238b+horEqX5uxZIycJK/RkyMlLfGiTrCJHGQ7PG26gQR7QEKYnRN9j
/1HvGLXgtBQ5yhVPOsrlchw0/t2QcdJVHRBU/0EpHY5WIyqn7xviln+M69tHJSI8GpsOTLr7bhQE
+YeiLC5k7qw6cV8zQEsleCoh5XSukqCLeA2NEiLqfJyDT3HH06kwZEV/G5Sx4QnC3WCVeIJMeQk4
Y/hOLcA7FsBd5+aIJ5j6uW2mv8ttlo2npRfuKzSD8od2zSGvb2cg2pA9BPg/kjlf9anp0oPuIu9p
IINFCOZRdmPhTvazg7/b8Jw5Gz5hY0YTHg7M+4DuR8qR4onuFg0Q+on0Xq+LDq+J97SjzK9IM8mP
mBbhdykfGIZpMv9p8dY8KAcvMA95svghEl690btELuSL9pHFYip0Nad2TWRU6SgGdRevt+0L9LNx
4qPcruSoJ5hL3ahMibRYenyfKpN0empXNaVFZ1sGDqWcsdo+7ro734X+j4GwDvcs1Jm+w6Ej/OlJ
Bomo1eTtw2IUbrbMzn5TiBnhp8ZRIF9b2KYPtQJVDp64Jo5F2eDFExdr0wLxTzKzFQFrgptsCpks
Q5cxyJ9EQpf54s9hGRFj07qL5uBeNtijEOGMaV+0Wmx9Oc0pHU65I2QA8xA6mnUctt4t3hMeOyRy
Sn5w66Hrt81T3+A9vYkON8yIO2SLhlw/IhODqzQbdBwcNG4AMO5QkvhlVrnAd2iGLMKxizv63Wy2
xVvBtlFcA72XJIUM0biM8M5lwP3ycH9Oecn6IdJZgHwT1Nu7MdT4s9ED9wWUEIchKbttFcfNUrcU
Q9NH7Xs7B/4PWDQltmQq7YZDHy84/xOe0i3OL2RNcC8kwY8uzQWrZBwgye9oMgR40MforchB5ktp
EhGKqoW/ZlcEgNK7gi/DTEohgToqUj13sCF2DnA1byAA5SqdfJu5nZYa1zbTuJiFCoog9xU5Sjg3
d/WwqHaubZyCDd1Ik5feMNMVHxjqKyfeJrItgmmyWZkQxqfHhYrxsYdahinAnM+zB4rH7mkWffQF
LVpqC+m01NBXz6MPLQfWqY69Zqu42O+GyIZwNfP9CWl92AKJXC42te8TokNe2IST9nZQKDcWoIKR
j/Bo0utJj23+BbSbCB71LPjX12IQ91sDLRLcqZsaSzeI6Dkc4J76rh2S8VtLPDEcNmS1v5YNl3Ep
8BP/k4DXIpLAif7B9ag/FcgSTXNaQ2mxnpHXyAIQp9CAyyubvNDZTlwMG4KMZdiSf8dhmdmt0ANM
nRKXkbkE6j5G6YzEfQqVh0Vjm8ICFFdYokX+aAe3pijnoNzyBDG3zhYAHurnkPV0Ozh/kb/6boGJ
dRYvObKphcaoCQWEf99fJLjcELHdAc/d+ScugqCB/NHQQHBGWCxIki3NIVYL/EVRD9iqnkkvvyOG
h0+AQgUfhjH3eenPq71BfZPj1ZSm7fNA4nUuxhCiJkUCFUlSZLHQnwJKmu9hNJFfZjE5KtV0lMfF
QJGkxJMNT3GC12+MI5ir2y7bZl2YIYO+ViNHQRHPg/UXYn8mYT1o3b+R9D2BtbcMJWDTZU/9rjSF
xirvf0ji/h9nZ9Ydp5Ju279SY79Th76541Q9QJJSyuolN/ILw41M0AYQ9L/+Tlx17rFSGs7reqtd
toyAIJrvW2uufjojs0S1O54pfHQ3dc37ZJUmYdrzalWhJqHAnlkle4GQZ9x9afS8HsJ8dIc5pEkj
Hz1f9pcO8kEZ1oyEm07m5ccMMMtzJpzknJ2sNsGrq3L2Hso9FNPafppGZKNh0wYUCWqrrZIwJReN
Oq7XaxUbxsK46LMyy86sykyprXVrwupfGTNQjSBlmsunbsoOLlmmTdSqrasme52TgF5J87qvvAX8
vxjGjhu3jXMeRp0C87fsJubfGB/ItnFYYSurLXbpMklGfSC6mW1A33yl4OLp7EXS+T5n814TMgCr
IMwnV//uUOhOQ9HkpY9+uVRfK/Thbth0HWfWuZv9667rJGS5KjceLE03PgelmIxo7jvzW18G8i5n
wK+R05rjBcnljRdpPTuQgzvAJ6Q26cgLEmsCP9Ly3t6LhXMtEXC6N4WF4c9u7DXJpLFBm6qFyanJ
PuHnLz+2gVF8UrlO6UHpS+rs+6SZvqpRyPsgJww6VIGrzJ3TOO5TImbCkluKTStlZkv/mtmFdTnR
FJ8iXWiEZqzemH73J8l+cODsxDxgOvqTa4mGklY6pmydplZdusBcNA7qxXpJJuMqojFY6dKagXQf
DZXbB7MYi0+1A6IjFspxn9luLXyNWus+KFLGm53Ql+IjrYz8q1E6y4A2XI5fDDwvJmWFlT2QSzqt
QJ450PMl11R+XQz0WmHfB/MH5BxVH+HUdhmlpAqYcdpIg91TUnF2a9Q8nlUJyXowfBz7vPWyVA/L
Qi7URPxBE7si6bYZm2S9m7Y05pRameN/m0Wrnkd04iqsfR8KvNV3GSJ5uAX3WFq8MlpU237TFbNu
zLBynhem5Q+IxuSHzFEm1YfMYQeRaJIJtCzbpou8rNCmeLUMsiSkl/NbF53SfYoQyEahCwWjtpsD
t92WQr85NOPEVDANVnYTaClkK9frp10xwpGKRjtjEZo4ED0bPZsoPB61c6iGihRAjjn2hz6njXft
FBwMIxbs3uPz6Ct4qr0oZ1Bu8KoOepbN5m1te4yhdSR+KhLT5NyofoVMYQ0i8887qr2c7qRriwuL
ImMZ9yIvLxprHsd9pWt9EBqV7szR4I6NEflQsou4mW13DE3lel9oxXS8liUZTEo2NVAcgxLzWZAb
kxWlyTpjqy9E8a4kLkW7snJO+bvRCrQm9HuLuk2QOja9j8Iy2JWPvqQmrvL2YRr1ItsN0p77sK+C
QdxQu08/9ybsTvS0RX/bV45BY32t3Zuqbsr0ULLK30spRrSLgs1/jNFNDqFC067wts1sV2tD2l0E
TNg469WQl3G7jNVD13scVYfZYzOfsOvo6Nu5wZWEhwldrO+na+T91IkC3EdraA4u65pTOl7L5tki
5rhSU9uEBtXGB7OeNHEeqDx/Yj/EOVBLGg+8aEBRBr9HpZiQaArfpbUlnzLfTt4Pyzy5WxUZTGxP
X8KPppwTTbQq5Vx4ddGMUZW2A3tq+JkynNmgVWdz5fjzQVKpeyI1wb5LNa/IopbVPghx8TnlTp8M
YyBdMhmuUmv2YGFQfDFCHMhU2Grf0Z5mjhc3YnX6x3ZciltZNGyual/6j3xWvKTGT4p3cko43aOX
9s17PdC07EAynoVap2/q7VzhjvwdbXynUvoti1Fi3FS9zZnQ5hCRj+ziFodT5S7xR/r3ZAY2eRSU
uXNmp6NJ5ENd2JIl0pV3zB71razLOWdVQE696xLHiC2nrS3qWKNxxfZt5FNCXu34l11DjfSy48wG
IQjAx7kzzeOdMxnL56Ee+uwi6BXTYDoo81xVrvCiaQOhRzJx/GetdYyblKmGT7hJ+yIuvTl4j+3e
oA6b1d7TkrRIDqag9xlgyeA9FKqrc5jULnr9uuoaL8wC3OuhXzSeOMsmczD2uk89gNWtTZFf1GWV
UM9z0iK0Om9Q2zbWPysl5bvdnLfG42Db5XsnHexrwukWcjY6ncqvTOeF9HIKgyExCnkDG0wL4GwE
Qnzq+iFR56hjUhj5QfltyZBIhu3qcSBCWahXe79LSj1268C5qfuBj0PMOU0cN7VnCpvsNfXd6Irm
zqMt9sM22zGHR8hGiJmdOmvop9UQROWaOl9Lu8+/EmvTpgCL8+E8JdGpuJT1wEnTZAng6OJ68wWl
N7ibXeqp7K62Nrm7U3fyzyUnm+sc/4JHMQqjyMveXm8ashItoVMYfepLTo/ysbWq7IT6481OKSoM
RJkeZpBjVbstyAUpElHG0D6vqmpCGDSIMzRc7lkC6DiSgX9KjPTWJdG44MnddCdIQl/e2GguutsG
UxYvIIu2mldg7treSXbAnNmzSHQMZ1nn/7lhk7RXgwYNDxWL1rF0gLZlqtEwoh5WqyEeO5LhtcDr
L/vB+f7nPXVILjYSly341TuS8Wg5rYU80bMY9rZznpOGG2WzNdCc0dTZf3ApAC5ooJBmvgK5mEPC
CZXtYVyyht84dKYOju4s58tonfIPv9btIEKFTYOwawMhuEevbeDzZP308hiqRX0LP0de2j3N3d/f
0OsmOk/NwhoAkcPeTNsvBweQ+jEZNgoj1akdRPFh7/p8nanUv9KZtE5cbVPzveyf4zoljhkdIxsR
woBfXk0Zax1kDTgnrxb0F9bS30MIuHEGTrSeGKdzFfQlvb8+ObPs+ZQL7PWHwAeOk4eosY3Uemzp
EcNUDcYMXrJIaBSWwbhcEGgvH+yASmfitpzOZNDd/f4Bv5YMEGxnopsHckR8zrHb1i9yz679QMXo
KMeoKJSicltorPf4Ef74UhDlUFJyPSBhxyk9cxKIUQvGKoasOowcVVMyiVNV03QyXS8/gaV6LUsK
NgOSjsqcnhmij6N3ubX23a4gpC+x2osJdsWOMxUFH4+Ga+XX91ViWQfc7ifu8q3r8uFt0eKQNDmA
v7xu3QGE5chdxlZeeVejXuY3k7u6OzpFD6Iy+7M6J+/aXBjKf/54fSyLZkBSD46wowtnerduyb1l
nHbddDDGYj2Y3jBAtfBLauu/v9ibd+mjzvZIykRTvH1Jv4hbqPW27qDmMlaswVieBkNR+an0fTEs
N7QQ28c6oFNLs+oUQOONAYsxfBNoo7JnoTp6r/Y8mnh4NDbfjo6orBqts5btNQoMvToxhN68FHQ3
6HLMX3wiRzeZO8yimdqeqG9hpwNA6WhdemO3TX3iM3zreUIooJ7F2o5Z+XjmaXO2g5os48IHuAqL
VJ012ihBDJvGh9FqzLPFdIYdXLnxxHh9PcMGbCo28xUX5zs5kmEletu1gMMZr4NNSScQ+r7RlUGE
pXAe81TN738/ct5QYnJBm5gIf4N5Qjh7+VRV2YM2IOyDuM56ubYSNUeF4kiWKrK7EqOgTUex8lCV
atoJbQz2Q5WfQji/gdDjl0CBucniN7zb0erFJrqHIiAqNORJ925l7/kwBH3xPVsbr4+ht1OhEiks
7nBcBedaXGVtunPA/F3AbaHz+/uH8sZIw78NiXLzkMCVPn4mi61QQqxVrKeg5NApTWz5XeddWq/i
xBbh9brNoo3L32Zdpe51/L4Fcqi2TIM6DsoxCAfRTO/QNegnPp031rLNlQqfgHWU6MVt1P0yP8iq
Xy1/rrgh1bHrr7zyWa5t9+gkLk7UlVy7Tmvnhz9/ikgaHAOR75ZFsD3lXy5KB3piy+NX8SraKZL+
bJ3bgUz2Ssj6hKLwzVH8cwYKeJAMoKMb1AhEW1HQ17Et0g/NgJTXGkcVod2pLwniSM5NgIl7oJfq
g7TWLipLU54iir71Kn/9HY4GcWpqqTX1Afc7Aw+igFLWl0IrzT+fm7YsdmjNSAuBqBzNELpHJPJC
9yPmWjQilJ5/pTNM6Ow62l+RX1AAyItRPLEcnkIovzU58YA3gh/Bz4BoX75RTJErM0Vex3VpD5eZ
16KhXESHjhCaX68hGfv9CHrzemB4XHTT4FXMbZr+ZQRlDd58reyg0OrlEtObnyJHK9z96CC/GTYs
7++v94YnleMcTJotG9VjUtxe8S8XxKGZ6otT1nFSlY04FAtXiqTpJJfL5ObX3Wz190ohyKnJtiG3
eUInZhXa6oamPfpxKivnohoK8+Pvf683RxZ0M7CewMjdYwzeUDtWlsCZjAlYLj5rA5ZyDdTziU3E
m0+bkG3U26x5VOFf3rwY5p6ar8mGcKXqnwWavCmMCS0add2rjjrCiVn2jUmJpBcmWiBPtISPRfHC
bVtnpAgYE4oaHMxh6PcImRz6ZGzX9KR37lavk+Of3iV7UOwvDGEHjrJ5jCpd28KwqVPVsaqb5Nlz
8uIDpqjlujHm9bDYGHJP3ObruennFfFUk4bEnv7YNSoqYADZImTsOX0OiNexH+0yoFnmr16UofGO
6pLhvSw9jTrDQzRZoYD9/Qh6taHZfgeIqS4HX440x5LrvhvtPF80BrbuuaCsVv+isDen20iHvS5T
c+/rjR/lbTn8KVKOK+PQ4JHDeeAXOBpVCGesPskVbHJSt8+Hvk1jpKcqbJaJbKjRPoUIfzWKt+th
2CKWnnnq1X6GFXRJl7WSZN+Y+RdfuE258yicfl3hrbaRuXanUjVejWOuuFmPt4gUFNzHkIW5CpD9
UKDBxjKSR+e56mYUyFEzYnjeIWb0rlFMeiemhFdblO2iyOA9uEwckY/zuLNhrH1gcDIeGr8Og2DF
G4lWiS1+eWqL8tb9bcs3V9kUiq+h65ppo4uo48zTyzZ0tKqtzsGGGX5orXp/Rqmw+FzzcM9+P2Z/
fhgvzv/cI0hhql98qGCDjoaOHJGOIgBuYg3L2H1P4ZouWEAieJlPFpA0eLUf6O7lcduk/kdKCTX6
kjFJLwXqa0QISLljwWn0QQgj8cPSROL0H8wmWKW2PSIlnlfmX0p+1ijcRMZ+I+tzjfZZTMmgOfMD
uj1iXcab3z+Tt0Y3HVTKZGzntmX45RydBm1f2dT142Zql8hZSrGfNWG/g1lXwL7KT/lifw7e43fA
argZ3nSgy8eUvsat0D5VfRMnk02jWU/WWzYX6fwuIcDqxlvctY+7RVhPvWZ617leV7euOXZJWHWr
fdco6lV//sghbTJ9s1JRMjxeDMe+aUdVJ01MCm4VB0o253RaRAyYy9h76BtPzN9vfGkG+A1CKggE
wtV0tN+iP2HVqT7xyHMrOx+6/quzuGnsQ8zZ//7lvlrm2c7hi+cABNiNKt7RlVY7EXZqoo/I2Syr
0NUz6xlS3inA4eu1YBs/ULh4pVtl4uh0k07ktpD91cZF3eh7NL3ApS1Lu/DXEuSigyKzTTzrwInh
FJ3q9Tlvq/ByrmYmwR4G9vPl8CUBPZDeZLWxhfaIg22BCtPzxK6HZzXGzWC7h15OQ2wK9jl2HzQ3
oh3UJ05Ip0J3X79VwhEtalGGY/AlHTO2i4nqvY4CE0CAn5xr8zT/CCi230690w4nRuyb12JfyfGa
Fj+Ex5d3jcrIp3TBtfxW78NytoDuGvkazstSxL8fQm9dClNlQJi4genomK9WD04jV99pY31R9o4h
Vh7MpHpfGG1+YnZ+PVi3rxDrJSxhgJXHMxHiCAtnS8CrnItVhfSBMYEIlTbpiaf3qgrMmIEpb/D4
SANjPXj59HCLtZM95CRJdcsH1buPGoXL3TrmKnZc8qdXi4aTt6kNW60tTnySbz1PbpGixMbgYcF9
eXEldWsRK3c5aWWw79BkHJAfZ+dFtzYnLvV6mf2ZCkhyOd8/e4mj+6RgaDToYbvYy51+Xza6e7uw
c4p1L2lQ0nJGchDXBN2JFtOb36SHUuZ/rntUwTPdVugFEatoxpkTpnZMD1XlG3uzbtS+Jo1yB+iw
O1R5ELDC9N3Danf+l5rM6lMz+xsPm4MetRv2hBRDjovfq50CHC7qjgiQwY3woOkXXoU1t+2CU12u
N0YvQ5bhC7fZ5dUePeyKcATB+byLF2RUO5p8/TtJQ/vzH3+NG31hM45yIeouL0cPDFKD9bHtYjK7
6rNmXERMcp0ZzrUxn1ilXm8MMBdzouH0RvOHKfblpSTkvNRvTb6StuxivySjM1VW/TzzUYX+DCHn
xGf55gWJgNa5Bxo0x9QY4c8GClCvQ1cCznHCTb0rC+c7+kH8hk5Rnvg63hobTJ5QxcDHYGQ6WhtJ
YxZkwEgFIyG1oqx29BCsoR4tPNQTX8RbY8MhxpUmIasDDOCXjxKDlDeXAWkZHU/7zphIANsFbk4/
5vej463rsKvm3AC1xYUl9vI65MM1oihSELy978dB0l9j/TyVm/bWc/uZksln5dEbPLrIwIFWS5Op
iycRgItFHrBPvWHdOTXf+e/v540JjCivLbOCrQU3djSRKMPpx25uSIOzrS32F9RekilUrWM2X8Ge
d6MhG/8YDcmwpyVAfXGrwHrHyWVEbYlmzCcVGxUn96CbunOMqbfNoowTC94bT5J5QPe3KGX2T8e4
AIOGYD0FtYr9nNiPqSDiLsc2HE0+MpvfP8k3RgaPETKQt7EJ6AW+HBlqs3yzf1JxSZjLLboTL7R7
Zzwxzt/4glnWDDYm4DsD5zjb062Bfs2rzTgviyXOhRTndWN2ZC0g9KGU/B9sg+jlUg6GKstkeNw8
NhNlGeUy9LEUOL4HImLDtmYbmFdi/lfR4b++zf8nfZa3/zqgqH/+N//9TTYLfR/RH/3nP6+yb51U
8kf/39uP/b+/9vKH/nnTPNcPfff83F99aY7/5osf5N//9/V3X/ovL/4jrvusX+6G5265f1YUHn9e
hN90+5v/v3/4t+ef/8rj0jz/469vcqj77V+jwVD/9e8/Onz/x18bZfW/fv3n//1n118qfuzQPZdf
6u/HP/D8RfX/+Etz/s6BiT5LwGTDrAO79a+/Tc8//8jQ/06HlP0VjnzOIIRZ//W3Wna9+MdfjvN3
vmdWsE0Nwo9udXwlh59/ZPwdQjrbTRfStsfPO3/9z6/24h397zv7Wz1UtzKre8WtMKr/96jJREiF
k4M+KzJ7Edaw7dzyS/HVQLCDF7VDG2qaT8zM6z7ABhpDd9POyMA5RYw0Xs5X/7oevzlTPY0RNsxH
83xh+uiHBNfbJNzIexMcBY1JKWwMEN327tifBQkIeM9yup0QrvMpd1psab0tD42ql4t+mu9npyku
shJaqjYgnc/Rg/8ZOO3n7wlQk1eGDQvKjbM9t1+eSxBIAqVyNLOZ131u5SQuhNUGEd799gTz6PUb
QHsTuFxtIx+9ahOxoBv6qlCMjoEgyWKe3TMzx0045r78jBrtVJrx6zfAek4Ji+MDR4hXEZCZWZKi
YMouAu5iRkQd2PB86yyyRLFcMd124c+UzV++iH8Pu98PM0YXzxG1ESUh+mEvH2eZl5UqcdVEteVp
+H6Ih25UUYAPX9pzS2o/fn+5o3j47fUxttia8WEhOILS9vJ6veqQJmZFGwHxxgmtWILfC1xJdSj1
Wn3KKS0i1MUt/GB5jUHPde3ch7b0ne+eLssgnKwmRwy3dAb2sUY41LS0AcEi97DOuyRH11gao/VN
TLX+uc0cfIyNufoPeSWN9vz3N/PGAIHczwGT8YgF85jb22XEujiChXZG9HhZY9o4q9S8XlZpIWOc
u278++uRq8vTeTkpoHxjQmJ86CjDjltAq4PdFrwFNAbNUxdgSSTVitYcbrNM52hQGCpDE6djtVHD
jIzdKq1PWHKDd7JNhyXU4Xjl1/bijxgWVqKCQ9uvEa+aG5EXGKG7UNV0eS1tUC/PVtU6n6iqatUh
xdpyJVSVKsStpk3/X3TFRaHS3KLeZdQfhs7EGi8cX8xnglY+Cbtswa5wQLJJ9ereRKzcpXc5RWGg
AZ6bYWT3hV+iuTQwE/iLzO/nYW1uGjXqX1p/sXlvRgmhY6FdMONLUcF9v1LTjK2+XtbYlL0E8qDP
JiZmtF0fAqZZTm1NkWLRl9m4b9GioFnvGpoLa560zrk9NNq3JJudD8xpjQwZbO2nslnVbTEAnIhQ
pXvnXqvbd2uuT3k8Tql+rjZi02WG1e1Jyh5ht5/p7dcEYuN7PHIe7hKBaHkC+qYhkk16ezcPzjzs
pinRv1HcMZ/siuPyLUJnIqsEfDZi+GSxaPhyZoW0Hn+HDNMqA9wg3E53opH+kIBfQEM/RvpuEODX
sEcI4SiKK6/2zPd4omiMaBnGaSSIpQGcvrbYtcBax6S4lI5/pZlADdCT4+8LZZn61OrGRvN2gGay
LrbzhApBoLzh/WRi/IjELFB7I8q1n9Skw70fG2omqOubEXmwGrvPlQ7pAiCIVEzwM+gftOu0r1e2
2bgITEOJiM52c93UvuJJmHVuRx5saegQ9Wrbe2Uh0t4jLcdmGvjephVtLEfsNMPNqqjle/4Aj2NM
d36eYykmznigbDpJi/9t6/XHoCFVedcFnfZU1mjN0YJTuwutelgnAlcxTfTVMAyhr+fzx67B5EmT
HTJQaC369DRRncFqEOTzF1z6XhNOdd/eCkctbhNC/ffXcPDXVOxtu12vFwG1KkaFQahxPszlmRjc
tselQSsdN7pUw85d0uTcXVbSqQCoQFFonNbrIztTxq0JxSKLi7HPgzCB9wwMECPaVTaVxY9xbdoU
b9RYfixdZ7p1V33A8DpSX4zypUivzbIeimhhXE/7lHDCKnTAKd00lWm91ycmu3jxzeYgKovk0VTp
A9a8KYCB7M4Qpabec79ip1kfi8Z2mCi7QamQ8NbsuzcOmDNTQ/VPxNUmCsvZLEG3d1YGui1zMjfS
tRZvmfLb+TCkaxvwXc7kvhI5ps0h3gf9B4+8yYhFaWAUrMtk/FgKgae7s3DGxqjyUMms3toRnVxY
GPnYZ4Pb6H2j3k02oMzdXOv4bQDnOEFojjVfuXAy+xJlwihC7IeD2mm2iwG6r0q7BWGAuYE4qV5P
IQJpJFbVWulM6Neb5WuOj9PCdtNmt73m98QRDWrqwwyl1xS6vnQ/mdpY4F0taJrvamlOsVe2rR1l
Yxt8H4xhk/SITHus+2K5q6bG089GktpFNDXVeaPryf32Pdtn7gINJWJmGp80uwk+qpWPaPNpSiMc
lppsCI95rQ6XpgqeA78XK8unPr1rZwN3svAXk7wc0VKEmDBLV5FKU/mQwWgY8XNLXDvWYqrLouwx
vYOgKd1wcTv3TtUTs4GLqltFHTKR92a/Uk7IkWh+d/q1/4yLScoz8kyd/pDwSRM8pwsn6q0xwDHp
LbMV5YXEPlhndROlJKQP+2nM6QuV1OvTaJowlR4E6Jibws7A945YCY3IwQZP79XZpmdDTPmZ8BKr
382Ee3w0p85/bJaERpezmMPnYPXa8mD1Uwt2bNLsT3R2TVqqReXgyDbRrIapgOfQLx2Eh3pVxbPw
iH3lS2w+CzwL39wcw/HOUdIcmPG9qdyVZjW+m8dJW96xnRA3OpqgItZdMEYhU7LzfUXolkeZ1pif
hwL7XyQUtXFSgK0hHOt0qeGxIhoyQEIglGKDU+xH1wHg5y327P/gdU71/dQTMIQ90bX7XYEVatnQ
DOb3PEnLNewYN7sZ5+J7pWnl51V4OhZNzZgLGATToF9Izgd9VPYC01Jf5dMn38cUzwqyOjdrvdnP
6gak3Hky4k8OM31BlcX/q0iZC7r5sin8CWpskzjfRj/A45IsfAzgTVywRFlj4g6e/Jm9SzVurG9K
PR3E3FwrMLvri3Zox805NRG3hgkBwoOMRAP2Nkzytb7M3UnpMQcIYkPgsNhM5vjB1lDBQtLOTFsW
NyT5JQuVxKzU8OomyfuFnSmUh7rFzUqwTPmRRYtAHXdy6PSwSRRRjpvjq1vUSsSM0OWhGnTwH3MF
1QNTydhgVMZcPYet1O2UAD9qRvypK/twrAoUdIA83Ha31F52qBIFYNurCu+r7yWFxRoABixM7Ilp
He/4uoa8W/NS4sPpItK8uQV2jd2H1m6l2GWlB94gE8ksIyA+fJQplYewV3L9ZOH853uySaQJ7cWz
flRjAo7LFE2hscNcmU4H3K9PumtqeVSU0v9mUGYWl+vkNZ9HY8D7saaLfW+v3ALhqVZ+yd4KM6KJ
v+Wb13r6s6thd6HEvuahDnbrR4ojygt7H81GDGU5+djR8kGVZxG/CsCoSC4zf7C+W+vUx4TKyM/V
sJDZCESkDVes77dloZlXmpzzjqWufPJcbb71M02AfsiwuIbZrPcxE0yxr/KOhUW3xB68lDxkMt/o
ERKvIFaUERGF1IZn2WTrk+MI+xEo/PTO9Fosc62pOuqt2FyeJrVUTgQtgQzJhDrSlW3VtjrPV2f6
OK0GjhYenH4lZ89cwE74w8eRTdKXGSSKcRDtWjwmssaHlJudn0U4upc4sWH+XbaOl3/CkE5wQ9DW
am+29N+xwxZlFqZgFhdsuxkfll6Uw0XXeA3xywO7852//Z2IRXf5kQwV8SmVYeFjy8e2WkMsSsbD
KlFK79pqWT+20tXkTkHAuM5li+irK2aVRgNDKOA4irzkfranWoZjIr3HdmqYmc1ZuQ72b+FIAS8/
VcE+r5N+xkq0Jl8G0+q+K/xUjwDV9SYsjcGEdZNL9b4SQZCfJ6pzPjFovUcUic0F61yKp7nyoKwb
s1/VO7aDRKRhnXKp4pQya3fe5PdGqJstZKwkb5okzo0SMEMgykxc6KUvD63S5+xMyzUrC83SND9p
i8eC6FYaHY6WXBW8po0pLk2hW13oOYX51QIZNYSG3mUBeNUq/9rSGnXIZlsgebU0qDgWV232zl6g
GlHJKoN7fWjd4BwDuUxDKq/qoU/4wSgASvveWJ38fMAInYfKzqunRTrmPVqS4HtT6cuj4fXLuoMM
p+PR17OC7VfjrSBnoI89JeWIiY+FABEECCAzPc/oet2pTKJ8Lr0K0VSuC4sAO2UbUeInuR7qU8r8
7o/p9D6rXah1s1jYp/X5gInJZCOAu8oJtNsuT9miua1ZH0aZMiVZaKq/24XOhm8F3Xm3AM/weE/Y
dpuuWfTQG0a/CNkRZDBvcAqyTaumhKYuHUgshUGz3uZa0gGbUV7zHeUKNkKJHT+LKMquS9ikI9CF
1HXPXVmqs7nwzdhmJSmi0Vjcc9kPBm9mGMZb6B3szpNRkWNEkjl0Dt1Uy43mTuMYLWYaaHc2VT+k
L6sArNcBpXqmYUflSWiAJBraaj2e8c2JOldJheXensBnOpMU07kspjlWAOyAOJclxRhvaIenrvMW
qCujzjNNmEyfcTF6kBYGow2bvCBf2/eqTIslrDR3746D8GCaJFRxEHwusADNAjIbdAv5ZWQzlEBi
ApcXwdiqiqjujAkFaCe8q7wF1bH3xnlmHmBHGHaePi8R/J254CBeWnmk4X6+s7NkAQBBJoaFT3Og
xFMuJMjvprbtr4hBWiE4BB3LaKFG4B2s9+zK+dth0jlTghnXGp8xvFk5xx4wDuyGK17h3K3d+Swn
mDmis5IsdEa6uuHojvNj7pMNTzhMga2bvf6hMJqlCEcOyoe2BrHBB9jYECTm6YJKsvFxNPSWEwKf
JkiVvp0/J2CQQ7P29XaP5q1EpJk35l45ZE5xgGOpjhsQaXeJp8GU7N3Ce1zcDQQwS59QE19i84kN
ik0qcirmnAhYE/Fjej7O9/ZSM7NtzvbbVMJN642ebX2bCBLgiOb+EVi9+laI1J+vc7U2Tw4AQvaD
Xo4Dl9vsO2LyZFPdDaqyPg3dknmRbwtbC+mk9XUEsNxgQ6UrvhycRZuwhTVXEP6U6+0uUc36UfWd
Pb8zu5lqncpn69ooUZdFupUzExPh0Z6v3cJpbmbYYz4vIV/Hij2vwfpWVXsUEGYBYGSFg6TNS/dB
WzBB73j5BjgY0IaRM3bjrhxUvu6Q3zsXFESJKzDzUXDjdSAuA5VKYyck7G42LkzI4WTI+rEg3MDf
Vf1cfMPUHVzNOSR5QGEg39q2c9dI5k35NHndfDelifac+22Ow1gDGnhhjcWEI7QaMaRIdq5Xa7rN
KVOSTyS+usl2UCl8ku04dPpnZuupp8CD+3KuL3V26C01fw8IK17O/KUb3J3ytSzdkYBESQHVZ/rV
HiydFyaxD9O8Xa1obv2yj8bSmIrYw7TxzmwNzeOojDIisouexDJ+p/QnTSvQd1SCtXzfIxI6FzaB
02yY7eLLylfs7HBjVJclTDBenBiza+SwcDm7xX5Wmdm98zPPG8/ZvHGCm6cAtOzqOe/NOmW+cJMq
SaJG1PkNeOs1iHhx4F/qthaHrs+kC/rDtX+0hcqHne31c/q0gIUGNUNb0t6NqtMvqE04+NlluqIL
Niq2jnORLwfZzgWEJUXHfT/mbTNjSVd5ecbKWqJ9nIpRItLyMz+mkam9m20CRjGmipy5Jxs5J2s+
yyVbuOYbFu+83Tkyna4Lq1g/A3/qL1W2aJ/budI+l6jY/AgRoMmqvgSEw6dtC18zYOXsybBpOlgZ
OTT0PSfG5ktX9wnMnW5dzKjpZQpSp6lS/9o2av2hznJviUd/Aj1AfVT/3s8+1P4+2I7JEpLefamg
oUalAY4vLDojf+/0k/1J8RHPh4qEhOcFzud9iyIzxddsi5zTVOriM87p0YXSSXzqLy0nEIAEi/au
YBLm/y6k/x4RWBX8X/bOY0dyZMu2//LGzQtqMaVwHcpD54SIFEUtjJr8+reY3XjI8AhkoHr8Brcu
UFlVdKeTZsfO2XvtbULceeVrVc+SAqalzdClcjEPCdiQgZgc7JNTZgl3fIjjvdaopuLpOg4OSp9e
+26ZadG4aqW35R5nqzH4Vt2khxYuT83qC8PFLavcWiEQE9nJZUeC5wY8HUUvFvVu2+cwFbw+NfvC
bwpZXNM/jiUantCet6Jb2qfQapsbkWiY8OSshqU252apk+xFhwaYktr8hHLB0rlQ7KVuMcn9XbFE
QBeA0GYvCL85mSbo57V9w8vMHlMhcwnkvs7EIU5bSklXbzhfuvDFgFvNbDajz5/a3c2YVsb3RGkG
dqJultgM8R8/q3FXOowqdKKozQK2Be7lWap4JGFRbRUaff+MuPVPC6V9i6k2Kb6zxU2nVsEGDq2t
phlQyqMBCkoAFPUV/hJEjI1LH5RjAcCsUQAZJaYe3oomp7JZ8Y3iQP8kPXKgmFtX6jlQeqLVzeUE
XwfOwTzQU3CzoW47z6mdhPJ+GiB13E98t3Iz9hJYzcGCMtRpJocjze51L0LQOAbmrA7f2X/RZKMO
jK8mWFRwHsj8K/cpQAsqIOzxBoKQ9aFMYQ/c5FU6vfyXUZSKXHYSPy5dxNt6EMt5tKPu+r/KMJsX
sxhphOclxCKZTXvX5PRINn9vGn8yVWCh1gzU1jCXKRDfN9znLOSsJ2i417IZHZZlpXtBtD8S10kX
aemcoLca64th/md9ao22HPEKjMI+eFW1YoxrYD2Cvh6laz9QloypMLeNUX4XoTL7ROnlePWt/IsW
+YV+5/d8wcJhs2YtseKRd/P+68oSiTIqcArWanVUsMP+Dsyya+Oo1CCSpEmlMWCmtdvUTX+saEXL
WH7s2l+k6Ku8OeWz24BflPB3FMPI6tY//2NWBTGOJnXDbSB7vT5nWBJ9daCTME7Lr34YhxNUydZr
F+i/i9QN+0Fv8p2jr6Yzgqj8ckhqPL61imTbErfMZtR9CInVrWAA//vHhHVDYzyDbEZVL++bKZo2
XMZKMHKSdHpKPTZ+Sev9NrWya1FI4X2YQuD6+7P52a+F8lI3ZMZBhC9b64Tljxs0mEnURn0ivHwY
NcgEs5KC1sibbaMLtF5SHu4VVSSbnImBn5STutFyA19uZej+3z/K+lxcTFbQyKMAWH0BaxTD+08i
GXZbaZFRewsE7kMiemU7J/Z0b8rd8q9CJX4/okxAcI2DE0CVeBnbovaNKUFlqBmBafZRz+IKFkpf
f6E/ea+a+J+rkBPEeGqdX2rruvDHrW2NuFWExYFQi0iQy7tKui+rrPliRvrxKpxXSM9GncGvx+71
/iq0mGnWN5TCvViqTamFEKDW2dS/Cz9avw2KoPWOrZ5e1TYuptNlnIfaGHcVTChH2Yn1i1SRTie5
m7+KsP74JGB0xNG1jmH5fS4NDAZFsyXHDs0XzixHqQqtvZqnctCI9iszzCd3D3seUUHELfG/Sw+v
o+ST3SLp99gNAeKvrQb6iOUXi/HHt2zViFGPItheVduXQZTEIUlq3nAZMjunIK3pDrOj2t8ncI1B
RiQS58Rw8svYWAIjryg5kM26nRqaXzz5H/Yim86XgpSRNw2IwKUCMLLMRuqNAtD6EEJ6hsXn1WVp
HPOpqf0W7oSvRc5XgXgfFmEuSvAeRk9UNsz8LuRD1khxkqyPKBi81NOoIQn8lFRP7wC/tKoZbQe5
s300gsn/4saTG4NUAQ8dCTmXdgFlLjRwP3zfGCU9QPbQ8dI0Jr4FPtapkQhdALeqXqdmox5BVlHE
p3BZbVjhX6xun914njFiJbnpJFxfFAFKH0pdxmHLy4qk9WD5nYp0nTe2TO0Ay0iHRUbA9fcV9eN9
R9y9xoihoAAMc6lRhB8payX0VY+tvt7Ogwo0vZONQ5lGjhdaFRElmE+9eIi+9L+uX+fdYs5iAZUB
zAC/PTaCC1FDF0pMHsnV8yrQDdDfGrBNvcJxu4ySp6lrMn/O8tLtkMsFiQk7FsZP4TPDjrZ/vwcf
1pL1gzirKGglLqAre788TqmdQd4C/jc6DTD3cpw4S1Omp6P9VfDYh7WESyE+XR0Tqz3pMukmR6qs
dgYFf1ba2U7keRgYmjwHf/9CH6/CU8TrpCuksHOHL77QrMSx3k9jST0rN1s1KZLzBEHui8f1423D
av47lXMNDJEvtU+dMk52tLQAkGvOkUNcZFswuOgXBub/f/9CH98Mk6RnUsBgxgHxvyQ2hKmA/qlx
KamJ5T4Ya13adIltBgXcLM8BUDqQat9mX1jQP74c7MuUADh2cOVhrX//YCSikdpSHcjLtaRsMxuS
dpxy0EmDMs6ntlNllzhvwFbdV6vhJz8gF6YcAKXLWnAZU67kowy1uq88S52mh9yZYn/W5OyLd/+z
q9jcUtY8A8vahz00nNrarIvK0wuw+mVlvUypVN/9/af79CIWmmRedYTelwahoacUkPuc9pyW6buR
OLrbYansLx6QC98dpYeNng+tEv+/EpIuBdC9NjVDUYYlPxUkMA1Y5magJjrRQJJWbTdMfzIwNiZM
4rueRCmocCuSh9hw1Y/TtNwVhpoc7XaSHitjsN/+fhN+e1Xfr3WryHjF5CCOlYGBvH+S1GFK1JBO
H0Bj4x85icRrX4vzimc8ag59hnwNtFgMMkxdYNf9Fe7jMlCsfrw2I/iPwPuYCSrp+Pz3z/XZA+6s
5CrUUZQfl5aCZkUqM0gmtaMmLz2qEkY2gxL5TmFmh0UMv0g7KTbK7Pz8+3U/WTr09ZFYNZoM8T6A
ZphJESbLQ5GZNFaI66EzEjJQHOXiq1Xqwsr8+8ngWqvU01g9Mc7FS8zocpAWkSAcygrUQnUu+0U+
a0GRI4vq5kz2BqDu11VbWtcGAA2wSctXsBB1PZhc/P7Yt9lkVukg6KKLrT0HgNjTeimBUaqw8NVM
DQgdL/AAtQ092zndK/PkHBhYTG81HPFvmjP903SmQgHCPERAFL3J7LYMYiGsWzSnCyTZQpj38cyA
JqobSUHNUE+qB2DRoEEPtJ/RjPyVAPWTB+a3sRXRGwJsQjrfP8dMCme5Vnp2FkXvfxkRERchjaHA
6IzyvFih9KygHriaNDp3f39k1p/p4g4ayNh/dwt4ai6rhViXu1pmVOAVXPn7aIfylnQAFYutJJ/F
7Hz1anyybuFnNNnWDHSDlKbvv2mJlEiVY7XwcgSEZ6rs/mYu9a/yGT95ESz0w2tQms12fbkusMMk
qeKgLSr5Ye9luL6sWFFyAw5R+cKGewGK+P0isJ/gIGIfxRhqXDyDU2forDANCPJOiT1FK3I6bHN/
VAYJcQbZKm43ygrjapl3JVHrbTMWT0oSnuhGhUd1EF8sPh/vMMZzdJKcNdazor6+M3+cfetcRFk/
FIVHdkS61VvKzBrx4ubfPjfUDEgxOfayDFCuvL+Ko0agLXmHvCifkucSFqY/NM64K5HpXlclI4G/
X+/jL8r1MCaw0ACJwIf3/nq6lGGVU7merpbJptWZsDNjDjcx1JMvXolPL4Vviv0O7wpF/PtLJQz7
cjERgGP1fbM31vpoyaCZGgSGfHGpT36rtURGTr8e0ijW31/KydBqECOEljNPqo1RmPo2HpSvwFwf
33G+CWhKHlOKPEQ9769iK7j6ppEvFCKd4WcymmPJpMPrJh3hiZl9Ba769Ab+cb31z/94Aq1JyIlN
8ok3NP1yL0x7cFGTp5t4Kr5qInx2KTw460arYeG7pHM1TguDWuGrsVaTgAWUzGu7vDmu2UVf9JQ+
uxQbHaYzyn/GjhcbXqSO9QS7LUcM1On7octCV5sK5bqSu69gN7/9Nu9XZTTwdI7xOjMw0S+RooVR
oonqUMuViqp8F2bFOV1P7dsaOGK6qYgzILpM7x8zdUHAtRqo17burRkLuPcGoFiXJAzb7xCYM/XH
Ju/jplC+eCU/Przrh+ShUpBlO8alC0ruqBvrnkXWnLLan5Qw3EQMT79YaD7edjxxOB5UCiqO05eH
LsbRtI4GYNcqCsNtDI1nL4RJJlNmfBWL/PE4hNtltb9CHV07bRd7U5UATsZ+kKM8WkqCR/LQepps
hDWz0k1EX+SWEnlEqX5VxX58PwkRZYADWkHnxH4J8AgdlLQ6xbQ3gBYK3TIihZlrdbtBCY/c+OrM
j98eeNSXa3XQh+OcWdU2xmEd1BYtKy+1huRxUrJbGdnAgyLG5Yuf+uOPQCvGNPmUtFSZpV7cGei7
Uy2Dwfca1e7vJTmqrnqZrlIcSV817D7eDGyrbF54TliAOWW/XzxEkckMbZLMyyXH+aaqmQ3d2dIm
vyGL41YQkOb/fWf5+BiD7KDhacCPAH93WaynNfoDUdMqqYTePtqjNp/tZjGbL5b69XO/f6VXpxvM
HTBHOJsuvSa1ERrVGnPsaQwSD8tUIM7umeehmranVYWNPmYY7XEvMX90nRzx17/+npz1qZSBqIBb
UC92gaxdFAJ2mDFQRjuBU/VpkMVTdP/3q3zypNDRpWG9nkHs3w6xP9d+1sgGtV1HwkKoDeduHu7o
zBYvRs5W8/crffK74aGhm4pvh036EnM7CyDkozQgZJSdcBOSR/Tdkp364e9X+eQETOeKBir9Q3o+
6iUjeCHJoldyUnQmqemDVO3QBWSdPfnWHBLwtWaikekx+7raIaPA1BhM5vijM1p7W6Pd3SD+Qgif
zp2n0Of+XzxUPFbrAczW18PD+5cFmSbJAWOLNCmJ25sWPbBXZszrl5a8ZQbZOkdxPMub2szRk9Oq
/eL6H34D7gtPzWoEAh/7YV1gcWxC4H4k0aZD9hhLTnZlteFXNL2Px3xKa+ojuhBrJ5mC8/3XxPWa
t2zIxJag0ZtpDMXxNh1DFOhlzszazDJ756Sw0CMF8XVAuNGbrsTDlii0PpASfKbEsVmPMeoC//fj
8f/dpf+HfeiPN2V1r76zl+76Mnpr5j/tpb//jf/2l6rqf3DN0/xYWbAr85pV/r/tpYr5H2za/H2O
SqyCvFL/z12q2/8hq3zdBBmL8gfrWfR/3KW68R+GXwA41/49SxgH/X/hLgX1+36XAUGGeoVyEYrV
eiXWqfdPVFWlRDI5jvCQRn0Lpy39s/s4XLpdi6Jhp+FD8eYOaC6dKySO4TW8c3lHgjpARdKlNlal
AKdb8wbTrHgMVYww1rjoqAlSoiZW309YEj04pcsY9EqkXdWa2u1qw3zT7CS9tVKL3Ok1pq2rKts1
cvN1Ho2fg7Ut+vCtadUcL5fdH6MKxhL4HkEqdah5alPGRzWRJOI0W9IoUNU5Bw5p0e0UVZOndYa6
xey17+opdlXFuDUk51s6l6Sz1sspGafTKuIn5aOTtrEpAXLCargZGHVfTaakMXKGOOvGqLSJQwit
DW10Ki65zc4TMEQCNnjHHqK4AilDSEYgCtl+mgaYOaRN6oqvtXiy3IZASYLfSCV8QJXPLsfw9aG2
GT2RxidwvqnR8IwaAKUx+m7QaBQ4O7uneo9WY5Q7iV5e9rXlSA89/8R6O+tuDCYj1oJe7gwyrSew
4y7sq/CITlzx0cOtB2/qEwIszMifkTwVftQiDHPRkVcvQGK2pVVJQVzN9bclmwDKKzN2voQ0KJaP
wcruiXvQQ1eqlr4NkE6qh1lmVBNIfNGU2KNEOkHqJUuFLCuiepckCcKOn05PwNUTChSF6LaUBa13
TbwI4YqW+jzMU79P47nYo0CZd5wof2iz9qvKl6suWQN8K33+B5Wy4WY4m1D/pqm4GpcFscadEu1S
MlqI2DXWwoS0xBgRHlndRLGh5O7nF6YRLTI123qTevmoGIW71IQgQ0XWtgve5AIb4f0cwVdtB+OH
EPVWksjUsFb2dPi9yqIbwDXbcpJ3hVKcMfOtWW5ETYhoNm97Dqtodk0d1dLSHBrQLx5iOOx9HXJo
O1d8NcrqwBTDEVdwvkVo59ySgePbaJkn3C9zuHMSEmKjWiu2tiIR6mQ031Fg7JZSk98mR9ITL42b
aHHZfJNNMsjlnla6c01eCvSgvFfnJzw2/Odo0EsbbNj5KTenJpAzcddiA/UQxdkPs2iLu2mGEVMO
yP4UjDO7Ts+Ga6exMEFgxQ0ifU3VM+OZXGdU5VO0daxG3U9jFbGdJ3KAw2N6bOiakILYJae+zi3m
3XK4Z1+PYCbl9ssgVSTUDhUBRGmPZ5Sm2WNaNq8WaGIXzoUZoeOOQsQ+5IKVMmhtAmC8VE9f6rEg
ZLQRCoEzGnJQ3Uq8wqgeh6UR1zKl/r5XQ3JayKT2qg5jwYSM+2SJ4cecQ+FEuMznonyIvX6m92i0
MvaYCjyYq/Bed0mjUysS6IUdC1lmXplXWheRD9TW08lAq77Le6M8ZbFjvtIpu5di1fLaKr1P4vKA
1B6DomI7nuaUNuvHEJ/H3CC3SKnLPe7zm6p0tlXMt8662Q2zVaF4tWhx4pPYYh7tfhRXxRpX5NzD
ZkL0ppu4tfDEmHr2j7Hgz1CJBCUvSJU3hh1VN6GQT5jDTHqM+rTXFss6J5qioPa17UPN2s8zqEf4
5wC0i67l7GqyzkaShxg9GMcaV4SNSF29cpRkK+xyS9uEFcIc9napXYUd71s7/kAJQFaxY2xmdFdu
gZsvJLJ68EsrPhn1XSzpBK614Gp6JwuipCByy87MEwJtX5sVBOajRPKecxhmunpOORLsF+f1Y1NG
AtOLeS7qIrlzysXY5EpGElFoL5vJ1KqfRPggzK+z8dYoknTHxK5+MOQmQLxDpWgmHtpuYpWLp1kv
V5+V4mYGM+EhD5ZSeZ0VmaXCto6kcOqUOkgTcBs7+8lACY56MXmAH4qAvSQ+dS+M4jCBe0RQbQfq
KKNvyDB1UNyTxKQO1uNUEg5IlLcUMKnmN8hSJK99G3P/yytcZwmRAnm4043F9LT5Z8sUZIvqsdjy
0k07UoSfSXkCgCAZkT/OgkBqoDGDVuGeHkZ0dIXhDLdpU7wZUR9tZtzBIDw7QjsWw2uGcTrEYfk7
IxsTMzHU3aJez7OyIztOulXmdr4NBYe8WilvyAq+t8P4SOHKB5Mzn7SWW2KJXkdyS4OaZMXARAf1
YkRVzoJLZpXF6uMh4SMyoMA70fPwaG033JhSS6bMLHx9qTjcNNq1qZradgYReUXe0/Q0RKLb5fmy
t8c02xrkSPF4yL0fq3V/0GKMY7lM3OVptlvTTdFfNjgYa2UbziiuieOq3JotGOf5LkZKRmpb/TK0
s+pKXX1ftI19KEkfIwGIfTNqpnA/NkmLJ52onUo0ow8v+a5k2gAlqjtEWrmFYkQ8Yt3KB8wm+kOn
XA9qirx0GUzfyOEpEnooBxXF/6lNXxcbrPIsE0bsplV31jrJ2IUzz1bTSc9xm6Fp1SplNXE7t302
E7VO62fPHqHvcpYQwnvozshlnaB7SCtza2LTFsx+Sb4zSPfi3yYwSLMxgRn9lVzw0/SN9agR+a2Z
XcDp2MabRG+pim+cqPjZqJYv2px9Iw5/kMqHhdruXvOo5p9NJxLc2Gg25pKEL0IaxnNks/FhhMHV
WRBvtTjxdOrkunPlwRTf4qoZsDwvTRhYFGJJQBqL6iPI3qHWXVPB6tF1qrxg/e43LOvPo+g2c7cK
1aQjEUCnKXuJijW76MXp8mvTyG/E3AbIsLdGCmAP/+HZxG7Ras9TNd+XqXEXZd8dUnc1J99EtBpQ
cvlKduWEiQ/yEOvoi9qzuQ6tj+n5hoHnThB5u5oXeRImO5DnlHURCvSIdPkgSoIklAlMBYA0M42e
dVka/EQ2z8zYu108wm60G+22mjDzEh8gDZocdIDJSYHfaqMDkDw/6MnLLIxNLzvNdizKt2zKb2Tk
ZHmt3kvO+FLL8cHQ++u208k2FLcdD8yCcdztViwanf42gFbfAOgkEhTo4V6ibKWHiEwsHDiGGooS
XedxtFtqFc2RxG9E6ruXF+U3GwawGyf2Nwn+RtC2PC421DV3qGzbFbxrk5vJVrFhJ8NclrVhEKIY
3KNrVXdjRjhqKb8upC+srufFCye0yRbh6joRpT5BY4srJv0e6xheSJkzsqUl4lw3/LdMiK0/CCP/
hlkgDVQ1Z8duMuNo9FW5JV/Fdq1y9sy4CTdJE18Vs/Qrdqyr1UyzwYzoa6L5OWOqnVVCvhnoky6y
wW7pkSWnB1rStJ62fixLNC8UbPw3ZHrFwk9sKiYJC9ZLrnT8julQvPCgMaaU6uc8G6972/xR9vJ9
wTHmWpLzX1Rn9aEyDPVFa7Q7Mt/5VDk5iTGcBeleL5Q7e2h5lNQhvFHa8Sxi5dyH5bZhMWgrkIRW
oW16g9xIks60nUwT7W0eovSeRNdpn6S/yJLz1MLeENZbXpFPK22anD6v3s7fZD0urpCMqSh3a+eG
iGBC3ZZCnHmnbu0i/zkqaVDpCjZPqZD3xKXhoTIsKXcHVdP9xtbME3kOo0uqlxEIOUL822aLm+vW
PfbxGIJaNs+PaOGt7yh6bC+uxuwUijT2o4gNXswWwn9hd348lCzmleh9dCqau2IlMWE2cIezBD66
ad7IdDODMCNhPo5iLGxqfaqqDKFXVvRBV2WvfRie0Rskr2ETnyx2+q4e4AnWVOFmnItjobT1Zm0t
YDzhM+LwjT1IoPqbVtXqrhhNybVCVdpXNl4dF1A6y2E08DfTURzRcz0AKWbfp69eHFWyFI5JlaVM
/em1qY3RH6qxbu6neIHNHCYk28Edf5BmJfNNi4R5bFncjtKKnD27pTjKjRNt8KyQiztLTqDlUdIH
TuZ8gwUQbXBNI2NhTSeNW6/w3aWtxzoJe2CsKj+jy3ao84RJs66+KeSL/5x5P/CFRem5zIUcpCKl
s2R1MjP6+DW2saBJZoQbDyz5ARXMgorbYgrVNJFCh5e+d6/j7qQ32vzAlCs2WTsfyzpimE3jx3ls
evbhwZFMj8GuddAWNfYrm2h628boZxXD7PV8qicJQAnCLEyrNxNNQA+5uLXLrFbf9SZGnKFWQmlH
lzb0xm5+HudJ8SOrxnBk0gu7SRlw7qJseo3hs5e+cOy0Y+Iwiyt4uOFNkzGHb3Jr3s6slEFXS8tV
1reOryy12M7ton1zxkrd9GY3HpSUYgDTFytxLlQZbluUEFtDHNBgjiQZlMOmL1txaB2Ues7AqVht
l0dLyeTncVAx7Lf9+IStrXua5lVTuPSEBKZGsVXssthZmBI8kpDzszwZILnnSMjHUEBaUMpyChor
bK/yOcz8qU+VG0Hs2PocNf8MuPo94WTqVaN120Qpz5PznJexBFa6eLKsqnpT4iLELCQkdvJQ3ak4
q/GDiR9w4dCQz5FTu+EcQnKJ4nqLl5CI4tkIPbNVdIg1xqtwJOOxGhSskEuJU5j37HlWaw42WD1O
eCGmbRjXjRuZknGVxeIhbWBaNKNu7JnKYE+3ileoH5SfzeTPDQMCM+8JPmwp5edGto/q+kZOmfOE
YTC7w/E1bXCtK36tJ7da1P5TTqQmjFpRnirLmK44nU+3YqA33PXly2C0ITOnKD7VAwj6knwDlqNo
PCIPnk4034iFLjIDp2K1pI9yNS/XOekA7LPU+q1Uj1t2kCUmlNoeVDIEyXJ8sftK7AajM4NkCI2N
Q24CrlgL7AwHQw/4r+KOpoOXzO4OksJ3CQezOwxI/vbhkJl36GNn0lOJl6xmql2/FIvxogpnvquU
VD1TqBnfIRV315PcJxjEFm28EazprESx/lMqG8/UimEfabUIRBgWdwWp4GIXJfWt6JQf0Uj8lNir
4hwzU7HNHbCd7zN7+qFY+thzmBPsHKsV2GCEQ9k5ptLJEYZ0R4CI4eImGp40na1WElH5gydyopHQ
SLsCy+9J6hNfl9LlTNBv9MKNT4+TZmW/9FCfvFlqjC1zpvzhd/Qs3wVRvLw8qF3JcSEPp6e4UJyX
cuw4t4yqeJ2GpNzjXEu/NXpvU0qFCssOxMXGk1bwwgyDLKtQ0w4gQH9WADnBlhi63LIsKUvmwbfq
5UCKKws5sK0t8StoJNPVzag7drEWqYFpExi87RosvljZdOk8UdRyrhua6EUnrD6j/s/712gSmHhj
EqvPpVlWtxnfkRBJykbPiObsNGv6aAVGKZSbmtJvn4BVyt3ZFgWuKiNWrtSp1p7NJC2up1ydqB4U
nchVGPpEiZRjON73gCAWX+OS5CoL81pOlPxJwl+zLxRpORdty8lUsfJ635AA7fiE5oYPMUQiVlRR
Wbf6khm/wj6ekANl2GZBo+CyaDPsHIORWkeyVaBGqf2MS0nEts9BVP1u5JbqylMobTIBBYl1iaBy
IWn+rCxgjNSKI1PqNO5oVd1BrnvoHnQ0RHY0s7GSPI7wzvfIWW6LUKiP5Jb2hwIxMCbVkJYNRyuc
dMKx4G+okenFttn4CYOtxFfypd2qof1mxNV+6B1Mtn1FVLBUMiaiEXCI8at7Wl7VV1Gdokjoh8OU
cmBKpWMZaw9Ng/lO0CFvI7HpOI70URve9aFVg38iE1aUCI/7FhNmj9AJWABhvPaybfQrLO+Zl+Ts
kKF6x7fYq0b3omPoT2Y9SHs79oEA7e2m9FIMZ+bwIsaBsaOyLZzR60PTQ0+AzuU6onQ9z7aFp9uQ
XCNdHBfoEqwJAYULBbqR5Gwx5JeovhyXRdAwv5Gnpyw372rs9moxbpLZftDlIkgE6tNx2o35r6xl
QxtWPEBino2lrR44GQ5bGZ4J07bS1cEeMZg1Ot3tNaTdClazoxmb5sHpCUJI0pRMi+jHGMW/NGWe
T3qS7YzZGDFfo5OeVRJGEz1/onuRuTWNRTcN9RhQ07w1pqTcgg08ljJAGIK3jrZm/LCZcWzbIcGI
jMOeCl5mWsnRk6FDcZetftq0lH/NKsW3VSXFmR04sOp5AihBI9DCyC8ZNf0OAjdAlKgbiqibYl3w
jDzNvNBJZ3yAiu6aTDZc2bDftDrzk1Td0N0LCqeJXZtU3wnEAUMeCGx16PfAcUjbPgNz9VNaKJjQ
Vnf/T3WybhZbuXI4xve181iGC9OiVI/PDUfADQ/oW4Ufx12fx0ohK04GLVFFM2cTO+LGzjwVJMuC
n2/7O0mdN/oI1juDtcOrNAW5VgVM5+510g5sTN9qaxyJRf9m2TuR9N4iBoLUnYdFWntj9pGULtfp
VZgzVLJWfVzsIfVh7TyGtXEWkoJMvIGq0Uk3mqpt+2p6k+PsKkr5xp06cRQwA32evgHNwsQxbyaM
qFVcXKfhqYljkn2T8DDmzZlK9TrTaRJXuZkGZWi/AsMbYTata3p0HspeQDJziOYO1f08VyhB7dBP
RqPzVH3xcyGRBai1q6GW/GeOMG7VCH3Prv+UhrUX0nn0h6k9pXJ9nhY/ytW9wrmfM6JfyQawsqEC
ysiEwzWmhRa3rvE0FkE0WAdaNTqGUqZWA0G0lVRmuy7qDqZTsZ/JOD1xiHuYq1mvISrY1W60ypMp
F7tZu6XzSNk/Tpu6YjcJx9idx7J0AczR6GanzElJb822hgZjkYwBYm3XzDUcDZkO1mQZHs2/29HO
N23W8a4ZltcNzkBuVO7SKNsPq+tWGskWl7emkIC/vo0IAoOwCdnMnZ9WlROonIGtz37VDSkaeJC6
K7lU5bumnXH2kkVPSTkAxiGC9MkpsGRXuprs6hAmH+qC2uUc9JarPa9NzNNdSVdmwYK3RirbA6b7
KAgXWmx9eUC258+O/to0T4qN6MJxbtBNoJ/DHSyISR76bLPkfgMEQtPvw+TkJLZfDQ0eeT30zfrg
jGSGi+da+WUnyhvFOdws5Td+277NsGrtI2M6VuR0u7XoF4hLOmnt8i2W6at0DUVmkf9eytMNJ5B9
MY7P7dSc5JmE+PZcrtwVOkxWMLaUBK2WPacJoCiOKWbNj1LHyDfC5sDckQ0X5TOAG3hNzDQmr5H7
o0wksV2AEEsRtcidbxSnOSv3ElnnZbNEx4Z/buz3GmDwjD0kmjdkmEkNCkY/pgjSD7ZTbsP8kb6D
m4WPYrweTFYUa7lX1J5Of7eBAzLQF607ixIURgxNFtzVXljYV4xU3Lg/puKZpcil5nDpQbghEc1W
c06oSCd99GdzJh1HuzWNR7tvPUV9NebvWfvIuIXDHsdB9gOI4pR+07HpvNKqN6390sqS10GuUeh3
yGux0JXXnUTPrc/crGRN4zz5PEkkGNpVfgT9BhAkcaaHVp81v48qQrSY1ni5aj8QVK1vcDyedauf
r0TbcA5RQ6Tc3S99sg4FiEld7W9yjngbJ4HGqNfMGqhffCm2lWMVjg913V6LVNo3AIB4qkt+MrDX
HBq71iOReznpYUNgQKQBubN2scwxFCyxK8/2Hd5tMzCleQTD0nG+I+PjqCr9tzV7i8D0preutKJ7
kEedMHm4ZSfaWXp+p+XdL7Yguh8WlYwe9ycSLGUIbOtK3s32TQigZzuC60JPSOOD5ZeJxguokqHm
NN/ejfKjJZXXmZK5+ajxLseaeUOUtrmHe0wLt7/XM7rDJscaIdg6pkVZk1Nfuk6fT9YI2MDomNcN
LzUxCMxErU1bVSdVvV0adlqVcXhGbss4ORtbA6+oTCB9FrYaRzvKqXxT10/YxehwFw+ZBKhy6Hy1
y23M6MphTPXNWDBhI/ZwbZqqc3RIANrsjNwON7TC013h1DUtwKW+0uXJ3GddfZXIBs3c2o/l+FzT
yKXNEg0uOfFY8HMIIaMx8e9Sikl03GWt3llhQU/JAaRRcURyZQKv3bal0prhhF1F4TFVjX6XD3P0
f5k7k+XIlSzJfhFSAMO8bB/gszvpnLmBkMEg5sEwGvD1dZApJVW5qBLpXvUqU14G8wXdMVzTq3qU
c0go935fNY+G776n1IEe2lamGwM80K10w/CYuNk65lNY227tXnxZHIqkusVxQFUP21LD+674sZUt
cn0HKw9ygGvD8OIzNvbE1u2d4Y/OSiv9Zl+RwO0dLkI3qVYgsrqV6WgfNrNh5mvxnuGho5mI5D37
g3yt/EEF0mM4AnqlM1h4fXeNGJrhqpQur2oiz5ze7ir1v4rR2kHyOY+Ol+xmq3ybcu2KlPCS2dle
s9XeqD2InJG16WAlrmjpRd23j3PsPZqMdX3LrjbvzVXcmcm2kN0LjUwPlfDctTljU1w4FmuoOePF
aDuxta1x2JKa+AV4acBUI/c2V9l3PIVMiPjEUfaYq3o9+Uq9L3eWj66dZEgO3E76dEki68XjpAjv
KNslJlNTBB0i4Cx/kLmECaAEGb/aitdNLZ8wZlbAAamSOcJbKXZ+G//JPVZ5MVqBwZsw0p9mLz7A
+WD3WTAJ6xNX2z+proqrO6w29A2dNdfEO1NCJVwVWhkfnSE9IrGFwVgN026QobPx83ZBrpo76Mjr
2Gn4M8Q+HKcfcV1LbT3ns/4SUWQBcMS5DjrBsA7E5no5oQwxra5tiV1mYNe6TjCRTI185E2brOJa
JBTcE92X5fi3xnG56h3CJkAWjGCG/7puMgCl0WQ31yw3b0k6dgf+avBLO684dE1dwP4g5B7XMFHD
vsHy1Zru3jG6zzCmNQTBQmzGBWijtQXtTcYTN99DkyDVoGPFTFcC3MvcsdudUcJCbLzvTs742IzT
yEmtkacx19Mfp4FD7cm4Oc5VxGA/AG9g1y2CxEi0jY11epvMfRI0TjwepLLbg+Z4KTciCCTSxMt4
lxorkab9Wpv9bmMqtVRa43bQaYKF1V/KbRPpP/jy3qj8QoVI051BZnMtTOySBFsTenvq94iV0YPg
uLHxEKPuniJtg2yUroXMtc3o9drFnMG1UOVHWiQFGtv66dPUN8+TG37kWAoDq5n9M6NhvcLOwF+s
gafkQ+VeI6VfKg7AOIux90Zac4Bfnr5UMwSStq/tQ9OjZxv4lNbZpD9gYvSvc53fKkeUu8Tvqh/8
qv1eiUY/Cxn539PYam9VVqr3RC/nnVX1E7pnhPpfyE9Do6MgreZr7cS3KRZ3bRCLKMtfwKvm6klJ
c0T8ZGOREt0vlWw2kEt+strcxMDqtq5o5EL9Y/jBIoZFgZGhYBafV1Vq5Qcr93ANiNG5R4klNoVb
vzg+8wwgD9wFVjhsW+XN+6j0p+dONcmeKGX7IrT2Uhh68skSBVpUBBTbaNSlcPgMKzPdDUlSH9wk
tNdpk176EidL6CbDyqwJIcX1lj0c+ZyuLA5xNxFsMcfkUMX4ieFqLarXpQLldhvH/iu06VbG+sAT
rZ1Fux5jxoa+btuNXzdHXz9Pkf7VoR7EmhFoLa1NEPi4Krl7YmtWYtX3prliBfvU6m2/q/K82os6
Mf8f2P7/K7X/32j//2MLwP+HbP/FAvc/s/3/Tw/VKsFm/K+egKUMYPmBf3mvDPcfxCRc1vbkXpZK
kf+0Xvn/oBiDWAOkc4yQjB74q8p/gf0t/x+UidrERhb8/eJE/i/rlfMPYh74Yk2QAELHZ/9/Y70i
nfjvnsF/Wq8W9zxpbP59/Mfyv/+3dEAaJV0Mbp9zvz+Exxb/uA9EUY0uk1DsBqYrjzSu7HRzZ9b6
PlFWxxbv0014OA2ChUiO8eHZtyeQ3pYWZy9QeLaahMzDk2+Mnzl1M73H9i4EDOqjtq2NxHbWflZT
AyhUkCTPLbLUxrB4VhvDdjn8OlUcrQymGy8aDr3vrUT23gHFPpv+d9P0x0kwBcVhtrIU8WmrTTZV
xIHcPWbxTfRs6B1s9tjgLmUp1l2m7q1Q69J60zhPd/6EOACqreDgnevzzXLIELBUfUNqkQgcOXOH
ttWay4jy1czapshSGInThzJAMaVw1aVRB5IjYcPqxWrD92HS9iJjnFJpv03skIPTZ1W2qxg1vf7s
Op+52nt3sq0FWLQ3P/ryp+Z1X6q3gWYC4t/C3LvLNr8VQACc9giw90Xmxa5sx5c+s/6ABKs5G2Q8
XY9i8jYJ+47Ay7pz3uJESBnSNVOd/EzbuwOTLsim3sqi4yiaee2n8d4a76biKB6X6tUFf9p6z65/
YwXH72l7674w1qpStyaNTbaTRc/2MGYaceNHmTo0v+p7zXR3UhRnXQHKTf1HAGr6a4Wh9tnAz3nR
w+q169i7N91nxC/a6vq70WEp0+WHsIBUMl9XzVPKSaxomfFm0IuoN+jdoPfQlZtqn9Mn4VIF6mkX
rNGnLlcsd1W9befxaNNguskmk5c5YGZPJq+QpNdyLDBlp/g5dK96aKbwdWTP9D3Lfvzr1W/AOznu
T19Nlm6i0Hvo0/yhEeM6l4/koOmUaFZouRvfVNGmKDjlwzFvyKUW81nM+aptrGcCFe2r6suXKc+A
zRcsMJJqSgM4UAT2dT1f9ZWxU6YBvhAKazmAPn/BLbkdjUsy54/CqU9OqA3rYq7WnccQkPrXEPdI
WEQb2OP7grV37YevVcVHOslVxsmJHWabYXvwnd1YFYewSOGeXWrnENKfaBaAK2Nrr6CORlq/akTx
4nFx2+5PGhXrqjplbnFrCzAuJm991raiD6YBW5hTUUXaPovYf0ryPxxroyl9EfWJP3pxzIxiP47c
zvA5F99+++hYKf6LfsO6vvc5MBggt7MTdtCVWhRQqEmnUeu+AV+hy0rF6eoxFPxzFrap5HTYtA1f
MhRqbcHFJS+SEaCZ07cJkpo+W8EswDkvRhffWMVKrj33mHtYyvyEzTSmcelEj7V7MFV+cMOBN7Jt
7IsWnTdSHh5qVr8QuyMgzabagz/8VYmbnGwvfTCy5mLK/ndMEhwEfbydp/Qd+JxLPkPfysG8+oLl
WK+BRWUtNf0xZhm9zzVT/Ziz4Sb33sENI9pfmsZzbA0D2QCvxRTj9yzb4SIDPuDWahQUYo3FIseR
B1S2p4ZYCF6ES4ZXIMVY8pvNk/2au+MIlzuyVlKEz7aZ8ee1FV8YjtF7FiWB3cbHSG/3Q6xd+kxn
NYw3wm0/GaNiuONOzXnom+4BHCPdqZm0p7Aj9eamHzCR12lUdlvFPiOANcis6E0G9AhvZLXB0E+d
byS/QtWDKCoR5gZxK83fEajwmHLO7a3TMp/ndT+8echw2wFH4Q8av8LcZLBYg9PIfkeB8ielz9qe
rfJyLtY/xz5zz0YD2y0uvWqbtF23dXH97+htdhbHFOi71tY2rbxlaTttOC3p0YqesGRlyndC+M+x
0ei71Nda3hSz/meQnsk+J7fAT8lp2ZRvpXyDFfyeurkNtv69KY5a43t3mfzULezJEKUxk+lq4iZL
9wM3B4YILB+ae0v0IzSVVe/vOvMPBSZdxK0B5cWUpymvDkU0fALBixdL7R7/A8URepBxGdYVl6z5
hXF/BToNq8K0xuezIn+0CSd9XSnrko8sFsIZxyf8Dn16b3meCVf70Od0w64aRl5hYWNapKgcShaL
lfFOve02HZszlTbnukjvnICfTEOP6HHKkV3qwru6dfLZKoWPpVdnj19vYH08NE+JOMPT5Zy74iIR
oLpm79Gzog/qGTYR2IsQja1vz5b1JHm+LsvaWI8+iSZtRDbggcp2iw15RKujI405+dA25zZ6h+L8
qS0qgDwOkGBsmLk9HJrBcLd+Ae/UbTaZFl0lJTuYdC+2yj8S6IWOfCny5t2roZPzFDyRWkGnjMyJ
knAmTy8EjUuuIYj9zr06bFlZkbCLGrAwz0A0Vi2IMW3MHpma64M115yDo2je1wpwknuFN7mDzUqn
Q3zNLW9VDXzLiJzW1ASRFBvPaziL2h0R3hx/65CcFBJpD9qaWsvlikVWqIbhwLYX/2OOulVb2QeI
v+dwLL+pWjupBs/EWIQcdARHcPdMN3xAccfw1JdGEGce2nzmbERk/XSO/9YZLIxHpGCLOx9QpZhX
c9E4wSRoEQg1zMklVCvObN5a5xih5R94tnngqZmZvk1X1pi/G9GkDkrCtZGCUJGnQeku+GX04Vkq
+sZ9v1t3WhIYLl5Nt3m3TZwPRvhoyNkIZFcHLM/81cAyal3jZd5ZPKribg7AlQQZknY3m6faUQGG
+Z5lDvxqeH/9K/1IB7ew+PDRUoHBslvSBZPJYsJb1LgKI1m6uHthho9C30mUf4X66JTZsQQGmmPL
hX9++ueqhf9XMznwEhNrXEZBmru7ufA3jkpuFQx8zoh/B7NZ1ewr/Cl5NAr5hMf4EeroTTjqzlJz
q8yw+DBZLue985TJ7kPXf4ti2Sf8GpN5HNuTEX1Fdr+OzfIw6j3RnhFJLd9l8GhbbhsMcVF5ievL
4AHPPerDq8EdHZa0JxRbGNj29Fb6JT6aaZ+le59dTIm1bKKLVPNfTZix3vjVFt7WblQgsmvCDw6Y
LPg6+e4wUev2c5rbnLDZbhkxr4viM10GvA4x/a3J7Y3gDFeZtDVy1rc9Ne0F4ESiPO4Jj/matN9K
1/onQDqs0tmNVGH6y35qE/fZKbLGc1J5dFU1wzWND3RsQVeZNiX1zVelcD711p8Gu7mvdIsCu2pv
dFqgmxFP3XpfU8635qS2kTZbD69iFygY39R3Wcs93ooS16q2NjxxFIlzwLS8cOVVYDvVi0cLa+fJ
u9FeBErHHIvHPvl18XPOBoTdSj+2scCRUj74LL42c+EtOknGc75/lZHB/NFtwwQ1xsQDWNpjgDj8
ylL7kDA6XTUQVZRHhOR7Mx6clq3pXPsh/t2hUHBhJziDiDiK74KGKi9ALVsV7dG0Lz3MTx465q8T
zi/4iEosQ7At4969Y8leekzGpUZcPICIJWtYPNp18+14CPO+4jtxVHVKUu1O78qnmrrtbGg30Rg3
EBeHEctvBYcY2zjTpVUdc33kHKDWrZ0+9fNLyULFZ2cqqvZgIgPEszBXbuVd9Lw9Guw2UIshh09v
djy+Zq5AnTdOvCcQu5lrKv0kTX2TwNyk6gKDCWseY+5PqpUYsS2yFkOzLH5w5ZXCCuIY5goEDDoL
0vgkHX1bW9TNzA7WM/bCmImeQTDvfTilHHWe0Z6QXYtNW/BQWZoTwAt5G8LTeHyG7sUrFLNur8fb
MZ13qYWirEf2pk67rzbhFDD2+h9G1+bDKXn+Z8rQrxHxdR4eA3JLi+g19IZVbrRIOBvHyLC5aC6b
aU2TJ1psk30kpp2sDbIfJLsPeRptki58yp05esgVqdKhbbBczw1P3LgqRvemTSq7/ZPT7ECzDCyM
aBvfrpHGdItZehfiq3IMkMtOyZKohxvMo6/exqX2prwqfNAEh73BpP9j7lSAe+IwN4vk3NvPStOu
nrdUvrAewJRcKS9otBFzke4MkLPnfQXXmf1ST9d3jNd22YqkiMyfmuM/pLqGU9tmYjdEdptSdw4E
VPNDTkxwVUPUxd3kbuuqOmY+rSoN1oSqqq9xApSuLMsHjK9Ef8ufJLW3edMRnrFqc4s7WlunmEBJ
dqcPSRq1P/TgtXsvp19K6DidEkY3aYJ3GNn/77xKa89IXBCdiS2wCk3YlvX+2cEHsGoiiNpK1472
YD3jVIo3QBZYtXDSssty4yrxNYjWDCo2o6jZArFOjv5qbh1YKkNjHph/drVBdWiNmgerhI4tf4ZO
1QZ1SbDcmW+dzA54Xx9bHX8i49+iGBnZ8IOKzE5u7imjijbuLP6aZXZG9L+5vWTW5GbBZovvkemx
MzROfxVdPPNYxjfmeG2TcNjddR1fWzgjydV20QZTY4q1YcN56fT2s27E+9gYdxNz4NS650rKLXLU
TXFln7LkV1reB2u3/ei7v/CUN6RA/ja42JM2/PJcfy+KP57/Go3Gq2m0T01uPduqiI/hFP/RXOfL
btrPqmg/XK0nq8Bvr1niVsQNDQOz81VHi3Mv2U5+zMisukOLsdasqK1IfgoO8SdAbMnGC9lsD4Pp
kN+wKbhhIYYlkY+XQSLtZzoz7CiotISpfUIE9OorWR06S+ZHQZRrb+aftdHD+dWBVCd2dwOI6gAr
BFzt9O1FszX7KlrMG8DWAjyw67nS7y2vDyvPjjhsjkXSf8cYabDSsp7JE0dtZO7z0EO1UB0wyWjx
tj1VZX5F+bvWIsN9zjBVzz9DgmjNi5foghGuJB5z2S0pGjwr2TRSx6Rv9BwxWEvueT0EHTZi9Izp
i2Tuvp9b7ex60W/CmGNgecrl8FDqw4/f0YZSWfinZ7aJ+Vy+e7Mb6E4MJduFBSnLbdl4701a8AHp
iIrlgm0ULjg9sYlS4zNJuwc6UPaEF1bm8iIRjtzmHl0yMKw4rEb06MzH3PJ3TcuyVRnH0mDJNfaE
+PsXWxTaKi7cXajcYPDwShnjJknQQBNzbTNKkkliN+pM+4ZiJZfNAiqKeGMLs+zykTeMlmM2FF3k
fsqxGKXcLyupcHq1xz7hTYjrvjeRNHAQ4Y5dgFiTn58jRtRpCI2HpomvdjLSVaS90vk5rCsNR7K0
U0ThmLF1H7WsM91qihlF1QE4UMupNe26NyaiHs+Z+IOvfdVpMyZcRj8vJgGsD5F9BSCAW9cEVHGI
zSm5ju4ynGhm7IzEwzz1CFo7x/RnO+Nj2gKaRs14MmWd8l/M6Z2GtyNNIohSJBRWxIFK0Nvtt3Ts
ra9+UmVh3Oie40RdBwwhVWl1PDFHecVRB+XZtprpJQqdkQLFqEBokrx5yUROGL55ATdR4Kay2qda
q99lWJ74a5OR0tuncuIbnLlJtt2osb4w1W2ouu1QtkSisN3wh284shiuijWU3kusJ0FGu84OdCX1
DzpvGItWrkOPgu4BlV5cMnEev5K433oWskw/2vbZRsy5wkjT1wZHZDOd3uvcOzT1xKbZagG616N1
dNrq3vQZKbBJTVs3AY3tGWJXdOo4m7yUM+WqJXOTPcumpj1hGvSVMcbZRiMYwF3Vc4UU6s/STm0b
dfcA5z2gQAoeh2txEtlTUYYVfwiMQo8CluTUrCeKy74bIufKQz578wTCHgbb5Xn90RNCxbPH/MLW
d0cMj16HvJuuvd2ql6lIpi8t16PfrETu7BdS8T6R0R+ypsmO5B2SfYbL12O5P/AwPea4STPNOQ75
q21wjq5CrPBYSrzefuoJyemdwgPsOLvBPLTK+jUTtA+o8NvCTh5VVQZmOgdDGHEg8+V8Adv7ppn6
odAaYmOUXQ0yvpNPA1Ec2r9sp3bLjGI64zbUz3F6opZqU1GdYNntzmjyZ8/8Y3YABhNWDbl598th
wn9pXsCz/YhR8haVuOCa7JS4Rb4Xc3hPLXmRwsD4hTQ1DfzToePSz5fPhWqZO4T4S+H6+FxJc640
aSZvefhBK8RZdHe/uEun3EfsyYt6Nm4IU44doXPmO7x0VHq40vicW6oi2pTet0FPN7XMrwCpL0n4
XZtPyYxrJ5vR5Brzfaq3DeZTdDk0PQWpBSfTNVEsG3ktaZTnbbQy3FqyHZhF5ndEjyN56b1hIIG4
pnF0Ieqv8C/ATZFPQ6hxgMMTrOkEZsvMYT/MhI5Qv/Iy757UNFZ2zuekbHZzjr8FmZqsiYe6KCvy
lNrPLZUoNg+zjndsj5gA6vOUV8bRc1B7EhSgVk/3EWYujWkPkx0ygrAOEccegk2Yv4dphUHhTYUE
nqgEWFFmVnCUJu6kAbcvu49Wu7Wo0hOA1hp3KG+eyVY7BvCV06ZUMcw8j+bQj1jZqvE9jh4pQiDO
uB1LOu3c6He5wRyiJnopsbLo7x1FYpzQ2YiL6TpGT8r1jmDRD06s440jGjrsBv8t4/pRof7YF9Vn
BppnPQzhVtT5we94JI/dU8XjIpyeUyfc0D4CSZixWXWXYbB2Ul8e0D4J1z/KyD9bP8Yr8e4gTPRD
ME7e35RTjoYAmlEtUMx4dyZsT25/zFQXYNYq+20mnmL1VxRfJEAn2tTC+Ie97slvhi0lSWsn+2iT
F1QNvUh2NSq0jncMXeHa5nZALcMpMYyr5WMipUKKh0Z7KqLfmiRIZhSXBvNOFek7r4cOMU1s0qS1
wSuwjimkpJZ5FdapF2jxm+tkAQddPjkrOor4MxbmocyLgzY85AYqcub0+6aw9omWraTtPNjlk2d+
LZYAMcVb4hf3IudQ31jarhcDHsUmu1E8ewo5txFxM7eGk2+U2WzKGZVaav2jM4/fhRX9VAZvQliW
D7kHzFFahBr188xTT9Ixknszy4mCFCmFX9issAPKNzlcCTOuwvHVMJOgjn4V+wSK0hrxVo63saMB
qnilvI0PF7+yMxcPs0af3GjhflJ3YqKYGltyaYqusMwjDjWc9aZCFMa/Zr4nc3dI6vE5F5853Z/p
4N4HrPYE3FcOwR9YOZH9YS0uKmrg2bu4L71NDmoa83PZprtE5qequ4V4Rp4NrJuZpu1l6pIvUZwU
fexfT0kKkM0kSwwW0sTriBNsO2fjOhOCFz/ArPJBxu4aNyMvwvtoPdO/ufKEKC5Oso26z57YOIJv
d9DocnNxRmVjuh70I3seA/tYvLWMU1FfZp2PDoEyPmbeoU3mgxYdSybkGCILw2KyLcvXfL7lThHY
+qfGazw919WRcOme3hzqSp+tIb2MyTbXJ14iGLpYmdXmKskoEMU4l3PJLEdDS6v2yfwTAs+h+/Mx
xxIm1RsB0XUk8B/m7QWNuSLuVZrz1bA5Ro4m+cDoQfgLR9HcpeY+tpJrQ64jY4tVZYpMM6MS6lri
DRvi1QdX2njsV374xitgFbrlVpcnuzzZ+cXRX1uN9ijkosBM8FDWf1X5arYsvraJ4B1Yu3fs4yfe
RZcwQRIROdYeJ6D8K14V2ittJls66AxSNZTyWmKLVXmqzT35nbWX9yx4rg0d9WW0k/74YaaPc0s/
C0YiF9E8rc9lufPwoCIRdyYPFiyTrggsH3SUMr4NQqexW2I4LR4oBadJzmcF4tnwTN2TJgiskyZk
EWgVlyGnypTM2RsNs+YWQsA+4wjGCAU+nDQ9BUVsCzatkVIgw4AZX2sV5twbOvXMIskws3nExBa7
24AuYseHMMwNDP5YRKyp5YCWn2sD0Tbvz+3cVftSq29dHH6NTvVpUkw7d4RvLQ/H3pCXR+LyjIVG
Vl8oB/7AEDLrM7a1tv1T5cm5Kea12WeoPf066Ws8ufiGvKDQblnYrRaR3J+mXeNqPIWdVT3dQp1f
efrUSslJmPi1rJIXy9KROPaW1Wt7RR+YIEo6sbVdJN/njPOFnFsbRjCGIzzLRX2eJAN/iTP5dTJe
ZXo1RQhbgeZhTW4rrs/JhIMjzoU5PBjtn9HU8OU0B+F9+V1yT1FhRfJAmRpbmWbrzhOzjAwalOSs
OsT5gbhgHL6L8VTaT6jc16Ywmb+7eS1sgX1LR4RqZfeEoyxea5354WP1zf0Pko3n2jEXx0LKCImj
SHo8SopDSg5Vn8yfkh4kxGPStniYhYJ8gVsikG55RS8w0aIoCcqs4UzF1j1t9QQTkg3Pts1uZdhk
H84cOkE2iQfurY64audt53jnoUj4WMMGnImlyxao7T8oKQPfMFPfYD6SLqNdz0n+hq2kjYok+xDN
x0SV2y6L9rI1G4Q5phRPqzdpypUsISjDTEdanNz94Go+i2WQZKBJvyvNv5Yze1xNt6555nuUK3XD
8zBbX47OHV766k7TSYDR/7fv5GFKQyqls6hj7YXi7yNPAq1kJ6LUI/h9HB225uzbufeODkcUd6b1
1/6aWLWvYDkrpCIklmhwioPrT5e2NylnhrixoW0Na7sXy0fKq+5zz+mjt+MXGJEmNcSoHHFY69xP
LVCLwiA7aQShb8aM17eRZliWdiNln4n55cdzgowaTRw5lXXDdQUov5uohiPSz1NLT0JQk57PJeTP
p9SIup03EgsrZG/YFNVEWeAivW+sotnjtn2LFN+GHC21tZo3vMx7Lba/qCsJMupbMA6L10ifOYLR
HEZNDzC9mzNI+r5JcXpcgW18qIV+7nz96sYY2VPNwW+v1DGd9VXdU/2lskbf5LOm73yupAfXmU5G
FQ3eKl/IDmVm54FOW3W9GtI8fxN9bRFxRSXZta1FMg9gsttzTDKFxvMkek6yvhYrt40RL7OYf+8m
ndLd6OTbtjbJRJk2zUR5ZZ6IcVKVx9YBjRYQYUjFYGIHYVhXu1Yv77YpyntlsCCl39S91ZGQO7NM
uy0MAvHitvUlG7ECcdTEUktHwMqoOdvQeq02NMWzLo/17kmiupDKlMYDHrM4WqvJ6fYmXjq20KqY
cU2IZHqUOPDI8oC2DGrB2ViHbrsqTOMpC+s/vdcb2bUMIXit86gyP8bClb/DIvJGwhjX9YjSlGey
+Z0TPVv50dz/XRxLvEjM/jZXjbs1M0o/pyJlGVxr0Cb4OZwM08CxaqY5lQNMZA0rFhSE+TzkihrL
Uh7n4qFx3NfBRyKz6nCfYt4I4r40P1i5s5iu6v7Wixk2gm7w9Cgxi+u1ngf2nPjvUUZr9Srvxk+y
QH/jUlrdvnRG+yzb0fxqIpbeEX6Hv3WZEpWcJJO9jmU3Bj3ihx15KH8mFGg7GIAtbv09jn8s/Bqi
UxXu+S5oaea8cSxl87cbjPpmk4QnQ4m7PjWVCxJhRuuPtMFirhv1A5lDnLDt2NNsN9nvQ+nLam3g
igV4rTCfLUFzPPQN/kHONvRVV9Mm5kRDTb2G7huCLXBh63gN5+B8yv82FkFbwGE1OQjVskAB90NH
2GcXwqTWMeb+9VPYE5sWsYhV7FCbvI2TMn1se+gWGoCctcECiS/Z53RH8ySDQSEoPR3Fh1H24gY6
RXx0nGsOdWYXF5KDckfwVlyp1YyYcOBjrKsJZOkG16GBX0ZavBXHkP1nHkqH+9qozmlKQaw9xlDU
JBQIy6MsDC2dhUqY1c6u1C+ZN2lsEsEb/NT2UGzZaOt0yOJuuelwS75z4M27dKbFbqgb+xK6th7o
zAdHFGqGKN6lt3bQ1BuVj7jdG+E8tHApAicnHrJyYDWdmsb0r0RyqZusO5wwJkcK06cTGUjRKDlO
OMN3Tidzs4PJxJklzJcy8KbUj00LsYE+TONudFGxYjhzq23os87lADZtqkSrPFwXuAkjChIvWEKs
BlF4ih56BOBtbxnDQ+ZQLrDqPI2ttOGOAVn4+EK4nmvDxJzKrcxRLhPdLiOIjy291t+8MJybQBaJ
2ltF7n2S3IyA1WQLt4q3mHYXGbYf19V+9LBQyAxT+FM0FpWzeAU30KGNbYKdikpXaAFXP0I1aXK/
33Sp6/G1JPbBaO0HGrUg/bDEhIFUU8pc0v/ASbFyjTeLphq6RhfHduvUuXElwNRrxKlCyv1Q+xeW
C0Q2zcNuSmtLdUbbQP9Ol144iypXUWkgWFLv0a2jaafCMSV/TdK0GrEM0aDi7j0MbfcQ5vBjzflC
AgC5pgySmD7G8Depm2mk4CTyLkRkHhQx5V1MKMYoYdT3pKx2fTijEtdCrJOhjt7HzLWO6Wi/jVUp
bxYl4Q9CdDOPa8BB/FqCzzoM94hI3UlmofG+PAoD2+cMJepyehn1gS+Ba+IeZcLeTU3Nz6qEq8hq
9INlVdOz0zuoLqowtp6JiQbajP+oN6J/RKmqNVbv0KpoCB18Z0PdOBDIlGx2vcm74iVmkxB6Iyyn
vBipdpu6oze2kjsi0jbKM7y/VgLaIiUvG1Q1W1/uIZYq0loK2hnzf9Ixni4Ict9Vz8a89eqdPy+Y
qy5DjsmJHV/dCoT6KsXpyX1YWIe4yfS9owSX8Ag4hRTG3PregcAzir/nYtTW5VFyzn6sS6u/sLS0
AkOq6ULt3AQtK+ceS8kqAF5z7iosnYvwRhDfA072opLZK/FLFKfaFxYwxVH1V5MtiVyFiR4y7wzZ
g+pUEsSLGtuJ+D4VjXmb+G7hiNETsWWd5O7zWL0mYKcebcfvz4Plhm8V3awobtm7gbqwLgiZbGal
qn1TERAhORgYAy07IVPji2/37wvjYEscH3G0grP06o1m7K4qGTl0eDsdctLsdvW+wSu9thUp8JTE
HD1+lU6ZesEe6T/YO5MlyZH0SL/KCO8oAcwAGCAy5MF3D499z7hAYsW+7/ZsvM2LzYfsIpmZ3V3F
4mkO09KX7swM93AHYGb6q36aMZXwbAaVmgHplXIsbFkAGZZJ8mlKR3nZ1hBEG9ohEXrQZ8pxegsC
aVJ4N+G9GN0eCR1z91Q1eoCnAHRquRvFtpro6avpGGZanMO7GegM36qRlD0bho5Fg41IkQJImPvh
mKPmkRy3OL7o4AVXvmXzwKb+kCfOFNCY6qevVsFXFwiMBTKnH2iVxov/op6WcEuI56Sr8+CzCC3v
fEb2q/HWkIoxcPIk9PL5pVqb5miecYGmB1+M6i1PfcyZDCWvMHFQMFs1ap/pyGXKYwnj0hQkd+mq
PQRd36DAhERBzHFgCDTJkKPz3AVwKmfO5TEUL7xOQXzbYWxki+mBRUmw3B869h8rXtZ7oga4PdQ4
62byeuQtWccsNWzaVkQupJV8uhJpDzzBwMV2qcwMbZ3U2zER9LXh3O/12lZt8kQADv4lPj6xqaxw
+hqpib6yM8hHpTtwJIODSgZq9Kcz/K9MdCBEQXLzHT1Y555X1eSa5+CtnRQfXen2Ju2kRv0xd6X+
SrE2n/nanOlNDQ0mBXJYJrBT+IIDw7kyeJLvBAIUmYWBsoTRd6IbYy6KrQ6t7jT2yORUe1kHPQ3t
ty7U4Sb0HXbTMqtuiR7EF2hYJWlOqsVIOELXQXIhRmcgGHaYPO77YNJfWZrkgGuCYQdczqfrVxgx
hz1lrnsT558u4abNM5IFeFjcsVlE1LbRNT7WnMLaqyn0D8SI83XFknR0iZ6eCcUKTx9zQfiqKsie
zvPVVGLnaWJ1GzCf3E1KJguwonbXDsfWU0/p5MaYXFCbkX6hzrO6bzuiS3VSMnJVU/dokkpOVhOF
8gh0nTpBAcagON5IN3xGgceMYM7NZVYnct8VpLsmM2A+HacKrIXbV4RwsnE/QCDaGoCsbghJsjBM
wLOCSuU8STtN1UXjFdiX9Oxd6gLTFfeMcR5Jy35rQj7MSIqQ9TOsGbMXyHgeo6FVEOqRiE1Cemdw
TY3Bx02K9QTdcgt9z3riYfLWM1U8Mhb2VzbSAigyY94V8ZRcBHPCPRIQUZWr0dHjq+vP/o0XXmQB
o48IfPN1kEf5mRuGzcfSyBzUwXmd6j16NnHWji1AE+idspbVXBunOkSntHsYUdPJIRcmGgBJlo2l
Nj/ZRdxtQP04HCeDxWWvPRk2zIECdWCDAuWvqexvrByQG0LgiQxLlPPu10bw2OdFBPgq8Sem+/EA
YK8xDTb2ibtRlWXbmywDK2LadbMWXrTPrQa+R/xoIv/1a09b4bUnz5TdHJoAeb1qRobHZaOPGSWW
XRw2m8q0T6lu43XvELdL9Xng9Y9GyZ9IgrkQEo6DM39+N73/JfjqfZnz3//9k4X/Oxr0vSQUh3ur
+7d/6vv/KR2w/ywvX/PP9tcf9dNPbv/t+x+Hn+UCRP3pf2wLaFrzTf/ZzLdkobPuPwCly9/87/7h
74b++7n6/Nd/eS/7olt+WsgQ8Cevvyv/KB1w8Zp1P2cDlr//ezjA/s1RriepwsOJj3SA+/53MKv9
m+VJG0I0RjphSe+/wKzS/Y06CUk0QAjfNKUPf7elgSn613+Rzm+eSVyAeSCpAsnh7i+lA7yF5Ftm
3zGUhBj4+SZdaZSnklxgPw7H5OdwgDmGuRGmRrciaonGqEDb2ZsebAqC1g267pqRVyfltZW96uja
6x/6ct/hK3Pn6MbsE/LJFenj8xyQZdvejVj2y/bQmI+c9Q8yNRnO4Vjl/NSwugX64Fk3WnQMWp6Z
i4OhWC8vPVb3Ytp3mJaGk1G9lzCljK0F8ObBnW7MbK8arshNPuBxmIpjBxRQVugCPdXBjCHKg8ZJ
5lZ7N6CXmUhWyf+laMdx46MHoIyetZXJczBuPrM82TQOCf/2uiJy3Nmfdnntgsagv+RuKLAqVF96
xI/qM24i8Z7XGKDnq86cjwbYJTvlkRMeGkdepGa+g6G1mvJnL30DTQcPkmF5THyxFws1AXUchpK/
bWb6rNN3UQFlcu44qNE38cop8tHxwi377Z0zoybKkWF28EiQCZE23OVldApr9BoZ7izEHaMc+BC7
3cjaVoZyi6VwkxJGHDl5WhOif75ntFypmzl+scmV8wCwy299eFrEHqhU5DrpoG8uc7pPJfzsAG7h
GLznnENmpqvikJmfln739L3hY3/p113DmCLHrze/ORoCTxhf+0F0D5YCAM/BITcOcmhvwhGa1LOJ
oM7JcN1X49agSb53ugsKgMiN7IMy2kbJuoVm5BdEBnW6PCivJkb1sV2vRTvtiPbBs2PrO1DP6Pbb
phq2aqoupcmyKzacWVBgxi3wfYZkuFC8ehvVrwVwDQPBc4wBN57GITrD1svhk1lin2yGOT5VpsCW
wayd0MYH1Ih1nQCCU1inu+PkwVltXswp3ogyWxfOjNaEX4rMMn7X/cSIH57dFibV2uUwXvCj4PeA
J90bpbmZSINDWTlnX3pSoVwVgU2xJGFS76rqHOx1IC7HFTXLZ6H7OAzfKo2rOrvIWgqTkHUK7oTl
FUPnxephJQF7yItv6YzRDiuBKY9J/K6mccvRiiEMQgV3m1fJdVhrzpRYmNlQsHFl+m/s2lruaEk/
FEQ8AYPw7sO1RjiMOwo25XuexociHxkqFfMGhWwN2nFXswK747SI8+tMXbsNv7hJFdxdlU5XuGd/
eBJe/+1J8r+KnohrXHTt8kT5Rw8YxxQCLjKhpl87W4k6oZ93mFpE9kWRt2rzh3TkuwzyHbgpLa5D
gms+tU+68c7p4T3OKt9aQ7StsDkawUiWLQD2We0GMqAM7VehDeYl2rk4un1jUW/eiukWjUxTv/EZ
0YgW828sBkA+nBLcPWZJG3S2atBwxXAqo1td70plrHOBO8Sz8PHiQ5EvSO6CMLJnPvpGuRXcze4Q
wTjhHoddoc9d+yNKYgZ4xsltT3VebrL2mESv0l+1M6GVdG8wKeNNFFjpIUrBX7hqo1sqYznQ7P/4
Q7VYTv7+qf3Dh7rQtn+IdPVqJpFv86Hq7MHs0mu7TJCg6HWGNg1bcObgX5jP0GS0t7dm9qJkAv74
Lch/tHDYUrg0ptiIwb+2OBQDogJYH3RTbOUEQ1cQc9MJCvQ1ZrfEfUOvzFuAVApTLvmdtQNbwD0W
xnOtjhMcLwiPPJfEoxmfc9cbM9TVU+jtM3+D0IJgf6jQZPEY//Hb/gVDvix3vimgkavlnXu/dmRb
XDExtnb2gP5b32Wb3sT7psBB6D/5fH4uGPu+rvJCYLSk4OOxfm1r69kO9ubIKYu7jML1hWUTrr1p
z7Q0rP/stb43V/+0iltsEkyXfYTpUoj1a9XE6JmTIYKo5yB77hXurQrov2rHQwibanAB8S6Dch9O
TyKfl14i15F7y4G5uWXEzLHjIgNx2hVYSlJCQx52Uzi7uzDB7p7lTybqR8g6Hxn4JCCjsHO9I4y0
GeVjxM07xt2H0RRbnv8kC+sjaGnMUTzN+2pVhZdj+27Z8R5swzX4hJYEDV62s+nKNm9qr99KEMzh
fNNEFqELZ+O7X7MjUfVIi3NjGlj6PTwSA5K+qf21H1QvQy6PpTmdTxnDdQJ/4zhtVYNhJXzMXMJu
ETootgwjMg5htk30V25chymhO4ZFLSkChoMJBcTdcMl0RZQgQ3LBiNViryJWHhvyLrg3s2Ps4SHo
Dqq4KeXMU73ajRwZLCwpDR+D+jaEzW7EkOM8LsuwIjaISz2y8cfh5g9yjL8czAf7jnHEOo6n1Wxe
IL+spvnDMs9TD3sGpJrIuJ8TjKPZx+zl+Bq2buKcoTQQBvzyrA/FRwC21Kg5WhSv2KTWkbpS1m2S
Xw3doTeBPtwOrBwuCn5tPIXpsDEpvmUFyMunricH7Tlr04KlgF2sFefI7gBl1sbc0vhprDKvJ8E5
77WcN4sX0OVutdm0dd5ZGjJ+oiMY0ByO53Ftt+c1I5wGXFyHj6HW8khd0r2XAcAIPdbP2NnYA3NA
hR3QjvE1J8S5DzgT1zJlQsfSpvueS+pd1Nz3mXXS1ra0SAXFB4xLEH2Qc629mt+TCOY/Gx7JfVIK
nvesfX0D3uw8C31MjAz12ZvxckXkbv3GPiYYoPwGO7c+G90z0e4LuW8jZ0UBOWVbj2DUtmDZDsq9
7nqbR7k6LEuqHIlqTFiO2MhAqjuYWKAz0q6+i1XwI+iDmyndBoSTrKTbc+ntzHSXi2fP0liP+Wd9
eJCTvQ+JVw7OafDYPM7AYhP/6ORqRVAA1PQyoI45boIMam9xe9xl8mFwhgtp9yuqlwiP7oPwwUNg
IB8FQ4zgZrRFZ9ukgKry4BZuzt4zriEmrK3+pu7fIYCy+xqxOGBfMuFlsyVg0DoqXHPtWesH7GES
oF5fPchv7blbDztKYTfbrBqPFlRkUX2V6I3dbQV4JJHYmQDSSTCANuxqmn/88HnpFIDFz0QXuGkp
jpF/zfZv9D61i+mKQBRGVsUEV1iPtXfVM4l39AHv44khFCEDn4XauHfip366NzGrGR7fzhjdpcQe
9UA4uOiwpzAGN7aqauBpvIN637f2M8DRdYRpaB5HUNbh3bKlHIk49AQ/8nZY2dGwi6r3on2q0op8
BmtGemW75q7rv5lx9GBPBB/opnMxNrO/k+3BCC5afxt6jwOBNU1VSxx+iYqtpsPkI1ZrAzAOuQ02
3Utlw4ysVTqcLXIXP6biUr3OgDdKWElyvtVsR73+icgAQYZVOzwF2BDsmOsShjqpgi31VuvCAwwp
npfkBZURDvf8AEKoPBZk9enE3klxbR1SUpe2DXrnsTYwi7U8Y8v00YcTMtJpwFgRn2BIt0F2pRRV
N/W8k9AS6pywK2FAiXoMbWKTR9mGiMaKpMnKDNqr2vLWiKmHBDUqc4+yYd+Cl9zFedw2LyGFZT6o
Rb4tkByPffJgFV8FeyUDW4yDH4la3SPKCuS2x1aZW11am+Qumz4cjj11CcUhr3jpW8Nw94Czz6Ic
ZzVgLjNqboz2FnnlGAj2vApXUmOv3RgbzLixXOT8vsPPPxO8m7ZeccfS0GJdyroMms8parhKsyOc
stp4tUbg6ryVruw2lnG9xPIU55UQNJoLMcMg6ec5LUGU93F01p7Fbcv4SXK1duZ6JkgseDnokDsu
pF3ErjYkItSzDqWcbD3s40xXsDQ/OTOIYVysIEygAp0l3ofFAIJHXh9YJxb2fYjsGTlYd9bqzdNn
g38YbaD4zgWVOaege0Cw70k3D82eIr/B/LYkXIhqU/vOEQyMv30FyoYG03S8gXAd4y4291VAZvFc
TncQEWtiiewKPOtcIZEL0MkwBA5tbW5a47OFT8TZi72P72SbFiR3Kk6M9VYJaeH6RReP1fI6eXaZ
N8mLEdSrwalf6PFZw/xaJ4912cICYQiL9aad7hsVnsczBwkuWt8kJpYI6s6QKQFtOfMG9MSayc96
rtSlwfm7G+sdWXQyR+ULJHAMYiiM9akbk22mdzZnWPI/5nRvlccSsEv6bVAvlsgeLIJWtvUF1HI1
612VlJs5kqsM/3KuyckEK21yMIngi79MQwNla0fDccCBKIqPEkuXEaAMtqu+AdGYQ1x3VqCBkN15
EpF88G/g9GwSrAqupTYT42fBpTr17YrZUlYBjh9wdbLICO7RptvVgKvUEBJqPmt4mDoVdmJ5GKwH
7eMJLh0StQDZ3XSfNgPcY7wdvvFU86iHcLObF5pBdTe15z2GUQWuLQuqcyu7a1mVO4PR0RhtffXM
4f5Skhwq6odg+jSM+bKVmATtcXF6ruY2ZVqMvY+MvAa5429RJfhivhmSwYrvb4sFhJRNSwLtws+D
VTDxIE77jRNwnL8fJeFJqGWUlm1byXmFy7oiGdMwHll+fw+nYRWBUCAD6OLjYZCy74vkHvoOT5Nl
kaP2uOG27vB5YOGE/LJ1Ue2hQHr4T6Fl5Xw+pg62DRd7gt1r4tOV/IZOMLC4U1iAqO5GEHFYYjLC
G0vvV8LMpGSeWZiHKE/OOsB6aTVv0gjDQMZOrjwRRSqgQGQ0ZLP7Xc+xs87N6ZI6KWZtGNyDr3oi
AYXvLCqCjaOYGJ5VjOvo1MZMx+8i17mt96FtbBSSzzLiy0m7eKVDNlOfS078RpB8Dt+dqd4qJYXU
ECmywYDnpncZLbsU2V4l8fQAy2IT2wfKiXdzC2kAddY1QWWF5aYMbA7t0KL7x4nurL5NtvhZwUWs
BpCjbjLh7WHbmeYXVXeVp2w/8mbLkAlCQPFKNP2yb6gpaeijhHBA2QYbif6j5ZE5gJTvB+tIKc7O
YwbGFnE91dd6jrdtnuwSVx99NqIRuacqZNyZf0gVYfDOAIUyl28YVJFfZDSS8j3Si7TB3reamcQS
MtuNfEYw1NeDgZ1625knSWB4wo9LLdvOdr/lHiYDco8hy1/xzNVsB2sLi62NAznpFvulu0kRu7Pg
5bt1zsgP9sxRudSbsXxshN4VWISy8kEXDxwKRNXuTBo3mNrwDNs11WtIJKkYLnJtPAOMP2NmfqqT
59B7zlO2lOMAg5nBeskcp82ujLG5HGV71F29j8W4X4xjdnYGAnaTF/Ht91Pd/9el/0SXFktj1z+n
1tz1H68/6djf//7fdGm5dH9BoFE2fBpKH11+0t90aWH9Rjcjk0npc3x1lcPR9ndqDS1jPLw4ZApF
y5hCzf5PXdr/zfb4Dz/HXrRsivv+ii6NlPGzwiEF0jZgHGxuvKDL4fZnhQP3JcjMzn1u4VG59xGu
J8UGB3i72XDCzUP1GZojPJMNp9a2al5skixi3oZ4ambQnbGFM0SXNBaYEyQaLF/QyKI1AaVIgzGw
CVuvg0rKTlxKktGF2JG1x0OcRDRrZescYk97SLG5acB4Y0KsMugw3l9QGYD/rg0mCV9/oouq4mgV
FxzTZuqmVbqr3Rx0QDi1nvsWBlEypzuvnIsW8RaQLeKpShs5bKjxUB4bNYJCjNhr38YCrWNSbH7l
myXZQrekKyIRE8j73pkzHiQaoz+PJSNNwOC4BgLDtgtm/LgM2pbJYrZ8l2dGXTnOR1I4nnlROtD3
d/M8xyyOQcQ0a6dEy7KC4akxV3U/cagviRMKIFlo/SvmYDlLZ9lY3abiCqHdyqu6ixq8BhqYQysN
NWBtgkouyxIFTGpnAZGQZVb1G7m6qL5k7FYSZINFVNDiPFMssaqnbFgY8dZCx8hrD8uGsifPOxIl
8dIv1quChTsWoQ+qs837dGuMEdDjWWRQDjxplWy2O9wzwL2HIy03GromuxCG3fRGX/f1wGFr8u3+
jq/L6R9o5OgkO0rKDDCtFz1la7kHDpxdKgU5op6gGsJpdtd1X7ApT5lG8vZEpgccCa2pm30GHuTD
6ZSfrSvoZxljSVNgEekjjNLdQF3EWc5wtdxGFn8xDCTxSzYd0lsrTvPgyXAI9RjSRvOJOT7ZAjsR
/Mt4SSjJXaxzdVNGAZots2bcB0XpptPSceXxYRbjxBbf55CNXFOzryUPCrHvycqosgJb1ylMxqlk
ScYGKRx03tCKehh5EzRtdOaA8Uhd2hkxkqgSvXflVmkM2E14IIRw0ZcxCBAZAWNwC6DdIJmcSb6i
tdTy2azKEKrFUBsVrD1f24M4QrDWC+osBRxCG1nDcLnPNOPIiYO5IPwSyyt8rzVbCe1xcLESQK8b
TdaWfi3bKVBdYyhn6xlc5bxPPcMRqylKomscpO2H3cO4X7iIEB5D32MlnFm4USVmN+5WVjiE19yx
0yNXLR/jaLYYyOM5oVcT9bG7aqKUHy0i3CVsAqnm3MIobH2sW7L65suxbrcldV97wpG5jYYFvajI
oSerQNsvGhT+Y1U3OfLSJItzAnOU+XgK6P55HxFXX7WYI7CNOaY/EvV3J5s7JOFiy6oMvK3TCEVx
LHtLvcFc7sdnCus3Zw185EfbyYg5UN423HoApFmPodTi/44IOaMI8a6LIOVSUZE7fKttHjErBY5x
RPa05/K80QYz6hHY58uENxRfSmvLYGIUJTyYycA38F0JbBWcpaDXFGcdM6d+x6MKtCsGAIeoDtCA
7KIIuyUAM+oyR1GrCsdg9+wmdoJwW+YJwSRcaEo/dQtX89bofNxAawP/D8deokIaxaqZ7Nq+CCW3
KeRGmOr1hv4FJKlBV064F3AmFeLdkJomEYXRtJrjxMeBPjiUMDKZAOIxBCDI4CXlgN1ezH3kGSfu
20gRRSkLtLDRr6clsF6ix9LH23h63XkDGxKekUMZvjMsjYaXyQckhUkxgIPR+qVlPBWkwIjdbEja
xYNL+9kEZRAkHjP2t6X2WKfHIsHDxHk1lA2ZLB80Tvigzda5isO8ARcWKnuxlSnyou3CtBTu0DR7
Smgn081pOxh4kPmDUcg5X0eWniPzzg1ZJzz7JHq669dpn3ZPOLpS43zoRdXfFrFrVUcmVgHIDW6Y
6C6PBnzmjc6I0E8yZqIgSx9WgIoQ6XZAakS0FdiP5S2mbcDBHr7WGw/vX0x1QLCUTOQGBlN/roJg
U+OCvaSKBHpAYZvi1TOZeu7yAHL/SpjQuSliBAZFsp/Ic+gvlyRHkRLHqGprCjhHt8gunJo2hVVi
uy5b6lriRUmjLL1kyKJZTFsAC3gyfUdcUQoX4HEzcMTtGXQE10FJEJjAZDnOxxLXHcx8t6s/W9et
nt1Ca5QGP1EXQz0DzWdtWi4N0zzLQwoM0IpNPznoFNsk/t1W01DgtqyeJeuu2AQWD5WdMkr2z1Gf
uQz5kmoglYuLaXg1yrz6CP3JSy+MRtTuLumBZNDV51OCR/UuCu7gjvCgMyD8pLECFLJxLhNg/yUL
AC3Cect5uZUwwFd1XYKd6/ycYUM4eg4xIBVapxjxlg2scvAiOxbmtKnxI7IURdXQ5pSqjqfqkHGA
jmijIXgtAoBeBJaRerSmqYtm0eGQdn47oh9VzsvEKQ3nEMAVKjA8KsaZlpdGow9mm3X61gUdg+Qo
pdwPfeyWpJnBOeFNnly9bprRvfPMuqKbazKjDzfIao82u24+E1CsvE3VCPLnsqqG5rInIrH0otxm
tYai5edjdun7dKcDpZmL17xvq/vRaF1vOw1uAIUbMzkNfrUTco3FIZVVD7NL8eCmguluHIJWCMQ1
m7MIjF8rucrIU5THhGwAoFcjjG54kshvskSTJrfixJ8O3zIfKHhO8Tx0uA0fCs/3+70BwLVYN4YP
i8Qb7MGkGXSoa4C/ivAO9lgei8quHbLIbo5B84YIgew+4gL1aFy7nUKlGk2fJrMmFm9RTYF2Le0S
zSCyzPdgoqAeYn7fs9qUNcdlSG7qVgwA/DGYNbSMY69p7t3RMj8au+eE20QhkeLJlPo9m7jcd8rJ
82SNHoRRnISSek0nyYyAfRxK1eKeOJmdk/INtzM6nsEuZtwKzB4IvXwQQHXsmBRkbA8XUWhhCm2a
yqS7sCO0hduTTUWYdOwTDV1RITtS9xlui6GNeRx39L2uE0vXb3kTqg7ebNS9+hYdF24joydjKMpb
K3JnwHlzaiPJVuVwEZf4zFZcimyzbD90i23cdTWNMaywxzYx86/BcaLzVnHabqfBfO7Z+lXM16Wz
dzOzJx2IOMf50gtp5eyMwfwc+8FFGHTqgHHc2H5Fjl8GT3WTyJSVrcqnrT+kkfg2ZSIf7umcSlWx
AF0KtRdxQ8rYIFgL4euHw8o/GB3/MqvjCLBUXANq9WykO18sR4Qfhpz+UDuxwS9F2k6QpPO9KqOm
1zLbG0DTxLTbesBu/xdfExcMpw4hBSXktHwvg9cfXlNwYhq8NlbMolL8X7Ki7CU1JupVJ71NM9rj
/vj1OGX9OMhlOKg4gjmWxOjDOefX13MMGoszLnVcseGNy3pLozkkJ4sej21odPQxTdawET0CkmSP
+CfTUPvvX10xNgRSSssgZvNfDlmaltwuslJ2zyX0GnhA3XoSxccf/4o/F9Qv808QEpbgoGkycuXQ
+fNHmnQ0OE48zJGQbHgis0v6oJWm2DKtKl//J6+FCkg/PS7w73PSH76+wErasIlLd9Wz6dp0oZE/
gVWhArVJUAv/+LWsv7s++cWYL9Dm6dOIRBr651/MsOpRZxPyI8dERqqzIsYw5qbGxVwj35G43lbs
ujeQwOozlUvvzfDo04hkzYazItrBumM/QYjqXqusmM+0geXjT97k33/DvEelXNeFmqC4o35+j4hB
skRJRyIlF7aFqpYdaAwKdt8/ir+kv/z3TH9/CA/+f9D5JyTf6j9XWO7/z783abzYKD+/uxEXMPD3
f/I3kcW2kVJQMfgK8DFzE/DDfhdZnN9chSHG5+KRWO9cLq7/QAOL3yyePI7iZkFtcRdqcPtf5j/L
4YmBv53F17PtvyKy/HL9CltyWcjl1U3MMnhzfr42lN8TGbFBc6VV8q2PxvMh808swYxFxz+5L113
+WE/OhSWF/P4YTb4Mz4If/FL/HBn0kZHuVZNxQrt5Lm+y5PKqs5aIi0ANmg3ZOdaTcK6YOVJvoBQ
Fd4+jyQzMavtPTZLuQEeIXcdpG2rD6obw6t7/AthmLTXona84lDEJUWUjk4LA1N97k4nUQNCPLhq
pD0CD355RcJPnDtt3IWXBV4exh9+w3Qjciip22lbYFwZci+kzhdvb7uzgEOQ1Esanvy10MVmarLl
HzmoMoir7AP2Xd/BxekonmHqybT2rK9y4vdZgd50sGlGQUAQw9UcoiCvuqlARHernKNp6uHfL1OM
/+u6VTwRmyFalPi+Jc5ThhBACW05yzRN+yQq+QEgyjI4oH6pTYRm6iOYRngmUNFxmki+0GfTb5pu
HON8rU07rfeFW1r5+VDFToHbuDfRmxLtBt1R+EVC2mHuHR/rZcyGwGstoKaRLpcz92jQPM8sGlXI
MxNfgVDqw8dx7nVx1OVgPyVkUFb2EBpvYYJVyzJuqsGhPlfwTgttTLTeDMZ2XEKHAtznKrONxeG4
/KQ0KDaVwSsOntrHY7+1DYTvzGqJN0VYBNzOufQrdRviRsBB2eHFQjOaae7EHsZBJRLPnMvv3Tm5
NQosp40hrrjGxQUndeQ0Xdz0KkRQt4mkmK1PGME81rPnHP3cISHNEQSruh/iOoUIlcT1GYfmM38m
ajxMYic9MpEW9YMlnQ7r71QMZVwN03gYBsaZ8Uitb1vAYWKyJ2R0IpMRb6LE2Hk869d1l48bXygP
sbEhwBd8BOCk7QaGjmXVZxwxZ9ga7YHUirgQk3PLeZrfTYSvUQvGQIUXlUeUNm3x69SaviuraHds
jK+9AUTV1BNPtozLwep3qHe3M8WyqW6MQ9XS2EcUHvs37kHVsqcGLI9xbjMJ56I1Rhh9xbxX43zQ
c3FlQTSDheyeE8S4dkT0iaeIrVzT3Df9cCdpqXOK+ZL8OBnEPniAF3My7eBg2IlmEs84qdXBkdNJ
sJmN7tkjncVMFbigYLBpunp5b7SSdrRdC3ri3BDDLtttaN6dbjBvEui105zzAPcJjsToyV5IaYbf
X3FUQXrsjIY5pbnxI2yXhv9hGdT4cua7ZBRM44/TMiCFLBxikQHyleAeEpuG0WSA5wX0W3tRWfm9
m5bRyqn90yg05LOYeo4l4WwpFAuQjAEaUj471Bubqb3LC7IH5HjJOUp2mR62BlH52YZiiolgabtf
yAeO2z3zRmG88qv4nfkO1G9bm1F5rePoq8na2yAn+Wr5w75B7Ciy/tmV04GKkHplF5T4xE77FjX+
QHWb7IF3Y1udy8CgRlJeGL44qZlfWmRsdoO6fZMGg/Q20MfEjmHMVTg/Zze5llVp7yl9uWZg2F0S
02NgVetDv2QbiVN90s+AddgrT0TObyskU/zSQBOE4zAProE49k1Dl31BFQ9iCAbIEnaBTL/CmI6p
dvAf9ZJKs3RxUn31LfAZHAYF5eJZ9VnG2C1DQUsNJZo7hyyZM6EfAIqYVo3nb7I4IgCjxNXAoH/V
dPGpjcyKmKa7kzn117PyOJf3/pXdWmcRoO8wSOnAIbub+lS2DMENVkLktZo7lIjhTbKAcZqYxrjB
ycB6SOeRJFLKn2HKrAwyRGUgoh1YthfLAX7tpN51oITastsUWxIi91PtKtqSx0PtpMe2Hhm1hjW5
5GZLDvA4a15NNkvtUmojeCHs3KYs06sS/sRU1ME+7eG/lwj2FiBXN1cfYxOVm2Kc9yCY5GpQIQGk
qJdrGSzsISd+1xlVnwUnR9ufAA2Sk8K0DQCD/3lutrWztqGIHDFOnk3ezDuNurZlpJGatE0G0aFX
/S4Iq60tCXXYSXCTqfDSzZv32uH6Bpe7QniBC4YBOkcYWikvwGc3x/e56W9EO6qVO3acPh1ELdGG
BOI8MkgkujG4T1sWieKSa73EWzA21sVEbmkNzMy4MmVOywTO5JXMEoSpCn/WMKRUJbVnyufs0wQB
9gMf72ydndUVpMkGsp8cU54GVkot6BSKbBt7VudttElpIZHfmj4+cN0d+Dw7SA8Uy0UHUcQ3YdZ8
Y+d+UebWfScXA3qpGOGaOMy0VkBea/nZJrlxidYIDnHMLlRWXhSQr1Yl0wbIU/POa+s3v4ruxVja
n3OO099x6yvl9vMNB5oMXHu8Y/F706r8RrkbLdV5PR8TwzwENJ8xYa8OHF0xARaVtyVYcyxc2KaB
Ct7mKTyMtfM1lHDyxVB5B1KI1fWATnqyXBiRKYkOlsgivw8DVswe+N26zzKSOmTXdtSXPRQqAQeO
fRkJaEKDq26FgyRrx9aFLrOvnGkV6nRV4QOUlxAn1Sq3IXs7NL6sDZ0TVS8cltmGuLzfhvhnliKq
MC+eCvZq66pqPW78lP2C3z8GPi4KzuJMECLKH4s8mM+wlJz60G+OJhtXZKD4lHBtLJ4PUnZQxYuu
6I+V6Tx7c+VvzVK/hFV+Y/B4CmwLL2fjNxcid4iKx6l9bsr0/xJ2ZsuNKm2XviIigCRJONU82JY8
23VC2K4qZkhmkqvvR1+f/F3d8fXJjr0jdpUkJJJ3WOtZUD9mJpWjR0Bd6TG7S/JTUKePsm7vA1U9
yyBFr2LYivHsm7Yycb2nBQoCOir7pvi3i+fAXz7ljC/CgImKbpnytbDTAyPhZuOMJcq2TmdnIJj3
utPhJvDtz5g7YsUS7xbplRlOcx929VRavydR/AwYTR+cOX2Sac+UR1HyhIHlYKlQEHWIF/U0oaD1
4n9iSdM7m1p715Mvh6GDr72xjLiItt93ywzoENzQdrQjlJRiG5TJ0cMI54Th1+TN9/zCvTt/JIWe
2duOQE9IYzJ8wB3JfWLgeeY9D4cydyiZbwJacEBE9J2dHOk5mMHftV1sQ+GcEUe2K4E31M/FZWnD
SwYPVoPjd+zinvQFxrS6+MnDBnUDcJWYbnyTLvZhSeXVd8UjSsu9cb2PGZl7pKguKOSAxwdNgP4L
ikjAIgHX6xufltD7Zv4eJ/fVZkK0StV0RkHxEvJDLJmrn7zBH4H5TNYGEUN6KQlGYHfWgkTsmk+d
IScYlsh9qHkz2Dpxk5JJqVF37IOWWeZjGoCIZPhpKfI//an6k06uypl1Nzd8NGLhp9h2cyJyePA4
6xQcQYLxUcqzTkvb38O+hhdUZ0Kpg+cru/rK2yV/n7KhZl9l2AOPay8OxX03eDYlobAdonVIO8Ct
UFXdxW4FaK3/0bH9P8ZMtxb4/+xMQqbkNq+mwjBQ/2qnYyi8aQ2YdV2Xipo3G10UIvzo7iqiqpBG
pYbNRCbR2P331701f/+8MMOX0AtsfoB4wMQ/sybd9iMWedw2ngOKlAbI8pgPZn2j10XAio+5fMj8
MjO+gzjWL/neK2pGm+scdhthQ5WQwiOpsCnER357HKLirIg5KondWHB5Izs3GFYoCBd5ToBXrEqR
q2zFQBi8q91K+2Voa0DbsC/m63//dP/3VaWz9YUT2JLlfSD/Gd41SAFVge6SiIO2eOtkWLyNdnGw
SpensGUs9eE3eWBv//urOv+6EjxEC+Tt3DYTGO4Dcet5/2ebaS29QBiAChR2EwCqSotXAdGn27Xz
jMyqdUeTrWpJeMeqhMigN7NhJXk7X4o1v3k0r//9Hf37JTPwkqFwJS02C/NQ/TOAmdy5VSryoAQW
y6lUhyoatkP98f95kX+vtvQxNAQqIGMQ32Ag//kpyUksXXlTTDnPrJM2y/FS+pt9t/r+NZ6qXf3h
rZxHTlGHfDF3vQ4OnIL/ewSEYxPv5f/jLuLV/m3xJV2/jwQkYO7GEOTfN4ElOo1UDOOyTxqyauqX
JKIe0TmlOjSO6HlOpnZTWPI0J/lFkzuoe86iMki7gykQBVD33B5UNzV0z31fq7A7zSr561vDMULu
QAR2n1FR1IKMgXYBQAeQhyIuee/1zSbQMOX2EJCqECBv5+86umhp6meEVCeceVedTYCxIZZY9UPf
uoe+0N3KJ9eMoGRwGlkPcB7fez8GPMAEolG2LtVdAG9gS1ebMNubroMgqsKOtqEsn+uu/llEeQ5I
8thQzT8U/vTeyvkkC66yNGiEh+kTj9snTJf3SLinTFSgzoJ0k/UZ6md6rNnBrleCHZmt8CWeyEFB
9W5HBFak/r725qPtNBd4CurcBcFP5lq7pW+L9RQzplk6KOiw0p4JQX7QHskFOJ86uI6MGsH304yG
RHlEzXPS+1+EO99NAK8gqj2lJAswCoQ86XefpUO1JNp3rsoLvG18WuDLsJ+C+UtPpSU/KFloI+OH
pDSIm/mfrRjhgh7eR8RpeeYQlKObHZK9vUysn5wHjuuwEPH0+Kf2alCRNDVoefZTOp2iEOWeI+TG
qiP2QzG0KQ3hHVF5js0ds/gHaID1NJRvS8gyrCQ6yLcxJOi526mgWSc3sWeUH+Ejg4gJP6tZHmMy
EkpEeWhC36c4vRWLCFeJtY5Gwh7Rbw6ifhLp9Fxk8JShMNmd8wuI+yFAHJ47fLEj7L+uK15Y35xK
r0GCjHsR8QPaSSLO6128EC9P4sunnzLdiDNacZ+6Za3s5JkK63XqgW0yomqIm+JX5EvbeRwsWmwU
CoCxX+LBTLumYZeWRm3xU9VC7VrbuYuyer+41dlnbVXbyJ9LYZebyErvvEWdZtAh5AjdQrJYf5FK
2FF7BXurNTeBSc+GerkzEoDyILpHaxD9AxRFSsEeHFzQnekMLxYAJQA95Y1rCXaFsCJ6NeAJ3GeD
UdlOh0R6OOOi9sgw/sP6wIxR5uaS1/puzPJ9FA0An70MjKU9ZcACabmGjipILObotdarx7jo6DWD
9ci04m9WjMt67K33vuh/1V4PfsJipWGXZX8cuNtQtqefSAxe/JLFF3wrxOlcC+I19pwH/ZpkaLlK
ODSqsr67BQL2UX7hum6qGptOgv9p7cNtQP5bo1KtZ5LGSVhc265BzYTNDYjEveqQV9eL+0ZQB8xa
M7ygO4FHZ1B4yrF+DzRPh4a50x3iGzy61E0rqbGCwZ/ChOH0w7mbm7+RCzBqQEtTWXhYGwdwiWq9
+zAJn6ZuAFEwPU34e+IuAS8bkc2hBDMjzd1OZ+p9sBdv0GIlhyWAAi4SuXbL8F5nZot47gXL97Zw
0TITi2utCZ9Z+aO82P74IOf4E9H3anCafesSRlpKtOOUlp1EwsXwbanNQzo4UDXlDujEHfT2r1oT
RU3Ul2sNm5GG3WogBgRYADFIDCb9Litnm2D7IAr+OvsI44Ll3JFdvnIKcGlhvW8C53NYvlh4vg+L
zk5h1nvAhMsCHGrX2uO+n7A9KUG9PIEH7arBghDUas0HZo/Rp812UOHeKf0/vjWRGuOFBAYUjlGQ
t3AHR7IS3dYftPWlcB0QBxaz2m2z6rlQqXwacKEwI+Wih5yNsavPDqvPx6ZP9YNtpWBv4cYwJ83f
PJolfvwmfwtVMq00etl15brZixPmzZWp6u/eco7LSPo5iT8bOVl/rcHH0B2Ms9z4Iu2nI+KDaDu1
/VXpOlg7s7D/zgtTgxNajP8wpRhIzTf1XE7pHOAarVMIC/IGmZPJstzr1H6V7ug82XbWIQFO1euQ
WsB1Og9vTDG51ypz8Mi4fMhz0NbUd0L133HuNacs04bZnK2IxosJwK2Uga8e9JfJFNW+wVHqh+m5
GglYsHr4kXUAvXiJaDfM5N+n49hspwKL3xRc+8n11hH9wkb5tOQJ+HzMFtkJORj8IlXfTL7Uekne
vvWd+GjmGXANrm384J27bn2IaSJoHkDjPJqxv/NMZWFWVH3945r+tyj7ae9EPizQxmIqWjYR4x4n
jfrPECg+tu+qsL6LxAsAsvUMAccFE4Wpm0+bxILTmHoLBPWAfvWpdJaU3r8s0gvDG++Pwxh+1zkd
/vasgdYCuKqS/2HCNMvZeD2uJHAisE2CQBRviMcuLVW0deRoBcUjdOigIC8CxCRjFSFWiiPSCtPE
+xliW5aHUE3OA7qOAWV/QtKCVUY79oA8+7OROKddCmIDgXWuE6JRsekW/JMIHfFo9NSSzImwBlme
hifOvZyiJ1sYJgLkrS8Y9YePmODdh3JwYnQ4gdVtMjewGR7XwXc3lGp7Iw8/zbok7jzN7mREMSMQ
wAfJmFoAOQR2FArR8Gmkvnjprbg9tQgPSVzt0/IxHww/5MzZzAxyNoGOcixv8BE0EDavS65mnBV+
sPptZMI7B4KIicWNNq5d3RQiBlqz0fsgsciYTa3pPZHtkwN8d51MHIDYuvzHpimLdTeq8ANitmDi
k0beX2SA3ssClsxsDeEW3pxdSjciVxAzoG7sbZv5/I1NgLeEUEOLn+P6lhS2btoZPZVbwRdoUag9
U4oUMD+X4IjWv3gKIaC82mYw5iVENYuSc4yPSBfm+yltvPcKn+aazizauaUXb8moZmWRhQQhCAxu
gRvN18yZ5D5fwungwfTvD5Lc8n0oxyZjPjZyoOMrJXGM+/kwhuhrop6h4RyPd/iwJpx6gw8ofHhm
ubaQmk52Uw27l4EB4M4Xzv1Lq6bmFEhbE+hDgQc9CnTljhI7Q4DLAEzY51zqLy7N55yED9ng7lgG
HdtFQxqY907cqU2jJuIChzwGb+m0inAZEfwZZVLdQbnZZYpENWoeeyYtt432Mb/L29MTYihmsLE4
z4Ah1pUF1G1hRXRmaYLAqIv4urKxRkw3LscgkI9R7pPZvWBPbJTU11qZfRClHSKcdjstpUMsJNLH
tNBHdgQEZHhFfR6m5Z47xKxDZ2ixkLKM6Nr8i6d/eTNnbE3SBLu0zr968tBRQmE3aNzp2pUEhwUw
KUtO73ga/sS+fPLJ9KJ1aU9uld1N7jStGQFfc8CgTQbf10JNaBhWbEbyuyC2s8ZOY+eQkQ7eCmah
Fq7iFbDEe7sCg5pN4SlDYco6B21xEGDOtdbp0uUHbySZeh7nPQ7ScYvGF7VOAX9iSKHjVKnGD74s
r4ETvaLCRs9W8bpthe0+Ii9ZyJrnboWagjk8NYRD673qusH9NVGE4Y2nosT0SbQMWwkbygKJ7Lrx
cH2koUyvw8QSEqlrQTWAuyuXwbUFrnevBsvbW6O0P5jf9acI25hX4fDUbogAGzUzaOk6pqdsCvb/
zEuxjS2tVITd3HS8HmbgrlKHiXjhdTEs9k/bJsl4i69D5JR1xd6if7/0lXgsCm9+yKtAPNvTjS0+
B1ei8EBSY1f75U/d/TiXI8EWyR6g7/LYVFSqscxfmzB762Vq8O5ktzxp76IiG30p+oRVLswpbhmI
xlP7K/Bhz5Z2H2L3CVR3qQcz/q3yRm84WT6BwSnccEicOhLtqzyiWVgIZihj7qPIbsxB0iDvmtaQ
zIVMezvFLH46l4QXLyIAqrwZuUoEuyYKlzUTogcU8cXvDvnQo+vmauOgXBb/ab+j+rjIZp9z5lFl
s5ct+x0yzbelQhiNr84a9Q41+NqP4a2mVRess8nRT2m3rKseNqs9I/8h9rvfz9YQfPfgfBjrRSHV
3K0oiY0PxnjM0o3kqZeuC9+Ln4UYi2fjyemNtKVK4/LzouE6+jUuYd1X8P1QY22XinJ+MAzPyE0o
GC1z0LM45GHpTtGDgw9uGMM99bU+LCJ9ZJ9HWFJ38ZfmMrfQxC39NHgsb5lz7O2aVU8Lonbdwg5t
80Bj/ar6d28iMBSH6Zq5ln1uySzZGScl2a3W1nowcbHrsgqrbo31LVkg1MXwXWKYLwc/W9YcLV+j
A6Ekt917ML1nZ6hPjFp+mO17Ww7EbYqidRv4PK8npnUrX2lUa1OzkMPZXlFdnYeOX0A9YvCsSNxl
9VcGhN8h6MxXLagr90ZzV3H70PRue5298Bzibn/yCH3HykntECk8m810LfwYHzmtV8NsHsZdPg/r
EipmanpOyVgcUZ+RJhVVRF+77ldTuK/SiuQTq2gKKhwbn8ox4HfTFqV0lSP2nMr3qHQx4pmeaD/0
7EzsvWOaAqYxYf0YxnDqGk+Qvyox7vaminbcPkeJGHiNgUATmMFIwAfByjJytjcM3hyQi3RtWZJ8
2DXlIowddicyuxMmKrcDmERnGu558GFPlsip/SryCVMdxc5lObwKU/cx7sKnyOKyN+pv6zod6Zzh
o5r9eJs2xH3M9RCvPYsWXVYPYWXcfQEjeEs02dpU/RXDyZm4tvKYUtuANachygQI6kKnZpuNcXbi
3sX61vbhH5Fa15JKHB/DzVlcfYnOhzWStde8ZjYwqreeRzAthTi2rGWPRSdOTsW+xRFxwM3bvjXG
1fjsVPTkEZaas3i5H+MyYKqKcFNM0ButQe7jHH/wxFzRXQ/hos7N1DIATvTJ+DwgPaPJAilvwRxt
VRziwTWHaIyfGfdbK69nME0Rsou03xOpklmPaSuPAwr7j1BSKY+Y99fGEnxePH6EiD52Gg5rb4/P
fdMiNoi7h6IgoRgvGFviHAIfQoV0qwvb4dmwEHTpdW9zN8wHcMb+KQQWiC/DVIdWjpJE0ujg1um3
t1Tz7xr5+GqqZHia8+XbRg97CmvA+Un22TQeYyClP0vRXhcCtLZ97FtHhTB2m09JR+qzfkGG8idK
sWYsnLHbqhRfEhviWgc9gcnsirtkUkT2zey4OrgKOj0lZMGt3Dm+FingngCukuwtC/yo/6AMJo7b
5MH1xudgHi5coXQDvvIwj8OhG1iAkA16RusNEgYJ7r7hOGYSe8G5UFNh6/DC5PKXbRYgP17wagbn
Lws4KCh1fbRd75o4IIrdPP0omAPu6X+tbTq0N3C+X61n6eIQnoqriYl2iyHRHNDW8pxK2QwKu/nW
HWPkvs8hklfWQ+d5V0a3zbrSxFM0EBUy0MwraclvqTJeQnnJcSEcbt1o/ZSPeFvQ0BQbZ7DPVTnu
8wJHcUIFeMLRUP2GZufue/7I6GcfA7JkSgeSwbhV7ws9P2MRhRkR0LWjQ35wZ493sqTzJnH1a9PY
ryZU17hElZvWgjfizkT8We1aeO6LI9PLoLmhLbt4ZA/8S2LEwhydnbWAIzwh2F61Q3p24JiCyMYP
wg0D2kfOzkXq/HfsceekcPiTXIAwqSgRywaMEkEH49oaQ3S97a3NCaS1NtPoUZ9HW7PwRDEtrHos
kjcHsLnrjH5NmuJ5UegFmsx66cbiHRrFgasILlryL6a4zrr6oPg9hg0dLr0H48QWLoFB18BvJITm
JMhfZ4zG0L+3trLRz+PUvhaGMY/VNY9ZWlCm6vacNfG9sKfDkI3tISpgaMMov0ZY1OHJ3Qdh9wRH
CgdUJ9+8rgSpYCVIie3yvbIlk9biki3Jq/LY52jcm3Bxge4UX14wv2Kh2/shKqVUlB9+W2RvNi6A
1TTapJHirmN8jitCl/XK56m9ivvsbh5w8DuMGfnGvexoS++nmUlmS/psJ8joSAfF644fqN/J8iFt
HberTZ50vUamT3Y5YYnxwkRplnv2yBdiiNdmuJEdYENS9HyNxIMba6TyyDS0piIc+U+Gs7W2n0ed
vDXJ8oeb2zt7dQHdK4kw80fNNu9qjNNl8Igw91nxyw0dlq+TgpIWgEdxhuziz1SUlmyjlZwt+kC0
+NRfLLhp7IEEpFcaw5SOaBFULMHVeCUpQEtR71ghbsvezz/CDLBBI4p6M3EEeYadW9FnPsijstka
K+DnVGVfWA7uULONe9rcncaFgct1SjbVPF4bH19A0ckHRghPOA0+mhBxW0FaKncX9sVwA1hjBxy4
O9QpfzALGdG5gaB09sNDjZwd/kDb/pJz+1MkodzTYS2cikQfeXgCezpYgu03SSX708RRvAFjRcp8
a18DWu+ViCRNWxRdjCzujD0SCpHfxw3jKdEOJBrbc/CkpHmd5qndimL4LHMSRAM6LduPTojcyJBd
eBDWDgV9hCnKJv7tIVnGELWa/wVw3vDo4GXLSOPiH6bHG7lw1SvkSLJACMsCnxzG6c2u45ca8wVR
VuWdb4t0A4L+xTNexA+iOhQlCXdDRg4r60jGotN9bDcPegoedIQCv8aZTeJUgUpt/Ok7jgAMIs9J
Ze8Lj8UYadoUTM14JPnw1OT4wbuEpegYdd6qqLsKJKv91ns81ckGoWJ3Uwh4pmFUDpxpnFI460EO
5UjTUaC7E3TBUNOY0NhhR7wd4gtkEY8uYNdtIbBE2qJ6hpIMS9CLITo5NAQirRYulSu3UTBzT8Hy
UN5XoGT/YTcMzry65EAT1zhMbnyAisRAfFWMItzUOhHs9HtsUQO4zVJ+A6+27lWPg26ww60zRWek
aYIBaGWIm4Zj2mCVrNvQR/9D2sPc2eE5qQuxrzScn6lNyY4iGFVH+OT4pNbWqOGlg0CyKorBQlin
nZ3VgkBT0PCJdSdPIPX9jemwGjK1QeLWJZZ+QzravfhR3V1NYUfXySLDTLfVMN9FmHY4EPJBUGcN
ZEb1KgdZSABLwMm57xmI0pePuzTEmo46Kaqbb+kDeBGqCu5EEobETgpvxQ6SOA01tu2daZOndLaX
dVN6XwWGwMNIQt2Bko823/6o5uinwxh0bKR8XSDUr5AnNSsnKH7nJVnbScvAKfenzyVHCgEe+ZrP
NnREd3hjz/+ehtATMgoIQutvt4zGVMPK7HcZa4dsqeYCgpbIJ3yaBzbUMfGKs9r03cwo0Li/itix
uFv5+EjkD1MyP7VWKo7A7ojmEu6fMHeIHXIdOuykOFvjwvkdoEOykU7gJCCnKckp+kDS23FwNoKo
RG3Frx49/A4N3vbmTN2yKbzxrKjYB3fOAL7cNB/MxboIRW6kYGJ11n21FNNu8Uea0BGxSBE6R/JN
3ljrcjgKAmIwEAGjXqjnWt8O4JuB0a6U/B6S6MHzphjCS6qghTfyoceNdG/LcOLCGGjlMuGaOScd
NMmDxRhsA+uWCbcw8MMNIZ7uWsmWZwPqNGJU4w75gm4uzVS9+rWcOHiLwso2vLci37VL0zFvvZE/
fR8049rpHbfcyzEtq23bIdxdOe1tkeTTlpeUO9I/wU+GOe80yKBuE+zE6ehYQf00rr6lrmT0t369
XZoWNVvB3qP3xbXRbKw4cI5gu3c6oQAXI3RfQrsJlx1TIpaEpgZymKiMDq2toiHEsW22ZLLhmRzf
R8v/LvXAz1XVIMvq8NVtoHwF4fMNL1TEr8wfLuEAb8WgOt0MJmwOnPH4sENAV5VjI1IiisAljPj2
YfKkhSpMGZg5t5Q66xZ+2xz7UDPNKD9lFO4ZhTNukjgzpafAZimC8Kz+SLIvVU00o4Ce9m0dvrSC
PiVf3E/ICtCBqvvRp6kgwZtZQ2qGaG24XphmTfweJePHOC20cYze8TrbO2cJX5WAx8rvVunBbBi9
M70NtzMZTT1EIjvufmFKtFlzVd42mlS16WFkZl5gbk7mN9Qb236sbgk298No/+B3f2pn546MQ5cR
QxcRa0RUeyEIIENwEyogEp4AAXfzZ9b5U1F27TYnCXfNO/6LevTBzgB0FtH4mE8TpCQ/t4FFzQUv
WWybUBziJTjj7iSDAos/89nxS5Tw6JLxhmCqjlEjWLjNDJ70eBXJr1I0yZrZzMnCGhNYxYZ39s6+
+SXq/kyGhpeeKbFKIup/sF/x1ApdwvjS5FArUFNQIGtFVJIdw/toynPM8LRzuxMN5WGY21+EBm7x
PcOghPWEd3/pg6ehIT5V9f19DkmlU8llZjLAr+ZIy7KXOv2lABGsXMQVx2JWh16C7RDzMXG8Y6mS
ZB8m6nmZEQJ1bn3GuV/tGvRIdI8LOoU0+4Nz+6+W5V+rWa4RECHq8XfY8WeAsLcxtiA6BzhiobCD
rmOPqn2xUHGo3JnusJWgZsVMtPLc6TUrzSP1F9ylxNnRbJzxmG+8himnreoa2+TkB1wYpr7r3F4u
LhzJe6c3jNdKaKWN69MQwL55IqsxeuaMYjudTzezo+ecco3lqu7RG6dClxsvsxjzzwGhYJYCSFBY
vf8XI138GmL93OUL8fSti62ogos+HSMbJoAk6sk11aubQg+HLo5ujHVvO6CLmGxFmG8JzqeCmbzB
M1/tRx+Qy617T4OE2J1I/UTx1BCdy4B0NSR+tBaFnBg4OWrYjoskliTl42ZQ4/xkOfbtiAJaSpJF
18hF5jX5STSIkx73wrN/MSglB4TiPeDZelmU4IjQtrOnpvsB0RBeAqE/Fo9tjh2lD30CrYvHaIdW
K8h2dj9s48Szn9LYlRth/LsFmQEqiK1h69N7CtGxbvVz2pCeGScldx62cTtHDyy09ZvUdxy8Pkrt
sEO3NUtdPyQaL5gVhHu0wnt7XmDhukQlUsT9tDRLD2PsvagoeYwURVy7/DDElFunbqzt4hGU5yeA
Iqpb+yNU/HtA1w0xQMVHk6CTz+I3ZbxjEernTktyZwegVvXtmLTLL9jt4LC6szsDXC44nwCmIUrS
XrtswiL8oTbBEdGlDIvs4HdcWNF3tnCWh5Xb7HQjgpul1krRlvnwZoyomPUF3aNXGN5C3FfnKYeH
bpOFzqLqDjdAQ7qyhqeL5DSL/PyQ9FguappBEnCDD+KYXxdfX2yjJjxpbPnKYWb56BMPUc83r6Ii
uIwFrJeF2OqnvN1Ilw5jCR+pEjZsVoZVmojnsgiREM/jJraq97jqfpq8pFyrWQ2qu3LxYNHDRnBy
7lmvvw71gNWyUIB14RkVC091Bu9kxmQ3RpFk1Ukdes40tgcRG0K0g5JHutdi3YJQvABv7qN527us
fPUSLruuGY4mEOWW7/2UmaY5tjUDclLBHtoxO5Fe8F5WN56IFdq7tIuvixjGe8tkn23av9aTMjAy
YEzpAHZxAgdkpWX/pPJqFxYJmKUumddDlXOn2N6u1TmsVaYl7PwIE10i9Abgz862M3ws2Q1My19T
rwgWtzaBA4Bg8soFDlKmzlkPXmqAfoyOM3p2AnULD18+ENMMt7TYa1Y4uyn3I1Q93vzbHqx30w28
40GiqWTNAo9YKHrDNNlzNVp4xUH2MXv2n6QV/bOHjXWtqo5DOXcXVvKoQ8xMbV9xfW1dnmWG1leU
VriGw0rMdCyeXETx/SrvJE8b1tfrFhH7em7TEL++fkOKfSeXWxVC0pKog7euJOhPt7SreZizRW94
MjZMMNg5mWHDuPNY1Anciao5+dbiH01KpTIM+Yua3EeSjUk9CAt3P0DjWvVTzqAEbdFNAD6Q07Oy
uyRqGfxqG12Z5XjuHnmiO64SPlN85ruHDplqwLL3gdN26iIwrObMMOM4wu/rGHMe8YgzXcVLLM9F
cpt22QOwL4EE3KzzvGzdi1vYMr83fs1LVQvxrNw23rjWzWCnL7PLgBIEFXaME9v+UG0dYIBE6tgh
GfLE7s77HH8Q7u1hMF/KVabe9rWj/a3j0zVt5TRm/BoMpF2yrur8MuZW+WccqG2sBsTJhuyxUN2l
UpluqyTFHc6TnBuyCykzaKOy7I9P+kL1Vs3c5XCv0BZteicdhj9l0fHQd1CEHYzjLe17y7i1YCH4
xnCUqx9jWOefcCjsFRCF3DB/ltRNVeNYArAguOU1sz9QIMJli5NRmdcd699orMvybk6CsT2xGOKL
cWITfsZtxfuaIZ7ylyL+/m6cPjM/kzuOwc+M+OSNZCsC4j3uBN6WB0l4iSlSn8bJqb2Nu5T5vXBG
uKROVtT7Ge+BubeHsPA2AeV6tfenmJw9JLICQQ7EIbMN6JdyAkWL3H6Wztjv3UgN7W4EY5EdeHqS
haqBiUS7vMUFSrqlF4ZkM9jB8EnVRwhJh+ARQkvB0bmawmCyPrIu1TaERnaL3K497tuyTxjCWd1S
C6pndsIgaX3cAOjGcGyzDKY6awVsNEOm2D7qJueFHJ4w3eJ4cJY96VoWcIKxG9J77SsrOYbD1KEd
whdX/mYmk8xEI2Y5KqPMHyhxk2nQgmlsXo3RidV6DlGvmJr2IjESlc+d5fsUV+yL58e6ZDN96jxk
6JuiAXd8ir0ode8nhXGM2QgLD8JzGYyANrJs6LL2DGPPmcYfplgVYYIq0PZ9MiqqetvOM+bWdu7a
T45PvFoft5PZimZAsSA6FsCPbmsVFWK6bNoFsd+yEE06BzlF44CbGS23PdlDl7ToYQoT0eINuh5W
AawahfGBXsO9OEi8xyefvBnv0AFjj3asi1F/Djqo1R2AFzQiyFPbNZfSpfWftSHuEQVcwI6L1MFL
Co3Jusvhu/B3tcqca5u03iNpjcRhLn7BQ4RjHbUwZv1xOuRLh4qWaCqGq1aCGmBF1DfHBzLC5JlI
OsYwdu7r16qNE8nKrFjqe3z1t4ivUv62jB54bsqY2IIsnO6QsN/DC5LBiqcgqpPRGvvHUpegBeq5
0uwTpelfF6v2KBdyBG2M+iwU7jGpMCuH2fVp1OWIU4yQlF3ZVQVr0NvaMphheqQkvhH6m/TsZtFH
VBREMs7Skd+iU36jGHG+04wHy0qAKECOSW1lbTzRS+9Ny9Fud3Rqob53cxh7uE/GAnqz5upcS46y
2xgSNlTVLXAAU4TPkBtmpGqZiog6CjrfBZeMtH91S/YmXWCaEerEXTBkR1SlNPCZWxYo+7J+lAcd
pEj9B5+gYuknL3k6+8SJugTBQL6JJlefKr+c/sa8LpGHjE0YtyUFfUvr1WNEW8y6Crui99Ix74Aj
2uWy37raWAtuARLFmdl6yY+aG4A+VcaThYC14KvMC32dx7C7Ss9iqgNQnq0cMyxmTHNsXlU2cyuH
5Pa4lznj7axZdBVHmUH8JU/L639q10WE3WJ5d+9HpH4HryhxrixQ2HCEybI/UTbkbGQ6m8PTnmNQ
eklLRB84BARcFM9Wt0Y4zv7VS12uLwISjk4HXRXC///IwP0UdbopHXQKXRWx+2hvKm8YBcOGoVTz
gNmXI5LVymvfd9hAhNv5265u8uaQGoevhbSq25cb9JB6cdHEm0wIcYhEmdz1DH2vtY0nyKNNUGsH
EUKz61XpvLgmHEbe7P/i7tyW60TSbf0q6wWoSM5wsy/mUZIlWSfLkm4IS5YhOSaQkMDT7w9V79WW
XMuO3pcroqOiqm2JOSHJw/+P8Q0h8W1Y5WmfmPl2yBr7ipIGBXPVUq3cdgLITVRKlZ7Cd+bVHKkC
elSqKLMdg4HcZQyS6fgZYVbzgNiWKYTKUk8a5eL18wlUQ6CKi0mZHzlHAZmtqtl9xY7hZju3wzin
ZQETIU9mK6ZEofR2gG91Tt2n7g5KBMCT5BJp8oXn5rSyg/EhGCN03bZvsw51E8VlWJwsuE3Ec4J8
YJ66oMmrbeBVUcNpxPfNBptaf5HNgXhG58TuX1kNNQwvSz+jr+HHPGYJ7B+TaBBjsj8mqjcZxY8K
3fE2lnitt4mxV2BjLiNvky7UNAlRiqbuIGv8VJsZnyFYmCEegz3ZERZR71FlISHhbSCJtLe+lUs+
Pvb5hJQ3MtMV3t8o2rHTL+9pGZbz3tg9ak9hIRelz5t6l8UQMIfbYvKSneqb6Ifolb4cYzxUbIAV
mqiehdO1oZfhMqiix7EhMgoJ1HAhSdJ67qCGpVsk+4ylyilxb0ogabd9HSD4RACIr82bo2/JIr0H
FHb83dphB3EVcd7KdoKJnc5LAkQq7lSDGKEPy7sk6889XfZ6z1mc3Xqvp7taz9lD3LdUu0RYeShN
IA/V33rh1NeTJcSzX6I6ABlXPcNRainb+fiYLWIGaKaQhr5w26obuieo7YSlXOiURgD3Ud542g9d
QCihYiM1E2QOjsY4B6pw5T3S1Axjjk8AR2IWpDmVGAX8a3vyb4eyJTfbo9VySRVm3DtGtXwjIGk3
nHfvdOk7TFaeQcgMxT6/myF6vw5j+W0IqfYGVOKW/TLesO1PrxxWo+uIvmHxKQ87xOGTjPE1ZzHO
1I6EupbOKAqT1boathnp5s1wDkyP1IMyJBsdmZK+XODZIDcHP/Mi0xjCVOn1zRdZSg6YC9oeshSC
AkfsiOVUwGu6RiYRfedrp9dAwhAY6bSxzn3Vg6EZQvnSoDix8JkNcXQYaQvT5qMq7e0wvA5g7imb
sxsAIpql1HaREwqGdl56LGmOu5pUy24G/d3XS3eZc6zo9gs66OlYUt7ghQoX5uUlGsbh6LozeV12
ZV85wcK4ZLfHuLcB2gUIRIHsuFFJywFCW+qcWbr2f9Cgtz7baZlT1IfBBZps/blRxjRvsei3O9QU
yyfUXfHTILX9IhY8WjvKc+oGQlvc4Rgn/3NL97c7LSzBnCGJBWQWBUOLpw+V6NFNXOQ2fYigv8/J
3oM1NU5ojnz+mljfpzKtgZaWzuyfOoLuvulHiofoHdFdwcDZpMnEhjvr04HfTq0A1Xtj+0hR8rx4
7hDV7Hw79z+JNmDWHb0ynjcZhTGiA62IXSuKrZcJ+k5/0INfQt7FM/DK8SK5aLDiwrieyJRPw2KX
wzSA4pzTCgwXSo4wisg931TWxC1R7Jlb6qR1fqxiZwTLhFu13mNULJ9NvSav0VfAaDMnfXiwG8zZ
+5ii9w+Eyg6RBKkd3BteZKYyu2zNsbZDT205KGTTbQ84hBaeW3foSVs8IrERo/Ndv90sTTbgck81
pbznBfYRI3IUSTdhqSeKrwkupXqxB9ZO9s8BWXC49kruiLYpbvGvUXKBVtzaCRMR5x3H01Un4Pfl
G3TRuBD4bPjugRJitKrytI6/BFGaEprZe7dOQ+N0Gib/PgtcNpcVuy6xyTnRPXj2VOP08yKUS4HO
rrN+Wi5RWDnXZglIQBO6XhXr2CnldYBONoEaLlpvH1spW6RuzrLrcIht98zV8KmHtlMPJT2j+yxe
k2dl9wVoG41CGKTfgTOlrMaoqKnwBhf0ANixS4FmFRvVCs0dAryrLQbz8lADGaBWJkaGSw2zUyHd
5WwHRZ+O4KZZmuHGrubuTHWevKTL+WKDwhi2IrXjaJ+OYCjuG6eYA0DwLQ+0rArWkaIDpnUi4szq
9n+v/kYOaK3xKPJqwfYedsqbp6sFZKHaRknHCB+ps4yfvJRRSvKCz4kyfDOCxetSc1H3Vu8eKkZK
R2x2Rpn57RdQCeeNAB04IznIm366gqTPq+3G68ktGHwWKeM0/D/eNPHiFxAD4WAAihDbKWgyS2/R
ZYnnYh0rqOzx/PlCzAcdLLlzEYSxV1zoOZqSw2J7/id/0HGAVWbkBhVJyy/BB8kCZfQ8FSduV7Yr
8qj2kWUsAydjRxsSMVU28ff/ngVoyiTBGcD8PuWAVLTTFg1rgQHybQLDZhDOcMTdUUbbRBsUc0Pm
JZRISomHLlsjgbfMvFwyCP2CLI5woYVD+F49NJ44QcOJnh69gqURoRkqayC1fSiYhxF5ncCiF1Sz
B9Qc2hv3/W1D2DP5iC+VXgr1iRKBW12hT4vzrR5QJBI2xNM9pH7oxWSDBLo72sGqhzS8qMcFxJxA
RMl7gdK5LO4twrr6LbVfwkZ61D2ManSarwReaIr8aDlAZow6CLeDZiNFKnayiG2dca7aykDyJGcB
VehczZOdnwwl1950VlFnOwuS/lfGUEBhs5l8UsjKaaAylXSoUNyAUtLWgSt2q/suYTOjdXqmZC2x
RgS9wHgsC9wcrePMMCnJUmk2ywIL7pjZEnP2BmGgo7/4nECiPdsiXHVDG6CUCkmqjHZ5OJb3fz/D
jkJ8fyj7tBhOxroA+d7yt5st59X4hS7l6B6pBNETFm4P40X6JbHIdqQjQgeEQMQyTBiDyizxo0Pu
xv7OCAzd15wXkvAYEHqJOcFU1YsbUORkzp/nautA4o4o/Wlxl9ad195OqHOSM072DD+vm+jDIIoq
7ns3ZshLKi/1rgqLBNVQbpzP6CwSUheCDFIFxcWyp0NYYGyPIS8C8J9s94ldfvRQAEPNIwCeaCM3
9qrmtdL0xlKMPZPW96l0JpaQ8nI0HkYP0jcA7JUkx1fpTZrTxcZpplEr6R9OFz9iH2RG9H0W6wM4
0a+/dw6u2J2P5lfHhyfkxLEX2G+Mq5/8kiPZp+uJmqIrZttPFd1Z0nTpM+YsvleWUhbwXw5v4L1R
Tvz+0r/gh8KVieSt8DM8kmCN3ls17cyKhphe+rYMTfrM9lbhZmaPkXJcyZk7/95YvF1zBUf926ZI
ZuTPQZMf/vP/kBXI/z6mTv78E//7AiwdwYP/nzFWt6/zS/Zalq/9O5DV+kN/g6z84C8H4XqEEshB
ygZ56v+BrDz+RLhOFIO3iiOHCIz/BllZ7l+hje9VCIezlUewAEMAsf0aY2nZgp/zQjv2gUKh+nft
/wRl9d5ly1kJlb5tAwsMQ8cT4cdhXM9D5ySxQ4UH2NBhblDlpIlxd6wl8fanO/MPRtf3RLV/XSqE
6QXOgG9kr3/+0xtTcwyoPIdQm4hGBn25mJArWgZ/eDl+vUqIgXt1TnOZMPpI5mubdh5lW0Jopc7E
xoqwXmQJ0fE//S6hH/HLsSb7Dk9hpRP+9F0GwXeAzUwuIGY5AiiJYux1L/9gDbbfTzLrLQsBnIVY
wWNwh7b7ATTmCYcGHTsNBDHz93Y4b2tsGmRmD8jVc8IyUtyOinMByeDn/pDshgqkx5rTQCNYcDhZ
miuHAiL9ntvff//3tun1g8WeHVMD9mwngnXP2P35+9PO8+mWOwiPK+I6ATjdNilb3DjKDH5tb94l
PQaT31/zbYD8e8r9+6JOHMY25Acu6X8YQGNWG53kbHixL0Sn0GCbUy2cfjtPYX/0I+wXJmgNjO/c
nI4xLfrODuCVBdMxcOvsNAvomKV+Gv3BOv8BR/D2uXyQdCv8Ejo7N+X9zegM5R3d18jla2ueQSDM
Bw80PEkc0BkgKtrUbzapPduELU637NtZ+WWMoTK3iFPyXNrQeYJyK4QkkwDTfbVkmoa70mW9o/La
pE+omq1PwD6Xm9EZ0dQiMlGb3JIIEHrLqQh9k071h9v964sUs7xFzEwrEZLa1vtvZYJQmx56LgSi
ZdriuiqPbeqZ3e8f6vu17F/3LnKcQAg7cP01luHngbRgswiw4mZIDcVChgbG1gVV7k41KGyplYZ/
mIR+ne9iAP548Fk54Qt8RKN6nmxVOPm8UVkZbk07EqlWzSi4ZqP+P25g5Ao3ICQ4YrJw33+1rpwL
oVqyE8IAOQYaYTS8uVP/afS9B6G+3cHAC1dywJoSChPp/WUo4ussp+SCICWuLyV1489hpNGQUD87
4u8XB2Ls3MMwhOD1yij8nOS2gxIK3LO5AFRFd8GcquJWr42BbNbVVVbF01b2lo+AKH8ioVnumtQa
Dh4Kuj3xFv0nv57Evszp+Y/46bcOW/pTyNvlH+a/X6c/EjbWZcmFjyD4bu+/mhiLZoJuB7ClpOEi
aZqwES1WTgGhd4NL3djyhouiAPv0+1H5D2M/ADsRYDh3wbC666j9aXp3EJD2aRtSSZlddqngSjFQ
kc30+6v8wyTKsus7PsmTARSTD/s4jCxlVxM+iYTaQbwdzdNxmdxkV49xsI0M9O6ECe0PF/2newru
gqoib5st7A8XpQ0uRpbHbFtlHsDDKS/OrTgqbsvRaU86acuvg8uJHMeCPP391/2Hm8q6zBYjDG1e
hzUd5eebWvCOLGaWEgXzjNuqRnTTh+3wh/fhH17wmGURlQuLBJuoDytTpCkjuSFcwtIHB184WMHD
Fj2jAmb/h+H5tjn6eUFi/wbWGDYJm3E3QCv0/hs5c8YGRCvCnDr7SSGeyagCBkilj6YjmCNo+lvg
1P3BAnl+BY7qLqtKTstB5KxNnvKI+mM4hcqH/Sqq8//wdv/94Ugn90lB5/T54UHHiddCLubDUQTI
KO8s1UXSz+IPb8ob5OfXe/Dvy3x4qiCtgVRpjrc1Bp09jQJ7m40KK/0yL8+FSLLTHgLQuSBe4q4t
oX6DDUA0MGTDNfU7f6e75GWKY3cjpYc3B8vlAXT1I0tGtA8jk16PcU7bKlyVI6aQhyqvQGcO8evv
B+e6o/7pPMevYytDrsM6V/PqBx/j3JmYiZZo0bXoKNoTSdF+n4IyvufFlSClwuFZJySPsesqKJk3
Ye5T7bThDwwz+yyFevVRoZ2xUZfGAcA/mwRC5AlU3rF42fjFetylQBqIV8a/6E1gO4wZaIyMxJml
0IVpsHuY4v2B5I5tuwYQ/P4Lvi037x+UBwqczCJWCubscH1xfprTVjAmLAIKO+1A+7WRjXnka5X7
SWbxGbsOGjhuNG6RJ3R7TkXmRoLKkzEF6KRC8Nz73h9mon+441T5BfhuJnl2Tx/Wx95pU1QxeGWT
qJnuS99FwIcCeW4XwhuRP/3hcvZ7wtHbEw4BG+GMxv8esCq/vwGVLjy04zERoyANp9E+LwIQUhRD
8A5iIT4WbChBw1C6WeuX+6aoAB3G0x9eS+c97Gf9GLwSTPrsX5l9CYR6/zFmnE/riQLwpEMamRFF
ekcdSuO6tQfSUyhsT/biXzhl33wCygSyJl6Tdasm2gNzqWga5/Y3Rbv3qFRVnMkOiXxpefHdWKA8
pt38CqL9/PeD5+OkyjEUPQz6BOoczCsfGcQ2ykO1JBopNw0NNMLWC0oAPLIExf7hKf3jlXyPbGyB
uduPP+xmdNuqDockagCr/gFjrT0qvyYdORPWH6603ud374MNmoqjosNy4ZHE/eF9mCnd2n4H0la2
tn/ydDpBxzo0lQH/KkHz/P4G/jLW7ZCksJWrte6kRfzhYvaSDW2MeHar+8U5ehksTnQzx4ZEopKu
xe8v9us3iziT2b7Hud7GivjhxcLQT9KHYbJKoM0CChob6t0NBXZR+t01nRFAe6tq5fdXfTtZv7uh
TKEUJjgPhy5HVffDSjB5i9CwAgpCEknSFMPdWE0X6AgQycefchhGSO2PObRs9nV/eKl+GTW8To7L
Isc3Zui8MbR/mtvK2Udebla5Zza6exc/zTbvo4KdN6qd33/NX24ulwrYGPo02Ghqvc0yP10qTxR9
KYddDM0vBBddTOjlRIGyVr21K3IfraVq9eH3F7Wdj4OVFABeQW4wEXI+eQfvJ43R6eiQDJpNMIey
I9T8HKZxnZ61xqTHBoPBUpMtnLvqs0q1d952iaY5OMSYiYsvf/gsv8yj62dxAr499SJSCj6M5UgC
SEL8xXPWk7VDO4RcMkZsR6fDAOBLQgV4ZxQYQw4VBN+tqNc4p+HiDx9jHcXvhltE+gLTEXDNkGEe
fPgYwniewOQPI4Hd9RVTiboIHExwHcctWi/p9wLz2jHrjNw5OZbGIFE9OB573lE5oLFYuce3T/Qf
lUj/d7L814PX/1wD3b1WzUv3TcuX/7p5VcNzyb80P/5LZ6//BRI5bX6ujK6/6V8xivZfrmAGBvFH
CYksDYb834R/2/mLFlxIaW3NMQSGyAD8F+Hf/8tdUX3MxLzkbO8j5pj/rou6f3k+xVSmWaY9Tjf/
UY4iYP11qflpgNmEXLnQ33nFbfIHxMd65QjQwbImBCpwLA22jXQuiE4Z5KwaosB7hAY4W1fTqVuV
YIZig3EFr6XzqAILUY6NHBIWSAkSasMxs0h2Ccit01HHNd5/nAVE9lbLggUkEOGVl8r2WzAM6W1W
WJaggSetkHbmBBoi70oY0V0iwMwSzyNOfX8tjEhI+ASU2lkTbDHp4XtMAwMBDdcGckYER6Ay5gnh
mFej2eqasvyCor1J9zBkIeIGSephFB7R6x2QdnXZ6WBGrXEGVGiN02AJXsgfnh656Tr61BQBEr2p
hkuRdITIHMamyS4GkbN91UUAkA83fHfWuPmCt3bGCcouyjQz7VygGOjP2+SLxOj3wry60LcCfktM
Gh0rG5EwmdZ9YxIWfTShERtrq34avIWyzNquOwpNrAB2MlXDotQhnHNfm1urQHy4WdW3oMbg0Xxt
XfQzeyhuLZqvnt3FxgZfkpL1aBtYLq0/z8emAqu7dfQEUaI1sXkwtQMB0Sty4GgR8pGnyIOwvGPC
5TrAIbwfsygWsD74uMCke+nNVAIKOdHkTf4IrYhdfVXIcTpt1WLVBKcLiYlqRr1JmMCAmMrzPOLs
ct35DkJ1C/0RHK/hVky1UFgALXGn8sJ/kvT3KOnBHr33x6wfjw6s1/sm6XFMcGJZFT+T+LRgOn51
u3S8H7FwE0vQJUtPsEPgXGeN530Pka3D/ZCpGGDTethuOn8kkhLB6pyjtGkQZTjDgG7PHplTrzMN
NL0DtO5Z6P6w2KpiPZhIrDr9ChXwiAuNd1XTimg/JtijgkooErcq33pq9TTjTQrCJTnaJNXUJ0Gn
0hnLt87POjfFY4nKehb6IiJnt+HNWVLKYOUAlC130pEolxDXLVzeeuqja9QXLURBr6g7cd5WE1gL
EoBZ9S5p49MWHIXHP6O4neV9DWvZPRCuXJjTwAG3DOcwiWf/CdQv3zOm+ooUumAwflowBY/nIiNu
7pSUw0YclNNaA58Y9NA+huMRbtu2cBrcexbwwnwMMOzj9Q9x4SXoli+sevadB7f2QKEsWMt8tlUD
seY9MDiK3UlWii8494gdG2snS55KJ5bVPb1bx1wKhHBQpQsr9x+QysTlJ0IqsaZt1AC04Hkh6Sy/
KUN4uYcpZga6EZUDBiczKmkxsUzGXCo1hOMnVeAW2U3FQOkLcY6FFGocIuPuTT8bceu1MFq2Tp7n
+BKoJZPjbCSXwdmTy02iXf+xRGyf7oeqtftd3Uu8e16lVq3WUgePKRR6AL65Ke8Jg0WWYZHvQc0a
//d26ao5Op9X32oeap98CFPa+hRqoX71xqKKUDMXYDjSiioJogvgCp9jS0Q2oVzK04cuydzh25x5
y22Cg5IMRjBRcjfhppEXNp7VZB+MbdXfCBr2Zls2kXcdmiYqDlmM6Y1yOYz0KM6YlHwHDBFfxzfn
MgkMElZn0QeHYvgqz80xj0iXR0rOgEE9CQjBuWV9yqtbeBnyRnLw4txdL+mJmQVe3W03piNJZdpf
ErRutn9d9HP/spBn++AVmXqRYS6Gg/En81ykiHJz1HxdBSUkl9mE38vtsRFyJstP3ILYW7ChELg2
Q0CsLe5/7CJ7dh9lfx3XktrqUL/13YdaA3qdJTfLgiYFAJSMVqifdTt/Zgz03lEOHnWSovWqi8yJ
Z7k2zlfPRupgNoyHsvmsKW0XKIhUG88/HAV58pgPUUTVFslVRD2xrPBxNzJSxxF4MOazHEYT99NL
4CTp4kvglDXJ3IHDpBsnIrgqiyBEkEmum9zC8nUFtispH3Q7uo8lrD3+LLDVoxfkgb/Hzw+EqgnK
vr0hy0FhKQk4qNo24TE8QKdG3TEvGZ47Xud7G881laEx6ywMutI81mke3uJ36/pd5ub2fIFRr7iU
sN9+ND1OCuS16XLXoE82xxbthDkJ3FXskkQZsDDfHqq7JCUzaicRORF2wJoTE3tvAwby7FEhz3XH
5ogwPtYbmBN81AICD05nBGK0ZnAjMThq8ixxtyE5hgCoynFfJC4pacTYzNeU6ebHtmei3nNO8tc0
+MZlcHmWSM8iYguCTVf1Cmm0O/kQBLMh/ILIlmxNZw5H1HuWC0aLkeueNFZPMXeZmM82iTsYHE05
NXZUnY04B/mjQyChINyQhEoUsNpZuuCkMJNqd1KJERUFLtm1qtQHEJc7gsQnX0Q4rHMV3TlNwfMb
zBzflJ7QyabMZf5csjLXW4MKtt9WCS3A3rETXK+57X4Z1eIikzVl/5kxIZ7y1u85rAHUWdCk+M4z
OxrfOphQT49lbarntUMJV7Z3DLfYbenZDrVr3WW9lz2QghZ/L53VGcEWoAi2lZvyIfx2boAXxJVg
2cyiUyxgfJ6iJJHlXHQtj3CwB/KJCVeq1phAszDup4pqMPWrel9J2/JvI94ZsxO1nVF6T1WX7WCL
9hUWhDql34XN/7VAZNsclDY5kAxtqdMljQyVLYSxa/ncjh8oHTafKfCQ/R7RJGB2j5vus5OWiMhz
lmuJdTyHDRImLUAs5TaSMw2bK3xmKOr2jsR3si0IFr0B0wc2w0Vz6m4KyyaCZRjr1SujiKbeJMim
x23dDHkB8UqxTykm4hUPKfrcc2wrkTohpIMNmkF/vhwR0SY1WlVrfhw7FySMT0rOD7ejx4h8WkYT
dBOTVOf9FNEOY+wt50Hnqu/+JK2v4MrTO7zL8HwjbeJnRQ3G2zBHzkjisbjuFgbmYwIVuToYjK7n
XTJgINOz13lYryt5Mk798s3thojAEApHWA8S12KMRsiA2NIKdT/YIc9ndvrwEjUxbkc5MZlsTWnA
TZJ4k39yyV5z9i1s5DPhj627bzusFmSYkpGcVsqmwdljhUGL9hSPU/491YSJ79CpwmGbRlc+tSaF
FVfJrv5CzWt+bdSsriCKJHobLQITdxgX6+l2+Mb2FeRtZJvuhVW5u25UAFZ+bOxw5RKo/J46pY3g
Z15u44ZQF2NVeEgBjzlPqPmqm8Gy6ZrbDV3pzYyl68XrNY5zr0/j5xZx+Nc5LP1vQDdinv7Q189q
Ibh6O8CKP9duwP4qIXG62LK7jB4rRsrFFA62t22ylZiVu0ZXK1sN9NAkHEIN4kVF5yacsQgCFJoQ
hTaWqUD5huo5aFv4AnOhQneju0HdpRYZSaSMwB2pU7B1nUeKwsY43UD8zbLEtzM+ErkNe6jBNlM+
FkhKO1+Z0xBypRP6YublkPBoa3Hp701uPzZ7jOHQDTEqWF+dAsT2pg1kSeZK1RHZ2kedbw6g6PSr
cvruiVC7niwM0yCsNlkL1thz4BAnU2VeAuIU7nJmDPA/lHbWcvASfplzlJUA/2huH2I0iicLVSY2
C2VDMc1NewuzsZ6Cee/7GmEyvFCJ4wiwXnOifJqUG2c1+G2l3RVIFC1UgCfgJ102zG2Ow38J2U9v
ierALO43HrCcZF5hqeyPLTzqCBK3tuWpM34kuW9ljpYfDseMNbOuATzbBXDsfarb2SOqBS75SRcv
gGzJ4aXj6QVj8BVpCtYJF6kdLq+RHTvk5Uo5myIiBmJDZknzOqFvi3H3s9/dOVHnsWWdY1YWK3Dz
b5pRUm2AKLH4KD2Kp8kynADHTPUBswOlciQuIXo7JbjoXprJfeA5qyubPPHHLrLclIpzZy4tKy4f
Eu3At0K3rKM9JIGMTJsUvmS4WNnyibMlbHpOYB6q6SIxr4vIE1oFSFNg5fUtHDFel+EkIRQZfIpT
mnmDqBBTtJMijWBtFAoe7ORxgARqMiOiLm201QCpguzgTQY0OTQQDpa9U6EGtXTpqJOI+DYsU7QK
ITMUK6bUG5hrDr2/5tw4Mp14NMTzorTFYaCOPUEPsCNtjaAw9+YJPLqeOHXgOsTI4VktMAdnGbpL
y9d9eyzjvroIp3yECppGdrNtcTPB8fLXcrKGr038yzhBVx9qimLbcLTLfo+JlvQpVZLWfVsCqyNn
xQJ/uQnNItOTxm1YpqYk0GpjmmBE6w2tGFpjg5dzN7pwvk6JdYgIXwWCnO9xtbGgi8Uv2YsvSTzs
fFYW/AUQEzAyYry4swjDKs4SWCDlxi0VQU9egS+UKFnFLDumPoFrywqMr1Nj3UzQjAlG6egSbzCL
FvHFMDfztLXTiK9WmDj+nmPxGsGQrudhWzgqOShOG+UWtFk/nxWJ3coTvNTjl7YsBuuoAgWCvYl7
xzlzMhGnX0TcarEnPdm0m2AuceF1hD93m7m0Zb/jfckI/ulnQsHDCT3vNk5ZhjZ9i9YEQjJD69AF
0HS5uVHOttMtGb+em2U2VGC7tHYcCdtkNxLz4+HfHUfYXlk5gFxaNfdnmdtnnHoQk6uTsg3z7BQN
fBqepCzMzWViyo6ImyhVFSk4iZQw1IQkr5d9HpE+MCT0qRIlgcZke5MWpdv1T/U01dkhsiWP2fGt
Xl+xzUaI4YDZcr5jjVbqoAJsUZcp8TD1VlgpEOEpo5cOgrta8mPumyo7UWOQ2Xs+YNFgJQXbuV/8
NUQH38CqhOghwaDyn/0fwH0W+xiuy/uOPMXYPcv4aAv2mMaPPg+c1ctLK5SaJsyyot00OVDyNPZn
D89sO4M1pq8Jyt8za7g5qudKXfejIyQulCLxDxjFQ3uHKT1pjhB6cbvu4prN4EY6bYeHxB16c2qm
JjSfZwVT6hK771B9spkjyusYfJm8S8K2VFi1ktE8jj4xcDVxPkQ83YwLh83zGGgDFCRT9NNhxI39
dVZjh76cUU2ryFG+f0CwkSR3gxqlTXwcHkGW46Gt5wPc5bHjmE7lZM+Awqsx5Xx/Eg2zZTgvdGuT
vtq6S7MvJ+hMW87wKsdzhlPgxMk9gD+4m1S+icslg9ufSbvfB0Ed50jXG+shCunXnAGAxjJPza+Z
yHZYtyGRrLU+71xsjqyocraOek7deQ/jwii0WRWnzAicLNUoNWJZh++O80d6Uoi9MS4Pw1mcPNuj
sFNyG7RToE7RUg/9KQv8wEjzuy64aV0vy2+GEHorc/uiqmNYuK198FFsE7ljS8r19gIGYttAEcZy
E0/uuQVtcN5pgiixUgcpKNjRcbubPCjzb6ZOaUeqnkB7JAsdW9+uX0jTbAZqDrtAlf0l7IvwCiNi
hS9/LIcn6IfouKZ+jI64RaxgP5HISfYZn7jZN7XPljBrGOum9uZbQpoSAE9LPnnEQ5QtT2aJ1F0g
GuQ3mbG1wF8b16AuKQjKPR79GpRgYxNH65HCckV5ACSCX07BKaW3BmZmkwfE7pAC9hgR9JTALo31
pVyaaj5YHHQfJCEG92A8ZyIwAkYtnpkmfLKlVzzP9rxYmzaPsGsm1uyzRIxyPLM9m7QLpPEI+gVf
BbyvqjjLThmZThsPjZPaweePn+CXEDK3IJeQnAMb8uetPOgBgodN/52X3+p2sFDb+WwcaZt/7STn
g9M5Tqd7eq+j5OZ3HafGNJrYioKCHBqqYSjcc0L+YB/DFBwnbS5LNcihPMqm69lINYKTMzEONXJ3
dBeVLKeNpQLObcdksKfuRDNKzCXVrTy9qwiiDosrNIGNe9lbJA5aZMtUXqEORVwpfRA4NajV4rPt
1a0oYoJufApKwR46cGFehmhZOVXoLRqMMlknLDbuiWw5RmL+EvUdBhcf+7s7Bfg0A8Lx4NNTL1KH
Zib4BIG/NxCyBujKUUhtvSCh1EkjcJSHsZPWwAoQl8FJGbpI5aGTBeqMs+C47L2CAxy2YnD8/tGr
EdZ0R8A8i/1tLOd4vClTUUUnHnp+j4cdpOENpoB5eu1HUlQx45QDp0oA2aHfEMlYCY4wVZv6rDwc
kDOmiwJW3PCSxdloLgQWm+yhQ0Ez2oSw44eFUB9WKQIlY4AR55uhJcTrmZTBOXnSTlAMdwVZGxQv
pUg4JWyQPFIY29RND11gE9bomB/YUGf9nQ+pCGs3yo7sO+g2k4GrZe8b3IYqZvMdV41UJCBAWXZW
NciYf04ZGs0NC1Lit5uqy5XasUzqvbeURAJAEvnSZaQMHsfIbUDERkN4Kbq1wJuHDtVLy1tOOPq3
wa7FkeJveXDVaUK8WXs2WKitdzqbxmVjoD6+ijlpX1Uj7XsYPVR6pGlFjbveY3sIhgaHEIlEOfRj
XeTZLrbJaz31ClnXu87SWOOV7mzItDEWdqOiBDMcjHV/M7kg1Y+RK8kWSFPFPhnSIjWWwFIzqIAI
oochY1GfucuASxkd+cpeaAsi0tq2BtgfxTGpFv1skz2gYqpJlIdE+xDbKvtu5aUfU0sqrFuVNXFD
M0BVzn6mwoRVu+DFPq2nJrsaHX4T7k1LX1AmSg1sDWPxz0bLPQXNyb+qHZI+N5T/4Qtjy06wWWSm
/I4saYICF+Nkx5GGzWC0MsBslulJHerCRP6wqYLyFULY+Twgn2ARKpg93FArTIFhNtH40rraSzdU
yxSbwUTb9j6fTffQ1CB+NhG6s5vcaEAzkJTsF45p6UGGZXFT1MQebQ2u4c2ig/ZL1ORYjVHChuNO
a6fn7OCsvRXUtXm0EypKD6bXhN8xmjmNT66Nr2lRS/jUTMZXcJmd7nUMBzx2Ld3L6zkUOoW6FzLM
RrGok4Lxf5PUqAz3MyX2G48DSrPjkJe9araIN5RDuDuj7sytjmfAZ0xqMH9Hq/evUOyqmg+3kq2s
nDcZ+GuVA7TsooEw11pmBSKNxnytyLvijKG85SIOJXzLblrYYFoqYSe6jDmnRpNR+ttVLH/FXhZE
58FE66JvlozRrTRCVT+atNSvI/LgXUKRCOc6E8U5fGiWb4mLjTM6hWiWMujIuFeJ4nj02A3Pu7ZJ
qfavHID/y96ZLMeNrEn3VdruHjIMASCwuJucMzmPIrWBURKJMTAF5qf/D6rK+peoasqqe3sXtVFJ
BBOJIcI/9+P3IaMXSBc5bHnGUAlhaduq02GhMQ8XYwCuAZVTpK/so6DTs4mQ5wpftbEtQtOlEEJC
kafKwBiPdiIk/T1Bnry5helRBAKqeyap66KvQNZjnQyD3Jw3acU8mZlKJtJNIjxShWRhWbY1PP3i
U9NFJUvkFgGJCr2cDSakC7auPBshxdWGdR9FeU8YME3MdhcoiVmKMKwjVgABWekzCyuyRaFhHOTJ
hi1n1RgIH2x6vTsSDeajbMGr7wiRxjdOY9ZcRelMnjJHafqe8XBHDhlkS6lA2bMdR8YQ5qmpqvpb
MNbjg8WdRBY/tPRl1SkbVr1XGjf5HOFzT31wLeAYWqZewAvC+warbIdg64D4dBqDzXwdMAS5ZEko
b6qx7ARD6Jx/GbZ64Tmh+/qH2VO0FxKpJuRdjxGeq94BwRKKodoRMCFfa9o1ZrOWXqJs3fZpp47s
/ew7dm7+KYxYIm+1wIFADVYFgAF8rsfeuE8tuNleMXtrp3aa9BlQSvuW1r2id1jl/XdfQHa59Vrd
LjikRQBGhmEQJCWxyxYck3Hm+YVDDN4dfRDTbfrkgY+5Gdh/tXtRiSY51/x+57VcSq+HLpwfBWOn
as2rzgEU0BfVG1TYJbBJr7CxwgrXjADgrPi2V7p8wRdeQ/o1a/1YB2U0rsjfld/+M5xvp+P3f/9r
iRv8z8P59Yv6Wn5PXn4awvMv/hzCW6b/yXMsGzIDEwMiDP89gzftT4ArMP8TL/OJIDG3/2sGb4lP
JJOW9Efgm9J2mdv/NYIPPmE0ZXDvYv5h1kMG+p8kk975iXwG/wKnCfP3JQKDSWDxxPzgtAmQe+cO
sNChcF19NtbEGAMc09tktNUON1BziVUSUHLsNrsMoAloiDx+/OFkXf857f+volPXJXsQ/e9/vTPe
/PFLYDng4yyxJYDU736JAmm8NdKxPeTLm9qZWFxQidMI8uOT360x/Zq3Q131X20Ao9NuagfzoHro
ZuumpRFBZfDgPv6VYB79ZEzw6Q8UpssGSloYBT1igO9ODJtCEmUZeCDyU2wSUjl4q6oaeVxSIKie
xqGLrjsmm9Qz5yXtjOCWmArzDsPbJuymYuE9DjV7ItsfdtgN8M9PsODFy+DW0ZuL5m+u7FSFSyda
hJ3H94Bkr0U7zk85gL7zxo66bwNxb9RHUbUwix2WOYc2kskt6RY7P1htqesLJ8xGEpCtEzxNrHXO
c795FY4dv2GmBgawXEjujVBDSB8Ak6d4M5vRMG4nKQ3vVADuR/9QcZ0eEquWl2bQM97EZkE+fszk
GJ1ZEQLdvnR5wuwMws416uYMKp2HTFWfMorCvtP1jEAPdDLgIzWTRvIXodLbVjUO0mxHRcQqDg3L
2PXstWpgQm1uAc0v6SRjYTV8z2tbQsPx6+fIKQH2IvEyLYToPYOLU8SzEHKz7pxatvKJvUePUURD
0167ek6+tPxQFNCsTIimNnYaMMuI+X3caCnDILqhHGbsZnW0a2+mZFTYiGd+LccXg3wVc4iy0OVW
Dos0pf1R9Cti6Oje0SjgBSju6XHblF3zdWaxz6bOapvkkHlyrM5TB21iq1GaFxNAI4616Ob6Wtc4
L9ZB2AA9Ry20rxgZTJD8WaPtx2k0PxdNwpheslgEcxGFJhxIo1TnSLbieWhmxvZZ3zfnQjQZTe+F
x/YAW95joSkVYdZrpDczyKJvjVDicjIoNtokzqAeRJyhoeugoZ/S9SJA2aS2jMskMJVYj2lo0xol
ZrfeFfkwUMgDzXfdjjaFEqI1mSnxO+RnfahGVvF80SDWvQpve9oqGxkMx+zXjmmBXJZgQGVFx0FX
eNfoh4r94b4i7s2nNkOqFr1+avY2u1/JOEaTrUN5KCCC2QaFQ2GMWUOOPuSwlssvSrdGIVpxP1d5
ZJ+znmJnAM3MqVYRxLJwrXvtd2eyAqmwKYd0wgxjVDDT03rMLjuKZ62Vhpxwx8yCxSz7u9hex7mc
3jrwkJB3PIoBJtnSf2XS1FcevUUy38ydgk4HTKTpoRB0LpV9IBPO28mN3JvR7rNpJUZF4MyqJska
eizdzzJm4TOZ8WPF6NdPh1ce4n4Euiredm7VvsRGf5d21OH6+Ickc6PJ7Y/OPJsXQ2l/axkQes2p
C4V9kfkNSvlogP0c5UM0jW++R0Ojrc2YibFqdk2AdFoWmwmKUQKuhuKUzENfU9/Naryo/WAVcYIm
NznNhB+KxofgAhwX89XGo9LGb/tznASnJLTuS2bCkxHxGEEUIWjPmjPbORHOhTLpACJBJq6STZzc
QxO/7bJ0gyi9pQWVQeA4A/QbgFNTO4I223vRxhpK661NxPgkzfrMtvgEEkKpW57Kjt6Xpsc9bRnb
od+I1qfZPU7PA284NX4qNk7hWAykXHEvo5AkIwBkvGFrFUAfRAJfkvA+Z9nssHoKuAVLlD2rmzOL
+frGbUBp9MatSf045cPA6cFplnKgpSIBqdsr6C7pOH5hbvmapLK6sUroPfHkftZA9Wozv/KXZTv7
wAyEaMcgR2NhLYtsPsN3clXYTy79FOhtB1oMd01mmd/n6K22LeQeUYDzKeWpHimMWqF9pGex3+kL
tpNwvQeVPFpB9RBWyNXA3ZkTwW9Myw4+DGB2plVttrEXUBFwARQ2WLMu6BqQ2bw3lK5vdKwewsa5
cXVxivzmBRnmFJlp9RaGrLctRp/PoTlqGFCJvY0Vk4RpwLOmzTrfO64KtmwnbxXjgxWZKnY47Hoj
xKA8lPcGBJNJ4SeKEre8gxywskvokkvDlkW91i6xAWM41VvURdnGF9MtCiTeqmxcg6XmAitq1tUV
EZpgnK60QYmF4atNFwQ3VTJ/HlJGzCwXUBbdc1Jej5an7kKe2CuHC1mOMxYaFVGqCoDihcHlJVon
SN/C2MXTN9l8t+JghznqItAA74HH7XUYlOcSmgAg87QNeJjp+skYrLO0tNltxOIQVOGVtjsfJnYy
918XXufabwBuw394AOO0131x2dGz8mW0KgJ0lemcF90MttLsm8eQ2ShxNno011G+hEwsICSk4pjo
UI6I656Rn2FYn4ncPQdjdO7Lm4C47KoVHnTp6DzPKVXTuVjHM+4nGsszNJDKF8+OOZ7rTIBaIjeb
MB9C95/jHbYDeLpJlx6M2HioM0bVfnQ1dfTqMKV7ot+x3id2w3RfwM/YmZmuiOYE9Y2ZtM0rsSci
TmnSFudpWO5cK8zZOYGFLP2H0M7iCza651CQQPKY9H/g0Vi3DnDViL8XJbPY066RUMViQzxLx9ta
ILfym9NdAo7vvqhaFzzYODk0OYb5PcVv6yqNnmYjOBZV8oyx4Nj3EoowA72tW6L52o2rAJ27qbH2
vM6+GU19Ldnk0PW3wK4OPFidfVfAS20eA7DClpWwG4U7vm2sfl/bjPQacCK8USgMiUCJ4PwcwkdI
ZtMR7OPB8QJwpIZ+CErJsGoOcCSgihaI+7lhVdfIIVjDhvnM4H+7+M1WumJtukp435veeJGGZpmd
KYUts7bde8tPseh4CSVjOIFwxCTfJz866xqg7s487M25KyCDywjx+1T6yInrKvbV3iYmDPHN1AZD
7sK+sCfFOwkWHTNTvCLbms3wTmjP+sYHvPIapfZYcGfe5e5D4UQdSxf5VhsgvianQwLGwnLKynAP
gT3ZZ15xNlXmyUq1dTZ6xhXLMZ8h8vRqD81ZU3fhHlPsBe4bec0udjyQjKTSYCkycZeNsmQaxdD1
SuYILn1T7HzXh/DSPJJS3s3xyOAiCoJzM+LZwDp0TW3ygZcX4/yAvgU/BJs6Sb1yizdahTej/2SK
/tzyBIuivCoR7lmlRRsnA/3J8Byb1dFKadnNCl4s9vQCWS67BpN4XSU6tTdNNXCtuaBkU/P7RGmd
iL4xyjhndrUdVHfyyuYRJCqUP0FtSlp8n1w17VtL7IeAEe1QzCetrKuqCeKngm1xA15m41eFPjMr
m+35hEih4uilExLaueEeTSBnZ3U7uyedybPJjLaG4G0+qOzBj6V7N2mNVdEudfWYY6AIV3Y9ImNg
7UtfDU3imUx3Hqa7ViXpzdBMiI6jMgiIKjy9vKMzx9kL3bGUzcuacYnb+wTM4sqo770SLl3qj8kz
EPmITLyp5VUDvIed/mT3B1Nzx+NMXAy+2JD8FeudTKwLjV5wVKwYWfbki18so2KV9Rb+TxqkGeU8
yaJSTxhR2AY4xvAc2Qu/Oy3zr15r5q9FPo8P9aIzY1TMNdYFypWdAVfL2p8agZ7s+LgCqwSLXjOm
iOXOYpPkXMo4w9tC0UcULAKJzEP6o3AdO8esNeDh0GuIZSTJkNr2DGurI9grLCzCiMk6UzlMJ7XR
tPEWf5KsLgpqVblf/BgZM2xSH0YC4/E7iDtes/NF0Ue7OhzrFzFSJJiaHIHXq598tiIhadSVS44D
aq55pE0vu5r6AA9lANdn3VH1a1yqQFb5rpXsmPdz1453VWUGD307RkhutNKu7cjJ7DNmrxkBEEOR
7+kdoEFrd8Z6SrWm7RxZwSb4D7EqcfazaGlHovyS4o9OogOOpmzp4Z0QXrhZInsNElXeJB0w6l0R
0hkMKjqgu9yAqHWKWCIVG9c1uO7woXAtt048fxZlyEDNDDFHWUXVuJgdiVlO6WhlG80ikGk+sd50
M9uKAnGrotJhPacUAW7wMxp3NFl/xaypCGsGwaYbxHEErQhm0Te665yKt+/c6V2Hx8NvwrUy64iG
6kamX5ngwBRkTjgskz31OpP0FUzmx667ZE9Cyi4hyhVuEzBQBq2aQ2ZvGKYb6aFuUVUZjmZDutY6
SytMA2K6dLqwtzdDMVD/nWWoaVvFYvhrHbgdhefNBGi2SoFlkZ6GxmnVAIVXBYwhSkVanUYsNSi+
wh/lBeoQWl74rAZjmY0PSbFyGVLjCBQssRG6cCXskrhOvlK0xVRPliGwxbzIHI/ebsGmoQyl+zR0
XuxvQ+xj7jazu/5C58x/N3EUY1IBiqTgnoeWTIAwd9385JqZe+fVtBGD00P3W+OiLOAUxVK1B6Ov
MQUh79r3ZlLFdzXDxq8KifoZhD22CwN6c39Egzcj9oxd/VonkgiqoVX4paEFknvbipq3hf1DV1dS
9l8SBnrexjfd/JknVNrSntLbAY47E5p5HI+sTvDb19/6vAxfoxyyzLpxQByzN4pD3kagJJcpRhMU
W0LgcbJRJBfgwMREEgg9TPdB20xQndI64A0bgQu99qKUTTCTTuo8ujm5aaiNGtZstQhG+VpreuzQ
7B9dvH+wiP00e4kaSjCZafR0+sUzzggzX/oFaEk3nzn+TBqAKcDvGAxLCOj/ZzigV1giAPRge3h6
yNnLd7kpxzaQ+vHrHDB6hMfSA8AXIm3teTZFv8kTooj9eiiyGh4JNOGTQvtZlcE0Lzsgb/qQ8lcA
GxLW8m2mBB+rP78eBcAI6WREKZ8omPfuKCjwtME0TCswORg7XqJgJyVPmI+P8nPIbTltLtISq0eU
Lx9axrtsleFkboVPqToEAqeFDrqOuVXpdtezSMRDwvbhHgLPePXxUf/mswG04rM5hDJZkb/LLeYs
FlTLeBolnG2d2XCpcdEVi7j53wLo32h6f3cYzyEITUCSiJHzLmJaThLsWGYWhyQGJ+/bRXrRuWP2
m8js35xCIaFWEPqEguf9oW7+oF4C7I+l39v60MHE2RWBmiiEsnp6YQLWimFsLQTa7PTxR/v1cic6
a3mOT0iB7f37iHMg65IX66QPtoFVvGHpTCeymNawT9vtx4da0pw/31mwbnyb9KxHptV7H7l0U4bL
lbnshZhrvQLQRX8SQtMDqkVg3PQeOaIV2B29m2wlx83HR//1OxQEhZBlgSU4EIHeXSrg8+HV82o8
mHOenNKANnOIjt36f3EUaRI0FL4QXJk/39L1jKOzrrU+TE1q7eTkPZNYV//8o5An9TAScAjyq+8+
SsQ+iZBGwXNjLNi6I6V+luDm//GVwVNjgZlIDwyA9T5A2mLSmnyn0YfQE6geqnWvOtB8R69LssPH
Z+0XzZyHru9gQvcXHBJP3nefKPGzyizqWB8sdqHDql44+mY6AIOUXtXeGYSNcCz7pfcAXoWdGzku
97uTThR4lew36nXmB6P1m0far9cr3yGjjIWEwVbtPfdkTlusR36iD7zyvsqJkhIa5Unqf5u86NVy
2Msqo/7Nk+Ydv+uP1w/IAa4d3ikuEfB3F5DdKatyO785VNyuO7jA84VQY3+y7TA+jam2bxpiylu7
bINtFuPRDCrC2VVM6Yzj5P5JCrYAiV9jfPFLFHtbOeayxBqwcjnZb+7o5V34/o7+I90veF0yUHz3
0B9ztCpXc0cHtugJP0XFlRoaIJpOG1YXUBDd+Dffya+Pq4CvA/iTYMDJTOndk9hlpWO7ydgfipYS
1KIugx0gguow8bf/vJX/E879FwubH+7PzUv78l+vBY616fJFvf77X+fJ19fm5/nfH//izwGg4X9y
PBhEjPIEr14pltT+nzFcw7I+CZBmTG5hE0LFtXgI/zUDlJ/IoFMsAKQByg6bHv7VX0NA8Ym7nvce
mAPufq774J8MAXmg/3RVuj7h14Cfh0uIoLfHLfzzM1hOueisdkaQpDFs5xtewA4A3pSxDutkbFet
bXYIh0OB1dzwCUdgYrOza0LElbsScd16O+kMzU55Yah2IT3yTNCZzDPhn0NtbrIZ4XODDmSeF1FM
FpSiiu42thUX/lToONoFXTQba8NJmj11w0m8w4XokbUxMuDjvewbjy4kabzi/fCDdUUHyFkZN/jo
unweTuaAOWzl1H6b8QcWQwZf91WDTcYIzgYSbZ9zB7+9auvYOogqSu/Ru9Srx/juKI2CqJIiDqyG
Kj2MOHYneqME3XDQpZPNBA39rjGr4n5IKo3QZcnhuWXuderZcYcrL+0wVJWh33+htH3p2h6nrNuH
iSfMLT1q2OoqXQZvoXb6B8YxrntW1oPYdWgPM9hlvNYYDkkJMEGaomTVIirc+Zi80K6plbQ3hsIs
CebMeSl0UB2JOqXmiZxt+ZKNNnURdEIY5+zi2PzHXmB/HvMuKfaJBqq7nnCnUtHgR5jrO1BiZ1EN
dwX/t909kw8dzlDXC29toFfNG8S76noe/ohbo3J19FN3mH8rn5FPpSm6wwd8G84ElUEits+15ZDO
wqWCpK9lgp8shH+LWow/rlg5lWtfuFlkXdZBQj2kOwU4IgX8nyvPmWOAuKnTnjmZlT2xOmyQ9/PW
L089H+6u5fkN0wcpMyZdXUVqZcU46le2qPS46Qc9XmGOdQnnuFq8emPwUkxk3Kj0xRaDZwSO7Sot
cu9qqMji4GZr9P1Ig8d3orLjDZZA0e1V6QbqDEdRW+3tQUHDkVGNNxY6F9PCJHduQzcpXgs9ld+B
Rw8h3dGmt0AXYrXBHZJeYd+Jum0z2ewndSpG+5BnuUNBJ2Ymrr/Qu3BmaquOU2U09hYrp7fI9u70
OUh6lLslD4bZmpK9z5OM7KWM2LAJWiKuPGg4cc0uYnR8r9pREsByx8ZZVyNpJgtQN5JAlFXGKjOb
6pJyC/bnJeyaEgyEVV65dN1mq6gg77llGyi/oFOZATAwPxu2GauJ/mKyegcpOfEb4IeZNelVX3e1
3GBbzmNiEUNxKoaho6k45Qdv/Rqj5jqmhXRcs/AB+pHYPUb4CeA+NalQ/PMNtbYkZ0zlh/ejY6o3
whO2s2NrMNUrM+qMJ1LkMI7wZat8VesWmxLOcbskFz8ET7CnIQHFU9GhCViDxXVY69uymayLpgj8
59BmzItYDf9uTZUDoLwwrMa3JqpNutIpJCL/byuD0atJjUxoYSfGEEdusCoKAvxQhyyPgZFFYzjd
DMZLGtMvWNQ2G2ozMwNJ8V/uXUimwvEmDIFiHKosYzpHmIkKTMa6hzkeKINthFei0FOqeB9MeGq2
k9CVPjmNlb55IKmvUrAxAoN3GE5gnkacC4EdxS8ytHn6oIvw8l/F0pz9jYcpg+LePkv0bd9mXbLD
yVd1121si8t64jl9Q8Fo0qyDZqL30ue5QkAcftWunQURIkaINVWPMZncdY3++6RU1JxIck4LD6vA
/N7V5iXhr4b5jEH56GqmWeZr2FXtMyNzzf0Kl3bFt1YOBBvgNZKqHcxvsp8WKsLIFOI2wY3a0G9o
zo85xrAnleY8XPuQ+cpdbWV1QllxQcjxahhaZ7pSRFumHT1NOb5c21cwsbHq0zSXz0oS+8uDK6bX
C9fLKaOKwV1EAdSNY5RRCWBaJ5gTNJL9Otd9Op3PbjhRBqSb6qKi5wOrPDfZFxZPdJMZbcrE0TfM
6rGaYjwFUe1W/Y5QKDPIrKxlB6emp5MLaHmDL5PggzI2eLiw7Fl6ZD5L5VkndmUDJ1v7U5sdqyAr
n5GhzZswnxJ65BMKVDexTrBiy1Da9xNJEnVIeW7R38HE+bqY5dDsg7LP9tEYFaACqoJ3nqmIR9Ag
nI233jgCbmHyZI/L43wI5ZkFSAB6JB48k4pe+jf6NVGn6sqdZ2QcukYE/jSSlNcGX2S+9noeaVOV
piETWt11e2qO+z83E/9Zt2E1+nDddnqpXoofXVt//P2/bFuu82lZq/3g17LtTwugC1+WCdfKZqX9
11JNuJ9YROAfBHrmQOyRuIX+WqrZ5idWdgggKDyBA5ZM/KOl2nKQnzYQDmAwXFKAF3kqIXK9W6pB
+ug7Ko+La1b79pk0SCBghRUrLzHHHd2T89pfYtDMgh9kMFwuZIJp3zyLpCRH5h2ToTzvzBePKJ3p
d6/ViNuGZo6V9k6ZSnY7nqSX2Km/aIBZYcLsMyTH7w8b28yQsUdDbSqtxk1kuiHdi35MwT2zS99N
X0TqERSjH2U74ABHpgBtUSlFmgn1YA1bwFnn6zBK8qeZJMymSO3v0UK9DyVrOxld6ag9Q/T61s44
EhSulhVpy2gbVXc2psU17Qj9um0Ch/4P+7Msp2/CVkyDMz++NPI43+qyzz/rtFAXjra6Ay7XfXad
XnuS5GMQnc/qHBTLRmbmMaCyJYN4n89yD9OEeX5j5RuTyvrtHEVPNaU1q7Ya6fT4FpS8yoeTk+99
+zhRtIplJI1rqtNWchLfuqyodiomK2RqPFWjwxvdJUsUhtsoOg6FYWyWp91qAM0xDt6GJtS1Z39L
A5ZNa+QsOvyAkeKDHymGqHVpHQordyjlbp03Vg3NVTQzNwgNRzxRiP6iHMFIgDHlVmgsPioimxU4
9OeRvcICgzLfNg4zRzFHe9scSbSHPYWrfWXsiKh/6zscyHNUBmSKU33SE76YkbTsqhHusKkkNiOT
vPWFGvSwHUoBB8Fq7HXY65qWoSa96qT2Sd6IcZMZfXye9A0ZpDZ7iupBwxrPv/a5qVYZxYW7tmei
hi222+FUyp/YnFpQYyx1WWou266qv+T9xFRuKtKNVbcT46zR36qw/EoaxlqTT3wu8khzGlnVuHVg
b1NnaYNrOyZsuXvHl0dji46iU0uGYe3XHgjSwL9hc12s8yoPt7UozXXvTuVdmPnRfsyCB6xw2U6o
lrLDlLF9RPRxI4dBn2bMuNdk++VOx5PADjJEz85AiWtL1+WGiACm78YN5o2puuSlI/6xnfrlIu8y
cebXVJOaUH9R4sx0SyCzPBH39Y8ME0hJABVYGygJZAQVkdRhEudhqsgkjfhzYxtADWM7vr4hq1im
dBHuNb/fMgco3FXT1P0bLYr9hfIc+Nbt7NtbSj7KraXNYSX9XWLtdv3AmMvK5nBj22N8ZfBFYhYi
zS8NXD8giuN1Npfpxg7o4dOIlpS+C73KaeghKKiIqJa9c8jDGSaL4I2LJb9+oge0pj9wDtad2eq9
jcvjjBdns/VSid0SHZDZb4vfqiybbMd5oDITIBH9xmO7BufA0emJOsY27HDTSMbV2OFApPrJAQJI
J5LRV9Z6chTMhAh/edan0caP+odirFBjeufRI7uyaq1gOtEJBZlp9D7TamfhfbDAMvnJmy8iKi5I
Ma0Hl49jdNNV0dCGJ4wo2QYN1riYtQfMD9z3EUF4gJ9Bul324ARfPLknNydhy5X1Bf7NhYqaThu3
G7kbrVFtbVzoWxkQFI9D1M+iLJacFXO0Jorm7aRwLHU192+R4RafIkxpnkpeBsMNsCKykYn4uOSU
m2knzaY42GHeH1U3P0tBPjYVQbQx+5m6k7HJ+EYZlCCQltum0v6ht3Nvxwb7d0rQe3VueXUAc6Mj
gbcXA5R3SpBRVFk90Ed17QfOmVriuNwJZiU3gYH9yGPKWlrh8Qcd5G/mAL/olAgV6E+eHXhICzYL
55+lhWyoMrMeR+t6WbISPie2Tr4t/d4OnBnwlkrfmc5W+sQFkLJj7x8Kv44LYtqClLgUMCDZLxr3
DxMCRNKqA8xhXqdFvwLkxYX48Qf85X3smeDTwBJ7DgsD6b/zCbNUDrjqfOe6ydIvRpI+EZGEC9X+
Bb77qRrkR5P0e+HQYXdJdAPIOW0FHGb5cn/4IHWuMBXWOSkiinnoAwUnPsJCjv9cCv6Ph1nOx4/6
JIeRsHNRo1CWOeS7ryu0GIPXbPeuewyhU/DNjH8zf/qb8/XjAfx3xPtJBaVd2xxAOxepvkzFTap+
owj/rGZhJPdMbOTLuARzO7jhd6eKBJ1nYFCU11gwCP+dCZJyo7gxxVsVf/v42/+b0xVABlvGT5BU
GKn9/K1wujCRJVZwXTungd5r++yf/nzCf/6yDAUqjD323WjVpuFNUQtnXFNkD7SWhcbHP//XU2Wh
S7J0DTC7M6t7t5qs2ItYxpyVN461USR+4p0Z7x1ieNb24wP9+rUjzqMvSmLFtKGI5f//cPmm3D8z
1OX0RgZg7Qx9FyTTczPIrx8f5te7hKkL94nHq5wRrvtuKuIHXZIoJ05u7PbWmR+pdV5ZpC7hMn18
nPfnTfighdmp8ZVYLkPidx8H48CMW2TCLlpd5PlV3+3gKSxWZeM3BM73540DMYMD6G77VJSg4/98
3iby+hbyUHLt54uXnIDaXSZ+94z+mZYMVpxrgKHEcg1L7hjr3afpRROFXIPRdYGd0+w6LM7XaXCT
5OfsXE+KCIakhj4NHz8+ie9vHuaKy26JByi3jmAW/vNnYztckZ4S6TW47vB18Ul+/POd5dv+8WHG
AXAmoG3zyuO/P95NP1x0iUwnCFlpek01LnjUvi8vGhRH1hI+FCkz7LZqougFnAsZ+IoONCQ+54vd
8QBvjfLJNgeckb27SHOpe6MKLCOT6b2OkZtcE+3Dd4q3al/AP4a85VKzZrCE0PFMZRZv2mhFjy8L
bjQ1oIbS2erAxbUHKnCFijOD+QvdA4V2w+XHH/vXS2b51MJ2bEoViNS8uwfIIILCr/3kujRpVTgF
5aWVXX98iL/55jgE9yzNGNgI3rcMAKHB24I95bo4d9nR9OuPf/z7u5jvzbVZrdsuMDc+yLuXEMA1
xaSPk1ymFzHE8u6tBTs2kYH5+Di/fgzYuhLcrxCgbZml/HwBwpQb42Cou+uhnFfy3i+N/+MB3j2+
hbSN3FoOwHSCHE/Vbj7+ADzclgfAz9c4bwUThBrjI4dX0bv1Rworx4yM2r/y8UxhqlrQDsB9Dq2d
jgcqdDV8uCl7slP6uVveMftBpxb+SDh1XL54FAsryi7YVkd93W/hxYT4xwNCtUn8zdWOdx0Abjkh
MobhzhvsZwB9ybobWWxtavLjx4Y263OfvSrSwmBfmgkSse7UtIZMWm8i7TItqEkirLpOl/bRNYH1
FJyUy75s1X0cJNV+gsuBLdmJ3siAqv1cVOlw8p0K07Dbs8VP5bhrho4ex8HJNhjbH+ax6fFAANMp
CODiSFoHJWOgbBb5ztFEclCn240nq+dqDNx9X1Hfg5eQn2CPwWViIuFnUYPvbKQtj6ZtQ2Pib8PP
DlC6VQpZdI+hMsaAViOsOH15BTGhvvVpJdgWhZZfCORrFNkKVAg5/PpB4Da7iIXyTj4Fn1v0PBpz
iyHHXR+LrxSd2ifpwtLzKIncu/TDfP8DsTRq39xE1WBuRyST9SStaEtqyzxKyYbEiBwYUnL6phKI
ALron334o3j6uhampu1RDx/X+ybpGIxE8S2wm6coLpgk69HboUSm60Gm41lEFGDT1n3mbmxn7Hd0
ynKmQlFdYG8utq3HiH6UYOzYm4GMUXQBkw+fL+uEwFfr1sAIVMOv2Uz1oY6qat8lfsv+FCsKQk93
QP2Mt1bl4EwjyEa+ggQ2cEjTv6hFlh/rHBNlABXoBk4/B0hHG4RN0T6C3qBvmBz3TjsktzCRkdGt
JdBLlQZnCPji3GoG87zxBhe2oDufWNIF0CDiZOfBqUKNIl1UF4GR7gxdSfGadu4FW0us/ItbOzez
8pYZnOCS6cSrz4ZVbGPZdK9EHp8KrLA4L5vhNLmOOGdKCWy8D+bb0gnqs04VcC87+bVXVrPMG7yd
DnjeO3E1ArGsjKu2neabbHBJ8EZefLCKINsCY3GuMPFafKe+c4W84h1TnzJT4MFsPfyaPWJUOxui
lnCDVPRIwKDfTZrnZ9mO8Y4psHrDLQYtycWqqTp/2AIH9s7YPsnjTA/kKTNjfOxqWoy6MV9wOtsr
rxXujgFUfyy4fG/BNSowjEI7N03fe2sAuTMwL/B8XthTI6aiapvPLos9X4IpyjTes8mlJSOyXzCB
kvh32gQhoMJVZU4Nf27Y7BBTtUfpi15B6DJQLAm8uVKBnshoRJvxMMoJtFbhmjclRUwb8B3tMY66
8tIY+/qYAePfymhyDxlb1CO70Om8gWOyqyvLOVpeEfGXyWVbJRwacvYkzacOGzN44nxTOL5a88Ib
zoLax6FrdekOcyYp9aWdtKzQL6pSkb5WFvoQxt1aCw9m7HSiHLpIX5T3gGJyyZYAWD+R/HOPBdU5
8TKkKlH8P9LObDduJNuiX0QgyOD4miRzlFKjZUkvhDWY8zzz6++iLy66nG6UYNyHKhQaDWUmGQzG
OWfvtcttyB0kCR1wYfFoj4bn5KYfEtlDfT/G/iDTD45HD1DqOoUds9RftXBqPAbM30YTFlpRBOoB
oES2jVo7uVniKNjHORYlFc7p0UgBlJojIKeGvu2eKOFql811d81ck+TsUZbemKET2SBHpofRZcNd
U/Xvc67G3hh0wOrqgSaV3uheJTvLg18pr2dlSg6yKwl6lzhLejLg/TFjhiICAF1AVwcvMw2sFVMM
hMjIZ+N+KvFo5HN/PYfCPDQdOxlzMPFDMbH9LvbU+hXb7K6JuhW4GVhuEs08pwP8gtKscz8DAr9F
0VxuBR02hpdpeauOtOXyWGb7wizM62Ewlm1U1x9LUjlXTqIoRxkLOgzxKvtWS+fYl8FzbzivcyZe
EP6XrhmDu1Dx6G+xsmNQm4p3bRAMnrEpumNns1mCfHqb5rzdT0Ve3qn1OIBnw+foyl7XXGRdw+NQ
1cmJbbE+dG1A8nilVjdhSa00pkm8m534Xu2tyq8IhgNzpzwYo4oahvS3LTE58YF+kXDbtXXbR4mz
g9I0YUgsIaPBcz4vgBM2o8J17WvFeWFm2/hlEq5cnbna6+YUvqjwsn2zTMdNgBb1djQV24+BC7uS
dNvNgg/1PI9D7k6VDvuo1iLFJV8EoDaZq48jRCSsZUG7b7X1NQi/fHQNe6S9ruTdszqnBqAWWwHa
u74fNnM3vUuTK5YJIKZwZtIHp0ygWxgMrWgHBuK41JM4d9ltSSsqoZtrje9tbonHlNhur0lqfUfT
974W5YK2dR4wq+gLE/bxsygxdBLX7RybBHP1RIf6Wic5nf2sdlziMOjAA+qonIQlDkcJJ1AhMDYB
fcqR47u8SOPbyZJvZdyGH9oA0US2QXuDNrl8S9rFSFAoKKB2tak6E6SgsX0b2S6XQ3uYI01FhzAm
pwlfIXeXc0RfJu/9pOfSb1piWr3cbNO7yDaZKBdjEu5S2FwQBcOm9kTXx7ucZNZbaD2rhbcVy7bk
jHHG34l/oWDc3f5SJziNtSP2BX9FHr3Ty1ttnrV2TBT9+9iUKrHn4ZvgR3iwr+hmQ/wqsWARXA11
soA92GFOe9B12tt1nI3kcFRl7Rr4c+7QkWADht58VuMuO9kijHxhGyDE2yV3NkLvYXaivtWPSmSF
OJss5bYMzBx8hGjvkG2ssaB1dcYvW+9sRoBepItw2/aidaUMct8qh/h5pMo45Gsrt2wi/rShvYq5
C0/CLG23ZuTgx0GpblVqn80wEBWJcL/xhzb5iZq0+REZ6ue4/jMajcfC6Y4RTApsoIrtXBvh+CMx
GQmpuBs3mY3JfGrq7JPhlsq5wuZhleId5PmPcpTKj4EqedvrOMSUVDAfNQO8wQZxpxuaCs05SRXm
PCDWPNLCwv2g5wmTDZwgMUNWbAFVC15/Vty21kofYF/m2U3BcaMd5ts+Ez/CskwwjofNmyqXT90o
lAPNPLCYujKR6Rha8WnV0/lmzpQDk+obaj5+M5YCbHCRQr3c9bwylWE8m1lobFAiSCBgv7IdYa3s
nAGFSIgRgjlSJ3S/0Z+a8NkOHR/VzACAx8IcMOjTjT7Tl2Ru/pNA9M9GUTBn9i1aB7RULo/zeOLk
UW5zx7Spnk2NCKqx91qS1iFuWaDjzWZwdaerfcNKCC+m5PHquS72nIvT65Kd58w4rQC+Tz92QIiA
nAi2navMZv3CTEFwtDJgnvVNOO4GJ4CLJozQy5Ng3vaoCw5SGhi+U/FaqGmGyQpvax/DX5KpZF5c
5c6x7vBQYGngspEtiHNytrfZZCw7nQx43GTRsI0z810m+CKlIHPdTnrzhNPF2Kl4Ur4pDu1T2L0a
vqG0P6QNnF/BIGxjLljNIsU6N/DqcPssylOYzboPvFV9irH18KgyzyR3nmRatAJJdISMjy+GIHm+
2jQdw5y4rrrW7fvZpo2vSWWipTKFbql378XQBldYXfXrONN/AMeetnGuYqPK0U1t4iYs97END5aj
UuktlV4hbbJSfyp6Y0/CZfc2T0VwnjS7vormakTbWan3jc6hVmXv56UbHZKpvGPF6Z5oHRv5xpDe
Evvdb8yp/DZFDcumRSUxJkpzIOLhe0X4nR9EOUyAADMbhyXfdNDfRLSedjbiGHRcbURSfa7PN1mN
B9LS2wzaSjz40RjMB7WcIszEUa09tbokx0CH2r1hxtPQPSqDU4Svc+I569ttKofGG4cmuDXxcVyD
wwyv2ejm/RouuMeF2Wz1esgY2DBxU6u4Z/1myF/SJOiu47rBo9NU5iGda83ZqKIoQB93qDraVhrv
eZEmfl7pEZVK1T/ms9B5a9bDLrcq+xHr9Ozb6sAbSTdQlhW2ZhzKlvT1NWD82NFP3LUtj2Gt6t1R
FfZHoYWmXxcMfMtQi3jFRJEHhRhglKMZfjEZCq4QW7qkgzrevGj7gKAFN45L3WcOgfbVkDyxZu/j
vjlnuJLnIBoY/dXxFln1W0onB3h+Ne9J1/gE3ADbqWXtd2XkHKLYiM7zhAmUoiXfWA1nSfyGuIzz
glCLlAxdrQKYxYgrwpySaMvDFMf1TRAMTLkWYkW8odfFvocg9C6XqdtKiS6sXmBqG+j/9hmCqbe4
kMs15MDQ11JwsHVWzLe2jOYn7BPascZ27ekKHhtCTOprJcCr2Mx6faowuj1nZp18w1gMuNzqptGL
FCXdaRRfO8bulh878t7A7R4ykJ3GzQJP416q1R5/CL0jFW0Tzy9lWLnj6BYdDVvmT4moOeK1RfA8
MArbsn8WO0O2I8kDgXRXKJ6rjcqM+xznXxfNoFDF8kA5ZjLwJqKOKzfHTHedaD8HTCqXWB2RGJJF
1wMYvlkKAM5SnZNDDIjDE2r4HtbOA9NdIkrsHGLzmELSQxR4DbgjuTdZSwczqMOd3vL+4qCanPEX
TOd6MfStKqeXGLQtBGZJHGqvzUSykCSyLPQDBjXCfjky6aWwhgeKFOsIULL1YpODqZgted106k8z
qfIDOsdxZyrQL8dYzbcNe6ZHsX4Xwyk5RDbybnzczckUU7qFgojqIRo03KhN51IJR+eyMJu7Qsvk
US0K5FtmX7g4ilQPen2xbyruXw2KBi1aDLWuMLHZLzTTwC6WzguU5U+Y8ujJKsPY5wrWj1RxXru8
HtxM1b+byBb29VyoG9CG7UmTKJoIiHqi3GK+P3CSGrrI8TVAItyWWvWCoShdyM66D5MePbg+GIcE
SIYLoZpNwpbsBDHXpdBj1SstXUMpoQrGPibShOVRibGg4ZKCi9Us43XiDDQhW8M5Eh5iftPjEXpi
KI0dSGnN1ety3Ae9WblJ2jq7ydGIeQDigjdSMb5NQD68IkYfN47qB5KDFBKeo1+h+HqbA6M5AMQY
XLkE001Xh9NOpONnb/XOGXlj7SUMGdgjy+kQ5mBUCITCFKckBWxly9mDDxn9kOfZbWdINzb50g9d
pNvHobf053GWFnFwmvGiOb19mCEd3nPh8CUtU/oOtnhdFvmrPsiJ/UqeeU7MqxIkPvAO0flaZxib
TEqg+VjP8ONQn0ZVqUOs1AAVQEjcEuIR+zWiAOrSuPMR2wVuOPQQ4Xq2GG2kiJ4QBbq6tbTwjfth
g+rqMygb2kRVb3qtYD3gErd9fMH9KQD9swdOuMKXzeRYhmMKfjXxdMYM6Azbg6gLbc+D4cbYO9EI
GDeSmMpHxQYPVnXVU4rp1dfXzIQqWEz0N3GyxRvPL1AzGvBGOfqW0uoHQgif9SikY8ARbutgeNws
VTpsszwyXdxV43VFZ5M3lfacNo3iiyRvGTfLcUeXX9vSv6anbpXatKMd5mz0ssDVvlAtH0aRrhus
UuykCoW+X12dg8ZuB/CXk2qkp+tBFRg/zJuNOgrjHLcdG3ipwYkbULoZWqgcrLL/KVuj3cxNn3rk
JrR+qy4Cxjfh0umgp/dlwhnKghq3i8a5PiBpa3ekEBX7vC/DvVkP4Hp1p/FzZ+iu+QmFX096dq1H
o3o1BVP3I0nUF5QCAOunLvENvZi9cMzFNoHz6daRRdhdnVG6B+G8p4tF9R5HTPCJt75y2qgi4IJ0
AmbDP0uV4gnmY++aAJc3ZIwkN4T3FHu+p4OGWuOgQgvVxy/ZnDV0uxtgVe1t3LTpadT7N3wnFtsb
HZSMMJwb6pgZZY0dngkbSDkQKTP0HyBE2wI56z5F8n0KgRZhXEVJFQVcbhiZydHScuvZCYX2o1ug
8zYTpMelhfDS1tLaVwkPZhJVUGY6q1auYAOFqH4NumpszBu9Gr7ZaqIhXE0Gr206DTD0nB8srtIN
wwqeA+AAO5HU6l3VgaLWllZwwAzi3Wgmpa+owiQJpXe2QwcBAIMRv6bWq12y9P3eBP23xQf7UgOn
3xHII2/hEk6+E9dyO2ms3Qn1zU1ixMOuDCZ1F6rrq4rabmvFjeojp8D+C0sL8Ln5PDSg6DX0N5uc
2sXNizm6C3W1PEj0KdcobFovkGN9WOAPIRUZSEPG6L1D/oymDPz2gVwguhCQ+L1+1nQUHLG5x7Y8
oXTuK581ya7Y5eoWX9OyBSHWfIxBHT2QXgCogIW6YZTNizRem8iUi8TtEGe0RLQ4xl2kgKpGl+62
xBTAp4W72vY6gPNMu0qHrHYLgk58pQoDTnNhUZxyIla3Ya8+p1ENziGBKUwTh0AchMCgFBUsgBHS
f5JkSCRG73GFrXQ6Wvi8dwGlEO7usrrS7I4Qv0wvdnC74FMhJb5eMjF6nWWmLjRb9TZC7rQfQ97r
JGd8LmGaH9ho+y1Y42675P18hN1DT7cDxmiRfrPjRgb7IVxrRaN1vIoM+2cJe9zLLeCjkTSnIwKn
8hjjd3+sI/bmBaLgFk652I55+0bznAivDGBgaI2UCHm1hBtA0MbWpjfm9kqq7nqSu9xutBDhaFlF
Y7h5Ehm6rZl6yp/hSuGX1y3c1I56P87NplV1OHEKJP+UE9RG1avZzW0HPbTQOnp8lO8ZVfH3fNEm
oCrKo2nRHkSaK1xIYYL3A9oiTPv49e2WxtRSvxO2kKwQUHTJolaJX1qa27XH7zqtzWtas+bPMepy
2k+CEaYs58SN+zTcgyZGma7XZC1QMVxpDb1JcJ8cGSjuN3IS+rahV3efpLeiOOGvVN7sfMJvrbeO
38Qp11atzDONTDKVVW6uLpX5OlLTFNiznexw7VqHKbf6RyMKkCbGoj9NsdB3LSkt22AqBpz0JMs6
IluHD928kXZcEQIM23JoIY0QcxWfxtICDE+wyybRzeY5TtGgNZnaPAAUt3MKYkKHKnj116WhEQZJ
KJGrKKX2xBhm2Kz5SexdJUAkgjgN2qUYboMcBRKsn7TLYFgr7fdmWKcA44LvLwLetmhjc2U5NE4K
JMwfaeUMN4Ga1DdaSTlr5dq4I6jtCXl/d0LJ12zKrACpSje6pEsfJ5aHX04Ch+Wog+el/KbrhfZT
D4TdsVKccDMFoFNGm7ZbZ5TiXODRmNXF3IE/VWlMZRwLBdFEBpr2k0putqex4e0SLRm2I4U9YIcU
bbsyA6qyi/RqSrT3yMwkQlVDEjGCCQON3JLBsTSdsLpp+iJ86dNSOQPyQnUOeMgVQYO/Bh74raRk
pFLO1Ls2MSu4GBb9MpoIoRdGQwkWfTJOXWyOZ2RTLcLtdvnesnRvOlHhQFGABCJPrL7XQ4FMS22q
R51hno6wIEBAwbyCl4004uyHnQjtoAbReGNy4NpA5hv2AbgdD/6J+moD6/9JmfhikDFxZv4mXp1p
SZ4Ss+wVXlmDczSB+200kP/3Nb24nTKKR9jguK1wVbKH2FvVaeWZhfckW8hXnjr2+aPoK4w1UZXt
2n5ZsHdWS74jPMA0vHLOKttfKjL8lJ61QuoGbe3GMm6oMj/YEPubQMaqW0zdPTPEaJ/xJqC5y7EB
nDEk1pL2mCk7jCtQBiCJQBJrINZSE5PfVy9mepW12ocggOtEecl0pw6Gm0bE1KR1RbevpY0YRHpA
iNb4hvzE9CMDRFMv1QGaE06tq5nhg2cjt/VaVgrpNLQRhtYYqKXpAYB35kyVNPIqF/PwQ4XXQych
NN4sMxBMH/JhuokbU/ErGWlHQkxpcAAKcrGZ5szbS/gtecS+r86O+LnkI7npjpbda2mWPMR1VH8z
daO7lmm+7DhVDJ7aOt0LBBJfs2I/e1XUadkrSTccIlEDVhpXNX+ckLeOJpC0cjXTD/SYx9sMf/O8
sUfpHNmRoHpZTYTPJ61W5HQHF7xR3TpZIB1HtnINyPaW0MVur5kYzGzmXT7FWENzSoGVa5TF7JaV
Jk/VQJoqaQedW0kAaACKrF1eNInbhzAMPYcgkm+9aicagzMatI0VVQek46iXYeTvoHECVexl5y1l
Y38q89BtzTJY39HUXNr6ryIulZ0Tl/xeydysSqvXQHbqXtWSj0mmoHmU4nlylidsQB+YLWhVg7mU
vQsolPA3uiPlN7t3HspyElBq1TjbgdFX3XHCC+3iOtKfakXVP5JaI2GtA2tzFaSR5PhA/6qMTWIL
ujS8arNS3s14RJhv1RhyzRVvdh3bGpwVEh+v+U7Lpp6Akey0vE5dxbJRKaXIpdslGKmJWC9oLpJQ
dpslncALcYt2mGuHlyiRydVcV/U5bRnRFCoyzjg3M08yIzzT5VgqUk+GsIApH9de6pQ5MztH+V6a
iuXScNZd+nGYgsMShgkj5O2gFswRccR4egAZB2dNdAoQAR5FFIYYn+mgEP5IjiAWbbccVcYuRcqK
ZB5ypy/RsK+IuPAJBkzvKcgQvdb6sCUXe9wbJHbxRzWHcCHd2oJaCbdgShZG8+wBGB0rj9h1ZnNz
ucA/lQHiZY1Tf6hn7hCuScywi7BzBaY3jHSWJmm3rvUR5HeJ8jLU0NV6PaL3JuuEcttpfsYKOUok
APyCjGmCmf16XpNFmBF3svzQ60Z80OQWHX9vbh5gTdl+34fwdcqs20ZpRw5flwMfFlFz3QUZA6h5
xLBoI4WzWss4WZM1ubrZkX7BCwrgXvxBrQ10ZklQva6HtNbJGy8OaV1IZjSuqJg6iW7+YasRZXa+
TJw62OFj8tRQrrpdP7+N6pq504g1+jJ84L2nPwWrkYD+a/qdq66+O3Xe0S2pUSykMqZeSyBN6jSg
2NrfM9NKbyVTJj+fMmIQHDW7n3vHeE67fHqCM97V3jDRg3VC8m/aoa02eTW02BFpIVup+YyDS4Lc
p3p2zDCCej9op4WIpU0WKyBJbYthJAURYLwOinqbVLFwBQOdH8pc1hDhSsXSvE7A05rS6XUMeMA3
S1J2B6c1h5yjKpmDJLWBtpRgzADMuJWGxVKoQJY0ewRugweTL9AP+zwcwyPSeoJmC0t7njOc3Zsk
Ik6gdEg/6evK8KQ5RyczlOJVyXROTEa7kuSKSXNZc9KbpNYfLOqXR4vyyY3C3D7NPdm3GF3L787q
Fk0wm3qz+SvETAQeRURLgO2YHHNRaQwekd4vjGvdTpHWttOl6itQ73d8m2k3Az7amiIQ35uipj0u
Av2YzHr1kAE4eAzziNN+0sNMgqxNudy9wZvocaMUANnR7nrIlIdThP1rmxBDgbo+jo5Ew3I/Eo1D
k8XkugSv1xgd0LAZht2cJR9MBu23KNATzgDT8LOqYhJrqn7c5UCaHhIYT3tVgCOa1qwv0VDP0HAb
KSLzzl/wTj5aTErvGTIyUh0UjAQbp1Q1EJUEbvdawHtADKjx5RLPd/TDGdWKtsdISSIPFf1IWTA0
mF96K+eUONs7w6hqHM5S+Da9j95XFTmfaA0u3hBZDO16fd4aMjtLRMo3k1IZGF3kR24VgpMi/etR
Flhllzw5LHR2GUOVq/iGfG3Rg7KfKkvQFjTeiCgQvoVNkcSsXHxGnPs3I+BPF4eotbXycrMIAiqH
0R1izLMDfD+q1QkTT6fQ/ClDjM4kHFj3aTYmH3Tm+n5rVEt8y1ARmT6Py27oS/QydRZ6GUs8AjOl
zZtSNtE5Y6hHG34RBzKT5HfSSZw9V7u9K+pBy0mN0G5jIRlQVuYNccjJnUHhVqPAyQZyRHhUiawo
1kOw8DUh60OZgpVUGyArximM8Ril48yDEuXV7JlStP6SdTnNUUuFhiKYWVwB6mPHrqP8CNmq/NAt
2ujTrMiTWWrmS0RCHlYD6GnVGuimc0jZMghgYGeFwmdA7Bw7tdO9gVFTZDZE0Oj9XLtVw3ZSORVN
QUhQBTrFOORR10up3TCb0F5yyi7DaxYO7+1EA4U5B9IB8uTIfTbtcX6qqq7da6pO08EUcbDLI2Jk
N42qnFNCJihdosZXutZggoXPpiwNrkUg525nNF32c1D14DloteUuSWLzyUnhRRO0gvVXqZg8ZNb9
KBO9dTl6tl+I1/5gg0PyWG1mBk+szuDiUkhYCz0UnRHWt7GlXZMxcuyJZjJIUjJIUdVl8a0Lg1eB
CqGsBv/fhW1/KvNWybOKv8JxkG5e5s4PTi1IHBvD24ho3J0z/qXKHUk1Ng/MemhdmdLpF6I5GK/M
8o0huFHZfnqawF+AYP78+g5yPGHb/AC0p3/oI8mdHteMghsxZdepQwqCMmz//Qpp63f8p/BvFc3+
MgKAPEHk7lz8hrSfIRWbTX0GUKvSV1LMtZ3Yjaes6fDdmDkIhwUeKdZ/gNpM/c+BgAhdFdTLStJm
n/1gL5SsQySOQ0iwnTNN8X7SQXNq+LVvS6QqrxwImAJYQHK/QsWsGs4/vr4DuIX7u0LwL75+pmFd
n6y8Jt2aYqO4IYY2tsjDsJ8ED+oalNJG7Rdyyf+9KL9/6ip1phGBIUWAzllv3D8UwUSbhQad3u4c
YtbG32TRMMX+jvwzJk/nDSQKoFFdJ58iYfJFHtZ6hRCfbTh00HZbOMEvxM880nky9jGt+fX9OT4F
0sKzVmF16rW1j4xZ4yGigbJV1DDbrwwPphpJR5REE5tbNdaWq5mCzzU6zm/MRwkUzVXmS057yKiS
vQJuhcvk+WnQAJTiAiUAylEV1BeNtS+Vma4lGdM4xWj1A5j4FkyWwRkNx2UZ4h4noRf9EQdBNkC8
gbugWNDMVUXgZ33Unay4K4l/ydNzxwPyMBOTeLZGVmmx1I/pFHQ3pGa1p0IitrIPKqkp22gKayKx
E2VfASHwyFl85zThbHqtbp+sUUF7FhJG2CDd8BKR2gfyHI8ckjm3R3E5HhU9+2St2gCc17h2Epeu
LTuvD5bqjM8x8wh60INpbedZrViNVIP46gnCGhLMZZbt/JwzAy+0KRRv1CRM14JOUk2s7kO5+l4n
gjrOGUqPu4qUY2M75elymBtqzAJrl09aVH50nDmsGIiq8SMGScPXe2VyOQG+a2ZNuNcqcppx8h5z
WIbdZiosXJ4BuOOU/891lMFQQLqDOy6NJ4Nrm2UHRZmT+7asem+01MGXkLIN/EzBp21mwE+bG5X4
lTV8SIbRaY41Bi9xjuVSjOXtTIfxUzML+tETo7Vqk5o0gYMFwWnbmtYBqc58FWpavc1gbm4qssJd
R3FgFihrC8bmkH5yzP4Dt4O8cxILLoi1cLSH93iGEJEdFqlZWDocyLRdw2lkTlssiIGAwKC12V3S
lrMvCEVymY1jM29JJNS3s03rdaMaeX/q6Ft6ahfg68NbScZJb8/MEczlfVD43wrWX7qJxpTJiKVV
4EyWkhMxIPGK2UDUP6MP5+0J8mXXpXN5MoruleFJ/C0sB/o8KSInvBXhue7E5CVJE1/XlkH3XwHn
uMASOI5RScCmkUgBtVSUd5XyMrffAYFq2kLClo0RsImib7asbuHsXsWUPwP5ANcrbFJsosxDyVc+
gUaTrw0ZZw9hTSjm4oTRoVLz8dirfXR2xsq+4uxAc49vsDAQyYyJIsEyT/HcVaBsy/p7iSYRqC/n
n6XdN+rYMP1LCtWP8RQwLLKmO2ExzguL4KWZp3cwL9Wb0tiBS04Uw0RalfZZQVSCjNSQTP1CGifM
il1sA9mBXvF4FBaILo8W1uy2kKp3CNXt3coBVjfknSeanzWeSZDnd3tAW5rrnAs2HFPwJTROzHzb
UWBYL04gt4x1tOtomMNjaCofFYypHU7UzxCBEfGTCFv4CgEJQkq1nZRwQNfW9K4248+erfrnPFB6
wuCkwQ3x2S0zYe0J4oS/Y2gjOC3F5FbHJuI4VXu0NQrx0Zx+ELFWf6hNqB3D1IqxDBf6tRI5zUkx
58JfpF5fQVYd/KodnauyzSjuHYgco4GDcoaPS/MfQ2euV/SLuyUJv0AEXryKHV2X+PMMGPRMGnF+
XWj81RaiYpHgcGI11XBggy+8Cl/9/UuJv0YUI42e8i7L7hyaXdXu39/zq1ntH28sB2U/Jv/VXshb
gpPYxXsydkjjTTjI3BpLcOqicGfo/TEbrHV0URCTEKCw+srT+N8+E66iIAocHxXnr9/fknAogiY0
O/VWiyIQ/ujRlhsRFPFDqFfWW2eb7TdCDklTRuMff3Hq/N29gj2Mo8zq/tAZUeqOvKS5rbxGmyR3
51zDMBp9ARD47xhs60cAztNW2xNoT1X7ZRv6xyGApJpAnbvBOePinz4asN2tD+rm3+/beo3+c9/+
/JCLk8aSZ6UeSD4EMmRGzjz4pNg1Eu//9ykXq5v+UZak+eicKX2W8RxoroYgsv8rFyK/xbFxUepc
MWKMpCYu1iCCtWXWhyjmZRv325BYm3MyD+EXK/3yijlr1I5pSR0LKsezyzvfpmpbCVEvtwyZCY1c
5nQH/abYCuQRR0XL0i9W2u8nUJv0nl9819WdvJqUL62u6hjCtC2j/K6MvqNCX8Znp6X3eKu1z0Fc
IP/8yo/2+w+EViuwQJpgX9d/G7hFf3+s0m6J1HkGJ980kY8ErRMembbsgX+3Jf3xOZf+V1xC9B5K
7VpfBvsmXuzZh9kevP7N0vvz11yYtHo7KxFO82sgLMEx2LTvCir2fv7iLl3ur3BxUTOt9FM0TuhJ
14v6j4d1iiVJvU3UPsRGhlu+dtXG/mJ5X9wXakyLP6/iKMOhDtlF+/0jsOIEMhJZ8MCcnc4wzdHZ
ooX8RUn7+8a2VtJspxo+dPYeoK76xQ8p9EgJRF2W951GMIdnWN78lcn2wpXKR0iVLdNecaCCu3yx
G+Cr1iUjuvo+4FQWS3I8ifyb9gn/NRrWX94YPkyHKIBXHK/h6u3//arJuiftuurLe+2V4Xrz7d9X
1+Vt56+zCWBIpQIQlm5cbDnKKDtnCUR+Dy2eEkn8XQOAK4XfVQD3wVOD93RNXvvnqjKMSYdJYSj3
w+hs4js8HF9cnT/vtqXxpJs65jOYsMbFs17HY0YyrGrcb+f0SUQSxU3xd056ZsSaiRnIcNhQ1lPC
xWMeMT+RsH6aO2uYEbX4A/42ypC/vA8aSwqviFx/Cd2SiyVVJ7muD1nc3tk7k0T3r17Ff9zmiz9/
8VAQPqAHyvrn5bC1dpG2/fdvf/lkA5ygD8O95gAo2XIvLtFUE5IutLG6E8bok8NaDwK3wVOO5v7f
P+iXlfg/r3uebm2VVGFwZ8XSrnIuFlRRFVqbLqm8M7NWUqSox8bA9Gh0aFLLPr9ZZYaMEU5ti/dv
mTh6jE+4ov6u78S3sFCNqOxo614JYfz3ZZ1WupG39TTch3tSuArlb5+a9c+ze/E4rliCy4agqtQR
uiljuNfE8sOojGdISP9+Hf9cD/jdoa5D06L5qF/SNDK1rcNBs/v71Jr2LwqThX//++sN/+02/Xre
eUOylvX1rPn7BZpGkq8RHjJ+qGoYcumJ4ZmHncgFvHNo09InSCD8am38bq//46BxibxAMZxEo1bk
0LSIdCA99KpxzE09Rx/pCIVvqphWIVg7KmV7yqv+7t9/8q8K4T+/+f8+Hh+8zUOgWZcu51nGHQLI
kClg3Rx5Ozz3hIRKdDZDHMfeMAQmvReMbOQbHKFkPyoMlr74Cv/tqMU2zsmeHRcSzMVZIU4bqXYM
se40RZ4nEpKHjAAJNGU/7XJ55rTimk70Y5qa63IyPKOJkw3jV9QwCXEz5r5JVpGqSk6L7apac0IQ
/MU291+/IEGdbBgcc8UlVa0fQnyjOAnuspxHeAHWVzsOoU8oqgpMTGY5e43ZvePX+OLscdFk/9+7
w4BOXbdyoPL2xQbbVq1KVm+W36XYt1qiy8FdbujE+rnxjSdMDq92e6VMX2wUF/vVnx97sfHOzHai
BrLqXaBP9JT29fA2ja9zeGdEjhdPz0GAg7a9QamDDzX64il3fn8M//z0i7cjyJQSi1ue34H3RS1c
mqfMqg2GOzipzPxtMDHtdmFBlyDCO4E24Z3h7mc2mA9GRtaRFNt6sa4qTFzsQgedNJ3NpBIxL+v3
MWoURAri1qA7t1X7wq9GPqNZ8lt7lXDQzdwBo3N5o9rbeeh/ljlGKYNcrFVJPtKKVQusQSSyJAUO
9NXHRKQSYejLM6aXk50iObLHCk8n3NEy2s5d4UnJggnZRUgv3/dBRadYZt+yIHw0C3EbpJWLU33a
YDxCvjR7alUc7Vr19bl+GE1n65SoSqbCJpUaILJfDSuPnNkcKHPLDYyc5p2akCut7RpT+xxq/Qde
L6yvY+c3uXQb2msxulSEL4iuw/CxhhPpJq32XW3Dk2V/Ql+mqe08mfoq5u2HXbXwuI8IL91wVNFb
DVdzqT9Oyv9QdmbLkSLbtv0izHBwutcIgujUhXrpBVNKmfTg9M3Xn8G+1+zsVJZV2tlPu6wqk4gA
3JevNeeY41WZ1rsKueV2wOOt2uj+LwvB7xvy/7/xzHOovyhUje/vGesAvUm6iRfddu8YIYM08yaF
jkk7TZGxj2c8UhB7gcXsCTM7iyl8ipNxK5AlMGz7KHvtgsPlbyvkuur/vkIidWXa9J9qDVrIt+XJ
rBhIJ7JSl6z+sjgAcp8k+hVNPNVp4CGn0OaPbng0ezpWzf4vP8mf7wKyJ4ZrFqdre/1/v29JOmq6
wZ4zapRBK88LYjAopgYJvJ1cEKpO+q8GKdSPxeswfziNuu3y5Qfiivi0CF3fablpn/rR626bmhRE
tq/uJJk9BPqY9V///lnNP3cyPisJChIQDUX5d9iEix8DhaZVXRrvmAxfSfXiLsAjvBS9wZ1EqZL2
15H+jnZ1U9U3pqP/aKAfWkt51Uy3IUQUDDe+6X6UGQq/8tdEFE2ukWYmsFHnzBZBS0Tm1aQnNMXB
i6f/JzLK+vStgz9OlOu9pvnzba1N0kgxUpvVZZHdGbbsXZbUCRQDLfvLAvcPqzp1EvxerskAlZPA
7zcV3qNoDDSDlzJHpM2wJv5CuZMfiKX6msqpuE08SVqdjQ4ASTo2g2SSf6l9/+G5clnDOKBRSdHm
+vYRbCch87dv1SWpn8FO35cFqHDUT8jMvfxT6vlfNvk/t1C+MvsnjRuLwZr77SXS9KjSLaK1LlHp
2Z9yBBjNE5zvIqdb00Eng5xmWOjmJHA8dEgb/v3Z/Meva1L3wstnFvedyKTpParBulScJHSc3Mw2
N1FV3iddUWyGWT/KqPR7z/7L2/t7vfqfJ8o1pEd89/pGmMa3L01aa8icZP2RY+CmxOlpzvR/rxD4
Yf/3Gv95Kf+rA5I4odKWoVMXaew9pBTdLLfKekbGjKEOHLq3K0VynPvyLw/Q+jZ8WxXpkpIdQf4Q
javvdaMywaaLkBxVToiPUN5Rmw1PCxq8f79x4s/rUI7btOkZktJv/t73qxPU1UbpNJdWWLdtWD5p
xCxOWI8juj74fHwAT4/wNo6dbIJqXKigG1CrOHS9Qt2PmfjLk7QuuL9/798/z/qk/dfvnY+qmAlX
a6jIbi2w/JCdfeTWG61tgjF7/Pdv/+eGuF7MYYRJowCf2rclaYJKtOCLw5KWJEe9Qt/ed8fFLQ7o
7f9yDvmHSwkAPzQe1zak/r3tncysfzNKtkufpA+2VXmXTCgviFLjVxTOzl9+xX+4q1zN8fifaa6w
399/RZjBvUiHbr0axZZqA90pd4Xxl0Xnz7eeoyh9OzrU5HTRhvr9KtCbkr6Lp/airGbXFv2HA0DA
Ml1WgWyXdu0VFpW/vBZ/vvLrJQEtrS89vepvrzwZ0U4+CS6ZLaMBSUNoZ73Wxpd/fy7+8SrgCzk0
6aT8fH/5TA/UMpZhGiOqvJSDfDDN+C+/3T8cDAm4l3RgECcTTPJHj8pMJDawhd5O8ashgKAeZ4TE
XxOhwb1C5zD5srwsWMZIaf3L0/FPX++/L/3tHTOx6kSuu963Vh1q0aE2HHAP/ftv+A+P4NoJYfcD
4WNw5P/94SgVPiok7tadMww1ACbTvsatXpyXBMj1v1/qz3eLyg2OHTRFGop/3C4tHbx2ttPk0lvO
woOHrDs2oSbNjLF9VWfLXxbNb2sUCjjSfFwTcZRu0Cr5vmwQq2GLvhrmyyDAyWploUjM1GED57Pa
ech3OFS05l9GqX9cFHUxYzOM2DACVrTe779nmBs5nqeeWIKwJX9BeBx44jk7D9boBBO/7ykbtb8G
Xa1/638tx0BVdbqPay8VNBDD+G8rpFnTOsknXbsYaL2PeiOyoOtAQfTkER+zNhK3mpOMLxwo4SZR
Kp/cqM2KbTNk2evikGYujXhJt14/5pdEAcoosCzcLVFCpTJV8alCSvDvD8O3h9tAMUeHiTKZ5DsA
U4Tz/LaBTGniNZFV8PeDGLLj/WA8/PsFvj1t3y5Alf/7BSTmY3ewqXUiW22MAjliwuRZEoZDhsa/
X+rbO/T/LoW8jKYfrTPuwe+XYqtFsVOL6lItGBg+U9Lbp7+NfP/x6/zvNb43/YY2A8+C2viCaUfK
F1AM6GZC0/zLV6Gj8scTvN6Z/73S9xrV0Sd7DguzuuiiqNBbe+5NTrCrP9WMAVpMRceRx+0mwxh/
bqXxQWda2wkHwY9VN6mvYG7RlOIPgM9zj00tkBgX7aoIzuliH6TZRZg0JSFBOMhh9ZAJ8SsRpX2o
RucN+gNzYLX8zDTNuaSI9/x0rmvL72OHpnBiWh24EcM7lEUOkrCJsl2M9yhoRtBELCGrKD8WGzEJ
ZxNZY7dpsIdhOXzKEXHMYP18HLdqj1D50+3IpFEcq4jFSN4R5nyNeAt26VR3uyJpQWC1EufYMto/
kcBxWDMyyAM0t/dFBtjO4kgDuSeNL8s0n8qlOIxtp29dAAUaFgTYAXZruNsqLuV2rHv12BM2bVyD
I0hgWDXIg7CngGFIZEfsLDQQI7O9jSfq0ncsqAys1x44GCg1mTGFB9tK1Z1R5Z9mEckdFgDnzcGQ
Coc2qwgsi/vbSNNRAhtIspipYJXTu9Fv3cLYtQmrjp5lEFIS5hOa3Vn3rTms4dEYOMueCgBSjjpm
QPA3RlLLgxBh9eYQf763xr4mmRLXJImzqIxi0zmVovd8kuC1XYMR1V9TNP2wGd5bGdnb0urFr1AC
nTAaa3yaa9vACD1PPQAtEFKzbNg1l1VT3qgQE82aHpcMfeIvdSQgEM9jvUF0Zu2jGrCR55XdU9XZ
0s+KMgSmB6zrKh9j48qIil+1IJmWZol7HPqh2qC2toOGfL1NX+Jlx7tiAJTk7R8Td3pPSFLeRBih
d7ob2ru5TMyDkngBEZ4310nmuidC5rqD5c2Mahl1cittcY6j+gfPhRPkxmy+RYuNFcaAcDT0kXOs
Ubduom7Od2kzfxnjeYRnPpTzY+2EUKRimmZE6A03xPCEeysNUyIeFusw9fMXEnINB63L/XDL2rfh
NECqJv9oo5Az7h0h0p3blt2xtRFZjQoZbnI1ZKek3kCFx0TSF84GN6yxR0YdHcp2lIew6uF5AbVA
YZ+b+K9GmW3NrP/VjNp7PVsc+ciG34dOY9y0sqDr1xJODG/LeYUlM9ubNi/wBSfMqrOpWfZt3jjI
xkm1iuFz+UMSa3flWLln9Dxd0FkpYUMG/oW+T6bzCOAG/SSQvC6uo+vWkT81T0fu7nbWVtT4s4Yc
87XMnPdJpPSoqXW3BNaMQc7MdxN2YjqKpJjYLs3kusni4UiScXgfRktybFUF+H+qq1tvxkrrLdAx
sS0CZCwBymsG9nopIbBk+BV3pFsL/LWme5N0MckBuGr2bmx92pAz8eghgstq9wfsxBUgT+S9mxl4
WIqQ80WlmjN2czY9PboeQVwcy9Cl34oTlBZIfOfqw+THlVs+R4XtbEz+MTBlb/kT0LpgSBcH41i1
0J7U8OqlIT4qbTQCtXptLVUqv+51cgE8LNmEPGNXnLAHFfnKsStoTKGyja5s/nGbtDCR4r5KQK01
6jPScOIC/gKvKB2N5kRfz9vOclDhEyMWtWv4gOvGpEdE+dbs3BIlbTYh/7fBTLoueQlDVPlxp9t4
b7r2bIcJueQN8KUxqvuHiAZZ0K3O214t1YmcMxLmSrAPdrXUuO4XOvtZTUp8N4d3YoHko8fqLe0T
c5vNEQCJNpF85IbznwlMC1ZFB0QO3Xgcg5JJPaI+iBDwdlWChm+BMBYUWlbTZi3ljyKc9G2Nf2qb
1M57gwl0K5PsayzbnwqDD7OF9GuwtBdTEfgtJvOzDIsQ7BxfdGB8SJ5a/WlZ9GwcI1Rb0fcgW82U
aHEo12g7ybXmVJltiJ5LNmWnPTbZxMes7RztYYzMsNAX5KqguyLC7vGENPg43dLc21AkNmNN4TBI
GTFzgXlUDjOKLjAG7RP/IW8iOep4e5OGcwErxlPitHiHrDp/doriyUat+dL3WnEeseyd5qWKzhFk
+RpbLGipftW5OitnAVua9ikj1/OLEgsjVkOEn16EvtPTsDNx3PdF7NmnMnJ+Shct1oKL96p1PMhj
I2l7FME6PfB2wmPOES9qBqartkr3xijlbkgLeBm8JwGkBPs+7cW4R2DUXgM/626UkumpKVh714L2
iko587MpHrG1Wr9YhJQ/kOTBckeqzWCTzoX0LA3U4M170C5TQEwXWC019jSPcIphHMPOKc15y167
nIyhH/2lbY0Hlcb2gFS57yFng63cJwiz8Qh56bMMW3Z1o7LKT00BNdkA+sLUJRt+TH2MLum0YnmN
Aceex5DLq9wPLy27DVxMGCDegmg/rzKwRoR1bAiIw1VkyewKev+r01pvVt8/zxZUmMbMk3vYlhle
BmpAa6BksO3Z28DYac55r0V3VgJzwMPgu+1akyP5lOF9GcNpRfI0BVakREjzEOYpN2GOrOZUKsns
BXkOBrAoujW4a8waQMQ7WUnWDSVu0OVYj8qV3gMHP99wziKykanS1nF6CCgxeew5ESqnyZFTYDRm
emzx5t0MmWTUGEmItKH8WdRMu1pMiSe967rdKHL3lRBn8jqSojrkFtMQfAIm0cA1Ji+iJl5bYGqQ
j9CS4blZrMdldvE99zLFPxOJ4b6AT8Qzr5fXQmJcGLX8l1pYIOMUuWKr2w28VS25XSok14U1ZAcm
I8utYk7Pvzbb6EraI2JtLKDneW2bwp+KfHa88KHtcrmPrFbuOx0EWI5BHTdSr56JkssPfVG7Wz6q
CDSEbvuuxEG5rbSuAc48eLd40XmO59r7dBusDm6jCR9Om3cHR9fdSX1EMD11vK05xRPQZmLqHfVs
lFr3YeM+xJuVzWTDh0thYblcWOyNrIdgIEf9Iuo6fAz7CNZIX0/7rBShH3nlvLMjhmpeubAqhy5h
LpZW9Pulm6NHHY7JfTOhHBxN5fJWMkOKi9A5qmgIdxwn1aNcLZqgy90dQdCKVTlnKjiZaYAc2d0n
rp76aT3g9/Xob6e9+2CXLdSpkBoyHt2xIg+q/mniIoLCmY/oY/Hd58L+qUtGYHVJSds2TPl09uBo
kw9Z9QNKqxUwydLX5G4ZJCmZe4oIt1u9G9Afpx5fGHV3VZzTRHSPtTd/2K3eUgL1X/MEH22ezOZ6
aAxCR3XxNRGp6ccT/TVbGdjnRpeMGxAXAD3m+DBNTHoYSOGkID+cc3osbmIGMhutZEV1u2QJVGMx
IcAnG8hZTA/hNKutFvNGxnn+NKKBB7mRdn5ZC3tnoFgtgk+lx486cllQx5zN8aPM+7EmBGiEQ7HR
p7Hfo8TGaZPOGSMcWwSA2qYdKLgck0CY75COYR1rI4g0LsXvebYE54Y0705Jktf3Vl2kh3qyzS0g
qvEadnX3wY89740hw85GaBwNCOc/p+S65WtP+Zn4pBSXcxY+Yi3H6Y5FcV9yhIWh6AKmpfYgNdqM
m7ORiv6FFEKwrmiafU+V7jVa9iiwFmomU9ndHYQsDgE6ePv3NuXAEWTNPF4U8IqGKnWo3wgKupom
691Mx9H8SqU5iker7hKTub5Z5YcERFsYWHpTveOyXR/GbIBM0Jom3nZr2NV2twbqlJa3zfsJWKl0
p2F6bsEiXdsj2/JgE2ZaYO0/Wh2m0cLx4ruslPbOc1V1yJbE3lhCe8tbwmCLOvGCpS7Mj6wWnFvc
Ik6wQ+Ki3UZJufoDU50qytOTDfacbhPmMPu3eWdmR3oF824o0vhOKMKJMAc0zkOceMAtG/kwjPhY
opjJF2u9e2cnGHBCAg83dUPs5hZyuNO9ITVED8mswz0pKr+jOWhJUEOWOKY5Y3eNktrPzVb5yTB+
ASOxiJts0fO3GUAvCXyUplYB7pmaR7czD4erMo/ksb54qH8C3W349mODv5bVbFPG4VseEhYoM2kA
izVSPxvXdRA/6UbZacyJyQUgNc3xddE5EDgNJyxuChhVqe8BnKOqdzU+qcipYQCWsFxa6XwNAgZs
m0it5doV6i6r87cehtthtPFibnoTl6WWew38BOg7zqQ3fgyHYId6sAjAWLI1QNrFEMnTiY02fqYM
oHEEmPTLjqPp09HD4W5mVn/gL5ig5XTxDWxGJG3RYhHc6DlDyIIgqteuwKlqlK4J72hyDsYSmxst
hPZFyTEcjaR3brOw4SUvV+DiQOwCaK+ayM52BsDjht4tfSvYaVb7FjnOTy2n4WhwAjlNBLW9eIar
7ZtZqz68OQTywBTLx1ugtjGZ5hutiDsskKHG2NPEOMqCsLW0WjtgkKP3xbBvowOj9+swaq7sEWuE
bhL55aJU2SgO9cYmrajxwBdqezmOxHLZIN3u9HZyNzB7jJ0I4QpZUbpsClI1A4LWaHOZzrKF1CN8
Ly5/egQk04EAHS7KSG5KKjc/kfhV0jiZ/RirD4YoTfqV1y93hjUbxyUB+Aiub74midnmjOEpWmdN
s5eWiq6a1sJ0X1hEn6Lqvs0Kq98jMOvfAaW7Z3tKtZsRHyN3KhmCAsz/a8wycwZPkPnplAGJ5XEy
7ihqoW9UMdw7r+ofIL39HMamOcbd4G2YiC1XRvzQ5wExf+mWow+3wsjEG8XrwPpCzaM0q9uOfcuM
uFPOLuZ6vhEZ1kZ0iiMfRtnMT+I48/XZ9V5lZWNNt2Ar/FhC5wNX1fgUGWV17CyNMAC9mKvkyEgD
TpFVC2j1btzZv+LMmo5ZM5l+OKX5LteZMCsVopcQOFx3xdxWN21nfNmmqZ3A7E2bfBkMLBY4+niv
ElgFA+/9QoADfAn7vbSd7mDmFQ0SRwpKvwaDeWUyYSxThnM4k589fX5xMCNRV83A/lpFdafl2t7p
yfDLiglcXkm1ig4LJFJW4eUhqYD3DrgKxt8WRMJyoXUxoFBDKsKo2b41Bxx3icOgL63JDEgKPT4k
MowObl0297HhOg98KXNjOzyWiYtqqB3fQZLh15PYtHUKqA09XEAh3dDvRgJ3X/pEJbu5y813UmeN
Gy/NjGRTt5H7a+kIRu1YTc+DRHOTdy3oID18wTyGOiImGjdnGfU7CXOtzBvj0HpD5GO3/bE02bAD
fYOb2zVZN5E6BqnnhDji1I8JLtgTrSVQNmSmBTToobVJbvE8z/K+dOKnJR3Jl9R0GE2mW+FKnwuf
nqOJa7D/OZJDt1UiU4e4byQLD3dPj3vjWM1We28NpXaGSeKc4SjHN47Ml6DI3Gy3QD+mX6v4GmI9
8WtvXmVWt4gMqVK7sqGpJ2lbRKR5l9Ynu8pPolqgXyGC2MoZ03ynTRjORsvz7VUqFCWJw+YJVb62
x+rWSTSsjCVUhhJ+CJ/PjsnPMOpdpHsfDI7rQOvLiYOh1X4sA91H1KKUVe0YGLIqbqgIh5ephJxl
NmG84cBYwTK0mn1Y9NmKJ+FAsCg7eyM+LQrKchC+MVvFjqMMoQU64c14zPP00FUw1iPH+AXqA3Wd
Wpatqon9pSn6Sym9hrucZyfWWusa7VDpy25EEBVFZnNfF/3E2T3vcPA1EuYtxpLAxRa81QB4BwpX
48ZMix+oX2Ne2+YrnqDNgDgQ5skuefr7RXyutv5NrCt6c4CkKaXJf/iZhfjUqtYStwW2foLV4WkY
cjD9vlthoql75SxAgU1EmCfPZVGgo9WTdpS58CkAWzD9BuilxdpzPrf6ZTBFfGlas7z2Mtd5xSZJ
Z4oTKQHuFtT3BdAByBjrIJ12Xj2z5g4mfLGTNmRH3aBS06LegItVtcVb19nhGRphc4gJOzyEoo3v
gDW2fkns4X7itmz7dDTO5sCtieyIRVyvrV01AtYqwnTZVymBXwb4Azh+Am+pCQKeNLpq/58skSZq
g6VcPrS4d2i4qsk+dqOMAywn0Keo2ALRQmholTYemMLB1XJjbkc+klySSPs4TvJASPhjbQNriKu2
3+Wy4zCmx+mRsXh944FDPxm0Zs8L4FO2lEbIX0PuqDfb7V5DlcdnAQ1sn7UQkaYk/YraaeTj0/CV
y5pdGBLAHUxJG8KQsSefoSctqloBq3Yy/RbwPO+3Be1gjjx9V1Rmd+DlNAPCTiQmQEOdtGYqH4ww
dV6nxf3hlBPPi856g4u0CypSwTeTVrpHadUVa0ldPraa2/qGpKDQS/KWRKYlb4PhdFcEkuZbK9GA
JFP0bbWF3M1U5fgRC009LUlH5AIdCeDxdheGD9wMwYkvVx4hoNAZHKEAMttI/0RrW2/zYg0niwUD
ZuFkwINu9PGJrU6uHV3jiNhCv40VTQlKoOEwD86KcWSLhC3NtFNCgCkUdb9Fr/0rRdlibOjHUVzH
EfiVss+LX7RcEYS5DSvy3E/2tUua0z0VeOObVmY/TxKVdArGhJTHkJQSYmoDnG2AHyRP9m0zabkf
OVNF36Jrtm44T0R2dIN13dt04RYDpCFBqa+4UlEFTPVPzJbjgZwfKCvT2CGP0LE0BQwmwP+MqgxM
YcbXRlON8GIdyMgeqPUGO8iLPctXhmc6hZp6t7K4BUlQc+aHYdMdZY3QUyO41gjD/sssPBHRxcUF
ywRTdSfXA0xV4nHAqdQ1r0ZhQMZpitYf8GIb5euK9BvbB6OSbA1daf1yWfSvnGJ8Q7GpTmT5gOGn
x0Tr8i0pEB1PEfE+tAy6Lfk9nCSJitnBRGb9pe59Sx1IWUaBu7nvnPRhEFXDaKCmrdCUThCmZXwY
lTAYO6AFIaClOLU2A1ZeOStG/NjbFei03jsrT6g3a1FNCHm9NYJZJk+9F3M8Mce3WK0UcMnvt2UH
kA8uXQIYyj2B5cjxF+jXRSHBPxdmuNHT8F7F43gdk12a7uhD1+1TgpK6D9Ku6Z7wBPRbvU08iEot
6Qd1bOonGKbucQIF+xI2euvz2jKBtNvwGM00iw0vfmaCoG9LNyIMhWy5fQgx4MDBJjziERC+lUYk
N1fk0pOX1221qM33aT/SufOGasXeWn7tqh+FXv7IqkJsQZBiyLccOmvngYNks8vD/i53oVH2Ltxr
clxSTkuxsavBPtHWzX70gmVxUEW+pjQzRNF7J3yp9bmiiJ68+kC8xc5L3+mbVeFVWfaOeQ3DekQ7
OnRJsm8YAd8suHsRPMlkj6SOeGewO0ShNjS4CkFygK3ZX0sGBLjEyIP7v/oM82jtRj43L0V6tutA
PKxfAMWzX1WBbZ8l+DTY/1C25AQngV1kky7WQ12DsKhCYmCEWYu9LWDjdgyRQFAB7S5KBdNAskzM
qu9ODlL2JRq0zZxmTxgA1kZbI4I0d617Yqt+zIY4z1n2uPDC73XEjKSc0IvPwcuT5nYtx1kQTdSS
BqInPwE1Y9lwzs5wV+A9tABc0uQ0CpuSvcjD14Vq7NoomO9snVmLfyk59o+p7bbvAiCd783AFXB/
i4X93U3lLi264eLo5nJyjeTdNdvnSOlw4nOQE50Y6H45GvT3qWq4wWWy9aC9PpoV9ImNhFd32yt9
PMsKahst4XFTJRomMo1GdJnQjujLKqLr2zXEU3MoBcXEeMSE5WkO8PCBQoybvCRPKBd09OkT5Uw2
WIVnfq2tHGFMDcoYfE31SQCgC41yW5DHMpcx+FY6NCSPsKtJp39sJ+YodRI75zyd31jPjb3DqGPL
sqffgmVP/RBxzLZEg2zz4mMO53zNjCnmTP4hMfMxIDTWvg97zyYvhvZngdFkY2ZutataajXwC2RR
jdHPyZniHYlcS7ljvPFas/5sGaxAtAqnDwIaoBDSGWIIo1OSAIYODE1yJEzUpH8JrW3PqgOIkZLA
s4no3WyageRfGk+w3mkUXMy56u7TJEbtPejCvHeMoqQ0XlS9ncvx3WSZ8nOI41vYSB/krDNvNex6
pkfbS8DbqfwwIldcM6+pri2WEj6I9aPiKHxOI3uGNGtJBiYekuxWxJi0BRPZIsw4medvehTVQPxT
70TL+UcX9zR7XXedUIY4RFLRhrOfd0P3UAN9BlGTNXDOoFkmORHSlhPFj4OK+tuyaD4A4Rs7WXtI
D1O2auo44nWh2g5we51mZvjSv8iCsARgnMW11jeFOhdGVlzrTJAclOXdBOZ3SINsINFLg1bA1h6X
V0M4hRdFDx+YX0mtqPfd04ib3jdTbYJXr9YUCeO5krT0ZgN/f29Z6WlxvOxk62u53XAvGKRydjai
OqijLPYbr+uCZnCaA4Ma0rTqMg6oOSBpVJ7BylfqG4+2uh+m1ivJqs/Iu1xe6jbeLUloHEj5sg7e
ZFC/hd3kBowo5/vBROHVOaN5BKAx7ca2La6qqQH/2bqLj4hmhlIKzS0zI4+wNBsBrLSna23x3LMT
8SfISX6vWriLUyaYA+gGmfNtQzwMye1bzr2smRB0L7Fo4sbXQ7vxNo2eRdcNiHVmMo6xYYwOk7sN
71hMJClZoTjZIs8OQyeTw8oA5nBDJqRIPQ4IJJHssgmCNVp4clZnOljApJBxWggMUOo3TAAJxrLi
+k0KUW6SNWNqoosbdBE98SGFFe9Rp2yGTBUng8KI6UaUbSdRt+cJh8tZtxLjIyMNi/8EufrYQDUD
zFodXJx8F0F9to/S/pKRxrpP7Zr0C5mL6y5dRdvSHHw4q8sZ+bQ82baljlLD6VC5IYFmTdK8x0mi
dnTn8q2kEt0uXmGwvbAPEIWREY6jDw/mwEAGoEx7JuWgAefbtTurXFhLYoGsW1jEwKml45vOZEd5
2bIcPC+yd8Mg4/2Yj4yYl5elHpoDOSXVzhlkf89iPTMuwt+YYjw9mCJMrpTRqDPAGHiS5lBflJW6
TLXmniJvYRpbR+lt24wPksLzoE0mTbFOk8QLrtNpqX9YXtNezxJrRel09rGdjflBDT3dJgqMrUNR
U0JFM+O0uG1im9fCG78SwCWv0Vja8WZe8RZ2xrqgxuirGGY7yNwk5PQ8Zgy1df7AsMIQy1FeOFBE
H51llnsC7khd6jKGuhFh2FnqDDdoh4H767XOfhbWaLgi70SklXdiSzaOUZYq9L4FnB6VEYbAtry0
2bwnhq7xqfFrkqfVeF2KIjuwiPRrmahtSQqiVO61+SA0VSJpsKmP5wqi9jjHGzu1nnLVe3tGPM1J
2e2aLFfrnH4HTBh2Bzc09CDKVOFWS8bpRk1RBfh7JY+bXkVUkfeLYMvPhjMJ8+lPyyTAyXa1/GU0
ZXYZ5nnc6k3U70w24VtCZeUuGxjtGlZUnlIvs04A55J9WmRPqXRyDqJCP7eWMfEDdLBoygyoDBMb
xk1o2uwRSR3Tq/loWGH0kkXzV9nVb1hq4q2gAtgWVUvHbKAUYCbI0U9rLLJ4rQZFi6PfRiGSZc/J
2qCyFmNDHI7hJ6xE12XexptsnhmQ29PTUOXtXvNisneYnd6MdlhA4xbaM1lWR5SYN3MlkoBJwA3p
mm6wDNb7YHSxb83stK7gEQd5F1953NU95zRx40EyvKBdzbZygiJFNLEXhH3uflGwCbimTsW8KAOh
pLnNcW6h7Ziz9Q4jSR3QlyIn8UIg0/1kbkrOxkFMIiqvgvnuYsllCtjUoGzXs1mtvy5yTK68MuxP
HGpwNDAMTzbYSUYUaHQHEjT3WyFLHheVmhfi4rJroQCJLjEGoSWO651IFJmRVSNujXV04JWcDiXq
uI1lk7SIlbm42JHtwmIYX2pKdh8sZYMoYA1jEq11WEKP8butyV8h/tj1RUBo4qTPEFmH7eJoX5at
O2A11Zs3QbiJx76/zli5D6nGt4lMGkCqlc/oCOLVk7QcFsJ6t/ZSXNxx6V5sPplPc4obrhvhWSME
0s+6+A0FDzBoaT0aQ+L4IorHR7dyHL4EBGMro7cEjKo7qs5ZghZ0kdsNz1XILDEdiYcSTZ8A0vE8
n7FHuHWbodh5seiORp93d70edvs2S8pHEGmmT7qOsRWRReoi2MByG9aj/W4ZensY3Nl8jSCKPGnK
jUB9VkQqMjVxsYPlFrUtUqmWo9XOjekVzvVaETU2bHpl95fGLJf7YRjwF9GLInhhpeqK7Nq06/aD
dLTyiraUZMTvhI8wo3h16xFsZlRuR44MzDaZgnH4bPTPrHU58eCc+rF0Yf2aC3c5THHqBGZs0l1k
8lhpclt5iLNAq1Cv/+yq8SXWokciyMjoWPU5U047EHaRiwbNHp/diCsAaKx2dcsAkeNR70usu7dW
OjY/9K4enoXOySfltLvJqwlIpA5gSnTssq2r6TccFiNiAnpn22cjcFxQJb7n9GIXeYgPprCMAJbZ
xqPozZ+65aXI+wlUngwz3QpRhxcP19OmtSpBSDy2yM5mgEGOBEE+BlUP2lPwzowrDsJUDPO1Ib01
w5EHLqU6aYsm7TcDxPdXZFBGkAzOk9vaxr0plXHg5IU6x85qFnjFzuJa4VWY1kswj0VKZkz4kEAt
PTMqLJ46C1lFObv5lbBPqKLIVcq09IV8EGerKod404rTj3QRkzGg0O/N7B2lLO2cCyg1yoFtw8uq
03xOoDNlDP3H57QIBHIi5ofXdfk5iPQmXGZgyHdkbv8PSefV3KjSreFfRBWxgVsByrIlZ+8byuNA
bHKTfv159J27XbumPBoLutd6I45+3TwB09A9zdyS/BBGz1UJ9FuSlHfn9L2LWl4RMm4d0e1t8ULD
DW1lvJTOc2OcHOfsVo9JevSyPSHSGRSSTsiu7+2dlinvTIVGTKmJLyvWH3sjsw+bIihL49e7X8u9
kD++e2Pt2mQ6m0N/Bog0VlYh/TQAfVYqyjouFTKe+La+KvdW668WO1X1mGa73mWIdQ5LTT1Q+Sun
fQkI1WuB2UNQ1ecFVCk7GPN1AGRSMIzlOECKgMdxtXXDHyFizAi/vRYSF96p8yx/FB5IM35Yk29D
dtRiUajjo1ZJu21SvyT2h9aejSY/OBDVwr65rb/l1jvX8V1dU0cNv3kSokNKSU+62s79zwJ+4RTI
GNmr9OltAZnqk2gakRewGFkdfZ4BDUJ7Iz/ay8lL4VrtMnTsvV7equal4tXpWLQv3gDQT0DoOJRh
Y1GU7gXe4IX1+HP/1kT6x5JJ+yjO5pUGjsjxHuvuXee8TJriWJi7yTjRCnSQJVGpLNGcDEr/zlO6
JhGhGuQ2LyQATs9xgnVJERA8/3ACbSRJjwoszm6O3cS9Q/x+gWFdr95qcRAgETRnbrJ42rTWMUVp
xBPDPRLyqYt02xpXjT5d+zOpr6VxGNKfe7Y85qJgcvgFXjSTYqmLL+/s1ycYy+TefGJqeocK+G/b
eFnmNyxQG2iO3r7E3q6BxkLeriHGGXY5+hnpRIPxU6JSlNyqBJ1nq0az2aWOHzKbDi20WsXF4x4X
dFjZvd5ua9Zd8vfRfsla62BwR/s1HZ3qALr7ZRZm8UDGZuSubFfFZaIv2qOcj+Fr6GakUPbVo35c
WrQ3l1T4cuiQpi7OsdmeUlIujXJfutVmopiNXDqaHOj1IUwIcS7kkixCd75Y1E3ZHHn+69hy8vrw
aiVAaryxx1eSykMSiYKWaTAvdhm88oSrDBXrfkkybIzPM/1f8iKo1plZ8J3+Iyc3nMgV+F3PuhQk
JPkFmW7DozO/6v5TG+9yBJhr8wc+udO6N319Mv3XpNut5d9EAwUEVt0ad9v5Xh9z1Gi7e7eJ6ZBa
v3xm7WtGy+Oo7+NkPohJDwqkG22NY9YnpB/QnmEBBuGwoLqxkb/5dBd01XNvvPUW46W2Z7Y91Oa9
UIPykOzXVj6MvaQkAFceXaHNWG2k+DeTfijz88q3pTK0IEA6Sxw4VQmepF0RFYUEXs6ODH3/h7I+
rt+rK34Q/wVJSvq+S34ggPtq7hTJVznH7QInf7irIOEmZXrxF4OJhAORZ4ClKdTKKsp67W1EfkaM
78aLb4VzndNiX1j/mYjal4oYYsDXpPmvHhP0WS9EK96vwvkOAdhWWGooAZqNTxFNXjKRSgNpygvd
tDqbIi0W1XKx6ZW0sEbM8bvjo8xI42NMuLIbb4bsx9UoVLEiLT+11Id596zO8WqQUDh2MOEQRoys
nPttSE38qaNJa6EaMXXCxHqragrR+Y3MLDwIAmpBbtAW0pMv7EUkPW7HB0KKbay7ifffYN5lqPND
sQyh1OJ//diERQrJUF3EctDku5q+HX2/yJ2RkztJtKf/VTtXjMBBRqZwYRGPKo4de2Ll7Cqaoiba
ugoD9++NezUjadEJykkLZvd75cyd2u+ueHGdM+vFxmk+E/WJlCxyUA2gYEBy+bDmaNj3k3bx5j3O
8sHjfbgqurnkh1Z/glqFjc2O635p/XPCmzJkWyl3Zv7Wj99u1ewWJLaIDdC3Pdsk6LToCytN0Xmc
c2QTTie/7OTq9qSp1gf4Gdz8z33zvngnSbXD/9zKtPuw/vGDUTGO/xrnem9R9LW9I57K+Q/yo+5/
0NfuySxnf5Yb3fyRC5WR/m5pz3nL5ckpPhCJ7SJTtPLdKl8UOEq2Pgrnyu22ZZ4OyDaI/1ogkz8C
jekc/h3IRkne8vGmLx8SlYgxnDSGrMT1h/1dWIw8I+NEEiQx5wiXIhqvhmNJc9OOb38gXbWmB94S
6am1yuuEO4ovPt0yvwRiuo0TykEFRigfDB8EMseL9pZNFII63+782yNAyckVd2aioNfk3hkV8TAE
S/6rwTt4FDsNaKun1A5RkC6OtgNcpKfkHUlZJOL1ge6h3TqLx5iWbnjtyCjwqKNyKoX6XAxr2ycH
6X3AF7BKl1vpvKfxr3gYyCbU5b7/8g7t8Cga/seJXXkzyt0AI7eOyWFKD4IahYZA53Q93/U84/Jq
caoWkjPjfkDYP5J7ikZygqWursQbRt1c/eRR29EUfMmfHGI+jYOE3VVFGQrqmzlbPAP3zfqZOM+9
Ouf+LzUL5XhM5jPVhRsxXO5vGow0L9HBZ+I2H7LmKTYh5B03ooKNn/Zbl9HClAdWMvX/fBAxSBSu
ni7oEpKws6+8uDRoD4g9WEWkvHfNeTDNx8U4dD2rrL63Z3c7cm1Y3tHQ4CP6rZ0/CDiSab0hTkWX
/rB0T8v05Ro8MZ9l9p+WUjrvIainMKjRLqoNYf8jkkQDffyc3NNaX0nYrCEGm/Q8ZRRvfoH9aNW8
J3tVti+6heryS3dPwn6Kp1cqjOrksDrbLj1JQq3WHV71wJYPPsBsPT2W+dVGaZsN/5XZwENwcrzX
0dnN3GJZglHl1TFfkvyqxrOe0FiPSmr4yMWRSAi1eswrUYZBlSeUGNkn36TwlLjLrRgd3seP1Xj0
VcQiFzrDN/cRXDdZhNTGxb+zoF+nOns0JDslRQt6GXUExrLn28MtLQg5Nck/zu2NoW9Fi0UGXVTM
5azfC8kukjKupD4o9ynXp/No/peoeFeaPlA1rWXdAxtNINyOvafajDAYs77DVEhTYxMxpjMwg12z
AWhCp4uZtSR9oNtk43IBe9UTjmfEp69UcHPa5ceZsPyy/85QTcuKIPfqII3fdHQ3rfmecwCYeo7/
Mw/ApCUD/AybmEy/aklDLVuw8C6PeS9JAQHFBVST/PON/o2Mt76ZDsq/YqhgJEi2Kz1tCxPH7EYu
SbiNeDZFuc2m/kkllAasNqdMEnbx5+wg2p9e4+ZSxk6gtbSAAVWtzt/Yy3BNn6fmK05JKEHSmXMe
1ECYnRZm+mPvO9fVL85DQzOqzY2VyA0RWNg3zGCiiNg30SUKTjxlvrYlT3NdkmeffNsWjFX+244V
XASSfeQ03Ij00KvjiKkNapszl6h/AOeKH1mhbYnpAXYBj/LueRw/qHkTwyPB+IgvOLHjbVf9WBDs
ZMhCef7VXiSUvTPimDTpnE28PaSu2o7GT9t2RD/TTnjP6VGyOzRAoDq+HFLF0fNqH1o+H+pKHZCa
gK7OyV8X7zxvb6Bu0+gzWmYusvRlMckTrrsI4O88YD/euauDnP6v8ajy7N4GYb2ZRfu16mJTUnht
Wz+t/Esd9+TQlJEQvSHLj6nL2NDRu8ECwjWvIxWC10bj4k3fMv81NY1IdWh6138zupD4pVr+/JYa
Mtw2xqciKlfxidO9vR7uTd4LW2Ip/ksode3CfNX3ozuelXiZ2q3ImFWIn8m1jQElzMajdz/UWar2
y7FuLY3g0G3pfGrrbWk8Kpdg5IPjGlRbhLgwItQTwcCMKKpsp+jknFD1mfpt6E7KPnXQ4iL9kZYT
zEDIg3YwYUobgNzceHXdy6gZO4SfG51dioQJQqP55nGroAwIsvtGBnCj3maL0gxFQ2t5m70fKsf+
rfRr2NImSvehtl4Qqm6yegb3+eWMt+OHTjsZ7kHmO1XQGcpngzZ31iff+VOUPsMClN1Wpu+TG5Mk
ymmEDemo8RTBGFB7coZ/tpzfKmlQir5Al2To3DCuENSSl3/6fNHbFwetanU2ch5OfIKJ/iAaZF/7
7l6e4p2ant3HOY/yzxIiTCg56cCrshehYJvol2jaayxei8kJxuVhaGPofsaydwPl10IuiAvQztLH
A9DHF5eU6bp6luOb1j573dO07MbuRi9lAPoLhn50Sv5Ac+36T5MNxvZPfaYfatCMYmECwmcoyzcK
eh/n7KHRTjgCqWh/Kt2TFB858fPrMgSuoP6VKq+UgGb69FYDXh77nQW4KlmpU+Y6Pf8bqddo1D5p
LjnFmVnNmsvtXVU/PjUbFKjvMmNHraJlUhdPMneyhG1OuWPS7FX2NlKmgbMN8vo7m778gX8hqgPN
+qjMf2037lJrCS39QGMEmi6e49VTN6XRPEwKq6gRbBAzPnQVNsFxu1IlJFr8FzaFWcX0z0bYt+gF
CUvqjKvrCNwQb7DyvVE5Eqyc1Gipi2Psg+1r3gOGwWAtqnNZL/DluBzBeyiDyZbIHPtjT3QXvw8X
cYNX3Au4uqtF2IsyNOxwbSRjnP2tHRSJ/ud1SJLMOSIj/NNPMA+BxVbUy4+y2iGsOLrDsh/op9Hv
uiYKxtDGDyTUF6aOSHr9NmLzsUOHTi46K5i/s/qBMvZ7k8gYtpW9bxdedneZDl6dfKi5/rBtbe+v
Y+QJ/VzX9LA2awActhFLeQXPjKxxPoLxfzoMiMIfj5OV32hQDKdp2WYNBeamWxPsJAiG1g+Dp51l
kZxSS9tWsP8b2IzfThNbJeenZNEh8iGsJjNYnf7Q89ZkPrp5aX2ifGGWoOmG27jbZIUWkNbzbLso
wFJxqKz2v7nwEIjXJAb4pX+k8Ztq1TLQlbVpNStaiXYPCMTG3ve3yNvQPwt7ZEReq43p37e58gN6
6DplxdaYsQq4y3Fdkz1quGvpa0Fm+buqM2Aqqc4x+kslofcqSHrV7ec4vprZSOYKiWtq7R/UKk+V
NtL6XYWxThcT4DK1ySePA3qTrPEVReFlJsinSpx3sxk2I5fmUJg4/dDlmMkJe1KolvzVIBZrNtfX
fu0jnz+jo45USxL4cx7ZHBwtfY7rsiLQoacn8dFXrDvNMc59LfdWz3uKpHKiyLbz3Ajq8rPVvH1R
T5fOmIMaf2VPPx6sJhXO9HO/oebfi25+Ao58n0Z1tIs4pFuNekmKgslHYe2577VTzWzXA8tTC+Qt
NRJe+1FXPyp2yE7R9hn3Sao7kQPlTBkeWJG+RdF+0xyuYMHbOyzrKS2Z3gs8cIMwrpY+RuJ/PU5E
9tl9iLosSNNu3/YDvVXDTukzvUWU2cHw0XF7cM06FNj/rOL+/vDZuZjRM//6lOBNhnvsjTUkqelB
1Exsozk9j4BIg9tsEw1MTgf5mZ05LAHhgaZ+9cV/ykgsCpyROnVmuN+u5vv2ZNQ4XFFIbFsT0ZnF
CEmTM53edrxEhJsirkH7MQ35oZjK0O/Kg65XuDvzXTtXn7DKJV3oacK/Rtt2HVTMXXNoVlQO0NkT
utNMEmC8hTa2I4XrPs0TIv9rWtNibgPBXmqK7FR4E4VEyS4eZ5rPfQ1RURuVc3OqE85yb321Ub6O
AwNxS30BPXfQX+O979gHDdT17oS+6FAsxLti5Yv9lIWEuvt6PaAcUqx19PAK65kmvZC6qkeqokpi
+ted7JL3loeXrgiSb9Stslxi+mzZ0LaRP1vDWzGy5fVY4g2BM5BfJ0dG2zw7Q/GZLwItIK31TrWf
ZUJnBpOVahjrMIQigKwQnclwhlSKjfLcwYY1A0cy0w+PR8790armcUE12ae8FEYVeKggELBi2kYC
vnLKxxllZ7wJTcuAwYLjdOmxiodNHjdhVcNt426gmQ5JZBN0NRcR0WbIrgHnmyjtvL0JwEpcY5SP
c1QM7sYsrB1VGaHpVA+MmUdcvmxaDMWDFiTkZnkm1vVO4BXCaeligswq8DCbklEIAsQGeR04JYas
oT36VKPW950tpQpZGv3eZurtlPyjR4OWOmv9MCbotnG5jGyGK7Bs46J69kiXRWnsDYRyV5yYAu9Q
pQqQPROXHxHxF9P30Nm2oCv1qWch7OsyMLRpy8lwuCvPl74LTbR5/lS+NSo/qjnXA/Syj2sa0+lm
y6faQaaIioLNEOdablcfvWGjCsFAE1toYnNDv7QjYLnHB6U7hj8yQM8ykt1LttMdtqxoymF+V75F
gFGsSWEczwHRY1srdjdKeKgJ6GUsBRYyyn8npOEukHzRWGAm+FH5PhckTtmUTxuEXnw59yr3NY4a
4rnKdZKB0BxwjVyGAmdy0+lcu5iGUi9EsRUk831fbwOrqs66h8vY4GSp+wqxkknBt/ixsJYES2EH
qY0AQPdQTnOV6jQDlgKzft//1gziDZ9XWye+0OY0iy6KVz2ygPcaw7oYQP8tJeqbZCQ1NOnMU2Wv
L1Zu7VF37yifeSbP8wYrTCs4juRZ7JQWzX4NJppP+5R+6mQQO4xSIT6yKPbzmz4wqsJDejgDCeG4
uVL7bCY0oh7Mn6GvLBzYMEQKc+yHVPEGNjNcqrQn32J9m6rDwMROHyZdlM5MKwEN9n2H1dl0d/78
z+b2Gmlb7TFH9mh0aQ8fZTgIzA78X4NKr2xgFLaTFe27/b0Q0oXg/otnjwMW77CN+nhwh48SpaNV
5o8TAN0w0966VHi7klPWtTt8/FA8QyDm4tG264OhsMPV484U+RPeb/BQ2FmI+4MuzINh+3+tyOj9
LTDfpNVzTbbonWK3dB9Mhpdi9oeDgi6XsX2tjSHEPs+n7CWFpagNLQ4kx/1YNID4oXcfmD0+J6SE
VIyOgDyIsor7D6xMiCX/vWji86pwpk0Dqso0efGr+TKUCucg4n+nob1BLfyKrLHeATFDa2TYBCmw
zXIoBi4HG2Miwus7oaJF2YjDcZ5q+mSXTzOnGtsbEfU4LvF5OLfNICsVI/SgH6k8gQqIG5IYHPTc
HQxrlA4znWII12KWVNNf93fp5uL2Fwqrd4QXnVy1qD0U2483W1sny88zKKO0zahJxLuejFsVd/bD
NNXAhx4hFrXPTuOFLpxyLOg+GknEdFsvTO6ro1zY5fGk6qwTousf2jJmAzfOVpP91Zb363vrpSPh
s6EVz7Z75sLqOHWkXXhWMJvp0aEz6a6GYeYNFw9B2h0EAlMSADGG2YGZzOvGchJKSwHga40b2wPI
BaBM7pehhtsmY121uwXxEZXbbZEyylHLlwuSMmSbRIgatrNJ/3dD8SS0/XYsIV57zOTV3NUHO7UD
kzSFdnYYum3gFeISVgtMfBh3blmhsVRIzvPKlpEiAeZJW/Dm57jpHupGkCZK3whrkn7zeUGbUnZ0
4Hp3mmg0b4ZXN96WrtNhJ7MUO+dYet957/3TO91/0J0WDsIgguxttaCxTOfc97nbvdboPt7Jyil3
08JtMDkKabRALWSRarqPXfp4Nm1dfOWUpD7WAhkY+QWkze7iNKnOtiIKECeDxrbjfKjRbk+053yv
Ra92WAwzDOOVwA3XFXQbpvEj6clYO5M1nXmDUhNBHkCeSVKF7r01TWd+GEviXU17kUWg5s7c2WDa
gebRumpUIA7FGOfH0XSOjU8aht1hpl7NyfhfQ+Yen4u8tOSA7PrVxuOG7XIPEztEbeGiWeoR7c0C
S/GAJRLxEB4mzGn9RZq/ZMWjss3pybE81/yidhTV1ogmPmkGuL48iY99xlIvCzVjQ/VNqCdM1E8o
09JD3uExACPJWtDYNn9RhepusncQ8yOvnR8zH/yYeH0iXEzsOrecGA6P+JJkuk5N5n4L6ZBSsihg
T4+62mKkRdlw7JhKpl5Diz0tz1D/2yShc9NdXCIeejqbBupHQKXGSX57xrpuVc63p5fEd+BO+lKz
NiVoo3rAnZGwAWyUYU4HEbTivPQcn0t6c9eh/ivWgR03qyu2UNsUPkJsl6AR/MLm8lIglogmpT/L
efpp9C4/Vo5xkU5JMEfqMg/mVUHQ/f2+HTxMxg7hKlc/a9ydYwzYI7vJ+IB+9l9QKM9vpLyQW05f
BC/FMp66vhu3CQ1PJ90X6nXoTahgX64H9kh8Pciybjwr9rUihSCqdbP90RFM7tp1HvcV1CmxiCLj
Xclj6J0usRjRJ0v7cUVVHowCE67K2CuwFfzvsa/Io+BYK/IW03Kr8/c103ehk4Xiz6QUW4v1nHmt
SXYLChJml6bQjohVdMDpHsDaSSSHlAEoDB5YvuGhvYs/18rZIpnLzshizJAeI3VsKsJToEWH+TCa
EtmHUOp1nEecGb4HBqj79SvNhoyno8YZXWBt0TdlbuOdyzG9o2TsbSQhzrCr7zRPM/nuPz/ryuhu
ACMLYGxxJBZkn4qesaxsnBkgI2GizlIvIHB/ArDl+KlIrXrmr+B4MmHAa12qB5MwHQ7Q+c5FiwSX
HcDCrh+zX8KnM+TNE7BQVfiYFVr4r7SV/NfaUCZZ1nwaw+o98l9pTi3lwpXbk/SwpKhuPeDQPFfL
o0bZWwaAflTZRNFbd0+PIm87d5ksXL/ZN3XxbcXriyxmfCyXMRNXLyUEDksmcRz+vKD0Q1qzT7qa
o9xsnnPmKKqbUo5S6dnToxM71a2YLY8LiVx8NlI7PlCbes+UMJxXbVagmpSZbp2Y33QR+3hDerFc
B1fSYlaPHqJdIIZwNmkt9llhFfPvR7EYNUZLczxMr6QHpOOWj94dsn5tef3BX5kIVR1KqtCoqC2T
H8tP/mM+WS/GXNUfJcCQvbwmZQPgHW9SQjVi8gxwlicBllMOOBnHfx3Vpk+68uLfYRFGAikeZwc3
9h5j7sDnabK7k60hK5QajWoEvPmcJ/fzolyNaHayoI93i8VIa3s4UMuuHw8OIs6NSqgsD5l6cifQ
08k3yFtWQkV9V5JjgNm12VsYigKycIFYl2SBIclbvcOBC9SazyZaR4Ar+geTdMvXmhw0ysspzuJi
tnKDB3DVDOc0EeeA7IlN4Vx2H7L72OIfCae4Si+tjZbYZD5bvRiCdiR4mXB9fVMMGkOzaNcPbYXu
tifN4plw/ltmnpbBzKKRCCWUsSwthDXHQPkaGNo0M+iRxg1dXPdB29nxrtc6G+Anb7dq6QkOab2Y
cWMyJGM3mqshM3CuyJKxDv8EAzrePpLFdfKq0ljgw0Xtw1uvF1v0sbw/SuIkgufedGbGRUSzLqpo
iqNVorPDSCbkRHO/VlwPYakrusQLehaY4BhTC98GLRziPmiyhXwiHXtF7GO+RWfXBn3aJQgXxC3B
NZIEaYNeQnUDVpGiymvqpuK4C8e1uTTT8KsTyzs+CSYyJAhxfu0mqzz0nQ1JhFPJBkVPHxC42ewT
mjn9Sa5xkr4s8x+Vjj9AWH7UTJLVikm/CPwY1s9PxuPo/qOxDG2BbM2GmANTQ1lLBDG3uXyvWse8
4W9QHziO9GAiKQHVgfnfMNS5FWXlZDD0DQSOJWSZHSAMhoO3oraxCWe9tnfRY24CULnsNZE7FHJb
JtzAGLMwKNu9f21LEwFjb5zKYu4fcQk0SCuzFsBGaHhsmvLDW0syebzmi61VoUlKiobXnqnEJTfE
Dvyy5zT28rS4kFPA/KGXSBwce3lsVvEXq+w+1zrzN9ren2ZB/DS37qMvtPkSpzGGXsNnS3L1dhwi
cuzshDgG0fNs3Pud/BxQf57FnS33NX1v1bnxhQ6dSkiREBy9+PKKh9I5S0Vew2bypxT+05ydN4kG
NnKMOwBGCbJ2MVN0j95E8zZJQtDDuCWCXCeu4FwLkfu3LPHhqm0aIJdEAPBrcCSCPJZk9j/bAbkm
2RSIsJ3sMQHVbpURJOZHPLBGALLEdQo1MPvmL82gT0SBPbW2Ahxsxqs1aeeqK9q3OHZyJA8tgIAa
rRcLxTUMSD/+SLPX4Yzt12mg+7py5RvtAunFThP16rB/sMPPALUW5nR6qm9LQ2FQ5byUHv4pG88k
1zen6GZt2/chn8WDzJn8bKERY5SRqFPY9fTZWqhSv7HjvKxYBOWj3pRvbXK3iS0udFY1aYaL7p2i
IyKSZNCqFWLA46bwQCY2chz+ykoS0pFXgFHIg4QDBd0SQMW7kidqDBpLI4NB5zGNd0ZGgy5FtTaC
ftqHNtOAfXpkHg3aVqt2IlP/OaSV7MjP8E/LkNyrFHzEC3ZOYFuXAhwubEcBKV1EpvWWuVdWjXw/
G/3aCOdcWgYcq20QmZ/3fzSMy6gsRjIaVgTX5ep+ZyBx26rOPpumwlGysPg0pbZucrJZArW4LeDB
CtfhkXgRVUsqvxupyy/y0e4i7gJUMrI7GDM3cZHhC7vhvDYX2EdLuc2TYeYGW72etivhavkLcAYb
J7cXcoSext2sTsd2r02+s2xVV9jUn3qzcaAhcuLtjw1Uht0SE6STIBB/Y/cQh65pCJYYDDSDcz1X
kSHGdIeeVifDkcLeq5FM6rvk1S4izdPep0X8kwVML6Fx1ZY0baKi3NH5Ha1S1UFlTo/T2I9vjuGj
ehY9+qgsvacIkLDKeti/QN++6HgkKZ3SXAxJ5rBtS2h8Ru4Uk4P+ZqVUkewRjtgUoHq/o8flwKLj
RqNkc962hDEdLGfFAVx6i3zsF7C31vV7/pDD5mTBi9NNmF/Sor+tHfY+ZjiTgaxo7ZskIhC6ddHh
SZmZNkWlCADAkAH9xHdCVaUMs35wwU/a10VM3k2jfmQ7pqM8xUKZEQNNC85JdLznEJK/ce3U37ax
3/0W91A2ZCcMiqOrXRV5Uj8EY83nwbbHk2X23WFWLmhw7FX/hL3aoSb1gRVEV2ferjoobR4z4rCm
vUCPdBl90R4yL/MOZUfprGfnGFenoQYtM2z4jbl67CZOFTmCq4FQWnesGLtRRxIJKJ6GrvN+ZhDv
NH6QXyOCwlXOQ12Z7Weh9/2x7fzi1s95fDGtMX/XXbp7zUlTwVRky3ZcCugmoqyOLjQG86CyU9wn
3XK0Hf17RZymkfq20WuC02Xua4cRq/neTkwVOYBiQe5azR5kBJ2CqXOSe3y0OLXM41Rl4kvprREs
TjaFJjEHoa7lr8X/K7pQBmJawLdH2YWK5kwDWvONeGuMxu+qhg+xYLjXc335zwOxOVkzzm0I+PpI
uH3xvOpI6fRyns8ouMUQ4ESBbu7ly+pkA6cJ0KStoR7TRP6vsTsGI2atTe8P9p87OLyOTM8BfejL
EwYuM5jhpzaYzIwNHD7Qqjxm/nJPDNKaYC5oTs7RVnLur1Ma9Yojl2aOjqZafEN90hhbb/aNUNdh
VFW/NGQjAF05yFmkM0S8+IR8xI176lzD/JtMzM39rFiHhkxbtxlj909BBtN18XWEamnL1E9qz1nN
xrXU7V9CyvpNlw4QU4y2PvNCIYhYu2fZzG5iwz602nPjFk5YiBl3TGxVtExNpvC+hGrSN2YM/wNz
4X8Zefjoqydreu+kne9qDDS4/LARg/+09XvaDj0EXVEEPTmkWzUa4i8TT3Zd7GPhTLe2JChyKxNI
wcZPuCXMpTu2lpYTCqBrGC6ZsUlSKz/sqSUkosYrAay4ZO+08yysHRghabdWNNqvoDf3tNST0Cow
lBRVE1M2KzY4ybHSqk+C9YqQuuCXstfeDZ8uFUTU45l8qu4VzXP/AAFtYT1MQKyMIj75WPkwDLbJ
N5ANhfY6lhSvibvvdiFDxKSQeqNYFj/retUBrCZwlbVzzjxeDZEW1m/Zdk7ArCb3qbRX8+SYST38
zK4msqjOvf6s3MQAXTezU4dg60gKyLSTo5jQMOXVixwwkboltbxdvoAv6Ys5MuNiW4oDn9Xa2lfk
5mLwlgXqDVCVsdx2kvM1cuzZe0j6fAKINqxTa2N5XGS87FcU8M82DClC+77c0m9ESQs2g7NRrJCY
uahD09cM+g18Uk7LLI3KtdHC1XUnFzxJR+TeLY21cT1BKlOhO8hrF+99yEDeC9NKirCy1jdrtSCM
yIyygEfjBJ3ngvyoiZtiPxjGV5FyMS3NAtPQt8sK0Zk33cdaZAr5vFkjFZBzSvNno4hscg3r6hnd
CMhu2g8p/cm3WCd8aR6RxMwK7o0ArzWSad/t8im5/w3+qzuUwz/TAF/re2wAJhqzEIJABoOy/Uiu
RflDv3B3Lpo8Ji8uLicR9Ba8X+cK43G1Gw8zd+dsmyH3opJ17SibdIDpg4DqRcVkkBrOAw05/q3V
HRX6YiDlXgOfmxDnLRmhp/Narq+k7Nb7tZ6Mq2FpIvC9fLjiza62jbnKYOkNygxZPoNG2PG/cmTa
AJdkVlgtfYf3FbFGzxGf5RlpWxX6uJjkwl3p1QbZ5iDpeMbRZ1GbRkmPw8DWT19T3jePeSWdb4ID
CGtzgO4loY4rHxlmb51bbZf2bhoIxoUQ3/4YitmQl7VZECpYBY8T+YXUd49EyhTE1G+rxcgwrydx
OLgiebVy2DcuDc160ztNYlwftDN1q4z1XA07ILp6N/e63GZzZVx5C+5sEyimTEFACTqjf2CUPklB
6j/Vxt5Gw2m2A74tI0PP/o+0M9uNXNey7a9cnOcrQCIpiXqol+jdZoSdtjPzRchWfd/r6+/QrotC
OtIIo3YeFA4Ke1cFLZEiF9eac6zwZXQn8zozu/pj1rFCUFhkyCkd2oobBjXRVJkGas2wBHgK3ViD
NYEqSwEsyesvVhhVP4YpGx/JvXe0s6cfWhVk5X3ej99NxwnuiSIy1hUKZq+uKkxRc37wnHI4zmXu
3OAEBpBHyXHjtDZoGRnkuAUxxPWabb2sqW8UfUXP64BanBeR44paul+nRYMbpwL4i4RvHtAfw0aG
O0z353xaTaAcdkHDx2aRot9YtUlImQTLAmYjmyZyFy2mmvlTEnTqqQkJ1Gj55K7zvnWgO2pvl9oq
O5gkqlZxNL0QdpL/5iIMi8MxyVPQE2XjKlE+jWPCyUSYQvEH8gsG+nGvgCT+CpGNYWcZ/IOZ4Ry1
MzR3PVwPkv7cZ6wITL5ykoFktxftqITJfTeEBJhM5Ydl31q5eCxXOcftNqc9AsbjAjRVV3+ZTJS4
ke3f+w42dn/K400NWAqlSvgrIlRdOdb4aeoRE9e1Lw/hkD4RJbVrbRqPqSRgW2WDql46J0XiYw3W
bZfUPxWdNWAkYK+/cwUGWT0Z2b2QmD5bOlx+cCHTf6rKlKy0kojiSovSVhj9zGZNQZjWcM8lJ8hG
0PbiypyUcRX4iqsz1dZtbSpAea6bXcPnQzQSzoFYzjUOLHvU5jeurmSPpIEyZWyl2Bqsj3XoELBV
ynL2uuACPEirfw7i3L/XTVffFlHeb7kQoeIbsuiRQgbO8Ro1cASkOFzNuKBWcx1987KouOmLOr1B
hsGfDjqJK3+ALLroWus2TUrSKrqFHCUDcIWEBCp9hDgmD92cWycqP+i5mxz1WY8xAYXOMg+BFRN9
zK3dkF6t5Bd7MPN71hyohTD8CTsDoVokwfn4EilEVNCeLopauWkkqVKSHMD1Wow0dmmIlVY5kTns
aF9ncjtiwN73FT2jgqqmruoWJNNFXlEZWtqDdY2EwyjEzWyiqJEhWmP0mki/2gKLBXKk1Qg8ay/m
9iElfUI2JHscO3VMu6DcmkUw7IF6ml/dRUAO3stbvh7iRmXXCHJt887pjW9WOtS7qFFjBdS1rLdx
bPXXYEcGyPfxVwzW/jrLTJS7QuPaDSpz53nVdBPOirRCD6sItly/qzphctsChet24VeoNtkuQE4B
3CwZb4u84GLRegiYDEL/TahK4ngT5YTniGwfzY27Daa0bnfI0ChGz964lo7BpVGg19L1SOlybG88
HLHTrZ5yQF6+8sJl60+OITn+b4E9P5Ggwu7VEDndlEUhaIyXtmDLKZci5ocI2BwEELOfVtOGp8jR
+uiHKIdrGih9oAvagqTCQ895lMRkxeOpKJCpo9HFbYSLJlyE5C3ajh9Uie17Px/DD5bGAZiTPwZi
AoJLlOlPM6SiSrIaCx91bEriAabKbFbPFc3cDiHEkj1GWFz9TmDCG6Hx6lCCPnWCmTsUkfneELh/
GotULVpZZ6Nk8HXgjn5QfTmcQvBIm7jGB2F0VbQe2JXXyeg5N31OFyh3zF8CmojuAg9bbzIVA86g
UG9ba5If64Ke5e1AcGUZbboT07BIL5nWTBWf40AjAtYG67nnk5JW84PbLEXUWeChiWfspBBKHkXf
enzb5mJCQHfP9wGnaGh6PBuEPbYiWZz6wE2zVragPOzGu7LJoaMSzVxYTgF1kI8ST3y/beZo+oSP
o1l7DbZmOIr9yncWSrk1EevVGg2FLAlyhjQhdmyH+NqT47RWefeYVyScupSI1R0MKr9wog7C7fXt
oPAArFRRUXurioZFEwdipKBdm850k0UCRGw/xh/9MvvBBgy9PHeWMlARP3STPz7aWVewK8XYNbWL
ItwJxacJ4NqtGqeEwB5tj0e0DmMyjJ7yKoa/P6Pd8N0x3IUmyXvl+CaajlkWe7QHRPba+xm42deW
2yUvxYr2Mw0Rbsqxoknh4BLnlTUg2RDqHUdfhBiAHKP5FACiQKqGpNcElE2qdA42cnQsvYqpKWyC
ao7IIRuyJYFaZdbalLyydnbFI0ZO60FmMUIPye/E0RdyBR636KzfpINPRABeCPVq4R9mLARofFHM
jSUZO8OnvhH3lHBNnw07jYxD1tXhl9RwqBKQHTsIY6yvvdQtNugr0E3nQByv08xqOVaNdmRqCGkB
Fia3tOlEkdI39o6XRJ9D2/tJ71SE31Xg3aSy5o7NNwMxvJy5ckcGSVsvrTn2fVjggY8xlcx1P92k
fQU6PyqCvcXFazdNPenKMVgYICPNnXwnrmBxB81WyabYxzq2HwfppI9TFABTcMt4YVTIld1grAwG
KjsdEYoruNmHtfjc0wnvwwQ+Fmy2hcPYV5xbUu0GdeWLnwNZ6o3Zdw60PSewHoMxbJ4tnaDAxMBD
rrxpSRk1PFVjIHkw266+rpURf1SaGFm00iFD0nXbOkdOZsg4/ekbcXIq2gBUJ+f3Vx1hUE16robQ
wcc1mXFsWaoR4HMnWNYaWV/eO3JP7p/AuIYaCdRnpNYXjydQ0da14djtV7+y7QUpNtbH3oIFYuik
WVtp+YPUgvzZdxbbOdW2rSNi7swaUMNsJMg18ArgfFHOyq+4HFtdmH110kRuu2FsP+UdlwoAJMTY
g/5uQXakLaYvd4QQKFq0XZOWb8buFFZudFN0ZEktpGmj7BcLixxCdh0r+awp4HNhR5vQTpVxrEKd
fUi1U50ECSwyqEsG2FI4epwZ1eU4OYjhk4hmC5DysX0Mbr7TkssfpbaORhWDuwlNMd97NqEE7kDy
OwF4k0KxW3UVbAYAV50guxePP1GT5wdttO4O8/C0BzxYH/qK3gEmaqyvqRiGGaG1ag4FO8ZGzQ37
qRqT22lA8zGZFq12Yzj0fkVXrTQldylRc9xxW4ZSP+C4gUjF7ldYPwl9CNLsdDmG6/q6MQgoZprH
bcFE0h/TgkLxEOcBdzu3DI8WtnIY/GDarjoZ633nDhl2dafa+9Xcgttwp681XSB2eOLZL+AAsv1j
XaU60D6n4QQ6S2UO2f/FS0J4cLAoK30cW6Ti5mDOd2PV0v6Tfqd7IK8ggE2O38ESxr3Qqt9x9RKH
oW7Db6U/Nwfb6rL1XIzfepu2em2RRb9yOHvoG8dmZ8VDuRtoL7uzyXDBrwrkzpoR52aKADcD/L9T
9N5AhYoGLSysRu3TifRiHIn9CIF7NUnc2H1gg1iI/XY7y8ZFT0pzjKLtnU91OZCaWzbbCQ/fVS8N
/1qP5LxX0Vh/SQylv6ippnJYOGVxBeu33jjCZj4gBQTB56xb4MmVk28pO/gHN8Zj49MOZZvTLxka
hGsckjCIt1HQGWyuQb6VEzLkSuhfrTIAQC3oL7I74HrCBGqJFXOyzxU5Quga/K+kFqhsNsZDYBbq
Zunu+yCqLNxCXE9WGE3QJXS2deUn1OsGR+gTlRw66GjnM5GFuIX7b9w4oAQJUmBKrSUg5Q3G4J9U
4xa5lOO668h0YS01BV06kqSD+Zh48VVqo9ZOYaY53g1CS4xtaZx+cnMD9GLhlzTzwmkTAnm5MZKy
fLE7MDMOBrNtx3L6IAmBrmM8/+vaQYGSxnFw51KBuh1Y+hxS7YDOAfV/nsybrC9ABYb2N+pB8ojJ
/DviPvJxtC/e94PTbqpAOnuP69813SasGy2mZsf5W+7Tmc0vrnMPf2c2IFJW0S5KGu8z1bdxxT3S
XFUZMl/PoUFFPsXNOqpJmbAA19DKyJdkaCdL+CArSi7xN5KtMJAQ/d8RIiZrbuO4zOhmvR6LAo2l
0ZPI17laIjn3IyAAnBBwgkDNQTzExBIuJvQp3IfOQK/GOC/WsWN855CPFDgxNqYhntUu9t3gFlUr
ur+Z3Ci7MUJaq1A7YWYvJLyCbUUicT31wiDgNKIbMnfhdjJcAqasNH/NofdUY3F5clKDT8oHMH1y
u9G8w0tc77w0IqbC2oZxXtJ1F0jxanbR79FcTG/qGRFNmI32IRBISQLACTUkD5d6670El/BiBXCi
uZX0N8JkdczFXG7CeIbiFeIOzM3gAe7IYaYrHg6tivocPUCJwaaU5Bd+RWHk6T7JcFITGuAJaAxz
26TQf0PXHNaFmZtXJHiBUKRReWO67ENrb+mrI4fJ/WCYKIBaMkKAvzDsJIW7H8bGugdsqVdBFv7M
yhTuD3W7W3jb8zqyyBN4TlQcPEoYB/S1AA0s4ppdJiAEjFH+3OTUx9l5wysJP9FF2T8RPZcQLVej
bt3NQE+arcyr6EXlE50/yBoi1CSHf60NW76ga7J3zRJe9H1f7ltB9pmUmLqZ8Y8fYkBcu2xEPBtF
PZyNAcXwqLLiOYnc/MGwMdpyd54QapH9TtLyozeNYsd2AQOOysuhTUz3lIZGsUO+4T6j5ATgkWoq
USgSKHUWFn5VCjRj2kGRB7u8MxMIHquROulGL1UhZ/bkDMQ1QbOcWxXSjsYj6axbDgkUpEu/QtN4
UkkGpCIN6ycjG0FjUSO8BxDNu27L7AS+HRiHAh/ZzGWz8e2hBABukn9P6vTWT8v5Y0Ekdku/6eMA
pGIT591Pdhfuyl7QERiChffpZAJIhHDXRt6zcogY6ZBBmhn2GskJOmW0aX9VQgi89TPSN3VFcpKX
idJ4lBby4dbcg9T+FGrOh1XehYCOEX75aV+aG9dOfgH8LG6jUnfEQ0m9bxpUu+A4rNMYDF9xk3xp
wFpcDXM4PbckyzfUY/vdFACui/LWIzQInTsqasW+8XvuKNijISnQHyeg69E/Sixs0QDZPJIXa1gy
3ipJKCpmpVOsZeNUMIY5i2ratn+nbXZ2W+mI2mFPYGuac3jH5a7imoLY7aHUSbbXvac2/kSeaLBg
fJS9jB+R9w3rgf2NqBmVT1/oESwn+cwmj5CAF757O4oSg2xyO1enxgRzArHf/GyXnf0tEgs7y8UL
5MBZWcegTu8sf3DXTpdMu3z2nZ02vfolHhpyCi5XZBoxw4O3w/EWhbn1nV0Ak2ljjtQI8/Ez0HR1
B7iRA1UEDdYcys9p7mW36EUzoquCCKQqje9sxURdoEdwZZjenp7c7g0FvmQrRgktqQ7gRflkVOLE
j3ZWFfW0XVxAl0mPAhqxGzRrSUqrL7vnCDnXi0nghu4Wc6nbk7VaeT7Nh+KyC5+oBfuE5mnyMNBF
5OSBoEdZP7WfkHWLHbg1LiaOQmbDf8XPgyvVwUYRcVV1JC3XCRkbpO9piv41SuvqtkryirxJlV2x
Zc1PQpbGtaBuv0+rjn2GiMXqCJ8QwnBFjF2Mdr75FTbNC5qAUwe7HYQ/SabUeyqHp8IluWeRyflQ
ja6+CRCYr7sW8RxV15ClUhTfY2tMt0mQFLRCdhfHOI39Hry5MK9E1tE7gYTtXook+igWC5jpWuEt
SbPkZyYpQpuIxu7NAnFpbXXj1mvH9IYLR3Gcx0ztDLqb7QCy0I/ASZ4jQ1bFujnEBY1c4MR55Go1
KXa6oGzsAHLyIdNbicBRXYXZHX5VQCSdT2mkbAWejphkhIbwsyBR2ueoX7AaGrRpPWSoSdB2UgpA
ujfKaIaqXxdbdpJo2+bIJ/Fp2DvWAr0g6aq5y2tZo60v/Pm7X6SKJbAIOvKoug6aIEbaakBmN/ln
kJHVyZ5nSVF2LDaear29lkyXU0MgMH1QXnB9nskxm1/pYmQfnLh48Me53hnKkv/o5TBn0058ZY0e
TY2S8bMedHmHryn8zhE33iEFQagDDDQjV4mFqqMzwIYuNtmRxPD00hfsBVRfi8OQuk9VNdar2uVH
esv/LmdLVHS44Y4HbxrxgJpeJu7iK1uO0cmgLrOfpQBbkLasFj60m7jjNYCDp8MKxpOOz0MBMVxa
qpCKKm8C9POryCHO8tpw20EkzvHKErSHyz+AsOOFw7p1j30SVk+FAr8DizcMbrwxUdeI98qNM02U
PU053VVxpjnAW31v5eTK6NeX7oPOY8H0rocKiLo7tUD6bExefVuReT5S1IjAwebf8KkEW1jRwdEJ
K+sw9vDiYqqHSIlEdq2DAL9tJop9L6HJ+V0dfBgr5ztE+vzaKnrMvHLQgPX9eTVxdbunnRTbMvpx
9gtu7NZY+A+OgyQycEsyKzkwx4QyJrmQmuoR957j6OIniCzyD3IAOtTGpb6v+4bj01NLnIbPIx7N
hMwhszaZGJaShNYJLHZjS0fI6BBp1FRc38SCeM4PHZ8jeFs2q6H16Eka4TyBldE82JOm0xSH5Z0R
0GsJ7aKB9QZKJhfXiJNUl9+CJYLOq6r/qUXffc+cLtiltPcCJgd9JTT8fk8CM380+ymg+4tqKXDB
mo1jpDmuNCdS1qAGfcQlN62Lx5qGofSREMAE1MRDirq9aVy8AbanpufGrQQJRl9dI8PBC+5YnzX8
iDgm5QTgsLXBtdFHHIqmt7eRStyD7IowYaHhoJfdsKFpV4fqoiSdlqIdNnBPWz6GMp2WNFLI/RHO
E9Se1ktN2iBa6rpEgb9zZO9dVdlc7g0L8Uw3G/WBD4+ouiHZ3sZutAlEpm9SBLAbwjt2o7b7VKIi
PDQIZh4qPTesLXojQk2Id+SjhysYn3yubkPcPpn6ybfMBze1h01cTOp2du1PorchyKecqm1OkQKB
pX7oMNDdJm2GdrtlfVQ2auzU6MID1ZUYSAOdMSaP9td1VcJ3yyo+ErKmxFyGBFlL3emO7lbhZkgk
bhsY29xtcGA3UzOx3zfFjeXhDJAd/lBAmh24hzw/wNAyUXp3MWVRu/pK4EqUg/gU/kuSdmyBymyv
YGqxcOEBGUiVuMNm35Sqqan2Wb8rvbq8Z13JKxqyzYCjZhfjYNjQi6/IfxAC4Yh12/Kzm/Q4hXuj
c1cWN1QUigJrSY30g7wet3RXWuyVSIzGpMZ/lGCUMdCbP0g+LrZAS22cGZdKr2psVZHfvNR13ZzM
hh6OQaWTfTCNNCcPlb1BkPuVyj9lQTibtwXnztZpA0DrZQNtAUf2Gj2Pe0hjwAGy89jsJ/GlG93q
tqF0j6mIElBjoVROUXCvepoTbQZr+Ep/NHOPu17vdKa6nzQmcq4tL6Z65Jnf3V5muxrU6oM3eF9D
VyNmq8kgUED7gZ7X2lK94aIapbTANmC66XJAC6I6Wmb1Drk/s9jbCnKUhe8bMI3t79wJB6CiU9dG
BQY+eY/uW8UoCr74UmaHzpDBUdht9qC4NyISb0cS96Sor1lU36uWOkWZFVwgdMhB5PfmdhAmCtLG
Mleua+SbEdPuSk05PELCt/U4Y8JECVhsu4CTr/WpONGNL8QOF4370QgFph8SMmRzppbWWEAPPdtt
r2PaXGyYCq7ioTltdZr/ErRL3MB0Sr+1E4lu2+2MrxUNvUg2yBbHoXqoCCzvKbDBnDL98QvR3mfU
ZQ5JVywwdDYdN3VH4mjo0SrEcfGDh+OTLkZsHUuPkSKmGqXLsLkeU6VWTV3Vp5Bt5xCWQDHR+VGh
oK4qcizrSHDookIhQ2B/S+z43qbx88bKMMyqiBuUO9IpZSX8yb8SNDQhwHInVMScaeYMaqaj0wci
KZRMjVvP157XwzcOdfLS+mSutaDo0CQcDbY50IUVYOI6jWKUzaSBIejWDbqc4TO9JUktJ6kLTMQE
3Y9rZByLA2UaY50k2B17S05bpNMa+wjGCXOgv9Cc45T06PC0aftW7kXS4EavJxoiUGu8wWvyIU4S
/YQMKF5XeeXu0baAcoLisSbdH2IT6Dj60dVjkDHRF7tGc2u3TkXRAYENZQLF/aKbymCre/dX4HV9
QIV0HJfrvgG2CncUjhl7UwyTIvnro0wGgwtjLnam7tpBlx4QANpdW9PPKmCXWzuaeJLyqPWC3Oil
uqVNJHkpSdOeBhw4sgXP7im12jAXjSXjF3lN8nnoWpCgjgHfHGAhWrXAvm7KgIwKgo0fzjB2vwIH
SqGC7Wuk5U9NYnaP9oZW15Oelr8u+9VYmdr0kmJ+KPi6gUJADlw4pSYb8DrSQLuzEMaP+bEClLkq
aiqUOlXDpnLMZF8jw71SBFV0QyRqWzUct3jc3ORQ09oJhClAs0jjUek8ARA4cepbiljzs0MvhEf+
b2lW0IbGNusiY6u6cMK2hwAJBaL5w+hQXpKQq34kjoy4JST0EBgrXo1cWAeqx7XvSM05r6gG4p1P
Xhr60sYc68GiFm4wr1xxM+3xFsTNVdKR7wElr7eC+h2wEOlCBonta2ElEb1Ax52s8CCXlErh1fe9
IZ6pZ+OJVIIMpeM618onsuS4wNBEeLgts6m+gx5ub+s5qyBD0B7ArSP8bOx52ShBAtn8iF83FS0+
F/AH2Wo0aFG0VnUHs8ax0XEGtrHXVh/tkdJQUcDjTuVH9p8bpbqPAj4XNFXSTKdKojAraDa0nksf
5LJkLdbRhFwgqp81VfGd63/wMDEQ4y0tScwZiWtlIKeBg0ztjoYv2wBbGKrPpWyad+pLQKzwqcqp
js19at4OYW4fw4zMrIHW/sEsS9xpo+dhrUfSihiyJjlvU+ClCI7nCsG3a1vWjTNglQRS/nnuFrmk
gENrRtjIuUh227aNPiuOxVXak6wgx672LH4yc2pQEGgQrEVwwPeA7FBLmLDYFh6rYRCDxKZH3dXC
b0Qs593ZtCBBGzPWz9yCrX2PJxwXtPb968qy+G5ius35VjweBAcYSlhjvHdJc5uHsUKDTIuxxC1P
xYh910dTxX5EskwIsjs6TaE+lJppy2jcE3k2AHw7z17Qkz+7rcOW02e0MY5oIex4iAWA9KJ84vbb
QI91ks2cTaDEaEC88iocsVPIbm6M8Mla/tB1XBn2w4xAClFeVL/QGkbsdZkOj0loO5wqLLtGUFCl
kjZTUwYhoyOhboRAzc7ZbaFakR2lVVJaaoEhRE1e7OdW6u9F3NJaE2bvKvBRTl3uWf5m/3WptcJo
qlz+85//U37/+hAR5v7Xf6z/i/aNdskRnGKoaPAJnZf/7c/bUkhP2JIqkC1M6/XPd3yw3Lin4oT9
+WMwl+vCmr5cHuLPjugMYXvE6lI4tjLPuq6TZ3O7uOqLkzXfTvoZb5yT4E3G8vi/HIdXZGpPKS3I
V6PVev0opZkK6lGFAcnrazJtaBFOCSqZbv5uFPF6FFXZc7LYt06Dpx/5MotHJyTJi47OuCWUl7vL
w701/Uw8oGKhPamUfD1cYnLXl5FbnTh4OMIn/50+8u/9/vLvf1tekAIyqzK96lR9oVJDQ5+/+/Pt
1z9fkqbEh82fr6atm+4Lf3P5963l+QvgmkV+9eO//qOFaTPdv72fZfH99vfjJnZxmPkVdN2jfvas
U9BDMENDiGV1DcQMLEaDbvdlNh4uj/zeizv7LltUlpwkqjoZNgzYTdm982Tv/b5+/WBlmQ2hY9pM
DFpLjOXhX0782Vc5ATMxzJmZyWe83w/YYP7q/djm67/f9QiIipbfD6g2Wwqv7v7yAMvS+XPmXZp0
Ac6wSG2+HqCh9Fx2jlGdtH6skB2C+2q+Xx5imcMLQ1hnz0CmnQZURQCMSY1bNBirriOk0i8Ggsec
G8zl0d55IOts/9JIkxDh8ylijkEOPzRXtXpnUb03hHj9zgqZenJavnYEFTm2cER38ztDvL1u/2da
/vlgf/sgAWYFFkLB6oRqsuhXFCUuv6X3fn/597/9vg+1PEfaVJ0GAlsc64+Xf/69N7T8+99+3jK4
MiUzUw7QKOqoSiKT+8snONuyaFWYOlGqq1NNVMnu9M4ELP/vfyxarWzXI8DTtjr7+ZLDnnJnU5/G
jB4AROZxvO65u/jT6fKrenMmfhvobAfUjZGh4avrk0fZju72MJwuD/DmXGj6kqPbV1w2zs6+zKVY
azUxBPGFb4w/2Kk+ZO7d3w1ytp60j+/MoWn4yYnA8c42DmaXGmB+fXmYN7cST2mNZF1Ixz77uLts
7um9KNmt9kgWUZwf5QRC83h5lDfn3tOMYMEAMa2zKbH7xtD0L+K4hd7n30gaX26cT5fHeGvapRDS
VR43bts7G4O+aW3ry74+GdD99K7E6vh3A5ydfA6l1np2GMBr1l31JarqdwZ46y0p01KmkMLiEc6f
gJoVb3AuT9nXhhaC455McVncXn6KtxavsrSthYXHRp+/Jj9tfTi0bXlyulsj/TTW9631Tii6vIjz
L10JW2G7ltpy5Nlepb1UB32WoMIYaRrhVbeGqe9tYNZJEFxj35jptTXm77y8t6b/90HPthcy031F
Iq8kH/Z9Jbxvl9/am1Pz2yOdTc1EXW3I+rQ8kVR3gis/Iju3absP/2IURdigTHoIKfdsY8kDHROZ
BtWJbFX0QYffVfJpFu+cJG++KIfCkEfzcenosy9emGTXSwTqJye5xqfvvDP5b66v335evD6oZt30
OKRMJp8CfCxOHFZAmi6/pzcXmOM4yyomN6DOQqw5K4tYqLE8BZQXqcaRHoG0uBStExJ5B1v+q1f2
P+Odx4xIT510ShgvJSzJ5scJqcXlJ/onZPvjm/GYdddRyx559s24bQb0uvOLU+0iM9mHyIH1DoIb
ZWvMnNk3OEmXR3xznn4b8Ox7icIic7KaAQFi0tIjBLBUHC4P8eZH41Eb9WzOF3l+8bXtms7cOUPQ
GdMawcBWPyrbXblXl4d5czX8NszZiuOzt2c3YxgYDPSB24P6rwSIiHjTUykLGPjyeMu3fj5VtmmZ
yraZJ1ecrb4KHgO2zrA8Nfkx8REZbBP3toKQ37/z/t76Un8bSJ6F+ZTt8ORoBtK/ouJWqvvLz/HW
CrBN0hKWTfbV9Jb3+ltIaaIvs+g4yM9LGsShYaZF0P/uCZTJzy5nsWdTX6RecfYERllMPZMgj5O4
FvXPAOTf5Wc4e0V/DHC2mWHgps0X/ZaO5rDxr+kI+C9+nhPMlCg7lXO+IfcY1bNAFPLYtNWvTvYf
AEW/8x2erab/fgJsh8pVlqUtdfbhz6jSaRlviSPKmAOnS2m6hyJ/mohjTPOdlXu+y/z/wQhZPcmE
4MF7PeUFSdHBTNExlgj8vRmnfTjuQDXsPUsdrK7/EMPNUw4lc2t0Pl5+l+cpkf8e3KYiR9ZtSerJ
14OPbZOgh5PyKCtaCkH4uMGjuxcWIknAZlSWqIEi1kT0YXwGN0E7Zi/YR4i4V1nQ/7tX4bL2//mQ
xXkcJMKuC0kzyCPHYF2i50IGXAbfvKWE5s8bUv6bsLyLzG+X38LZR/fPS1AWLx9dscsZfzbdRpHZ
VmVN4kjBW8zAAq+b/p2Q/q1v4vchznb2sre4LgyjOJrFU3uXRu/E8u/9/FkoNHd5WUlvEMew+yTd
T++ED+/9+tmmZFel1YOIEEfxDFKUWEtuLk/AewOc7d5Sdek0tQyAS9Wh7GCgkb88wtmx999TjM/b
Mx0bEe75ZccqgOMY1DSPTtw5WJoztW8nq6eGaRggexDrXB7vzSVFKGc6imbt5nnoUGXuXOezEMe8
sTchZYCMBhx9sr08yltPBWkNkSNeB0u6ZxOTBUoCM9PiGIH2xzqj9V2Wf6HP798NczY9/gTTTE4M
00MksWls496POAjoOvfOW3tr37WIIG2HgEvR/ej1blS0gu42cOzoqmFspirbF511QMS5DoqZnQCU
8eUHe2vdWbDzPFQ11B2ss/GSgD7SHiS5I/0ahghcOtvdX40gzg7brDYATNLL8Wj3j2P7REnr3/y+
TTHT1h6t2862LlI6EURfyZeTtxtAXPf0c30n6WG9tZYtXpFJ/kZL7nOvZ4WOs03bVY11nCLH/uij
4t2C6jCfgCHgYS4RGVq262zMUpUfe2MKrigQTjRA6vxNlkUWqJuoxm9GOTCoRPR0+QW8tWQE3D/u
TB68TfPsj6vnHm9UPFvHUNKpysv0xhTdnfDrRSea3bQ1aMvLI761aDgsiTQ92D5/XHRg/CVT5VQs
Gvu62rXdvwjPBOVK7RLaKGwor9+2zghwDVoIHx34j437LUze2wvfemWSLcnGnGpRBjsLODKa/SAD
8cXRGCHFf7ECvS7B286KfkrDO/vuWy/r97HE66eZMrcpHTPgaeBB5c0hBYxxeTrejp9+e5yzEKYe
8nGis6041hqIioHv9c6ohM+7s8XW4+K7s1tEXxB9y1XjZLT8lHSxuPxHvPWYLAfTlpI1yB3+9WM6
KHdoVjTZxwRYezhH2yH/eHmEZdp/u+D8c4DxBXJhg95pE7a/HkFYfOeFJAno0dpcFQ+Gc1wEtO8M
sryrP0aRNjsvQ1FEPDtQGgRhKX211RHkjfOhpW/6agxH08anMXd0zYDPFPRlTtdTWtpnE2l7sNHX
iX03SEV/uSFVKMmrDOKFZwjs3LgS10Y6I5cpJitmE8zkh6ax8Y2DAVwwdQ39cSXuUVL16shm4Xyf
TMwXM13sICJMSbSbSLl+ol4b47+F3Qtvrdj2shIPyOmRj4uyRnRJnz2a665K5D9BsEeNDYyp+xlO
ZXwSc/RDkMV7DnMr39r9mK+LkrYXmnbkN2x3KGDgbuwg61KA4LM4mH6cfrv8Xt9aHtoRDshTm3Su
d7ZE4VW5bVEmzjFur7V33b1XJXhrceglk8slwrPl+e/HvUWrcjXaR5/LSt0YWxqNXMWy+Rcf8+/D
LI/52+U0tQrZRjZr0KzWHeqj8p2b3XuPcbb1zUAVglzw+7a47ft7W5w69c5usSzg1wvcMk0TdQHH
mLtEGa8fwTLGluZgGYQBGbhXHorCVTh1u2nOgHy1eryJRhqWYfCzt5eXwJ/PxsCC6yTCA0dz1Xo9
MGhbbSVZRAskGgLa4daFAceme3mQP9fZ60HOJmhOcUBq/FzHuN5n2RrZ5t/9/tkE6QiWEIpxFsCv
vn5MmsfLP/9P1fKP2RGuvSRYTN7SWTxGlwdkQSq2j1bU7wtTrYfKWPm1S4jetLfZgCRwVFDMy9lb
W33+zZjFO0/4Z0TNyFBzNbIlGvr+cU8wpdHFeEOOZl1eSa4MqylC5Jpnjz4ohsuP++dsAQ4mbicF
Q9LfPD+HBW4VMZeuOjpqV1aPvvPOnfPPZ3n9++L1knPheiTKBegeTrf8jxEcALSjhf+7pzhb2CF8
OdkuT5Fhdn9A6Xz55//8bpaH8GyPbIB2pHv2EKOJBcm0eYi5BY79sc2fwurfDGEzExSpUAech5BZ
3HlDxcI6TnOAKV6M2KRpZ2XK8J3rxpsTQs4VyZdnK++PPEPJNcYOGAgam3qQqR3t+sGPv85BEHys
6Nf8b6ZGS89GEcQaO49KisYZW9SO7Kf+R/tODp8vT82b6/e3nz/bS6Xdmr0e+XmINNYNcuF/8fPE
IUKxTzuu/n+knddu3Ni2rp+IAHO4rSjJsqwSLYe+IdqhmXPm0++P7rO3q2bxFCF3o9FYCwI4asww
5oj/L/giOrjcuaFDA9pDBMx0whtLh/96VA6VHZl2U4P47/J6qGZW0C/Cozk+5PD5Vv7PP/n9v78/
L9/Za1mrYyYDLMHqg1H03nljzfDq5wu2uJEbta/mN7/7TDOtIR+TYeW4Ll09S8Yw6bi1uC+Cy4lz
xjzPxNUr7PtCOWpFfKRItSJk6RCdCxF2GYwjwzcAGyHceVcCBrOSulrUAZ5gW9cx67opfL7IAPe2
ga591uwPav5YQ2H7xqbLXxthmRTuVEpE+ObCNZDrIquH3jaIP+7xafM/0YBYUKUKTdbeFt5ETyEJ
C2S7+Swz9Rm+hvnTNGzfflItkr9YWYp3lipoAM6VMSo67qkCctCBkYxq3/fg0d2WsmT9cHxsizyr
Qtbl6r45KQ+vYzxL/lTRrBy8H4B/lf32MbCDFcu3KMugswFoL4aixJw6o/56RAcrsjq72jq0Vj+E
ijfTTXcAcataoJ1uK3d9jBW2B8APha/Kji7cFfjJIGqhwfe5qYFSvVt7ZK+PMZ8nmag6qIQpFA6B
EkDMkQa5/gzgPMitM/OOcnDowL2txfwZ0f86E+MIYWwILHltTwUegwRgwbE0vBRgZyX7NASZ+uyH
KojaY9KE91NejP8wyh+83v4Bi8uoWzTocWPZFuEk1qkE+F8qaZBo7eRsgGBiXDkZaxIEfwJIhoCM
kaU9w8sZ3iXq/X9TQDjkXvO/CkQTc/jFNoF687aE+SRd7dHZEs0Knj0reaFEljyZGjnLYJuUB6Um
mL7T/7agwrktaXGpcIpsh8bZ2Uu9lFSMeRxkHbGS4Xyz7wNlpdV7Ia/IoSYJQ1beIuN7VchLI9Jo
TkLUqn5sm08luQ392JHeMH04qEcQLSCdDwcLNCWG6JRDy8jjE0N5f6ClQ0CIYVK5vMLNZQxgLKug
IzD7nuk4ly9v/7yqmIZqmyZOmHilfKcMU69lRGOQn6Xos1L8wc8n+atSBNB45MTXJ+5rK6p5PJ57
8q4gsqyc5/l9FE4bPS8yPiQgjuSXhdUBi0xLLCgAnkMyO4n2bbqT/nIMGEH0aVN2a/n/BTOn0aZt
s1wsmSI+RFKVGQnEWs6zDwtq4R0zGxgfT3r7uWapqC/M7ymujWBk5LHQJXsy7Gdt0zEXWsDH9eY9
J5j45Q7QaEUgeXlxykDRijaX0lNafvo+lh9vf31hkXQmaIiPHVVldkFwaZrQ97Q4G7OT5pFgA0b3
L6dbEbFw8y9ECM9NDgi1b/SIMA4SL0C10lK1YMJMg5S9PpctiE6EDbCbLGVKCT4hUDHuA9qLdeU5
TE4znZY8HW6v1pos9XIvgIz2wlzu0pMUwOmNOlvpbyt436y1Iy3lLi6UEiy/AjSEpDRNemrz71yp
TR2GG618H47+g2mnd36iBZsOPsshAlYMiP+3nzmTjBYtESQZ5xaYSz3TARQAOnlTKDQ+ABa/1gW3
rN7Z94VTB7FmmhdNlZ5kJrO8V9V+NMr3BugRjLY3wX2hw6bxXvdXGiMXDqIJUBtnhRoqXoFwEAlO
7MGkJ+YEF/HMs7by+cXDMQNDq/KcDBRrLQ5wKq0KBvIpkt53DEh62UfgGu7gutgN/ko2ZkkVkyDc
pEpAukcTzkeVKyXj8z5GAQAZ8HmMoF2xawuGgVeUfBLuJ02kYg9UVek6c8s2FykYgDV6X5EykfSv
t+/TkhDC4rk8oBE8izNGiVx1fRdqySnoIKbZxuFuWnvS1kTMK3nm4UAuVY1gTySntgM8qH+163cV
JYjbelxHCIp5rsf8I86ExCWMA2WKHl6yM2zYPXYGEGFr5a+lA3YuZf4VZ1JKOwXNaNSTUz+22zz+
UQ+A8arfmZ007ZWNWbyh57IECwBhLgg8IbLsqbzzNXkvKcD0+xaQBcVPBs8Pjd3+rfqQRjnjs5T4
ysqKrukqWAgL5GQHapPkNMLTHpOuqZrHogKo4E6PVoz64ubRJGcBEIvBE8OhJCyTQIWS6DTokN1o
T0AGAVdomCtilq6s9VuM6LulFDwUKgQcxAAqU8B/G3Wltr541A2cYGYRacoTS+uhKgVpUKqs2fBX
o4EnaH9T5RUjt7hYZzLmv5+dQS11mriB1PcETEYI9BIlNYhU1h6IBU0smblDwjYKoCgjSKlLUHMA
DT919BNaIPtl00eIjW9f2jUhgmXgqQC8d4iTU55D+/ZjUB/y7vm2iIVyMm76mSKCYcjIaNLIgDtS
NEfTegR6Cz+rVg4B3FrOO9v6Wkcr7tDSzUUkLXgyy3fdk1sl2sycVHDOqIQa7Zfce2j8dxlFytb8
ZlpfG/lOkgF62d9WdX48Bd/+QqzgGkWJBPWdj9ia9ifA26Hi6IetOm56JsDVA4CyKxZi4SQSSuC5
zuErL4hwRmLDiRXy7PEJFhxshNcfIyiWlBW1FkKWCynCIWnsImR+yYxP5O9nCCv9HraDChqgMIKo
e/p2exEXjyRlXYYDKLxeNVN0lllBTyTFp0z9R5Fflfypz1c8hzURwj5loBMlRo6IHKCe8HuU7uXh
+20tFo/CmRbCztCrU6eJxcUi5LhTsr/06JPDvHzR/TCyzwm0mt6KUVrTSdikYbS7iIGB5CSDUQuA
c10DvNavnLdFITrB77+lHTHBICldN3r2gHU13mXesaN0mFl/osiZDEGRNAFasGknrCug1SCw5rtM
3t7enCU1CFWJLhiroEY1b96ZAc8AurBpwohPQ/CSZNBLuX238tIt3UzwGGTGAEkEXzXegsGolkra
xicgYtrwXi3v8u6DN7y9dYq8r0KWhRZfInzR35Ziv6PHpYtPgKKU3V0qv/zBSp19X3jqYqcwjLid
vz987oKvUv7Tblbeh8XNOBMheFmgofVGH40x0eouap/ScKeuNeiviRAcKbNumiSHKvIEzYzvKJB2
3zfhmi1eEEKqH6wIAMl4NcXaoGbCDkI3CSPdNnjJo7wr7HcleEdv3hDYnsm0KEzRMNEgRPogp5m+
Z9TlSWlA/LjTy/sxWLmAC0cXP/BXZwWDU4ZYVoBCtlCUghFWB4YaUB7jJtlX4Y9gPN5WZVGOQyWV
Nv25DUvY+EDqyyHPGAHQnWrTwEhvM0WVQVhbS19uS1raGpt3kkoMtDmWKth76qqATrdydSozcKKj
v0Pa7ptsbWJmydFhXva3GMHmQ+sGoE7To5AyQ/aCxWyCGQq+tK/BhgUpOoQBfaltxvLzf9NPMJlQ
fvbTKE3VKZliplufYFuHsvv+D4ToVI9VunuJ7gWjaZWGb+YT21V1w0MX9sdpePWqt/ujxNnU5si5
WA557EvLrIOHyzByU53yT7JM1uXkQUl5W495MQQnzSZTRgWTO3o9pUvfiOYMFse7j8d7x0h2o1au
+BdrIgR7g7ekteBSVSclVb/r/vBDpffuthYLR5qqn0OpnSeMplPhrE2QzIEaGDBEGSV3VQ1Nz1ge
dHstXfQrHS2s1oUc4WgliUq3IRHVKUni8YFG8x9VZ1k7LU+1x9gKlXuaVdQtXWzWfjR6iHc9y37f
6NZPrZONU+nLxl0R9N0rLHTwKksZ5IulHu170/opgT6+0ZzR2FUyaNf6lCZgLvg/I/DEtpMufTTL
UocbDOrQerCBSu2wqZbuTnKkHSVoI+8KR/I+AvGqgqQbJJ9g9gy30FbC0GCAO+SNarjV2hLwV4DH
NkoFrRZQj9AoAAt7F5hZdSiDrN/Wvq3fjWk5HbLOAI1ykH2wxAptR5Eh33ROGAC/HNf3U6rK26BX
9E+OnjR7KS2tj/Qh1gQ1cvu5K7MWfnKomP2gcvirI38IpKIE7LUAmNBW/M8OgIg7XR97eLIZs6K5
ev6ffqQn+zzcBzkIyE38wDyNATug036ocj0DtRrCxrQBeHiwIpJcUFkfW9mo91oF4eOYgdXkJ6Wz
U1rd3t8+YwsGmhvoMNzMbSExLrw1StkAslIG+cnKv3bxh3oaNiVR05qrvCZGsM5DEZpFnPr5/DoD
agcbcECze364rcyvPJp4kglj8JXoVOTCCM/NCHSyxCkBykmfrDtPj/ttSdl6m5VZNIPNSkeYJqWd
WkL9qnZAY9rqAMReaCoPjVk1p6hJwzutAT8/LWXghwN5ejeYTbyfulJ7aVItgjgFVuNwlOl31Npq
B8B8ss3tengdGsM5ZmEPRmAJuNpQFn8XTQgdRxYBsO60e2bHU3hcbBDBHKPcyQashsVINZgqEQRE
qZptFUImME/7k+414ybLwOyq0y5YCZ3nVRBX6dyuzHbnzDU2/SyanIz7XkY/M38fwa0iw1pb9Pcz
+vztLVmIK0mszrHrjDFx1ZzoW7Uil5FXnFS6SMzxVEqfNYq8iQYKqPOoRCtvy4JVpjjF7KEGvj2e
mnAACkefQODT81NU4Wkq4VPUlCs3ZlkELRkOeUNcNGH1UlhbTR/C7FNfTt0h1CMJwNjI3t1et0Up
pkF9Ure4m6LjFFVhHtIIzhT1feQ/slT/7fPC6zXWgV/A3srnjb8fnezb7a8v3XbKKpQi6aqeg5bL
AxaEitTKbc1UO4Q5pM8A8imbrNrknvRIDnJlqZaOs8n8/9z+QIlSjI90nhgYkxgu9nMou9S7GH6C
BhpLOGGlZq1itCzMortrHs+5ysboYaZBLAN8QlbeJ8mrgfPvOwxQAKFR22t4RUveJs//b2nzKTm7
qZI9+LZkIq2H+CsAJ9qXdo39FfgR33TL9Ksvwy6d/n1795auLJWjOf6YN0/ssFWCvm6bHjw8PXtu
o+4ebHiI16RtM9wB8JpCe3lb3nxhRHN09gSJ/uDoqdakjF52qid/L42Pg0eXxtpw8ooQsS2j8aum
lQaEBLX8Tveje0jN35ce2I23lRHOB2hp4PwpNEXQsc6wtWiAwqCajDF1slMRfQDaXy/8HXghpAe+
lsUaysrsKJ8t3JUs4RJXg6eFsoxO4/A18/9xSIXTOAEtCdiyKdSs7yBRva2dcLF/SbQZ1mGcRuM/
mnAe9Ra01xLm0RMU1w2I9fkTANLwEd6WIhzAWYouAy9IV/EcHohZ8VaBII1nOjvp2oMxP8/7+svo
0HZ0V/Y/bosSR7mvZAka+Y2RgAmJrLwv9wmBSDuddOojkfVzKoExlYjyoAPqfziOO8TwkNQrys4C
hE0k4LIczZFVDKY8L/nZFfe9PHWg2cVlebCAXs7ubiu4sGMXnxceREcjyNfGOD/JxWNYwjtwlPwH
+iJvSxFu17+reKaEcBIZieLt75FSpg9+sJv0+1ZfsUoLivCQcPh0sHioXwlRYzLAQQHHX3b6luR/
dT5Q82QU/N1tPRT1ejfoZsJxoHVrwV2hgWPUa40rFf9tbX4C+x1az3byAPpGKz3o7RNshIHz6bbQ
BZNxLlNMKsGAqKVdZmcny2/3sD3HhbP3YUNIctdzVvyjhY26kCW8zJHnqJMWYJ5s+EP62ALXu9wq
45c/0AgHTIcmlaE4QzgO2WTBIWJwqVTnU53u4PWQOmfbGlAsrlUSfhX7hPtDM5zm4CuRTQD+9PL+
QORt9XKDRqBDW++SU3zQDuY/RrNLth9L/SNd0vuufQ2M+wG24JDk7KDvw+SDk78HCzf0wOr/kIwf
ouG+DA+3V+HqZlukUGSO0dxRO/97+cuGpGwkKXDUF0DDvlTqKwzv//w3CYLxav5PgpafMuf5P35d
WNkOLho5iPj9lQKHZryTgEe+/ftN8bYJKzT//cz2VZ4JEwvp9RcLPp18A2tqYryL1+70ohRYWZkk
xLwytnAppVNKcMHrRHuBPQA2TyO7U71ub3bwu7f9d0mFH9evTwyw/KVAiDUYpQt7yLMfJbQbAF7f
pYCiA2p+vK379ekwKcJT/2JkmRKYiNoR595Au1oRuK3z2TRfo7elp+bk3cXnBaX1KW7iHqYjtzL3
Znpo3/pqWb+moGnellUGa0UPv4zDAsAVA36S6a4djtGwcjIWVoeEFyEW/cwyl1p4tsIMSgRPUrwX
SGKyjWn/wc9XafvhQWFeDXzbyyMB1bJSWHJtvVT1++pdvlZxX/r1tEoyOMEBnyH8Lj8f6xqd5uPg
vbT+w3iohrfvLa1q2DygJ3Usn/AUKkVuFBG9KK5JsVvl4rz54tMKZ6s2cTSNpZomfF8LdKhWJUt6
CSWYR/KPpbTSwLG0PmcCdKFHemhNZSS3AdciDAr+MctX3NR5fS/eBE4ntQbFYWLCNK9AGmGLpXut
yX3XaUHP2owwYaxNpi6pAPCNSb0BaFy4NC+3uJALetUL6CJr/4fzXm3Win7XRgsgK1oS6XkDmPpq
zNGQmkYaIYNysUCjf4jLjTbdOeqKO7CgxYUU4R4o0lg1laaFbpjtmxF2iLffs4vvC08gKNNJXnd8
v6moxt1DbPJmI3rxfWEX+OW4tqEeuuMnKzjY5YqNXtgEnou5lZ8KMm60YERDw/YaQFwSN892qrlJ
3hFhSeFK+Hvl/nFESZOA3K6Dlomgy5NUl1UChx1CZCbcPRiAskeoRCugUtdgTxauBTeCOSKwgxl5
F81SGrYFPUZt7ab2E3Ei5H66s5JanH+scPMuRMwrevail3kQYdXL2o3haD4MGVxWtj+W72FJkJ+d
uHXr2gg/mnoXw6SSQsly+zwsiSc+AOSMQrlOR/yleNjNgirO1AouKfjyqqnKt6bkG0+FajUfosJo
j/IURhBZysZ9jdf9tqzar4rZuXhB+4x0sUw/c+UeyuFLvFbhnE+buLY6/xB+O+S4xUYgoxyMEY7p
yh2UT9Xkls12VGCi7u4dm+Syf397KZcOC1lbCtEOUxhX0MB2UPlQBNqV2yb+RoVmrDR+asVahmvh
8IPexpSMOrtBjM1cbljSZLlt50bletWj14W7If3Z9+WGbDmsKrcVWrB1gPdB00erBlAGIs0DnHll
afdD5ZIqfKlM/6E3tJV3bWnNGImmOeAXtJRYsKuycJjsqKpcCHm7F88JVOBGGvqnIkleeeKWDgMV
VNT5lYQWIRl82H8okeWNC49yvrG0L3C53/VmDSETXLuJpXwg2bW/vYLK0hKCBa/iR/8yiMJuaX7W
wqWM0BSqvE3Rm4cAZqvkn0kNDj7yu7b73Eftcz8dws7ZK0VIp7t+KBvr5fYvWVrosx/yK296Zmaa
sq8CuF0atwnbjdmdRnDQ87WK+5IxORcixMplW9QAMlaN2za7SfpAadSwIH7TNp7sRgG8319uK7W4
utp8335Ba4mD7mEcGzHjY40rwxc5F6M8b+WpWZMg2Ccr8zpFB/PKrUpYlSbafjaDt3LNxJz1LyMI
sBrdHvPU6lXLh2M5cq8bY+3W0jNMjjn0k6Hy7JRfFS270727Oiw2Sr2Wl1/crDOp8305OxGeVadZ
Nk61mwBV03f3mf7J6x/k6T7uYZZqk00JqeHt/RI7UP/VlEoTjgEINVcwkB5M3U4dBo2bJfVOVu7T
/mvgPTOBVfr7NLjvQtC0pJ/wfa+8covbeCZ3/vuZrn44jkrhh8gN9A/QfX32qK3c1m3xgplkbmQ6
24D+E256kDd1LxVe7WrEL+b7NDjS23pbxHXqlf4SPBGbYzIXG8Q0r2fDcR5iUdwm7aDicraRczLr
Z7V9VBxrq9T/5NY3xf8gda9B8ZS+mTcF6QDfgwJIKZSy6rwC54uYSs5UatyFcdjJ7RYa+tvqLW3S
+feFu2ZHYx/6Ot+HnxjmRb1dCQKXHoDz7wsRMhyJcRIrEdZpJHPtRbBIlrpfbkpLabbpTPsbJGPg
ShPIkP9NM+Gq6UFfwp+NZvk0YUS6Tbo2PzmvjejpsDHEPWTFbQp7l3ujjDbXOS04GeadY36ya1yc
U6j8eKseM7zHL8iaX7ViQY+o4VyMkV67ykHSul2i9rvbAq4v0SyAYQuakBYqxZPl0xdUdggYYAE8
qnK1we/9AxlzUgtGWNw1XbAFep8MsRr4tdtnxzLeJ+qxX0P0vt4N1CBIwekkrr4CYHH8wet0CRE5
iPHNTvZ5DfdxvOI7Xd+XSynCfUnVQataXarcVP8SaR+cdH97oa4fCL7vaNiaf1dKuO/toOE+FwYP
RPmFKh3eyxGOTFjfH9P6biyfbHDObktc2n4cJXqDadp1ruAHKIeAhK7atTvC9S5pB6uHi61bedJX
hIjTNkqnDfWYWLUbFB8m4+h0u1p5ua3HtaUhXJzziaS0aA0Uc3FeFJVQ83HfQ/L4zd6oth0Mb9Gu
ZzKmWLFqy+r8liXcSXmwg6SqUjyU5mipFJIOq50V1yHHpTqCcYkisJHMMuH1HJtt1MBha1FIMtSN
2jgbxgFXLuiCl3AhzxSTXWGn+pPK8gX+i4e1DKUHufA3tUIl/87iJErJu3J4GJSVC7V0bc+2Tewi
jrxy4B/cSU15pLNL9Xe6c2zWSLTWpKiXproz2gqSYqTg7Q3RVz96DKoX3qLbR3DlWJhCHqlo1LB1
fKQEEsyqO83e2mtN10v253y5BEM6mKVhl8B0uLZ+UPtNvdalsvb9WcUzf6Nqh2by6hIVhs+Dt5Xl
lRLs4vfnxoN5gp5hZiFayXM9lwGRb1zakrYBeDf1j9t7sChABYRrhtTBlAoOhxQFmkxnM9mj6HNw
iIpPf/B5bR5vAKbzurGmGuSo7XqldvVho5VbdcWILf76s8/Pfz9bfp2ypz0NfF5WpT2ZyDY93P79
ixcBKmoq3byWmP1LAfBkayNc95VrRflDNn2qyD2Rbdi31ZpvvmjA5gy9QwJAvcLZb225lKqJ91jp
Yf00/YNi5smmmjsZmxZ+9WS6u63aQkg3JwxRC5JTFY9MMJlxE5HuNvXK7RLjftT7bTR2DMQeNesh
tt73KSvaSRtLWpG7uKSUN8i9zqGIOOdpQUnstx7ZvD4GQVuxN3r3lKVfbeP+tn5L1mUuDZKEBd73
qhQHEnI4mllK0jIm0te9fRir9/Ggr4hZOoJMJ9DbMvdBXtXMJNtoYUXXGte0QGI0pv6YhNMa/tvS
4TgXIthjQDq6Rkr0xi1JCrbqgZG+TV1+zaFfX+vbWgjgcKbOFBKsckXLdVtFFrKy58D72NdQ5TIn
K2cbSXZl65H0T8P/T+RNN3m7MF154JbX06HRas7oXdUI1Y7aakdt2jUgzp3q9r3udV9vn4wlEZpC
EQ9IcAanxSBRq3Ml1uq0dUnrbZ5BIF1xDpZO+Pn357+fWaWgDz291vm+pQFLZE70ET5Z7T7Tjrf1
WDrh9KIRJOAAA3ku7FRSWja05nnrArx3N0X+Np2IStv+cFvMojrgIM+8X3RjilVheaxtg/5/1DHV
jW8eQB5WVTA91qrPCx4pdoi6jMVbp9Dwe7lsXT9ovh/Ig5vrxdZs+v2k3PflvRU+qdWuXPNJFw4B
WBdMfZGoZlRbhNOQoqEHFL0ZXdP/0Wyr7O83L5pCq4w6Y1wQjopp/QqW9M4IrAHDvev6w5TeN9MR
c3pbyq+G4cuYmponARzDWLRQgap7uWap3FqJ1E2smVRtNP8Vfq5dZrwwIKtbT6p/MPJgS9fdpois
bT4ykFnJWx226PrJ1Hcajei3f8/CUaG1WZ+z5XgsIMJf/pxcl3OzbMLRbeErmPZxT4vFQ/TXbSGL
O3cmRHiT5VjvlF6ORgxUunnNpz8Ivi+UENY07Ei7GH42ulCu9/6W6oiWrNzctXUSjvpY0KHYaSkq
RN+daGs/SsY27NaqzWsLNf/9zA5FgzROpcluBPUdrA5hfbq9EWtaCM6v3gyK38A85kbtAxTbXvd+
ch4da//fpMy/4kwLc4w1Kwrj0Q2Nd2YgbQFO36TOg75We1leLW4rLoMBcIOgTU5f/igH+ejW9k6x
turbG8e4qjO28f/7vqAHPQ1KaPccK2U6DNpdlKyECguvwcX3Zx/ibJ28xE5pOqhG15/2nnIou03x
RlBybjQqGPSPwG1HE48lLJFm+2kStN7gmuNGK/bwRa8iFizuwpkIYZVKrYJ+NfVHN62ezH47vRGD
7koFYZWCSouNoEcFp91a3Y57d/u0Lu0CfawaHImMSVzNKskDtcIOLGvXMF8i+ftYdJtobRxm/o2i
0Tdmu8+rBYOPKqzROBpDNoSF7NLUupFU14dXLoruLOsh7IbDbX2W9sNgq2nZmsvFYjpfqYsgzftG
Jix5V8vSFvbElTdjKQ4hQLRoe6IIaTFxf3lwK3kacp8YxfX1/Dhyy7NYYVyu0baRFX6woukIf8K3
NjQepmitoW7J50Cvma8CHOqr5onGMBq/pLvBdeq5S9uOHlQoQPWD4+2hzXj7UkI2iGcIqQ++rXB7
0rAfmY30VbfV5V1Lr2IV7W5LmDdePBjnEoSDUU9N5xUWEvp+5z9Fh+Ef0CNvi1g639T0Afjg5HHO
hZcLILx0MnNdceV0Z3nbLL6L1uiLl46cTUBKCY4iFSHx5XmwPE8fJiOY3FyVNmlM7dtaUWJRAmeZ
cjcssFcMiVIkFcGU5pPb2OEmaKLNj7cvEtUng8QBbhBaXGowKonW6DK+pdFEeyV970XSXnoz+yLG
+FzIrOSZvQ+9OUvdFKM7eRv4RlR1f1uJpUU6/76wDU0yTlHpoITmHxt5Oxi7299fOqzn3xcOazKq
nhFlvFcO4ZECwx0cF42R7gvtze1w80LR8EU1kjBGnHzSVM8r+7gb3TiaGIusudlvV4XkHH2DikJZ
6yqTgo81WL3W96Sh4oOSy+81kJWTwdjTmrISHi+F50zo6DpYncSvV+mTNA0Ay9fK3h28OtvJzqBs
8rzXN3pmy/tMTRmc7tR6a0lVcyj1wjm19VB+BOFduhvIh2/HTh66Fcu2sJUXv0nYytGQ6YVp+E0l
Y9xN+qOTXkr1yZZXYqqll+JCjvB4hwOT27JS9a6WZpshPsnRqw+05FA8l/apk/Z98wo55Ipy19Mj
lgVrN10P9IPiGoqOoaGQe4WNpXNjTd9YDiXFagM/uFXui+Fo+eBFRc5Wzj7q03OlrQEALrz1KmVA
MpCAwfIjBFMiOUnvSLbVuorzd6SAila+z+x9lr/zjJUizeImMtlBaRa/Avfi0p7UoPMx7ZB17qT+
k9j1Zu6JKUYQh4s399PNMEQgX82VR+DFhPc+SuqpNZS2c/sKDNJNMK0YrtkwCa8gDbY8T+BBzExw
giKWVkp2Pgy921aAu2n6cVKqbaWtlbOXxMDOQqhgkH65ch1kbUzzUi8HN0x3zJfX+ouyBqS6JkK4
V1UVxkwPIQKoxFDeSsoD9C+3rfCaCOFKaZE61sOECE06jOE7BuGUtSO88JCQBsEqzglfIM+E/Q7S
KR8dpLj6MZJ39hshjGeP/vzzv4zG2TsYqFZWyBqf7z/Z+lMTvz2suvi8kG3QzSYdPGwob/k+kt5l
1jbr354RvxChXt48GbRABj7ZA/8ToHcTUHftBrib2xu9sgvirZimJnPqoBrc1tr1ESPV0c//JmD+
AWf7ECpB3VnzfdCHv6RvSfbPH3x+bponZUd/j/j7g6bQ7TrnVkvZJmkZ5fT+IF1CGfy3BEEBVQfz
pM6QEBZb9V5bIyhd3ADA/hjxoN2CpOPl+qSjqmdTUPduMZVbOQTW/XB7hZaeCjph/1eAJdyz0k46
W/d4HW3rKUm2A90v/pTupGGT2ysN4b9WW7SxJoDbjAmBl3CFBZAPYE1Mzdi6SeUqxt7v7rXo1SmO
nfrYWBqQiUc/LJmR3vcM30bWp9uaLkRtswOE8WWOnSY9QdPC17K8UsPSVZNx43QlZHvtdjaTQQBH
MlmDtb1bWFoymliwGWQVclTBSppj1PAHp3CVNN/U3h2EHRKsmlUZbGJzbVB6/vXC2l4Im7U/u0il
rXl+qtmFqxPX59lD1x6k+uQnP+Lg1Yq1jTlo27ev57l6wnomuDhtEHqF62XJlxp0BUBeD009Pmi6
uSmlcaNOvXtb5MJtIH80d/NboMMrYmE7rJ3SGWSlcAHzGn/kK1+fH8arJTz7unDXtE5Ss9bi692H
ZPg0WvdKfHSy19sqLPWAXOggOBp172R6pSFlHO/6GMrc8HPth7vW+aeih9pxNtJw9OqHWl9jVF5b
PMFSGdVgp+aA4IJZdlJ9f/CkXig2Ow1nJ1Cq6zKdGKZzaTpo0o2/VulZcDpgNMavxSvAHIqZEC9I
u4aqeu4a9tewfFTthyr+dntzlpZo5uidGyeYjNGESkTSdFaoBUnhJo/StAMc6r99XvAKZCtiSGlM
C1ceN133pYMC+g8EGIw0UNRxmDmcT/jZFrS9rOiSpOXuqD859bNXmSsClkyazbQhngdJEGLjSwHZ
WGsdDBOVG+b5uyGMDg1g/LFRbPza3qtFvxKEL93IudfAATWIhg3RgpKbzpomYE6js1+k3NumebJr
ZfeNEKSzMwg0HHkdld4GJlyEk5uEUuEXdVa64T+ACdTfGe26vS8LTw9T3zwEv5C1riAWybBNUjMl
pZtEMbDekv6Q9/E+attD7yi7qmgYwHozmARKncsUrnsMcYTj2WkJNsxPT5J2gf8HqckLCcKypYrl
ZWqPVsXobez0ENtrM4MLx+1CgnCe097O26hEh7iqN0F4aLuNXB0ZGLDMz7d3aMG4wF8O/CV0fIyH
i8NHtS1ZQ+/5pWsMrt2ABrNp17jSlxIR5zJEcAeQIcs+0nkwq/q+qYOtIb0mTrtxzGfd+5B2z1EJ
b+vaK71g0kChIWq20Y7kj/BKy3lnxpOl4hfYO88+as3u9sKtfF9sOg0bFYNW8f3Efq9ru3r4efv7
Cybg/Pc7gsUJurBSTF8v3KCZC1SqvYvjRxbrv0lRL+2aH3R574caUtJtHdzr6s5rQPdbSZasrZXw
9MeqVCatjS5d13wptfzRK6KVqHBNxPz3sxeA6m3573IVwb6mPNysPGFr2yHc+VAyaz3XWKippm60
l8oHX9pMa7dxTQvh3nue18iljBTLP6bJVi12t7d77fuCZ97mrSpn/uwKEXoyYQiF3sBL9um2lEXr
9fvqiVzgVV1MJnzdhRuX205+VBmilw9R9Ayc5W1BIhHYrwfs7JKLbSk5/SSalnIJHapDoQ/I4JQk
G1tpwFYO9X1se8V+itWjJ8f3ttRuVKf+nITyXSnlj33nq9susL7e/k23DwpdosJBzBVwMjKWOE/3
QbZt6sf4K+OPt4UsZVnPrANsaJdSpjIN5STmRnktXB04P8nGK/x2F9dhvwmKZNrg7r3EbPY+DCBN
tEN72LRALm58ZpFXtmH5VFH2hNVFYTZCOFVKYDplXxLvedUhzg/SWn/1UvyMtr8FCDGeUxTKhA9f
uJFWvVhxsw916WgDi1HWyl5XoztJdw7dYDz0aKkGzoEc5rEq5dPtVV/e2t8/Q3hSJjmeqCbzjuXt
owWFWVpoGzqaCaCtlf1dvkH/J0nsl88CrTeNCkmT/mkK3uXycxbc5f671Qmtxef/98qKgaVjeVXb
dqxsp+7AV6gBWV0jA1x+/s9kCG9M7MV95kHI5pb5SAvEq5k/lelTKL/Xi8dKPvb+tzEY97e3ak2v
+ciePQe+ajcFCR5ef+dRq59Sm+D8j57O33skvAhWU5pqNYuQNGWvVO3JMP37Ma8PVW8dbmvz/7nu
v2XNJ/NMnckfaZUoDZ7p4KlRf6T6q2V96r1qIzfg3RXfO/XVGf9KjCNQMitHceXQm8Lltmq/SzqN
E1Irx7o5yM5r5u3jdkXDxf2C/hSyLjAlcdkuFZQSmNmzZmK/rHobnogQtitP33w5hSQHVfjfEgQ9
bM9Qo9TnqTCqe6e90/OtUXyMJaCR977ybqxXKo+LNvFMnGCytK5yWtPqeQPNzQgJ5dsHEOemgt/q
CLaoSGIfPGEWrIyPn5s1i76yWGI+gOaLWB4VFitQdiS1qufQ/+mFGyt/9Ld/0ulxrorIqphYYado
syqGGjCL5m+CFbu9crg0wQCViaL/D2lXtuO2jm2/SIDm4VXyVHNKdqWSvAgZJYrUPOvr72JddMem
BBNON043GigcbZPc3NzjWo0NsO2jwnZdjFbpl7G/u35DJcct9jBQ1o9J2mHDinrywz4dJbdwfQkm
MoiADrEXc8KlnqXj5OG9N+pD1Pd+5+5jKdb6+iL+CuF/P7My1lh4Bmu5j1sfpvTTYP2Ljw5e5f8s
QrCYvZY1XV7g+5O1s8hd9g9DmlCkv98XjEiDaUO80dgkrXmlyr2TfNXjvZPJeHRlZyFYEsdDrcCl
fJuAG23tcxs+leS4V99/CwydgHAx0CAsaGyEOhogQJCyd8etMvyh+d5KMQ/kfCvgtl/X3FX7fiZK
iM16VGbJYCEBEKeHyXxv+y8dhvUbRxICrm/a3xUJupU7gNR1Mng0TfzFLgLFfqBU8obINk1QLx0g
4zS34YYO7WPlbtHa75vJfdS4ge39k0X5uxpB06YqB+TWR9bE81mFsk0ghXVaPRfOLGlq+M9iICcb
SmVEeAMDX9FNbDy6+VNRPdmdBENl7c5j4MFCUQG9PouBnNEBOWcHmuSjlWwBYqfKzn3V+zsXIKiy
480eSyM8hF39SLMfXbFnTueTPmydV6v56YCpsegli1rbu3OZgk5XoGoYiduXR9va5bkf0Z3ubLP6
/frNWdO3cymCSqPKk1Ctw8p05b2a9mmGnu4d0TazDCVCthxBsbPWTuuGNYjaveiYtcN9VdU7Bmp3
H2y+Eq+W+yWim3S+KEGzHaezsqLFokAJkdAgovfzuNXHzaB+cvW36xsoWxff4LP3RhtjNFP0WJem
byaCBubDPD7RUdJAs2Z5zlckeGJ5pzbGxKDhGM1yyo0xIYn6D8khE8M46NDBePiCVVKr1NGjLl6E
zrYfrbIMNXfYE3iWwJb6h+4x60yWmHcsuigeNe4t1XfxQUVHc+pPkurDuk3473LE1KMCDBk965DC
cLO91j6DNeT6ucu+L5iELiZsnlKeIgHIj1p9b+pYciAyCYIBmMd27NIEEpyjMfva1//t9wsXv0OX
FDof4E9mxd5utvm/PMnnRyzc9y6LaWzHXJ1A39h9tumnuvxBZAwY6/fi7ykLN91K7C7VbbU8xsWn
jH5WSaj02/9to4QLTibHQcsqrt447WIjkFXFV9N/5xslXG1LjWjvRTjmjtJNlZJNTD8naHHMywew
j5tjtkPbse86P0wwOelPiffbMHaZJQuRZdomxGJFA/gLJ8aV7NBR0cY7tT5e38d1Q/mfo0JT2KWh
jMuyM2IewOgaiGsPJNuNyYuWfr4u5foy0K9+KSWCezYXGaQYiPSMgzFJXEDZ94Vrr9lkYHWJGEmv
MBhxx2SdkqsKbaCzGH2MjmuLuSxMEtkuK2uEeVmPZlfDByHrj6iU0Z+tLuNMjLCMgmj6ZBt4tZr6
U03eI6Dz/8M5nAkQjBeZ9LQCAgj82BJvVfvbLr78bwL4Cs/e3dlth7YfsYJs3GgzUN0l1ndVXQF9
pnro8cZ4tGC/ei1FMxQAX9D/E6S1z+y9pmzZIPHBZVL4389WoSsuct0NfwgxljBq28H6WsDlZ46s
kigTJFgxr89Jn0TYrjge/SY+mfmpB2rnNHz+h2OB+2CCPgP/iMWMaWipM6cw+7OCPmIT+ov2qesi
Vq/If0WgWeJyzwqqMhLNsPmqh9SOP0fvtSxZv3o9zkQIViRz+gjIi7jl1s8ZYAy/ry9A9nXh8kUO
6GDGCSF+G4dolaMSQyv7vHD1aqU2Kz3HESjOPjeAkS7Z/1VVOtsc4eZFraHXxIHO5vbe3RVfXw1Z
ZUh2wsLdi8s+q2xelrZYMKXPqOYWstdofZMA5uUAmBn0RoISqVOLFiILi0BlGuRiVFowWF0DLoDr
mWhLhy2/1NIKDmjGQGt9nLLUB9WKbw8PxH4eEm2nEbBqk36jFaHT/pitexo9lpjrAzkUeh8lpyX7
HcK7bgxtxZq+xO+IPk3tzgYDi0wh1vbSBZAoR8DX9cW0TZ5GbW71Q4ZGH+3gsXxjNr+v35i1RZxL
EG5MEc0ZiNf67Dgbf+LiGUSqBsApbpThIumGvnId7USc+Ee4NhaL9KGfmuKNlgo5JEVsPyDb49yV
k+1J3haNH/5FgPohy/KQF0P37qIVcqSAOGPFXLxlIFNLUwz1jAFwSzZdduiax44ZPgivgwbUikVL
Q9BaEFYeNJI/mrT0I0cPGkLRna5KtmCRDMDPsuF1oLvI4AATwhbUrAMzadlXb3Hj+IYN2sT0VKCx
V0t/t64kol1YEUGWYEVYX7uVk43Vm+u+J+BeZ0YRJKnuEymT00J5BEn872dv7KTatKpQ230DGe92
SlIfqgpOS5nHs7p54NRE5QdzOwusQ5j0zOqKqnpT89/qWAaZ9kLi2J9mZZMXMn6bxZXDmjCODTW1
8f8WzdiVE6UEOEXlG+C5P1steehpIlFSmQjhzgGy2DYVFH/eorb4QRX30EWRJE+zIgKgLyBGxn8x
I/sRGp2djDn1laVkefnWUjAovrt5I1nDipJdCOB/PxOAgoOuKWlRvukp2E6He1iN3Th4W0v25i6L
mwBLOV+K4F/FKDpgcofiQOYXS0uAfNr6wBvxWd1s5gLUf9oubduNwZJ956U+rW8t1QHUBBy5mgVc
E/wjTlhVVuH0RTIUb8ac3yVYbKdKIp8V/eYN7y7AA9E/Cmzsy710slKzpjop38YRZPKpPvoRKDJ7
MOP4WWNFftFQicQV9eDD7pqJnBQ6PUSgb1cBUWwaQWKu6Hihf4wy73tNAIgfOEU3Hz4Wx/ycHoWY
1LKKt679NiXVtvdkiFQrCgjeP0zTYzINvaniprW0bwsMNxdvFsJd9dXfaOTz9WeLv9/CUwIJHrAk
QLS2hCtjFiD4x0It3gjY6cxq8G3yM7eah5aNgTbYgeZuRxkt1Pqq/soUTAMdW4Nh8AtP5YjhTzNs
1RPR8sAa99fXtiqHI09A4xy4UvzvZ9c368sOyAodlBqtT8M419s4RWvcUDp9kAHMUvL8rTwUHqZr
ebcy5j4x53IpLmk6xoAcSN/moUK5hW0HdCRV6s0AhQANg8+JuwosThWF0EsxSkdzxYu8lHNZTZtC
NqS4ptTnnxcOR4+TuQNIf/pWsjp/qS2zvHdsaXpvuVcfTdegluHN/AuEqHrKdAXd/slbOyQ7Jcm3
YEDZ1poMFXXpKGFc1MYcrgmcfyDXCUdSG2MB8p+xfcP81yY1DhP95iT3lvWgeruc/biubsudgzGw
0GzLoS8ASyHY8MbOutmO4QFOUxx06Lm+mSHEBZcTmGaRF3HRTS62qvdO0XXDrJToczF31vC5YI+p
Cayh+Zsz3JreFUQJV2ccSNnWpVO+ZbYPWlPQUt+8Vxr6EkGth55rQHcJr0FsMOCpoRv2Lc2iwefc
pn5T5zc/39AaQKrANLtwEER4MKhVOrVq272BO0ctd3aNefbAlcHfrRw7xhS414vJXng1QoTUoLVQ
A9tz8hZFg/5cj3m2tVxSSubnllIcpJLQ5wlnB4ABYjechSBsrqMqOoHA1NqAU6FuzM2tZ3IpQjAs
rpoogwawnpOVhNl4bA7/2+cFwxIpdKpa4Dieyg+tZfTmGSfEjxgX8XgFl1eMhctu5lbWj23lnqK+
2k7PcWNub17BhQDhUtgGkEnruHZPswt1dUEheGvNVliBYEFqjqSEaMM9jUWzQbeO/9PL4CfNN8Po
wtfTeawBBhnNxkj65RNC6KBOeelmb/n0MOUJ9Y0J+W79dp29FCMo1DQOxQS8o+xN31fJuDFVGSDI
8lKgSw5jO0iwIuBEpuRyHcakq3M9ePQNw7++e+jVQWKmls8UF8AzkbjhcPTEE7eiiBqdQt8s9oKh
rVT7RrrjdaXin7h0wPBeAFIbyJV8SEN8zvNGKzLq9hRn0WL8NSjMoE22pUclxnBlry7kCNcv1SI2
gY2GvkWW55ffSSpDHJUJEA7DpU5TNhMElCPi5NEMNHJrTRZQkiZyHpy5yoA7LJwGjStj0np7OAFJ
DKHyxp01yQ1fnDckWCqfFecPxoKGKHO9YnTZMJ7MbtPGm9jZDrXEKV1s06UI8e4h0kpzO4UIDYW5
F08GPrBQJ+Hzwp1L28iJ3QGfj7T77k+UYhKgvC9unqHgUmBh4YkC43hBrMcsmtkgthhP5F5RQSCL
6fobbwUE8DAUlU1YqsVU3qjOTUOMuT9Nr71910dv0fTeyegZl+O4eClgojBXykc+F/NROcRHtjvo
ACDAizFYD1lfBaCs/TR37dYGvrGiRDtzMv8UGNVSFdmDu6zdfsi3kC8D7gjHlbq0X3k1x6lbZTrQ
OphfWtrGMA5smgKU8ILBvC+Tp356JG0MZt59BEzOkRzsNuxkdnqpM3wbsNvWBzOCGLiwKkEAmPb6
0SnioAWkc5OwjYN5u3y81QfgC9YQcIKpF9sttohWmElQk2rSj9a72h9U69YshvB5fvfOAr550MCD
UeLzxjBu0VaftDImwHWVgb4AHUpFuldEP7cqpXHdysIKBgR4Q+EXGOOOyNb0MJuwRatwae/ywfFL
6TzE0jZh784k81jnbHHRPFCDzaZ+bNT7en4a4geXvF6/dUvbBBGIk7E8HSg44uIwbFl1RaLrR9L4
vRPQeXP9+yuKpqu40njtAEKIOPZyCQAtieISLjuKGtu2OrCHpgLzgeShW9kn4DQjt4klcNA84VKZ
kWIkxMjNo1IPd0TpH4kxPlXVvLu+lkXihCPsY87aRWwBbiTR7ad1oraaWptoEvvamXeW8afFOEzk
vTT6jlVoSFJlg8Qrp4P+Kg1zyrimmDISFla1c557uWEdC5IEtf46VpJ86srxIJelwxQgzkQFQ9Cw
uXbqsYoS+9gkr0M/+8W3Gi2dpXW6vnMr64C95UjHJlAUNVNYh2XMjlMwxTr23k5XAkOyCtnnhVVQ
3auQtMXnG/XVQvaFzpLSw5oAUIyjQA00EaCzCk9sXXmkVqPIOtp14f9yqKwSsKLAPOOngjGdF1PE
c6Ze1Nd5x+wjHd9qEgGvQdt4zs2+FIgDNKgweI8x0S+SzHnZjDpVMdpHFZ30XhGw+NfNp+zAO4BC
qeA+Blbn5V2f9Jxo41A5R1PbdcnGlAEir5wCciDYfdXj1AAiRlSuq4ORIJV3zDCLg7LiNt3eugAg
fWNWCEYEQnAalwuwO69iIxBAj0a0afKgYjc/VhffXziCER4qhnTCUdUe2t+skNin5WUGZxaaT/g9
Bp+sIex/7g2N09padBwy4lfe/OyNzbPTf3NkxDZLdb0UxP9+9i6ZtZv0QGePjmm8Le6VcSujq11b
CQd31wH2aiwRV0fdSfq4Ymg68fJAS7/a5lvc+1qjSh6OpUYhFQUZCDEAbrGA7GkxPK2lZhmfZjPI
o4fEPN6sUPg+Km46WFmAKylsFCtHvWq6Nj4hMUj7QyoDBVv7/fCqkMRBHgQXW1BYd8AmFQaJT8qQ
h1Y73lMAS0r8cokMUWlzYOTEDQjtThPmaQd15zkyvV1KQGc64nnXsXCr4RZfqpOXpZ6Se5p7bDfo
vW5l2sqt/0W4jSzB+ee5sp1pq6GTPEFSxD1OdDvoY2BkamB0z63hBJGhBfHt4R7kwRsBhzr83QX4
ZhuTsup14gFy2d3ZrbeT2PHl7bv8vrAe25tZk5cR1jODLmcTdU/q7e/dpQjxvZ5YZmgUInR7p7R+
qd9dvxf83xePhMNScyAyw168p9E8NvHsUOWozyMoB+B3Fgc3PgzRsxfFN3u4yBOdyRKyICOhrB4n
yHKbEFlhLyc3XxAM/SM4tsCPBFZekf4ncnrHKxUrOrqfU8Dzq8nN2IjwOT+iNbRyrsB7qrEJvhOn
jY7NfWF629kYttePY+WGXAjgF/TshtRoqmjqqImOWkr3cefcgzPGyja1vrH19hAZ7u66vBUNvpAn
XHhbGRmzKRbELPVXQrsDSbLDxNjv62JW7Aoos22Un03QewEn6XJZ3VjlNcmwrJS9An3DlqRuVz8P
HhLENdDkBUB0mpkEvQJlBOaErzmG7/Oby344dzQXAXkJZKXwqgSvcyBaU9luHh3rHo1Su0q/2avF
9oBoE3UMwO4sUl/E7KbObjzraNSbXgsY21zf/7VjRqTEE87Aul/kOfsCfQdxaZtHFufP1GSPutHt
48q7tejPQ7IzMeIFT+pi6BAeAmdno/5UZUOJXEsEW3XxeSHJaQFkHAiHnnnMAclYERrMThrEFh4q
GYDg6n4BMQDWykWBVCz2tUCLSos0tTCTOP9QqffUYDCoTdP99WNZ01vU+hB0I5JFV4Zg3Puy7Rxg
XdtHrW+DptgNzPmXg/eQ4eKFGd4ednnxgFtBSsArQbHmGaQ8FbBEt5PMiKwu40yIsAxTzZg59BAC
PGaUZl4zcmv9jevVmQAhqizT3KVxDAHdlGGaIvX/wVG4ECB4b2pTYHiDbxOQxDbek+PdHs+Y0CPg
UvPqNLK2gp1VC5aaSeQYR6OY7waibOdSEnmvqOyFBOGkdbPvIk6gdIyU96nZ1uxwuyrBuBqwUoDp
09BGJKhSwUpdbYl9jKPxTgGZQDFWvt7vbr4SYFswMUSBPkYgDAi6pDeEY3pH9rFMHs0XcM3d/nlk
QEHpAEQuVBuE4ltmN9HY67l9HNLP7otivP/D59FCiDwObx4W34mk0Ip86KBHSBcb38j04/rnVwyg
o6G1E4zdCC0XPZ6x4WVsLhXlaH+zrT7QmB2U1hQUnqysvhyaRZOYruG55hD86N8S9qnQHDbPVqcc
VTJv1WGb5w9q9UzGPdFo4BgbFQlxt5A8Hysq/IGajiS1BwIRRxA667WqVHT2jkP8XtnW1izLA4tv
DgTRMAbf7T9ChKc8NlRQr3EhufVS7NjNrbHACsbGoSOSY7Iv9HcyVCWZgbZ7dCi48Lr6iSbqtumz
JwC6SkJmfhWE5xC9D2jlQYuNgzFt4arQoaYz6SLvOGNe3vF+2HYYsTvjc6rJGuJXDoarM5CVNAvV
ObFUotqkrfG4wHHvp32NOEqrMcbW6Pvr6r18R5B608Bujc4UdA6KWaVRsay56LP2lBu/sr1V/rz9
85wbFOYXNNpApb40YB1Ya8Yxd5uTN35yk0Ar/sfvCwYyKufCqBt8P3YD5+1malbPBpEL+A/570ds
I9j3wZvHeYy8+G1S72pr19z8xAITH1uP8Jw3iop772UROo4cUp/6g2NnW6+WASItD/fDfYYXbWrI
eoqldkWfIqSjs+qEDngv2arRzRm9y+8LvmerxnZkWqwCpA59ynySVxIBy0uAnQfgAdJpyD7rYvnM
pVo8u3lbngqv/N52U+D1vJff/HZdS5c2HgaXGxDUYFHiELtOE3T5q3nPmlMzfKWmEUzo0Y1Q0M8q
WUFoeSIfpt12gN7moUOL//0s1vTqOhmssm1PSb+vPL+SIRbKvs839Oz7pOkVYrT4vhFvRscnv65v
lOzzwoUYLRdkikPTnhTUaK1vYNm6OZuArjJgxfA3EG1/YpucPTRlFblqe8oA7F3faWCOv3kFgPJF
XAyNwo0QaxlF3ptknhp2SrMv7Ta/mTcVHgJuG0qlmDHgtLqX+z/b7mRnZZmeOnfTgA1BYq1X7sPF
54X9J7EC+QU+v2HWt+ou777evDsX3xeeN5Y1RqQM+L4OoJbvpZvsrn9/7fdbHhwBm5NWITl8uT3T
pOnzrND0xJKtOe21aDvqkvzgMpuDnjINWsS7XxHnCS9C52VuPKtpipayk0uKoK2ToE2BQ+w6aNLJ
/UE2+LpyJ9DXiTZoWCkwtohxq9kXrJ7dJD2pg+rnyV3dn65v2lKABzAYVHYRSqB4KHZ1Dk2E6VHF
wgAqfY18s705iLn8PBd/ZjImQlMkYvD5OR131jj5hdaCSsWWHL1sFcLNwI1vCgT++anyi3QDcqDr
m8Q1/9Ixu1yFcDNm4A0i0MDnmTn5lvlZ2U7dF/Ti3mw+kOVEBRyxDLxl1CovNwu9eYCYIGw81UXp
O4z4teQpWtkmXoPDiCUydss+oIKBBbDTx+5kB2b3yvSbPXHOMIMSJZhn4fGLMXGjgA2+z9ThpJHH
IvOCJM5vP2fu7KOjQuWEhaLfimpDPU2NN50IuY/3iXdz1o47+38/LziUSTrGSdzj87r93mUne3td
jZYGCn4YADAwQwHSO3jEl+dbl1OlWHahngAur9wXqpb5SEW56BJqaykOp3jWKLKCkxgRn23BGC5Y
f0yGuCirjPlUaXefmHa4vhTxRnx8He4dCLyRVYN3c7kUW5uGOS2r+eRmk/sCYPky1BTW7O1KBcky
o1EVXBe4XA6W4gIHhde/0VYj7F3nOjPmKMgQJl8KdxtXkkh1uZ7LzwtvR4LO9jSt8XljAtVT+0U3
MRC8S2TFGdkqhG2jalJrsQUxvRmUrj97Eg2TfZ///czcIuCIvYbg+7mHMvX00DBJVCGqMDxLtNbi
7qFLGNNtYlVUixD99uPQh1p10ryNq+KSv9580ucixExFbCQKrZF+DDXdr6sgkXg5K1vEWR0wDuPx
ayg6galndBU1sj7s1L2bP3qykuja99FngKICL+Sj6/LyCDql1oqWJH2IDCSQ3FL/9u1BB8XHDJ6B
26AJLogOqCPXAIh/yIf+CGZ1s5/X95+7YeePHY4YZRcE63j4TTRICTrakr4hFtobQqu8UyJMafqR
e4e3jiqn64JWdgpTfhwnDt4s5xO63Ck07jLc6KgNie1H8UaTuB6yz/O/n90F6rhgPSvx+YG9K8M3
81bQgo99Ovv5/Kqcf38ifT4M+L6qftXqMA2v786KRUL7AXKmyFDz6WLBW1Zsq3EnmnchgFW+VWWz
cwbFVzpnB44Aid+xcqkvRAnPXmZkBpL9WReSaqf1vxjbFl0skSFbjqC2hdUXtj1iOVqyidKNwrZe
5StEcrlF//zjTP5ummg7wKJBagyyd+FYDz4pFB+oOv5sNUFK/mjVXUtky1q7LHD0+EFh6mAxeTfZ
JcgU4zoNy9iJvmnuCMLGpKTmXcKi6WFMq+meaQOTwSMsep2xUA5ngaa5/0eIE7ZTKVP0R5ROGtY1
NV/AOm5HeE1yB8AWA3hXHO/P0CbdLmJ29Vhi6xM/V9qp8UfXHnZK3YHnLkrnHEQjTbarLSeWvBPL
44bOojnZ4SOJGCnhfz+/HL1BSFthX7zq0Izbtn+yrXRTFzIWneWBQw6yshgp4VZEDF/qdnYt2qRp
aLeP6Zjc5Uq5GQBtSYCTkIXozZWo8ao8DMBiVBR1UcwSX66r6THBORokDass8dHLfu/Qd338pNjb
qLzTh0QibmnDcMg64j/YY+SQxOWlE82scU5wzOku8lUZxfDy4sO6gAwU2S+Uf5AZuVxNrKl9NvYs
DUE8ssndhyZ/nWVBwZomeHhmVZTDER2IQU3TlGadoFoWlk4blMDli/oTjFtAqbK5bjE/WjmFlwsx
kooCBwRhzkHwET1WZSxNMhpWbVntHcwPE99uNfu+zAdjO+nA7W1dE0CX1dgdKhcj2kzT4h3Id76i
v1b93bMZNGVKqTzlSBP5KfMoOnez6vf137ncdfQDn/1M/XLXNYyKRRXGlMJmSp47M/+tgCRF7527
62KWusN5t+ApALcMnHmuICZN29GbdLxM+qujbW/mKIMFcsDxw8em0dDkicHMTFrLHmu9DtudEp28
Mrz916OSjv4yzJIsC/aJrmWV2VR1yPrAYhtrCG7/Pqro8GLhqCHWFi5yNvSOWvW0CU3ykB667B82
//zzwpMapY1VGA0+P1knK3uvJHmolbPlCDy8VoTmlcWU7JQRpSWK2oS1sXHTbexIUuOS74uFu6pR
cpJE+P5AN2bkDxIfduUGnP98R7ioeUvKYgC8T2g2zR3rwF/ptcE0O4frZ7w0PRoiFBgeNImiWeKj
Jnr2CKVVPbWFatVhbh1mYvlzHRKrDrz0x3U5H5lFwfBggMU2AQBjY6pUrHHnRmRXsdbmIX6NEbit
awRabtPAK5i+SxTiBSUgurYMlush8fJ6Y7Oxh20CjvEvTD7URycZvxrRlP2ZJ5K+gH9kOBVVQvZa
H7svVeqMuyaFF6PGY6b7Y204Modi5URQQeMoCDy3gq6CS5s0KJmpxm7Owr4b7kxwwx8qRuZNHRlf
ru/VmiDMyaJaj6YrY/Fgm1mROR5pWNiUef8JMxjqgwNmgNdZK2UzJSvHj1NH76uJLuElGIfhjoxk
pZKHdDx09C4uH3vyOpWSzMHKVeGNOPwBRRoVlKyXO4cKEhhPMycPS/KouTsqG/Re27Dz7wuWpAKV
pu0W+H5avereU5U+u1RyHWVLEJxJo+pGTCxDhKrtpxe73lw/8qWPjAkihKrcZ7JQehG8DC/r9KS1
jTEkpq+bX1FthiMTJz/mX9flLJfBJ5VUTu9rGDyjfXkS7UwyxwLMT1ikB7KltcSarHwefXacbxyN
tSgcCgfR6BVxG7OZw7H7kxzqWyc8wFPCXRY8pOibhy4JejT2Vk/V2OvDBnwVxnt+cy/t/wsAthPa
gpETXPgDPSAmbYsN4dD80p1f7OYHFVMRyPwiKQFfCWnUy92vpxm1YGVCgi6OAroHB4FEwPIiQAAP
s9DEhzqSIWjp4NAY7cDVGFrU8uM6dNVjlN06do1NMgE1iM4utP3jXRU6Vhhm6lKnIlbYghMV9q+V
ZOCXNgmEiAAIQkoW0DYoQl7u0tyxBLNamR1aj4362S3ZlnrF1tLer1+FRbsPXweSBrgN2DLu4Qhy
IjNqk4o4YZ2E2k+gbivmrv7TT7+A3HSIC0m0t3I1II3DQiGLs+zzGPIEifMJ0roE+LJhkf/DsWAx
6JVA8RaPrJj0mmPPLdQxb0Om2f6TV92Kt4ztwvdRaeNRJG/EutyuHjwxdZK0bYg+9EDfgsRKorzc
OFx6CLxwC6VydaASoKP5UgAwoRyCUfI2tJMBna4vLXlpigf3Tflc0nl7/fBXTuNClqBjeaYkXhdB
llIggUoCpbq1b5dvFzBBEMx5PA2hC9pljoppT83chpb63DXGwaW9PzoaQGdkLE5ra0HBBKhG6Grn
I6jCvtUsQwhTI5v6vbX3sbO/fasQHsFweZh7Q3Hm8vMxkiRKnFKelfI7Z2s3N/vpaOQ6+75wFIWW
oOcuSrswnx+UNGCOpPtxTa3g3mLKCpHAMpldlgaownrah6n5u5i+Nsmvsv7B1G/Z+MfSZARRC6BM
fuyYhkCLAxwSICdxC33mT1u9MszIInShN3p+bm7V9NC8TsD+bNV3mwUeu8vZffmjqoJyCoZok2ZH
jFYjfsOE7fVzWwyOiz9F0Iui8LxOV4wunJwSDOnPvfJtIt9S5Zkyzs9hteGcvOjkdF3syhOECwxk
EXT9wq0UYWQBoG/UGU1ghr4039ABgz6V6wLWzhMQkny0Akl45LQud3gsVUMxAU0YOk67rcih9uq7
fq4D3TxkHtkV7tfr8lYXZPExAuB08JGhS3mqWxHWaF4TRpb1UivRZiynt/5mtBR+WggvkI1ADotb
wUsxw5jmlV4i/ALwg1LuFVkzNv/3ReuKsVt4ZvAwkewQXANzBpqEEkd1qNaPTWJvhulT5z7a5Utb
tbvbdwyNk57N67e8I/RyKXlpRl2s6wjsk8rYzmah+8k0VOAEdWTAtPywhVUBRJLPkCPVAodTEGVF
VmGTcejCAfheX3I6NlsteS+iwdjoVSyDcF/ZQ96IqKO4il4TOA2XC7PRmONkAF0LlQotrgQY7veu
fkhmAPzdHDFh76AOH4M9eA4FRzpJncTsZ56kj7esbYPetfzrh7TyargfLQ7IayLyECE4Gi0iWTI5
bRgVER6mTVLLBtO4Rolngw4v6AEUesne7qUsHQslH8I2znZAKfSddHxW+/TQT94LdYon26gqX43V
29UPoSwI1hGEYPpAFW6SrsYTqEjmPhwjw3e6L6BaDuJJu33/eAyC1CH66vkM1qUu1GMb9UaJ3B75
rP2Yv996OMjWY/QYZhRzfYuWej6p6paoT4d9Tx/gFD0gkSV5Fpdm7VKE8Kx3ReNGDQwmsDCHYC7c
AzjJn0AbJWkX0bl5vNQCyEG0gFuDeHPRAttVozkZrCEhi5oCXGdjDwD8yAycuXt2vOLO1L7EVbNp
9Hjr1nb8WEV0+h6TNP/hglVi51F78EfArOxr24wBDaH1flHk5qbL3XjnMVPWIbd8XoChiuPkXebI
/IsPeKyzwZzmmIQkzfaxWQeuts/n6a53xzsbbi86U6+f9UqdChJhJTnaHk/ECZrU9RXzAFCahpSp
WmBq1C/0R3/Tlt4mVcth67B48HXFMzapa6M7LDZ+1pU54g2n/XZoSSd5YFccB/wgDgzmoIkSo+PC
UzE3FerRGDML0/RtYijWqduKPhTRvTs8Ja3hM03dtvUPz5YVWZf2FdPXMBYfyJn2Yp48mfVhrhxK
QwvwvHM5vgN4tPWTwa192hqvudFsJHu/ctpIfSH5BS62FXdN18syA290GoJa0J+ah7mkQeId+sTa
mON75+5M5Ql8WRtDv2cA4M61L54HqFVrg/IlmQI9+3L9By2tMp80AKUz4itMr4lZUpoBpmOOegq+
5V0TH2JZkLhy6y++L7wrFfApPZV2NGyrV9rkftNVPpXi0spWIShQSS2PYmifhjGxtmX1XZMCv0vW
YQpO2ZhNdmxNDQ0nN6iLu1HfO7KGxtVFACmPu3x49MWxpthAtJbVEw37X6m78zRJ2LO6grPPC/a3
gbPpMSAshYgJe3TFAiJPBt+zwPgGDikvuqPCDJWCVRPOYbBsFtuKSUMy3Q9e6bfWLusf8b+Oecgz
uqF54HSv5vxljGTgfytXGWApfJIURh/xnWDUcksfrdotaah7jxbdkTkLHLhK6gumOSTv/aoo/gTz
cAC5bEGUqfcoBpgVDqrcxNGmo34UHWjkl/3NFR8DuHB/BXFn9Cy263Srys0Sgkzt1S2fmrvb776N
hx3JWSTXHLGgNA51X+kt+7j7Hd0NEoVb3SbbwHEAKBoBAP/72a+vhxbzslZNQ8UIwFmtPBvfwWKX
y1j51vQasR+SnNpHMVvQOZuYVclMPB7TuHE81Gx9TPNf36jVlfwVsahZFVqm97adhnG+xWkX+qtL
gj7aMqkLy09UcF6Agf7fxXy8lGd7lkZTNCS2hxYNzW/THet3Ewg7b2UD5df0XIpgCuqyqdy8d9Ow
Jf4w+IWscLW6CoRJCCjQ1IdGg8uTp6o7KKqd0DCaAwMZqNHPszurCK+fyurBow0LaRa0ZS8aJYC7
XKC+aOFUwMNsx5+d8Q5waNdlrNlkYLlxwHO0MEDU5UrgG3XGZJV5CLopjex6WW/o2k6df5///ey8
8xq4VbPW5OHsvVlARyVI2sXoyKeeIvP6eKwoqJb3kSJEXgpNQGJfSZllEXHcuAhTljS+M5hfWeKC
W0QP1BI9+l1xsNGbRY1kn5et31am3xjptnFuHSGD8mH0EIzHMDnIqYjpFMJM6topClt6tK2dnZtK
vMkVtfDg0cChgWeLsEzYUkrHrqqsLAt1Vj6XUfSTeu1dNhJJOLOiGf9H2nUtuY4jyy9iBA3oXknK
tFVLfdycF0YfRxIADeiJr7/Jnrs7EsQQo2dnI2YfOoYluEKhKitz7lhy8ZKdK6bq09zMG+CGaQMz
6c83e616vfb1+e9n+yKTdY0+xDo/peYLc09roPe1zyvb2hoBVaiRNjv58qu/cfjn26dmaQnOgWbK
rx+gfZVMbUNPdodQ45Nmf/pon+a8ic4tKAOQaFQyGzFbIJucbIavHx3ATE6HKs3cBTqjaS6nvye1
j5ASrsVk9c4sPnemAbL7P7eNXC/CpRHlfpycuoW8KG4VYDBDbn0i5VrK4HodLi0owXc8xlpDRljg
/QAhu4Pvh05Zffi8XRpRnL3TNIVTJLh/oVmfVneyfNDXuHgXx4HyqD4TeaNKqpQ2jCmR4I7Acrja
VkojGNAX75sffglhHGdGlEtxTPwKGT8YGejXLP1VxyuJieVBIEadgYPWFfuMpMQW+oh50kwW1rlA
Zz9KQe3a3bvwmJ7H8V87KtwWMWMHznCEEO032gWERYXYje3W2w5u2HyFbKq5hrddKGxemlTWxzZ7
maHrmZ6yognolAJif9fnjxr1Q1SHSmPLwSLL2tfb52c+hJcX2qVVZcGscZDtMMJqP5OCRdW0d3lA
Pl7sAkgCbYVgaoPq2ZXEzlS3btKWGqZzABt+/GykP28PY8kNQGLPR6A/g8fU5LVG6rJLM40jTE4D
I36J0+hfGLCRc53pYoGJUVZHxgMki6jIT1p1H/ta5BXd7raF6/iYwEfiOjTAm4GMkmJhdCdTQmiY
n7o24oSHHn2s2ntJs9DPPj6YOT/pzekr1DtVLECeA7ftVENySoxyY6UPrnRWBrOwHhcWlMH4iZx4
q8FC+Vxbm8rd3p6rhc8jkz8LgxDcMFdpcI0KOlW9np6K5q4MK/bhgJV4yOIih4a2c9T9lIuxIDIz
9JRXJzG8cXDZ/bj96xec2MXnlYsRypZV2lT4PMvCGMebOkPkfFSTDDVskGCCigiB/Uwwp1yMSJL2
sdf05atOorKoIug3RDbdt+aHQ7hLO8r1SEZW5VoHO279OlS4IH/dnqzrpUYyAiUiHwlp4ErUCpvv
5BwwK5a9tj8d5wGV+dufv/Z/yKzN2AschpmrQtmoHXUHvUdXEKBV3l+OPm3pi5bWOxQ5/rpt6HrR
YQhvH7B6YsdCn/oyGkoE86Ys7+JTo70U3TaRW2ctaF+YKmgkIW4HBAr+Vh2LWVr+WKHs/5qMm+pH
udZJuPZ55aogBRGl6ePzmvjq/ajaFajNtf9DgQQgG9Q5Z4EcFXZd1E1h1mbDXyFZZVmvaf7N569O
FsUfdx7gbMGrZoa84WwQZRw2EMzuYLf5a6Xlge1ogetubq/1wkyBsQk9IrgwkJO3lQPeEytzOuIV
rwfwVwcjZJ7+t+8rZ7vye6LxKi5eidyQYV8MK0ux9vuVMw2E94D0O36/Oe7ZuPVWpmfhKKCajWvH
QjM11EmVYFcYQsdNWvJX6r0JrQ5sCkBxtqaasDCIcytqYq4pxqLOjYq/an5Q/nS+fngJLr6u+A1G
Gq/MnYK/grFCjpuGfPgKAi0XqJJmLjwkYFTwbS8GrK+f8VfolAoaTWuMKotrcPZ9ZYktI24Zt1P+
6kJPrceDIMzXkslrJpRlHqWGMhfqya8m2fpplHk7Y03pbMF7n8+SivKgPR9LF8DDV+a5/a8JQuAn
IiCMYTdVvEGIJfe3V32elctoeZa9BMEK+uGgTaGGmSMIJTSJ5plXexyhrUyjZNyV9u/GZkFhfavl
R0lcAfsAiT8wYjCGsFm9NJgZ5xRq6vy11t6yZlhnsbg+JJcG5r+fpUi6LuWWWQlss/roiDsxbG9P
2Nr35z1y9n3bHpNyGnHUY7mHYugqzO16j13+fsXTlgkVsvMxQUkeVVbU+8/8oyLtWAP48DlGsC3E
5qbibIvYHqwJHQYnJGEBwCrzDztzfB85XlSu0T6AePNyitw0KfMkT5yTWT9Xe2etr/36Wr34vBrr
y6qqScE0+1TW1bNHtN++S+9BGRUhpbHzehrdXvDrE4k3GHg4wMKOdz78++VouODdaHTxdOJR+qNK
t30RTv6KjYVNhW6UuacDdT4895QLPAc5s9/YvX5i1cs4bqw1eNLa95VQTUB23uQavp9ap6p9Ma2V
FZ/n4NKL+HgIz/QS6P9CnDbbPz8UdH6Scac/FeXR0pP6bszqZ1Dq/kbH2B8x1vcdadN7P3394NKg
MwVcjMBBYauBhUVZmtTotUmmZnfSWxqUJLDrNNDdL0n/61/YARYO2ZlZ71AdXm11o+bpaIjO0Ajd
9FEuoopUwfG2lauTj1GARtmcg12QlapvtHjsXJHTsjuxYocSYupGVvVR5wUTc3/6zB40QyuUOxKd
el1qgOX6BFlqGWZdNKX+tLIXrvbabAOpfPDLQFAA3beXe4H2HoeyFAHwMt7l7f7L7Ula+Do6DKED
OgOSrtmmvQacWtqUTyc0a/fbRGz+p89byo/X+r5vuMTnB+/R2HX0o2EoOjHPfr0K9adFbDl1j8+3
2jbZ2OTjy4vPo4QHJu65/0X59ZxXwJI75nTqH41y3yd3tydnYYNefF6JELnpxH3s4vNQEPC8J0Kf
so9yaAGpjKc9aH0A10NfkKoU4WgZmupKoZ+yJg7y+8lfQyMvjAEGgHPCacZBUIGabTma1TClOvoM
4yDRrGDMRdgPa7mKhW0KmUlcFoD/kZmS9PIQ2D4SCDjP+il3omqMvLUmiKVhnH9/tn/mcMde96t0
xPcb/ZBnL0W5ldlKZPjOfnLh1LEWqAfP64BS1lUvGCi4PTSWWvLEkk7eaXpVbc3G5FHc9EkKX9sc
08bbEa/7hrtl+CVMSRFMDLpgAWOmccq0rAgJYQbZgP0zRae3xwK/aegdTRMeArNYPKdNmv3Cq9Uf
A0b0Qdua4NqMOndw7j3p9ts+NYsdcnuQq5hK/h1NzPyQFUM1Askr22d39JvA0NwkZN5gn5hlNu19
bleR74qotSZhh44+eHnkFlOzjRt92tAp0Y54K1vbjhvpDiLmPKr0IU0DC1CULbSLkx/mmA7HeLS/
a00/BjaAbwHV+05uqsYFyNZMQt0Y+V76taSBZVLjEX2FWtDWsq3CWiPu17RM+YakWfpQM9qGdcqb
Y1VO8ldCrP4BevMAveSyC73MSENPa/RtDQ7QEBhI8Zp7NAlrXjaBlxv9FgT7TdCiteKnPrigFCkd
chqtSg4B6InicJpK5wAxDOMn87yRhhWfxBG+X08Ae7B7O9Di2H8Z6Ei3wk1+tCT21gC215sRlz5O
LrJy2PB4TFxuxlpy0lZ9Rk4WAXcFdAOzTez8vO17rg/UpQ11ww+dqGuAOk5GFvnPqfiw58Tn5yQT
khygd1V7aj2rsspydK2TM2r3TVgCZ/gvfj8wUHPTMbTMVMemkbIu2gRLlyBw8MxTR1dG4GCSL08r
RnBmYP77mUfo0eiTGKNNTtL+DdahoKZJIBj6PdZSQYuGkLtEuy6ei1eIqp5AjoHHgpyY9zqMOyuG
6vc3z1zTPlraVFDoBYRjdqNXhXSn5+Yw4P2LDrUmSOt7CsAnrT/fXpWrp8RMAzPrlaAZDmGXig4T
DKobdT1aJzlakXTzoByfBbkzus+U/b5tamkDA8IHcCfwlMA5KHdzU+pDq3eDcbLEp1F76Xe3P/9e
TFHXHyo7iOyQ38eDRXnUcXPMDCPujVPHx8Cf/jAx7FBDClN273u/zOaeisdBT0KtcTdV9TC2n9Gq
EAin3sjiZBTPQ/tciJ+WhGDxStCztJL//DLwv1/uTNl0npX4GHlGX4QMJiDw+pXQeWly54ZGNGni
ugVT1aUJ7ow0p0Ntoit6r08P8uX25L6/8dTJRbiAA+Y46AtUqWR0vdNNXGnY85YeuqUXFCYPR9Cq
0T3nTWhOPBLak+uBhS6J+mHLK29rZL9jsAkk5fey2Jv1XlsLx64Hjf5XsGmDQ3XWRldTKa4jPafB
Y+yo0zoM2Kq8+/VBv/y+4nIro89oQ/H9SfwZLHdDzHYz8Tuv7T/8Yrg0pK6eiC1SDTBk4WoCrzPL
ZHB7AReHgnkCHAzwjSsqoHSu7yfolzsSUr6A6Om1raq7QbTf63EN97Bkam43g3cE2dEVMWiHx1ec
daUDNprh2WmTXVOjgNv4PDTN5PPtYV2fLHOmMP6vLSVtUJdJ63MOW5321cJphjKqWCunL+0yZGwB
m4O2zMwieXm0mD8MJM5i+yhcyCW2bbAmrLY0CFBto4qOA4TKmxI9FCmFrgLum2NKxkCHl6/iYYPD
c3uqFocB5OGsIYSgVoV/ado4SQZ226MPGmA90CCWctvA4jDmawQKP9C2ULNSDiVNbLcSw+g4NAf0
iNHmU6eNK2flGscBxRrkv/5rR3mEuWbvAR6o28fMi8N8hjPnxsYSrx06EPmm77tw0sugyb9Z3pfb
I1yYwrl/FdsNuQN0GykL5Rs0RdeLox9FgpdT4Bvb299fmMGL7yv+Jk3a0REjvq91oeVHhIXZ19sW
Fs7mhYX5F5zFSG7G/CxpYWGot4b3VwZQ5U+6BqhfmiYLjJW4LQBKQpLl0kgfgzXW6wb96LoHnh4+
3FWGfK2F9nQUXNHbimj18vNa4oi0s3r96FvQYeo3NPYCulbPuqoKKEaUxFo8VFqrxxhDJgs8IH7w
qQxd58UQW5rtG7GyLEsLfzYk9ejUtdsbejliWTJxcAvnzRvEvVenm9urf23mnWhsbh2HtatLAD02
idBZLAFv3mTDXWIFIl9B5i+aQD0FNw2olT21tJ/aRUoMISUQTzu8Enu2z7oVP3O9h1E5QRPbLKSD
1Kcasibov68sZktAHJ3QqLdMe7bNYzF+VHVtzsSc25l/x9lZqbGNJWOOPBmgQPol12Tur0/JrLll
gVwNfGeAOiunJCspWAe1GgQUIpQ8Qk/T7cVe+75yNYrRa5EhadwTyze2DSImTtY88cJKIBxEWXym
RZ0RiJczNLapmTKHxqfRkMlbw+L4mHvuG0ev+9e8h4Qns0oTHBsAiwZ5p8nt3Ekb+NR8iNPirjf1
sBfa79qG/OPkfbo9/DmmvgxYL7yESsE81WD3GyYcYNk/WPEua0569mT6KdCFa6muRVNAwqEZGQgs
8JVfToM0NSOxWqYfHfZnyr9KM4+Gsd9lyamo+EpO6nrKMSwHWEk0D6CXV73F0Q7XgIiv0I/oy48K
/S2eQ3BEV8bb7elbtoPIGpgKdAH6ipN1czBF6U6rH3myM9wsLOkmJa8W/XXbzLW7mIfzjxnFzU5k
MjuzbfRjl6RhrmVNUNhaMBjJynCW7MxQPGem5QYCbD4sZ2cZtxR1EpEZR9fbJ2ZUycBf2W9rFpSz
YKOT1kAuzzi2LjC4xb6JAbxcGcX8K9U9fT4KxSNBAl4WuYQNRgJ3ivI1ApDFMcDtoUCCbOfVCz2Z
kFE1Ym4cJXmDSiMidr9f2b+LQwCR4ezzkGdS6y95MpR+nxbGseJ90O89ZPZu76g1A8qOMgud2Xnb
GMfB/tpt22aFEum6ixqBAZpe/jOA97+f7STCnVqYncA6N8WDQP247XDPWe7wzRX93vHQkyqLXTy2
X/POjagGoVnibnSQilQO2zCCziJWQG2AjlEK0d62ySLOqhVI9eIkIB0wk2VgjtX6M+jus9qufOPY
pxsvicD++i8m+Z/vq/FKAgXMKWaOccyMHc3uxJpHXfz9wMiAtBap9ytFVVQleNLHJn6/89lrP32+
/euXfBvxcHHhH0RC6rXlSJ9PdZGYcwB5J0c/nJxdN6SbYeij25aWoki0NL+z9aCHW015mV1jW0mj
w1tP9M71841R2HcT8cLB0LpgGtGQ661Rui+O7symchvZuddkE4NNFMgCzb+TxYNpicCtf98e26Kz
OLOjxBc0dvKJC6kfp+ILOBFs+3uS/IusBcih/pk/5cHVG02LjQYbyD49dcP01BkoilWoucRr+On3
gtSVcz2zNe/Js4Ods86Np37Sj/qYRbM6H3t0xSZzoBswVRsJkZMEZINF/a0cv1Q63gCvt+dzad2g
CIn4AWkYZC+VG7fVC2mBpQXzaSNYOoArHwq2/Zps0tKOhGALghUU8fF/ihVSNjaqUhjlkD4xeqjb
J63/1KSfQBCy0ZuVZ801xzGc5bk1xRlTYcXjOMAaugjvbQhIZCAcGYkIEcNsDL26E3a/L7Mq8uo6
1D35fRx51Ipkr1tG1OXyr6T2wlaIFfd43Zdx+btUJz5VSZta81q7rAx8/7cV3zEXWb4u0Pk+ZX6g
G3QTr/X9Lq7wP3OvxompZ2ZZLHAyTTJFVUq+OIMWVVmzSeiaOOOaKeVwtgDEOpzh4LTTthheqiEq
xd5aa51cvAzP1lclsRyKSQqo6OjHGKp31Bi3scODKi8fjToOpgQdrgm4s7PpZBd82/LipRmd+0mA
UYHmW5rU+xqtEDRlkZXwgNKxDkWe7G+fq6V8ETS/8RwFQzOa8FVGzyGr/Ib685bn92UJfUFta5C7
rn6canRd5/FjKhB7FiIYUQK9bXvpHjs3Pb8cznyKx7rMwfbXj3WzYfdU29z+/OJhBlnVe1YeqBnF
1Tuo12p4DsBl8T8+gvQ874KMoqLffrfGtzRdw4Ys2JvlnkBbikcBsAnzrjsbDmO932g+RVIk3rBy
q/+pxt1kbW3jU7IGMpw9g+KN8ZiaOfssEIuBv+rSVMqZ7jtpjplzpj+1JwMKjpPCy05erKNTq88j
QDW3ozZtb0/pwq0GuxgePATquKpOJDpo0jrOU/3YJzuHRnYaWmvq3gub4sKEcjaROO3tjmBo2lCE
hvgKZN3Ht92FBeXazPS+dlmOdXLBUgOWEfD09P+jCeW25IU2DOYEEzF7bZr77MMoWehPzro92NU4
QK6KEzKTJOE55XhTUzPq5QaYmOjjKw1mLwBA52blq3p029tpx3xLHgtBvrOBR0AH/i5WEXpLG8oz
8FxHlQLyNGrOmNYpbXPmyqPm3/vOTmhZINH0d3ssC+4ebLz/GFFWQyvghVEUlUfPrQKthFwGFKCN
R5atOJy1wcx/P3MAvBgK6jOCwZBN2oR+jh7GFRMLyZRZogQ1byCk57r3pYkRBZiyJb48JsbdNN4j
5Oq/DPaHs5RgLwZcE3WKGbBxlaWsWyd1e10eJ2NX17u62AHac3tJluJJ0CODaNsFlBGsoMpcUd1q
cB1N05Ga5j7WkyBj3aEDWqen7qYvgTc3zF3edH9aq3lwKQn7Og9ba23JFrwNfgZwCshLgY1Yhabo
fq95RFjT0QkpZyGRZXh7oAt778KAsvdSg/SAHLvTkQCDzDcV+dFwPcjrj/LwYXsDO4jWEjRsAnqh
TGfcJFWPShy418HBF/hsxRssRQlga8abk6AJeW5pvdx3KCS3IJnTJoQyPahP6V5YeVi6D8zStmh1
DSbj2Yl5UNsvuvvz4zOIHlegYgDAwL2qbPkuNhmSFrp1bJxt6/10qxR5+a21UsJfOFiomqG+CGkT
lExV1pkeyEUpmGEdKX/M2zqqpwwEJH+K0g9RNf0XI5pps6Bd5iDLo8T9JnhwramzyNEbDjJ+c7oD
N4AOo2sQmaW9B5QncD9AlSzkCWqTpJyPsEObDbHvmzKwugDNHCt7fOkQndlRQbHNZHK3RwPVcfCe
3UwE3YdJ7bG7zw0okRyKTcBHWTCgs3t02PI1CP81AdVsAKR2M2qYAEukRKLZkILQrdTJsTS5vmvs
rg4qo8sCVLzzRytBniiWjdgJp3wzm8EI8HSswgZYgsBP+7UKznxWleAOxxj69GAIQVaEKMFdbsdW
mWqDfSzbRwHxhuLRaFeeeMsmcOfORXu0diteqWvbBKiDyj46TfXGSfLo+SUIau3N7Y2+uDGApf2P
GcUrDSxJZavDTEbAd+oN0fgv8pmYq38szEfg7MrNM6/NHKe0jxw6vpvRfL09gIWQHpR7MzcYCtvX
j6PMkGlWVAY5Om1kxw8kQ5CypewBWomrcJrFNTmzpezBqRlxVeCSOhadGXAz9CrgXNdSRosrcmZE
2VtdV0+0eTfShr/1j6OzcYzQ6WGD3QzBqRo4OBTF7T5L4XCw1lapPZrudHd7RRZ92pkJZQDuYOqF
JjKc1LT0HtBb24SOBiriBmphQUWKcftxey5S/g4gzrj9dOX2AV6rcTq9gL2WRBBYCyzShZDyi5qP
Y/8xYQY01ubCPYQLFCfnTtWo+VVFjprYV3S/vz2OpYXH1YabAG8fMEQrR5FZDs9zI4EL5YH2lq/R
hyxt3vPPK+ewKDtnyuZl6cnGZtDSfvTICkxw4c2LYPGfESjnw0vyGAJeGEFS7ICXLwtUCPaFtkFj
dhmMa2J0awNS9hl0HfIECmfkaFUeMuDPg2EA2Le7vSjzR1RPD/0Ry53LleiEUQIB0FCRtrAoOWbs
tdcg/4nW4MT+YVpfKu+FwQ3cNrd0dlBTB2IWL/hZ5OHSWaLfv/ZB2kWAPDEBwf/i9FqUDRRCgpvb
huYPXY/rH0PK5MXg9+bChKEJvXj3DR0PXQpmMpbyLzmyGZEnrLVYZ3F/gwIATJXG/D/lnJZ+M1Rs
ZOQ4ji9eusm6lZht+fsEb1QkP9DkpZzOko2z9J4kRzvdVTzwh5UpW9pvoL6DBzDnPa6eTxTPhcer
yjxaw7YrtihJML7yrFta/nMTyhnl6TBwtACZxxQ0/jIazfsyRV/EyiZbmigwPhjgNIBgLopsl5us
kwnokU3TPLJW1EFmWDL0W7EGClzaYTNRG3hjELfh/XZpRc8qyxqbDIyKhrXJpHPncz+yJg1vxLTe
Wu4HJavRcQmCeMCy30XRr4E7jtN2FK29/gEpNZ28TN7x9ol5j7jOjsy7ASwO8P+IZnDbqAOqjKo1
08Y/FHlYG+EASiJyJ6aQkVdiReIvvdxWVtBmIfSW5BoRhbJmV8bnv59FUV47TXVltf6BllL88EXL
t4J6a4LZire7sqLsjJx4pQXlM/9gpyTopBsY3Ysv9wV/NqiDQPp1ZUrnN+nVlCJ0A4QIaRGgsi9H
NQDhJUQ9eAcnNgEiIkC3APsFRjYbHLw1q43A403zANhAszNM4d3lOqs/3f4Ryj79e8xnv0E9c5nT
eFnfeQcbqGiTSrxdiR+iawm9F+aR2yK6bU9xI/9vD6gpMFiix0/Np/XQpoHoJfcORDSbgoogi+Oo
TtZSqGqJ6G876EXGsYB46lUiuEUqwuxj2BmT4hkMxxA0rcuH1gfIuLfSl65039Av872N7ZA0+cqk
ztvxamHPjJuXC6u3KFuXfuYdLOk90Zre+TRfyaeoL8L3AQJChF2DKvt1oo0JohWsdp2Drb/4RRnJ
+H4Yj6Y8sFIGQ74xu2ETm35oOMmuNdboThRX/bd1B6+OGZAO2ifltvE9gH7ECOt5D28m8z+uX2+l
HUc5FyuJj8WlxOP3v7aU2WQOmLbL3ncONZ64AdKOuzYhn8xCfmpbYKeSsbyrqm7rjvpOIhn3sevi
75FCQBJZinmsKgdOmsZxa1LNOaTjQ/PZWnvoLm0V/+zzyuD0mKMFL8XnwbscbG3866PnDbc13Aue
PVgmsBxdbkWBrw/xOLiHsvpVtEM45ntb+33bxvUY5ogAoBrAxtH/rSYn6sluJ9ftnQMLqH0H+Zjb
n7/ea5efV4I1ZzLLhPn4vJVqfxVm+5yI8lEzmwfhVCuPt8WRQMQDCzJ3v6p0TdSSJtROJucg/RaS
vGnAft0ey7W7xVjAsoPUieugMDL//ewi08DlbhekQ8MjNBFQrxSomePa7KsHy1tztYuDObOlzJso
ZUZ7oMUPZpFsy7yJ7DWW3+sL83I0yuZKm7odUwejoWildaMC+iqN/9SBKNHpfntrAtJL4wEFOxL/
CEJmupfLuZPcbVN3pM6hR7+qiP2dHD7dXp2/G8wvPTe4tkF/i+vhbz2SSxuJNnljS6bkBRh44UKx
3Cr2uVl1UYvbuglHu7OBu/bkJjeH+tPg9mlER5HcVY01Bj049l5GTdh3uuD5S1GAbCPxGPlKMzq+
lkU77eDBhq+dB+6PAjo7+x5wvX1lOZDykH4cCr2BbnnG0iqIUfvYMN0QG+a202tTNFjDOCWApqXx
o2hFvwPNTr/naOSKPAcSb1aTepuicenW6tkQSJ2l94wzdIu4Y4fqtdv/hQbUPy6sPzQG119ap2bb
3GT+xuD+X1Lo7a7mtIeADQBtWkfkFmz25KEDQ2kfxKJHdNeX04GPTnKw84aFEmRIoYCq8tZO6Y8R
KgKBW6ZGmFRWFxERa8/+VAyP6FlgmxpdVw9GxSBEMoD+TmZDGTmoZgCTStDFx/UyLMcuDswsTTd+
TK3t5JrVKe7SPEx75n6JNafcxijG7Ulva7uySfhDJSjKInI074RLvlX2mIZoHCbBVMrk6OpxH2qJ
2YZGk/HAq438QRP6j2Qw0qhotFckRuVvkPnf3kNLJ3xubUDBBu3EcLuXO8ht0eNLgIB9iXsbsirs
wXasgJnkszc1u8LoP5YoxfU005UAggsYOugk1Hpb6zaGPRh28uKm6TbXCvSIJw/cHVdGdR22wcxc
0HOgqoUGIeXsJS1oz3XpJC8EVDJIbaSPWPzD0Dnb27O3dMbRSjXHw7OWpDocGtOkmWycP4iljDHS
2GtdTkuXCejfZg5J9EMix3C5PGBFjMFv3SQvNG6DUpcBqMPDygWNq727PRS1JPW+NOh0Qu4E1Up0
Oyhz5pfxOI1Wm7ygv37v03GHk/tQIWuKN1ygUT1q8gH4CPLG2vwp5vpKOmppyc7NK5FFl3RdNmYj
XNnk/SVt84udtruhX8vZLK0Y9KhByfkuUqZ65Z6mueWWcXwovfInAS9B0BrxSrC7ZANJW1gBBgje
WTlTdWvmOkqv2sGctMBEaqbmK9mThSDTfJcv/X8T738/u5iNLieIYzrt0DuVEyTg8wOtFNujP/Gz
KbqjU7tR10x3zgj3ptkr1pc2JfJrczyA2vlVsoBR6dmZW8WH0eVbyt+qlm349Eblyjwu2kGCDdli
6BFdNcBl7Wh1ei7jgyhAxd98BuVR0LknUny7vfUX18sFF6w1E+UhYXR5yKqJV42DfpJDzDcWe2Jr
vNkL38fVPbdqwCHNxJGX38e5ztDF78eHLj+hlTk/3f75SycX3weOE8ASeFc115Fp0veKONMOcOYm
dkRvhYVmJfcSsOOnzmJ9pDe5F0DEtdkD8WBExTB6e9Tw11CtiwMFIQXesZjLK/rQQaL3vDAZdmUT
uU/2Wi/mOwxLCXcArAOyAFk9oADULFVJ6sEaLSs+TG1abczMkWFp+8i+FeAFodzg36ahKCKzEN4O
jZXgBuljuqsy3cYdG6e/WgQZ25ElVeg2AtQdRsd3YPb4y6sTL2JGjMiAsSnISw3qe1X3J/Pth6y3
f3esI0+yMbuopxk6QO1p+PiFhZHZc44BTXNXCtFEGEVGdS8+aCDPjjNrk3D3qBfl/vZWWVwgXCbw
gOhOgQLW5U5ElGpKt8VOsbw4KDkNxYoBFaM53yIz9vE/FlRgw5BUfOBaqh3ieIgKBpgjMRErWe5L
Lu3Qa4uHrtGC2iwiJo0dcbuX3vYepsHfJ05x59hdOJPneuPwhFLUhuXZ3sjXOB8XrhqQpyAsmJVE
PPz7chYMWwiaGB62afXkeFFpgLljWgl0FuKqubNF98HRgte4yjDHa3uYKt3QDlN3ivXPBeeRqYtA
+pBimlYcwMK7Bm00FujSkMDFy1YJEhxGBrvIePKSVVhV8VPznChluy7bTZoZOu3dxzcR7Hk44Uj5
AdtxOX20K0QDblbtME7PFMiVX7c/v7iF8DifkRx42gJvcfl9JPjKpjcH7TCMtvGgxY4eprbVhLQC
3xGV6OnLW988yrKmj7HrtTsiXR4lbfwNr9gkkp0Vb3K0578CQRP/HLlrhFVO+mBwtRaFgN59ILVI
VrKjS3vKmNn+PUjTzjisyx8tEFuaA8ektN7nxEGLjgn0TrwGwV24EcHt/l8rKiOtPWmMVZmtHXQD
Gyuk37vhgdKVDNaiEbB1gfx7zp+r69t6tnDGooCTaGw/whMzj9oMksXQQTE2nqjX4DtLRwUPczh1
5HzmoP1y6iRkDvEKKrWD5tCgQkp38P9w9twK6E7rK0dl2RYykNasuIsXyKUty0pzvykxNm1+qHVJ
YORdVEoHdwFYnPu1ssrSyQRa6L/m5r+fhWkcEriVzTE0Se0gMXb+1Aau/6U1j1ltBnUR3j46i+YA
XwVIfkZCqUU1azB82lRz4FmAVgYeFAJGwY7YYGlcw7MuTCQ8PXRW52zdnK67HJnd9WktDMRmXTqA
aiX73sfWbtCyTd1kKOjJFXe6cHGdm1M3fj1keZl6I25+GYCHrPug/uJ8bV18X9mD3G1yd3LwfVki
TgrytXKqymjztwFwqvsmoMaosqkxYDsDNIsOA2jIL9ONkjKQO7tHcLKBm05ZkA24+gZno+f+q0nF
dz3vA9vgCDbcL+MwPIqqAq4zWznrCzsGA0fDAvwsCjvuPO9nG9SZRlPPSkRUMt720Nzk4l4DAIul
6X5McoBy1nAAi/vmzKAyD8ZEe2Z5enzwtP7JZv59UWDcPiKraYqkZqyciPeQUAkZQe6JRDjIISC3
pr7FgG6JCyYHzHtvoze86J4sWWz15rvDX8tAgOZuAKVWv68k2TET655UaypPi3MMKipoFILv7CqJ
OmltCtbc+RmTxQHRnrsRdKNbp4UO0FderNxD87m7Gu+s54V3PDhB1RC5rgDKZfPbDCCbiHB74xmP
yfirJFkQww/kXhg7K8+0dyGIK5tzVz6k2QBmfe/LOttERu/pU1fW8SF1TuXIgsoxogzEMpIA2dce
3fGbN+00cNXhv930nR/0UCCtpixsjDLUiiZkeRKUKd548om5euRD97Y2yDNkb3fluG/RrZVLK2xm
WoF4rw1mSMmDKx4yfcJdkQZaC5b8PNDjnWc/U7y5k+E5y97seG8zaPe+af7Xyb6T4i4dh+i2x33v
YFPHju0Fl4t6CyZA2c9NOuCx0WfxIRm/N/0mnw5oCQ7cVAaG/OlMRdAZe9PpXzT7uQA0pGQp8ijT
xgQB4/+Rdl5LciPLlv0imEGLV6QowSKLqCrKFxibTUJrja+fBZ5zb2dGYhKTPWZNvtAanhHh4eFi
+/ZykF1TjmGMs++v/6o/jNIXv4qfBG4A4gECz/Nr7evpZCqZ4jybwftRbfdj98XB408UWp4YzT7N
EgjjYzm/K8rvmsqbNDGiqPomyfPOMJgIEP8VNNVOj8rdPHp9a+915kU203Fqf/vxk1Poe7/aysz8
mdd5+aPxYdFaiGxFt7z1K6uLY4MZ4fyaPC6hAKDiEPzOh3mvKo/S8DnXWwK+L235vsisQ6IdevI3
aninycdMj0lfahDxfDfMnEmg7xQpvUvrD7P1VvZ3vf7cFF7jfB70+3n83rfpg5n/nVUjqV37vgw3
XOSVcqe6JB8d4BILvbAhPI+2Pedt2Pg6dWrGvIYfpOYxS95NtWeg8nH5ua1+6dEDhY6bh/AuL42O
SQfzRkuLBW/N+dk39TTUfQBczPQ/duX70ruuWyuOLoxvuOYwcZCaERVeb5I+7MrKeIap7L0zwuhp
kqebb6RD+c8qtGUBS0LyopHFapgSXVa18QzT4b71n1ql2gi5V1wKFvKPBOHpGyFZ7ZumM56BKQcG
A7O0L9d3ak0AlM90FCEFGIpoGnQzH8fWMJ7pH3Ndq0n/xQJsOm04CGKCi/SYlkMo05Cdfs7gK73P
fv6LX3/ydWF76rpxtK7l62X1lqsf7GarJr/yLJLZJuG2dIqgtML2ON2k9UFemc9lr7/Xx+45Hu1P
8Vi+xaq/n6zgfjSaLab8NeUl9QHMiTFZkOBo53cDtOug9DHK28cNj2LDxKGiH4NDzsCVjdO5EMXF
X6aV8eLz8lPvOBcVmyRBoqpLPVl7rHOwgce52wCgbYlQz0WoDArte0YveGE+9Q+dSu9gzTiG50K1
t2AFF24bqyF9ueQXYMGiJnwuag6KPA5CRMlDsK+G9k6OY8t1zCKkz0L7uwNDel39LoLQRSB8SEyJ
oS+POTvnApWhMjTfKRMvib6E5qMS/qi5QNFWvmptXQBGIb/mybkcK8fUBDXrOifxQG3UxzbMjqXd
vLPL4Sdh273RWr+vL2vtyDRo2smak3y6wFBVszYEvmMmXjOZUPuFyVsT6M+lugXuXZXDbDNiMzoS
6Gk8375UzYi25znx6E5x6waH82fVbti3iwvMEWknMgT1iwOQ6bEvJx4R4t+6HnyZNfMR5AO19fan
GhQfoOY1Nm7VukydAXroBJQuoh5S95iKUU94R+knCl/NoYR3+juFEL1/B1n9hrj1bfxfcSLziJRO
PV0dWgK5JLwmxIZyXzFL8V8oBQxzOOzYJo5sUdIT/xmkcpB0aZ16KSMp89HyjMnx5mEr7bl2pYDU
0OvIc6Rd3OHBnnxFi8vSSxrYwfVgNr7EVXjXd2+Rj8m9ruirwiwmNgNZpYVBBM5NRh6kpAcKb6rr
faFTmiqiB2fI3EnawsqviVq6v8BZMHucKs759qV6qUVd1pRe12CNhs8TAz2b+SehwvUlrene0iG+
UA2CXhVzR5lRdImmSYVXpYFylJKF3Hc2mJys/G2q8Ste65Pc6u3GRl54EdwykLm8kyClaWMSDGEo
xY1sxUht1SdFenI2EgBbn18290T3yiTq8qgKSq9yh3gPkPP6nq1doNNfL6i2GReNpBb8evt7URG3
9ePO3Cgcb61gObaTFcRGnXbmsoI5OkjNZiPj1ucFizPEep3V9C5ACnMvfaCJ9voGLf/7WdDD8dKV
BgKeyQXAlIUNkkF39Japl14rzXdF9jgOxzL7Ghcv+XhvqHfVtCVw5bbw4BGdgL/Ge3eW9Z5sVwf7
dt7Fde7lcgVYtw2kJyupadwvVGkfTPS/X1/gqrylEZDHiJK46DmM9Vz4VTcizznGr5Q/f+Vb7RF/
mCCETeQdwjcxgUlcNpsakxKZEjxfXmbSxe9Cyy/tBu7UDpASPeof61A6xMWwk1LnU5tJh9qIntNk
gm4BENBQfVQNqoZlpMQuZrp7K+Z5fNfZYRJA/RCUrxyhAo+2nWoPyGHIfUmDVNln8lOpGdG+rEz5
UOZR7Zr8Lw9+rg+u2XTRuyCM/d1YD8nHpjL5VinF+a6Uajqr5KCKYZ+rQ0672JmBvk/Jm5rzfMjJ
oPQubabMM4gD5z6U5fmJgE56AHnn7zmm+Bmyglw5aoNG/hoIiks5wo9dtcq+D3anPMuV8t0u/G9l
JDGFIc5aMIhRIh8GyWLosMVMTwgSLT13tdj+rWi9/1mTZNV1xsBUDgT+b2bZJC9pqceerIROuo9N
5hX7c1g/xIo2uaESKI/0l/o/nERVe7cLGEEqJZG6S/XceMxSa5lGqtSuwqSJD9k4afuhSIYPdZZZ
bM9Qb6jYyhUFnkjpZUllUnQTLYDVj6lGfMW72T39yhplI/m8osI0sYInon4PPYhI7mi0NpMqDD3z
Ar1wo/m7kryPhseeDbx+VVaMJYlKbADFcxwBMSKKh7mr/TbKvXSCUj55KmsbFMcGeGNls/ABiEh4
Kgm6NMFrCxUNntmyzrwsfPBfrWkrGXhpz2gtBy+/sO0RlQqPcTEZc6NUUupZwach8V0GPRyu79La
AqCFoQubtMBlfoOWPjmSwjz3ompndJ/NrWrqxvfFCnaZRVPm93xfdw7OgRTk/9fPNwTPPHAS35An
Pm+9A/zdbrVeL++FYAphHqIDjlk+JIDE96SZ0qAOkzL1ZrPbNWX3oGnPuOhYvAd5kxx7batOhQkX
zx5SI0ucIoXY4p2NOVFfr+/V2sVbUHWkCaAdItdx/lbpSTaaNogCrw0ORdK4XVy4mbIvjtfFrNw7
+OhpFsIHl+FnEY6kD1uN6k/GlZiDvabkz3pt3Puj+v3fiAGjQ9MbxEbi0eAnVpKhR5kXap1HrcEd
BvW+NLY4hVY8ioWwgkAdJbiEWAa032TLTDhvkgZXdbqDOcQHXXkfzs9mDFdLP7j+VivciiIsR4Sr
T9oWsjfBSYr1HJ1TitoLP0pZfqiL4vZLv8xlX6ha4J9iaMy5JmRWXNtWUVSeVpKvc42tssnKtTE0
svcLCRSXRiQAigpHS5JWLT1D3WcvL+PnetxvDVde0WYDhBlU1XQTAd8T1lDpnZLGqV96EEK+9uWB
yVtAUiXbnW/kfOINIRu4EE6i1fwtRkRWruhVzOAtb8zKXccf77omrx33wkC8UAUwOE+s2E8NR5Qz
BcObwnQ37cdpa6tWBTBnkMFkOMbk686PW5aw8MCja496ULVP+XP7AnjPiRcxX7zrwo1PlcKxhqxm
gyz1vmvDo6Y8XJewdtinEoRntrUqpbaDnqgErrnAUvc4TQep/4tZJtcFrW0VrfSOQ1BPskeEIIfR
PNUTJIde8KMK750tYqHVz+O+U5JZ4NSyEJ9YUh/Ik2lWXlN8nqqdam11/GwJEI46HpKyCzUE6Nmd
It/5tw2XX64CZVfSRXT6MA1IzEPoXZXpZiWVXhPVv7UG517Nb3d5CAAYVbNUQ7AfgjLRZjyDVhpK
T+uAZgN42zjhFVU6+76gSo0id2Gb8v0hbB4SafhEDudo+tE9Wb6Nl3DlMM5ECd4bLcDkiEJETbUr
M/Ds03VdXXlozz6/iD+JPYtuVota4lJYjOexXZ/q1Fbf9+oKaB2XIUkh0S+etxTVWdgGTuHpZkG1
HWSP5Ew3zpxZlIrUJzBUOpht4g7hucusTipMv+BE9OowN833RtePXZsd/HJrwsHqehYYOZpFNVFM
OimjFQLqtUsvTp7m+y7ZCG1WT+Tk88LtM+WKca6myeeb5MGSD41yGOpkwxZurUHYLsXM+pFceOnl
2dFOj8P9da3a+Lw4wptoYKjS2Co9M99BsCpt4TfW7h8pE40uOIsEhpieVf22TMIClaryPvowNuov
KfKjj20SyA+6Nswbj+uy5YIHj/8hAxtbSHIuLFbRTP2oEWlCIJor7+fWCndq0jtuNnXWTuGx2vtJ
ZH9PtUjdgqsJO0khDpp0KiHkaRQAwmLpePADupYUqKoNwHFf+i3WM2Ej//v5BXULJz4NJsJbota1
M08KfdrWFPifrWzU8BTrLHKNSZd2jjEYt2nGfwQuETXEizaQv0X7T+zNMEuFomsNWFH9ySo/GFuo
LuH2/Pf7vDDknRYU1bKfJ9+vGQqat5lM47mS7avwox/+Wlrvr6v36q5RMALQRwLiYuxYbXWqlA8m
u1YaLk1Ne82Xj3oCOnPDFqwJwnknfMTU4BMJq2l605nsiNPvenBniZF8Uge1cVWFiTdaorS76+sS
XO4/m3cqTjgcCuNmnHWLOONbaH9Ks6OfHvP+k+Z8vS5o7ZQoD+DeMx8MribhfVag5ko0R4Levftq
Dd/9+VhHG17G+tb9I0J4oiuVcSdzjwirfoicQzk/6M2DEt1dX8hiJ08sw3937B8pwuus5I0dZwU7
xpi7eTwG72i8HKw7UGXab2gJ/oUwlJp+SDjr8aDOdbssJbXVJC5rVrXTg2ymxmssNxa0XZnyAHMH
DMZVNZh72EZjGbzNaG38gNU9JUmL6QU/e4Gsqmw78UM7Uz0l6N5XdfLX2Pi0E8Cl6fb+ljKu6siJ
sOXHnNzkoKJmNkkplq8+1H/n8X2xldxbbs/F4RExwccDNSvzfc8lZEY6F85iW3vjJYo+mMXGI7u+
gn++L6wgJaFQZHKseuAg3Ub9u87vp38xdYRW0X9kCDqRTfHcOD0yGn8e6S6ev6D5qhsV/Zfryre1
mOWNPDmOnm7AWDG5T2C47yBPBTbZ7yNpQ8O2jkTwS6pwBG6iIwX7HlElt+793P43RhV8ASRh/EW/
xPlKsn7Syp4ppSjWPngvybv6/dhtrGN1t05kCLtlMclYksDyM7/iezgeW+W+63//iwMxlom9wHXU
i4ba1MmDRCnYKjV9zP1vC5xUHvyNl251HSdCBCsKYU+qtJrPOgBl1Y4bjwc9MjeendVDPxEiGNG4
q6JMMxCiSh8tOGRv5+yjtE78QbqKitdFloeZ1308DoZGwEwHyI8BgOf1o7hcgIZzyDgUEuywWooF
vFlWIduXFM0b3830fubtjckXnhlMLgNLYMfAT7Md4Vr4yjTWEvUOz4jlgz0mOzKH15dwadopoxCN
y0vCDZp8+fxSVOM4Q8UA7k4rp+CJDvdPZLKYiJIWL04dbTiByw07N7wEgyQNaW3Gv6Uz8VxY4A+J
mYAb8ap2Pyff6hlDspOD75q2cQ3XDoabjAygKZfYHoCXoRPVre7575k74OcbBn798/QIkqMGdiNG
tmOrNr0Rw5gmJ+8AFEbN6/VDWf0+yUJQg4ychK/hfJ/qvPcNKWIqbDPt0v6OHpXr37+83ewL4JMF
Ic7ocjFpGFrpaMdOaHiVBTf0fWQymej2q0EfHON5ScRQCBbjF6NgBl0F55inZKPyVkbO8F0awy2C
lz8oQUGj8I7hp6FZiVS0CO51cipfbTspnjQ6DGQiVSJrP8bRwi/5XBk69efsro4em5FuFfjXy7/T
buMCrZwVYBfmUhKSGvArC1dU6aUyMHRJ9o6+Lt8V0Y0ggcUEnH5frIHNEFJ0ssror0mZjkHTHMY8
dNVaOoCrvq4VayuBQVNnzBWsECRuzrXOKOdaKnLeLr2ZDh+6ajzc/H0V/BvPL3le+hWFN0XR87iI
hkTzJPtb73VbY3RWfj74Tlo86Ydk/KQqHERnyZmiAy70bCZuDZ/12z0uwPv/fP+CCjpIc8usbY3c
3++peGJuDmX6u9u3iAeFzkWiZIhkhCOo6R0NDWXQgFqabkQuayuCvbz5YDIghSe5gF3h+p+fsUwf
f9uWce9J6TFjPETkRsH+1jUgApbcJVGm0swkuFlB6Kd9qYcDvMWf/DDeNe2GA3T5ZCGAHYImDTAb
FajzNVgdJHsj2XBPS4sjj9SuKvaNdEztjfuwJWf59xPPt2SanJKMyAlw42tpr2nl0Tfus83a7eqh
MJqQNn8QDRd1g1ZRs3Qs1J7Rjvm+buWffWe5mhn+vH4wW2KWC3SyHhUO0cmIld7LW/2okVpMy+Iv
W0t/XBeztm3MmKVIzChB+aKEq+TE/nPZdV4ce5YWMYIkg9xr2jf17UPWFvgkcCbQU+RKREYWRk63
ZmtprWeYd7nxsXfuzaB17eRtCH5M8c2pi0UY8ElacaGUE5kjGqNNwLJLrVfN96HlQcGkNRtPydoB
ceepSjsUVy+IMslAqmlXJZ0Xxrpbyi8Ldb5dHq4fz7oQGhVIoC6teIIVBgxVJLKutx6JJX3c0xdm
2BsWYE3EQuGB602ISgbrXNHkEACYpKPPafnWgs/K5Wd9i1J6TctsMv8EQMbSbi/IiGsquJQGBqxx
8miV+genMI5lX+9Lw364vmOXXiseJM0p8HqRL7jIlUb08JGaSUfPnjvXyh6G6GA46l4b3qiEb7hN
a1t3KkuIH/3aaQemH42ePnyy7c+MuXer6O36eta3blEyEr8Mc1p+w4kdAJOijjR4DR59ckp0HOPH
ct7ZWwnsLSnLv59IMZQgV+IWKbo03ikB5GAMvbTUD3JzG2wWB4njQc+oftP7TBhzLmgIOiestWb0
4OJ1Z/JS6bTxKq8eyokE4VCMsXSS2KlHr9Z+jsWjHzO9bqurY8WT1UFOA8Pn3nAtTWG/cr+t7XTK
ETJ+CafPmfo4J+ZBd1LGqcUuXdZt9pXWj52kPtbqU91VG4sUqWv+7COwERoh6CuBN0RwDezADuPe
UgevMcuvvaU9xrnympTV82xrB43q3VRp74wlw2gy720262/X1fL/8gNAwsnwxNsXyeHSYGTNoKIx
dv2Sq7+Vvt/X2bGSHuTuix0fuvK+VZ507easEPvOzNv/kSrYw3xqpyYzkToZpVvhGFX7KforMDaM
yNp1OBUjeHZVnHZGPJmDV9lfzfxbCecxAz+s4/U9XJ7w83DofDHiEz8VRghGYPAcK3bDMnLDDeDU
mi1kXonJSwg25yIVXdN4EcTTgJLUcbmTx2YfzOmd5NiHSA6+SVbw5fqClqt1sSCCu+UdoYQs2ioN
OzWF/jx4PvymavWgZIXbjQ/KoO6hH3TTG8FN/7kEC+OaCa8RpRdBG5wMHK4WBKNXfo39T7q54YIt
r9LFck4+L2hBSneH3Rd8Xi4/5l24hyMlhLCekpLbAgR2oIeSNjrTLhVvmSlKwLWYycuoS6vDiPRt
QBW++OQMqqvHhyjQdmX0+fpJXarekg6Biow81QKdFVRP6vq8g1or9wrXnIKdw5/rAi5Vj49TCwOK
hGcBaPbczs+hmo/xPOVeeHSUg/nbmaiHHdINM3hp6xcppHZIc/Gf6Fcwfzicox4p0F+6rgbxyY0A
PVTsTIIY0BdJnxr2IkGxj2mAa7yxTysHQWQHYmvhUyI/JRxE2GhNVzIvHC/yJdtpgfcvjoF3Vl/6
vuBTEo8hM+Yh1AY+b0HPFSlu0n+TpL3i7MGT7K/LWjsMjZ75ZWYbww/E2z8OKQQrYZIzMPHVIprI
D0zHuC7i0sDAbUwZhflilKWZTX6uVXVvWEnYD4UnR8le6R6b+athlQQR3SHKjxLc9NflrWnxiTwx
ixCb3ViOKQ3wFWh92FPdwohe9cxRXLnM7oOcBuLrAtf2kCn3JOMWK6CKKYXWjB14g+Xci+XoizrG
uEnxbkqdjXWtad2SAVvmOgE21wXDqce5nXWRxfWfc/dhCrfyiavLIJ5YmsTBtIsxhdRPmZ0NUu4B
A2JEhfVLyaGgGv1hk/99scHnNppsIgBX2EoBVbJr5xqhjSomIIyhKKhTty0fpOohnydXNseDJt2b
5gOk73On8CMKVx2f0/xw/cDWNORUvuht6lHXQaJXeGZS/qh15SmDu9YF/HkM6vyjnjsbmLm1naWy
zAw6qvILpdX5elWYU+1mCuBhTnc5aLBWme6r+F+ox6kQYVNnaPsaGEUbWp32UuX6L9f3bEX70AmA
heRQsHiizWsmraMQndWe4UZUqrbs0Orn+bi6JLWAsy1beBLL0HdTz34+lUwYCtym/1JsuL6r31/o
4iglABd3hMtTS348xjXf98vPGf3cn67vzsoJL8x30N5A3kBrm/DzfV+xgi6LQTt34dGU60MCE/aW
YVtbw8LwSwCzPNLiNClAkU1Fsgz4WvCj7SO3HTccmS0By7+fHILcN0aP91R6qvml0n87yuv1XVr0
XLj3y4v2vwsQdilu+nAw2gVwmflub9yNdHgZ7+Ty63UxK9cbBCwoJUCR5F9FkHAxZH3RzkbhZXLN
rNZar1w1D2mi1r74vf1VCtqNu7F6+jRsACODQw5H+nzf6A4q0tZWCs+Ag5uUNaWeKrDeSU59I354
8WwY+QSUm5IlDAXidL+pgFU7H9XKi7r99JZvEXOuKYCuoVoyzUw0/goH5PhJmtkmtyRgoszjOGXj
S9GFNwL2/yziVIpgDvNw6n3mmpReIUuPyaC/L7stfMjKQiADoBSCF8s8HBHIrZsAe/tAbT35+9g8
jvnNCRFqByefFx6QucLAhBGf7+Ce/DjLd9cVePXXL0waQNCXbLVwDyG9Ja1T8fngu95906TQvf79
FX3lDccVg6sFpJ1oDOPSlqpwSjtPZmSYTM0+LfbWFn5rbRHMXKWdAZNIBVwoe1uRLPXVkHVeZpS7
5OBHzYYXvmJNqN8uDVPEKwsJ6/mtK4ooCzvDb73JfDeWj9H4bmJ2nL6/fa/A3Sy0M4w3oHpwLsVp
myqIJfZqgoozyH8BiFUZtnZdyNpenQixF4fpxPD2AFoKs2evGuNrtevyjcdv5byZCkjIzeyp5V4L
+jQyEbTuZKXxJP8uVnf1Foh36/uC2VBK2c4Kg++X7aPkvA3abi43TOyKTSeoN+FgXEbWXxyDCpOl
MtpJ6zWccK1Me1392uQvY/4SdF9uPgwHwhIb9CkjrC+ynXJTK3Rwl7X3VXFoTt0I7i6PGrABvStg
ZcAFXKTgusYxWjWSdY/RPM293264miufxz3jCQJRTcOoLthWZVaNMsxHDQseuHUdu1v48FUBPA0m
NOVEWWK3VSdLjPkwJgAmwa/HPvz71r3/z6hMICxUmS8YT9K+ahUl7g1vep82H/xywwFZ+fELTokG
IkJdYihBUXWNZm1411Sa0tSjls+fFWuLi+bSKsEETrT7B0F/CfuOc6OJ9FwBNVi7obGrHZhk740b
yZCwRcR/C3kK+ERgJmJ35RSFrZx1g+LZNIum5iG25GNu2jdbWKTwgLJVMuZJ5PSq9Gq0falSAbEM
bmE9SNOhnDxZ38h4rm0ZFG4YcWhG8GwF61cEpjUxnUX1CiW/lw0iQdrIPpBjZdS5ffvMdjKrdG4C
hceg0xJ3bmptOwhTyW8kz4KQ4Evof76uwJemEEY/uCaWXAD89H8y8CeWnFnQdqVUpe1FffupoyU8
rzXXUaRP18WsKPKZGPV8FVFq6FNmVbaXqQXci24/bpzJigCTKgk5wIUC66L415kt82MULqJe/1Tf
1GTj9y+7fB4JcEMA9f3JohHLCBfR12LVzAvV8LL0Z9Aey69y8TSqR3k+RuPvm7eK8waFrMpUjy+q
yhCrN1FSaSCxDnLwGN/Yj7PcRAwhtdhlcDEZe8HNmQ0tnHtZMr1cdWPqJ1vZ0rWDOP2+kAy0Izme
ZCWyPOW19hPXDrYGhq/cPtwakldgyBY+b+EoeqdxcqsIFC+nnWgoWuhwY7cqM/hD7m8+CcBb+LSM
bSBP/ocK/eRuxImUNVNZyV7zGPcf/S0S+pWdOvu8sFO9WsWRlDSyByOp78b1hjHc+rxw5aBdquVs
5PORsY/DXbRFVbHss3AlIJQFNADLA+AbschaxZ0xx0E8e1n30pkf9eT7GN9unGhHIquM578k+YWj
nqSyr6SiBnIc227DmFMIMfRxo9q3ug5iCrxNqLIJh89NU6jLyWymsQKFU+Amozc2Glzjb9dVaVUI
va68f4BFKIqcCyk1u5Pi2pe9MnuejV8wWMCOcTNWhOYtCpc4zRSMAdWdy+jihhShASzQVB+DpHWN
+XlQt5g/V27fkqeAZotSCBdDWMiYVX7sJ7HM+IvfhfrkQ1Migbj6dH27VnT3TMryK05unjxZel1U
oexpxq9C/pj4x+vfXzHnMFcs7J8LFQdJ/vPvh2kMODzNZUDUL3r8WWoenOxBg728NSo33+o/WluN
juMD1JGw8qKMPjBw0IJCTvaY4nWwBviOuy0lXqmUM+R66QVi5AOVcrFI5feUd6uslj1Vnv6qB/XQ
ZRBKz355n1LEDo3q3h71g1mYB5XutJrXbCMkXNFwmhjA9wEbx58Ua3HVMMWypDuzV0ufjOm9Fj6k
/cP1U1vbR6oJpPtpFFvO7vzU2sgvpTxQZ8+MrSetbz/4Tr8RS62pNyDoJZ+EJ3kBs1Z8JpzW6SKi
+kvNNLd0cneYDEqkG5d1VRD5Y3BKi+ctWp2WUzDKasD4y4xYLXNLd+Vp3JuRFu3Kcvx8fefWDofS
PLH00iNiiRPX7AjOCRsiLNoeop3Rk0CJXv0o3F+Xchnz4lCcSBFeHLuIJKNmrKeXScb7rOjcFvZ4
o/8hRe2dKW+YiMsl/XG9QX3CrkDzwKIsJyYC2vGgjsZw9uKupFKu7BSdObXS1+tLWpWyUJoszj4c
cMLj4IcmRazUmjzFlwKmNs8f5yFn4FoRbLxC4sywJVvDVNj/lXRRA5ajqaRbD0mK6mbZq299cbLf
RvTWNJCnd/Tzhf8PaYpLNaTNA3Y2TAZ/X+h7l0iyng7qRDuz2yWHqoPZymUU0O27uPQuLKaWGEMM
8n3VHOl9G7lV0LCl00Sg/9GJf14XcmkdWMqJEME6GF3VQJw1zZ7UyQzXGp4MrdlQ8DVt+PO4ktAB
rC5qQzTE3Ww2xuRZzl02Mx39uevvbl7FwoaxzKAAME29/lyt54QuqyZuipdnu9ZdApENM72ySxaB
BVkp8N4YUmGXmHsH3tgJixfDz11bYcjuxlmvCVgmnJDoJP9oie0Xam3EGVFw/tKl+yk/hhvXfuPz
YpY28SusqcXnQ/VTMB/N8O32/WfQF6jehYT1AqocjTVEg7aSvcwt/EzUdIsNCPnaAojA/vRvkU6z
BIuiBllaT0GWvSRu438tipvjYAAekMEwao7OLdLxgv7IeWnZo1y9qLm+oz9czrf6GS99JyRY5ONJ
GRFri69wro9KqxRK9cI0sFB2C+ddrLhy9pTHwGA3XsnLzUIWuL+ltAO7hvhuaX00lIXc1uCen8rp
XTXXN18HugagqqMWpgPvEh1BNQTqF85G9RJOyR5+SjfcQnBfPoqLBPBWOtZ9SX6dH0jXSvnMmMTq
Zd84Hxxn33U701W2RqqubRRJVJwiQK+XRCSZbEVNMDjli57Je392djwat14M1nEiYVGLk/d2tFOq
PCMS0i7fDZG8H7bgppdvERIoF/4ZysB4jGWNJxKczDKSwpHLlyp5zAogafdN99jeSEHDO0uKaEkR
km8mpSYLBjaYwLLOXPOXpi2PzGDKja3gYuUsEMLUHoAvC9BOMLFWGIejE9jVixZ9youPzc1eMKMd
mMLhQGpE4ly04JJfzEoaRdnL5H8c411+u4Hi+9Qgl+l4pBwvQ9W2tZzUT1/asNr7BoOapfvrqrRy
0IwSI68CpG45CSH6UoxoNqfWTF86/VhK78360Un2abXxEK1IWbArBvduwYk5y2N+ok6+qaSpPfT5
i+Qm9a9fifNzy3isSoBBm/QElAFYw3MJZlcWlVyOnIT2WNo/wuiNHn9aDje2a8XgLvmPBYNogz8S
kSwJWejRgHj0RTKSp3gw9tKg76vWOY4yTdhu1Xy9fjwr+nsmT9i4NKz8vo6R14fTwdTbg7zVCHDp
R4Hg46KTWVsGCIjMLL0cz2MyWvmLXx1tn8lDtlvpNztSFIxBzyws5wDQ/syAOTn+oFBgIfWV4qWb
vqvqL0aQXt+ltTWAzHEwV4xyI+dyfvhKalldaqv5i/Wqta5Tv4vSjcrbqgToxcl04tLA030uIYVx
dmz0CleH3h87inaOwViyeKuWu6bF4Lb/R4xIOVsldFPVBmKK7KDnH6X4lQagrUlfazpF7Z7qOnV8
Es/q+VrgZSvtrE3yl8r5lb12W51Yq5+nPEaMxp3nlTr/fJ32FhgHGYVy8EiG9ACV48Z5rwRoKBT9
9qjuEraLmS9ZrSS7iZX8xZYlV+nuDdvfB+WvOI4PmQTtMtWfoZTdctziM1vTg6VHFhuwxpNkp2Fe
N7ORvZTzL835pFSf1en3dWVecVKw9zhzwAZAOYrd63oYdUE24PWambNTCu27FSR3s5H/bVcwTwe3
87kwhZh7yVhkhrDgaJ8fl94S4DSNn730dLNqJaxglXLQnI0HYG3flnawJV1ECll0Hos47NOpQkrV
P9nWXT/u1a3+6LW7Aykpjd6g9NALwbkbg1SKrYo3psvegew4RFXmNsOHZtgCp6wcEHkiYnSGVvHo
68KODaqeg3acwpc2G7/2ubLHFYSmXHLNtj+Mg/XlZn0gjQjwExeDqF0cYO5UrQb3ep6+OJkno2/x
p1LV3Ik/sv92XdTK1QWDzHw6bMMyH2L59xM7nYwZDnJv4AxYX0y3V29/zGgVgQOMbh68AFEJ/Gn2
65ZjeUnfom7HSNHrv34l70qmEOUCt8c0MUP0loJi5mRq3OLY/CuwdtkY39lttkv6YyvfBc7Rb+JD
kX/w1S2Pf0X1zgQv/36yb7VpNbOl+eXLKA3vW3PYW6P2VGT+AxQtGxdJnJe2+MzIYmrh0sCNays4
bHIRplAw4Zlr8IwF8Qdbfa/37+PyW9Y5B9P+YTpvWlTufbPddVtXbMX7IRUroxvYdSYOCVeMjs5A
qU27fCn1v9v6naM90YZxsKY7v7oPhnlrqSvqiL+wWAxCc+NicmpdOWMZjANhzvyRIsSutEcSs+Uu
SLJdavwyg3tIJRv6HFTovcrqo6MdCufbhlKt3HbyqBj8JZnONAjBt4jKykp0dahf+ll6Vny0lgrV
3g+joxpob1qmHrtG+0ppjP5T5i1r8qFntkZAQJBNzNxrmZegRDD31Vrx4/pPu/hlhMhLx/NyGnQl
i5OLgszuw9mXq9dhfAYZ4zKnsK4PengnBzdnqhDAm+QsND0LikowDNpYDl1dd+WrlmW7uzJINo56
bSnEOEsZi7wuJuj8ApmTNKmh3fJ9xS1UeJLzet/8bKofYfHX9U270Kllq2TiNXN5xlnUuaQ0iVtt
zPX61dzN4yELj9c/f3FDCNd08lULCIwKoJjDMHJ1Uuba7F8N7XeSv0bjnVwz7PfFN+Af0jdehpW1
QBBp0I4JXcTlNHO1k4ZaM4v6NYckVn5UPl5fy9rnCZzhxifbA4hRuO1Nlvi9nob1a639Dg5a/vv2
z1M6AlNFnYppqILRXHL3dmKq9SvN2j/bLYdj7ceffn3RuBOTXHaZ2VmRVr9W2Y+dqW1k9i7cGfIJ
p18XfFw9boNet/nt3+PpRfo+dJ9v3xvyRxgcHcaXi8qu1AxpT6Gqek3zby1jXztFv1lRlzZmogAS
q3QeiTWvAjoZSYk43NB5P464zebToP+tWe+m+V5qbo5r8JJ4lMGDEWWSJhEeLUnnYbSLuH4dQhJu
WbvL8qNhffK3uikvTx05cPoDhNBJm4i+M1gXp+iDrn5VokMRHYZb88XLMk4+v4g/UapRltMmT/l8
1zxF5af0ZgKu5fsmvfLQZjjcC1FpdScOA5/vywySHYvguaqynaJkO9mGsFez365r2aUWA9rBgyA9
jdCLyWOp07RWMI/DK7hGVxl+BdZnc9jg+1w5kYUUE9efiW2w4QlLGuYgwa2Mx9eBUTf/h7Qva24U
1rr9RVSBxPgKeEqc0U7SyYuqk06DEIMAIQG//i73qTpf4rjiyrnVj6lG1ry19xq8pkvJjw9BlIgR
jGPI8P0v/ImM9SV0nweDhQybu6vc+vn3URaGGOXh2QKxjKMOYOjaKbSFt1PLPpLAy/0YQwWTQ9zh
h90OB+IvjJO5EuVEgtzbReLFK3a8WsKk9xyn4cRUY+9ho+NNDobUceQGqPuE+Ia7u/6e0jFVfbXI
f6wXiI58bOMor6BVoLDa0AbnJOXmsaXn8t5fb1e0AEAhqnKHnO7xE89thgGUVrQg87Si17hYlmX9
bk8by10I+xzE4cSY4bUFwtHBmfSQHPu82+1BN4ClULILZ3stbPgfwz87W32/BxGsndgiB+zZgU4B
wbovipFtN8zMMJ/u+lG5uzqzy/XI4WgFJBq5B7mwuWGFqRPCArrqyAQ9VAMiVxzN1Vgl0WhPcIuL
/HY1elW5bZV67cPg1RbAsUmvjNTCqbLg9+zk/GGGD2oHy22UvRKXMrZxDX3zXVBcgCWim1bUAY+j
aCzSAtZbCzPU1irq/PE+H4fx3poi/7eLx2MbD2VgLZUjHTBAsr+yzZdDUECsigPO0LaWwNdhoK2z
AEmyaHQ2nBWvhSXg4aX8Lo5cUcJHIm/fxegM2xFygJd1qJB47Ah/yWsQDuJ8mgjWqMJZWGbucu5A
bE7a3HvpKuWhNBTwX12rfBGDO79zQvNYmr5J52AWT1UUNOnAHb1E9ylsw+ox0Q6b17wUdgzbL7GQ
zMI1p8QDhEOybT9Z9oIO1us8uWEXazWTPA6ysPprTWMeD77mC1dI/1pOzgM8ocRDB9HftSM7koTe
EJRJVs5wcs9B6KGLIYZ9zdMgVPTLoIrVL8KqsFeOHH6LVj85UT3GTjORyzDCoMd1BHPETsnxuZBN
gMlpvBkEzKp6mGSD9w6xIraZKO2TihTubcANnLXCrq7KtK5peOcOxKAqkFcJaysgE4TTZbcBbaY3
but32WX9spX9Sz0jFxbn1Mqc2LVzVBJKHT4aWT6OffhE5nnKY1C27DsVCBkDgQdZa2vKUnuuQxlX
OoN+nx+NTZcMllX/8UPgcMqMZYnuWX3PkZdZu1G3B7b8xXPGu6wucpKaflzw3n5Xjuli1vjjTdTP
RqV9OHjNVW81w8p09d/SuAFbArwPSn+vvb3PdTskTIL5nTqKQjw102EfJuE48R3wEb9qX9W4Syx/
RBrE3IuOvzhtcDcVSvYxnON+GUe+jXlrxa3I3YRFI5h89WAS5vIg5jIPl730u01kDT5dcC7rRSmL
vEptcMsu1ZzzNpa0hb5ERmFAx5le+H7BV00xZ7H2lEwdkH//SjHKjRDVA0zIsthuhAtLuuxp6C36
6Nek2UxT/6f1Va9jX2b1hSwnKxmU9zJkdA5SK6B9uK747PzRHpSpgT4dYUHD1YJAx7e7s5WAdloL
gabKDAbiiKJBTMN5WmZ4gKJm81g5AL6voX+a5aB0i8G9YTZQBHPfzXHrqSYdGRXJqCM/DUr+1y/a
Og36YlCLJvTK2FNDUy7DUc9YSh6JibG3xUTtOnYnt203/VS5MeTcnMQvTJvUWQuVsLKBQLwDeS0b
JJEEaSSV2pO4IzkEQJQ7vkIytl35ZZUlhrleEpGWkqXJUdtK+in8Q2err7ZGdFcCevZXtakLgqXR
PZCq2k6FdVcGjbRWs5Z1lfSuraEUyfdsLJ+dsMDBY7jnzqnHzS8JJSZz0YW82Hq6w7E21EI7sSXp
Yz8SDB3yMfALpjYYRSIS5qG2q8xslGdla+PJbDdBIcECHWiQCLW8OhZWRlfhzLJNq6qaLworGNgK
K/VGdPZKMRj7DUT8Cmxw2nENdqmPH5D0gWySXFjDEGcZ4VckHPPbbmQiNVrrdjF55tLYLTZfzaUt
Uxidh28EF+VyzJn9xrrlUC410NkLmxmsf7Cwb8bCJQy4HDgh1soOrztOKp6Kxuuewo5OexQDX6H6
bF9WSt/WJSbDgm/4LwCTQjiR8D5PIpgBZbF0wfXN876OZ1OOSQnszzbz4CtRevb4e1AdW1EdVg+w
O3uY6+IZ5Bm5CUnrbUnp023YYnlgN1uJ9jSLgchScWHZPEV2lIHIXU/LGSCprSWYVV9SX+sxLqv5
FUpBhbWiSGKTP20fhBDOUy5JhRlNOuCwj8vc9VMUCt108NsWECTlzXZS+k0UG+NGMQ3LN91Sk5SW
xtlag+EBS8fcqa7EQVNjO1SA40yoUfdpV1puAwlyL48WTQVZA0Vs3EPEN7irR4jBcQnF9X5Nh+m5
mcowhcMGjyWZq8ts7ra9yVWsdAkQnlO+RmGOM1LmNyqYSQrvR7rwPAju2wYHq2e0G/eutJ5xb/yd
XM7tRDXNkIZk6jDCGkFeXA+2lOg6484qwPUn0hn+lGI1TXWFZZpnDYxWFM0TNfAyzusI/EOvebCn
VkrYTSKZRhUbU2BG1kVgJXMJjqtT11CBxE+0aYVVVRq6aixKFjwnYcKHsLiio6jicihX0mMxczAv
SuOH4aYedgAi27eky+oE5FzsUVe30M8ooMsct6WqHyEoWi7lZJOFxwXDomX9zh9HCB0y2d4ZlL7X
FOrfW2Aks1U5znkcKvN3wlAmuHBlEqIIduuD4L86ZA7TKqJmkemCYT9a6rmVpcBsMPPcltAys53i
FmgVtqitQj3jPDTPMBedUhzVzUUT5v19CJNPHBKB2yYsMOJaEeYsIOM29AkEEWvVrHleNvTKGhzz
AqliEs9dRxNgKrELlcOeu656c3rfW/o4KWL7YLWpR8JgJjqIDbxGy1UUDH9cqu5t4zwS6bbAgljh
LpQFXYZD7ncJH1H/pihWIGPjs7VDuz5lMm8SCE3yxGUR2U65X8SZX/cbnM11XBdhsxC8C/a44Npr
Q8Vw4QkobQiCPTOQJiiSCu+wlRHusGJEmMsoYlkc5mNIELmqOa7Dur0C89h9prp4UiTMH42CiZ83
hu1liZMlJkUBnlaPaEoGLfbTiBDvNpzbSMIta6RxVtD6T6/sIMVvxS3f9yU8pJn9JytR7Eu1tPeu
GvtxbflaqBvtOvlbTxDfaNpddBG5U27Ft+08ldXGHQohYgdODV0yN93W5sG98I3AAnfK2Pe65yxU
t7Jom7UVVRy2K/kKQVzojRDIHJdFzlZdP+iN8C03dazR30A7TSVAJbdxZ2uil7yBbFnnzAegEu5x
OlV9QmoQxwevus5mmi2Ym3eL0XI0/kefRtnvrg+qZGitboH1Av0Xn6ZcyiIeo3Be4Q7+Syfn1Uiz
hJ5CDRA5KgAiWrlFmLbM+5PR2oZ/HAMWH0y+OOg4qB5FhUQdz+OogIc48aVKIKuFUYZ0aeI6cLWV
Jn8HE7JcjhKuipr0T1S0PCmJ/zxPHr8QyrsxlEAqKpR/q6YOr4vMHv6AqmJveciG/RwytnLKGvx+
yxQPdaaaRcXsaZ1J30SLyS3t4goa/m1sVVF2abfRDKlUsJLDwDRRSrrBUzFtLERlAkyARWQmQFBD
3HRePTQvqHJyL4bjavVLTrgGY7ul+c6FkOyUWLylvwcTdM9E9C9QZP1tMp8l1Zz3iOgKWImYPYNH
/H3bKQSEOY6erd0rLdNS+KWdFIUZuyTEZfVnDOdwBVFq/RvRRJcim+PFlctRSClU1y7yzGoXHiun
BWxui0vw27sbUhn7tlc+X7a+9DAVvhBJkfVVFEs+sQehJBB9jPRlsFVD0JA4c/U8p1lgkaVF7L8s
V/qmJPVD5/vVAkcy3hI2b9dO7TNIoTTAC2mryn7zvlYIXju/w+j0Ub6ChzqiD4ACXlyray7xnoCG
12zlo9nWbtWSfSn9ul5DzZPDHQxBL0S8WbEUZStSwfM9Cm5/GoHwr/GKhHrDhLNwwEMjmv9GkVY4
3j2cOAF+PYwQvUUlQvEEQFa4nSUpFmMBHPSEPb1T/ozQvmnVCyee2luuddN2GiinKFB4G01DYnsD
tkLB8PSRde7sMZuhWjlTwQsWNzWsjC/JVNU55PG1FQ2IWlFNUEPbIpac62VmbNBjBst/1pigZ1ZG
XnblKaSaAwDQ1jYfG3cjtXONSqaGLqGmTVK5cOcuC48OizzskPfJJhRQAOB2r1ufh2AnlW+k8BDn
Qnrv2om4gcKlyS/g7ty0sYME1aM1NNmGU5aZVBJoVli1D50kkAGai6itcOjg0M+fRj8LYysoMQ4A
5kBKSzZgITi0WYD+89v3ZmEDj47Y2B3DW6l6GfddDtu8fuaJyIq97Uw8gfv2rrLVQ4Os/oUbSYR+
2axw94d9wvKqumnsqk5G1BWfar++nWWOIM2G+5M/2NjVeZNvHALBSe7IcAVJB4LNTMMU4OT6AnKG
dncPbguJQ5e19VVm8ra6hmbFvfLtF/gH9cOWZcoN75htQ2xotocyZm35VnnD3qblA2k7D+vV1U+5
7cmHsOwdGVtkmp+kO4zXuu22YZX5KS5RgVUfhS+az09u+Frn9YB3iGWvM9+zXoq6sGPozgDuzYOW
5EsOy8V7BlWYJz/Dr3ebJnjV84Br0KV3EG32FtMkH5ti4EldYF9UYf/e6zDDLmueXDPWiTPjmZiP
bRMHsFJdtX5ZJz0F5WUYI3uPmPghD13+BOXy4Dc0vPKL2XNaXKN9UMblyJpr1pBxSJoSj9sSRIxF
ifr9doD2kr105ozdN2Ed1SnMCWq5nt3hvq99YbZcHFQpSx/vvTwChWsw7N3R07tQw6VuCwhB+9Xv
KZh3jU+gb609eINfDXn4RuEFHlct4JSLNh9wKRnbGSBVFwJiEwY1dN5CKD+hfKsaTDhU18kmUk0A
8ozbbrzGfrVH79WNhiJpahyQXmW/kh6cRIKjKJ45BgPVpwp14DHHmLVMPc6AqCRT6DDsoFL/bd3Z
iksvyJKpC+YSqYg826paDxeSWgONhZFbNmcWuHseUCYF0Z6Tisx/GiVg9A6fbsfSD1K8+vEKNLzA
wRLtO5s9WfAWjwOvdFczL2UyzbRczybMl03BBvw03t75ptZ43ssD2YAV3QtI6CrlM6LvWkgc2PnU
XI8hRR8MuHdiLvXeMnP5W8BU6xe4f7VeI03U3RRAG8cEV49OTODuZihHPbRQKlgHpuNFQnJbbCEt
5j1IkXHscL9TQKzBsChGLEmfJeBum5mMZkhZYwXtsm4qf6WHdunJ2n7CW9mkFTBQ1xpqmYu+anog
76nzu2zUMK11BsIy3lVA+GU4KXALRnGk7Dbpw2heyTH8haFnMaIS0CdCBLHTbO+b0jVrwZEYCPQa
j8RlxFV0YXeBgfEB48O1UqJztxH8EBeDx8kF78MuQam5S12jHpE1pWvfIs9R3o7x2EQPuUbHqPBg
MO9tWWHvDFMIzkX2FvTyGYFZsJhzGm1Mh7dhhEr9GAizk1mu1KLr7DLpbNOViWXbddpSxtMuxFtH
Tew1gIRV4lklNPvccl2VZE1af91YU9UlCJ/bOPDnRYvwKvLLNe1+hXSt/D52Ju+djFm37FvpXNI8
ByoR2dh3D0mR33mg8DSv7WxI/fIgJVvWN3iGPpI+EwuhdYW4sy+WJgr6WAx9uXUNsqtTaz9PFpeX
MIkPqtQw+TuqFb1wSt0vunz2r5nrmjvTZQzPTajM2EGxr9T8VmSNt9KQrZ7inuZ4N9tI8+hcRlj5
vTfuwzJ6qC27zAGp8pGNK7lOBfZFIpQTbdrSqtICKkVNzHCxvDHcIg+AYmhnPRfFm0SIcJmN1L7i
md+moxl1bOOQuZxDSW6UU7nI41SWHWuXQaM2tH5FxNy68+ysuto1i6ZQfGsIxHQZaFgxH+q/YW69
d17jxlFY7AIBcS+JgDkFrfmVsRryogw4IjbzYJN5le9fjBDvenRn5MKcwYp+jUPni1RnXRgmXuYo
mFUXM+QBPIk4ILJgFsiqIB4cLaEVXsgHXmdoKg+edER0qsvQuTeGync+tHARYTg5wZWf518S18FK
UTx3lyOeh3edT/Cm9H0p33oqIBfat/edowhEeCHYm6giNypxSL2vhT9e4JZFQW+KynGrSx4sRy1f
x0zgMPK1Ge6GnrS/oBozQ+OwqxZZZ0XXed3aOGtA4ihALAzijlUj0ofRC5IDRZKpqn+agey68UeS
ZUkYshndQqhy4ZOW2zAPYcHSsMkk9lBAWp6Ej1Pf8fcImdBbyCk9AXnkr2cy0QSZ4RmHRz65i5n5
Tw5SeeWMQ9WHkjsk9XLxNnRE4dcXfYn0gi54mvUDfXEa5j9OE5JInBkcgFFGXxQeoZfWHLZ/2HCY
cdu9xe/u07Fjk0paJM5SeG7rBWBB7Z5FeOA6OronOmeJdpsgJrTBRqwrE5cud5MRB85SuU32uwDm
4R4CBure6ft5SWZ1pX1Db4FkK4bYEH54XljCxUqi44gjFq/jVnfOquYzciFA7QJlIJGoupipP65c
u5puQZcLr1wD46yp8urV4aC4V52J5rSw6zAuI0vHuQ2HnNhRs4UXhnD9pHWoOFOWPVVzgMKIc6hu
gNFxDPaS0nUQV010F+inOVhoum7MzwtaUC8BNAE6FiCOuEdlGhGEiCwqQVGRS51inZ1jJZ8qZwAo
8g+G5XzFrHvIZVHknOiusha9lzjnhGZPfP9QQgaIA3h+uEkeAXIqYbNI9FG4U94rjlAsxO8rMiem
4OP3jwGRfh8YJODw/VJq5I7Wbr3JkIn7vpEznTh2UUeSfgqR/glRqN7iGrHOVJVOfR6ICkjIA24H
Atjh7x8K1QRZH1iJ+AHgwxfv2TnF/a9fh9wd0NwAusCdFNpQn78eThG1KB/oDhgwaxNW6+/H5gD8
+CRmAH7Rx88f4U7wfHNJn+PzttxGwUbPGzOtAuQjvm/mXC+O9gEylSh/WIru6vltHvf89f/v80eQ
ByJ7maFYTHdSrZHopmdm+OQgoTwJdQGUQsFg+zwHEPyqfS49/Hp7GYp4krH73pzTHj01RACIH/SK
8UT8ouHDpJMLWaD2XcGqO5qaGFaWPx+lg2LFQf4SWOdjiiUv+rrikMDduchNcndRNT9lrWExfWwg
OBqnopkLCd2s3UB1bMKU2ecA1KcGCUh6WE9QcHbR1ucWrFZT5JqIu3uU8Eb02Tlyw6nvQ9fjYGF1
wLofF71NFApO5eDvDO5DROyBsc5MwmEMjjbcAZ+Bnw+s5VcD00G4KKe6Kthpcz1nKeQXzKq7j+qf
74hPzRyBpqyqEFkUohmJEkKalWcwhCd2BAE+0QOJBaD5L7YmbYN0R543AQJk70qMqVetXFSOOyRh
vl+zXy8IaGYBpgh8NFi7ICJ8nnDlO1RXMsLbwp35dvLqHWoV3o0ctHumpRNdAvsLdCOQTg46REct
ZTlq10SE9s5x3lHTSszIUM7j4DgMP28JeLMDsPgAnIZU7+c+GQ5FCiy+aacmgudAazp9CcABeRGG
IwuZh+zH4EIkNCAcAWAvlh0E6T83iDrbBPSbcnd5v+j1Qp3T1f5HlTla1ACSEgBfwR0+AGs+N9DR
AK+UBmGIEyFJl1lemVS8DAEZ7vqruZqzEcx+CTdqFH2y1BodAzSEG8RqdtrL2QnFBiVIfu8AZRBn
eD+vkGQKrhG6TltaTba1mnx/uHFQpb2m4wscxyDa5a+F46llaWdmUXdgCXFbBnXMvKK/secgW4ye
bb32pXDuiwKh5/fr8sRqAeEUxBs4hgMwfSyDHMGKwfbnju5CnKVRuZ8Iicd5hTTe9+18haAfmK1o
ChU/xABYN5+HdhTgYg3cpTvUrWNqbgfIMSCrNfVIUKESno3bYViRaoNnIPLMZw6rr9wfYNawSH1c
TCBg4HD/3Do9JJ7q0GY756YPPKjzZhjgN+k+RLxJLIm3H1JtZxQhvp7BWKpA54DAgobJMcGMDX4T
BqNkuzzLVsyylnffD+mJ74NWDe7CwZIL8nJHIxpMtil9Jvm+bcx17VQX1PmpPDN+9McWDovnQ0TY
VCrqIe/I9wPKrWph+T+GRuL7wJYdMGaQpgyPZkV4sEUaqOD7okCUkJyl+J0cIei9+1hxwMsdk9ai
QQ52CU28nUMAkqlWELj9H6bgQwNHB1LPRldOLRqQ9rLf2+TMAfv19+PBguIR8LagoH/RKbS1YrRB
dmwHZp+QEBb+cZyD72MGIJl7eDoekwGEk1mqMczaVcFl7axMeGbbfb30AEj9t+0OWrDQrfm8foil
4AHheGIfzps62hf+sp4ufjoDn5s4ig/qsfVswGPE3rNSsJuqc7IuJ6bgHwUVNDfEtF82WQbhYuHV
8J9z7U110WQ/3gER5PwOoioHI4cvF442eWmq2Sr29VsOgLP++QICzRzARxwQOPuCo9ERbUWqdorE
niI5TuLm6eeD//HzR69qojtfBRqfr+rLcLjqgjM//7A+Pl/HB5b8f3/+sZGxiyqi0C6+7wyJDABX
IDHS86iZJzw8pxV4Yq0icwL8NzCVYDQfo8DHwvfzMqrqfeA/NIOORzicnSMnfb1sDyqz/9fGYbF9
OE/bqoeuCsKzvbWQhsd64Rwyl4sfT8qnRo6uhdCvwf1naKSh8E4rLuf6x/caegEZKnB1QZlDqHnU
i9ZjY1/U9R4H+mJ2pwtWDqv/oQ8fmjg6V03P/Jqxst4/9tPVWPz4WoPxFBSAIHDj4fI5PpZEqbsx
Q4F3V4lX1SSUnIl1TpwZYKABnh1hoEBhP5rmsgE2aERyczfaKd8AJfPjwfn0+aMJFhbIrED8+zvN
xyV0wBoxndl3JzsAtVQokSBuQXz/eYZLwv1ZzwYD1AH6GMDPxpxp4fAbj3Y2kES412AshXTi8fu0
YL2DhGwY7Ey3BODNF0uml98P04nNBl8PvLGR9vu3qz93ogGUhzQocO6ga5u4xXVjXcqsS8ofWxhA
ERIZSxh5QrjxQK783I7EA4FDHTLcZYW8ZBfV2SjpxCn4qYGjQzwned5NKNbvxF+AivJo6fEkKEEX
PbPpjoNkUC4ABoF0FfJDh8fPMUFeOy7r5RhYexUgHiOLpiQX1vAYgL0wDJs5mlLgvlCUyNffz9Q/
IsGH1XDgkuANiccB5LDwaj3m4NaKUydjI91PI6AlYGYKN86Af3iI5omuODymUb5oHrnyzDuryPBu
Gj+6rKVhf6vIry5qZj9KeGIsK8Ki2KIzQTVXA5lGLTwtVNtDomIq8/A+Vy1szAaS30Ck18DlHWr7
SXWhaQKiiWkzwBDGByusAU+Q/QJ289EKIAi5cgYKbBoAiZseWBW4e4gRyPUqEuUWyNP83kTeHsxO
O/1+YI6W8H/GhSJhCpoj9FyOdaozEukqDzTdc+/y16qpt+LX9w0cbfT/NOBCaxSGFSfCj7LvVWTb
A93bOkuBu+80OdOFcy0cXRY9/JaJm6ML8JWwVux/6ACBhC3SdYhfDzLrnzdfXiON1vQOPu9aK17k
6zPxGT0xBaDtgZvpgitpf6F+UsORRwtbuoeNF7Q/mRDXWeDIB0c12a3tQenI8mY41zSsSBmUgxJP
SO8KBenMi7UJ+mVAB+9CEuHfV32jVkgZkL++MVcMkLm1TUyI5IxVpG1hyU00986q8CzQBIIB4aDT
A0kX9nKpFUBVGiyElePmYzJxMOMSFPv7WIrB/tNCiDgeGOgV8zTSSyCTzsmTnphGHA8YBAfpRCyV
4zunAJU090d3T8nf6HdGH79fh0fXwWEdYgIhLAjSFP3K0ZGKhVEVMrpHTjF2ATsYxwsAxL9v5J/S
+tExcyDlgOED3TZUyo46Uc2BGkWUuftgCtKmXLH+V7TSyN64LwDjAQ1Om1S8H4DvflpNf3znzg9e
NBLllj4TQh2rDvynw1BQghZEgIjw+OVFop5BRrFx92Rorrq2XBg3v3Xg2asz+BPl8zVlQDpB8IA2
zoI0zZldeWJVHwTZ/tv80a4EsmgYCo7mdQ8opQDR4daSl5k7n3kAfuknUs8HRiWB7NFBLuiYCD/3
Q+Qx7N5r5ApvLIiF+BKHuZFiScu2WJhC3LQh/zVaC6cXt7bLz3SUHEoaH+cc8qz/0dtAyhCZyuMD
QhiKNzpyazdkQMm3GSInIZYNxGAj91Vrl1fwPWo2eSHcQzqPbLB2FJCa2IECGW3PXg9hmSWZjv7O
qoAOd5VJAAZHqCZ02qwBeT8Xex1tBSQ1MVB49CNfARIvkmafT7S+EnVRjW19N7kQLFDrrlxnACd8
vxVONYLnOBSNDxc++HGfGykruJ/BNPzgiPleyRdm4Hzx9H0Th098GPh//fjYxFE/QgEsZeSjCcl/
+5RvymgVsijByFUkWw75uQT7yfaQy6cgEuBlcuzymldzWBOL13fagsXf7CYuFPSsCn7D+kbmb1ax
+b5/Ryfiv/4htqfg0sPz6YtO4+ROFtgLOazFQGqSfRpMP/St/U8L/4w9/gn7HMfIFguNT/MWIGC2
zKx3E/wsdfLl+0eHQCFdoWqku+9cQWMyvov5zOY7NUQu8q0O6kNInxwLuA2qIM1gWzD5pEmHUTpX
jD21igFrA6keu4VC3uTzKubCdqwamul3IkqY3ljWoqXr72f5XBPHBYGM1XaUwWHTmHYRDubOGdob
3gZnQu9TzeA9BHUo56D/cKw4yKXP7aAZxB3MVaJyadSqOlcWOtfE0ZbPh4iMUW7EXalnuQoh37RC
KMsWoj8btp5r6mjrtweQ19ji/sa83QYmv/bHzazvv5+Zoyvs3+o9vN5B6D3M/bESRKuBEOy0Le76
elHQ9ezHdpew1+8bObWCPzZyeJp9SNhI1LfCLCICjJvoD1hoE5gy5szcn2oDGV6AIvD4IagDfm4D
qsoO+DRFeQep4AMa95wg8YnZwI0CZA3krf6p8Hz+fofbDrwRLu+s/pc1KoT59wo0kh8P1KdGjs6S
scvDInMK2FGqBfDDxDpzYZ0YpE/fPxqk3Jo7E3rohE+L1NP3ovPP9ODkMB1kihCNhBCaOppqXlW6
qrIQHo5zPD2DEyrOrKXTDQC2gMcc8u3RURcCCupSpefmbtD+1pvkRaiabcvq3fczceIeDFBx+m8z
h5H8sGSFRp4f6gkwP6aATerV7BNE00M8Zdeu88zz5++bOzkx0FI4uKThlXScDKxxNTa2g14ZDh5M
EMak/1869KGFo3FjjWe3fW83d04driMo4zr+TZ/JZAxu3bCIefXr+x6dnCc8iWHy4SJ0PYZy9ZkH
No4vm7uZFOB7zH8n06I2xawzAcRhQR0FSAFClf+2c3S1cODspdcOzV1w4EOURPuIgSdQZkcgx3Wg
rHuAjaoz79nTnYNVKWC6wQHo9Xl1ICnS6szH6jDIfrSrgV1kw5mw4lwTRxcNbxtHgkbZ3EXAsPsX
2b6Q/9NePeDt8CQFkOm4aO2Nvqaqg3pW4d3X+j1qr7lcfL8KTs7OhyYO18+HbSSrGXgJifCuaeZE
eHdcAY3q/8nFH6dIf94UkEyQ04FRInyjDgP6oakaQrdu2bH6bsijhDTlFasa0D+cPi5n98mpQEn8
vsFTM4S4yT0EG1AiPn580gNc253g603wuOQ5WMsNSMTinJnbuWaO7wQc2U4eoF8W+VM0Jqbtm0fO
aCqdmqaPXTk6HKq5mdrODdEGFLl7IlOvhBFaGys7W/jz/ffjdiLkgBH6/43b0dFqZXPVZCU6FGFu
3O7Rm4D4Js2CyTNb6NSh6kI2Heclao5fTAltUsEN1s6aO1J7lxbNtqAAnGni1OQgAQDQBf5Bwflo
4ILMn4rs4O0uogZEypvZehx+6B9/CNEO9sT/beNovDrHWAz0ofquGlPZxVCR+H4+zvXh8PcPG8eb
fBcEOHwfz764n8H31Bps6zPn9KlZh5wL0vsUTz2gTD+3oqkDzoY/VnfOSFaWewPdjZRWb80Pyzr/
GS1oUSMC9CHpcnwM9NAKgBC2qO6Ydc+9DTuXi/l/pF3ZcqW4sv0iRTCDXoE9eDZ2uaYXomtoISFm
JIavv4s6EefYmNiE6/ZDvbiD3JpSqcyVa22Ow4OHAd3RH7/5dhx2MXSUo5UqMeZTL+tQZcj3ytOv
y2uyFX6AFwpQdMCskSpcXTDITrIR7AZVQuYyyuqzmr/bDWQ7dezbLHa6vcDzTy1qfY1iiwFu6oP4
9l2OvLJ9CdIDWSUQCZ1vfGRjI0FaOzZGk5xE0DhnT+sXFJuqQ22504HZnjigacIIWzTih2aDDM5k
I71vcVJF3KLVdQrmqPjytGxtVSgtALO2vPHe0S766DUYpp7C5Zafc6sGHeRXS/3F3f7axsrfgs3c
IKZBysSwEtI8oAkGxBbHy+PYXN5X41gdBtSASoaW4yoBrdW1bw1Pvj0vjZbXjahjZF0bCC3lO8nS
vblbuZHCtLQcAsxd+7Xw79si1s3fWABADG+kBZ25doZIG86+2VCEfFURNfoq0z/KSf+Ft4Kn/a+R
1TDGIpj9aUqrRJd15BAOtpU27MSnywu0OVmI7oDLRckIEfnbU+6j9R1sFR4WCE3Mw3yaLT8y8aS5
bGXr2kXwZTvIp6Opwl95XlE3thomHzGeBn8SuFaqU0HbcGo+ZfLXZVPLtKzP92tTi1t75eTFQnft
KcR64/h50Pf2zue35guuHXlqlDwXca23n/dLV/o5UFbIvMhbFlhHc2BXJAs+hlz949xBPwaKl6Ul
9518oJ82yPHoGWfTAfkAZOgfSRD8uDxTG0NBKgzLAQJ1JET+5OJfzVRbsTIltp8nef9TikNjHnN/
Z7aW3bNaDEA3EZeg8QrPo/XzgVaCuL5L8sSr/x1S9CrSiBL0zZdXIEiKTfrQ7GlsbtxabyyuXhN5
jjdajrXB8o9hbt81LAuL2Ys8Y9rZ01vTB+V4D7zZKFa8cwIZ14XBQfqT9KQIR3FsQehUBDth1+Zw
nD/ShehYx75+u93AhJvNfpsh2cO+ukV9yr2z6PrYrPZUUjZHA8Sjt4hzA3i+HKtXm0G1TQk6F2wG
h3xBk2loBl/7Zif43rQB1nLAN1G0BxndWxsM3BdszrA2UKKdSWxnD8bw+/Ke3pqv5R0OBOfSy7BO
mnhVwwPoaElkM9wIauyhYY6xAV4LNe2cHm/D0VCIQQRQQEShCMHe29GAXEbPrWplQh3ePTae+t4U
aVlFri0KoLQK8piW6QPAHkeSCPQIEOkeK8Ql4BQArxsQ4MVXlPryA+3nLmxq4eHZOJdfi3Ti52G2
8n8lkvlHOlv0Lvda+1qDzQHUUWAmcWsX9QNi9WcIrowJQBhl2A7DeMqJI2K84XTSQkziTg8EvcUG
GJIq2ZMbrzYJ6C06m/40auWMoEIJVGwrZcXz3Az/9g4kae16Gn634MB4YYUrfrKqoucKTEPXblWQ
OEAX+wkInRehSx1WbGZnTrz5BMJw5whCA1BOkGzGo1RD9Dl18rPMeflb2WC6ImAGA5sNkDtgeNxr
RdtcdpxDyMtQvIHWy94JkP1BcRxnsTlBrOF+JGEtTpe31uZ6g/oJqSXHBRZoFalWs/RtsBnlSQGo
x71RtofL338/BvDWYuwQZVjEo9Z9GJ7XkNLpcAJBl/IbTAmHvpVfhsy8LSx/x3W9HwowOxCxWRoo
DeAgVk7SrdDfoescpk6pQh1k5wW0xu7j9lowQaiELigLvB1WB72qzBlUTChPFCgagjC1Q/DSzCjq
VPoIbr5rVo03Y2t8n9LgVubzCV24Xw2R7/yMrQlFbQSdGQAdBnStBGDkJfSQfSTj0caTjFycDY13
uFt1Z/ApRpcX732cu4z4f7ast87ABXzPdrmdJ2pujxX46rz5Kp+hG94+BW1wJ/bc9eYKIiEDJIAF
oPH6YgVRuu8gfscM6/SIHsBbbXkf3u8YEpIX2JXo9XgnjGfmLe0DJAAhWApXwX53xZ7OyeYgFilP
pBYxjnVeSWek5P1gi2Q+Uu+63YN6b60/kEom3AIAHCgqvl0TRlqrcjVqcUWmHqSkB1OAPYKDp6AN
/J14bdPWAkVbrk5UZVa2BtDa5xRKyYmYxXAF6rjx2PrdGGsfLGcZbeodbMryvbeBFboZ8e7HAwSY
WrRuvR1brqeUUqAhEsc65QG4uZC9Ol7e0lurg96bJYOBdwG6Ct6a8FTjicqvYGJk/pH5Vn1QIFnb
eYQuX3k7kCV8ApU2+qjgXNeAD2kVZQc+J1TMpk9CRz3YCHOx4+7e28BkIc50kZ+FssWal7iSppOD
6gGlTIAUjeKz2/wI5qOJkhDz9hrTN20tgnwoA8L7uassfdcD4u72WY5Uc6E/eUg3Ri4ewShxgQr3
BHY1/8ecZu6Oq9vcDq+srtwPReBhpmh9TPpsPC8RROTZyoxAaV3tzOWmJaChoP6xYFfXWScwBeV5
J1ieuNW3cuxAdPBkeTt46w0b2NKgCnewXtjmq809gIZmajPKE47n1axjWlqxs5ew39jeb4wsf38V
8LIFLCEEjBT/QCk5FshHXD4/m6NAhRbL4mI069DdmCpD1qoRST00cd8bX+pJ3llM7eQitsaBnhgg
YT2kmt8hGoEEVh0HAjspwOjyQvjz5VFsft6CDwUAHpnLNfInsHSPoBqfT0G47J0tcExdNrAVLOD1
uRSyAbJf2qjfLgQIgbvZMkae2CD8vQWU6hkw/OLYIv4EMy3Cd3+sfrTEde/AXaLBftuX10Elvdta
C3MPIrI5XAC8AapwUMtbP1FKMoE2aHR4Mlok1qO+y4b05fKAN0IFc3kALa2NQIGvT9A0tGYzEWw8
aX9GD0ksDeeUdbeNoLEJPuPa3lnBrX2IBzggYmAFR7l6Nb9Z7Uld+gWuprR9Ktz2njb83A/s6+Vh
bdyAS+MNYikUIDaKROk4qb62edKm7Zlp43tWpQCojglXzrfLpjZHRJc3FxwYqmCrEQUdL92KBzzx
m9g3AFC4H7rosonNffDKxPL3V96hWWJ9A632iR7MKl6gW+Anlnt7f8/KMtBXVtqxZQZrfDi6/GzZ
9+5w/v+NYlmzV98vet1WXYDvz6Bwso3x0QUI+eMmsOqAbQEsYqE78K2JzrU1OMFTuJ/yULSx2Ilz
Nq5TKG0iyQKwNtCN655YZnfwr06A9Fd/trwbK3imIJQbb3z749EOnBxyE1BaXXRXVuNA7lL0Y59n
CRSYjprSg23Lj3VPLq8imEDGDa9H5EDWFwKw3z0aAHiWZJ9AQvxBKpB3X1+ttaQT9xjH12kPerrb
zjxcXug1NPedgWWpXm2mtu4m6XbLzzebuIJsYN6ZERET2j4gDZWB76tQ4+9J93fMGV/qei9duXVR
AJEEaVeg98DisVa6hs+X/aQalrDcenA1+Bx/lGg3sSQoY3suI2G7p7KHrqAJYjxmPufmX5zX179g
TZyExvq0cUr8gs5zHo0qfdGcfjySA0INZR/sEfSErWFqzHOaYWgtlhj0diR3RZtMdOdMbbhPmECL
s4lcH9z1yrdlgdf40vZYwt1jV4Cf6prs9RRur5W1oPMBiAFdwApqCV7kXIE+gyUgnC2/Wb4GWdtk
6jMJenIL2Dc7OSB5Cys/JdFAkZbKGnBy+xMjV7kNgbHLe3dzxIuqoQ+uhiXb/XbrDnVlteBuzJLe
fJTFV7f5zaqdRO26GWo5HpAJRYobvFrog1vjwSAErBEZlzyBv/2FWuLPjDngtPvdN+poesWNKtsX
ELdBdKJHd9Hl8W3cI0gOI2YJKAaHyOLt+PoAeHQ7D7Ik0Dwav8w827kONyfwlYElpnl19kk7oW8T
7SpJPd+aOWSJUC38WBPkf+YPVB1ATADs9i5cVsaQmkZXI9Ccm8MAIrii+fQXsxSA6QRtd6gRrAPN
IFdl3xHNEyaGFEpHUFOuJNQH/n9WVqerF46NRjNYEdoKHUBLVGPtmNiIINH6jU4FJCNRyV6/Z2kd
VNRvC44kN7ggQw6exmcBFu2bec7y81Sb0wMEP6zY9se9zOFGlIdLHizzePohL7Au14PAVNDBQbBO
GnXtjf21DOZP1qBf2OTsbIjNPffK1GrPpSNgqGAiRwjm92moVVbfW9U8RIEh9rb35vlBmQ3ESpC7
fIcNnt3KhqIHon5fncrnvN8Jw7YmDQ2fUCZDJxSilZX7SXnOaqpmnqA5UVbjfWDfmlJFTeftBDF7
hqy3x9Q2ZjANBzDUypdUOTekewJiH60UeyiKrQlDD6uFZLXv4d25cu/pKHpRViRLUnlqrfO0kxTa
/DySJ4iRQL7yTjNsYjIvZvRJAjVwP7ykzV9cgADt/mlfBWpqLR6NslFtiqnOEsiOoI1xZvXLyNzh
1mvRBnLZG2xehNA7Bz8QjiryAKu3Sj2BW7UerSyZOtJHaQnI3pjn7b2f9mMd2sIMM56dRg/SG1zp
2BUQPKlzw/ttD2qPYGaJYd/m2tD5CKTQUrREgspenagx8+pBQXYkURKIQZQ5+iiz5/poBmUQ+74u
FvkVCY0T+gJxrHHHa22dZ1hFSAMIwIJqebs50aYENuM0YIk3Bjem5BAHSuNMni5P+OYR8LGmyz2I
BNwqjs8KcJzPuswSo+p/BqICAzD9nTcouPXdTuZlc0AB0KSOiTZHNKy8HVCFG9kdApElZk71YWim
+kFBVv16aIY9+bYtj7/ksRFdwO1j8d6amojSzcSxizJPjQ+dBHbGbR7dzptihi60u5Y1Tmy3zbTz
ZNncvhClBS0BysJLbeqtYUq41xhizICWKh/rjMYSjTm9nMAFWMc9ypDSh3qK31F01Fh9DM7kYzrZ
H8fvBqDv8v2ldcNANm21qCKrgnquZYEHPxQKwE3CvjV7L/6tjfPKxro5qAbxVmoFsDGqUzXo0PXq
0Juu7EHsuIQt5wbcCFpYkdByQfj0dkotdAWZeWmhRJ2ffSfyi+ePn4CFSQIoJNzP4AF6+32kmKd2
8kSRyEyfuuYryqLgk/1s7TF0bW1/sMd6oA0EF57jrrwJs6DdpdOpSOxsDhfGQ2CqCUA9Hx8NHinw
oCYe5u+EC12blYzmukhaCAFZ4HG5Aoubs6f5t7X4r60sa/YqvgX7Rlva9lAkA5SDWreN5fiPyLKw
JL/+YjjIlQCrC7FHf/320oZTlgXE9xJhx34b9RS6VP9M/d/4WmRMlnckMmTv0iYpEBCt13QyUSY0
o2gLxQG7/67cfOfVs7UHYOMPXxkC0XUZUvDRpiOo7ZNy7vCas1kT2rQ6zUX3cnneNh3Ra0ur3Qa4
hG6pOcrEtMEZP+ZQFwpuB0LDXLpXnHuxx4zjPAfPs+dCG4JDWMPcOVhbB3dJb+JoLTwk6xof60Rn
EjnLxA/672CzfqzArbEzzCUcWF/RKHiA9A6QLMDlVpekWbtQvOJlkdDG/eQ0c5zPHEQTGF5eRbhs
gFd3OrBzjrc2YED5SK+LSlyN3R4Nw+bC4m2Bsi86B97nWgQoMUBnUSSV1UBLjzQxlCGyuAMG+PKI
Nw0hFPmDp0OEtPJWeZFzjt5ynLwxB6uVy9kRXZog1khVkO7Y2lxAgFEB3ltCg/Utms8t66HqB2R2
d6L3vfyLqBVlxv9+frVFi9RPXTXiBtGmFw4QJlFfLs/Vcsu/2xyLBjeSUKjNrysHrVCeLi1WJKye
f/n1NfUiUpTX9uwehq4/XDa2uTCgWwPFC3Ai79ATJmX9aFIgEP3gAf0modE9SDAhXjZibltBsIbI
BiLB63b7TnEqQXNVQhfKkCGt5gc3DU7Q2zs6TB8dDhXNcAqhngctKmsmd1VmPqRVdu4U6O4v/5at
2UUZDZJwyC6imWv5qa/ugCJNB1aaaKQP0EVPJ/NbU0F/a8Jj4TA2/r8qk+QvphgFGf8PyBOAosUZ
vLIojAGcMyhmJBO5XUBFlH91rH8uj2rrZnNxhgF79IBLWDuUGvJAvR4R89vBycoPZna06Mn+oIrt
n+TNkpGF5D2y5yD4fTsSn0HpQDZOkaCAeIKy4QnKKvez3GNn2AqDXaS4kB5aAlLfemuGpyZCbUqL
pDC/US+LUvbbgLhP5n9VXhEqc9rZnlsO47W91QI5UEmD/l0AhwGBGvdfC1JUl1dny8BSEIAed4Di
6noHVBrnr3Hz5Z6+4uzGffyLzy98jQifwZy5fgwVRaAXvosccfMQeiAsqZs9irrNEfzPxDoljlw7
dE8CIHzLrC+uprGR91bG9ui/NrOriJbQ8YYCAJzR6gGE0z61RguYiMsL/9uUjvxMOCki1wGrxpin
+QnMRyZENWUKmA93jqWaIIRzeTq3nBXS5ijdLpzoaFp5u/2YbpTsPY1oh8wRgD1f83k8lxC9vGxm
a0oXflMLcRXAV+uUgQ9pWHMulsa0NI0m5AOGvazEnoXl768cj0IVijgcFmo7CmQ45ue/GQGoKBDD
AG9jrL7vpl2Q+RWRyRzcSchx7mQGt/IYKGgv7cOo0b+j/5J2pUVXI7rVzm0g+tDz3QiyYyHuhozc
UmFFrrkTmG250dcmVw6OIdTmFQXYt0doElRjVLRXFqp4tt6Zuj8Ig/Ul/9rSapPNTg84X9Hjecj9
c9nmZ+hDHlQhjoq71wMIUkLps+sA1AKU9F/K0ovLgHxSqdh5+m/uEYSgCGRxJeJufrtHfAZp0WpA
aO+M3QuVwzWQ6Dtj3TKBDgeUhxD44b+VCbchXlUXgImiIyv7FKRFCkFCPX6+vBm3Lg006C9hE1rp
0fD0diC6AmZmCuY8Gb0xztiLI5B9vavc297VoU+eLltbvrZevoXFGUgc4FlAYP3WGjNm1o0FUHO2
V4IdTlOoONGrLJd3LLdvKKgkd66Qrbrswnz5X4urw0ZJh/q5ALptEt2drossKo32etIzuhIKdTM2
7Ei0F06thhYoNE9Dvx/iy4PeXMhXP2EVOlnFNM98LsCt0YajHWfFzjNz+/uIRE3UPVyghN5Oqqtt
UAGZDe4x9mTJnzOpdyZxy7OjT+W/BqyVgT7viWixaryYIDBWlVcggv5pO3tkC+vTDWDBQmAJ9u2l
dBO8g7YZrc6R60XnQ9cT98BHs3ni7TjFWlAQW4Ls/R7lmzLu2tIPReZBSsIejjU0So1a/+KlyndW
buXX0OoBzPKSDgZOFkjZddBrC0O2spA8GZhVXtVD3t/5JncjqUD5MXNvT+xj0x7wIrAIXPa7Ugg1
OlW0rBJJlsW1GbZeYkNu2L760H78z6heWVktp7Dqaa4UrJjmLzr3IR5Klw2s9ss7A6tT3mo5otQL
A226IIpfTP3U6sNlG+uD/cfIgrlbFAYQ777LL3dm1tJyRJ1+mG5yXt07xD75BPqrtVIPIyTPTTeN
U54+InIKuzJ4ufwDtgb5hxsLlEz4MWssXN8HHKJwqOHLTMWM26fOf6inr5eNbG2I10aWo/8qFPEF
yW0TGvOJNaEnm4swm6DRQhKiP102tDkalLAp3s04eevgTbkDhZwpzZK28X9kvPqFVhSwi+nkspnV
bfOfRUORGdxMyFS/6wozy3GoeGlnieAcT5JM46kKwUNuPtdygGKI/W9jfvBZ9MemgwwpssmI9N+1
W2B5KkQUKERQ7wd1z4J/Kvi109KwoV04+PnOxtyaSZSekehAeAe+vuXvr5asq+wuYEOTJQOET9tP
ov0MDsnLs7hy+P8Z0cIYDZaYAPW/1Z2dm0MDpnbUiiBdH5jPpfjYw2j5vo9nEaYL4LKFjPftEEoz
mycKhdHHRjAoUH+y1E6IujGApenRWvoecWGtd5ssS0WszqGPxXAwjv6eb9j6PN70aN5c4mtrnXs3
g9qfTObSR6nvb/UHoRh/ZgcoTshjWRSAmTV552jYpWlUPn0kGaicvyAtfnl1N858gE4ngI9wAaBD
aOU9hUeEPWUDYFRumIqfwFZaNGzZx4KGZRRvrCxz+GqbMjrycmAa7kuWJ4hb/+O3+Q5QfWMZYAJ1
fXDlAxK/5hDURopXJ6hDEm9Ca56d3qACF//NXP3PxGquCtb19TzCBLOubTTguVFWnvq9yvDGkUa1
4A8LFKgJcbDfzhW1dd1ooHIel/LeZD+lzVXzfHkgG3MFCDK8L5hbcSLWKSIzSPu5RYXzse8jpz1D
LfLy9zc2FV2ufFQh0EiCUbwdAnpxg3zqDZy46rdBhtCg17W2osH4WKiIbYUlB9ILGG60zAPr/NbO
KAOXWS2jj/PPPn+Qn5X+sOuAARcpUbwfsCb2yr0yNyhblwXBY8lu+VWz11zxfh2WTrVFDA2N5Xg+
rzaUiedCjX6B4BHsv9Odu0dz+W4nIWOBmuMfgSAIkKwTuqNLglTyxnpU1Y3z2xpuzOBweaHfDQAW
TDz9F9I1UICvZQdbMqYtmTrnsW4zEIRAL3f+2NPXxj7CEi8NadhO8LCrKSKeDrJWmM5jIUNdXBXB
zlZ9/wrACuOY2UtrFQp06+vN1Ux3ZVrPj5lUcQExG5GdQDUcEn5dNlOYB/d8eh6Mb8w9tOk5bXbc
1vvIcrFvQVsMuVRwba4BSdqdQYJU8PnRdJ+c1oqz1I3m8WaGAjYIzB/aNgZ9LftoUI59t0BBkfAG
Nc57EKZJ0EWfWuOjVx5KcpP3Ow5mY+fhq0D1YFNvSI4qKYhTqHp6NGScqjunuybZR8MGDAGXInCk
SEWi7L0KS9JyoHbqAEcvrV+mzWOT/L68t9dlzmXrwQJAMhiK7b5jKrMY1HtZM4zY3G2I5kjIiUV4
wAz9A5kf7Z/eN1d4B3cswqlj58u2N+cPb2sQTkCgD5HFW8cGfuHKqHg9PtqKftYTspuT92y3exz1
G8fXthB0BSDhcRCtruawmCD3CAze9Ng1hsZC8fZK5nJP4naVhvkzj9jayIpgKyzIq7eD4bQgnRZk
evyjaN7DFxm/DTFFrgHClunp8sxtDumVseVqehVpeAwK4yWoDR6zDirPRQz12D2Psdxer9JK/xnP
kg7G1YOGh/V4zBZPDkpcbG76HEioy3vypJpvtTmErZVFxcTCojsa3U4cvjmNC24RzTbgOVhTCusB
GQEUI6fHTHUi9LT3aYR2WO5VEUqdp04ae54JOYD1SP0lcENQDgUoXOZrzT5dQyLazef5kcw9P3Zp
Pv0LZmufQR7ZbMGymYO1NcAc81Hez3nZxERIGVcu2h5yaBGDKUnpaKyBi+29dD4gAzeBJhX63nOp
StSIELEt/MvNWaN7PZR2qZ6ZsiFBrWR75oUVHNjQOffONJiJDWrFuJc6uKvGQJ+lyT7bdTd8KRx7
/JW7BT27jJPP+eT8Iv4gDxA4Ek9elheHbgQgy4eXj0x3wNoE5Y9amZCZBkazLmJVqZKH+Vik55nW
xZGwvrpq+OidmdPqsFfeHPce2Bwpn6ZDY7jVi9/lPHIa4YCBz9aJXYxuaFuFHQ96goBzVtd3aq4o
CHw8euyk8q9TDaF4syrrGNKk4LemwgjNwhgOfrOI9+meWEcrJSA4N9n05HPBnwaj5Q/UmYrQcdi/
VWAgW+i28kGOLrpKkJCKUgNMRCwHm1kFrOldYefOoS5yGo+2O8QN9OQPqu3/QS+GiBy3MOM2mMwY
PhXwkKxIb0EkZ9wXVmk8dYVzy5D6qeeDmsrx2qFpceA098KsbNmVx/rpbCNkRznGPDLPXygdgl+u
W8wxFy0PQZ/DYim4cRCGiykdBDlQ1eVfodRT3Y5uaSBpAbGV0PFG37ztOX9CQ5kdSW9ME3R+/rCr
fDhPua41pr6jUJJHfuBMHJWFvZt9o1MLNzsO9Vdz5sEQ9ZXDVNS287epFW4XlWZQPJCADDFg+dYP
8PJ2TjwEFv3OA2Z8swA4PJChJSIik++/WJNV/kj9wvxEg666NQrsxsaiv1uj7L/M9pyFmJpnbIzp
kBb974KM5DnN0/m2YFP+PSgqJ7iyudvHrq9GL3ZcHoTYi1Z1Rh7q30zP3tPQoSjOGR3iIpjYGbUB
HXlceyekcbKn0hBBHdJGqM/IGXc/eM11ZJAMeZfWGv5JO9RVoUBB4hRvexYJPyORHqV/ZzfDs0/G
7KblYCR6qB3FTrwmoL0dQewAvRF2NRZFC07N3jmYPbxstmySyfWreBymx9qpNOaZ/8ztSXwvWaAe
FthpiKZE80WgKOpdpQDiHwe79p6nFHMfeqghAnigsntiluyTbOrvll8XX7ra+panQPhMw1RH2pkh
KT+Q7phjlWYyukcs0viAuaVf7Km3IgixmTF3qj6GnGZ1hL5ZEFe58c2d0U8aT30HjTOu6ggxMf5p
wXHKZE8/g5GNh6YqythAB9rBH43uO8PJrCPqF+zOaXqFgaJy1gcD+lp++OKHhhcG+Xeo7d9MunPo
gl4jNodCYZFr/I+ukqHX+eJkFqKLgoHqePbSKnZ7Ko795MioBG9LhGeMebR121zZFXXinGX+S+cI
41rzlEWSTSwqO9sBA11Aw2FOZViz0YjmpgP5EPfb61YNJBLSEzk8YQctXz7wEwjbmy+ddsgPD/XL
cHYEjwu/1pHFJXhhMj6cZhkUKGqVTogzbETcFUVkdQoqiw13umc0DHWRlfLgVMi2ilrlj/9qBAc3
LR4xP1TF5ZVtZW5I+ypnkLsp+miC/PgZjseIKjcb0Oaqzc/CLrsqQjVJ3Ra8yX64BHdPyPGcimzR
zifaevraFo17qgfiHwZp6i+WylUfjUFtxkTr/sSmITjXbubETSX0M0QvglDkbf7JKnp+ajnK3BpE
+zcaCK5kTFUNN07GM0rLQSRMZdyrXLhHSQCOLzxvSoTsVKz6AAqs5ezFKsirR01675qADvXcKzIf
WO3lXzs2FGcxTWY0dm4JEKzh30y8qq69LjXCFBUEAFWaufrd2RLObpIiJkafuOZYRiKlCSNmGkM0
/RfE1njIhxI4Rim/IMdbgEmHQCk29fpYFw4/GsSH16DlfJ8PPQ9JUJlh3jS4GLqZ33VN0EV4F+nQ
kmjwqPoc3IROWh46WdWognauuG4bC78JP+pWi14deZ+ru9nqKJh6gvZgQxzvAC6bKYIqQRVn7uSc
GTPMYwqw5QGYPgRJzFTfcfvKw5QJfphHvIV8UjvRyIk41Dn2tK4c76oFMDQaPQdySASE/RkwQ3eN
VjLy2pJGHXX+ldSbn9uAtU+1qItTZ8Osr1r3GKRGGVKWj5/LXvpxM/RzCIoI4z7NgIu0lTCucpr2
p5p09SGD17umPR8OstDesQWq/tjB8V+1Cz0JaXPvyoHI0rMq1BCRDggsZK7RHlxj73S5bx38THvx
XEASh0zocImGGio6o92xGEAnwAjT3rmVU0DQ4o5/3NQvoykDDolW0IUoBjiNieTttUdH8yCaMn/q
BLrY7K6pn9pK1uD8mNVL06L8ZU6Bk7SdiR9dtvKgie7/ydWUhWMwNSE1oVYr3H44lcpi6JjFZIUW
ZeXBlV0Z5jUtr6SVAh5qV81NXeJNZk+Un1tsYhxp3j876E//KTwlYt36+mxxOoSpBRIyMatflWt3
IfS4RGiZ2GZjXpk3OLJphIShdaz9PDuBTwy+uw/mMxD4OGTA5Mei7O1oLJo5tGfpXPUl0fcI4j3n
GjWgaQgzkYqj3XnPuWD19ahVc6h6A3vWm9HBnlYgy1SGd10zWx+bwvXDQFvF3Ywuw8jraj8mlVtA
gAvRFRh+jcgea4SQrPyWlwbAw87sXCE7lR4b4GGOQ+Co0DBkEE6l1wF4o4ABq116qEePQvfV+xnM
+meL5qZvWqcmQlEOl6cs49TqSqCmBBG6idegm2tr50ZMGbvrSMZPdq6qz/lM0shyVX/KZWlHRUfb
uGFcxAaUs46uUbWnElJLt4gKsAcn9CiOKjOOYC6iB6jwJIpl1A3By8Mj2bTuiacVdMMqtG3G03LZ
gBUMazqNiCHG3HkaHRTsnZxAawBgOhI5Go2qjaWHOPXy8ZB2HT+XXaYeZyHTc9Wp7r6YIStE2t67
xzmaDqNg7KHqcuO+LasMlLUWOQqTDACpo244QQfKDwtpiBjpjPoo8j7tY6V89TyBs0e6VSRt96FB
fHkwVTZ88QKup6gCjdh325+6R7NR+S+n7vOvdPbYwRV0jgcj+5mbuRmmZJARYhA7KhtqR51GKAsA
nXUGrw499m1qHFBzz8JGd37szsF46BUfo7RAB6euHXYUBAQr4BZzztRU/UESE5sOT7bQ1NW3qaLo
fhlp8RCgrSy2ywwFc2eewMpSB+GI/MmBORU5ZObED57LMiMazNpyT045zfoIgv8abN5jGjoZ+8Jm
B20Bfd9+QxiRuQcHZcbHzBH61oXalbwWVNQ1glnIfqHIqWLhgFLNbWl3T5n/a2jzIawrbHonrbPj
qEYEpYBwnlM64NopcA1yWXmHSej+Ck1e6nmoAKXzWVV+sy3p36KU0X/yeyKvu66aHz3CuBfm4Biu
blo2uwbKc2kTia6bzQhIOfHQjXAImTWPkUJaBFcK1I3ArdKjm9rNHztQJj0hMgNdW1rLY4aE6m05
6uBFmTKtIzHU6nocGZhy+tQYmhDsL/w3aB7Uo0PQUCCZn9/0jUaDo9CMh0OQj1GP9p+oQYR3Sque
HGk7wT243IvAzBXEs2UOZ1k12bmiQxc7uf+9x164S+u6B31VWnwewQd0q7MKgqrFki+aNH/JhJqO
o+1VsZoDG4zdjfEpsGr+aDHCwWfHMzyHGnWypzI4WExXL1o2eIXPRRnROl+CHuVDLcml11k/l4eK
/R9p59Ujt7Vs4V9EgDm8kh0mSNNszYyCXwjZkphz5q+/H3Vwj6fZRBOjAwMyDMGs3ql27aq1VhVf
hLqq91mkpx+yqC0e6S3ZfOTF43PnK+VJS6rh2dBL/16sIrZKrcT3pRb94v+KdkGvtDQi5Gxqwdgd
LZp43/PcKt2yKInsK8mkl5Tae/sg9js3GXPBFnoj2ityk9ipyhMjBbv2qniafNArTTxZHOyXRtTz
fRB46S6L+mAXiinSd0PZPYrxlB1GvRs/hWrafFLBauM+VcnO+rY+VLHnmJF5D4fxc+ypwq6NaCbl
y33sRGnWPckDb6Uad+hACqgPspyoh7mNvKPUYn8MtE7aeU3204urFmfRlQ95FUpPuWxGTiLWu0FH
0bKa+o62X2bzQZGC5nuS1QB1w1L5iMSuCVAok3Yx6HGu6iF+CMQ8dvwmKACVi8dAEmxEcgtbmOTp
oafgt2+8qHwQrNY/KJqH/jbQ0U+UBoBTAVffDU2VPs5AjENSRL5jTr35QSqieFdElnXo9JBrHbmJ
F1XKfkRhY55EBTenWwVhS18KFHWV5H70Q/O7XEkpBW2v3clN1Zz0NFMfpcxqHoxW/KkbOQ66raSH
aFDQaB8i1SYhlxwmjZafAZUWx8oa1daqfNzrbRuip2jqe2EYpKOvia0dJmb0S5Vbcv+KL5xKPY4e
wrxND7Hfiw71wGBf99Fk48KFfV1xMYRanYFYbQhCLVpYQi6r3FzSpjthVE07iAtzh9Kn4MRWkNzT
jl57HMygsL2+CGwA68W3pkQGAQKzdz/JsOgmMZkeLHmMv9OZTT+YlTR8QNz+1xjFyauqCMylFn/u
rVo45K33T1vX6XOlRIULepFuloMsu7lsdDbhqL/vZD07Eoj7zqzjuiM/0u8gRCm2xPrct6FAd0m9
FB5aH0k/m8yJ+CSSpXTapm92iZQ9BVIv3Xvw1/a+NQontSEpoUdq/kgGOv/YqVF/TkNheNUa6Xlq
Ulp5FmJqPXuWelI6UXhFqkaibWCSI+IXWYEbxP03KwiGjzlUDydSvV9WFrePMP+GB7krs3uVK8sJ
g6G3c5qeKXQk7GfJz7R2ciZHwHwrGve65/e7OIpoK5FFhZOFomn3deU7XqgVj0opiccuE02nLMzu
kAZe7JSK9lmh+HM3hUn2Cwk0zZ7GZn5yBck+1vyOp1hVnvQGVaBGtibNzgtp+qTTUO5eb6XIIeIV
j4aR/qqS2Lrr5DLeDb5OXBbWymOJpvMhFaQPQdGnjukXolsq3TyFxnjfWIK1Q97vewpf4Zjw+DpE
VdKSVFBiJ5FIQGWZQMTNC0x7ANMwvOagzQ7eJPKiHKL0aywI1RdQq/qDztk4UtMr7by0upNAPGWH
sefvzLIkvdWl0h0t1qcnrtTS7sJUP5chzeZ4uXqPsWnK+7QYhDu1MZLS7uU6ILowgoPoVzlhQNLY
YZFa+4zkp+235U8zbEs74YjfCeSZ9jTBQGVhqIT9VBTFmYB5sgUQSXYpsqN8S+ttuRqkjyY8hg9B
WoWf35kpnZN71m+CvyTNgP/LTGk19Lo2WebkgnfW5Q9TvpEnXUsezl0Q+DLsZHTrLr+f1X6tA5mZ
3KZ9GqL7QN6oMWx8X10UGXtaZppSyPetU+I5wxbM+SoFz/RY1J0QV4NfdEVQGQyTO27wJrfPEzKF
D4p4GKMtrNvaGN4aWRQway3Ver3DSBw4sWBvie1tfX6xBBagsXpo+LxByjE/l/63928hay7wgGiX
ZpD05RKPRjnqMdknN63/cmvl+7u/Do0BkheKoeZMa7z8ulf1jVB1uugiHvmXTHqIDNh7q4tweOc0
PkUWaslYuTRBi+k+LupCcz0xPVECIq8+Kr9uD2NlI2EDTAL1Fd4iS44pFQRLAS2ouUhsS7VbZWQq
Xm6b0PmZFxWJeRgKFFM0xUBVmfPfvyl6tGqu0uQ119yWOxKVpmct6cjRJ38ZcFs3au7XoKpZEGSm
fUBmJPm2cBsjicZyKjKNC3K4i9PuYfLaM4zRF7n2/xHHlnTkexvYzkzrGRiJIDY24c5cDk8shMGM
1FJzcz+yk4fA/3F7+uZjsJw+yuOccWBCwBUWuyCRY+KZzDNcOfsx0b4vHG1yqfbAwRclskBbEjFL
BgW4hbm7PHKuc1V+Fv+5HJBWWFaSBaLuZp0h7UvZg8etVw+aR3o4D/Zx2JGyzV4GRdj3WeE5t4e7
4hWAEvF6Z1LBfyyL9mR1G0HnPLtANJyxf4j0d7ZD+c/43lhY+IWOOz3oI1l3fVBLKVvS+IMNjw7Z
XJ2iDSroicsJzAmWTbJJ7AgaO1Nj6VUqOIjz++07m9fNxT5oH0zX78Yr1MwvLY0ScX9vtIpbk0IL
Rlsgj3t7OdYQCHAIKWGDRjZgLC52A/TOSmzKSnYnSmZ+e0wzN6t6G1LhVJQHLa2/CE36VfTUY21l
x4B8njr8vP0brrYEpW7cOOg7IK6KtowFYrHUeMZaowuTxomD9MOk1BvlxFUTtK+BbQ8THizh5UQW
vMXIJSij29fFL7HyHozUPN4exZUbnEfxxsSinA3SKPKTSh7duPkuZagWZachS+xAO9y2szWUxa3N
+8M0cw870Md5OocE3htOds0C4fPcVVKiSrWU9gkAPiD0EGJhTgX6cOxhdm+yFVYK2WgWc4xmJTfu
2aVfHUu1LFO5d6va8DOwZvSyLofK5MVv1bWdBUF5l0R58jgOcvia66F5UPrs79uTuVLWRppsFpKA
TyajhHK5L1LBzyJY60AdyIEYsDxNmcBXjWxFqp0ufmf3k/k8qwpWZs7ib17XpTlo47LR6krvaugP
I3U+tLRqI4dft1/ULR2yq3tltgV4DJqEycZcHmyjojWClA+9OwziZ1nzD5WuV7ZGoYowY4xsrc92
oZ78I01b7dtWLcONB5NF9HoFC+5VpaggaPZuS4PwvjVo6ik5enbvoXbUnes+czyh3N9eyKvAgNFC
opgBRbTAuqITBJ2mU1Yye1dFGmqXjemTjkp5kCNQaDZwXnBmtI+W36n2/ntBNWSi8NKob7ONLhdU
resWpQsLPU3ugFQ/BrJvR4LMu1ba8Z/5O/u7/bY3A3Nm4jfhzzLWSqyBl7ShsF9hn6VkBbcwdVfx
IvMIyp9i2wxvpKJ+OSAKVlrWdjlnn0e1aSF80ZA4bt4dBcxmqLNx/4P/RSzv0gxHALiFXA/upBq7
YdJOiMzf394RK14ME/gvQOMzqXbhj4NRoMZRdYMbF3l7Hk0yybxH/OfbVtb2HaLL1DZR3weNs7CS
Wl6laUI+uGxJSqB3WjXX0x6KtnVa7W7ovt02t3LJqG/NLZx/047dGHrl4EoBEI7hpym/jJZ+mKJ/
btuZ5/8iKGV9kEgEeEqMLV2R11qxsAJfywaX1NYnzStwwuO3qFA/G7VEv7PQsTrjKQVT7dy2ex2c
zoZVVLK5FiBwLw9UnnRJQkfg0Q3pLCl5Apmgcq9pNZm6H6X1mhOb+srf6hZPaG3bwwQg1IIOcI2D
FARLa+pQApI4vUq8WrTqV7Gl+LIWatEWgK0I0pItv0TE6mJI/bKfBtcXTxoeWK5DR0hOrac7oVHb
0nTWsztF/BjIv4T+/v1cKFwxXpk/VR7LyM9dnjm1z6tECUXZLTMUWkn6+mFwd3v5Vs7chYl5mt88
Bc2mnPPWk+yaaQ3n8CjI59sGVu7rCwOLOK5SlaTVAsYgRZSOlEPQ3vfwoqPoWytvhAarY1EkdLm5
xnieLVwUCnqyElEZdA39H937voVL3Pi8vEggDbE1mWOW8Hm7kCN7SrbSLytbGpIrb4fZ//GMWAT2
YadSxoI/7loV0OFybKXXEpTQQ9xL2gbBQpq/tXAXBp2cieHR70AjbGFrzOtsknJxAtJv2VL4TVU+
TEJ4CPLPavDDnOaaWXlnAmxTN1IoK+73wrB8ueEiLVb8QWsnt4r8Z2DF+0D54vVuI9c0l7trk41n
xJp7wh70BTYGiPAlE68QEIcqk3pyC9n/W4/FvwuaYVDJovQQ+HYYZUfI2v9MXvlB6cC73N78K1tm
7pBCxggmEb16FjuytQrNTFswmDJsGeTPNu6Wjc8v5cK6LA7HQObzZA1ISe8b89cf/H5Cft6bIHJ5
bF4ull+HdWT27eimPj1jB5GI2ze3hGTmjyy3IoSJ/zeiLM5V04mRaPUlQFUPAwCZP2Wx9krW/scQ
UO4QxW+CNUV2Zg7H26NbO28IxpDH01mjKwWPqqJ4IHkRUPr6q06M3Rwppt42sXL7z5o0/zUxr+Ab
96rWuj50dTq5obFTv1cSOut3tbaxx1e3AUR8HAeCT0SZl0ZqKZWVesKIMu20kabiG/O0Poh/v784
st4oiIWGbpHbF4fOOvrSoUfRfStrt74a/1pRFqNozLHNOqwo5V5U7PCrsjWOVQu/A9i59c5VZjXX
R7jiwe/3PvD1xAz+SuT6Saq0/e1F37Cz1MUyg6BWp3IcXY133IB4n08d29aC2v0TO7zZgFob18Iq
XlaD72uB42v5xwzgdO0CULltYnVrmf+aWESvll8ZyIpiwgfpVMe5rW21ZlvdXISNEOpliwh2sXkF
gA95HekkYQgfs14Gs6Pv6LLdy9UfjAVHTCpVpoMhDu1yg8VwosdRUCmekD4Ferfx+bVVf/v5xbsi
4dFqpcBawdsbO/lnByBX/QNvMotcMUuENxQhLkeADK0SjlEuukG5CwvHvweCom+9y9eWfC4NkMik
QTX810sjRidMUV5TJzMnMEpiU9iRqb3e3lZri07mDeYl6VjSDYu5MhPPC33JF13T6PdWVN1FXm6H
lrQ3o8NtS2uj4eYniidvZfE8uhwN6FkSEMJISasyu6NEz6qdT75xQ052zQpqK9B5DdrLXvVbE2lF
rQsh0VRfH4Q9AKTbg1ibLtZC0mBUU3tdKj3oKeAIb9Imd1QAjvqlkxjGvs3v9GYjLFzbwyRlaCTK
M9Kk0nQ5W3KdaSpdcwaXkr7dxd8zED5ZuvHk2DCydI/gj2ulLWYjOXrJ5ZdOJSmyla5YNcKzaWZj
0b52ucOI1bOOUGVgRSonFX5hyy63aGury06AR+KV1OsV7UomXxfB1BtcE5DwQz0V8tHz21+3F38+
C8vwiNX4r5HFDvZKw2srnYduGpN6LL9lgA4K5RsrY+V/Yor6KQKW1M+uHiC92qXWZAD7j4aRrmdi
9WgJ0rnLp4+0OH2twEDfHtrq/FkwxlD4QYds6WqKpFKruFRhRmmFbUo8DJUNp7x6cv61sFQGjskC
1pDxR9cyjpGwm5DyARi4FYBJq7uN3N4s2kqsvVTn9mjzXTQqE5cFI7rK5sdeH+0kqb/4VdI8em0J
koaCCZnj1PwqtLShT4FA2OkwmMfWaqHXdLvISNuNwG3trYXE1oxHIDeDIsPlce7onhcLLWWBIq3+
TqXwo1a0gSMYTeg0lMNsi8YXxzJL3/8ORxbvX7OLHTv6RQ/KJhjdSusdYIn7Tdbeb63d5aHQZpol
+4aS3u9X35u42rDC1grg2TAyryfjCVAtG830QLCtP4qjVD/SLMJ6AvkO1SIEHzNkQrqP0hhyPB0d
j76cl47QqtG32zt6bSPMLFmq6vM7flmI0SYELmlGwAnqH4OvbbkTg/0fWEDZAZESNLXJ9F2uaRhA
aQtRlXElQKixWQH0fc3rLTTL2rmhcahG3gsyH1znSyulCZK8s/DRySDtsql5INlbN/At3tmUYk6P
k+v419Bir/hmljVdhCFvBLgh5juwUachHRCUsdQvt6du7TjMQsfkKEkPIet/Oag+9Cf8NSXFTBA+
yj3djyzhiDbcuZSoGyV99EUUw79u21ybyHmdoLHCTLhKm/tlF3hmBSUy8U65ij6paKNKTh/122bW
yMeELf+1s7xURWuM5GokaotpWppDRKpBpFn0Uhbjz0byqORkWDjw0UOXiPdFs6U5vDa1b80vovh0
LD0PEN3kglqtR6eavuT1g6TtUtkWjY34Ye3W4D5kMrnb4bYu9mYYD2WotzIPxQrtkUJtbF6O4caE
rg6IShyq9QB9wCtd7hUzCo3c8lk33l7dURGE6YNS+p7jKQ3pozgx9pHax891GmyphqxaJnAh1LP4
YxnkKwksO1VjKqv6rpIbp6JuMMkvoaTSadeVjI3QdSW8INI3qG9SDpufFZcDrWahqNYD86UJZx73
6XgoqkfmVX+3+IY5NyImEoOPPAvrLE6f2uhDjV6C6MJ6cKbqBzSIJvh8+xisbA1o1mwLpATADCw7
cNWiNMYjSGQ3n1686aD193/wffjvc6jPS3Kp4lzkfip1Qym5Na1ARrs07f/t+7M3eXOtidXkZ62S
SK5sRU4sDTY9E/7AAoqNuEHCfG6ohQXyH2kyKqIrBrFN8/j3tpeZHbqJPhzKGLTim4smlwYKs+7T
VDEk1/w4RootwHy6PYL5A4urn606f5q7f25le2mgEbuk9tROdtUkNnatld57kQZbt31UBu2u0prY
qXprggsZf71tecWXo3sEqmyusFGyXgyNLsRiJszwyAkqQu/onwVr32Wf/sQIuDK6KlNxWhZBldiT
ImMIRDcRW/qsjON964meE1jTq66kGwHi6ogQfaY/B8fy6pWk9pYsiCDL3LbWPyHl/jwzCW0hjU6j
uaW0sOLXKIL/a2v++zd7W6hhtspDzJu/+ytJ/pKqM41zwImgWJGidXZ7FlfiMFoNkrBGlYh7d6mU
oxiZaVQGSNOuBHIjyzYa5XYXvLP51O/NTmkONCuCcXML+csxyXBDDG+iuJApjWNZEMvfn9olqUAD
X+Agsz9bbPbKV+HCIwTuzlwB7TEatrrTrHnMtwYWHkfRJ2AFjTK5annQ+4fm5/vXgYcdnoYpMtAL
u5ygoeqNZvQoaUXfRvHBVFxvq/fL6gBQBZTYw5Sgl8lvy+gD+ppRTzLTH0Vma8lWv6zrCxIxFzpa
z4LF/Hvp8yXZSyIkhYyTFkIV8B9862sIlVsJht3wbm07QEYYQ7lXRW/nyjvnGVxJKRz1Uy49hI+h
9+7ddPn5xREMe1Q2pozPZx9MqNxbMdNKuXxWqifLBgKNYtvycrGKUYf13Wgn6D1BhX7EdGp9H2b1
vaTdF7K405sf0sydFh4liKXS8PLe3XZpfzE+axxz6HO9dhKs1xJucxU+tKn0bteCERA3c10P/NIS
0NxZfVZOMYOUwk9lCz0ztWPjfHsgv6Fel5fcjKqEmwUei0hjCQXLJ8AWESHwidx8eai6VO/B9Sna
c9CG0RdmGfprnn6yxrr53BayQiBahIEtJJLnTEkBEb+x6sdBNqongLVUHycvCr+0QmseG3VoH9Uw
8N0ma9P7KfLTo+ZX8bFQgLiJI4gDiOJyc0coUo87LRuHh4HY8c7nxW/X4CHuaRSbfO/K0D9TeRqo
5ZvSF/TUhS/+qKGYOAaF2wVIZrbVlNienkBW8KfYzuj5Tc+k0dj1cStlRy6eDnrbVDxFcB2BMqvK
6xBZz03e/Ap7QbaFQExgzE1hMx3IgwX31Tj633IUoR+r0Wzv6YYagnXqSv3XAJbsZyKPwu72Slxf
JHOOQcTJk+FD/3dx5xsZbCsx1Vjt8pTAGoXM/W5BSA79GxPLp5tSe1UWFJiwDm0MXepwewRr/ot8
xNzsjHbbVwFFnjOTQ+vrJ1HsD6FwN5U/i7SxVe/Bh4V429a1M56H8q+txQEcykZN/ApbY2cefWSb
dHnjXbZiAYQE0mvk2QgCl+UiKfczpeTmP0ndodhrW0Ja1wERUTFefjZB+LBUhTT8gnShL9E2ZXhu
eQKV2ozyuVO3sjhrw0B/lQgWCcpZWfHyXqyj0C8FqTNPofhX95iZX2+vw9owGAfsYyLl61afpPeF
IvAt/SSh93oezAn5DiTbX6ZE6Z+0Tkw2tKZkmd976a/od8TlCJQTdD14i8vxeG3rd1NSZaCkyvLc
F+O9ZMKQ3ldhPKFeZIqoN2XfTLGI9/0U109Gg4ZSlGWB7TXIlIkh6YLarK3nHBdl7k09KQ9jpWZM
vmk4SiHH3+m4IJ9n6QMnF/L25faEXR/z2aMjkwUKYa6yLH6/n0hNJ6RTekI0QJy15WvFrt5dXKEJ
H06dfALRIpCDyzkKiLVVCJ3RyRBLZwIoV+sDahK72yO53lmzFXIxxEMr4UpWBbkctUZ0ErpHyQqc
fnq/S8QCISmFOygIV4yewPfHQRWz+KSkoq0ZEP/F1u6HX+8fh6IhtQi2dX5TLiPHfNQo3uXJaQyd
/Dxu6S7PC7rYsByQfz8/T+Ob10gkNX3Qa3ze075N4V5oPiCmcS6bY9QcpfLdblGlfSwRHV6LxNVy
5ammGKM4sLvkLPloQO5GiO29s4WGrUG+mbItQvVLYhpSm0ZkNnl9KmQ6fh3z/O7292d/dDldfJ8n
iAUUEYju8nyEqhiElhLVJ0muo4+daAYvotAFD7GmVx9Ur+vvFUE07CHot/hj1/t5tjyX63UaCFxp
DgZqIddJU9an5keX2NHr7XFtfX3hh8UxRp0jqupTGYWO3tx3f5APoRQCz4TwgSac/Hm50aw4QcMC
l3ca0CsY7UjZikfXhoDLYlXIFjJTi4Oi+JKaSSpLP1ZPgvdBVDZXYH7FLhaf3k8a+QE6+rKNF0OQ
WhnNBdOXTw229n7Wa45XocbkiElqWHf+1IYvvPNyB/6u6hQCrwzHarqSV7dH51N8gyZ8zz2Lnomi
Vzmc7Fd2jEQTWb8ToY3o7UGgjnqOO9ncBXlgHkorERCDGJMdFYfIGRT52e8b7cn0NOEuCjKQe2i1
T6+DpY+6LeWyf1fDCylQkjOQUsyj6bGXy/41bbjDez3sgZbUgiE4dSWOu6wqjHe/rGanq+PVuQWN
K4FUmbNAz5BAPgXyrlTQjn+3B7n8/nz/vnFXYVX0da3PSzA+p+oXVft++xxcB4mX319soqaToixV
BenUJ6Ho9lVTf5RATCC6KHYKZPVADp8QFi/f7bbYUDRs4xahC88Vn1YsA7kdm7F02+neiF7McuPK
vT4bl99fTFtpVq1XtHy/g64r4T6GDb+4Ai/FAseaGGbONi2zA3XgD/2AAjfw5k8J6AxtQDgPGYcE
xTfhYxkkdID8Nmbp7vZ6/QYbvzmTJAhou4dhOkJbCOEvz2QR+6kvIRJy9qQA/YGURtTFiChgHuqj
YA/e2D9JcW7uy1b8FnVx6qiefhaDiN+jdACx0Ty4L+lSsUsz85k3aLxTWh/Vs3RqHju/fTUSdMtu
/+ZljerqN89R65tNLCEjoUmplp0LtUBBS/hiNcGjV0pfaFV8qJTOyejgaqnDnZlqH0AEOe0k39/+
DYsNcfUTFjHYaHkxjSqYNnH6JggPCsJ8/5uBxYWidcEgBvMY288oaZXxxucXcep/fj9BJA/SeQMs
67JcAmlToNJyzssM1aaPRfqpxc4fjOGNkXkS36xTFdFFMRQxgo7gqMNi3di8W4NY3CchSnd1Mg9i
VvWbdiNqhVuNmhf+7GqeFlsNJU7TjHoxO6f9X1F7r0rlvi0/qEF+kIUtXOEy7XVlbLGpTGAUslUp
jGf8qxYePa1AnOFzRq42bV5z64QE7KFWf3WicQjzr5F/uL1c81iuXMGb5VpsuUHO1UT0MN9rtqHA
wHxI4t3Ub7jSVStzUhKyAFrGywizT3KvTHozO0+JQ5c2qTjGLdH//vZYVrcGgFZuUHLGVxQw3RN8
khUcnzrdy9LBKg/5li7yqgt4Y2IxXdOUo1Fn6tkZec64+2YZG2/htYkyZ9A3N9oc7S+ekkgO1WUg
1TntDk/qcAT5MxyraOPiXNvfSLEoVDd4zNOR6fKIImbkU0FiEIV56qZHT4ZRk39O/JcBmZ7bSzLP
x3J7UUOhPGTOSZfl40VtZSVTYys/G0gt+rnP9fbi9w/1+E/e3KXaBl7i9y+/MqfDl6DagQDdUl+/
nMgY+Cq7OfGaztb7AmXVKNOqO35bYScDmoOB1sbORPIA+TKz3gFk7I9pjxKOJwjJnYXMC5qHXClm
nwYPutImh1gzEwe8W+IIQYHYXCuWxUtdaP2zRJPVPYrCxlOtldknsS5ftKiM92rd/K2NSftCgy3j
JdP1aJfJ5nA/SKGBwmqdlXaZm2inIdn7TxVGDZ3bSu846h40qoYsQlVM2Qtk6XqrHnG9f80Z+cAW
Q56TIvQiVFOQ/vTHihp3Nnz20m9gQzfc//UZvDSwcP+AR8xiCjFgjkfUZnYoNIrNVvOydSNcZOBy
SSHoi8gMJbR00htLdEc125VT40zCJ7XeuGiujyJ4BnBYc4s0+LfLKiAtnvRGFtryzKo4iv5xzF5r
69VT840jcr0kskRGEv0xYAGAAOfBvrkwRbkJOoFNcM5NJ9Wdsdv4/vVkXX5/Hueb70+F0QRDxvfn
RL55sIa9lW3AQFaHwAMGx0XXeSoPlyYGjS6EguWF56AxdjWcsCDf8Itrg6D1x1w24WxfQeNSvRAD
tczCc2k+htExy3ZxuvEK2zKxcO2dL8RIS6XhuWsdOUfDkMfqxuFYm6e3o1h499HIxEYJGIVeH5oU
Qa/dbW+78X1zUVHO6S+o5DpN/dTkl5+maOxuRMAbc7S8xwdj1CsUa0NSal/04ldXVY64laTfsrE4
3GZZaLKRYKMtHXFEc+1B3YohpZWzzd3KkfuP2MryzI1owxZCKQRnI0f9XSocOuHScCei/aP3miqy
0yj36Lm3wc9W/yFYP7PwLmgPcVUfbi/Y+lj//R2Ls2kpXe0h4RmcJ3nXygcz2OndH5iA0Mo7D/2A
a8inQLJkLJooPKNYrujHznuutlg4a6N4a2Jx/I2q64w4DkLeFY6INGFzt9mnc23B3pqYf8IbJ+YF
al0JSDaeQ+OrlO6F7M4oHV073l6OtfPz1spiObgNJF9IfebKg4B+V25181idKJAeVDnogXJ1+4ba
NEZ0gw3OuXiP7GuBvqO0/4MhvDGxWAuFRG5XJzI7u0Ff0TGzuz/4Pu2pVOJGMMTqIoCoBSkum1AP
zr5uCyIK2xu31epCv/n+4vdbStHmpMOCc2s9URyPsicTearwTw7FGyuL7URDEC2sPC04a8lBjh5j
PL65VYVnR16GokS7b0ws9lI/IrJVpQYL8ZXebabpAJ/N+g0j84Vxy8ji8dibCfDqjNnqg+xQNiK6
VIi7at9bdd8aZ9TskvzT/7b+i1tSGwIpAO8SnIfxgIZ4tOWaV4/gm2lbXJGdAjFRH+bv06FccfV3
du7juX2xLMt6uRBmlhkafB/ZzPpnsqX4s/HztcXTSmkio6oiFmSS7fKr/vf/NPna4mqU40Yx8bXB
uWketPKwKcexevjQzILyRrkGWN+ll2362jRGOjSeqbtqJdp0TyGyysqXPxjFGyuLLTT0gdHLFV4w
Nh0tRWl7d/v7q172zfcXW6hGyy33DTE419N950bp/dBvONmNeVrGWW0ue2rdM4IeWBolZXrq9D8L
7+u7x0FZAD4IqVppzjlcrkbZxEDLB98/N7ldDk5RHIdmQ09hZbvS/FohH0gugGfhYimA4oRqEbQC
7HnPtowfpThseNqVqZJNen3wD3auWtSKqifGvE88d+iV3Rg/WtGz0d+liNPenqz5ly484YWdeaRv
AgRJEcyOIoTnJsJflDlponGWrXyn089lKP+S842Jm0/CLXOLC0Q2/YHWDZgTla9p5HrBcUy/xeoH
+ptuXIjXu3nGcFJCg4eFxvESYu8hmjaNsSe6mn5HUwUje0LE/vbcXe+C2QRpM3ICK0kn3efVgECT
5GayY/jqvgm2IsQNC0v4/mQmUZ3+thB+m1twbKXl1iYJpAqgFZpckWFcLIfU0P0lywbJHX0dHJT2
qUjHOyHvjrcn6nrVIZqrM2aXDCN45MWJLCKYFaD3JDdHuYdmTUehKn5IXrnvgUWWdbtxdlZHhfqD
BVsL8bZlmWYqhjEda0aVCt2DFnq2mYn0x/jn9qCuTw4ZGxE4EeQKWgAu30Jo6wMgDogVqmB4jMr+
U21UCRmy6Z/e0x6zaXo2g/enObFJUX5eKx4mSxZOEHRWFfUJRIIUKfUpTr+PeB/6Td1VShxuuIa1
zQcW8r/ZokXIGitKpUV5ILlWfd9MJyKk2xO4+n0Q98DTkVe94qZoegfslsSXG6vPYfhPQmHitoG1
fYCCqszZhAV2JTWCtEoJEkuDuR/SXML0Av1IH1mk7jpF39hyq2OZc8NogQD7WEYAZd8XUicwV6pe
7yjAO5ryJ7P1xsLiyqH3t+xPpcl2E4vnIMqfKa1uZTmXDE8uG/YXLaYQNKGsfsVAVMS+j4XGYMZ0
+nyrETdAIH5AZ/1VCBTbkCbV8av6Zz5BkQmCkJaA+Z1XSHYdCbZeFvvb63d9B8K5kgBwyJDBYPIt
3IYctp3YDpBONMUpPwsQgCS3nP5g5bRZvROilIp81WKXi+NodK2nSW6kBOmdOdAZryyMLWrE2v7Q
gOTPWgVkUJachdiisbYIU8oN6TPmv3Dl/sH2eGtgMVdm4XUd7kpyjehDODy+E2P6e2O8/bx8GSZU
qubH1ThJ7uSBS9jl7w5tWek307NYhHLqtA5dLMkVjLuuuM/Fje+v7iRQhrQ4RORbWQYDbTFkcdqq
Eq31nKY81tbJkj7QGOf2fl1d5DdWFpPklSkU2EzBYZbRTmrD3a/b31+p5SMRAUmRwA8F1Osql6BF
xBxgRcL0iyY9Z3pM2xM3kJ/kMP9Q0fZWa7xdlwy0Kzp1/Uaed210KP8hVwqAD0zaIlbIm4n+0XCU
XdNEEdXPdne3R7cWJBg4HWiWBiD/ZY6UFpl5kUiQP+Mh90JbE83K0YS4/TwQoBw6WczuNfpLbQSk
azsDdw3f2gJ4fIVBzSKprVtgVW6fgUJr82T6qNVUv/JGax8o9rUbNcQ1ezMnk/oh8qtXag/hGAdK
5dcivkw/po15V9O9TD9E3sZsrq3WWzuLvTiO4OfzsZzH5X2d4uqO7i+f379gM3WGxaIN1FUAVNJX
crIkVF68MT9qQfQRvRT6oHbDx0TWHulH9v4cF1P2xuA8t2/eKkkgRYEpYjCrv2rdQ66Xu2J86dT+
D3wpdHWwzWjlQKtceiNZ8MreEEUE5AqntRxxyne3p25tdQDzEl1R2Qc8Ov/9m5Eo01hQ8BvJM4W0
oCnoLfT+6hWBDQ2IeZvSXwzB8EsL9CoNfW2a93VfwJ92C12i6ePft4exEmC9NbK81cakqYwowEje
Q5slRqazrQFAQZYPf2JoZvzNYNsrenZEB9o4ncuvVnNXCz+85rHqX26bWFkSbmZy/eDJkKsSF/FV
HKdhaAix4qbqV9/6CZTs9vdXDj6PLEQyeWxBMVpeQbnUTJUgQKCP8o9V/bUrj3Gg0Yf6020zK0tC
uIS05Ky2zHW32LtdWUr5CHHeDemNQ6uor/TN+AMLMIFl+H/yHDhd7iw6DmkjuSKUAIZiH6b9x2bw
9mW1xftdG8gMdkfHFIwnl8KlmUKqVHM0/4+0L+uRG0e6/UUCRC2U9CrlVmuqbFfb5RfBZbu1i9ol
6td/hzV9uzOZQhLpi8G4gfG0IrkFgxEnzsFdt2hP+gL9ziUL2lpRHl1ZdDQWA9iFEgVQ4vL7l83V
YvYL7rSIPev8ufh9+1SZoMBCzQIaWOj+Ph8D1Tzo0brovi+gkQeZlLCsvdcl0hW+fnWqcH2BtwDk
LDB2boZDg9idhwlbazT2XBt3ed1/S5NcUa1eCz9AvGC7xEA3PhRxpBgT0NS8pVUM/+t5kVDQ5IFZ
pHdAbexyqJT6fZYcqhhCRfXyWLXsJ5giOn8A4+j1WV0JFPAzsAMxo3g5yrD4mSYQPPcysHuM824q
IHlsl38NGf1qRgnS9/zbdXMya6uIfYH1wdlF7QYEMHKD5Yi+i6gYe5A1oKtvt9Qk+zW03gjtc0/f
JM08brkHfNZMteJbOzh0wyJran0G5eM/8CHIoghKNbSzXDQoxq3bogEAvyROZh9teT6PvCAu0d+n
6omVIbb/G7RpmuBqgqELcnpul0nTQZc5NCgbnpI4/5prcwx5xXxI9gVl7LnQTHqvt1YX9BF1N4Pm
/MGTFwcfT2rAugDll30ZjQrI7g7oY567ZGu69UtvOjcD7LC2Jyaki7ia0A7VmejERkrAp/OT5Wmb
NobgYKwCLK65GvH8AMcXuoQAIz4/pMniQVqZFEsIXdB49osbWW8/FgzBEVYLBwMsTdLhzKcFiaoF
/JdTMMbPjq6Ik8X1d564hZKw4HQDsxtaDeVnspfhjTwa4FgiRQ1U2Pe00LcN+VzGMVpkP0Gv4Pqh
W7st4c3EPKEvEKi689mCtFziVVHLwwfD+boDdc/X27+Pbl4bDgQ1WTShnX9/aCzU//Keh+i47Tc0
eV6M51TVBLqy5NhdBm4YeBCRtDs3gkfc7DQjt0MQ5kRfsvb1+hjWPy9IK3DVIw6T58iKB6qhJxoK
J98r+y5Fyv66gZU1x+//z4D4+5MotTI7rS0qGIAr2LdGi1GMG8/9YtjjdgYh4mjEm+sWV4eEbnY0
0bminGacW0xyd+J6WtjIqW7TeF8qrvuVixIZNBviUeLU4515/vl+Gtuqa3sHGlXQEw/Glyr7gwGc
WpCmLB/rkXZ254TV8itHsSY1HcWiqMYgXfZDGoMwsmudcIi2hGz1dtMpzsa6BaBPQemO/zhikU6W
3YxMmyGr7oRJd4/ULMsfDRVR5MrxxkL8Z0L8hBMTWtXovEPmDXBKzy814Q2t/Hv1evtuOrUifsWJ
FbtwjaVdMJBUPzjF3lChIcR2kXwihBOhEEBAdA50ivR9j7IKqNPCCe3kB2X3oMqu0x/WW7vcjk9D
NQPVBCQqRLlBbkAgFQh33Io54VK8ddpvr749KXH2fWnF62YgFP7WCSN3DCZ92wFMGVm/aq64bdcn
7L9xSMved5AoGkeMYyL70TpECWSTd9G7N2yvL/zq9sLdQUw0ZVoXsHlonWgcCR8aavZ7gf4z95hb
wY1djOLCxaT9Z0TyVU00GJXlRjTUe/drUhoHUIb+uD4OMR+XG+w/E9JjLuOGnpqTRsFM5bw1Y76L
q5Gjz0jVULXmdnEbggtaKG5AXOz8oMwshroS2ANCjfm82cQqytGVcYDvEzkvEBsjopQfKM0CRdyZ
jyBS8/Z2eTf8clQUAisjQDlMULGjMIYWY+mqNaxu7CfQAYYDBMV/pqliQ60NAJzJxMV/DSAKpIuD
NroHhVgbN2ENYHzWBEkL5YIv11f7cgweLODmgy8RVJbSGCh4oXRIARthNwfc9L3x7vr3LwchGBiF
NKPgfrzARSxQhIc8GNLTHbo7AS3YMiPfxwm9+ZDDDORABH0uIl25RukCp89aohkhn4G/0HbUeSnJ
Y5/vDf31+oAuj/m5JTGhJ/496amesxaWtPmz19yXAGoTgCmh83vdzmUcdG5HTOyJnZpmWskKD2oq
IISxzOPQFH7dh7NZbdr2sb8dJYP+EtTLEWab2M3yaXG91orBsmaEjhNjF0AyO36CBKVvLJ+uj2tt
w50YklMsjNeFqwtDEVSS5+F7CyDcdQuXDh/wGLAqoadIIHLkLT2hPxckuY0Nxthms1g5xHyy6b3u
81065u/GMn27bm9lRMD9IHUrXimXYm4ayCLHgcxz6EzOr4LC1TjZzWUQ4WOgXIESKRL4MjkYMZkF
UjVrDjP7U7KzEsWarBxSgsCIiocPglRT2ms9hG6NJMbnna/58NgmT0WuWJPVOTqxIEUttjOUcxmB
PzvKc3/oP3NVcLdmAFrMws/jH/Bn58dFT1wnNY0KdLxQuK976o/xjTpUuHuRFDgxIQXBZezSGc2Y
0GBB5Ngvmwn5wWJSZFtWEj+wAmFsivwgeNTkpY4ZN41xwG4auzsIxFemXzV7Gu9jLcBxtPkWoglU
VeRYmT3U1yA1CtgXHo2GdNXEY1vmbd8j1W1MgdsNaB2+/R6ABSTSUfYGuEzGx0UW78hgQtCgit/d
pALOazPm++sHcSV/BOEuJG8hLCfyn65xvgmKwoyKYUStpq6fuM13OVq09Ir6enEXD08xuy/G8q5m
NweysIp6B9L3gllGzuci0esms4Eke5dDCHYZf06NtdUr6zuIaG5Og8MUesIQkaNChGz4+QCN1C6J
PjAkXb1DNf6eyLN2I7Gq2OVnJqSTmuU1emuGBvnWXtvkE3/qulyxF9Z2G1gA8PtxY+PBLcUcjVaS
JtdS5DazMQYtWP9s6Cr+1pXrE4ElmHFQt0F8I5eikmoyF6FHHWqTtyu94lg2bkBLEFI20SYiUMFO
u0bhRlfHheIB0iJoV7k4urmW4ZlfYXXMPvZtZCh/Xd/fK24amwmJI0E8gaeE5OMYdceU1hEPWfqk
NzlkqDN/TG+/asD7gY8jrAWEUXakkIRw8y5GSq8AnVDWLkGpeiitTNOZBcmP8m7RspHAAlbEfRtU
XaziXz9/vwjuMw99G0jpQPZM2sA12muM1tb6MLGbe1amlp8RBuJ4/txkxrMbN9TPiQUNElWiZ21c
6D5ELhSdSiAilZxoMyctS4ZqQAg1BV0SBdPt2CQMDQ8KgGcRB8AJnB9/M6LcGngyhFo/+Xb3yLX9
PPmmt72+z9buIMHpK1jMUSeGrzm3w3QNoAgNdkxQAA5sp3f0SdcObX9P3eVA+mSTV9U+dhc0KCq6
glfCa1OkHHDRYh4vMsqoVy1abOYDdEletSUPiuGeD0C2FbeDozCXJ4aku4KbvUiYF0O4UBMMzMzP
ChDIXp/ItR1hgmsMDaM6XiZygzjKQ6mT1cUUlsVXLQeUTXFW1yYLISc4nxDyAOQqOdLCGOa4zlHi
a0p318OXkoHembEL9QuFaxM7Sz5U4uqGBgNKcResUCALtkH2XI3h1H1a4mmb1z9iDcWLKN6l9dv1
WVtzc3iEAN+K16/AEZzvPssqqVX12H1G4hzoDLahMmO/NF1XhAsrVwRKF//ZkXbA0o1kgi7EEKZ/
07h7an+a3/uJPTU//2AXIFHn4NomwF1QyW33LCsLs577MB83YGNUqTitTZfgI0KlBCKpptzfMOVp
OVZdN4QDL8IZ/XBR035yXBW0fW0vA9WBbabD9yBvc74qFEAFYyopzkuebH7HRNUmvua2kdQEdxY2
Mwqs8qqztCBTGg2hXoUs+9savyKAJ8NjjX6s7LtT7a5vsrWjg62MOjnSm0JG93w4rma2VVHAz0Qd
BAeTt7b+WS4oHKvSBSuUIR8smf8aEvN68o73JtS2jU4YKp/NLttY1fy4LNHBpPVrYw6+HvdHK2e7
Elw1gVX8ymK6wSIr9uBKGR0/gyKvjoeqaJOXro5Or92l13E5VUbzZPf905RWqOLqQWtTNP33m74s
IYqRP3Zj5fmAjR5S1/zyB3MOX4ViCEKYi4d5PRGvZQMOnDFYflkc3PHFcb6xSCXF+OEhZG/legKX
AOgW8rHSXhppYc9aBA9iT1CwjqsHxucv9TSiA7KdfJ3TTZlZm7T66vbx+zxAIs4uoYS+VEGruz8N
HapubH4eXJQ0iWDLLY5OSbadrmITWDu6wP2gXcCCPDleEOd7Y6hilNxTTEhBD6x5zNEF7ua3A8sE
9ahIHID0Eik4aeWRxfVsgDZ5aOlPFdmTH9cXdcUvIG2Esg1AZaDOluNFBlX1Acx9M0ShO7/+avPb
QcZ4MMK94RIFRJM6YhJPDtACRrLIrvD7WZ4GDfJhSuK+FddjQUcYAc9HikVuqij1PK71ZppDrTAD
xy2Rjn7p+U/T/pLo7xF/cJvPfzBnJwaFczoZUlwzL3cjvPEb7VHrDN8tv/2JASR14eGw7rJ3Q40T
9IqxPoe2tW29zfwHGxevUKCaEekCweRIAyga25oXj45hPUf+s2u8NpGiaroScMACdq5jACSPx440
RUbvMqfRR0i/ZN+0xdv1S5/6HoCROesSf7RV8tgrF8KpwY/cwsmaWFaa92lLxtCBcE8x70B6HdTp
Z72//Ql/ZkfyTTPLna4Fd3qYu96Tzt37Nhm+JF67u74DVMORgpuWTEZVTcsYxhMSbsYzbb9U49us
YnFaO/02xGRwrwi5TTlzaFAQIA0dIlBovy/2Y9QprowVD4keGvCBos6CWo4MZmPLlNVNMsyhxUe/
MwBhAfSje7s+V2uDEPI7oD5CHKXLVNDU4v8cx2pJIX36iTFFdWLNAFJ6yEcjvkFzkOSCvaRu9WJq
p3BIEF52yf7233/6eSnAbF1zyNjSTWEzbxYnyFUR5tpZPP2+dBb1FDi7ZcL3XQt6wH5U7Qm5r+vt
pCo5Kwx5ElxpahklGZp1Q7PbtAU09F48HhQ2MqCKV+a6IfTeeHjcXpYIKre3NTdhU0jBAO1ZaRBD
xS93PulgsZ8HxfZa28PQXMHLCURXl4y6E9Pwv6czVn95q/PPrv5YWwqnIlZACnjwvvjXhDxx6Fro
Zs8dp3Dp0j2ozuYejYFByx6K+pHS1J9UW2LNvZwalLxYW1mkyxcYpOOPsniY0kfWvBVEcQmsz5zQ
xkEN8ZIRWOOOBaysPoWah0sZ7UtWAi5ttJz8wfnBZfP/zEjnBzXuqAAWGNuObRYbIVI63F23sLo+
6PNAPgq94WjiPr/NoNhA5jaGA2hafXoAHKF5Qpq3CCKjrR6c2SHIsunjwem4d0hybh+um1+bRwT/
SE0CnX1JIWrzHPn9GW3JLPpM9Htz3oyqvkqVCbFhTq7PjqEDFwBdPSTsjefxhnifPbRKXB/Hmh/9
QDMC0Ghc4szp3FS07AwUEZy3bjPoilB2rX4AZC9aXcUsXTIfutHEo3oZ0FsNhJ7d+JDcqIZHXvzk
duYz+sMCTa6T3g6u8tD+iGIPullAuiznDZmZQEzFWPSwB8NcgNuoeJ6pNR6XWlMRusvs/SK7L1ot
IVwJGgFQwohlPF0mDZBjfUYZxh35rusgSvCCdP8OqeXAbjc9WYICjtecOr9FclmDxId+T6EkMW2r
MvIt8l5Pj331Ux/QPZTfNY1KIYOsnRQ0wYjyAKLxi9SjW3u8ak20Ki3WPuqdgEXkaA40wLMZpLGP
VrpHrysiUzAA/rCtu7x5weENrBlhgfkyjncISDZ1oUpZG+KAyg4WZOvITphAM+Ail+bNqaIcio66
eMVb5aOXun6vH3RteinZu1ZlL3TYNjbzS+dxbp5S9r4kJaC9o18v7T4yvfthqH2tjSF7fZyG7MXt
SBB3k8Jfri8vpk/AINC6KqfOuryCQC3B8jbZX56b+Hx51vtPS9PsoAYU1JACKqNta91F3U+reizN
+7oKkznBY7zaGKTdtgUNbAc6LyzykaV/odnL9RO84iZEy4PIywvx1I9e4JP9F7XuNEcleh/GruOf
OOi8H4XMx5ZWXIVoEF5bWjLkO9D2I0JTYOmlJcviUbPbDktWa139mHfQO5yzkd/bfOwCd6m7L24+
1J9azdMU3n7V8geFJpKXiC7EHj8ZpG3kNslQYwknF0xhVN8Q/tzx56qNdxPILpb2VreIPDmyfwA7
AafvXBQgK5JnVp2VfZi6DwZ/+Pv6kl1c9fg6RCbEvkdFCEfrfDR80axJzwnqKcz2gmrIEx/43CGA
Am56AF9orOj4uNgikj35JpkarZu8qQ8n0FHORWL4lQ5EArJzimm7CAKFIVEpQjZKKB5Il7IAaub9
NA8haUYagHPdfUD3g+m7WvpqjAnfY75VOKXVyRQ8dmhpQQXnwtd7xVCa1OpDMj92FgT4soeFvXY3
PzjE0E7MSBENIop+NGaYMSt7o1u5n8xv13fFyiqhiIfTJdIy2BzSHu+oWdSELG3oLMlfw9IUn6p6
IYHpReTbdUsrU4aWLKj4ojNSYF+kc+yWFFjHtIKliP4A39RRK727aCq2YzGoOB9XRmUB+A+0HcIV
gNClUVXpQpy4sRv0472w4aUo7nTny/XhKEzIeQb0kzpZyWCCaPcdJNMa8jyp+n1XbRhg8KE4uCL/
c35kS9Q3k7SJ6rBLnQm5knLc1qQonstocRSHaGV14BIcV4j0orFY3gdG3HCvZ3WLYu52ce/s5dCN
h7l4vz5pK0cVYAF0LwtoOAJZaQ+UUY0EHc3a0BtLu/RZT+bDoEF2giCV8sD6pDjQYUkVwI7LpPnH
HSUoZVFJRp5U8hARL4fUjDG4YrxH20YdPdTO0SE4r0cL9Zb+W54eo+audBWHy5KvLmEX5Nsoh+AZ
cJH1WIZi4prB2pD2eX4HFd0lcB1XFbJfhrvgucARRj1ZdCIiqjnfJo0DVfqJLiyMh/5LQYyvo0GC
0Yw3EWjFAXfJN8lQb0hj88CDcuj1Jb3cowbAWuAERtLIxvNOOmokAg3lrE9lGGfjJtdjcHzo/u1s
SehGPrEinzbLLFkT60sZepX+OiEPFi3u9vpAxA89izMkE9JhS2wKLr+JlCEt/+bs04BKNfhe9tbw
NMTf6yR0bkboSAal1F5Sm4aGB0MZJmbgEcfXblUxwt2EWcNxw7ZAyy1E4c83xuLVTef2sMD+bh8K
xam63NznH5d+fta7lZtzfDw3HjjZjNGn6+tx6ZHOvy8dWhDkz1B+wHpo7n3zhdNDmR2s+nDdyOru
pUggQbobfxLpgo2pp8V2Z5Zh5tzH7SNPHqitKO6vzJPIq6L3Qih82a4Y50kU2VVeldMsKUMdzI3+
mCm27frnUc8F1AdYHxkx3WbMoqaWl+EM9U7D8ZdElVa5dNrwK4JV8x8L4hecDKA0xhGIv7IMC4Pu
5gKupUwOdebsCY0eOS8V6742IIB+UYwC/BsBseTNknSgrEP5KeyZ609mDlXt4PqiX9Zy4SSRxhXv
UlCXXUSMesTcKZtnjCiPHmYv/RYv5WNkD+C31h+0Xgt6WuwtMtwnRNuSZQ7mhj2ltFc8osTmkjzO
2c+QJhaSx53Hcr0MF3vMgzSdj0CNbjvW7x0w6QFy/zttF8WVdMnC/DF2tHoipgCVyAWVAEh9Xa0b
y9AenXD2ikPSpY8QCti14GTlS7mFIMrTnHCfePXG7JYgnzPUkLNjAuZZvc23DfqV/esLsnIKCQQi
oeFoA7h+cYcMg9fRxdCLkPAWwIoQRPybolYVIFccPKx4qKXZRPCmSxurdxjkvBynACTpkbtQYDgm
2aekokHd5n4/fWrzv64Pa9UgXiRgbhJ9yDIUAu032lKOWRlCZdEZOz/hu8bx/DR5ai3H72odmYT8
docGYnuInUNtZqVbRtPYMmY93IHZHIZiy0mMPm9FemJ1uf6zIUP/Y4bHT08xrgTpNDeBhfR7uqgE
tFasCApGID/RAyASNudux12QhaWlU4Vx9XVuvubla268Xl+gFVdzZkI6gOliOTmZ7Coc9MNvw9tf
/7pqAOLvT/xmj8MU6S0GkBiPFEBfSIBp2aDwZSu35NkQpNuFjUZGzAZGevK118u9Webg2OJBrOLw
VRmSTk/Ttu2MO64K7cFPzE0MGGF+V5qq7StWVfKJZ+ORLmQrpeaSVzBDlyHI819OAbVKG6KjyQ7p
761TvDsNcodQrXOnZl/RwqflvpqgocyO3qAFBaJf/VEvF59qj80COTr2hsdNMI2O73n5gefT1jUa
fwYPcXVnlDsj7b8shO8Wbws5Ed8zfoM4xK/yrwWklCujQkpr0zhkE3N9k0Gzy7V/6eNfeRX7efaJ
6+8zEhs9M4BoePWSJ52obt+VPYqjhsyGKKFfypWl4ww587KqBcaAGmzb2ZliztctCHZNQzTLy8lG
ZvOqpnZehwaZg8lFj6AKiLpyEjCG/yxIoWKMfm/OnLQOGfkyRvt0/mpr2+uHTTUIyVsM/eh4blvU
IXHfDeOxrTbXv7+y/c+GIOyfHOaxb/Vaz/H9SX8qJmBm7/iyi3vFaRa7W9r9Z1Ykl6FTe5gtA0vh
mPQBiS0/jvaIhXxa7zRt2nrD+/VRrdoDOyJ0/JApuVCvJ7leaLphMCD4y6COC99hoU539RRtDO0h
vrlD3wakGrcTWntAaQP02Pkk2siYWP0UsXBezAereyvKm0vowgJq/yDthNo0IIHnFrhh4hka1zUe
9Y+Z4/cqSNrqNjv5vjSCnus9umAZTqP9zSreWa4Ifle3maCsFBwteE9L7twshmVuWgMbAAI7bPiU
Gn8VDYoNKnC9yo7kza0JAXAaEdiBh0udYd8MD5H7vKhUr1Y3GAWJBZYboZ2MQNeyLgcBDq3DnPqo
/nTLoSJ+nX3VWLCo2nhXvcyJLemIkjI1vZhh7iLu7upy2Qxjfjd27u3BqmCb/HdI0hmtlrp0UwND
0qK9W9v+XG36TEVpL60PamY2oMbA+wHNgo5eGfhVZbyJx96zjrY58k1vNuazYaV8Dxnf6jGZh+ZG
upz/GQS5DAaGa+aCHBhN1trSoCB1NIoN1Q301t/ooT8sCMluQT2Eh7Zcf8iJS2KQ0FrHOjFfCEc5
S6sU7lNuePifDYT3sIAQGEjG8+M/QqAqanrbPCa1vYAYwpp/srKy92DqGQIy9vaDnU+QlUkaA8Th
AEDbEVxd7NqN4pfIhUb8EhdKciD3Rm0M5RyZZwpVRm4WXtuFKUr0zKhQRKz8Jsq2yfy1jR6WeE+i
byP9HtUZoMOHyUVXdfbZHV+XPvGJUwYFgB+T9fdczHclCKHq5skaFak7cchPbhsxW4ZAMnlQHYDG
k9wrnOSWU9SxTY6cQeg38Vtv2LB423kbS7/tev7HlMBlOfDMMHy+MF1r4SlpWqgBUzBWvhAVOPYj
USONBYBoND3jaHqAZkkGUDVjSV215NjqeXmvZ1azs4dxfIloT7YAEpvcH7oybX3IverIbU/0PuMu
2XUsNnxL4/ajvXj9rkU0/TyXvN0yO4m/xNRJd3WDUP42JyJvDxno07ls7OnQd2HdbWttw5xDnyum
XIz4fEbOdqBMIJQUZlmjct2B1eArS/EezPxOhYpX2ZDOm8NbK2lNDAP6jwb7Xpq9P6oQ/tIV8s9U
gSQdUTCKB7b4+5PIS+M8G4cm60BbnkzPvNS1Y4Z0vj94E3QtF2Zu5lF75WXRHq4HR5eDQ45ANGmj
8fCjIfnccNTxzmwj0zxa9m6p7xHvKSVxpHBCHATxvkWJH0UCQQVzbmJJUagtUIM7ZuOeJRuuekPL
lQ9hAL0CAnwr6tiIus4NQP+TtzVxxiO0Jjoo9kbNK+QIk8L3WJ1/MvPE+LLU9CfnEduN5Uz24Kjo
nzNagleHeZGKRWLNQaOFCq2VYKLBoGXcit472tQ12nTMrHzY1INebCt3dFvAVGb3ruXQ+oYwa7Jx
E2/4jKYizZ/6zkYY7PQ31gjF1Jz9FCnUsqHHbDR6Ph+X9k7zdrH5aKpKCivLC9+KWA7MH0DXyn1j
Ge8SPrUwwatnk6e+Nr5f36IrYcKpATnczZcsJnoFA/ZnkCr21gEVJm9SnAPFKBwp5jXsQZvmHEY0
z89aEMHe7AvFDfTvLDmSE6EcS2zk1Xx09e9lGtJkX6kElKRM3MdaCwvghBMnQc4lJVEPsuFJ749t
wScLgk1lOfmA6lW/GurFP2mXxpD/9JZgdpix+Ii0VFLal84EjxIBToYCHooAcpnMRPtDkvbmcJwn
Ywi8OD6S1kEVK2I3z+aZIblSxpdlsfPIGI4a2ZB6w4vdTBXBzWXcgAgQ9QCkCjCgi3qjbZUzHhAg
iJ24j8R1VaJDdtdbL4Mq97HiLs4tSb6/npaeLWbaHz3jL7Js7eShm1+NamcjD5N3m4bu0/6+QLvN
9WN1uePPzUpeE/xPA4TPYTYz7eWuTKh9jxKyCky6YgUKvWDIAypelLrEljm52HSSpNZImuEIeVN/
yb6Wquf2pXcAz8iJAcnDlXE7L23RDUeea02Q19oYpBAPeNXKfAKngqlSPbw8ZQjvCd7eOGjgWZYl
jl0XOnV53mNAr9ErKQOo0eYA/AVmtW9vJJTHiRboDkD5RHc72E6kyUtniM8sTm4cGR76zT5R6Vmt
zB1qXqg/4TGBK1Quq9VTXjLHqo3j1D1m2c5zAtLt+Pv1fbbiFNCVjcIs2MDQPSbfDxoj8VLhnjxy
/dBkD6WxUXKxKkzIN0QX6yimUYAv8wLvjCAF1MJSnBaVCel+4F3ZV14p8J3zQ/59zO5aVU/pigV0
phnAxVv444LLFYJ7GjObajnmemdtqiK/qwzAW6mtYsVcNQQ1FNBcCSYzuUSUG4XmZTlfjm5b3y2G
8TDGZepnnKqCjxUXKmidkaMC/gKnxjw/+4PdxWAo7TCidN66y2unR4GRVk9WUqvTr8JLnr8E8OgS
cmCQf0BAe/HOi5JuYqbHQpplfmz+bUcvc/+NDncpiwKnuTFBgqN5Zk4uD41DurCygblh+U6LOwa1
VxC833pyzm1Ie27h1VzYhsbCSnsqqoM1fU5uVMy7GIZxvkQz9BCrJEGyUrPvRFa8mxWn/9L/n49B
2gMZJU1vkKQO+ZjtQYMdQaTi+ixdOjF4MJF8EOAPYJ/k54Ux0swq8fhz5kn3OXrt4tic/Lh2dpGF
wsp1ayvjObMmXdZWH83d2DZpmNJp67jZc2IrWzxXtjL6fJCkEi8yYGWlm3kcRkgTpE4S8nLDXKCP
X+wsGHS/6V54/Hp9PJfOANBLRO2CCBK9wjLGcxDN+E3ipABu6L5D79s69h2Va1ubNOECQBIFig5E
Aue7zBqTobPaMQ0hfvzZVgl5rA7h5OvSHtbR3NNlBF8Hfc8Ld/kzYdpzpEc3ktyJswLoKDAu6ESw
gHmT0u5Vyjs2TyQNSbKfs4e4uMuqzM+1h5ZvWkcBLF7bA6fGpClLmtEcnE7HS8F6m+yjvmi+UaRB
HoMH1v4ddYki3F2fxP8GJ00imnzR+kUxuHykmyiK/QzpuVQFl17fCIiqUewG0F3ebSV4FWOEPCl6
yNv8tc6a9t7RBqLY02tWAAtA8wiQH3iWirGexJxpPRiJZUdpaM+fhznwnG/Xz4zq+1LIuZhRX1Zp
moWlob8Y5VtfGH9dt7C2GqcjkHyazszZdAhGEJd3enao9X3KFIity8sZ/BtCmRNBB3yNXLRwxrSZ
yxEL3vZf+upBUN2VluFTyK1Y3Y38NR9H59SYmNGTFXFtDS/4FLtZp9OGMzfgP69P2NpxOTUgLTko
9pwpTo00jLTPs72JsxmF8Mova8hMJamfagp0yNoWAEUBMMsIpEDeJNkzIk4qvD+TMLrnb0o6TdXX
pQ1m6D1L82JMQlOz/Oe6UQWza2t/+uul7dUvJZ+Ih1+fDoiVhi2ymrn+Y4yPt2c9UOA5mSaxbCfr
vlhViSYpGDpO2k93pxU/ri+7aqKkmzLTKifNLHwfzIPNGNDt9c+vHUOk8KCsAI2gywDWYZXNTbdI
0KnqbND5tqk6YA9NlYbp2nLgEYs8A7osEMpIm2nicezGY5KEmbv3vHuifzLJtNcMM5izX9dHtHJO
UDdASxN2Lmgb5dCCZdBIjkwehxWKekk07Xhv3Otz90pqCN+b+h2oFTNFyLQyi5BEAwUgEqKiYiUN
j0SV3jSeF4davNHe3W5vq4qiK9tAqI6ggoiiJYIM6bLMS7cHQ18LaJ0dv5Zg4tEXRRVpxQIQ9aLR
Dwg3gESlE2ma2qSlFovDKL2P771Z4Ywvpwhx0QfBD/YayJOlA2nMqatRSxvCmlBfi+cmcN3xS2yo
WN/Ezzx/JMEOFVAb0T7syS8yqyzpZDhgQGC5az6XczVukMdu/Ghmzr41RlWP30ci7tKgYPIhgi9J
Jrm0F33U2zkew9Rx/chkfkK2bv8zdR77+tjG81brl6Anu+u7/HK18ADUsdVQLUPFT4ZgFAMuUMue
RrTeLpB1q45JUm6vm1jJ2gkbEKrCywPgWrmXxDW4k/J0HsOiGv1YA0MjC0h9YIyJjrNgqJifxq4/
owPXKjVFtPZRM5HnFY9dwQfmQFFdRl1CSqlv0DbTh25Pn+YUHHetuyG0Amtwdk+TgflgL/Ib09zy
Sp/9uEXakpba1oIGrlPXv+vUwv9d36ApVuFh1rYyusXQaCVKlXiLn7t8reMlW+ymD2Pd1ILSzuyH
JHFdv4taTzELa7tZlJ6RIcO7H+HkuanMNYsONDwdhEk3LAFzyLIrgNFXyRut7SZ4LlBBiYr7BUFT
4g5FqmVGF5Z0vmMF+US0QhHtr00aNT7K6WiIBVbpfCSJM7Y6TdAUqdlbtFz5Y5f7BVNs2bVxnBqR
vCS0llvksIo+9IrH0XhSgTQvE6OijIh1cJCpBHWuvPB6T1CcNsAdZrv+kPxGN6S/pD+Y5ewb/YUU
YevGiptldUQnJqXwolwcj9c6EdSPBHxg5EtpqpSyVSakCAMg4whkbxiVvjwR+766UfQIkfHZrFFp
5etosCKa4ftx9bs0f9YqXcDV34+sK04jevbRF3a+s3oc0s7Sc3DeuFOQoVWqUnXBr1rAeiO9i3gY
lADnFopCtxvKnSHM2hcviNhtskofEwS2f7Q4Ckw7MNLnnydd61hJYw7I66WH0kLbVYsm2GR8LIvo
NTGzHzkxNwrfLiZd9q6i2UuQX6CfTnYsaWzRpCs92Mz33vwNAmpo4fDz2PKnNN6m/VvetAer3V83
uzaRguMTtIvo2UAu5nykE3USomc6iOCKY/Jj5i//f58X5k9i8YSjz3vwFpxP4IX7H3mnaJVa82GI
jSwwfCLfe9HO3ws6TnPBYTTav1I0uw727Cv1UVYDilMrUp4CmMKBcIJJilxe/Cg0y7oro9j+0jSt
9swWUgUUUpg+kPpvqdclR8Pk5W0ESR87UtCK4opDFH2hrmdVUO/rF5BL5tboFztbU+F81mfyXwMy
bsYdHebEBZo2Gd1kxsZw93+0107GIONmNCdO9XnGqbL6dGt02qb+fftuOzUgrROSfZBXbDCG3nm3
3yPzTz6Phj/clsjvXPAmt1naa4uNdvj4QAzc/K4qz7sWW4joxSQOWKzBVHB+Whw7T4nmcRzG5C3m
8bZ08z017v6PtCvtbVxHtr9IALVLXyV5SZzETnrvL0T6drdEaqN2Sr/+HWXevGvTgoXkYebODJCB
yiSLVcVazjHrFXCnpUvvgW4E7cJveB2Kf3EGMPtVHawnoU/snogPWM+zz6v8syZo4v5jPYmX33dD
tmsM/+ikxoaI8Sm2MR0EkLoPnLyJ9jQM2894pYpH87MCHWoFjKe/Z02OoGzN689br1hnIM+AXxM4
Dxj7U9+T4BqmgP7w0W7rEow8PPP6rquqO9IBBqT4SA8beSuV4b2E5Sh60Ihp0HraVCe/tIAh1u+I
IR8KsZaRWbJryML/2wCm6IEhfM12Wtac3JyHlYUh0Ce/aDdJZgTcOrngDxWnKfn+7qPCgCCCNiAI
vaGcXCp5klV1odsQahVojDzo4vft7y9cIqAtuDNHmocXga24nKGHyzE6NCvzrAlZ9bMxnUBq2579
P+XMBvXMtbWx7g2xboqTZW2JE+TOA/MBjLWS81swyxitA1PL3G+G6ECJn4Vp07yqBnGqu7AVd9m0
oWtIZdfpGQ8ZBjSdAJwUA7tqa69mWGbdUKh2Bog3W3/xyiNwmGX9NSnv2FrP4YLpuRCmxBuUk4xM
HoRZYyD0MDVWDMHSPT1fjHL61sjSmHX4vi6e/fzHWO3j5ndjJChgrDyflvQM3QuAqsRDcA4TL88f
dEDCoD5pTmby6rImLFAv43Zk1v/c1uelHYPPn0N2dHdf6bMhpAQkUNOcaKsFQZe+E4J9jixQGIGC
AeQZxT8VcAiDudZU+nw89d8N/cDKu3f/fGTh0LA9vwWuGUdSKN5QOCXYEh4S56drffvA599S4miz
vmbbZC3iWsF9eYrZt4px4Dl9RADcJCZG0CdxhXAhkYnx9AnovT3Q6DRtI5tVMzybWcW3gBMBgOGA
osVojamYYU/PHJk3wIotO1/fMqv+VNHmm5lUT7J3Q5cB17OrH+ioBSg4Hkjh/R6R2PIkXgbltOfg
VDEy557l9W9hOYAGX2N9XdDA899nKc41iYmu9YnZnyzk0ogQwVpL0JIAVJ1nxwobh5zd5VWyWteR
Uoz9ydXcIEXPapuunOKCWUB1+y1+RlvTVTqFV2U+dLXWY/gRGDyjXX3yunxfVW3gJil6+RoZ3dbL
BesAgQD/1f15IFqNgRrDKDK/Z8OJ1qAjarrp1+BVbsgw2imb4e9tYUv795ZbBQAQSBTeIOPOXFFs
iCQF6Sx4NUA//eCXK5ZuwQdhHTM7A7DxgJg8iz/7vEltAcxRD8D2YlPw7aBF1lrGY2m75hlJJBdn
8BrVzZmmaL0cnDOncdSPbpI/d3wIJUgaZLmWRF0UBdwztIYT43pwijeah5n4vD9xi3+vJoYZo+yz
J719263N3C6eC/w2etBAs3aF5RYjLUlHAojhRmTBRuA/bp/7UgA3I+8gHTw3fSNrcHkyvgUDQLth
OKUloLJINzxKUj3qZryvEmO6w0TGttfTJ5ubuzHL3/+2BxkWdBuxHEE2WkmEpWU2oNo7Iw8bz479
wlc8+ZLWoQ6ASh4iYBPg75dry1xO6nwYhxPojoMyeSXWkb6TNe7N980cS7A7cINo1biU0ddNMeIN
Dwzo1ol+aUhn3z6gJV07/77yIBUTclc+uOGRnuB3U5sDNjN9HdL+s49a8W1RS7qGcX79DaJ9Hjq6
XEopuiyeJj6cbO21T/fG2vzn4nEgET1XjDC4oTopjDRK4jU+bmj3YNQHkx275gMKNee6/1eE6me0
pK79MYWIwucAsgXU/4pKLR3HTM8BHG68QKBTyh6Nmq7J1hlPNt16+dNoAFhsT/a3D2JpozCRiRoJ
ukFM9G1dColTB9x0bTeeOuPZqJ4BN1yvNR8tnTWsvD4DOOD2v5mFM4Os12NVgs9zPAGHTws7+en2
CpbKTHg+wR7/Z9ROTX9KoIv2U1YBYtSt8u8DWlCjzHLBsMcqMyDtVGyQ9x7v2yl1oqEvRJQXdfVc
S19fuT8LCwUKKxq4/JmyDqwnl3tZCHPEULIxAb4EOTa/DfJ6c3utC7HXhQTFiMmuGUBaCAlVvW3q
MNY+Uf0hRYjTBXn6MJCVBS1M06HT9mxFigomGvrhKLcB7xk3YTt+I7m5de0nL6WBnWxpkoTl+BK3
4xbUF2FlbljSAHqbBsTexb3cFdmpJGsdBwvXAq8YxM8eiqUYmVJ22QWHtcWIgEc0yofcLfet872i
Bfoys6+3d3vpPBGlz1CcGH4Hbv3leUKviJ1boLBp6z60843FuhUzuHD73liEgLUPNqarDqPEB+pi
7CJWiTUPyBGPmfZE6nLlFBeWAfy5GdUBLxoAQynLGMwGwVKD+obkr1lQ9t/fvUsXn1d0ksvC5W7G
evQVxWGzK7M117r0+xFs2ShwIOS+6v2oZS9tVvrtqRlDvtXfSYQ0e1XAo/37+VnfzsyTy0eTVQKf
jwF2RI4gaF455LXfr+x/JsAaJjIKONfJC8YfE18rkC1oEQrdM5Kxh55BXT1gYiFFNcgE4O1JKL2A
F4dWriT0F0UA/QvZfEAm4eV6uUmjNMthTPHoqwXbFbCrQJAuP5CxRrUe8SHYfh303SsvtxGUVMxm
MWhU7DAJirWp8KVzOP+8Ej7FrZWNk68NJz2OyiL8yDVD7dgAgQqK+hhIudyirHc7MhgpAswWIIv4
ZyXeWDoCJNrBRT9jPF5NNrtJOaFRzJanog/BR9nk4fT+4X9UbJBVcw0MJMxF18sl9ImkqTtMSE/Y
erDxEaS/21Q4eDiDOW02ReizUb7vxVbXO608GTLstIAnK1o6mxolNYGhN9SbQBUNZAF31oCzq4wn
ocNlhhOm8eNktoEw69Bkj1554BiqSuVKOW/BE12IU7YL+WJQklI64GKHv8hrA3Rw5yM7BiA0OGFk
2K9GqbK+7gmAmYdTm22nfJd8uX0gC/EEJtxw22agFLyLFJ1t+wKDr0WFA5e6dkDi0N2nidf8MSZh
hQBv0JJAG/P4EE+ls5nSKllp6rq+kkiz4T0zw7TMIPHKgaW+ZlI552oG9ofogQRG/+0FrglQjijv
2tammoFk0PNoHBJ594HPg5Jszt7DOak1wkLXEX2meMa4Ayor1jfDXtHo+fddajQ26EyAcanRHeBx
B+ohMWPVW9lvan6Uxu4ja3AQoc/9gURtShlYUnlt7YHAqHqKtaMd3f780gqQpsc7Cdjt6KtTjLpm
2e2Q92UPCGb2IHuMtiNcZ8ibyXfnfZBTmFUZ3F+gG1Vfx3WNBlUAxHennJQbN2c7gn/kuJaQWdAo
oBPaOHGAmMz0e5cn4o8NK6wE8Ont0QFAlkHWkktrApRwoeUGuKYzEwJAdjd4FChrK0r19qhTtApx
AhLcCHxAC6wGDH3cJnXnQwQvk81oPwv7c9b8tYfv+bgnVhfEbRWMbRqKJgu6sY5GWm+y97fdIGJB
t4qObO3cDaE4AySgCm30hHfUqiHwvCp07JXK7oLq4UVrz8iLs31TgxbD7RrZda17NIQZmF29KUrj
xQY1wm0NXzgwpLXQ+4y4BXOJ6kLI0PmWyCr3mNt2qOdVmMn2/WYMT2cTjOQYekKaSQldLOqBf9jn
3jF3RFDmZpiRlcrd0iKQmIMZw4ATIKcUCSbzB6LpzJ9nueexkP79lh6h+7/fVwyZq5XU9nvuH60x
bLOo+fb+Mzj/vKJMjLj9MLb4/CBCmRch89aq3Isb5ALbembrnkHSLu99FbeDyIANc6zzPMxz9O+t
zYKuSVB8VV2P5VAZkJAUz9NXPLNvb9F1cAQfCz5H4CGhfIZngrIAQzSFRxN8vuaPowX+4or5PeAR
nX+Y1+1r0Gbo1kfWdC5U2TX0GGPuuE79o6x4CIy5sFibDFi65OcSlF1rU6MefRsSpmwb85A1d+z9
YStqMPOYIcCz0Uer3g2Z8LRpUMI/jiYJbILG4XcnGnAuMMaAjNNt+HvVp5gloqOOuschLOXnNv50
++Sv49TLzyseRdjDZBs9Pl8Ae4TLfWIDy+guXZv3XdBfDMdh5H9G1wC0n3LFWWya2WDl9AheVYM9
2cXr7WWsfV9R4HIq0MeK7N5xAk56tTXf/z7EiwYdxkj1ILFz1Z0HajJ4oqmmR1e+8CDn736/XX5e
2R4eI4tR9Pg8EFq6LvCmyHx/NHqxAGWDst7OrKmDBMxGdJvs/SMDWADCBuQaoKyYF7s0ID0yZbxw
Wwo/R4I7KyUrTm5BTWdoQMQk+C9AFSkuyGMaoYWsNdi/og6K2I7ysjg1rRmgOrQSLC7KQg/B7E1R
i1Qf67rDMiCRDQh3/V9N98M2P/XGD22tHWZJY+G0/ytFTWgYYHoYmhxSJi+PnN5HOfoDRw5/hEsH
246HgmJfJeYmmNkN9Bg5eRd67RoQ6fIK/v2+Yl1Hkdgk8XoKBJQkiA/m9AEHYc1QpxhMQkMcOhYu
lQrjRFraY0riWGivXvLKots2Y8E7nH9eJVO3GquhQwrTrctDZv+K7V+GthJNL23RTJ2ITkhg1aP3
4nIFTdaKxuwFPWZJCVou8hgD3fb2KmYDrcTrqFwCswEd5NgqZ/4JZ3kNI3Mro0h8/1ilmAqa3DjM
HX1jl/7ONeIt0AXfCQuKnOiMnYfSE/wzqqZqXkDanR33Otaka1bYgHHWA/6+WZyqZCXsXFzZv4LU
2tCUy6zrJQRp7MUYnpOyicwWzGqDf9TomoFfuvQzE+AbogcmyBRdMxytHC0dymy2G2fT77PpMLq/
bx/VkjbMnJDogpvNivrcrWjcATAOQdyUcWRswBcX725LWNgyDNYjHJnTpNfjCh01OdGy0jma3hde
7SsgtCXJd66xwC5XRC0sBqJApjVD0rnAr7/Uu7JLvbgueufYPXrGJ3uNSHXhPFA9xVahLc255jlr
Kk+Lec1dgJvqEcv/yYvy3hvACSRWPMubGikXyJnNy4xo+jaLdrkQw23NzBODc5R9OQbFxA9pUtx3
jhMlqfwlh4HcYV+/GPYQDU6xuX1gS8vEUCdyeABEuYb/j4tsBLh44h57Wdwn1j558sttnPvvt0Pg
bEL6eQ6/rvPD6JG26q6EmE7fxZuuW9GFxT08/76iDPYgkWGhOK0aUMGp3NnN3UBOZLwvKxHEuQj6
bk/XkEsW7PfFoubLcGb5psYpOa2xKO3o+F/RRjZ8vX04C7fpQoAS1CAfJrXehADZjSFJ0baK5FQi
WID2Rvzvz7elLVwo0PCgbW7mIsMgrhLicKemie7gQmns6Gg/K7aW71xaDrAjLBQKTKBHqCmPopBe
iXlKDUBpTiDoFzseAtuWWz0rtmlabW8vZ+l0zqUpKpFy6rV4VGrH2NA7UHljvDxOD4CPXdm2JTmI
CNFSCrSvmZbsUgvyIqEko7Z2FPV014nmgWHQPM3WqutLm4fuUoznwcdiRkdJVVa+OUxxjeUYLAso
5kaPSIOAIBsDICsGaUEP0O2NFBcCBrzH1U4ozRnSrLE0wNdYFbJtYer/ePfJABENkDUYyEavtDXv
6Nm96fzMZaWV+8c4i2w/KMaNPu5ui1haw7kI5fDdojJsJgpkdJ4TB8jKK7q18HkA1swT+KgTXeOg
kKnSrK70vCOQ/+7qUmzyPFnJD87+XvEKKNeh0IXQauYtU95LE0JP2Sd40PiWFvrWF+E8l87W9DH+
9ZM2T83qWMbSms4Fzn8/OxVWTtK3TAhsvzdxFsIHrOjVwkUB0TFME2raANhXr3+Mh74gbQGYBECU
aHs/DTRzJZmwtAYUCUGrjDob+tyUIKof+FAMpokx//vJRd/H/rZWLdxBIOAhzkXEgel0dcIPr758
ils9Psm6MMOu9YIqkXvR/9ZMMQ/MTZ9vy1tazpzFn4eLAFygmpZKl41Ey1ACbtcDeHKNuw98HmAI
86QPLKWKmYqiMJNWV4M1zv0jWx74Kz9/6cDx3f/7vnGpUSPN87inYKVLRT+GzigiRvsNaa0mvL2Q
NUHKXSkL4EdUORaCwmCbhXkWNv2KiAWQYowPzaTMaKudWakU1TImx2NuA5CPUsbbxhUPeQryImlG
uWc8ZIWbBSiHRRhFqoICxYtE95GJHTHEf3upb5lQ1S6c/Q71UcLjuDOnnsYny9WaY2OmdrkBSd8z
+NCBVZzZ6QZFB3GwJIJwr7W/Z7HTHiag1waiHo3fBNSZt3/RkqE6/0GK/6vSeErdEhsD57UlVRK0
2WdgJ8fxyZjBrtDqP0wrDzOVuHt+AqKTFSVzfea2vcKMKxFNFq6Di+Hj5IF+8RPtRYGrV58khv0D
S/TNzh1KEepeFW+71BeBUTI3nLquD6o6lxFpRBWxuGMRHrRWxDnLDigs1VvfWhvSuj4xIDgDRA8Y
KnN3CqbQLq9BTf3Y1OqRHmkravRF6PozTdw/VqkVu2as/S2rszqgelxGxK3/9lrxAwNr8X5yR/sI
wnb55faBzb7vSoPwXJ/7jEF3o+baW84xdQ+k3xMI5p7tbHjJJnaM7TTyfbGSyVq8mGeiZgN35lP0
PnZSreXJqXJNhF+vCTr0aLpyNZes5Fw0QI8A2nPQxHgpxB0nEg/NRI9NYYR2ti+LNc+1JkGJJjQq
bQquBnrsu1M/brj39faJrH1/9jtn29TWKU8yB98nf3Ie2f2K21r7vPKMGIkD8NMany8o8vehJVYe
d0sKdX4AioI7DSck93R6HJxDk4271qJhyp8zaw1mY8n/YqQf2V00saLoMS/0bJ8KykVueJQebfqo
+XeDziOv04MqBTrxGhzGoixoFAZdkPdFp+mlLGZKgoS4pWFRyaOfYHBIPIt2BCa9vjHclQLk4g7O
oIRz3yiglpUdFFVGfNhu7QiApw3Y1TfCot+SUvs9xNXutq4tisLzDtDHgCe+ygiyvuoKZhEkyhsW
mvGD0YwbI37I2Fq/1pqg+e9nhzXYAME0JwgysnsGbpGsvSvtFuDlK85gycb4aIFFMz06MK+erQJk
TZbfI8s8acmdyPljPNr7ZoxXjmihkxuNsGdyFIUYOryZqN/NFRj/c5Ky14FhvKoz/I2ZT48aM8LS
bbZlY25bQnatmX+/fXBLColzA0MYPB5q1YqfjW0tK1D6wIMg7YNCDIEmwKKnfcmQKyw+3Zb1lnpW
fcS5MGWxpSNBFzc69BgXTrfNLCtGbOH+Ftzr7k3as10lWic0K0ZCzdQxx1YADGrv17P5gkYFRt+W
wYCem407GuVvlrjfND0/eNRBiDA1D9Qx8sAfM+PB1lFxB4MF37aZZgc9AW5liYmjUEPgEthT60c5
AhrA4Rfxi5Om9E40tX/IR3Bi+jmwm0DJ4YdF2tB9TWiHKMyiT0nBAWUy6v7Bj/NXkcr6MKHbKgLu
A98N0vJAGJoOd1VhlU+j0zcbWrRGCPZ3+lin2V/ZsW3Hui4P7CGvQ8Kd/klrGxHW6QhOTANFsrFo
2jujQ9UEvebWKIM8O/DJ78PEH82wpChjxg6PN6UV5/u0Z99HrU0iMKjjBzvTL8RudZCzUTtS4Cpu
p8nyg74Zkp015ZjlNeXw12beEN0+1itHgB4NAgOKqhLC/SsEVGEkduzneQqK8cC0nwvr9P7vY+4M
zAF41cMdK54YwFFJMaV+erJA1XWc0pUmgSuLgp8/564dF4OACMtUK9kklS9jA0hE9qtVhsPWN7YO
/Xx7Ddf3fJYyD4Ng2AyjZiqoepYO1KhGSJnTH/UnySOHH7IYIWOkaXowtFMwgnwXEMW3BS8dDoDA
8AzDC3Zuery0l2h81cH7NEEursfnob57/+fReYZGuvkdc9U+S7MC5E71kJ04nq98y9ivd38f1hGT
JTh4/FY1PzXGdjt5JgOCZ/di/aiqlXTIwu5cfF7ZnTQdi4H7+Dywx7nFItCLRbcXcOVHUAs9W4Bq
X0HB1epDhrSXQ637piaf5AAkcrsuV8LVRTngAkAjNlJ5ntqjZ2CqoikscIiQpo4a70/bP7C1yuua
jNmXnPnenPduMWUlAJsluIp7EHsxEab9iuddPBO06GEhQLwnKjigqB026Dpnp6qa4Ik+k3IlcL26
8NBVH3YEsFfIsl2BX1XgPuFc8xB394E1PW/D3vj57kOf2z+B2YiXw3XfkUnhRroWZtjTTkP/E8h6
ebfiSxd26ULE/Pezs9A8NAE1+qQdsywsp0CskSmvfV8xutaI4jqz8X0g5x7K91t0hNlz/Rutd9cm
t+VgHTN9qh0JS7pgytxHzatXNkhl+8bRomKISUgHFV3k7dTRtIk2BurUsEuWBONN5SbFFlVZeu91
FsqU8YDKuzdkARoIRFjmfNwWxKh3KeE8tHXB/iGi1SOT5SDHnWAoAq3y14bNroIv5ScqTyizB8lu
3WTxqferf8Dz1W6qbnx2Nf1xquqQFd3Kw3nxUM+2RHF1DpF00lMWn1yWbCwvCdnwz23NX1zRjLmB
uiNGpFQ3ZwiuOSLRULpyvo0+Cdv8YGP2ZBIvQEy7LWpxMS4iAqQ2ZhoZZTHxYLF8AsLLifLxS5Zb
n8Cttb0tYsHgETTr/1eEWtnmaBawOweZWTt58IuvmhNm7CMbdiZC8UCMVjUfSgIV8AC13fzuki5y
AR/KvjMQpX9gOXAPKNPjuXuV/HdBu0dJ28TgIgblYnFvjH9b+ve2jEUFOJOh2CWBsUTbLLsYPkKL
8hH8F8OvshZB0x+kuTZmtng+81g9MqcwJGpwY2AGDzEDrjhIDKPY+DnkxrYi9APbBjIcYO/M+JUI
Ri5NLdjLPOB84c3u6doulnc2ML9Md3d735aWci7EvBQyxSyxZruIXts4BMbsr4bJVyKTlXhtTYxy
PBrrJ0GquazofRnTUzk95R+IEubbCEaHmePjCky6R3bOEBL12F70PBy1bq/LnoPJfO30lwwA2FoJ
yorz7JzahWSZaC90LTTPOTtpfy30FSd+FSbMPAEOcvOY4dYBlDlr+pmHFYMG5K0Opqwf/SfT1/cx
M+/ZmERksMIPHD6a0OHRXR8tLsrhw5iCrZI68If6Dyf5Td198m4s6Xk1mB3GQw1VhquJ2AR9QG1i
1PCG6Y6yyDI2sdh8YBUo5ukYu8XosAoSU1W6JUGJqR0bwZO7ERRcO6eXdFc01VpydnaMF4kExNRA
L4W/RpCFLLyyYZkHKrm2BBKJ3o2fUj+3g66Mv08F+wSL/aeekFiTnr6G/rcoFZUzzHDMgwlqPq3A
PD4I5lr9KLpkE5MdL2RgV1853VTTYQLU8O39XDCl4OGa6ckBGgPtUBTQ9mis9aVPjrT8GxdAjmE0
GDD2brqHCmCWt4XN3vJqR4G8M090zFdK8aaUjGB+4wXIsoqBHlwTabyR9dm21kGeamkciNGuvbFy
hwUWd9fo2hbMElp45oQo9vW6LQqgwPWQxlw/9nobEuN7Xb/QRFtZ4nU7z/wSA17zW43iGqot5iLx
WaPrR894TiYj6IZ7oyRB3G+5G8V0gyDaT3/d3tc3rVc2Fr2eSF3MtWNkAOaln5mRliKplmWVfbTK
tNqAZBFQ7qaWbFjVkn1OGjPqcv1LOuV1H7j11Oz6ti3CaWqbP17tychhpf7ki6QOfOF2QUqcdmfU
Sf2jN5v2U1HXU2BWY/o4VJiQhZcyXoxqKrZ6jMiajDkUtZLsuR6dH3Ks8r10pRES0vVbpMPy0AWo
UxaVGSs3Tk2SrTalctNUmA8PgI4UhxKm5EgnzfnU1S4gCHWx1ui5YGYv9mf++9n+xK1JksZq7SPo
h6NG3yZl6ADsENm32wexoGJ4TM6gg8gl4WWp3Kass/xS1rp3tL19qR9KvAaS7W0RC0u5EKGE8wIh
cZ6VEIGEjonGIHmfjHfa7w8IwSVBUzr6HbD9l/vFJ5GCx7v3jl76ydL3vArLFKqRrFyWBXuAHth/
xSiBQlslU0cyiMnsPEK2VDf/JEMkq6MQY5BXP4BBeHtd16VwFDTPJSoXJTM0rWzK1jvSzA+n1gtd
joZfyjatXwY0Pxjj1kSO2tB/yXzTOe8PjAB5gX95eCyiiUxRD1m5sTC0zDtWzD7IyjlQ1nwevLXm
7CUbZIEpEijSaL+4HmtL6tFKXQ0jgGlVhr4EWGQTaAn8iFYGTvJqpPeFZQerfJhL2n8u1rjUmhx0
uXU61N7RLT/39Y4nob822LwmQlFMNjGNdVOFgb24/Mcc01+9ZBuZrz1ili7Z+UoUxQQ7aenqMTbQ
lN/KbF/NyXKyG8zNbXVcWg2Gk/CwRJcUkFcUf+gyzI6J0XCPQOEJhPHSs8+ZtwYsuLQWE30/BBgE
oMFW7zKBGXcTiU5Mqzc3xeiH5mSEIn9t2MpqrEVJQDwCmCyCSQDeXZ6/XZpdwUmMcStQVm4l99xQ
TFP/xcx9jMM6rP7uWkzbUp2MQSvZsLXB9rXnReXvQHKZxAEWAPQbTTPvB1ZUd0UsRNiZLt8IO0nv
eZ0V9w5Dm8agWUY4AV/7h+2UMnQqQQJ0Ag9RJxtnyyvPBo8BGYo4KG1ev7T95PzhWVkdpJ15WzwR
020jLGQoXEB1Nh31HhKmjZHtsXrLS1c+6RNnd6PP4Zuajj21I8YBMCVVBqJxtEded++GCJszuOiW
mg8Jo8PqjE7sJlacURMDovaEKOFv2lZbC/RuKNzcVrmFM4IWoBFsjm3nNorLMzJqF4cEyt+Tqf8q
svuS/VP3kduutTUtPJveojx9jtLBwarcU9LVcW5NoPgajDGifoLh2rV2osWVgG16nroEeIda5Z70
rCZOOoJJCuW1wCFi7/Hii+lqe02sDakuXFQs519ZynKMsWJpnUNW1ht+4FcxDcWo0ciw6bRyixbi
/zfYsP9eIuWArKnWJk3Dda2GL8Bet5qH2jGDrrkX0/OQb9+tDXM/80w1APRUlGAvtaFM5eAgwnOO
PQdnTL7Py1eoejDoL7flLKgDZs/QHQBdQJ1bzaGgha/mvLGc42SXYaL/RCVvJZRYkjDP1Mz9jcAR
ULUhtzvOxy72jklYd0ngrz6UFlQACUegxaHF4Y395nKrctqhN6RM4LvRpZVGPN0T7wOncS5i1viz
KNX0QSFtzSIa/TkFFyYJKX+Iv7//KEAbh0FMYLtdJzTsjI/WxAnGDewXjZ74ivounQNGuedOF/z7
KgIeDAZn1zdQX6DEOimQL8aVk569iPLWuehJU7xMX7cuR4cNPYKnKhR9/xsG9a5svMBM8KCoRbty
KmvylAvZ9jkBhSiaNLSsezJra1fE3T42UIyn/n3ZtiuVqSU9cxG4wX0iKoBGXyoBJ7yxgRyIRiEM
3Wt/+g7gHiv9IGsi5jM807NEa3o3J3O7tP9o6i9Z+1J6K31VS2owN3vMeXPYZjWvZXGGHueK0SOT
1U+uoRrpuWx/W5OXii8WeFmAF4uGSiArKWltgGo1U+H4qLF5kw6qKzB87VEqdBJAdfG9Vpf3TQbV
YHxHdYBujP6do7WbzqXfssza3f4xiwtGTeItf3vNbjcUJunNMkNTRKIDY4tn35pmbc5u6dxmWFxw
f8ECwbVenpvW1lVsFQY00Z7BUEW1rTpLBpOmrwQJi4Iwe4lcMZp18Ja9FJS0UngMoFXH1s0fO93c
6mn25ExrT1nDmC2aepdB2PR/gtQTtIgev/U/+r3JDpXgztbwWLbLBvoN+d1pS9BRwrXafJSmVm2n
0aR3bdeLzURtZ1skTb3x7KqJJr2vgk6keBJb9j8mmmZ22VjF98XkdlFL0bCjGTTfYGoOTAq5LHdu
7HlDACxoyBKO/8MeShd0an4eJU2JjhsE1LvMJWwjxq4O6jaro8oAvHtW6aD2zNDFU/h9f8iYZHd+
68syqD30XLgUvCno6qzDno32thBlcd/Gpr+12DRuZSUz4KXYRaBJTJE3wFfZpSUMZMybYU8S7gao
KE9fvNFF5NoP6U7WzN5zXaehQ9C+MzQtebFcZLwnlBKBPRi4goxPhMagB7GnLzn+X09N7xebyZ2m
XZNbP1wn+zWllrs1pOaAOJg/WCTfZXjkbrTKzI+s8KrdMMgsNKuhCKQwQXM0xSjsj1wDPlU2hhng
xQKvi8cXkCkmgcjiOqwFp5HjTvgD0tobEHl3Eahvyy92kdRRp5ck6pwy22FyzgpBLi9DTFa1Txiq
dnYgG3Q2nUfiPZCJZcRqDNI4vfjsp96gBxMUf4MkSm6EQ9s5IYpX6KBqBDL8MYsf3VSwqGJyCiSm
tYLMnP5UozvB6etkM5RGhQmtug2KFO8H9GJ2T31Rko0lxywazSTbGLnVH5qB6Rj17Xr8SPqzqx3j
C+W9fu/X7uCHY6r1r20R63ZUaCbmfMD25LdpEegI3rfgZvqb970MAMWc/4077dUY6uJxyvB+af2C
vXSjxgHVPgwh2j3dsLRaEmLmI/3u+dtEvx/oJ1l4/inRcmc32S3Fbx3dgyjsLorjCtMrIEpqo7Kb
7Ie0YPljnpAp7DvhB2Mj2sgocvElMdzqNHkZlBGqVNwBn54FZJAEOQyGV4qOORVXqw00bPWuviWM
oL+/Tn9YWfvXrev8yes6M0RRwvhrVbG3tfI43gFFY3jwuelFHVgNttIqRZS1xRgA9bU5ZhXGLDQj
Ftuiavp7VmQpWP6mptg4TadFLjzxobEH5x4FMyxU5izKSPZnqGm364eEPWucsRCc3/EXwxn0NvB5
j9ptHPfkzi3TcZeLugrMWE/uda75e4O0duhOSQKSJd3blY0uo1If+k0lags9ug0Np2JI7pjZiF0/
/e07I0ygtw1KbJEJ4KCVsGPBwAO5D5NfGDSaU/OKTXQnl9bG1PBTbW3QMmJtbvuPBZN78XnFEpIO
2PqE1hwPJopOfv7EPXJnmGTFLy8Y3AsxiguhSd+0Q9zyUzMFHv0p2DYRW0pXYsw1KUoMw0aclk8r
fpq0e1vcadbnstk45P1e6mItShijW4krWh8nwgCbKyo0GlgPjb8S/S1lDCFlbgwDcS2yd8q5lw36
SYml89Mo9Aw3ALwLBkMGDZhF42NXIgWLC5MCLSC38pB3OYks6fMoj9O17qtlDfz3lygqAlZNLS4T
/BKXRua40cjKUte+r+hGmyRoWHIJPxnjxokAT3ZbwxfiaEwEohGH4BmIJLlyXMOQagYf/oe07+qR
G9e6/UUClMOrVLGDrQ4OPS/C2G4riwqUROnXf4sG7riKzSui+xzg9IsH2kVyc3PHtXBcbHioy3tz
fEzK2MrPoNBRKIZ0IReS+F278G8BOGMMazcVsa29ojlgfTdgDu9Fvfg+V/+L7/e15mKeFZco6AGo
kth2GZUwmNvbJcmNQwjKVZyTF0GncNrLpAHwYMJp1xWeLxZl2o91TPZ8aGBIp3Csfw2q0VDJCfEO
SIfTuupvkVb1efJml5DkM3EJJzAfu3BosgP+498koXduryJs5Rslun98GILDVOJqiQlDlo5Wn4J1
6HPHgpPVYRCNsOFE+gSOj6nKF0m0giPW8ZkI+CRvKFzIYvkE8ErJ5yzd4eFpVQND0u+jgooeYpOj
TgvJ3LEvzKbIMUpS26A1742HYWlUWQ7JK8GB0hAWoriEIrug2V4DWpRgyN3PZXXUARhc7LX5/TWK
KxGCcmPGotScBSJGcvAbMzRBMNy8e6wHyU4PkRsiAuCGIAK4vkEV/GTDynLcIEC73vSFIoaWHAUO
mM+j8OljqPL15ycTsd5SOrg7fuTu3HfPVOHXozsGw7qYnUdHsmAoNd1Y29pf8fDUQzh7KJouz9uX
X7YABF6YCUNzCNYg7E9taJmbLUifDmnUZ0CdUhgX1fcFPWJGSwcYnjz2vhX2gWkKHZIYEvQHI40N
RQWotZj9bdMekB05enhbJ7jJg6/AAilWFlEP1Wf68wNbdSFL2Cr4804TrEMes8NiP+n64/bnpUtB
8QSPP1J/b/p/mK/5vruQIp4q7wEjIPhr5+SA7NauUZl8lSxBbfPGctsZIVpsYSY/YmnxfZ10NOxR
t4rMsnFCEPB8216exKB4KInCseH5hDdNQZq+pBZdiiLOGgC7JndLTm7y5GVbiEzb+AwpuHZgtqAU
19cx8axFn+AUxXbwyanDSjVGxfdFeEYA0I7hEDxd6IgW80BmkFsF8lAFWJa8kCGGpPpPI5n3SfD+
bq0rQcLF96fc96sWF98yfvn+90azw6R/dlRMSxI9uBIjuM+g0TCavIEjlq//EAzxtIMXovgQOunD
YP67fTYSBbiSJVwfzQdpVGmYRTy2sZUcpzbO5+MHRKAT9M80Ih92uz5+O8uobbY4/jL/Tu19Ae9S
V6ixVAPQpRXwChqaNAVnyVlqt0E0gFtaVgtw7eoiewZBc/bYDTmY5q1WV6RQZWEBoHU5bCycFxfA
xdeL0qoipU42AWkE7n8ALwkgFK/+oN2YDdk5WfbbHPQ9QykkTLxgPyX6a2knih8hObur3yDYiwY8
tED6RVVqMiY36ht/DwzlB0TwH4h9rwRxhb1weNdhLfyE6Jgv8d27isJ7Wgdf22+ricRKYCYeE0Qo
sCCPKs52N0NV05XaWQyOS5CiqFh/VJ8XFN1zF5amiYtyob8z8KT++MCvhyeDdlToIRghr7fICMZe
N1PgONQgdsNkXX43p4GmCGwkas6Btv4TIqxhBL+OMc9jFutdbFn/Zq51NM06Msyn7cVIFQtRAK8R
8aSWIIdkS+0MXE7gnRd6RGoF2RpVj4XsQNBViZNGPx5SwIIQL/fBMtuVGPSxfqN0n+qKkTvZIpAg
4Xgq8JhtsaN6Bv3nUBU+DrzZk2oXkD1oU7f3SbqECxHCoWdNvVa0goig26fpztttf16+AniyfKYO
PQHCtUMmzmzTBV5y6wI3FdQRC93XRJGr4WGJ8HgGaD75T4hgnYlegWTPhQeAsNwZYj2/0bQ7rT2V
1b9j94NOig4s1Zr4z7kwJbTshrRIIY7oz0mWA/ni6Khw2OXH8t+SRH+jIawudRScQWV7Lr2jpjgW
xY6JvRq1tjY+mXAszDF2i8ZOS85OnT7u/Wq8H+z6sZ/tA9LlisvPD2LjoMTqT9uh13lgJcRq/6TW
GBZJHJhx0cxHNnQhOnj/J+UzBd0O5mV09RqbmC7akWhrBmwSM8EA46gI1hQaYfLTvNCIeUwY3k8I
csmvJHtwgczfsNP2YmSG80LJxS5+LzWNvjcyJG/TfZ6fuvY+6MJOVb+X6h366HntGxzkIhdwkea5
6zHEChoYEpKy2NEPzLRxypL/JAgvvqFZyP6jySr2SBvOLxjjCLc3SrUEweS4S1/6vgYlo+Xn5jSp
ELOlZ81BKUFOgHdF5CXpvQa5Z1dDW5Bthzl76JZvTaKYP+M/8c09uZDBf8OFPqVVXVPmA2vfCEjU
TK+r8zyMB33FIPTv7c1SSRJOw/KGdHZICj993tO1D1uAAJjGFBUo0wzZetiWJj+av3snHE1QUNdK
B+yd5p1ccLrkCvvCf+3WvgkPAbp7ncrQfATSxl2R/PCLrwRQ5lP5c3sZUjHgjkBOk0O5uoJd6cbR
77yVIctcB/GckVuSm2GnrVFR2orYRno+gH/n4+fA7BPzNGSql4qOQR73c72i/m/Su4miWG6XY3s7
9SlKZhjtUmyj9Jj+UD2hev42DVgSahc6yuexn61gKly0ObQbVcQrFYJYGs2CGC4Gr+y1jrMK8/BI
cOWx3f0owNHXTAp3VnpRLwQIyoCxY+IWvZnHeeqdOFpgGbhPTpbut5VBvg6McQGskQdvgjLkVdUD
7gTmppgPOgqcKphT1ff5v1/Ygj5fbbIkeFvKr+A+81Q4MdLPg70AoGqcI07M0Q+ZR3OARKM2VH6z
6RHu2Qe25+L7Qr6BoehYUg1hbblG6fSAdfxv3xe232RD6/pZV8T+vAvqvSrkkl51YDVzzCN0vIt0
OKszeQSIPcjyrr9MZ4lYg/4s91uz6op9kmorHH0EEzZo4nT+Qy6OORistIUDjWfRcEO0d2BS3Yic
WYVBIlsPOkQwC4YGNGTgBd+1HdmclPWMrCyI15FjqoERszq7cTAVr7AhW5AF/CYdqV+MYIgUtVbR
tmbKuOXKpmOWNM/agFmpSStqgK2h94GA9aPMpl2THedq3Y3BEna1d18m7AiAuaOnAoKTKboNUmG0
JiMnDbtwvcFpirxk46OitsynFzorvDPV1wU1t5qun6YETwL9bi07SzWSJdvMyx8vaLm9aG2flguy
dtmhGXZLA5zyl+2LJNMMDueHogxSnIB7uN6f1V/qee7gcwSlHbbP3u1YR6xXdT5yoyu+0BybHEzy
6OF+gylREp1R6uE+JWkZjs4nihHO8jSTxzYIAHCgKjZJj+VCnPAG9G7PFqC7FbGRf0EAatDH7U2T
xVHIPKOXAuyj4Gfh53Z5azPXLfPET+NVtz5b47zssmRZwsGab1pq7wJkJNNkfBknlb7J/AIgiMEw
4RIjxyEInjVdKwID0H54XQ/1zHYWMQ/M9E6mSZ/6Odhvr1MlTrBOq1kzv20gLkNrdTuzQ+lqO1R9
QH27fEaf3W5bnEwXgTuCTmWAIKP8wo/1YlvLqQVU6ZoDedUsXjqrRP9oiXqFFjqjiqFLdrNQpgKl
QYBOzzd0BrnWzw6dBqCkurupOwKgCp1A26tRiBAxQ/U2sF3qcXzU5sUgX4f0Jwt+bYvgGyJeK46X
xNH40UoqGltaOrUTpKhWLd1tOXzPVCxEsiWgIIwUDkdpwdzF9YGwPKtT38nLuOkQH9js1jYeW1/V
HCpbBYosQGmFLEDaCEYUWoYskV+WYDX/0aTf2bthqbmrefF9wYo2rVZAXwHABcZENA+VvSKZLVPb
y+/z9V2obQW06sRy8P0heEJvoZ791vWfbqkIDlW7xM/qQgqmM32Q9DVlPA+flzuHKhYhs9CXixCu
ejqWRY3iHRZB72YwR3TFawVihHS8xWhKq6middWeCZqlLe3kmRTi2BiBTIQkj85yVKY1VFKEdwC0
Z4uRUK5Z9hAWw0tm++GKFtry6/vv4eXmCY+o641Znw9Yjd/+7kGIM6vA29/yM17rsGhMGp33DpKq
jEsvONHptgxuteSsJV9I/qvQWTQ1j7T/aQXn0ThYhnYzqS6RYiv/ALhdqJ/h5SutCvyApI0Wtkuz
U7piivr8gY30Ob06CqJoeBbqrVnlmdpsEnRXOUcb7SiKz8veM+Bv/vd5wRmsh6DvTLRsxpgWKpxD
+dqX+8Q45tnLe5eBbjvg4qIfiaNQidOR2RJU9bSirIuYOrSR4ZwUbvbb08AoLgrDIIgDAiei0Gtj
AHvDvMynVYw5zHDOvwMaqddvWKVimXz7AIDnHmBgEISusTfeIVkK1Ok8wOO17cu0PPbWjekoDI9M
BBjvgVOBVAdyj4L1tNEJOev9lMeNRjEZADJLRTr4reFEiH4hQDCcs700FmkggNQ0RD8CVc7YSSQg
YQL0AvS8OID5E06jMPyJrlldx7dL+6Wfn7eVSbJBaOFAxQQtKYgSRdwQ5GbnoNM0nHU1hFRrAFlZ
hUGjqpS+fQCgUEClcZGWAYSHWLJx085dSyerUIh+qJM9mrEfqvyBwVGvhxubvjt+v5YmWGatcXun
9yGtPDmfctV0vuRALBBF8N4QNIJjiPP6ejAzqFmX5m2sFX7IHn06K+6fSoDw8zHhgH5DCgF+sQOg
IBv322cuud9XCxAelEZjnr62+H7TfmfOzVxHlN0UztP7pYB/CHOU6B7E6KZwM/KC0S4gRRfDb2lP
k3Xu01PZnraFyLYKYTeMIf7AwRPOou2NxAhyr42dn13w1Ta/bH9ecjvw8/9+XjiJcc51wgy3jdtq
isgQ1ePOT9boA0JceNkg0UBbm/j6ep625q1dtLE33vRZEI6Y08wXhYMnXQlQe0z0ziLA+zOjfvHC
Ei/PtYyYJPb6hZ3KvJpe7LwYv9hzF+y21yM7EwA3mWDG1tFWKg7P1m3nOEVetjEpb2NTe3dZDO0l
F1/nyn2xkNpdK9cp8XXq3PR5G1p6G/bzu8cBIASAnuDdRf8UkMmvhZQGuPXqFkdCUoZOzPOyxAQT
LCpWSMlOocCPPYL1RQ+YyBboaEviecBUiG39oW3i8v0HcfV5wSHR8PBqQ4XPJ7gfbawyUxKVQgcB
cosYaDQ5m/v1JgGyxvM6ZpF40jCN06Fd3UE1cResBlV4VlJJDoB0kTHlooQn0NGL2rGKlcTQubAE
rLkx5dEM0I5txeWneh3w8j6bv2L4cV2oVgIvdEosiCnbr13P0GkYhKbzOdFvNS22NBrNy89tidKF
BbxagQDbxtjxtcRuaBqarjaOntUhiEcW8lmrFXZYqmQXMoTNA7+YTmouI+9/Ab19R/3X7UVInhOe
DUODDwgI0bUs6IGvuU1ZgckqNtu7dX3UmvGYj+Skz4PifGQruRQkXH2vLnwNvZqAUYvyErNsTOX4
So4D3DYcCsvFJDh8iOvjmLyqxZQph441X3TvQK2zreqHkmyWgysP1x1l3rfIAkAmZwhNJ3B+BU92
AVR19wf1unCd99uHItmrKznCXmEeM6jHAXJsdw5J9dKpAOfeRjvwqDl5GaaYOaSl8DQ2ab6gFQqU
MIHZ4ab4UZua4TAYERr9Qqt/Pz7HtTjBIqN6mJRNC9TasvzWO/dBsh+yY2PvtndNghDE4wTUrHg3
AeASBA2gZLD1zsyAoGkAib/HeGl9MEBEQdsvzPvuATO8bJ6Tlr1fsyEWziRHyEL3pHBHS3T+IL3b
pjEGO+sXVvyPn+fKcmHYVnOsgy4ogXNaDlFu8llVhYXmpy2YzqsFCDZgcPQyCHogHGKerdq55Kjl
3/QMo8f7JNo+IukddTDFgHlD1BTEpmZ4MWVR5cDqrGr90dCC7Aw8wuFsNB8okkIXLiQJxtnyCGZI
OV2I3wP8KqpahScjvaIwNA7QJgCdIcZEFkASR2cGgGr/U2fHvFXosmyjEDIiAQ12wbegk8vck8wu
AeXN0umFUrIvreAWmq9wLGWruBQj2AFazzZdJ44YrpkvU24/LeNHbge6lHS8knBeAeV3rb6J5wz9
2NA8Tsnt0p/YcVujZJYMNOw+gOkANoS9uv78MFoFIZaTxY3H0RbNXV8Eu4LckCw/G5biNZaeyl9h
Iqa+rZM2aIiHVtW13Gep8w1EHOE026/ba5KdClLqYB424Cx7onUGeIBBKg9iJnrzWuiK2y7/OvYL
XbfoWRIrVH7aWhg7Rkvy4u6G6V57P24/h5b9+33h8TIZbRB3oa/apo+B1x8BmhEBUUBhFWVHcSlF
iB1B/ed3to5VOOT5oGXfXE8hQKZYwKYF/SrqTujAFxQr1/NpGgiuhmdiFLsHGndSP1KdnYtA22da
oUqyyI4F2DIOMjlIq8FTulbkuQlay0twT+CuhZ9GhJLbSiVbD7i48GUgCoGfWViPXuuVnWNyIGb0
xp3ufSC0Y9Aj2OW/tuXIDgZGkTvi/FERu3icca3s0ewgx6+L0B2zk6m1976jArKV7he4nkGVzHMU
IveUBmCcnnXYr/aunPwwH13FhskFgCEOEAEwXSKILAnQadUaDOhlfbb3QQFeqMCLZe4kEhQc64sH
EWKj0Jr7hbf4DLar13bFnISj/TDO2Q74AIq1yCXB1wNTC5xjsacnHQx/8OkCfw9cNl4dTmEJMAXm
Kp53lRjzWodXuypT34OYdEbdAb1PHfq7yTAcffZ1W8u4toouCyg/UaPliGxvunBa0PuZbKXcgQ2p
dXLmg23cYcjMHRHxR0mveO0lJDRwJi7kCa8YSQACDbCINF7gKDdoVLH6AwZWmzA/VMAx2+Xo9SMf
yDBcCRWvrNtlRYZ+zNiqorbaaSqmc9lV9QBnzwFxXGR4BZNjAJjLMgh4AILgPp+WXdPdZr6KZFol
hOvMhfs66YtbVIBniNfuefJ6UDGdvUUV/MvuKtKIaFHGeLkPT+BaiBWYbC49BJfEfaHT42KfttVN
uojAw9Ancgxg3hAUewwskwQgjIpHK/88suU8NnM8gZ1kW4xkAAspDDAYc1x2hGeusFnaYnY+SCkh
p9UGcD0nN2mXHCytjFeHRcvCq3l2RKYxBNFGNCbzzq3eD3Z2/RuEl9U1c6cgTpfFWnDw9dtlUhV4
ZS/R5SKFu5TZTh70FhY5zbcFedHs5uCt7g78IaGtKwyfTDF8Q0ewAf2GiyiEhCNrvXZOPLjp9LSW
Z++8fWAyvQBMI0guASvztqWNv7Y+cltp3Bj1w8zce82cHwZMTGyLka4CkQDwsXRkucS5vG6FW26g
6RDUEMtwKAvN+232Tq6KNGVGFQhmnHTa5Q0XwsmDboQB1wC+dG/DZSPGsWnPQZWFKcDHMmfeOeRp
dFR+luzNuBQqaINGzZqa1Mhin6NaNRna/166LIkyXaULssNCposvEGYCDcbXRmKokwZQI2jsmX1y
n2komQUkj/Jg/Pn+07qQEwiVaszZr6M1YdAMRCu7lBm7TIXKIH2OOFc7UukGoMzenpTGEnNYs5jp
7m27tk9J7X9uRi3UpzTG8P4zCGvRK+rGZTnutKLbb69QupPIfMN5waVC0971Tur+tCR6mfAzyz6h
9hiD//iY+NZHHijAaHq8CxEFFtEcYjCZoQd2BpVxu6DM9ZvRV69VJSYli4FWA48APV8omYtvBynS
yTb7CqMVJshFHe28DvMRZO8KUyHRc4hxwVUNdw94nsLlSgFOVVsm9ixnHorZDMA+bpRqD+n4692H
A6AToPeAuQ5c5WKHwdRmc04o+MzMvjink3WkhhOZg6uoskhsEpxu9AAAGwRcC46gA7VhA24BcBex
5p/S7KgqzUtP5e/nRbQ+M2MFNReEX60GQLiFAmrx52QaiudBJUV4Hhr0t6Z5CRa7wRngmQShhgTY
0qh8IFlmEtj5QBAFHwVaJcRRbq0H1BlD1jUuxm+BVh26KYkqu90VzhpOgD00yifD7EI7f9jWBclT
eyVX8FtSEsyOQ3FIDqbpMpIBGu5LQs7NCqS5TPV8yDTCwuIAigBNfxNhLhNbtW6atc8o9/xT1U00
5POX968HDa4Ys8JfTFMLl2ik7my6NrjVDPq9H/u9joa34Af6yndapZi0ldxXDzNpPGJGHs4T72vn
9QS94V0KfkZ4+T7IuJL9OmLMbv1ACZkbURdNnxjyx5DdtTW1Uxu5eIJURr0M+3I1TiOaaYLO2W/v
3Z88tBAzXckRXtrGpWNLUgtdp4t2n2hOBOb1A9OHY949AvvlaBlVZCdjNGHKC2Wn0+C3ESOqMQBu
F7Z+hWA3aAGeK+D04XWkVmhTEtUlKubstly/BckcljqgoNbH7aXzlW3IFHvHisGo0XIFx8ZzB2QK
PqV+EbGR3o+9eXTIHLtUkSiUXAUPXgawgGAc39L0zU3R0abFDDU0bFe2w25QBcAKCeKSxq6wJosG
cGbyezQxhy59/cCeoa0BbWqAZ0Xkc62VS2m1M7I8aWw0gEncLaBDMXZB+dzNx/kDjV4oBvyVxRd7
ESO2cwDuQAtUbsmyT61br3qymSLTLbGEEIF0KoiP4EyItSFmovSQBQ7C0PnWKA5VeQ9sdfuzpypC
Sc/lQo6wbdpopHbCy5xW8LC2oCT4sX0sqnUIWwVacAK4M3y/z/eeeerdCIi802vwfrQjPvOB//PW
MhS1hJex03oNxFA1IhvXS0/+knxtmf0ln2wazgu1zwVg+xSPsWxpCHHAsognEocliJz1xm89Bgc2
cJr0k78E6S6DzeJ4tF1UTGtwCOaS/N7eT4kH4OE9CUDEC1inN95SP9jmAMYWCAWBXNv/QGnxR5Iq
3hKpECSQkMqHz44/1/o9GGBnAVprGuvDDxpoYcG+AAhJsX0yzQNaEJ9LQ/ILz9a1EKdh1B0WhDdJ
MYTMaUNV/CQ9HwS0HDUKbrLoxDS+N2hoMMxiEnrsNg9u7Q6Vlm/v9yuRZUGzIfCm0SwixhYewVgG
KRrEFvpL0d9k3fsHjpAM+CtAxDyFsbHnVa+RfnB/5d4+rSOrBNhNaFYRc3bb2iU9ExhPFNqxIoB2
XJ/JWFZDMNIUEbV2o+19XxFTyPQKQ+Gw76h/vS1+UfBPjE3na587F/A4S4t5GAAG3Y1zohqbknlD
F5LEyheIxC2aElTw+cjeOjxMNY1ARRtWzvu7Pz1MNwOHDpUvMKqJ7sGiJ+604CnwU7AzAWjfv81W
o1H4xTKH4EKK+HrWThWMNc/beH71YlrTJzI6J9N2ntLSP8H3jILy17YmyI7KRTGJJ6F8hEzC7exM
2vWLy+lZ6LHOaJiakWUr9k52SJiiQ+bQQlXkDaW4u5ISjV7ofzDHNTT0T7UBf8obQt/Yby9GJghV
BNRF/jAWir7BpFVzwQgEJU57k5A0CTNbOwJSdpeS9QOFMTzbPNUBpQCvh2A808CdAH+AsVFimBGI
2rz3I6vyMutfAXy1F95HgPEFZ9Ix3D47gG4GIPP0ATMACcDVstFtDgIBISO0tmmikdTG5GsBbGu9
CRXKJTkPtAmgm4/zFGGUV1hB6qyU+hPvY8+WKqS4osT0Ii+dXvvh3+2jl4WyaKrkkRHUGRVk4YLW
a1GOiYs6YjIld35PXp1ujDJA0GPY8ZSmazz1xU3Q2ntKJlW4zr8t+PGXskUr5FYst1MC2SvKLRa7
q9HnN+u3VJv3jfPS9XlkzQpLIbHgEIkUMh914xnYa+WokAMJ0gqp1y4HfP1yZHoRbe+oxDIAihG6
gbQ79lS8TEMzByxIekzqeU4Epye0Z2dXBap6qVQMhjU4JSa8HTGHjJogy/VyRZrLcm+M0Yh8Pzll
dqDws2X7heoFMu6cERM0ttf7hQYNl2gchNPyTkMKxHeFlyOx3Hjr0AP9J/H0Jiypu6kdoJUoiJR1
5HTHZDoBLGxy/ZAAPaZ2VMgXEqfHR1IQ8TniOQxCC1fXqrtBHxqrRLhKoqUoUdEGAIt58rL01Hv7
bVWQXi7MivCJdJTl3iBXEpr0XRF0ZayTNNRAFJZVQZhNBszSHJoAwQ9G8Ju81o4qPPoz7C5eLZSG
ebIjQE1VvNZISnrZYGKGEL1m3i2anqow63v7llaMhUj31DvXan2UowiJEuQXwTAxluHkzMuN79ZA
n3ObuyTviz6kmVc8ApdkwLCzG+w74r9m3tLejLPN9i38V4XDKFNs3urNIddgZUWPoTH90fGHtsSr
Vz4Te0Evk41ngqgamWT5EwyI/SdIdBrckrQLoL7KuHMDFhI9Pw9dfuchkiQg7p1OyIje9XOzY6DL
MFJy0JzqPIBjbVtHZBcMXVRIinN8OcyrXV8wt+nSCZg8NVAL6HHOtFP2gQIgQHr/SjCvJXisHdfR
g4SKhIN+O6pYZWQHBg8I7qSP/yEquv6+1XdWhetWx2O93vTVsw84iNT8+YFtQvhgo6sc2BkiOFZr
mGVt+UkdOxNH4tlVqj4XmSEC3vZ/AoQ3N+9sK2tLCEAXymGsxv28gB0Dt+U36jY3c6/X4VJr2W57
WbIKMbILGILkZEoo0gn2iKEHufOLoAIsLImsIohSF6BT5auTNyH1bsCoHEyfXbc6eN2vHK0+2+Jl
R3cpXVC+sZoax0k8DJy1d0kf7GsrPfiDqtmC+8KiLQIKNaoYSPKCXI3/iguHDH2PPlgJ0ho5lCG0
x+YEhtFzknXACanM84y8QMkr37Z/s5rTt2Yxb31W3JMxfd1ercyt8n3eI80HQ2Ear38HBdnwWJcN
FLXDkLAd9O1eS2m7ByDaGGapRRRXW7K7AOHnUK9oncL7JsQIWlNbdAhIgzJvE6F3L8q9R2N6fvei
YN6R8eDUyjDcwu0O9KZmC8MDOhRoOEKfXkhdsMWCwToEC+S2LImtupIlLAiMyE6dJH4ZG/XBDsLS
jLa/L7mDWAZQNniOFUR8gi9qjRi0cxhGBQvrMTecfdLe0ep3V92P9T+gwVRIMyTu56U40RdIxh5N
0gnE+eaDAR7L7mwA0TWr7h0d9NLsPl9AcvJv64/hsjzR9HFhbNeAdHf+d0p+N+5BC35vr1+6v3/X
LybprNFaJ4z6VjGbDuuDMZ23P6/Y3j+26PIeWiDj6bWyAqSIFgXrA/VBlvQwkcc0+Vrp/2wLk8AD
wWO8WIygLF5jDJMb5JCWY458/d6nt+3yj669tv7tkNBQS24rMoQJNSNSfK7oGeWZsLEV/r7sDl7+
Cr7lF2vuDLgveNqrWBuexjas0nBVQWdIzAoWylNCLi85e3zbL0QsngsC2QGnVjrj3lm1g6NXpzIw
P6N777S9qfLV/BUlXJAR7FOOXkOUXt3WxQBi+jNVwQRJPGQkG9AmifoVCs5ichMtZG3eOLDWrQ+i
MfefYPZ3y10VDenL9mJk2g4/HB+0MXCHUbLrfSuZhwfNx9NXFYcWvFX77c/LjuXy84JhzGxKe9PC
OrrilFc73QfsKZoOjttSZCeCdiE83zqfuhIrmFCKgFrULOM22+nVee7Bw6x4P1UiBP2qgmFtCYEI
ktu7Kr0n3Jf/ADcpckwYUEAHOSaidHH6Te/cxZ4NDwFDmHt3afWBp4P3VOHlRTCE1M/1YWt+MWIM
dYGz3Y4h+wQ4G0UgKd0lxAzofUQU+WYA0h6Hwun0GWFDWoPqSI+q6c52FdZE5q7BR8RYIsJuVALF
cVrdMKelSbFLbevfjUZ+Jjp6rx0ANwLVH3m0yOw00OGmRlh0zVPvNpEJ6sdtlZMpNuABwHIEhEMX
9+d6Kzt7Ju081xXoEEb9AO4yZw9ygfpU1iAoo+7UPH1AHrxuNGIiPAFUx7W8yQ4au2+rOs6xowsy
M8cp+45C1bYUQ/Y6odHgPzF82RdmlI9pWAEDtEIxe3dz7YZ+Wn+qymzf2N5tBjgXPSt3DdJDmbfe
WK15nhpg1tvTvw4tXqhZfRrzdt9a7r3b+c+K38ZNkeDBYnIH09oYRANOp5jt5SkyU1+SKkbW96fb
UQrPFZOvI+hDbtISmB9TaZdhpy+guzGKO3fojgDFnhTaJz34i18hvGWGnqwmKA1hMBcQ735ddQJa
zSEc7C8fWi7Umw/C4tSFy5rheW6tzqliaynuNa056pVxtDI82kXTgvcy++Qy+7H3ls9l3XxxF5Wj
Il/of/LFjrsqW4DdkkJ+wJ4s9phaod6DXEShcTKLgcIaXjmP3yXRdOek7jpqlw1W2UUW/dRgnlnP
D9t7qRIiGO/BBluiXuVNPDk/GnrSpp+rqTCtsgebY7iiToy2ljd11m5YAi9N3To2UW7Xu7tFCyLd
ZSetuul6V7EeWasiWkn/ShOeVSCpMbtrvDr2sn9Q2sG4VBYhSR5OFqbNiyxKe2AM1ze2fY/hWsWJ
yUzEpWzr2kS0nd3qtQnZxeiEtf00BVkEgNnQxeUbii+ozSkeFVkC72q1wpXzkAPQs96vY5DzHtgA
0E79yWDNfhwffD4i3u0NG0SLo4p1VqY2jmsGHFpIx3iykFOZepJ61UqRs8FQh2/dLNW/xqhq1ZUp
DhL+0Blkbjhix/V2zq03tEsKi9ut/dPqBLd1Y9xQ3UU1i3nnPFH1Ukh151IgX/WFiR8A3UxmoIPH
Y3/IuxCAsau1G/xjXgIMNZzMh8o9UVU/KF+FaLv5U83LnZiHFwvQlruOM3AE0GytReWRmPvtCy79
PHoN+PNkmG9GcYLKTgfTxVgRARpY3d53w2lbgEwVeGfmn9QUkv3CKVUuDeiao6dxch4nctaGx6RQ
eBSyNfyxggB0NJAg4fb44lwooazwLbBcmM1tPX3zcoUHK7u3cFT4W/KHpFLw9BOWmySbsIQGYGLE
d3btqD0gQYNphzW2+mlfr/Xj9q79GeEQj/1SpmCnigqoc12OtlmguR+qpoyAwnNMOeXvUO5LQPCm
yHKPdbXDhNOBdNkhcfMdUsJIBCPW8Zu4q9YIyNsHn5K7mmZ3gCA5N067w2qijGa/Crvc5+Z4SwGT
ptXdzh8pGN6DWyvxzp3t7vV63W2vSaoJFqyBi8gaczHCMaFLewXeLh8pnM4j2XvkWL8fixrIEciu
ImyBRUDH0LUmwIMtHD9vMd077pDh0VzFbZGagAsBYunUxORVOqFFN3YdP3Ss8wIAWodWB1d7qLz9
MDxQ7WcPcDPdV+2eVAn/Lk3M/lnm0mGIAB3IowYg/C7sveeUxe0QJ4RGlQp1VHqlLqQJ6lcns2um
JrrQazo90WzZTWWpCnmkKZbLzRTeQ5ehMTGoUcxM3PLUDG449U5Yun2Y5/bZBaZe16zf0f7wxTa7
Q1H7D5WDSSPHijIG7MDZ/bqtn6o183+/MCNTiXqRz2urXg7USoq60qp4j6U34GJX+b9fSCAsmTCN
gUttgL9oSU4rfbRUzd0qPRFumUu13PRGnFxBpiixnxcA1aXVeSmnQ0l+GoHCp1FtmvDSDyV1Wi/B
hdDGWwtUGUWnSMTJSoG404i6gQfzp+p9vWlpAVjfFaTfcQqK+an/nhTPSCboySdmPDTTJ9951NYh
7MovU/utrrqwInsbxNW2RcNqOpLqu0F+UAZGbUVp2eA7+cZEX/wwwdjki1en3YIfVrqfJlLsfLTM
p32sL2dzWHathaZ2Eo/mj7X9pTf/Tt0hS34Xw7mZXrb19v9zj/7fDgHQ8XqHMPnfGHkFq1etRtRp
7ieG9r4wN5qDA79kpXo4AKsntfudxuhxpUNk4+cCd/pkJPoNcJ1+bf8g6caA1cpBcx6q+2JkMi3g
MmsXDBIPyxha9IxRg9OsJbvBUTz80vt0IYjfhYv7tM6jvRoMAzm2udw0qEsPTX87KikCZFcKvZKY
IAcIGZpzhGvLCi3Jsgrv/+I4ESbrBneOWicNwegESMv0WCWqAWmpbl2KFG7xumRpv/aw9tUwRfl4
CPx/GPLQNHgocz1iOuY0ymzHhu8sP2BaKDI1tnfnTwP5P9K+rDduXen2FwnQTOlVQ3e7bben2E7y
IiQ7ieaBkkiK/PV3Kee7Z3fLQgvJQTawHwyomlOxWLVqLYTb/pYEw+ozAgpfDqiVgbP6gKIwfM2q
urknqVHvsttDZjKoxYF1Dw7PA959s8fPU/l4fROtOZZzm4sZcM2sMvjsWBw/P3RBprLDdQOrq3o2
qIXnatohMVSJQTmii9HuFTbdF9/VAjWMkWG/sHR/3d7acwUhJMjlLRQTPzCUjgMrJiKxi/ou33M6
RSJxUKAR9+7cNlKaG8Nbn7//mltGKpbJC2ab2EHgGuuALecbw1k7ewTE7jjfQAuBH+Ty7DUlGP+J
DqdjAt/r8L2DLuC82V2fs/VzcGZlESJgL9uMAdfw2HFUP+Sz7d42dbkHA83UvzT82S4eEvMOyqQB
6T514LBNhudp3NX1zfUfsrpZzn7HPNtnngZcGKaWjPgdXN3Vb34R8iHQrbj37lyyNeatmV24m4Hp
pigK2Mqyb1r1xJ0f8J95/rmUHSQC36jzOMq9W3z16J6TLpgbb+0tZsTVQBfyWlhhJLsBul9MvBob
pbUgR3q0mid9fNXlEBbjoSicAFTCoZ9AVY7Yges+FVvncg3Ygkf93OgEQImF+vPlXHuqUzmI7NCA
VAkaj7bhPY9cfi2crg7QWv/TdWkV65mR7Bx3LACULn7l0uxfWN58F8WwlURZXXrsclQVZnHiJcKF
iAm0inPTWm/3MU31xwzqlhpeYXlf7qq+jBjfev2tkGgbmIJ/bS4OF7xw73cEDXqAb54AdIp5acZV
08eeLnfayCO7Lh6Gevg2FclBb/MIrjLqxvyOW2b0Fzv/7KcsVsP1uNmI+SVgSxKAXDvMZ8G/PnDz
KhbeQe/er9tb3f1n9hYnzdB4o3ETblIf4PfRXw71nF+SVN+um9la1cUh83gm9ILNcWt/aCw/qthb
N8KDJTRMdRTasNeuG5yjwWW0eL6ki/vMaegIZn/44zxtXhLa/Kin6SZL2qCRIP21OztkDY9RONm4
B1btIgmuW+j2RfiySF54miUqCJogf5Sxe6Ma7hq9+wKBg7iuyltda27yUkWE/0W/oo8nvmkhtwQZ
kCWqqiXAXRoN+otNvzzkqr2hwOyNwMp0jrMxs6s75szUvNRnvrnNjDaxMxwWq5IxN7RnQ7GIF/UG
2GheoA8LiG4W4ujo9PxQR6qnMbepDjNlMwZDfmsCSlHH/RbKZ/XePjOz2CeNZGan+TBjJuO3UrN/
FS3ZGMn6lvh3JHOkcj5hVprUQsGjgWrxPrOyO7NjVaBJhwNghwbBqn9XpYxbCe3Q64dgbXAYG5qb
TLBYAXV3aTkFuycXA2SCnL4MIdoRJHQjLFmz4Ntz6gfgWEjfLtyV6FhhcBuAX9LcjKeu+B8/v/BO
fq8VSE7g81r9Vebfki1Qz+rPn8k2gcPAY2NZHB2Fhp+vAClHI/gpT/snHKGN+GLtuKDW/18TiyGg
r62ymAGAt+1FuRPWPMy2Zmltg52b+LDM7ZgzhyFqG5NbH6xepOPQ6JYPtWShYZc/cY0+aGkfXt9d
aycUepdzERZUi6D4u9xdbarSvskU8kk5snJqjC2LvdlVegK4eWMSP5pCrhyYOHRPAFKGf5emGmh1
gDgaqnTYgsA95l8pIpEhIU9t67nR9WGtxGJzYh5htmWBR9ZcVu21vFZ+MWspgW87VOoH4A+BkkWg
tftBvOtGh2OEXI+bx4W29RJdHSj4El0Egv6s3nM5UMJGZdpJB2ElV6B/FDjmUBedtUeE1huBCz6b
LYsf9ydGi2I99OwACDSXtaNJAC/dmXjUU6G9ghQacrglEj0bqYPVcc0c6R4BdBWdPJfjSoRKKCQj
QHYmIWHKnD6uDPtYMf/OlFvEah+PA0Z0Zmtx4lxXU77T4y4sSQFufO22rM2IS3/X9UmU13Wsj/Sp
r/lGm+fqEHH3zjsGmkXLbaNKt3PB9IAGSWZHfTOhXzUVgZ+Px5JCv+/6Jl1bNeiluQ5gwMi+L3M+
Kpk6p23Am2N2P3wJFCdOOtE2YpmP3hGUSUg//CZB1D/0pph9YtBsQGLJkWpCUoui8Ea3+KDWjJgz
rH6WssAeXNyOxGRS2CMCptZ7QadF4NRbnANrc3VuYRGwCOGUCZm5ShRocZoW1XtEf3lixX++JJAo
A3jXBf/wBwm21EzQDsFQOVTJkWo3jRtMYsPjrrqmcxvzHjwLJUDOler9iKhWtkUw+ZCYeKt7GbnF
PmEiEOZTMp7kNASG/en64OY5uozGEEGcDW6xSqB1NCpl4VlSWH3c1XaQ6V8yNJx2qkQZk4OAYGtf
rK/av9O5WDVtNNKeO7DY5c4nVvd7yquoAEXaxklayXlcDm1xjWVkAM5bwlBd72n6SS+a0G8Phvkr
y773VRnR6lbYb2ggDGzrWIOS22Y8tNgNyV6uz/GaAzmb4yWOpYUkHGTQUK4gep8FunCezYYdy77a
MWreXLe1sZ7+4p7Jaer5qK0jy++fDHmH9L6vl0GCnKervpCt9tetfeubl/s2H3hqtw6ef8p/KPOf
utmjoQgbtvuHQUEsacAB0szY/n8M8XR9oJumFzdPDnkT0xTzrNJIb9+Blc67n8J/5B5u9OSLpe6h
vBG4ovrf3MESLmGgVajMNAzZH+OaP3XGzcQ2xjYfuiuHctltR/P/fygRFb2VtnmT9tmhyCCkzaqI
EW3jpKx76v+eSH/hfJQ/WYntYSa58Qu83YHkn6+v1drFfX4AFk7GyzSn8Ht4UM1yg0wDM9IIolqe
j6ChyG4HzTsxe3wU7C9wmrMLwAMaKTiMbwnYm/q20OoK0YnlZfvSyAJl1PuB81A0bai6XWkeqzSP
xnpXWLee2KhsrS4jGAJMMFAg279ENivDGJyphgPy9dOURG5Shq18cbVPEsDQ6zO8bmou7zlzD+US
qtekRcd5h5eCAHGcGY5t1Kb7zI2crRrGqn8Bg+X/GVr6Mpvk+lTMyIAEhC7GW9fyYAYg1umdaf8i
7fP1Ya1UTLCAZ+YW7ow6dVE6zax36b9UDXBtdQuJ8le3O+rWj4Hc18VB0I1n/aq7PrO58Glpi37/
FlkzkNCSPfXuTOoEw3jv+Btx5eqxO7OzcGDSyvQMesKoYjvIAL7R6cf1ydtaqtn+WUxhF3gbUxPj
6Kc+Zp0ZWJTEhPuRBK1Mb7ZR1qOmfd3m6uV+Nqb572c2U+l7TQOl8UfHPWTQSa/C2oqum9jcEwt3
1VCb6XmNeXOUemi8PEob52mw8iNIBKMab8lO1/cogR+MSW7YXnVkoE5CBX0G3izfVA3aZHVwL8KR
NUNImrsUuCAIxWQvScF3XvK9/XOJKOx/lO/AhYwSMBrnLucT+GczA3opB2+GsWtr/5uoiwh5up/X
53TeCh8uHNQK5jZYKCwti1Ag5bO518BTVUUXCv9bRzagX1sGFuPojJYrN8WlOWr1+ySgfO6m36+P
YXW7n41h/glnW8/TCjHUDUw4jgys/NlT3j7lNGjHJ6N4s6et+HLVTZzZW2z1oiQqHVrMGTWRXfqU
CS0Q/m5bYH116pCKA5Wzi1rQMnOQJXzMuwksEAULIa+UePvr87Z6ZM++v3B3mj4WEnqVAER5YSqe
oUq1FfGvjQBZlznAmPkQlgxQQwaGTF8SjCB34xYFFn2I/nwM5xYWY2BSY1kpPdxKYK3wMRDb6vYo
a163snbJom1VR2+M58+I8csdplhHirHRcMmC68PsWSzFFy0dAmVbYTlsBPLrk/avsfnHnG3nFq/2
whxgDG34uz5/0LwtycFVC0gDoBUXmZsPgPGRdn5feS7CvsIPagaUXx9cn7AtC4tl6fJqrOnk5I+f
fPVakLfrX187gMAAgNwVxXMfJAeXM5QQcKKmwMQ+DkGrHaQIUVCdtnoQ1rwKaCJNZGRQf/mQB1c2
dyEtD96qvP7Z1XCOeR6CbjEoceKbNLCKDbjG6h7zUGJCpgHtZMvT7tNU5ETAnsTGSujXzrDDwvvc
GvZeul+uT+Dq8iA9PsscztWYRXDVAhDtTA3SQNT4PALv8+P651fXB23WSL9DwwXCEZfrQxNLq6oS
n3eFE2vjFCmbgNw8D6nYsLS2SGBNQIxvzjS8yzCfomptMh0RgcmdcBBFWGj3TXvb9WIuQp6yrPyL
jQ1pKLRz6zZ0Kpa0Gkx6nILwErmtJuJBpYfXZ85cHRDSc7+FHWaZncup89sqSeq2KB8LyXS0F1So
WqcKeWLLQW1zEirqcjDNofT6bgDU/pU34CXInITGlYK4dp1yFULu3tiLoRCxBvK1AH24HbhHpHjI
3U4EKkUPbOIbP+xWtmiU67oI5MjoItL8CaViS48qjXlfeJeojR2+uG9spOCRBcf/kIInADAvvCgV
1phoNRMnRvOw0U+9/dVWdGMGF4HabyPI1SL7PWuQQp/ocgI9gBxYVbTyVPRah5sNgtmy1/sKaAtT
HLOx1d5L206fLbemtzYoWbYC4bWzheqvOytZzDDtRXTQFSNzXJAQP2oZpFJ06K/hFGyVARdTaYFN
TT83spjKdqo0qipsE/g/WhaBh4SxsP7iIjo3sriIJOlz8GHAiBY03m7a6pxdnSi8JwEIxJvyQ2HE
anyw+Wd9CdoQdzjq1IGAidKKjfhzzRfZHqi0Znkygmz05X6wZW+ngE+i71QvjnqlBTVvYjRKBaqz
N3zD6qKAsAtNWKjNgkfq0hTxhlQ4mVM86nYnD5NbtWDiTUigky4/XPcTv3NNy7gd8EacJfBPu2BO
vrRlVcQtK81GD+iINiRH4ZzXE7EeHLuBpkTmCS/wrGYCyjBh8aASJJCnwfuMqf6iy7EJdW630QD2
pRuicRt7h6tAdzoLWWC/P+HO7SNL10D5M/bic5VDPDbve3lEL3cfoPBd7uwGTzzfa7N9InWegOSq
tx9oNX7Rucxu/YnXEVI8duxVOTo3bebdeyhJhSrzyGON+CZ0ZfsZzBnTc683au9Y7DNSUd+kLstn
I0XXZwFY1a303DIe0YgEIig882T5XZc03Y+qmOl5gGhrpEKqz5xeeNYX0DVm5t1EnCQY9dwJoFx0
AiG4exAtcYJRtPACVZ0HI6++6L78moHyJQSaRO2y8q2ePnnqqQVaErwre5CvyV3ZM4jANCrIkkJE
AmgtCJ4OHAROMmxTJ0xaqIURw9t3fl1HdEDXp9Va6NG2kf5sraoNB3P0jh5gbyFFRW5XdC39G1cA
NABAhOhC/8i+w9pKsZLj8avA+GH2dajs95ZvuO614OTcyHxtncekrDKHKs0KQMj1EKrJb2blx6qG
xIxId1jxjZO0Asie1d+gZWsC74m+qoW9asRYx2osHgtz5EGTJ+LRz7T2pnX95LbF9g6NTE4x0Uz/
1mB69jJQVNXCTp/EPTpz3Z1Fi+o4IVmwH9PK2sgTrR10FK1dvMmQ4/tw0F0LXTjSp8Xj5Kuw0tso
19FaVL5unHHM6fKI+8ggom0NAosfeBiqJukKu8fTJrfdam4tE58QJP5TeaoN+tF2H9Ka8b2Bu+bO
dRtn4x5djHG+R6G0jTgUwCcQyywbgXD4Bi8R6XhibnNgRL70PgkFCJg2lnrtFgCqax4nkrV4Dl7u
rK7ySnsc3erRkO/oz0s2JnEtnjr7/BLEWxkowKgMn5f5kU5HAIaJs+NdbOX/NPlfbAsPcH0HjbhY
teWzZJhaHYRK6Muv3OQxJem9C5JtVm2htdZuNNTCgQsDBBqnfnEts6JNDeaPaM6eEfQNuortKGud
ncY2LpnfhdrlDjy3tDiFLpSeUQFlsOSmDwUTesA08yaBEqsj8xDY6KgcqsAfxMEiKhb+eMpM693N
ptCS3WGs6kgTZiTE1p2+2Ju/ox/wL8zNhIglEY1f7pnM1IdEJKJ67Mk/tv3VZz+dLeWmNYd3bmIR
YDWWIWlXyAoc/t/G4SX1H8xul5TPKfj7rh/zrcEsJrkCjWhmUgzGsWXg1zfjNPcxb5zm9T2DCZtj
IDQCLcKFQeXgcW0G8MYggZ5MPCTI9eTkBhXKDUuL+Pv/1uZfS4v4W3P1Pk9aWEJriR6CuqQPi1xZ
RzMp8l1i4X7KW2jeph1uR12i7np9NlfWDaBnhN9glEHqdDlQsFN1IAWvwYblANVjcvdOJcVN0jgH
Wrjvja3F1+2tcEiB4gt5YdBVgaECnvJyLyYW6GZ9nk7AmkFIrpxu3exdI8auGE6AxWhJHQ/ZZ+r3
AaG/hC3CXD92/T+e9YK3Q4BpRONz/mB4W+SGH/0eYkJI0+BRPL+LlxUoCOxpWZom8tQY77zsYpd+
lrkFCNlPNdjHzn++Pg0fpx3TPb/sCG7Eme35chYm6paaZuvy1OXPov5O6y8VGLhro4x049t1Ux83
2IUpZ/FCBnV237pSyVNZJ8Di7PwiLoE19sgrSx+pjMDed93gxxsKdz06x5FrAvsHCq+XYzMqzcyg
NaFOtbUreJRt3Bqrn0egC65YVPA+5Jm6SlpSOpU69WkVtcYvK3m5/vtX6uUYgDczOqEYicTFYnEq
iL8hO6vJE5se7BHqO+aNJt9771SOu8F+rO2flXiSzrjh2FYH9q/Z39Wcs5ixU8AHdGWhTkC8uf5z
9hfIOlBjA5wFrCJgfZDxu1wYnjtV1hXA8ZdjH9r0Ns/npsW91r9tTODvm/vyIry0tPDRrisZ3jwF
WmUatCtbQALsHKF/t9Lee62hBQomg9b93HukuKmrzr4pbbeLGOgGvzaJ6r8TQtFu7ODn6RMZdiPa
3tCBYsldrQ9veDM6J6C2wIWQl24MgDt5TZP0R8mIw8JcOck/ytclKJmnYedVlH22cvKpYK0ZdoPb
7FPH5p9qYyqmOC38/KFvTfNXLlI+HFw8B27RhkJfNd7TsGMuFABF4t3ldTc907rukRfSxqfM094y
UvpPUNWoY79q9X0lJ6SJ0qbMTiJ1+z1qv04ZQF3BikkN7qOQ5x6/4UMJWmo30/DYZMAxVmaaBhyg
3L3FS3Q5MA3CEqlt7bohYbd1NnU3heH0QUq5OtquSG/sFvdAocZsr2HDgH4ejfMDyBB2vKJmlI5m
8mggqkeBBR1Jpi0R9Y7DEJpWnvoBc3Tvs2hq7SErekkDRzj8u/BEddTVzuvZr8Tvv9nAYItcO6jC
igg4X56zwu1vB50/Zdpo75uJspvCbac4awGCQpuKjpcclSHv7DEkIFd6SHjXnxjKgl8cM9d+tGho
2eVTwV9sX9NulU9VKK2RfKXuXKjJx/rB6WW/L11ZYIUNJUNDOtnXnhneU4v7EeRX+Q8F3s3doJBB
9Fw739UdHWLTz8hO5U4b+iQRR9R/oNFn1clBZH6HRyzUDQB8AQKxNafQMMriBq07Lr4ieNhP5nfW
eg3oB6SKlONlEQKzMdQa4EbCVz03wlKbymd9JPWranvvuTTb4j4Dm1XQovZ025DUeOBJBTaOpK+B
CIEcU2ek3TutGdtLryJhBUb6PakS596wUvSxoCECtPTIMkhzgHolRLTRR0/GwHAqcqycxvqmS0v7
ZYyIo/wCdAgu2l1v+rpkMW/1Zp8zHZMtaghoeKKIkayDpoJsxx3RDB6ZzsBu3KQ1jprF+j1JQV+b
J3iNa9KgIR0SHppFYe5dmyKoqD1nw+9/jJkuD/3CbdqJ1pG+L4sHNHjtTP8zzfc+2OQT/5/r7oWs
3GhI94N3A/2h9kz6funHkGZLp7KZ8ofJytxv1CFFDQElZzgmlstwBpCwYnbixUQf1QEXiRsoYfpR
59L+SIzSD6a61CD9/RXZxtCBHsn91Bd1aLIvna1D3JaMMcvRii/UqB6zWhffvQE7xnTz3TAKM4Rk
ihlSXdgPDV5Ke+gKT3Eh0KJbsHqIaF+192MyWs+oGNG9ZqpkxxNIhUymEo8507SoG6p36Q/9IXeQ
GdHsgkSccTC6gjB6X9Qd+87GqtnVrv+PbKD3l1JkXYnK/bD1E+teUqSnet/bmQ4bnnWpROz5HgWq
s3T5C7XK6mDhpRr35firHizolPSgMLCkzvbcrXtEAVqfhXWFDTGBAAaIBx0vkcTiARny8deYG3ag
F1zskwEaQVkJhVVaDflDbbAubIaMPolGbmXyF7vnP+9n6HMjCsW9C8TA5aJqGD/xJRtP1M+6gLXt
LWLBXWNC/kTvyQYD1GIH/TY2y7gg7zhTIy+jXr8o/Vqhln8itRNNjnYP2upHKFXWYeJ5JZrOzB3E
eH6YrbYRbq/c8TizOnLnaBpA+WVxBRt5W2kON7IHeLkWBG3orWvATbZxQDBVy9sXbbjwDSaECT+U
k8wkBWpequzBFJHFwbIZqyJCqb9g0XVDq6M5MzT//SxiSfJCU/CeMMQfEjsPmnojdl0LxZCjA9AC
BR609y+5NZvMkFAs1bIHaqlTJrPXigkOxm/xS+XiKckc5G7NezR33A2Z+NnR6XVjhHN0vJhLJFkw
k/bsclDbvBwi5JgKG0SMyYmoVuZB5tb+fgANwatj1lZAoQESueNQHXjhyGhghN71dTXEohMQBZ1o
8QWN/MY9RKiTuIKcY6jcLn1tDVJHPscO6CE5u0sS3T/0iad2uCB+oY+G3lO/Gm7SMe16YHaMalc6
lD83lXKfMnS4hMZQyTuRoQXVRAte5OZkipDcRqpW+eX0RWJVnhLJyRMoSdNfSe+1n1IdkdT1yVni
i/5zjPB+saGDgafjMhdVGokzStMfTrb/omsHRGxB3jdRopXQkIwy7b0XKVzORm518VT7j1UbnJgA
/KBj90NJsaQVST19gLxLFyHo4Hgcg5Cg0ZDeqRx/35I620/JFjZ55cnmzqlV4OhndqllA85QewMH
lip/qCxy3yYZhEwS800SevSbap9mydPG7M4v4cXWc0EEN4vZoDUF+cXLrVdOtG4ancBXdKS9c/Nx
uqPIcMXCYWasGqc4YhZ0Dl9p+g/W6Pq3TGXaEQXmZEtaa97l136KufgpDL1NBnezh5kSoq2Ho291
z8qa/rj2BPFMgoIQwBwEL7uld2ROQXjpZA/EMELcVMHgvlKJEqzYeH6vOa5zQ4v3CS2pJiHgmj0w
/70AtVEF0On11Vuz4MwC5hDcgyLRsowmqd+5rceQqjCmQHN0CARtePnFMUDiyEeLFA6eDc5oOKfF
ZPnKb4dCx35UGiJIT4Hfrwl6TQtQBYtAgB+aWxoZaxbBpgnQLHpu0Nm78IW1RFY6HzosT+WRWzz8
yZ1ydBUbDfVPWefi5tSrIXtRo7klILR2EYCvUUeqBLxuc6bqcgdWkpe6lyjrZBpU7gthma81mL+e
ianqG58C6+Wi3gKpLLfbpQWu1Izm/s5URvrrjxcWxVdgipBQ/s0feflDDE9aImXSOnVVdczr9riV
RV7ZObPM09ySBopkpGsvDZi0KctUpuTU3BnOQ7PVJr31+eUiCm3KBwuUPSM/VtUB1c/r87PiKi5+
/hznncUELbcrA3g/ckL+t+E/QPk+bKlvmyuXMpAK2PU4YPB4S9Q/QHi2IevcPXWkKhMQA2gEfEw5
pODAFSAIjQm0CZ7m/KPc0xwQb1Rmu6OWAOM49OkzRD0DtD1au5KT9qnQDD3mKIR9K2kjv9AcgVWA
sBMJe8PZgkIuZv8/dxdOjw+ovY6O0cXsl36hhEZxd3HZB1npvgCU8f36AixMzH7hYnIWCwCK0aIq
0Yp3IuS5vOn7P8NiYwQ6gH3wAjryl6jpLUbgNYAHJDYzTqyEUlgx3OEB/359BIstNJtw0EkN2BBy
b9YHkJK0WkP6siYnLzNZ4I9a9qZnicADjLMNU4vJmk0B0IlAYpY/mwWqL3crmAQ0gbCKI8WQ+nVQ
ZTb7nmtIrPzxiOC90KDsgPgeD9aFr+YmCt54G3IgeYA5avOQ8ffM+PMn1O8nxRwTzeTqy82VUyQd
nEaKUzJZcQUSO5bFrn43sq3Wy3kLnYUDv2cNFTsbD/C5TXgJ7zT6MRG6GsXJMFhz00FOOc56MOoN
XvbFwNGL/nz2zs0tZo+2BC3BLsxRWgTICESTSmPb+XHdysc3IeYMjzMkRlGR/NCFabKGMFP3xImL
WYjc3XvyZNsiKIpvAzCfvt0DKVfurhtd2eoI7fACnbXRIYmwCEQI2FWmpp9gdOqDyXx0exrk1kbA
vLbJCdCrIBJDAR616ctNjmM2WgOgbCc7J4F6S4Y/bC/9vR/ODSxOkSsps7HHxUl/g2x9YO9sY0sE
cV7j5ZY7NzGP8exageSOrCoFE+lBBxeY9iNUCRJxG75zbWMDpAgaYVSTIEG2SGE1+uglLYMVxQPN
30+Qhtm5fzVbc+4KWGLASa3FmqeEsEFkJT9lg79DLSOQeEvY7s/rO2vlcQY8CBTovDnNAI7axalx
R6+npYEe72bAwdzlaDbkSIxmgPTclg4o1d7kFuHY2kY7N7kYWa4B92ulLT/Je6uNRXO4PqStzy9W
R+AhTk0PEzekT6N6gGz6n38faPWZ+xg+GmiByz3Wea1poBGWnTpvDLK5ILFFrbx23GfJLBv4W6zM
shDfg9soBcqbnbLi1UzdqOJf6+rzX4xiLr/NUETs48VhVCWRtuOU7DQECNNDu9vKYa0OwkWBDBU4
FMmW18wokgGc4jo/1SZS7jelvxub/V+M4czEIoZhvUuMghn8NA5HLg/jn8Wo8FdzVQ8ZC/yb0eOL
Keq4XnpF77KTP7bHbhzu3eEZmLo/HYMBQW3IyyCYRyV0eedPaH8wmnGaTt14RCkf2Z3r3//oEfH9
3zzkiIBtUAdc7lZDyJIxoBdPNpi4uPuLoUaSqWNi87iyq42i66oxguvRR3MV0hHz38/crwd521xP
6+nkG81NLe99gBmlngf66AT68BczN+tm4D5EoIzm5EtjHWCuPly9PKXfOuvgeRsTt+IZgTIG3HmW
7MEx8RbfN5XVVGWvTSfUwx4tk4FcyetCEIQ8o0cbhLK9/2qX5YvG0+Noidfry/bx9CAha8wqtSiA
oT6+cGIT71ObWYydmGG+VZ3+Ca0yP60h2RjkR195YWaJ47LdXqHTR7CTqMkvXYJfCZmi6yOZD+Hl
lQwTED5CPhv940jIXS5TaVA+QkKGnVL1dbS8HXIe4BgZItCpRH9hCekOxOrIqXwQXk8Hb9AMr2On
0pK3hPI05A4Nsx6hYDUNG73ISxTX7B1mrKKLGr/u4y6YV/Bsryd+0lGLTMOpa0W7gyUR6jXtn4SR
kltfmFPMXD20yweggYug95r0WLhOh2prX75ISPLGmZn7Qde5Km6ZawcJ5+PN9RlZOY8Xv3Fem7Pf
aKvWqBrOh1Nf6XGZgfm3Es1RgTXHNpp3WXfxdXtra42eOiR4wAg0k4le2kP6z+Mo0g6nlJptYKba
waQ8Rnvi/Vhtsg/Nnmu5scBzhHz7LKALCthLYz1zGp223XAyzJ9K/My1z8R65fLRANVug3zyUS+1
G6dH9pz+mKyN9+3azJ4bnw/W2cz2pqb5GaPDaWgGFM1M8Y0S8TqVuh+qxj1YfKujdCmR9Hu/Ecge
IteLzBKEgy8tTuWsMmcNw6nSm2EuPxoHauWQQDaRI6gnVtx2lVU8MBM8EXnvpKHfAzrl9AYLcfc4
Gyu95p+QWkGsrdtzanFxqkda1RXP1HjqBXokhk57KHn1c8q2cG9rO+rcziJWhBYzUl86Co8NvTdY
EWmVFhZVFo7NHzLL/2d+Ec8jVJmLSMsakpdWnZckPZC5mZZ+B23MEJRlkf24fkJW5w2VAWAsXTz1
lwAylw9qcqUxnkafPspGHkg3xfmQbbBILZHev0fjoRowX/rA0C37dYZ+tLLKtFBzUVzFvmhUnBjA
IiWjZgUNov4oBRgiTK2u+sSbqo6lTVQEPIuBXoLOCahpgMOoQVBSM/0PYZPzjwOFEQAYyAlAoG55
JQA8PI0yL4dTA0IR1EgCKz1q5pE779cne+V2A5IJLxvQQ1s68lCXR2ZwUALPOexw/X2qfxp9s3G3
rcUIFxYWMYJEi3QhqhqgxGnXoQuMQMib5zXAuy+9gY4R8Ya3e+CaKrw+shX3c2F34fvqGhX62oXd
oXujdhp6A9gwDkP5XCRvf24JBBgz3S3iuo8uPWkaf5gdnVN+g8pHNp1483PAG149Xze0tlhnhpYt
esxMbPBkMtxVJhSy77YEo7Y+v9gLvj5khZ1gHBNgILbPgYXYynet7obzISx2A4oedW1p86XQnSTu
dtIm6Bosd/X4pswmwk4JS6PYSbIxdStOBQ0FOE4+PNdHBlDTSTRoe2cDGHlrGbPWHuOZp+IutaCh
cn2V1kyB9sWZIRGQHFqWN9E4X/mtgcy075d3JLMPWXLXOxuX65aRxTw2tTAh3y2GUzIq6Mm8D+Rb
jgap6yNZO0LnI1kcIZcMaNL3EBtl3k06oyzcg22+OtYn24/+N0vz1jyLFSj4S8euwnBUFuUkxEt7
cMJ0uC/GDa+/tsfPhzTP65khbilganWFkncib/XUeSal9f36WFbuYxDp/bv+89/PTEwVlIotDbPm
4i2UNt9zywhNgPK2eDpWh0II8h9I8cPgIr4wR0oyWuEolYV0jqnr6NGkqTa+Ppq1PYD0HVoYgUSe
y0GXo6lLNN64+RyvVrX/zHtUc/pSb4HGsrxozBt6HLnq368bXZvCc6OL3Z2JIpuSBkfIqO6AUMks
gC7utOb1upWVoaHPiCBLDUwKBCYXoXiflV4KpUd2ymWrnkxFp4Netd6NB+aoiHtyfCp8ttXdtBak
EsQ1QECg+RRzujhUXMdJkga2h9Ke3OFbT9zbPhcx9KBCdJztqcsjJ7tPsuI+SaaoVxvvnRXHAWJ2
lBvAK43LarlrWuYDGFyM/WmwmkCkNgTX3syt/t2VmYUR/Idb0UZ71WKMUGfQaU3r/pQZ/jFP/x9p
V9obqa5tfxESozFfgZqSqtBJutPp/mL16YHBTGYwhl//FtF77yYUKtTnHulK5+pIteMBe3vvNQAi
VzfnXsGqL7+r5WaKMe/BxTMHkgJvIHPwANBv/LhH7XToCh5nzUNTZI9OznTfzBpYhfIfTjtD2zlP
/VjaXwrZ+A1JAlWIbH97L618jHMNAhwE9L7sK2KezBPWjIUn0MzOvnviWzr0W3TLOY+/GuV/Qizp
B3igQCaqdcUDN46oq16ykcCy59mcMr8m3ZNt/4udAu+MeQmh0gN724+zauVglMa2LR7Ssv5BevVF
9u2zppC+3Z66lY8d3x5+H2n4DMRYrF6vHLOZOiIejMzGK+1S9J/77pGk326HWVshVFeQ5gL1gIrx
4liWHthBbtyIB/bYORe65TK8Ngq88eb0DxCSqy0/lv2AlRCYLW03iHspf7QuYOEbp/HK1wsgA8Bz
eFWCIbmsqIC5XusjYHEPRe7ctVobTD1cgbjaCLOy1WZ1kxmiBUAM/IY/Lj2g1LwUeayjmaZ+14n9
jXXer66n56LQmD+iruMb+E/B7RW6jjq3qdE0AhDOvYZppW7njaoe9QcHCsnh1E80FKbmk9iGUwSP
g5GBCm2MW9W3640xh0UBHjUZAyjoGSPx7r7O1TQIrcz1h9oI7S/SONwe1dtkffxuP/7+4gbFwxL3
d43fhzBo7kNQGJ70MLQNe5U/wBVwxwv70A/dTzOtXvGi+dE0077WUKQxpjLQ8paFk+Hs1Ugfpl7z
vcSE8Jj9KWPWMaPqsZYevhWzveSTkKFu9V+g8fxZxXFgxvWhonJnmOKZlzWAUxK0uFjtGOpwHXD8
Vk9eGijU462dopfevZQNOfLBCYhmBUZn3HMpD7g5NyrgS9AJ3rYglcwq3ygN4qRc9lW8ktCM8AET
Xic8mjjt74aqNS+lMuQxTkzjCQagqfRBLKgiz9Z/alrXPI8x94hP+gMjl+n7kPR1Hmop5RePkTIk
Nf3Z1A1qpl0/bnwN1xvk7c+cNe9ddGqWZSXN7isXkFByGSmYNq9xeHuDQL396mQnaAEBmoiaLLj0
7nydvtuBruBjMlatcykpKQKR0p2Tja9tPwWWMexg5pL6hohDwdBDLa09WIZ3TmNBQ1KUJyha/gDV
wW9VB2hywx41l56UnR3Lsjnh58IKtiM6rwLIISB1GzsoNUIZqaS8D0eFB3hD40jvOn4HOiEcYnL7
tznS+7gy0eE2m099HZ+L3HsUVRPfq6q59EmFqnEqdqQCbyRLD5k19n9iSwDRzrI2bGBN7dcuJItL
NhxUTb+WWZcBTqQeElUOPjfanWbk9+acfKSWsPwhgYlu703tSaRwHSsG2/QlzYedgrl4mHIemq72
h9ZZoEDPoWkJ2k4FI0xN+K6ECA00jVKfj2m3Z6gXC58l+TdFyVmW3dfU8cKhpCe7FpFjtBcny0LL
Sp66Ljkppp/szrtnkNJPs/YOksVfwbE+JTY5gj8Esd4+nNop5EO+N4h5KVR7zCrx2WXNaXLi85Tk
+wq1qan7VlVGOLTOTrraBR4zOJcHb+cMNSxAx2M1up8Nwp7yRKJv7DV6yCdyjhsdVUgx/ICexdfK
GkLUSx9IYe7E4IHgkj+UfEhOhSaBPKdqZybYCdTcJanzD8yv7vS464PSy+KgnLzYV2Oe7CsjTkFJ
SB8mK0PFccieUtWGVmf/o5WOu7fhQhQCqw/BlqH8bsVucyfS7EB62LuhnkVqsH+sMeR9bh+cuDjZ
bgFyB6Q2A9C0AEam7EeWJs1d3nhG6AodCBJ3CCnw3j5oZ0nQx/V31UE6jDBnA8+68glCAA1AZeig
oVi3JBIWZWUMLZfOxda870ZVfU3kxkf+1i76eEyT9yHeKhfvPkK8ZPKuVb1z0b1Wf2C2GUP8cDC/
jlpVjgE4ajibHCs09D1DAXsMI9mYJz3N9F1T/LF0eiihk6tB91j9FiLssKkuVd+iK2oJ8lDoDfg7
JCytUe7g/j2F0IyfXnhmtGcOb5mNO+c6GUFh0wFAxcJZi8fGoiScskQHNMJQF0LqoFUPLXymmvqZ
xsnGrF2fXB8DLZ5QwEs7bmdNSNqmY6X9Rmcs+ftKx/sQgEl9PBx7Z5AantDqksJAIftci73o/rqY
8jHE4oauS3AO63m6eLGb4Dupfde30kO6QFri0sP2Qslcx4N9Jq0sZgp0lZoBEuxcSOOWwElPzcGk
/XMJTKeRWIEHSpLl9Tyc9GnYe0Zq7s166sJG136a7birrT5kPCl2MfzHJymhJ+OR+XI8SY0/aaR8
7VUTgqQ2nCaV5zhh4+ScdfC5HlUndnULdiOfxBcFF+wT0bKgYdo3XdSPg6aDBD48FZP1qI0lNODs
czoM/KJMWcCZbXwiXrmTvX0wcQH0tf3KeP7dK5KveVw4PjhWRmA0DZIGT/0oM/ndMbqzqdeX0TbC
VNYXN69P8TAFPPEsn0LbZuzS72jeIJVxnHOK5t5+jOMKDE7z3EFvmrf2Z310cJeJwJZWoDfN3k4k
Cl3AjiXSuMeneUyz6dnILccfMu+Mwuzz7Sv5+v2KxQIQAN5pQIFeVd+TnILGlEpycToZ4zITtV/3
41Nvpk+VrvmMkI030HXqO0PP0aNz0KYDaX5R8OAjrwrJJ+PiTSUUV5KEsruxVN3zwD04k4JfjC8r
GbtL2Y7V/vZgyfzjH08+nNEELHoUeFYwldRE+8Lt2XBJINp2FlYjvrhFV5z6TliBRHXpAE5d8gU9
TW029iD/5ABe3QHgAxHSWLfuYH/QzFak9AX8XefcpB2HdXWd277jJiD5KJHWPhh56fNY5mrHY+ef
qjHj536sah6YdRt/Upkun/DCd3ZOHkOkAS0Y/cWsLf1ny6CAaMsO1zC+A+gWT0BkQv/vG9Odbu9V
rveFMhMH0KiVKLOJ4exOLTvbbS3vBU3Si6alIkSJuTuOBsSIZc86aBIY6X3fKuh+mdz91Eo2fmaM
DF9kWePERh782zBb8KWxM4MUfFnmi4RoBcT8SRxkTDbQFFXWATrRWzXX+RxYLAYOCNSFcHZD4GfZ
NeSZPeCVTOXFarvXxkx2wpEBFVZY4pQoHLGfBvaUbiocr2xAiL3OD1cdsiZXD0vauhpNzXS4VADx
9OmfKv2SdKc8QRsRJIjK+bGx565HiScy9hsqinjQLjuJeK9QSftxxL2x6/tIFieIodtb5/p11oBW
8MyAAcEVJ+8SJCZcKeqYluMlE49jGf09/BCQFwd2VTYs0fH1LAoXA8zEO6Hj2ii8oYCLsa35Rh9/
1QmMb/5+unBFgcaApjbg1YsLCqqshatiS10M9UzNPTadcu+HLTjaStYAON1/oiwOIewKox7mb8m1
Uh8uiYfc+tbNZX/ny+3hrGQNHwItJk4TEM6tdATSqz94QEA2U9e//nch5q3xLptTJlUONxGCe0Gs
Lq0daMMG9fX6ksDyz0/YGfR+zUDtuM2Mrpinq8XxBi/J5IfoghZIg/Tv0zmQkxzEQanavJJ3qg3V
T11lyAt3XPkrLfTpwGEZFaWZZe4gwwK8/e3ZW9kJMxsKHWi8nXATzkN/N3t5VTV2XxN5gWIn6N38
aGNYJZALTG2ZkK/MIsBjwG2bKEk7Bp3/lHehdGeyxwI33UW2xDxNfTodyroWv4rEU89Wp2eBqwbw
RW8PcOVkAHdkrtYBooRDdjFAiyneCy2XF8duxK4ZdX0v3VHbWLeVfe4Aewkn1JnSeaV27FhND63O
Wl6MoRk/CTVy1HNiYzf21hY04w03tLg30HGcjcRRsAOabJFfct2IQdLh8pJMMnuQhV35BqRxop6I
9lNST9ZPPnbTxXWd+KGZJu1HlvAU1sJkANysKL91E03vGG7tXc2SKWhNEPmKlsZPnvTwHK8MhkIS
bF2scpp8UjhmH8Rdke9yOGH4Kk+gkaE6aJGLSuyVzGk4NFN8xoXfB7XX6T4uzuGYqPZnV9sSaEcN
30xfid2oqoPSFV6bsobUsVVC/hH3tD8StWsSaP0NlKfIQlTsA+8X1JkT723loHeRu94ptTqcvFNi
hqbQnFNfwuyGZHb+FZzi34bqnN+emkjQ1l2362yjvzONge3SpBOHrBQ80sseunI9eiW/gYLXLjnt
zNy3jAw6I6Rph8cuY0O5Uedc2xbYEpB2JsCAXtWT6iI2Jx3skovd6ewyVFX7nUPe5Wx01bhRa1vJ
JlBWR4kNwHUXddzFPp8aVluJ5MOl1fpyPxGHRpxJFgkNJpFQarJ2rKvys2vm7Deeocm/GOksRgvt
XWAj0G36+HHzlmtA3jbDhRrjz6YHz5tkcJmK8y3A+cop8uHBuxhnb+SJBa0hdUmYD84ujUMqH8cs
kluu1isnIwHo3MCceuhwLdMzqLUIT8steRmmR7TtINh5X9pfDe3X7fNpLR1DcgSpcQrpAZSnP07c
mGk5VS6TF1K5AYvtwi/G4tVV/KcO0cJZk+ZlgjLHxqm4NjiKFhYlcGQAJHUxi0k+gMWVyenSJUBl
xNHkfI8NHkzFlpb1VSCAdvHIcbEx0F/AA+vj8AAW94gYRBbZ3hnWKqx7LQEBcb/dnsS1KAQcc8At
4YSDw/FjFIOB+caJk0ZSwuN+gPqFASsDF8CtdGOfr0ay8U7EaABGXi5XxmsbXRKWRplj3WEvHmxZ
+X1e3eWEHm8P6urmwtRRBw2SmTYI3sNijXrpTAOB3k80Fvfuvp42kpqrswk/70EzBKkmyBVXhbbR
rE1WALcZNVq5Fy7/PKIiSdppA4bx1tT7cF3NceAAj5afawKhvlgb5ekoSSh4DHhWEVo1RH1RQn5O
+YX1T2CMZd1zDXUftGX8TD1BdGhjp1+dF2/hgfmfgdDXwFjaVbzo9C6NxODOtevnWmnfe3hEZKy+
m0BUu71oq7OKV9v/hVtkoxBIqfPEgfALNx0IFfHAcF6Tv6ZJLMa0mFLdVkPhjDKNyqH1XevOaze+
p5VRYNdZLkTiYW+Olfv4PcUJcAv2gFGA2Rt4hREU9ktRnW5P1cr+RhBIFwP86F6jZjXuJpAvo6D7
598YednCCqwsPHBZNro4II0Bkb74fLDvdIG0JYtqHcUADb3I+zK25Q+IDJAwy93syYNOWXh7TKsT
B5sAHYyPmZC7WJmhoPE0GDgewLcOTCqC0TslSf73h5CrAy46A+1xMS1xZ8QRWq3iCetvJX5vP5bq
JWtnzbiNFbq6m3D5IcoMTMX/IAP7cRvYRQJLecflUfeG1KNK33c1jIIh4/QFBtLCH8CgDOysdg63
p3EpXQB0KiKD7U1NVOrnP+FjZE0IYDpByo4skewMzT6gh72H08B3ZbYnWdW/G8e5cDKFtijPZv/n
dvjrVUQpAZYfABFC9w/Ivo/RISiWU7hAVZH+2Kog7/z4r0EkgOW8i7DsRJemXtg1QQQ0dZ2nTojy
h+Km3NooqwN5K/jhiEeJeDGQJouZlRhxFSm1L3+p/jehj7en6vojBllrvp3wpIMfwhLSIXsvF1NT
1pGdeW2QDXYT6vWwRaVY2Q8IM/sAQ8LSRF1kWRZRZsYbo6kjPc8fmG5CGCzZVd6LlX0pM/tMJyNM
DAIFHfQAu2Ljo74aI2AkQJPgHzzuVgAfA6GTyIwpalvpndpMa/fobLd/m8Avosx/xbvnsTZLLhd0
Nh1jh3QE/gECVMVId6I4VfnBnjofl+ftxbtKZhASVSbgWFCRBk1tsT0ELKbgm1vqkSsVO5d48EWF
YlloAp8ZelaTbWyW1XgmSlvIZ6CEsCyjeV7ZTlnDpkg1RRoMtbNzy+Ls1dnPHppit8d2tfXnsb2L
tZhOryoti3kJHMzrKaJWe5CNeiKTsfs3YXBFwioDVPFlvU6rY7TncRBFOXxi/KnpglzR0hfNsJFY
rMwdxBYgvAYhFeB1llwJOIxB/oyNWmSZ56n+ypsHq/vRZsnGtF2DFsGx1XGvQBAeVSEAqT9uQ0t0
XACjokV6ZT65lvInDsrEdF868EYsILQsjTJsGuWcE421R4nW+Y5KmG7enterq2f+M3DzAFwLy8kr
5ShNjRWAGFDdnHrD1+NdXO1kyiAf9VxyCT/p/e1wK7sF4ZAqGPOlAxbGx1Fzh2jQAMCo0/wuoxCS
/tJvSdVuhFiyCz2Rao7Neg35yIPGX01yaLdwfPOe/pBqv03a/4/CWpySOXjYqHINWpTn+6Hcc76R
d2wNwfw4SzSt8M02mCXJKx+IWeiM5L45vNxei7WlR1IDcCXqGag0LUZh61WhFRplUWf9TGgeGN6n
oTsZ2r03Tnjvb0ndr00a6nazi7gH2anlU7jMEtOKPZNFw/QthV62aLb0wpde0WBBwJbuXYh5xO+O
9lGTdW9mCFGjLHomhfXCwTwcIPgcaXldHNtReT7vqqbxHWv6ZHoxhxnv+MNSTgiB0IAx66lKCbzg
aF9vfPBra4paLDVN6urI8Rbfe2NltR0zxqJ8uq8gTqXQCva2ijbzjyw3Js77+Y4BLvPKTA1m1PbY
jjqNRpQaTp/ZvbUlsYMe5u0Y3gI9IJMqtVugMyJTUSMac5RgSwlN43oAaKalKPYVqv5ZZ663l9Qa
Xisiql2rLPckgZ2AbCz9Bv481JCz+FeLtDA0WqjN6EDiBo7wslAWjryrEOLORCv8KHSzP8Wl1FCx
lKhFdqYrD5reVgejwBceQ3ur96neE9+GyNYJwsxZiIZr6o8zNpkTw4B5QS0C0051nznpd1cSY6d6
WaIq6pCwBeomh9s1BBKpFtqpDQZpIAwwxPSnAV1pOsoqiBuVwEzdCwo9h+RvFmv+GFeu3zWwhIIa
qflgpTbxuWm0fm1YNYz4VHMeMqM4m4M7HHVQCg+ZR6pz2nlFAMi4dtHK9FWULjCtFVXFaysVaroq
zasQBe0RvO+x0Q5iqrudtDJn1/Gk/pTFhnUE/9L9WsSJdUDb2wrHPu3uhoald2VFcvAVte5Og4+m
rxfpeN+6ehsliQtIgawB+ISM3QGSVC9JCicVNrhsN5pueWdPbXbkntMc+kKvd14CEkSC6k4IR1YC
1E6bR+AWsSBlTh4gi8Z8FqQLSw0XMePS2jXEKvcDyLH7ztVgEkehEKxUPJyrLrHvUguombg3+FGZ
rN6hVYDGRAIHHuj/eJDZVibsbO0kGGulQgWSrZ8odzzXY9NjgfrhzCgvfGUP5KBPev+ZanOxO3NZ
1LgZ2w+oS0Wt66a+kw6pn6PbAZUcoCVsXaN722EPFuvyXcs40OrA6cFwRte/3D5Nr57BgBrMnQ80
QYC8Rv7w8ezJiSfalDYEMoROkDAacjYeNJedJUMrM+ebVKKVAwUB8Y1DKxYX6RLzaRhdrLqpI1EG
U6Zcmz7bmn5RnvPn9rhWw8wFLFRo0XlZvgj0eszwLmEkMm2h+Zphvvam1R0q06mPtyOtHl7ICyyI
RM2Y78V9lEPcW3aM0AgWqoGbAJ48GEUIVPRL1ptfb8dau/sghI03Lypm10yflDo1Mr2YRZ4qqY+j
9N7O+UUzFcB/tAKziIdG7m2w91dPTrS3UWsEMP8qtazzFOZOecci8zuF29Xu9pC2fn2RNDSWN1Va
hV8nFXgvAGU6/UYlc2WLY74grghCBkaw3OLAEube5CgWGUV+F1vJIRdZWHrOJ2jdVr6Wko0NsTYi
vEVRfkGnA8SeRXGCukM2SbSTIm8qfkOSftdk6b8YErrAIPPPjQFQhD9+tSPKVb20BhbBlirobP3s
VvBUMH4Jp9sl2pZX+Mq3BB8a6LMCFYK34LJHCgIWy4rK8KBCDtozeOzcyfb5tIWu3gqzSIOybJDQ
pJy8aHKj1BS+NpyQNG08HNY2w/uxLDL5rrAGwE0QxCiiajgVtW+pcw3MbbsBVF37VN8FeoMBvkvq
6j6blKQIZPWHwX0cqidSQF0rseD696d1NsroG3O3PO4m0mlN2o6IJr0vlpYdOjLeM1xmtz/W1TAw
HoVKkQfUzrKcAw4V8phcedE4BVX2CeAjTTvdDrF2nM7KdFAQhCTtVU8U+iq1TadZfjdmgdSZDxwW
rbIAZIDbgeaVXiad6NJAgQPAPtjUzGN9t0AM8s9l7cJVSQPccPiTIs+CjXvDdl6KXBBsDAD+/ruI
89DfRTSZyHqWIKLXin1dQR+nflTOdxhp+UN1TMwapJat/sbqNnw3yvl7eBeTDMhlmxExhV0EvCyQ
Xr0QDyj7uti3uQgGZW+8AlcXEMUwgLlQkwNU/mPEEV13PU4SBqvX/QT3ndgBzJx9y9Kft2dzNQ5Q
xXMfAptlCW0eZRdzNKjgitUSyBdChqH+HnvtnnUbX/LaeT7fHtiN6J0De/NxQIYmOUCIzIvqBnxC
ukv7LcPY6/olXoDgWQHuh9sI/YHFXkTDPrcaqUgE/Z2oFPahoOSzGBSWyXlqs3EHaE/uzz4B0GRN
Dl5m/bo9mSsfNhoeyAMpQTfuyqtJ40PsGGlBImOE7msh4yoYJxhOUqFNu9uhVk5ghAKbEDhoQKCX
jRfOW72vUBOLiPZ1Usd4wEuCk2MK75BN6YfVYeGgAnwSdEy4Qn1cukEXvK1Gk0Rt1vkus/Zwgt8P
YqsatRYGEnQzUBOWwuiXfwwD2FRbVzQBDLtvo1Y3pW+BMLmXdrIlBwhFZPzW4tjCRrHcWboAwqfL
rTJDw+ErOjhRA13Fx1Fze6hSM8NP4wYMngdHygDGOhp6BYlodoKk6G3B0tnXmvp3ocvqK2g0Svhm
1xhHqFVAcN8pGqDADftR8Hi4R1Kp9pqo0pBkBSys86GefOSGXeDATCnEX/V75AZwJEYjn2NZqRCc
pfI0iL4+pUlO/NZrCAxRYu+cCIaioCPbAHAlKJekWikeYs2zPpksAWclLsaApC5H2W5yDszskohV
HYezfRfvTPjyIhes5C4uJgkrbcd5gtEGOQmAcv1Gt2VYwyrAJ05Vwm+0ny5xNvxTFvgLaOrGdwMw
3UGLKxFgbR32Nbbid6ApQ1LAmH1I4sY71EK3Lp1sYUYk5Od40NVBVbjTYiej9xQIokMSsyoASUPd
xznvkPzG4IFk8XGy9xlgBJUh7h1UZ1IcC325S0H2x+OUunc1GmJHIDbkIQO+596oJz0aXXt8LJrB
+4yOi3nfxo6+0zS99DOT676tLP2uIMr9XTIMiDfWdJcAmBTmcDa5g0HNG/PE+8wbuGeB49MeZnPO
PQViK4AXvXHCv02+xfs46Ou0D3OrK4Ggt2IfjzlYxdMWHKnYAlG4m42F7M4Mc3jZhi6b+gAfTxkY
VdaFBriDf3rlaoeSpSTQrZTeFdC4uUjh2HfwYRkeiAI6KIac11k08AhgdqYduRyMF57oHTaWpZSf
Smp8KfOGbRzFK7cZOo6gfgDYBpT5suM4OLS2i5bADymZdmX+Ret/S1WDDwH9neGfut1qEl+rlOB5
/D7g4sq2EpiWadRxwPGJmuKbsv4p2UOaHB3rEeVOv9WnQG5BtdZOk/cxF1c2sraY9hpigkoTy7AB
F4/sb5/BK1caBHnx1c2dHUAEFyHSrIcygcNc5D5dKPFAZvXhdoS1QYAlCVUK+DHPq/XxSOSxCTIQ
tnMkrV8Gg2PXVADJt8UYf1NuX56GcO9Gz2/mS14JZyqzx6UKzFnES0fbwyWrOjY1RLa0vvpH9b19
D3Mf62tukywYoXsewDKtCfMmAwSOu3WIEbSPWdHRv0/HIXwMvhvFNsUpvbgQnIGb8D/A/DrUr3QZ
CJzSXRz8/RRDFQpAcEgdWHRZ0dT6XMviVjpRLP7IGCZNoSd+3w6xtk/eh1i8M+s67yzlIYRzbmkO
R6gt/Ne8DZbrh84Y9EJRhrpmGwwZ62GVnDto3FbfyMAmGFqr0Wep/uI0LTLybItku7oxoZJmot6M
fvGy511zJy8Vn3eMcP8AAxefTYtkO4tDQnxj8tZOq9mzEYkVyg/XMBnUknkyTTSKaSbCZACfq5fi
Kxx6zUBP3V9g8BQhA6J/R8VggduR8UNXZrMqFhQBJ8+OH0jvFD66HHC5Sat03xiTdk6RKKLnBdFE
OUIptii4ftJoZsHes0GRHkZyKGF6KqjSwjhVNTjzqFaS+5i05OClKt6BY1O+pJAu2xFN6/c29J+L
zoF6EKq8YV9W+P94caEsyhVgr0DkopiqUJRU9g63CgDSOuTPbFBBcQ1I3MUthLZpAxWR2/O3MX1L
mQuiTGvMmUEjd3CgB8W+DlKEKTFjH4ChQzPKwCjhnXI76Or2gNScReCCcw3rrKyKdOAjI6gcz2Nd
vQBi9xmmhu5GnLUvaxZM/b848+Dfvcu8WBeqhEVeNKAqMKapb09brr4rDySIvf4nxKLUYXo5GNIo
gkbQPTPz+9bBLrefE6Rj/9WUvbH83w3FBTeqtBsMJRYvPTGQnXzZNH9/S6GXB8W7wSz72wLuFDly
TxrVFUqEafk5J5pv2u1D36a/eEmeMVoBFRT7yK30kmW671RdODr1Rgayvj9wLwA/YAGcNv/3d4PV
2hJGg6SlkdTyQAPlsQDTHSIju9tzupp4zKQonO7w7kGp92McRyUlz7WBRjpnIYO4EixUfWnYR3u0
vjWO/avLwCefhhM87DYqMGtDRFaA7GCGZV7J6XZ6aUk4sczrGWhQZcXefLo9uvUIwPtCRwqoiGX6
YTbVVFReTSNSPuhDgTl8Ktvvt2OsfWDIPaDVgCQElKxFAqKzTpdIbt0I5nyJ3Hfxxixdq0YiNXwf
YPEFO5pXN/ApRK1SPGTat4L2kF44Ou5Z5w+U7XpU+gbvOPRwk3IufX1RvPP74dftUa7uk/d/xeIj
FwVYjWrCMPXiAQapfpZQuB/ueAWhHhqUyW+DQf/oz+2oG3NrL3qpXJkAW+EWiNyiioacvLQ53ThU
1gcGwDbSN7x3r5Bjokjgf5BkbpQpHgkx3tMagAW7quFsyl6dNP+BZ/dz17CfmUk3ZvUNz7E8bebO
ETSl5wr+8itPXJ21jlEhP+4toQcdPHECd2LtifZ2fySiTgNC4/JLno4sahO8WcHLKuEMAn0LeAXC
x6zWfrYyxgpwKcM0ZsnRkKYLyXI1hPnoFrvaM3+MY0PQR/a8Xe+RDP5Kuv4iiQM4C2D/ez7CkpuV
8Cv3BxPg69traK1+hGiMAGgIIA/Ezz6eMCVtgVlKXDcyOQ7K/g9ptfIsB2IeXbM29lVW8KCvoOYg
pgq5e9fQfV2YFd7ao4f9rBWPMBbTDkXSy8cBiiRoYE4uqOQ8dXZZ20OSaGSF56NRwY4x0iMcJES/
U4o1BwPVhgDASi0AnkHc4ZFunz2YD8GD1fE+MdZXu1oT1lk4aKTmZBQvXrNxPLxdGMslhoY8YIkE
7JsrSE/cdRD0z1sUY0vUI4T3TzMar5MDIHNXPbkdR3+SPeq0i1D6eDS0BqA0C1LtU+yb+YQyiPVa
6PzUWZn0hS3OCf2TyBRAdWvrS1j92FBORR4+S5qZi3WCTEc7NUhAohSSfpbT74h1vL0V1nfCfyLM
f8G7Oy3t7HJ0DLxW9D4NC96GWgFVgfLv24gegegmJh0q1FcgDydJIDhOTTeitfhswuVrcs2NEOuH
xn9iLJ9E9WCYTdk7blT12l3eE9RMyfSbwo/AV1xGtpHtlNLuStjZTsmWrthavvVugN7isWR3tldk
+MgjBcX72Hp1yWOFyhq0zG8v11acRVFzEsD5GTkGKWCBDe+R7qESobkl6b/2MnsjgMDWHMty1TVt
E8hHi5JG/Us1Af+C3rbwLQfKrBvJwOr+npkm/xtoHu673Qd0ODyogIyPJjuwsE5046Db+v1FIpA0
pIU0En7/FTIDM/5l45my9vuzwite+XhRXhnfwmMU7CZe0choGDSLPMhVa/xfZJ2gLQEXAwQWerCL
rWXYKrFiji+0bEO9eIpfu/JfrAJexbPS29xQJvMZ8W4VtDqJEyItF5Vy0ycVFD80af412RYp0yzd
Ax1ynO5X7HVAYlpc9gaCyPI4WVBt2BK6X10MyFjPEtboZSxFSk2epGbBPTwT4mpvtT9YTDeWe+27
mPPJGTYzP+0XCZcudAgEVYkXxfrRM/9BHr3L+J3dTEcebxxna+fyu1Bvp927NUmg5sXR5UK3Nb4Y
bum3vd9Zz7cPk9UJQ5cOKO8Zh7hsXQhPh2F7xb3I1cdPaLl+Gjv38V+EcKElgcaWhWrjYvN6LRlj
w5E0SnQU5hp/Srcaq6uDeBfB/Lh5eTa5eRPjsVQXQZv6/wL9682VTHT/0G68Yt0nUz/wgqGOg0KL
kr+bFE4Nh9tztLqrYC8E2ge4QVcYFVYbg0EKhhACRHeee7g3hlwPjaLSg6bpzYNrQu3zdtDV/UVd
nL1z+xvY1o/TJp0uLq18ZgJDSlE695W8V3TjqXB1WVmgTKMVbOCt/NYh+xgjV5ltJVrGH2NdM3xn
6p8MtDLgp/7Dhh/DX47nLRbafDMC8vpZScvE7XWt5I+wIbm4o/05tYvQtcpft8NcrdUizOLhxxUd
C9JW/NEheFrGJnpT0OqLtR3nJc7//e1oV4u0iLY4bwy91JRjY1A1AYkFkm01msAp2UiHb0e51taC
/XORVwV/1OQ9jfd6E1VbBvFbIRbHAAxw/zeE2xzN4dD+MrfEKuaJ/5DSf5gq0Os+7rW6KZoOL1L+
mFv9WSUG3uQC8mrOo2WwyI2H59Y0N+ZtfXvP2PBZYQ1JzMeQJIERRuYp/tjAnSY58GqfoAP6P6Rd
R4/cOrP9RQIkKm/VabLVHs84bAR7bCtSohIVfv079Af4drOJJsZvca8XA6i6yGKxWOEcT+MdLvyb
UAyM4CDWAn0mgoBzKbbtTUbQmuUxNL6UcdB8vm5iSiXgewDwIdyc3E2Gp+4YNhkrj5yRMrJAQIZq
6808LoegqzVpE50saY/megiot/Tl0bdRt74BGeTk7tpVc3Mqj+iJRtKCtVnAlopCIz8JCyA2zduh
cx74GtzCkd/zZV00UYFSLTApIz4j7mW2iQLlajG7tDpmoAAuj5Qtm843QKWkif2VliBmfNAuophk
BxHo4JGWVsdgvrXym3cPBApDQwgLLCY8NZEZODc0DMmvbZUFwpy/m8ZHm73x4vUfjA1VQUDmOOQy
r5Mw1qPkAw0Gulnd26KKOL0Bvu11Kcp1wmwyOp/w1kQC9VyRJrUrnor9GGj6C3forjHct+silFuO
iXEEy4HgsJcs2UjyMC/9ojqWy6YBRwHAUCz0f2sMS+HTBGIgat1ovAAqm6RIVZPENMakOFpjewtt
CTIxQxe1E/qC5uDRr43XpUBS4rpu4lKRPOmZVKH7SeTZNFXl+WlaHtG98dSgRx/OY+O443Nfr7/J
bHw32Lhvsum9zxzwtYJHEFDTeE5htktStmYuWkCDsjwGwX3HyqhP771JV3IUH7nQzXMRwQMNTCCv
nOuWzgg8aEDKY2sf1vUJ3bK5DqZJYX1Af8CMHMwDpU05tcaGsaoZ2HuPVbXp0SDwfuM++7x0SoO6
ZiVJ8PkV4yLpXeu/38mg0xfrj9I1OmJM4V1Pdn/g2VLVDhD0Bxs4wZta07ysWp3Tz0vx08gAVz57
+HxKd1XxMvtMY72Kk+k46AYAzgJgGzF8fP7704AkJCyc/IipzChoMN5DspsFTENzu/6LKMTrmJKF
T7sYWc0xM9QSlGCOvpNFbQ2MLPLbBELRjP7l60dS5QgwjSvG3dHrcMEtlJRFZ9bZmB9HtznalXdj
DoDSXMI+cpjxP/jlqdf4atVRwcmGaqbw13J0swLeBjBTLD+SoornkNxPffcygV73umoqg8C7H64a
gpBBk25rizQscPIiP67tMV2f7PcfFwBIgNwDzFZI9Mq90XzNCatHMh9Jtw++5sPu+q+/bN7EbODp
98m5udFgan20Sc5H4E6VrrtnztNMAP8WRBa94+GntPuyYp7Z1lE4KoIcZGzwqgYSXIjLWlo2CgqA
qSjt6UgBAutOb5V9T41bUAQzXa1LYXsAN8TEJeBzkFOR008+5XZtpul0XJujMd4vBdqt1m/ABG+X
z2aj64ZVWB2kITEPD41oSh62tSmqKtyw+ZGG2aNReHFfuy/5oMN5VlgdbBpJNbxNxSSFtG1z666u
wQcOJ83BF/0ajpogVCdA2p8wHMjSclRHQKs4Nnvn3c34wBw4VUDIP3HTPWCqXUd8P6A/UmM7mzs/
/XndthUbfyZC8qRFEtDUXyehwidzyrfoB4KrefLMahfU96w2t9flKUz6TJ4UdwzJkE2uN3M8dAD8
RmqUlJYIv2BfDnEXaISJ9ZECAWCBoryOmAOjDPLEdR6OU9VYjB+L7tk9WPzTdV1Ua3f6eem9O46m
k1Afn18wTlACyGgbgkDa3fTZoaVfrstSHBmoAlgZ3Hn4R3bUaegCoa9t+NGengBFuW3XV0DLafyo
4loN0LIdIqgBGwhIbs7tDUB6mMjuyHgEfDkwVja4gwGYBxaQYDpcV0e1M3iEeAg94N4uIAyNoCwA
HJ2Oxww07rnztmruNc335Z1ntcGdOa3G4xD31rZsttd/vmo3Tn6+PGc/gVmuTAf8fNu9zYv7db7r
W02IptgL9IaIyiWGEgA/IoVofT+bg49pnGNu3eFuqWz0gjxRXWfPHxA76YhADMp2qIVj4kfOEC5l
RS2LogAaODwqMI+QtF/q5EdCXqfqBVOpr9kN9yI/zn4ZwSbz9r21cdOb66t5qSreccBIRHsgAd7P
n+n5EzfH+hDcUWs2HB38hsq5LTLwLHxvmndHpZjtB7IFEu4gOcJpOrdu/IamMjA/guMKYLgGOTYd
wsOl1Z1LkM7PTFgTtkJCxtCFHbFSY3bK7wOIBiEBOJ0v0tRG7beNWZD+mL8CgX9uvl/fh0urxs/H
2vyxhcsggLRVx5lZDAgGb5x8g2lNyt977vHotJAnNgWPOJ5NklXzYlgSF3CsMRoVOZhoUN28rsPF
EgkBIR6YKNygm0z2kyxJTbNyyiSuHsBdgvvl+ucvlkj6vDDlE1PFgDlduIvPg2vMGvuoMH6mriaB
plNBWqN+zIFgnhRJnIw2GItL9IZo/LxKAlqmceiRdLyEMw7tPjXsdAzjZvmeBDuaVf+wTKcCxM15
skxeE/qUhAM6PbrG3Hc9SrIoGzoPDHjomtVS7Qi8pI9hc9SesPnnomrbmAvQa4exYz1a4C9prWoz
LZq0hWrBxAwaDAoYUCinnAtZgGLqpC0z4twfs91o8ea+qo1aczhUqiA9i445F5pYsi/mtCzHCcPf
x2Ccj06Y3vuTfbD6avt+GxZ4z8C5gTDgFZ8rk6OrjU45SWIkA+OQT0+FOUVhrWM/vPDqOCoQ4Lpo
CBE4o0LbExtghPkG+F+T2J47xJLTxh3yJzSIg9mj1lwgqu1BExfGpSygf8IxnouqgC6S8DJMj3Vd
m8+VmTovbhK+u00HCp1KESm1E4Xs1VroxLPsuHX6N7t/u74rSh3+eF8QQ6GfQPq6M7ULqAq69Fgs
aJAIue9t17ROdtelqDYlRAoOM4AgE0Xkda4DyEaWcgAu9DEkv/vl+8K+MfPbXP94txQkTTGxgSMJ
yG35uV8t7lgMQZUdAx/Q1JhfHwimxJrtUOiyM2Jnz8IXkU08kSRW9WRPACFezqZZZMcezLt+R4+c
LEUEhtkftZvvC+I/U0Z+/oN2AMsBIiLBNKA83jjlhUeWBNa2AJAlR3q7dA/m8pj7uvGCSyguod2J
JMmuGVDtetL56XEANuDWDr1qUwCwZNc7hvucG2SK+gVUWblVr5vCRCd0w9YsqqrW3iED3+m8usJ4
oC5q/GhHVcAehAWmizOzT49N6G7a+qOx1pHtfLXD39cXWOEHMWRpA1YQU+hAk5YuQGtYiDWjdH0E
k1a6sTHkcCAhxt5qBt6v66LEqbqwnxNR0goPVeCFnC3pcV14bCxLvWnWChSEQxJV3Qo45DBaV/Rz
ch1ckdJwgTYGZE24RzxOzw2XFmwhEybP4tLFeMCas9/Imot0Jgbf3FdzGb8FSee8/1q2sKpoa0Gh
ESB8ko+Z2wJk0g5Lj+BiO1CANJq03SZoVb2+qEo7CZEww4sCCQwZOJs1NnVaL0uP1bygBLT01lMJ
Qpbd2C7LpqR5oLk3VZsoCpuoKWDmBy1U52vZWDZPPLC0wd2E/R3Fs3PvpUvzxMdHY94V7a62GGqE
7cxvriuqMlRcOYLHB01NiAzOBdd8rUlWWenRBmRjtuRl1HrrznFSzYKq5eDV/0cMelnP5QBjaELY
DI9D3D3KNd34Y9CpotozBOZ/RYi/nzhSwVPjOWWaHVs0I7fpW+8/hu5DGX66vmKKWw7r9Z8Y6WgP
yDoYMzOwVZmBTsCq/A7E+s11GcrVQnPInx1B45MUEVaBOdk8COA1g2G3+o/d6u7omGmkKDU5kULO
F6wF7OG4WNgTuwHhQ7l21W0dODqXq9NFMm2wK6+MLwl0SQHpsKAVjTd4JA+oDlxfNLU6GGYUoI82
It1zdRzOU6RLxf7P4XEykS3L+vdSr8HxAPIDY5wEo1cX4W2LUirAvKYkDhAbRlZf0102LR/8mZj/
sDeAmkMNXehyAcLs+QxsUH6NR2CaPVPHA9MZ0fgc1cYQgPabAE4XtOLSxmQj/I0xNElMuyXc9s7y
c7KX9D5E88N7E0FYNjwHMAyNrkd0hkhHpkxap8aofBL3As3DJp17APnjBrEo23hVoOsKVimGSAJ0
MGgJxkUvKdbNFbfHDs67m/cDbSPPu+GoBly3Np0QYY0n3mZ1jMFeWnFDAPbQeyq7x5JrbnaVCAGk
hZqGqAnJl5A9A3JisXL4zGTnfU/Kvfvr/TqcCpBChwVvK1B+pOlxLGuyoQnY/ZzZmyN3rHUNzjpd
pMMJtprSTRroYsJZ+sACdn+ZOjB2pQycS0BtA2L2oj+RTrVLmhYBSYbbGpSt/bH/h8SGiHf+ipDu
GMZtl67MM+IE2OjFiAyTrp9WdYudSpDOipd2FklnKLGW+3myNvnKdnVSb+xZ4y5VIcepIGnzV8A0
E9Ji82m4aco7xp/C6g5QG04QAVso13XtqLwzAAMQAgo8PfD+nJ+X2g5QbjagF42aFg36sy4noBKA
9ny8nYVPA1HCuQCSGB2mDnoIaH5a7E1X/1UZF7x+iAoGMk4XEeE0uhz90y5yAczYJit5qoaXJtcB
uYpFl4N5MKEKIFfQbF8Ap4zY8SHPa8TUNaM8SirTO6S+jTGlBYjd85QthyrnUwckiYBq8ACUCyha
EcD4CXwYuSHELc1qsLzKiB3wcK5WE7mFxuSUa4iXO2DxAQ5zEWyWBW66qSuNmPkePc6NmdxVRWPf
0D6pNL5TdYwEshki5VAA+Ej+xhtyVnO2GrEL/NnJ/OJ4mHArv+L8au4B5aoFyNmgsyJER79kdv3Q
rJiJh9nZ2c7n20zXL6z7vnRuer5mHU0HIw7TB6Ae+e3L9TtA933J39jMRQzgi2MzbUNeRDT4el2A
pbTpkxWSHE2X9OHQCwl5sLFoZOVR8Wq8gb/1zfrzHze2hhN1v22GGfMIRPHJ8/VfoDQ7oPZiNg2v
VCRzzj0DaNcXG5SkcNrjDjwWIIWzdERLChFId4I8AO4B3XYXZcfVmgEylgXxMhKgDy6bZLUB3ffz
uiJiLyTvcCZFCtinGhW1xTH8GAh9rzSk+2ZO4xzASZuUTr8cEDz9gzzEHeiyBAYF7Pt84VrTT4bO
a4I4cZN9ODY3Li+jGrmqDeYMb8mA2up1gQpjxAMYuJSYvgHonQzi6ILiq86yLoj9Yvq+hHRrLu3n
6yJUO4UWEXTuIbAWwDKSTvDjQ7A2fuwnjyR7tpcPvNUUoVTbhJtIBNUCU0OOP/tkWpeiLsLYM5oi
qivrych6wKQ59LMLliwknIrb60pdonNjLuZUpFjYk2i0J3abtHkOlPFxOhgAXkrdZpfR4GlC26WV
pXujCA5ZMbyOvP9grvNuYtVHbwHpMqlu3ay7XZjudXk55yh+E+AHQJwF/p0LEJN+zlY7TPG+sKf0
mRn5caLlruD0bkiAX8zZLyvFj2vraWtnOqg4hc8BaJtAigNFMC5syXLBLVQm6KkIY3ushoPjJcMG
VHnskHUp2420bR5YVvwoqpBrLPiy0UpojS9jQg3SMWp3vhNFVYIqKDHC2KpH52FFEvNm7qn5mIPx
7wEAVcWhATbVw9jN7COdO3M3oLft1qLDL41JKK0QNACwQ7QO4Q48/yGz5+dD3qHO5+W2u+nK3onS
lU0PYEi2bgBoxr/Rtioj4NmMH7o+6x5qDPBu67ZzPiU9abZpU9SbhM3tAfhv6RxlndE+1m1afrn+
Q5VbdfI7pQM5Wsy2pzwJY/RzZJuMsSXCLKf3MixTsmGDlx2m3nS3Ydbo9krlCtwTydKhsdoJGYMx
T+JhsbdBBvqzZWvoCt6KQIScChE/4uRkztmUeNUMIWJcmeyyYN/wzeq/t41LWB0MS7QGiByFZHWl
747GBNTOuLOdfci7/ZzrUqLq1forQu5HmdDqUiP2DeJpLV8pWroxUHqcJm0IrJLjobUONR5Mq4AF
8nzB6ikwPG/IwpinH9MeSc/Z2afjr+tGp7po4P9tYIcg2L7o5iwAyVWtFvxlXaAAANbdOfx4XYJq
308lSMblrb1JkhISmvWGBTet94O+2TqgYNXZ8QAfIvBFgUIhd436YV27XRUGsQnixa5By0b4zRp/
roQCZr7Z+PnuulLKvUGqCGNLIMQDotn53gCtPEmKyQzjCmOCO6/iDMFOB3owjBhsrov6Uz6Qgx10
wP+VJfkviuwU66wpjGcn+OVmoHrvvUcnXB4bytBf4x7B7fbdSwhgac0bjOxuF07i2Sf7679DuY8e
kgkBcH4xDCL+fnJ+edYboH1YYCmgwe1AhGC7b2WHIW3MItG3FdyrmrtcJ1D49ROBRdEBZcldYTgv
q11FjfM9N6P25rpWf8Kci9UFx5tAOIXtmFInUQ0YrbLIyzDuR3+6xdzG68qIBTSMuXrkZdXszL5c
tl3ruS9eUtm3FV0xprhWbMMxmxDnGTge1jzgN9lKx4PD2m7f2yPfuHU4bUL0fO6nMku2DW/JAy6X
BoQcYaZRQnXDiTY/D9l4IEjJ0WIxGAD8WP0kLu3iYHs3rnvjmuBHxjRGxbfXF0y1K6eyxEk82RVr
ylvMBITomml89jGwquRmXNLsZ5A1w4bxVkduqnJQPpLMoEtCGQotLufyjIZbBabEk3ie9tY3ppvV
V34emRi89NFyAAT488+7BqvqpkeDTlDee7FVxtdXS1X2JWhSw5wWohdU6iVHEfSzxRl1ktjI0+XZ
A2Dqw+IHBebofAAodNl3vibeo7G4fhz4dfBjMUwzBaC1xY8+LXxNUKbUFgx8BJ3oYDT0JGMf0qQG
+RnS9na2Nd1NaWiMQ+WGEexjJs0RaGxyJn0FEN3gthkSj0bzrU2m15rVu6GZox4D0VFH2e880TXW
K2WitgyyYlScLhrQfU7qgQ0wyMl4AAjt6HxmLd0YHO/C762ZaTL4Ksfvi8EORPMAC5TftwxVjtRP
cNTsNV7JW4FEAaaTNMuo3KYTIZLHNxvPyHs3SGIT8LFNRiNdzl4lIEBrkhciKySarc6tvi6mwR5z
xGLLzrJvg0azSLrPi7+f+IjRGhliIhyqbLZ/A9/3Aypq2+sHS7UPpxqIv5+IaCeAUdIUIhbrQ+je
pdPBGTVnV6eFdOH9gYME/DCKNU8mf+4yzed1GkjXWzraeeH7KRybad6lffJtrc0nH5RH/7+Fkvx1
ltS9u6QQk9eHxN4m4wa4Y/8gAh4FFRoLnX9yeSbsQTaYcj+Ml2AbGDc8QA1NEwso9+JEhKRFjSnK
oe8hIsMryEaXjEYF1a2G0hIuGNCDAx9bctO09Ip55hxOxDwkKbL/+2791laarmWlFMDOYF4SfTeI
pM6N1i5oWPtmi8tg3GQfqBP1z3TQhYvip8oBDbon/wqRbrQRvpCjLzCJu7p+yhwWtaX9yOf5GbHz
ELUBYvxRUJ2s8zYd+03FdFQNqmjk5AfIl8wsEqlDhx9AayR90vZ+rt2Hqbafq3QGM5f7D3V1gFaA
L0YAxEJvyRUUZT+XgvY4HvIIU/DGurENjXkozc8Ggx0EIfsXir+feJsyxMBGk+Jp3mX+vnIxgQT+
tuuHSHWNYVoQCSJcL2gjkixwJTmaKfBCizsg7CIjUdgvqOuSvekP1l06lsMNsoUgLmsxcHtdsjCI
C4MBjgAAEcC4jrzquXI22JNpFsDP1bz4gqrb0SnsLZsxL1Y2uxBE4hvDX0FnUGg8k/I0gHUHfOWC
D1amze0He7X9cUVlH4gmN5UBesoecfVhBn3jBsnybn9dT6U8jN4B+x8N8agln+tpDYjFihxpuNz+
lOa/s/CpSj917OW6FJX1g1kWVRBECJgEl46fj3C1qiYSxOh621kIfSaALjYvRYuEv6VpZdbIkjMR
HOn3wihspKXHH1X6MpGIIVOUgcGj/XpdK9UBONFKtk6SmpPHJ0jiZGsFm07jtHSfJ+dbU06dZwx4
1sdF8H1qv7x7phRJofDPGAFuKESIkt81gNBDMIKNjE0ZpWXEp92/rI4YU/jf96U954Nhr8TA9636
SwLWlrzQFb9UwcJ/GiAddL5AqRWk08SCIPaaJ9s7uMnOTG6vK6FM2J7KkPxAN/s23pEih2Kmt01p
bQk4//Bseukb42MQTveWQz9aJfe2zUC+mLUOPEGskuyHTuVLRtD1NsquuDljDu6GKnih6yHs/Ijz
J9ZmUTYdp+XndZUvYSWFYSAjLwhO0P5jSnFwAm+QD3UVxIbZ5vzAwFiBdO+afxy7xPkZ4tn5wSo4
ksMsT7LHwV/WQ98lBeol5RilLPvCl6m8wQhA+8FDHnvHWQHW5SyZt1mVfW5S6h6MxuuQqZnm98cS
qLG6AOUFrDFuDMmmAWDreEvi4Nk4IeFFn3YN/ufr+u8UBxOFYzGTIUaWL/Jq5lLYFs8sP55Anvkl
qL5d3wCFWSMrj1pkCFVweqQYeO28BVAsqBaylD27ef59cc0ePA305rochRpn+yz+fnJ/d32DGby1
CGJ3vJtYNCaaq0XpiDGsLsYt0fAv93XxNuza1E/F99s9apOHKQFzWHNwaLMFrJUmVFBqcyJN2no8
odHiwcsgLuldUd4Cx+ofVgt4GIJ/T4CciV07Wa2ssVuLV3UQt6F9m3T9C7eDt+siVHcxHp5/RYi/
n4joydJ1rZ8HsZOwyKzekNjaOMn9MH+6LkdhYCRE3gWDdp5ghZI8czoWTeYCFzNGsbjYVJ5rHEAn
MQPP16g0/lNpAxgkCAVBAv6VVq2wcQ2gcBTEhPWPbKR7JEPueJV9XJfqls/vRpkSriswRc7bw7in
/IRPDcOuMnBpItN72xU32meEcH0X3hjpAQH9COAfGcrGNTrTzYcO8ei4lL8WlGs3jU/DKprNyThY
Q0juVpRBVjQYwwBbzLfe1CX6TKK2sJYo65kBVNXK1EQ8yv1ENzAGS138NFc6yJXR9B73UFFeiQPu
sHkPst/O+HjdaJTnKxREJJgmEDD258Zp+GnRF30Vxj5Qwp8GpuNBUXwfN7hokkHaCmOyklFSZ+Ct
2SGYMr8V6PnRIQ2oLnIAWwUo7qNoIEgnz38/a2rSW2uIq8GaP7hF9tMGsp5XFdsgNz5lFRqbfdrv
iM8/trX90Kw6KAVVwRutW65oM8GwMybQz38A4eCsYo2H9gwviHz70QYjRj88l1S0PfM9eC83We1v
TP94feMUXuVMrhRBrGBWZUYVQK6//Aib5Quzghvg+65A4ix006lKYagbWBhaEngyUkiG2Ye5WXz0
oAzO4N1mxQKszGxNto4/vYZz4WncCxFeXTqQ6OYDGCvIeNEOL48qpS0Z/dGncGWYr/7kuln6oSKj
9dGntvU7X0MgFgBs8fPQ2tZ2bQjpIhPRzSOK4lh23lvdLRvz4DHIQUNdgHPrts3MccOMfopY54xg
BzHnaOhKf5P13fSQuat1nJ0uBeLX0G/8MAnBJI2nL3LTFa7o3Npd3zzF0QYnr4nUseDVu0BFCO01
BdszbrWcb0fwX5nNrvTffx1ABmbG0bqO5iT5ZDSIBZM2wHUQjP4mDec9bT+4faC5PxU3gWAXxmSE
aLy4AM7tzGSc2hbRhr120ZQ5N0nqPGGEc5+VuRFZvqGJbpQHXkzood8f6Y+LSew1yJ2epKOofhrf
eG4/ezm7n0t6XFbSRxXNcB8lkdkZu7xwPlbhuzGiEDmfypcCkrJO/rDc4S4axjtepveDq0O5Up02
jB8i1EUvkX+B8T+lw9qBCg5TyH1N7oyQdM9zMwaH1iuDWzubHc2aqnw04h/UxMWk6EXLeU44d6wM
SSXLfHLRBlqkupK1ToK0aBXjjtHijo/teU+8ne6mVH5e0ISjgQwggfJNmc1gFaqzBt0DaJ81ljH6
ff24qsrS2AlwkgHAAKkxOe22GEbXTMGMTqv64KV342+/xgtxB57wbtlNP5Jlx5pN5W+Nr9cFi9tR
9oNEUHVhsgUnTA5MCOhmh6bFM7Eyn2jyStxPDm+AAQG08ObLtP4YdaYnNuJCINgbBbKGqBFK1ykY
mhtzpog56oLuUXJ4IAa9ayjoHmzQGkVDmbg7A31V19VU7R862f5KFX8/iZDDrs5oD4iLeKbWJ7qM
X0aG4vF1GcqlBE45+ORRA7rIetdgA8wpJlViB7SCZTJFOS0iY/1Kh+PofBz7YrvMb9dFqrw8SEIA
TYMB78vZpMnPud9mLjxwfe+UB6+7rap/uEhORMhZsXboJwwKm0GcFsWPcLSeOzNcoyzxNQUclZtH
dIPaMQ4YKG3F3092yKW5w0p0d8dTzt5sl93WHFyLvu39sgq00yXMMQ/XF09piSBdQFgF14S06blE
hiQGzJ8j3+cnM+bKh2UbJkG+s7OCbsxhMHcpAq/t4iStZk1VuqK6itSp4LZw5Tm8pGqThcxOdkzW
245s5mw7uIeuvPUrTYCvMnuMmiN1Cv0uJ6RWPpjgBeyyIwk2k33vuO/vD0OAIcDRMHwBNhXpMNeB
23fVkmdHp7k3qm3oaY6U4p4CMB4IGAC5JFJKUugL+AU75cgFxJzPh5Sb0Wy5uxrMbDpsWaUgOHZk
HGwf2WzJFsRj02r55MUJA1G5Vdya83qLRstKV2lV7AiGFBAuYVwN/avyiuVu65iNObjxWHgRG6Jw
0Q3+i58qOViUDX08WAja9oD7d27WHVp0p7Ugbuy4U9za5afJ6D4N1bsxg4DFAI+KEo6gn7xIa8xO
OQ4rQC7iYroXXdv0/R5bBCaAxyCiOV3uM81bi6IvPXdjboNl99AMz+8+/Wffl0y3SEtG3BXfN6dd
84325a7vil0QdIAxH6Ogf/9J9AFfjZ4YwaR9wZQxEK9cgZbtxA4qonjba3zZJSMXtgO1NMzZoGfv
MhY3wFPEWDo5sbVS82lO1vBrUFd9NDgtv0sbuBh/8rqHoMaTwKa1iaKvFR4aZGcPwRjgxgeH4aEN
vfkhnLTQdiqTRCYHwzkYAxJAIecmiaa+1lz9wYnBU/CMMO3GTZtm6xuJDllF4VhRbhYztHBJmHOW
jjGtzIIlXu3EdskjCIlcDIZ2eAJZOUgEiu11E1I5DWDp4iij4IY2Psk7rVW4MLpQJyZGDO6drQ24
1cB5Wck/mKqLegjatVBQvGAND4K6d9KsdWMSPmc+jYj5uJovpfPQGPejLiBU7RWSQbBVAMhezoiz
rGy8Nqzc2E0nDg484CC4+ehtvdb/h2Fk5MP+EyUlGIIEIG/A3YcLmZ8d9jH0dBGZ0hwAo/enCnwZ
UyDZx4Opw6GbQJC4c4IlB6W0udwWPsiQOAdfnZgK0RxFpVCQa+HBCtS2i8ktj1ZjMCOVFCPluE2q
dFcijHeCB9DWZMXbdQtUhDDIVyJwB2IFLhVHWOhp0ITkaF32gRvXpP7tZGxT+/Ut76xXJxi+L1P9
KWmBxHJdpspA8C4G4CIwOCFd6H8iE6zJyxRSWCMwsDctjS1yY/u15miprknBIQxzx7MIvSTnQuqE
gm68dR3gnz4xwKF5TNNUpdTCAdIqOjsQgMm9dSPGhOw59Z2Yka3Z7FsS5Tr2CsV7APW8/0RIXq+w
8s4HqZoTjwZG0KgRGbm/5f1v7j/xGp2K6SGcv1zfmz98o/LlL06UKMEhCJCxksB+3o80xDWAzpzh
wzrz7C7PSu/gWK2zdRkK6J6HoYu1WM3Nyr3+vgvG/qlrFrLJyuIX89kcl0By9rJ9g8ZvPNQT/8Cm
HvgdlIAFGegRQGC//qNVBwZHEfnNEHfDRbnHcbnd+ZP4zfPOwAvQvgHjbIZSpa63UWlUyAz9qStZ
FyGLw4sa3cPw12kLskiKSpLjebpmQKU2grAC5R489uQAj5gNMfx2dOLV/LwQeB0/jHj7g3Toorf+
ATTQxygSAlYQvwmOmfNjQirkMM1pdWJz/RD4t2Cfv741qhVDowBeKZg3A1CZdNb7KqOpQRAkGSx/
6crpqTJ10zKqS/RUhBSuZhnQPI0+ceKyI2sUcgMsInCWCGF3Kafb6/qocumYaAC6PkDLbcy0SAtm
20YFWiy0B6d96m2apdraxnCfFfVuGu1vRmU/5rTdkTp/Hdf6/R06wBAxcScAyRN9fZKmbKWGNXUm
ZDdDt+26ud+hTQN+1LGmvVstreZyULk4pEvBmoJxFzhrafOY6wxDxVYf5XgrGlP7MC0Ekxzz4fqa
qmwEhyr8k7kHlrT4+8l9kDe1bfVe78deGyfGY3X8h89jBFYk6kHVJQ9KzK3tZxUQCGNnObTbWgfv
rZpYQIvYf9+XVslae790Cny/om7lRk5X0LhdF+9DUFigD0ergn1oDXNsNq7pfOkTs8AzlybR5GfG
pjVpdagIzfZ+iW6BEuO6W8ec+Bev64rjMs4ozTRJedcsTXiTtsgd2qD+/dpUma7fRPxM2fGjBGaJ
5BOsTK6CpeD+SSE0iMeQbsrVjrrqyIBeOQfpnYMBvOubojq0grYQjxk0f122XpLCBHTlgk6D5sYJ
X5f7vDoS++a6EIX9oiCE5ziSW7jP5IwQwBgtixGUF2j1XNVTRDi2R9c2pxMiHUozLUdeFXgUkYwe
nPWwcJQxQo0miiOC7moYL6JCFCjlLjbq1QHpGUqIoclfQFuwdatMR1uikSHn6ZIUs+LdimrdXCfP
6bA8BOX6cn1DFLsONdAAIHrdAYQkrZWXu+nodFirKnsh9esACuL6Ndc8dpR6AEFaEFggMpOzcobX
jQWAPqAHjwh4kjRQS6rP4x2K1zIaZdCfKV0AKepya8A7L17mqF62jaeJKxVBH6CI/vu+9KZprWZi
yFx4MWfNvvbpPe+nj3NNt9zGYEqwfsd8w1eMpGrEiqWXjz9MC29fPKaBViJ+1okTJmlPwjxrg7if
drTemrf0i9FGU79JEk34rzACRBp/Jcl2hg7JILOqPojD1jhmifecuOwmBSxBQXQNZTpR0l75dmJk
JWUY26cNsBvd7RqwKF+RWF9+XLdshVWcKSXtmlWD16cp4D0Xd5szEBlr4iilJnhNIx7Eu/qiGrvU
vMUkPVzZWLh3LaA/TX83Du7jnBr/YggnksQvOTGEGVPZ5iycZj98r2sr4uFb4MxbIJhFdv+z0FUH
lAt3Ik66PYMka/LaQctf5ZGo8sWDQeM7FQ4a1Jn/LZ3kdFwzoUu4wOk05c3i7cn0udLFADolpMOT
FkvR4YmDi2YC+/UPx9FESBoV5NZs3AjczzIsEgtfZvebmTuRX+na2FSzcacLJbeJ0LYLun4Bqobd
z3i8sRfHWb8UQffAG+sZZN7PTtD+YolxsN185wDFsCE6WhG1oqKmAUzES4S0akpBcUdmHw2I4VPR
+oc0TL+yydScJp0YsZ8nNp6Wme1gfBa9IuAtKUPy5lghir5Ec5SUYhzk3UTjgX2BO2yFMyOBMfpx
nn5u8m8s/V3lmqyw0i+gj0S0GlghCijnmhSZX3sZR6djZjy6wN33XAzAFZ9I9em6f1P1NCDr/J8g
6RSVbBwmcCX5cbJ027afN0GQbHr+oTXyiCyfU3ocRj/qm/p2eTc/B+5axAsmslOoeaHcdq6jl1nl
yHI0J9bJ40pvc2dT6NBblQf4RIRkEGCH9fJmgIi+i1x+yNr3Bw1QAelk0fMIw5YuIrsCMHeaIibJ
E/8rK/hnYuvgp9U7hJhESBHUKdIyuX3GLLsiXpyaX9MUXHoGa4dNXwM0zct7wHmAb9VfPtDGuOXr
sJ+BlnDdRpS2iIAb+okwQiaBqEiO54Vb+PHYRv9H2pd1yakjW/+VXv1OX0CM37rdD0AONZoquzy9
aJXLPkiAmMWgX/9t6nQfZ5Gs5Nr91r3qmEhNoVDEjr1rO3I+5wAclBvRw0p4hMfJTyOLmaSVXria
BSMDRE7QNdtX3zrNKj6VnTs8ar4unwuVDLt0ajvg/qnaeIKvlkngn2aiASggnAFRcgCyzFRUbmyM
zjUrswM6TKIObXyG2XxAW/NhYtNLlaTfydhegerkIc37a0/0YM/ur4XcUghee7WheQ1dcsDFzP22
b8/GMCRK9iV1YqXJJEhZ198mJRexnrbTY8t865CY1VZSZ9UosDiz2gc84xLLooGNVx/1DIDG/JqT
G+jEotBuWUeVb1zda4sNnzZzJgIcdta/DFLsIsePcGIT4RV0eys0e1kySIv+UfVK301muU8MeWTj
bzTNISGB1jI08KM9e1lgT3yP641KcEMUXzvrBRBiB1Byxz9OW4H3mus5tbSIHFNFa6eeNAfo8QOh
YGCJLp/KNQomDAXAVlwQaNtfRvY6zZXKpeHEbl6JKhCgHYuMqQEfAW+rZ8Xqj7jzs8Cs9XY3MD2/
riBacTvYbfUgh76/6lI2HWtOqnDSJmdX587D5V+4dk2e/MDlg8BhqeaYEqs8kfS6K5EnKdqgcn7D
BZ9aWTgOlhmZBqoSFOgFasER2Urbro4Clzw8PNoeIbrz9iTmraVTRnDZQ/fra2vRa+qUnynkpC5P
1trZg4cHrt2HzMuZjlQOpKSjOYiQfJD+i7YCMdF03zj0xSiGz6SptvogV7fnib3F9nQ73+60ER0n
idIjKsp7Wv8GjMbFYJAchqbFOUEmXtmdiXqEAwxSmNKorfeDs8vKwGxuyNY7anWVTmwtXjc9CPcm
u4C/rDIvcMpnx6hDcytcX7sIoQGBo4aMOtLri61mZR564TkSmlp1VVIWjEVzrFMtIP1Wk8PqcIAq
xNwhm3bGOi9UN0zCHoCwJuNLNaGCrNz3iEYPlzfdhpnlzQ5Vo3SsG5gxrCmuLX5Ern9HnK0gc3Wv
gRDsFUoIos/57ydhOS+yseHgF48NOv5I8vLWzK2NNq3V43NiYh7piYm6K9AmWs8mkByyQy/badpt
M4bVVsl9ZQ9g8VFxB5gC95e/gKNDBXYcUBpzYieFzizWvt2jZFxbT5dXZmU8MDOj+h1cj2codG6A
w7qtIPMoBv0K2QMrAMfbnTHJPWHdkahqA2S3dpvMmxrameBAgszJcgJZpkvNK2c3aj5a5qeKvSS3
Tq6i2nXYI9UTdt3lDN1WvgQRsTBiIbI9dVKw/lm5/iwzXVyhy2krebmyQ1HjxZ5BMhkTvuwINxtZ
VxDMRqTg3Gj0y6hB3AIVwN+YbHT3zPDdmaxj4eJZSqB60oHz3EBv3NxOc1B6/qQK9yNW4dpG3fGy
vZXwBxLL/7F3xoVU1V6p0gqOMckQQkaenHXPwtQNJzDW8D5s1NVlgysHEO8rMLujpQfIqyXySyCJ
zjt3RCziRqQNisf/7vOL+Ru7zC10HZ+35efxWnd/5/MoXEDWBOATFP/fnm2vKPtG1/B54d745f3v
9Pkhb/nz+/NZPPEdA8KlqaX4fn5lGvua7y/Pztpqo/segI+5+AuKtrefn2pbSxHU2nGbiy5oHS/i
qv2CJsddMfS7Aqp0hpfZYNLZiozWXNWp4YXb9QeIlo3mBAwIBG+GTIa9DX1K82XwaHR5iGv7C8AV
IEkByzPPrqusGCwH4BYbN/3HVH/wN66pjc8vr6mhFsVg1vh8qmcAbTmB/utoVby15kQvHB9c+2KJ
nNbs+kkOJLbcxgtbIEsPNkSfNqysrQf869wFPZPMLfMdHUvw8qg0EpvikKv9UB/N9jilGw/pVSuA
7QOaPUtHL8dieHIw8r404wqJgZG4V54wIb2ttRGKWVvuec4OLaoLSFyjLQU3IZnv97d7OwUgekQz
uxm3E0nQGDBASsb9VMvyC5TqSZA7fhI0eDhf3m5rJwqVWTAfgyh4Vql9a1VkVgKU6UiAPK9uasA0
vQodAyR9hkLyEEpefiY+MvUy97coeNZ2IsB2czOaCwjI8pZE41kGSpKExLqUH5jwbzIlNm7itRsP
CTkIf8/y4kBPvx1cwcc6Zx4jcdEeoa4UUC2S7MvlCVxbthlqitK5D5zW8ukI3hrAAvwSGKcEWYXA
GMSL8EEpZxZO8YcJ5axjDnLPiJYQT7lseXV0uMqxX3DvnZVuwQFnk0rHGTDasf9aec340aucPKrM
YUuZd9XUK84K9WgwLy9upVw5k+lqtRXTrLzjnjhmBrumZbqRqV3dEj/NLHP4KOCPTcUamBGHugiz
aiM4WR8G9gF6cXzA0RZHzEjdthwdfF81d/V0LemzZzz9xqJAyxXvNDQdACz8dst5WsHbErXVuC+b
j7Y1HH1Ov9fS++/MvEJwTu5ZhToXHRqH4B4ndVSazN9PuPGRtGDOxnNgddJ+jug1p3piijm6VKzw
SFwBZ2EzpJh44Dobnnae+aXzA1ruP9P2Wnc5MdIifc31KQGymju1GeAFqh2FW1q7qZVZqAvAeAay
ibxaGxpydHgWojUbUi0L/6AgXTDD061YFzvNOrLkLs02UiqrJgBFggVc6MBEvd0PlZy4NQod8GWV
fx5ofU9ysbMhCvbr2w7A97/MzDfZyfw5RiKYXRIrnjRRf8i4xSNbCO3LoAy5ZWp+mi/XCv28yODA
paI/YfF0Hw1dEMISO4aUqBX03Or3bcrbsHbtXAY8SctboaZpXxZ1GXktdcKq0sawhUYmDvYEvHPW
ZccO8py7MTFsGQzQzD20cixDs9Tbaw9ibUHqdEOgXMmvnbJ+SNGa/U5PmwyaQDY9Jug22utgDo2m
UkL7HO0kk2PAvTfOi8O9IUHxutMfEYvkgT8MMhyYmfzQhAkAaql/tTVd+4zHornT2NTettOIOBj1
Q7TnW+gRRu7cgKiiTt7bNDGClDMeWUXfXTV2yfd6T7fyVStuD7h9zCjqEgAWLd/0WmYmWeICAFgZ
uykCyfnlvbESxeDz6FoAFZcF17dwSQ3o4oG9G+24bm919lCWN21z5GKrhXh1FAhcIOuLdM7ZMzur
arByJcSOcxJCh6jSN15680lZbDtoBc9IYsT+AN4utnhft2lWD60di+re7Z4UOuT5RnC8agKpHzyC
AR84a0qekkqYIxV23LFv9WCH4LKODLVhZGU54OnQZQCQIsayjHvKmo+t1QEv7+t+RAg4trQG3a7g
nsj837jvTk0tpowlzKr9gdlx4oNI5K5BgmGLYnnNcSPXCuQgeBPQdbzYXHnqqzR3caWWfXc7p46r
kiZQibPfFb1n7Qt7ixxyZZvN0moo4Ong9jnjLJFWl7RSs0gMTNuz6057oLweLh+YlW3wxsRi2nye
0L7PCcJGw4gmw370R+PYFOPVZTNrkeNMle6BzAkajme3T5mNWiFdAppg8bEzqmvVqIMjLADxWRV1
INAL8mwLkr86ffBtSIZa/kwx+PaiUFpiZj1HvO+IRyi22HJj7la+76PK9koCjyfFstgG7V07k05F
4slBN6THg4byjV29coDwapjrt9By8nHrvR1COVKplSMCEijUvyRmp7+XRFQ7UWnWzhoMZ+OpuToi
VDIBUsDj7Exqb+jafpQ9+qpcku6oaUd1v/FMWR3QiYX5F5xc3oOWK3/IYUEy+ljY/lFq7KaRKnRl
sRUCr44GqhrgisGbFu3hb235WinVHBrHbh/UrrajtrG/vK1XTg/u/b8sLIN4yN4hR2LiWTKl9Dlx
APcdh+qTN8LL/YYhtGUDeI1o+6wvFipcQ5NTSuKhq35o1GCBpwgLhNlsWZonZXn1wFX/ZWmxQBV6
TZU5Ycdpn7t0Z32clQ3cUKYRqKLV9OuIGHAYzboGKFejsjp73JPdAM1q9M0ohMJW23200mzniQKo
cm/jOnXXdsIsdAO0BYTlzyg/LFM1HXcGM+5GPQ8mXQBgbAkb3ZmtjHln21FRSj3wW0UeCW/lB1sf
p4AgIO8Cp0nHgDpujSR2p3m3WprxY8pnSRKINe1Nuxs/597ogLi39W5J1bRXjqeVH0B0mYVGQqv3
WLzsRig4WAu80eFEanbsegqeFjoJsTepVdzQDEW8wK3Au+MyyzmKpmvegeUpv/ETyqIpO6pOXjVo
wPSSyMsj0AEcEmjTjVDe08IxoVHheDdpUlt3iNqQhRZVE+ngvnlkkKAMS01vbgyvtx/s1kv+QKDq
7Ww/bfdNOqh9M3l8X/Rliz5KfQirAeGpdGoeIgBy/5hKlwd+mZqBWUktsqx23BHq5XtAm/mjm2nJ
MTe6fNf1utpYuDVvYbszrgAJQt2x5mvlZH9YtUprtBehpQHA88c6iYp0F10+Wasm0GvgGUi1grlq
/vuJiZY2zILqlh07dOdChJPjphDpS189X7azdq5A9/GXncVWd6smYeidsGOWPrFqx9odBBOzdAj5
CIXWqkM6fyvLtuadTk0uZg8gCVKWoCmI/WEPiKCj9smW9Of67Hk6ulZBQYi809vZq23knUa/RxSp
42HCaySnGTmqIf2iWVv0zGfDwasSXSegB0DjPqLWxV2Izk+wD1p+hWxxE/V+F4J2GnRxW3n3syhv
NgMYCzpP4GrPbo0eDb+elXH0njhVkMl3HsgI/OtmckNri+/obPZgahZ5h2wZamhngEDXoQTsJHkd
w98mAKdnVwXTgrSHUEm+FejNi/3Gr8+2XmmAUJ49j/fxImMVrwsMy8Z2iwaxS0RA6n2PRi++gYo6
c7evtjxs9jm3f5axnpy07q0kq2Ove9LrIrDJ/vJhWlsjlKP+MrC4pBTDpatoWsdjq0Vef2OkXyx9
bwOOSg7/naV5U564h5pSqD/qmDb7fTZEVR8m5Z7KK7XFhLg6IntOpOHliraOxeauaT+JZGJ1nJAm
D7pBP/KcRk5SxMoyb2ZKscvjWt16LrzDzHMOAYyFPc1huV72GBcjL4X+Yuhl0MlvRvJy2czZrkNl
BD0qSJzM/Wlnvcs1pPdMu67yWBnerQv4OK4IZKLeQ8zrwHLtBuzIG9k1UHgtd/qsDDrXzFD8RWvm
khAIkJhJVRhfbKajsTcaxwjLllhHMN4h1donzk7LiyRkkhZXdHJzdO015SdP0P5mSIc00hA1XuPW
5HtLJCrqLe6ERWa1IfHzdG+qqQsbvcdf/R6P/8KNrDb/lCVDBy0jRwNg3euRSNFIpKM+/L6v3GTX
KsAPPdoMu94aagh4pSocO2AO5DgZh8npHcQWrLidlKbtTM7lfZcK90uu59ouxfty6jr002KjV9m+
NfKw9Tr0Y70vx1tjyB6b0r36xHaKOVeeW4f5o3al5cODo5lXvDdz8M+4alepHokfQ68CdxAilKYt
Qq5XeaDgRgDYw+8dxySNODTOQi9HrmmE5E6QVpMemGZuhEyUkPXUPHJIJzGFvRqeiKZ1kVYTJxJ+
W+2hASoxosQMwUxphzWeZAczTT5khXL2XFNeWHatF4HsDHS1RvLD7XI0EkxFvtPKrggqQbQQ6vEU
yQ7a7LUeRXVzxB+gGZZGLYOW0UQaElQQ8QlGtMUfS93/UXIH/JZisvZkrGjQeha7GlJAA5sEWiYk
I2ZQU4lcXW5MaDzOm71uTeArNjl4cmzGQ73v2UGroQ/mFUAsVqA8D6CePIWpU5ph5oCxpcBP/my7
NruWAr3jjfTlnqP18x0oc9F3RT31Sdc5KAw17owHyIg2O5S1+xsfGFwcLYcEaaqsIzgI252OawCM
MHnK47YmL9No61+8zu6u6hTBABvwChoNsgUdsM78C5qIDLh9vFfnavKy1UrRvKK90Rcx2ANv7bEO
kEZ/qPovre3cAlgWpKX2UDnkxk3vKxdlRnHoaPc41QddV5E55DvBSSCcFDuA3onGj9IWzfpIkRcM
ucuKB2rKoiFNoDGuB974RYrvg6EHgzWGCu6lgG5zspNo+NaMuyS7TwYbDi4PLPohqfsdrd+ZDM14
7YEjjVlZ9qMxtsfLrmh1BubcNzAUZJYtfuvJiynnjUrHIm6r76TrQtEXO6q+JexeK7coes9ClXm2
T2wt7ie3Q1eY4Q5FnMhbEw8LdMPz6ZeLigsji6uJaRZN8xJGWvuTm79v3S+XJ+zsFl98f75CTq4+
vTM43By+L1gdSP7sb915WwbmFTsx4IBBjZoDVoTBKamgktHlAZzdcYsBzBfFyfdtCwVft8cAxgZB
wmMJDHrzobU39tXWWi9C4LxAlU1OOFnSnXUgKwjP6lGrfbs8lg0ryyJYVajBERrGktVhWz/29Udq
bURtG9O1LH6Rzh4cV8FE/YfhBVl5q8nI9PaXx7FlZHEKPTcr0ZmONc9pwMne4O/yJnT0/3K2lsUu
MD0xf5DFrORip6FVBijwXx7IOfL/7e4yFute+0LaLNWLOG10C5wsWoGyTw5ShsojO89pASh0zTEQ
ro7+6VGz8RrH5VsWINQr2va5hiqfwbzP/uhuOYbZ8ptQf/5lwIBCYx7IFATJb/d9YUx+bjktFlK4
T0mD7PGwG60viC9QwAp9yCKT4VcTOa8mgQrwkMdBRmwRTk5SVWYLpun5FS3NPcj68x8b8z2v2WJU
SIIbrg7xakjWLru3+7r2OnN0stid6iuvuzGT/ZDc8pKHBQCoZbFvm8928zSkt0LeOKPcKG6uOSvg
VUAZNzc9eUuWmtIbirFvTQFyvxjaUEEPUOPlEW5ZWCybzEZG0cYgUFSKGhV29X/5/cWGRZyHRNOE
7+tpHylQgRvl4fII1g73yRy9ksmcONzRK7u8I7qIE/Oa+Qi8oHXCdRKVpNtw7Wvu8NTSYr8BNtSP
BLqD6HNTuxL8rJaN5iJz2Jiy9QEh5QCKPTR3LxkvUt2r7d4hIpbtvu4fEvuYUqCTNlzJqpVXTP2s
yXeW5Nel6JBEc/M4BdzALJ+b8bHUv8vp8fLqrO4vZ4ah44DaZ0LLk1sMXQaK+Fh91tKw3+oCWv08
HABeewDFWdb895PFt2jStsqtMFfJ+7S4h8PYWIy1NT8NYRfhgo56R+PTDuGCfxg8oCV2erOxgVdN
QHUPCGqkHM8SMmDDMGnBjCIeWOiVoTYGpf4bO3eWYUMAip68s7qrsCqvcn2ECwm9V+KhIl8a81eh
RbMzPjGxcCRjp09a1s+xPo8yAJO31NhWZwk7FZVQ8JyepXdEqZi0/KSIK5AdDVCIsPwOzmQrfbm2
ocCjMjtb8KaeNUl2tSUzV0uLmHtsV41XxCk2Dt5rHX1xp6Bu99OE+XbPtjLB7Sl5ESP35kRt40xX
XmtZQWN2MmIDHoZkKp6GAuelU9VwhyS9ONrT0EZm2qAGM6VeoAz21c0KP1A20kN1y/SwypM8VNxA
i1Q98h3yEc7OHSTUmz06gTcRPWtoocDD0XC32o62Jm2+RU9OIThgLQ7rRVw2WJv2nWx/FSI1b65X
6hE8XF1A8d4acCG6O2auJ+LUfu4mFEHKK93cElVeH8XMb/JqZBnt9uDUaKmCEWVkRuBoBuRtrH5j
9deNzOwjQNbiIC78SdFIxBMlK5AR7YN3OjA4l/3t/O/PN9fP7y+OYUppl1YtYiK8jpPiMHp7Gg3y
2vhy2czWMBYLohM6lDLBMKT4RtNb2//j8vfPeQBeV/yvcXiL1pUiK4d6ajURZ7S84YJGmaV2iqSP
ojYie8x3LjWvM6q7oanGHXOQB7PK3eUfsepyXpliXtdqGV+6RHaSVhSxEaScWBpM9GmwtxgPVmfy
lSkGZVa0ss4/4uTs0AQa4ZNTFLFNkd1DIoLYW9XV1XGcmJhDgRMTVp6ZcM1NEetIbo2jDKh7DR+3
sfO2rCx2tpsyaHT1GIg/gK20ECGQu6gW7i+vydZ0Lfa3mUw2NVmF6VIRApfhlxHp8747mavFxvZR
s0WdsiziYvyU+TlSp9d++SHbAjWvRV8nZpZdAoUn4NlReAVNIbsfSzNQSRpY5reR/MYL4tTQImZF
PUOrBwvjaQjFavDbWmkvl5dkY+HtxX3GKbBEbYWxNAbUzjKEqw2PROptwETWzfx8YC4uGQEzwhzw
wDTKO6WSIDc/GPzh8lDWl+WnjXn3nZwUJ4MGMlV1AUlDJ0i7O02DJEg+AfXCNk7L+j7+aWke7Ykl
3jkJRM4wGqq+pLr2qVO/zqX1upV/mlgc+8T1m0mTMFFOYBvSmuqxK93j5QlbX5SfT/DF2ie64u1k
4NC3wJp+Z82+GzcuzLUlMZE/BooYEgFnxV5ajEmZmdjAmXGgqMib/N4vdglQL5dHsm4HdF1QcvVR
Olq4r8ofEh8MZxgJqiZSirBz+qCcbiu+AUZaW3lw3f5laOHBakvrpF058GD6beO2YTFtcdtuWVj4
sHFCImIoYQEi2ECU5FuArbVFPxnB8sVNG30wCxPf79wX3fxE6pum39hX8yQsw5hTEwu3ZXJDVChG
4XiU+1msxKz92xb+HkTReGWGtfx+efVXp8zAswLSXsCQe4uzolC76F3U5uK+/2RLJ7CKr5cNrMVl
iCyBQwR0F1SWi+0FXQaNC1+UgDw2QWkfevbM+iyS/rei3AopVicPNV0TIBakjpyFpxwG9OilNh6U
pnuTgqaPB9pzciDPpvk7W/nE0DyrJ04MYuXVkJowBL55xEej2l2etNWBOECvzCACtDEtnCSqM7Xy
SwfszKSMKEkgTB0XxbcJJJXacNTYx8vmVjfB3EaAvjfQrrtLc7aXGWXhI7+Del/y5OYbm2x1D5x8
f7HJMuEA8wNS6DhH5UoLESKN/j6r31XZxrzNP/Ts9JwYWmw2C92BObcxkJJPQZk86loRlGwjc79l
ZF68k8UH0Q761lwYaabmqe/be0BTQ8PYejDNzupsLC56v9DrgyzsWXyMjgWjBtd/nE/pPkOZtfyu
K7Gf6ecYSEJbu9hN2S/TA+LqxAP9L6OLlWJO2jRQrENmGeryk4imJKpIEdmkjS5vudVJRC/7TBht
nXcHNr7f037e4Z1xb7coCh643Dik8289m0AfCROgEG0kNBabYbS6sqt0Q4BdHZBC/7apQUok3nne
h8tDWT09J3YW+8F3UkRK5STiSgs/ZdXGRK1/Hf1/YHXC0VzCnvVkotJLJL5eG7ejNX3QvGkjVF5d
i7nF8N8mFos+cFcZNevw/v9ssvd2dwtGg8tTtGVhsRR6P4HBsIKFLHlAE0Qvbz26kYZbN4FRgMKY
oPi+8P3STblVar2Ie/+bnn4c+gPvPl0exfpS/DQx//3k4OeDKCk4oEU8GNeZeK76jWTP2okHss/S
nZldBuWkt9/XQP/jeAniVrQYXTmQIpyUH/nGx8n+oxyeQItmy9959Z2aXMwaUshal0L8AiR59W3f
ZZGjqmj0jOtmTJ8uz97aAiGaBVQI5/G80zMpja53XYXgjANaUj+TlgSoeV42srZEIOJCEw8oWVaa
JEmLzt8SU+jR8kGvnKvEgwT5b9iYhW09e24wXkY0TiJlltM6j0HbpA6baLu1IaAHZW7YRnHirA2l
Ez2kxlGtj23/gy3f/TKDLjz8DDdHK9Ks+7QMLXrh9b0scE7aPBBjgP7vX5+d0+8vnIk2VnmaJ/CG
dr73igBwoV/7PiSL0ECFQquPtnk0VC0OCaJIo2XO0N0xDdKt3reyZ7vLFpb3xtLC4kyQdBw8oxq7
u2w46tW94z81t5l9uGzEWC4zrOCxhdAOiwDSlCUp4aj5k08G3t3Vg/HOrJL9RJMPBlR88uxZJO89
lsY5lIwQVV9r2kebfAHciwVSZOHGD5kn7PSanH8IKGxQXgBNmXXGKZOjq9gYIe57R2v/Qej+c1dQ
GWQQ1g5klh4g93o1gl5OpMnBrfVvhGUssJWz1d6zdH6vPwOlbHB34ffAhb91fl7r14Dw4GcYgE37
rn/oWwvCatPwNM5E6FaGsr9nCxYQBUz+5Tmw51fV2zlAf+Tcxg9cOpq3zwjnCM2h9yabOwWs8oH2
Uly7bXEHQu4pdDk9aI72sUpK7w4cJNc0tb82pP9hJc13Y5RPfQJEE/cpWFq5CKgJASdqdM2+QX12
R6fhMa8MM8qNoQBST0UN166gJxtAlHJfuuqa+Ooe11notjTKJUedYiwO0unm/9EF1uTf1Ap6jrxy
f0Dn4dbujTSS3E9DL+F7VdkHDqBln6H01NbJXk/1K9/EVaHL98J0Wai5+Tew9GUbU3a+fRGMILIC
hNZBQ8myO8+XVBFP5c1d+1Ek1yT5E+HwPy/j/0t+lPGfc9/+63/x/1/Kamp4wrrF//3X1x9Fw4v/
nf/NX//N23/xrzv+0pRt+Ue3/K/e/CN8+N+Go+fu+c3/2RUd76YH+aOZHn+0Mu9eDeAnzv/l//WP
f/vx+pUPU/Xjn39/KWXRzV9LIJ3w93//6er7P/+OK+lkV87f//cf758F/t0H9szz5+L72T/58dx2
//w7HMU/AKSD+BYAdSiizJ0Tw4/5L777jxnGDFdC8H5DxfnvfyvKpmOwqP8DgHAwJeHdPYvVzaCZ
tpTzn/AxHDjkewyUXlGTgz7bf0b+ZnF+LtbfCsSYYIPuWvzrN8cHBei56QtMkeCJs0FYYS98vt3m
dSq8tD32Quvu8DAWZpApBzhHwgTbcFhv3fOrMbQB4+ejvxGEistAjxcaN3Fv1kfBGPCw1KyPGh+T
SHUqOQ6WJn+tK/BPg8itoJPJdqGWt6xcpYYsidfw5mj6mlEGvsW1ezzY2sDRUfkbnWHrCn37+n81
iMtf9+ZIFhq/+nz2TuLM0kCZLB1zjFCWqFuqzHFvdDZn6PpkCsFpl+ylKavviZ1tPTrfHmuYngu0
5pwJRP8PFlJ/a9pnGi0MvcaUgm4LmNzE3Oca27Jytl9gBQPDbKKpG5J3i+eAIMoalQ0r9dh319yt
bTgRzdw3NRdbde35Wz9d+58jAkJCnzNQeNguXTutSrsAUV99HIZyJ/MRmnp9i75OmgYso49DQX8p
PfCnwTmPipZ77FFcKW+nkAyNhiy9qI+ur6HixBg76uOgHSbXfjlxEP8+hqfHDpx883q8Gd2sHoRO
bzwN0VsJk2+Nca66xPHL/pB5Q39nZrn2RaZuocKMdeqhFuC/DXrqkl1pjV4aVuCL6VIEJoGfWtp3
zfe1r8XUN9+bVJVW4OeZSkKt8V1tzw2fN6FgSkLdRmQjDTSd6Czo26l/z8x27oMzcqZ2llEb75O6
He9NZaKxQdZ8+jz0FAoNeknyLlAlMR4yNNlLQM018l7vuGUHjpuTNpig5O4CpoesZyB4XtSRCz/U
R5lvFfQ2Y0aLdreUuBBe71plBeifMx8MlkDuI2hcpwEMoszyDr/L5EDojiBmEx67VoUJtS50GAIp
GorU8D6bNS2ROdNrd9yDlqnLPpnMzCYoeyGZWAUtUazPI9nkwMaHaasa9g5NrP4kQlbY1fBJDk4N
4LZCC9Fw06fc77Ogox6DMoTlCLQxZL7PI4KWny+ey3m3U4bZ4+lB6tpnUQ5ir/xLgcAYRJR2X9Xt
fkJFfAzBZuy6t4MOQnSwUEx6f1sSn7V7QpnLr6Vpah/qnFokcCohVQAueBet76yUsYm55NGgkqRD
Y2UH0IadVhW7tqu0+VpT3Ua0mBBEDohN+txUe97l1hQ4fluIG82cxLAneqrQdcirtN5PdmW0N3TI
xBAamdv1QTPmqRXpeuFUO8M2ayekBOEh2hiSRn+vFwRISu5NngpsPwH8KO31TH42R4M/lX7ryo9J
ocxq7zIC/DtqPnUbNLoo+htWC9u7k9Batg4ZqwseFY3WaYEvIF0J1DsYuPZukujTN4tlNZj2p0Jz
+DU+bMW9lgBmI3RhQvxD8L4Mm4yN6sH3Smo/TUlT9VHBeN7vZuoLcWPYanJ3nsyNfAhaf3D9rwYb
TK2bFTN7/5YNOuGRh2ZBkP/aVi0Pfe0y/1qnPmAKbPRpct8K4smgosSWyPaObPQCllMIRqbMGNEi
ylATSMOCVDyFhm7imU2g16Lioan1CjMO/m//IWOlJ2+bpB/0j4VtSA3/jenfyy5He4SpTap5zEEx
38ZkwvYMs8QunpqKJzwUtSDVXvJhIDsIQslPJFO+E0H0ogfvc5E17JPHrOyuGlvoolU5dYujVRca
e+xdlKmiEcdDhESXg3VlgV/ljuWsqXZENOB65QCA5hH6afP6w/wieUo6DQ0UVaZ3TyVPdANEJgpA
v9K3xwFZtCJpHTBd41WCtgVfZ99rSJLKEHTUpnHfNi4kkKnlpmVoweeqQOToWXxwnIoMQVJXLci6
RwMQJn0yLcUCg1TGeCS9gBJ2KNDbSoJpzAD36YWV7y1JezPqE2u679osraLUzFD2brpiEIGdGVp6
pGjIMaNU2Rk6gYQQdFfYwpUhEe0gQYgzgUbGTgfxY+rYeEA9RWtDo/HSb4VeJyoEYL2hod0IWh9w
2mWMtlHovvCWdy8FcSgSSZr0kA+B0liomyIhgesWHO0xrtfBsaWjkUWZ2cqHSkvRa2xQQ/thl3So
DpIwBXrOVMhrx9bQqcNIYhZRYkz8esoGyMmVcEgN9FBS1e6BSPQePDEyM6RwSlmYW4WMW61rRJBl
CeRGiK6GPgAjReUhLWRnQ5i3lFz5HjLrwUC0rAhHTWBHcEKzMcAzxiR3boG0XtgVjD7pshvfQ0qa
migmsibfy/7/k3Ymu3Hr3BZ+IgGiek0lVcltHNtxbGciJDmJeqqj2qe/n87ouByk4P8CmQUwixJF
bq69mkxqn2Reag1Rgn5/l/nKo6bJfb9EA7T4KJOlmz+bI8lUYUNj6qczpj3Bh/3MNaNZ3f6YDFb3
OFIyYdbjYoSzy1KIr5EcSe1tOqjssBh1icBHy0zCwKd1sILOs9rL3K50JGnb4JfRAF9rRZHgmARo
J8wDvw887D3lWt873ctKloM0YFEP+kzuX5u3IxIYYLRQooO77Y1ZTiHCq+0G4ZN0aTBoy1OuFfWv
rWiqH01rFEdpqeXVd5Y25uyrX+xm2F7E4COJGfwFkqlb5d7+zmYOrXoobOhvjVNZoTLH2eXzFLxt
MWzZcSoSc7ro1Kz9XvTBu6P2Tocwd5f81W5q77Uy+/4LUjNvhdLfFT1S8DzRgyEpTTM28A76Odda
koVpTRs8HOq8uM/JtCt4lI3Z4TDQFb/oK6kkaAF9eXLN0H7Nk9RG5pN59uM2zO23VU8PZq6aaGyV
d9imJF0DUZj9jyo3yxuaSscSvS0Z9g0YIvHv3lMru/KLVtnyup6XUFTytSVlxFBVjqt0RqycMszX
Ou+0Z733HXry9o1Tt+Ot1haDG1hzOdyoAQbQhBVxNBrl0EN02SSqNUjHN0pr50OvjfVDV2rbdW1t
t4bRjBhkG80tuRK+HfikA37OO0dd2NUGbpNoftgmhXv0bc18NmqBCVf2sJM1P9fe6uNvXC327241
ijuViPpKB6OwQ+i00ADdTUWIBuuIvOImrPXyiUUh0gDmsPfFrIQb6at9T4zmeGWJybLCQZPXReNc
MwWuqn2+77ib+6pxeb5trJq/qWppXWmuQhpTNNnYIvcb+1/d4hk/Na20fhmjIZKju04e59nynM/u
76KZpivL30wyTisdS7FJRti2db/sNdPnaB6K1Uew2Kd1aOBXmSK4gcNoS4d0arUKUiU1JZ7bpNU/
FdgoRXZvqysSptCl5zMQBwFDQruofBfpumm3JCfZ+vrFVNOWxRlf4q+8GglA8ErfuXd5Lp8a0P0H
fcl+1oUOkyq3UnVdV0t62xpuun3u296/sRqyJ4zK2yiUOmVIYplW81PXU41zHqX5la+X6SHJRSIv
Zm82RdCN9eYdV2E0SdB3htWExaiK8ZoYdESLo9W1eqzmoqL8aO2WL9jLkNVlo3GYN7mhecv5UKt8
rsWxqpxccE1b1yxEwwPLQAkj7cOyUdAOExOFV+SX7p3d52UdUmLZLy3hOwFBuM10Y8llfGlLXB9e
KYL6Z69BjPVY1qX4Uau26S+Gcpnno6qMpf2UibTBXnrqYZE7neaFNS78xZ3buRjhbFbp55eaNY3T
q+hhIf+TacZgXq6tubyQMFE3L83qj1dLJwQshUUT2NKVetZgq6w23KqnlPD3hAr7iB0JwTy+7Qap
VuR9MOFC4cZY3VN1zXqdvwAkTktYGvZghrap+UuUKCYVGktevyat2W/BTHES1VM3qbBrjO53rdLp
tshM84pap30wx6wXD5rtc7jnplX9xtlMNwLPzEx58Nkk3VA2hB7qw+q/GKWfppHZyvY5wS7+MHRO
ZoZjaY1Pvc1dHLf1jovPoPu1FpbTUlN7zwoJtJP46CQ9FpcMrap3+NSTIieZR4z33SCnC7/cD5eV
mJZj0tX1dbI7oIHEM3qSlHz+dTd9JYlx/TnMHg4wTeVWN7o2Jndba5TsgFCY+1B4bbJc115CSSjG
PCm+O76BG0Nu95Cb/VUU5DYW2henX9MlpKhlT1zWspN3VVKXKtYmM33hi6Xa7Ws1Pi9YhERZZZTf
u0TjkjAOffK5geh79PXt0c7chjo2H82bzp/EEBRa5z803jL4Qekm7dPqjZ0IlJzksUys8Vo5vR8K
S7VDaJXzfLE2Yo5zM1sua7rj9xu3dj5pJ72qlb1ENJfbMM+d5Nopi+fSdLhAGcX6tcsnUujbsbwZ
cwrNRjOyoE/3m9ic1caTVgBcrw7VBd2QhiIIU6PDkgHHT8bsfO1rUFiOs6M/G8OhdfvuNw72Ds+B
+8/FKCh55dIiERSZeq6zNnsytyqWvuwut7551UVybQ6WvMNQ9rKAWWkvbs0+LstA89VNy+UwIjX3
Ok2E9bsq9UtsEalnPRknCZe+apsCzStiOxV36HPZdnyOVFemz6WsUhTFBgZ2LeBmluhHf+0CO2vc
T5oajskCqgtcWUSpk4bb4o6xY9RfqdStaNJEnOpmdky9dQhTL9lhys/byAZkp8jFCIUrvne+KANB
5J5dWl/E6GZP2bQNuCekQ4BvXkUaFdU/RVd3mRtEvens10HVNHDC8cYMhCX9r+O02oFMqa6Trb3L
+vKac2IIunxYLjqIO0FKeX8rAdEIibXXAL6AglshyzCdlvmhVEKFBX4xfeLal1pvz7E2lo9YvaZB
LbMrr894L2OBSfM8GxfWMHdBa3ZfTWkcyRtVYVIlA9GivTyqtlqCtTQfB9ih7JlUeeimxfbqu90n
YXVc3cjb+smfXw/k8TXRmpmg3H37S+jF9TIk4+dtQNscQlqHLeUfa1OJsDOaheJw8K9KnzGJjsU9
uMl+ONtkXLp2ZyMAWjGXqebE4KXmB3NFh6m3w70u58c01/rj4rq3qyfU7W4U/4gmfBlCzSeWyGoN
1GR9qX+pQDXMqCDtpWAdN7N10EbzUh9TcuTXXssURh051WijW22c5Wp+zuutQ+XtDdlz3a8VO0yV
gl/75ieIhdUXU7pTNFMWYfbSbj88Uf7SrVoANQxDeikB5QOfsn/VlINuP0HabnFZHLzu2+jb5e3C
tTra8mk4jmZ5KLrEPlbKL4uw1NaI/NJym1/Yo8bAyhf/YOVGe1DuyiWO6Iaw7ru7TRLfPaJVvnUr
rb5J6CpF5MrLQ6fN2i+TwyGYnbn9tLn1bz61m6ZeHwqzUSE13a2QlLGiu1SOewk4+Mjt+0unV+6N
39RP5VhgK2C207FUuR+koy24goAKtjAbh+xQFeP4tR71BoOvMm8vK5SRidmaz8WYlCG72W/UA0vU
eP6RO4aBnt/z7xKtax7FbFR0mf0mqFe+k3SszCCTU3l0ErQGZtk/OJ3BOxBzMgWihh2CSwMxM+NE
JZdqz5OVJdfVpLovLo6TxzFNL/JyYGPs+qkKk9SS94uhrNDhwhrYbvpYDs1jl5XmV83PnnzMLiM5
CfPK7ZZriGFTgF+wR5jG4N1jmSRfQYzkTwkvJU369lPVKTYYwaprEv061dKHsUq/NVtZ0fhoyiBR
CUeuO4pvIqn9l8YoXEFO41J9Y4zLXhJaPg2j/nMga+M4U/TOAaTa9YIVO8Rlvi1ckUR55ES2gKD0
ZH4q83q6lGKUP0rdrs1bR41Lj1Vbk/jgA4nnRlWm7NB0NnEsAbDINzQ6cSBAIaeUKuc7ocrh3kr8
uYxap2/DxPPqb3bBn1rGzr4o0768H6eivqXu90KymB9HZZLMm4lG/UCs7XwSvnJ4qIX8UjX+6IRz
21cxvHZA4pWC/66FtItzBNg43mGDwZwWN1kPYPLimPrzcKEcgkPcGWenaEx509J1riQmYxdZa0KI
qfRtCodCDVdrNelrVA3F/Dx1PXQW6jRcN20ll3Ac6RWX2/pIOCqbz+rUN2NJIRE6hkgxMK80nC8Q
FOTxinAhylbp5yGfZ16H60qDB11XQ6icJAXZ3HL9XjUL4JqTFvUTOJv9Wgs1fkrrTe9CvcnW32Kd
t2jY1vERiOVfK0vZcbL79njkZOvkgdPJGzGz0rvxIlWGPl1bZKF977gNvNa6WmU44SJ4b1p4crB+
N1qaqmR9B42RFFq04eNw4zbp2Ictfq5jAHlEf5g2H7KTBZq7XaG586lqnFTPD3pBvPAgU2sOMDwc
XA63xUdLtjmtG9rbYBls2J41BXRgfQA0ilcCQmVaHfKtlFagtsRwj3YLqh9kI5o6UvTMQgQ0Aoqb
LZFOddisTPl4ginpX2OxWu3fRF1fzsOAPy1eeEMWWG3e/16Uj0BpyefBiaU9ca0Y0tngDrsIP9Sc
Rty1i7Q7DNhRyYfV4g8vxtBn37pUUE+KAmuOwEjqBXCWy1fKLcaoH/JmaiQ34LmcqS5TsQTKA6gK
itFz7aDTO+QMWpvgl+JI4PYI0yb/tamL3ma9z8uzljhjdWGpfLsfWpYVB65fNcFgT8oNRgPPs8tJ
2oUfZFqROcfSq2y6CzNV/9HMR2RazqRXdbj1FVXKMGbNZ9Oqt5+idZBfrW3mVZf53GIHpNtZGVfu
spqEVpfFLdy0RBxUl9nfEG7PWpj27lZdAuPO0LCy3ugC2Q36GLCe9Cq0vcKdDp4+mSb/67Y/1sFu
b61h6ZsQqSNV7tZm7DFmi1F4UA2t+kGLGiyKVIb8aVtbx48sZ6S6WfRJ7k8DQwKqAFCcoErYK4Kl
xdwGJ6ZmM7h4JGuH5heVKWbGHt4aTQdGw4/AKsadK/euEeCkB9kRNB8w65EaxAQ3fAJK7O9ncxQa
KwLEmqWbt+vR3Yo8TgDRWzBgAIjAEeb43E29s7Cg9UXt5UezHYmOX9KQkHo5HUepDfmFR2/gCWfD
XHL5KYstaIZ6e2k61krALd6cL3U28J+bt2TVoeqVcUemefrLkfCpA21qqw6A3ciuyrHvUbulFjPw
akt5kZp79UVLLOuKqFBxU7u7jw0YG930bWu9567v3Ws5WDZWxkMzX7ZO3Xzzwf/CpB2e5zUfuqDs
3KQPZ3ARl852u746854X7Ch6QpNjZSLq4aY7wcqbayMKbvCmYsJRBx8lpX3CG3DDYWXeISk5po59
oGoDorWrBos0/C4cIxKOt/0wTSO7BQ9L/mmHFgmCTBvkOkaX+iLA7o6by7qswPvGVK2vtOqnH+bY
zXkkFpjrh27YsPZW+G3b9B2XXA+XZoKaq7JiKzkuNC/hy188/TjNixCH1q/cn1SIjgp05db3UOPK
NgQ/bZsAbeH84OiNPQe11WEVRKdsOk6mOzUXK10/FuXcFhXddwz9ApFaOilD+54VJ2VRVWGWl1yV
u6wuktBc5rwIJn+pASFEIzhokdR7h0HXiuexL4z6ygEjfKmAdR86x2qLyOps484GY56CJG0nPhvd
J9K4rdDnhFXiY8eeZ6OeU4K5ZEsuqxp++uaiE3VV7ONWPF9oMSOfIW5LuKAYrZY3uDEVUhx8c9oa
fBOc/IYjnSpyHLvS4oLN+RJoZb39GmwXLWZviIr7Ye407cU8FeJyE4Px222VJQNDzOP4C8q4Y1/2
2WIvV4mfuxdaOfsIk9DgcpUvlvE35ondeJxku2Thsm5sX5Wpd5/7vtNfQILHH3zZSY+os7T/UUVC
q2x0yQ7nZrTm6R3Xqvy2WLwuDX0OILatUsgvntSal4x9RAR5Xi89bQW9/gc4O1lDu2xBEZhVeV3W
PfYQuNxSKIG91A6CQJcFAq2juWsqz6wiQ2sBN5LRXQna0dvlh+MutozqvJ1wf6bT3oapJbYHSW1R
REa1yCboNhO/J5HoHWEMXEp/YxOuvmZJ2j+VnlXn7MaZDX5oZM6XJk84FHGAm57xzBNN2MwOGrTU
0CwjVBNQHu6TbfpaGS7nnKkVQAjd0lpGrIzUvrOLlJXX9sXATlZXox4IuCivMFisnzhAySLyTTxK
wkYCRwWc4oUb9NuajVHlT4MZu2vp1EfbSmYuaVb6vSpWuz/KTRc3Dl2zJHbxzbhkQiaj2HBZzLnq
HtNyZsHN9Ld/UdNNemjg4lOjBfG872D7/o0DFINzlGx8N7KnBa8qSHi6vKAQSQH127SuAq/zu2Pl
zSJ2Z4/yZxYaplCibmDfdg2Cn23hwItofNjgzHv/JzYqm9uEFI1DJ2EaV8ER6ZV55IDom5GmRj7c
XLYDhlhrRUcOaVeuAmXi7vG0zVb/gv2d/ZPVJddwhXnzLLnLPMik46SZ82bj4/Pa+XrRc6xpMpee
4qFOy8W5sjuTUqxO0vquVx4bTmkrsYFJegBOS6pYYf5c6xWa6GXHVSaV/mxV1r1Ms9oL84U8jCMh
dlya+6yB/mubi3omH1UHtxBc+j6ndIPn7ziYp1+BBXkQzpit62GBmvEzxROueByswSs4WRsg47k3
yEmZfOHRXBpEb+B0305DnBaulR3dAefoYzclWIVuAhlo0FsTB2sjzdQ8kh5tvXI9XLRIluvk3GZd
LuQU+PlC/mxPe7M91ii821CKaqXScEAoKboLJtlX3Vxdr2sxmYGYuB3d+Z0Yfkwiq2y4WLJ5oZ3Q
NcdejWtySOmcdUBPnGWXHBJYNeYdybdX3IulDRrDsFwWOEPodphbTfatSr91mdFukarN/c4ypLQo
O2OgfMo7Y7514UOlESUx4vktA2ylXLaNBqdnmIrAoSJR+Ccu1Ze5E+5LrdzZOc44yBFGSgPUCXma
nbwYLU89+3U5NzelMY/eQRoNfv9r28g6Su1+kgGQ5kQOfcFGeslN1EiizYLoGeEVJlgUs7c0dwne
I/8oc5rmh9rRNv84uNOQHxsn114dI/MWxKoWpRqYa1EGADerdnRYWj+yqrGeCcSZNGrI3kkfaADw
nQ9F4/pfEPh7VPmLQZ2Q69l2V+vrBJjtJW7GxmEapA2oBFuNyQaSjixCbang9d66xC8jvyqaXqxE
PQt1lWQ+PlqGocyI5oj91Htd0R5lW699MBY90BCXQ3x3R+VL3ITtubICuq86x1Fq4/7cZkNxx+O1
RWgqgOG5oSsaQHkU3+ou88pwkwt4BIEp5neKT532aK32R51qzRDqy1R8xsEehDBJfS7Oy7im9LQ9
ayU9vjISNhT6rJfUAMMW+njuVJFdDokMTBybjZCKyLguKl1bImbU3shK6zwWY1E+ppwhWODVM8AM
3WJckTqAcnHsfZHEXA18J8jW3Hkw/Tb1DnVSob7QCiuJum0wfqYZ4Au3/U0e/86yeMc3glax89wg
5KIsIrPpLcXCFprtjC1uvWqc7VdHH9fnslPLc+9xn6hzvTinYnvLhIRAQnyayePnQm1gxnvK6ahp
WPUuXn8XViLG75muFKZvtF21NtJ6WFE3k4cVMM+Wq0+cSxOURo5VrZ2Z9zuSDj+D7G8IZATxEh11
Mm9z57nRbB/hwIrpC6tci9rR6w7gePIM8f0d64iQo91k1uDeBxv1X/On/xCe6t50VqoLdeFa0hmC
VCXFPdjfuUDj929yF1Pt+QiYsxJ2eqKtc7oGTy+hq4vJ4IzqirIK0sYnITRP2hj/w+xDuor9RTIe
DGvIehS6kNberhy2WUUjNVcXupIyovVqPA257AOnS6yvf1+k/9qFvSECMZZBccWYMJ2M07mVdue6
ubGqi9KHq5xvqx7Py4CPDoQuRpz95ACCJq/d1V6B4RGRG2IarnqjdR///lP+9JQxXNlJoawa0i7e
zrpqoQrQBR4v6rq41O3mV9bMr0mVp8dW/x/WDXxh3FeQrru4b50MxYUrdVNPXRhpUlwsSWtfaLUt
zuiv/7Q6d0N7C49BaJinBl+9RUWmil4BRkGf4ksbr/FW7c/M5U+PjYwveFy2i+eVefLYsqKg8Bkz
dbEuCYr1vvS14fPqA9Bep8BzTaTZM93ev7+r028c1iYmO5gh+w7iT9bq2wfotDp30HbRY+406rdr
O04GXWDJykO7EuT598H+jZ347xrdR4NxiqAZiaFtnyZ4Yrld9njALzFdv/o7tmw5h7urFweFz9ml
r88URqZuPBnDYJPiPlPNoRy8SGRZHCR+ozcG9ePDmR/1lvrtgpLwoyhT2Wz3qLhTq05Ph+8IHrPE
6eo54VD1/aOJ68rRx3o25CbRHtrMmu6sBiKIW9FbV7JLjnv40plP+A/vYnfaZqtlx6XreLLf2ttW
uHY+oChZhjQWedL8rjEpvdeVc06OdbqimTPmwLuJ+G7CztTfvvZlN6eC47bFHi2OsBlG47JCU/Mh
l7p/n6zJi0Yjzwaou97J4poVLRpr85c4d3TgyGnKPWqv2l/TeOV+cM5Y4E/Pbx+M7R09A3Tot5Mq
sUMRlZjWeEtwl93WFCKbud16qdvFf18zf3h8Dnli7G/QZWE+75/yf46rxdek5m66ig1vgtBi6uAA
oj5n+PGH+TgOEiO0YPiiUxG8HaVGkQvXZVKxpar5d+8U3oWf6ss/TkP/8OMT8nFdY0nsB+Op8Zo5
z3TJLPqruqVvIQjZi1k350xl/vDUXMIg8StkCyUE/OT0Vc0mKWH8Ie629leRS/+wWmr8+Ktxiex1
9gVnsuT22uo/r8ZWxgof0B3iTQPllJaVXcnK7y8+/Lx2owSXSgWKNt/r21E8IKLEHa0phhxXRJtX
yisBOHL8+yh/WABknSJ1sU1iiOmlvx2l4vxuNXI542FtjHuMAfo8HAxHuykgD0xnlsD+k0/2Zs8k
hwQ5Dym7hJq/HcyUSsdnsV9iqvkJHAkSoh4ZcjWWqxS/1cey6+V85sj7w4rg8sKpw0dkoWw9WRGs
7rKHe7LEReGsn0RWz5hdW97H9Hr/7kPEaBrC4fCmOjqVqmx5U4P80sudYL139y0dKOc4DbrUP8j8
ZlvdjxND2KxvzsqTHaipfdALn6gQ1yE2c9Zt9Y/gevgzn9ztQ2rXfU5YA+ziaRA1nXTDk9cFwg0S
CCIa155txqa56uEkVRs3LRDV35fh+7fETQSbQeoEAjrfGTh0frIQU9T5sT87RRUgXPxW+Vnz6++j
vF/shk5tJYiSwy+RA+Pt+st9WCadiz17MupFXDdyuTY6xwlLqx6e/5eh2CTY8jC6O5XZqmXcypZ0
otjSMEH285om8VxOkWsS8Pz3ofZP9O1Xxax4V+SVs/6Afd7OCvRizHSrEHHjA/6OkxiXyHcr43uf
QUQnzEx9kRvkhYRmxZnd4/1r4xLA14xAa78YnOrpINA7RWIkIu7Nonr0N6zwzEk3PrwTwrHkICQG
cJdznNry0vbU7UWkblyDBF3IzU1uDKM/J/n5w1z2DR2Z0b/jnI5iLQ7UiSpjFDuZIqMs1UFHSfD5
7y/r/Sgcf1TfFoUgFap+8vnCL+V1LbrLE8sT+L6zIzDezwpyJf8+0Pu1TuoEH61N6cCRqJ+sdUi9
1UBbVo+zwS+ifrXKyCIDGj1KKT/8fjg4AC4M3JD2Y/F0i52byZXWau+93zTqrVwe9VFfzxwe75/c
buCGxoYNwjXeCddpv7dkX/R2bO2tyXRVMDsy0zjz2P40CgIehFh4VHBknLwfwkGh2/nKjkdRzAfu
Lf8kOEJHH303IC6kzO1+EbvA7OTQ1Uo646kv7RjWqrpLTUnIlN+M3ESq6WOJafsmbu02NVyI2Pb4
RE9ejlzylo6Ma8X6TgMNHSqXPOpNc/rwwkZP7rMMuHuxF3gn6y2fkhmG5kw8RE1UNalIELkgmp55
PftfebvXUdjBMQHJcWnXOSeXCjOtR+CQltmsnn09WFoKVr3bcw6tJDti0c+M94flgGaZ1E5nLye5
ub3dW82+txCq6FascUqi0vG2C7r4yZml/X5WGHvbiNSAp6h5Ti8xbGucf34BqbOXTY4JC5a4IQyc
RA+h26/TAeqpKs/cnPaf/vZRArexOFhj7BGsk7dTq41x8ujA27GxjKJ/KIdtBMgfR7e+ILatAMdO
+6GJq8RE0+YBqluf662ZhjNz39/Y6c+gQMO8iS4OcsSTNzriRgFlB4Vx7fTDFXwtQUZakxzXclnu
LTEtd53ZffzcAohAdcJHTgQwiNbbuXelR1+1rOy4QIYY2vDRQyHnc1HDhvlubp5Dli/1jA5CZ576
J29y0Iou14nA6GeIm71rt8sRCvEu8ZFe8skbmtILtdwi1iTPaSLFkBzKn2vvaeLScSc4NI5sjTa0
M3vqo0ZvujVqlbtYl2u9qK9KEdUVbqXlpAfccyAq+OksjbDHp4RmNAL66VIAwI4ffmcoAjm8+Aee
yk347eMr1dDZxWQpBIFDH6EtuE5rKurFXfVLrt5eOKZrfqYYff+NMKa9557ru2DVMt6OueZL57Qo
OWO/LrYHanksnvTV/y7wmvjH60fzzL3hD+NRJPLawElA5N6N12xFZqzaEI/c+aMRedhxwpnlsOq2
feXBoXz86JnAQcAMmRzIHA3St/PLCXEuq4q4lKEv6ksY41jLwU+GV5mcA+TeTw2ZMecPpb2LGfJp
UBQlPTJRrWJZdr36TXCSHiBITDEUcPQoTx3rw/UBuDFVFQedcCzwjLdTG92JJnCCszfp1c4Vmhcn
duw0PYfNvN+rfeIRTMp6HEdoapx81BVY/pbncx8T31g9Y9LnhqWXFme2zXejOAbXB0ILQNE8KoWT
dVi12VIaELdjfWjSa0oWEJNeOJcfXA2MslvMIVxBI02H5O0jQ5GzN38HMhfWilAknA0ufC+HSVNN
Tvz3of40IdoV7ANcXh30D2+HqraUOK3MmOIlsY2nknCLS62rm+jjo+BUCj3b37PJTm8K4wBNFpXn
FCc6HC9vnKyvS0ci5pmd6U+Tob0DuCm4KbA3vZ0MjJbRbTVvjKEBWeSzE45RLYn8IFjPJQH/DnAM
Og+YBIiTNTA15bjIqZpiJ23AapNuijwFy+Hjj8zdbfcZx7Cs0x0BjaVd4CcyQppv0kfo+mmg5rX4
8fFRWMak6bKP7624t09stVbYkvDHAYOzDtJWPxh3ab5Uxw8Ps5/w9l7h2CTE7S/uP5hZsmlUdQsh
ImuXLs2VlLWz3KS4irQfHwiXCPYAbqQgTKed1EYlm4CZOMZYh6S3GgSeY7G4y5lqd6/Q31QtoPi0
3UDnoJiyE5x+nzpCIa9uxlij4i6OqZmJ4pDVspW3OKoan6tUn9zbeZh0JzRKu00//tHut31wJuQg
JDKePE6JGXQzIyOPx75tPhk26sRmWM6hqf/C2afThHrmCE6kf8/dt28NDfWyOCvTbCqzuDJSK/9a
Sk2Mxy3rs/vMWGhu2l720uAecej7xD/YZe6fedb7szz5EWD3DuAQMBPV/ck3PWE7Y9VOPsd2sjWf
smFojhDnkktjQYgEuaGbP7uIXs6lAb27QNMpBpKiJgW/4ZA8+TCYd8KX6U+xlFN6UyKyinR70m4V
0qUzt4w/DYWvCddbXipckJNbhl37HqIifYozm/4VTJd5+LmiY70Z6rQ6V/v+6XGCUvq8T1aOZ508
TrmWLS0mMcUdgQUXGwfxjexXTAoMQtyPBIryogf9nDvnHzZmlhFQ2A4TCc7PtyvJg9dJK3uagC1r
cV8k43yQ/rB8fGPeL9WYjlHdg0ydPEi3TBfT7tM5VuUM76jVh+sMkfSZ17W/+dMFyefAEUOFuG+b
b+fCtzDmZd+z/S/dekGl4BXotHqjCawWlngkNZn//vD2SVUDCguhwCOc/GRii7l2aIm2Kda7pHyi
Y4nXE9Dly/8yClU2A3C3PjWhUbQb8DvgkF7RGl/6m9VFaVWlh//fKCfoR1730kQYNsUt6eeI/iH8
jLPhRx8dxdQxMgLCdnGDftekWaAkwcHMx5hua3PYWvKdSjEaZ0Z5/+XSRGUpUGwQNwFQ/nYpVJwO
Rt+ZU9z76RHerhetEieDMi0/jOPQBsQ2jJskfjYUS/sv+c8B2pa16vRy4d2orERSO6pLHV7EmVL9
/bmGqyVfj8EZSoKxebI5VP1qD25SYvWybI4FxbMHvUYQ26FWzkf54iX656SeEgQa5BR+uOAhYRGr
Vt4X1xIOnbdT9OraEklGjeAOqKdTDaeGcZ3bM8vvHYsFN6A3w5xs7MVq0By00yn2kFLTiCxWRGWg
O2O9NFGaFvahLv0enqSqg2zbCHbHuZ5e79a/fniJip3/xIYFNYnq6O188z5l8ebE5pZJiwiOhLd7
X2ucp7+P8n6/5/KF7Ix7EcUkzY+3o3jt4vd6uY4xeM5cfjIaDYeDtfPmV06X5bpYtck79Dbk5TPn
9vstH8ARnMDYL5v7mno78EBKhcLvTsXTnBLxoRItMs3yYx754JsgLLvrGLODk8R+/HaUOSuSWm+G
vRJamrjI0OVUSy1j+K39mZWzv4+3+74Jq4R9mHUB+HGaWKKqzZqnkn0fByv0CpqqAYjh/veT8D6K
djAr+pWwjXiE8PNOvsPE76cRzG2KVZbe5iVEe20RvxpKTazHjDPz+sOLArzfs5xJAIDltP//f7aW
Gcok0I0xxkvZtMcqadFDdWM2fP37QvzD3vJ/1J3bkpy41q2fiLVBgIBbMkmqyuVz2W73DWF32yCE
hBCI09P/I716tZ1ylTOsu33TEW07BCk0dZga8xu4r8RO6nzOOHujXz4GxVxgGEc4m207AQmgbcYC
Clp6jGYv+tBsNY6FKpnvPCPZlTvTR35gTOFihowxkiu4pr18MjLtVGYoKSgB64CJhpDbx7Btr7pb
PTI+cCaEePNspBCAOnb5mK7boYMDya1Ejf/GbokHRXVBUHk9HHvU9fz56+48t2aNRtz1QZeGqeNb
bF8+LYZj79yhRKYc6xCkbr3r4ZAkA/yblm9K+XVmVXJlhv75mUiCn+/hMGedGZpWR0oytl6GC81y
1pCLItmjy8pL/+7XcbmLVh5c2Wj9/N2wH4YAAhy3AAKyM3Xwx4HZdCrVw4A8YxMrZKv2pL/rkbs6
/rojHznlgNx9viqLsNPHVbf1GNZ6q/YTnHKylJegnX3yV90eADn4UsNZPFrYZ/iCoxwRR75zKfpv
H+XOT0cm9TxyoMGxnh57Xr1gj4L5GTWQX3VGxntQmLYPv/6Rj3UlLqMJWI3ozdBW3wDmhJKLGSHQ
4sL2QKd2LcYIivfffwo932FgP4Skt30VLcepHzVQRWXqhfUzQCWym24JrsyN5w65HPgIZuyDgNlD
BhPXJpejYtEZaycpdAnFQHMYYKb+99h266lqo/b1r3/PI+Mdj8KpBftHfB47ncQmv4uT1uhS7pqN
B8VX8ZCkyg9vYjInb8Sg1adfP/HRHweS/JlYGCLzbI0GNvprjythXdYqad9mDLQOFBeYTR1RBDH+
nufmefE8531wr5Uii4/srPW0ACW8u/DHsdRRrIvV3/SRtv2WV2PYXtlZPvLDIGdCgJ3viENseC6/
mgKwIgV8TpftZCKo9YL2HTSh6+1U1cOVgP55xwMxG1boBLeriCv7DtcMupLeitT9jCsUddACLNVX
ASeGnVBxNLQv5Ur8vxe/6vYrYuxHphKkBXEJ6mPfj3Fj+ykMQ9AOdYTNVpAo/cr3B3O/tMfYe89m
Xh9QBEWPYDWpwzDOR9Qh1799/sXjU3QwHn3eWJ6X4B9WctIERHc7qFfAiTaw06z8kjXtlYXn5y95
fghNzyBj3ALZivMJd/PNSA3QGw1uCScU1BSmzVBTPVy7F/150sKTkBcB+RX/BUv28ucE6YISdboD
4gVc1qkekWsfwPm9sqg99nuwccQZDrGOlOF5OP3QaSirDAVX2P5sJDgXUp7LFNsxg6vy3F6Zuh75
QVAA4y4EaeMUB+zz3//wKB16IxkSrJ8QVvE/GTPx7bx0ovg2h/yDF37137nQAhlb//s0tPgCdPxS
fZFvJ/3ly/T8k/r/AG/87fTy//4HEf4Jb3wr/2aYb/9LSj7jkL/9+/+yjUEwxuEHd72YfyCshYT3
f2xjmv4H+ldYByFwfUyE56npH7hxGP/nrNyGLAj3ctj2n//qH7gx/c858xuCI36+agL/+LfgxpcD
w0MmF+LEGHdXlwNirNaqR8aU3qDIOYtfjvNv3VZ9b9c6P2SEzXTs1gR1cSAxohR72z40hK5X5rvH
X/undFSbeHxbVpkUDbSV+s1Cd79+qNe9//rr1fBy/f3f66Pc6LJbMrHz1PCKFhmgVgB8BVA9Am7Y
ou4XgQzwcxQOU3X69cOe+jFW/I+4gWuXWtJiHcM0zLEu1zCR2mh6Zd68XJa+/5jzj/wh6JNs8FWb
bbQwEK48D4IlEm8XsIno/ZaiDqKEzJuC5bQN6o3bDzpPeD88UKW+mpPzA2eQ3dY7sOYqc4jAVWD/
nWgwRTyO5D5nHb/vxL7/ImsaS4FS8icTxgWYfclyR7cQe0rFR9Lco9i2Jc+BgjccixyKZZPc70Dv
Pfmyma9JpK3l9vsLWFtAlYiRx+MWFxCczcMBCucyCYOviofDwvOhXmaB1FHi3feo9uSFISA4ydwD
hUb81or7/Q2sk9DZfGJGRTG6ACfOQ6h7FLYs7Mqe6akRac0KPSJ1SVHXVeASIPkDGMw+Rx1q+1un
4u+vbs0NXdoyOoY6LnjI2BfkTvp74M4BWHUaffZlBtJLsQKQIy66KZnfB8sQ5Wu1J24zT2rNDLpb
WqXIEBdTDwJ24a8ehDFU9X3i+PrWbEBAvksBl8Js0EdwwgFDbUX5xYBQOrr1jzUdAN7mSbCHvFIC
b0pfjWxspvdimryvbu1b0T+m0F4ua5yWex+IYqsjT6P4kIOm+ev2z+08EvypFfxZz6POEKjCe4Ak
xWkBQmkuumUL2HFgTZQ5Pia8nMTCqEeNtPKScpoMmW4kXGP9YkdZ+Voo0MBWt1CzMxpDPw9VuIq0
BEBwf+B6a14CkJQ9uPWVFcgLX9MAEv2sJB5MwzvwDcJ7HA/64QOHHd41M88npgtbPtikteJpotJS
A75964Gi9DKrAwAXf/0jnmg+se6e+optPjqHlgZ8C/DW2zX6SAGhubKYPNW8FdFmTnrcs1FazgDD
P0xdLYrInAEjbm9vxbNhoQTPoU3LaJw5vsGWriidB8Bud3yAFc8ooYyHbEXvZwGIO7cqiCVIlW2y
L7+VT/93vraFmgnZwjHwVlqC/8LeJ+k4vlrhpHVNX31+z0fi2T6TiGxe4tac1fWAqVRvEiEG8z6E
NaR/N3lNlrze6j68pm966mNbUY37JAgyUf6BFClwUTfTHq6gQoEH77vFc2KtyyvbwP8lGlLasVbR
7SjInIJjFelra/N5WD7WXVZIb3Vb+2LBeBqqTeljWyMZ9kp4+0zvUFIuOERHZJN/dCIN/zQScszb
X4/jp/Y8dlYDkN0q6fcF826Xduqu8cYz1WHnGbZ1Kei40ZTLqQXMjTVUiRMu8GqAyqIl7N/OKO80
bh1sFwVtFYWSh3soCgLL/BiCUlymcFm4EkzWJd2/g91OLsTztILWgUIgsMjP97ZBNU8FhB97B+F1
mGwv61H0X5UXLZAp76mMX6zI+svnuN5I2z9SQHCvWRc/MVRtqXkq2xgaGxaVKkE67AD80he1rsvv
VT59/6HWtNEBRxBsKzTfGmDrsp6CCFoaSJb+/vVweertrV0AFN0UnLE6Qh5xTT/GWEpfAAj1T6bh
yQPAU62f//yHE8YQ1rKFe3dWxh1OMgcTwHE9N0xv45VR9kSU2TnekQ1bTFadlvDmqgjwJFr7nwFX
Q8Q1pIEBiGRGCRC2qQItR4DNcWXb8dQvs+aPcJEdBpGmJU0rAUMGAGTgDWEiz3G5sBUDe7TzwVCd
FGYAxpNuM0yFUG17dPvs1t4ehGVftsO6l6Opp3KXSZtTrdorc9ATnWNXQ0BV1HgrloayJQA7Qi/U
HiuUjbptBOxSVJx6+jQ4i+AJzo253wQfQFy8tmt96tWtbUBAlYzWrt7LOtmm55BzA+vYDVDtuY0b
W0XbtGZSod720gN69JbMK4elchqVTp/VvhUI1RyriaP1qSLRYQmTMR9FwBzf/dxnP0RzKskOf258
Vm+CBQIPUQdCOewW3N7dWvJbKKP8pQJyYAhYdxozWQM/FO2nX7f+xGkktuJVVjEkGoG3lIsXf8Gx
k8+naOJKghef/J4g99+p2q4WQfXULFtY8pQhAvcNmFRtEUQ9dzuOx1bIThJboWWnS9lDHXibAnEK
UpR0nG4ia/MeTKKr0r2FIHrsomesEwk8XDq3V7evG7BQV5wH4VQOfVsFBx2T8QBWHG/cZrOfaBVV
PcLrAWkeJdl6x6d6ujdV1bkFVWStwMiPeqiVbaeTNriBfRsuftrBFyClv1eY8O+4sS+DeMDmoZ7J
ii2hgVmWij9u2XaNHPXEhGbXFsUtLCMA9poLgMNBkgVeIx8yeHn+Oqyeat0K2lC1EWBYKSrPpPdR
E+zvZLZWjp/Vilmudu15I/3n1SMyAFk5U9dXtzboQBzAy7oJ5iJbkDQm59ZH946xopWDQFp1I1pf
26w5mJQbeC+R1q3bQytaG2iDe5/4aD0iXwYGf6Ka1Y6ZLdszDnfXXQq3JXTMbgQoutC4NZyubnsD
W3e/TmFSdRufi3iqwKAOZvAYVTW5LVGhFauwICCyD31TyHmH60XDvgB2Hzj2urVXhg8b1PQNyv8E
b6IcN9gfvXkkjo2fI+yHxdWvYh1ujTcVyeBLaEjYp9Hs14oonwhTu6pmOBsLYSdsipYCMUZbwFqN
hted0yRgw2GSEBfUDIYORZKZ4PmI65FXVVJ3TldUkJ1ddsxqIiIjtFzuAexX810CGAIOp5eOjmPG
ClUyrJkwCjrPLRLAk3moHy/VQqa/nHrHJn6AnUR0vwqsrNXY3aGeNDjCQGxz2wzbV99Gw7el3mJT
Tln4Z9CS12MUvnZ7cWsrvI5bixJtb4I0wHuB6fHjRhLHXKENrclAzE0CmUxluzTp0TTxQw+HKLcP
asvBJB/hGplCeAAyK+jybXKfkMF3G+x2gRKuhRfYVaVeIbv1b7YFH0gsfuv2/999wLcy4R+mgJQt
tYf1eivR7AhHNwJv8Xwbw9pt6iXkMpLmGjaMPNIojUXRxx/RhHkgHxksCdzGixWoBtxVv6sgjxO9
3oHsTD43TP2e1ON731hBWqVsSGYG9Vu86e0g4GiYj/zazesT06ON9MgkjZjyxFSifD57no518Lzz
KvXBqV9sZB+ZyKQnqOIBaKrgGC6WP5KUuX1Suyp+j/qsrRpuSh2fcbnp+rEb0ldu722tpdESgRge
om2oXB4isz2Po/FK8fRTHW6tpP1SVfUUwizUrzzv4LXVPdt9x/yALVMG9kElu0e8Apqhl2JLPqZw
gXGbWmyRPJiLM2Zz9EnXyNd93Z/gWOc2k9sy+EgtW7gigV/0+3yjF/Isit1W0G851B/mFbXFE+Dp
ONtRUd+n/VpKXblds35LQv/QNOumtTHwHyiUeLfP5tAm750Gn12h1WWAB+8cHxG2q5/1mr1Od+o2
T9lUFTPMfN0WOpXb2AYP+zaRsjXheHR7cWvVDGW1StjFTeXoQUpAJL/JquwPt7atiOQdAxI/8L0i
Ztjdej79BLmy48Jmq5sxsIeh87EkN4yueQxmyhH1rNdwQ09EvG0jno5zMkUoiywG+lb3xxRZbLc+
CS8XtaZuhmhoNtR1pBBzLOGo8mCgD26NWyvmgvuubZPVWAQNzAc63O0PwOw7jhRrvdTG+Bx2m2MB
m5NXoVF/seiqZvGp7raWS0jUNn9IM7DWRfgqRturgQ+cS6dApHjZ48HCgNxZA6SNURd2b87ohAFU
LKdegdrusvUGPjYd9rMYKMCS5Lvfvuto47TBQln2ZdtrZuAemiHyUSc5tQc/qmh/JNgBMaepBYLA
yweoRcD2u0UM1ZH65C3zB1w+vHPrdWvJhBWNr2mIfjGmjo+D4SwHISRx2kf8ZN2umzlBPnrFi6/r
K9P7d+uMIn+3N7ciFKbiqPJpwhH2oOHzDoLDIgX+07HHrQiFCTA0lwa4F191ryOvO7S6cdqkoHLs
8mPq2JMbSmbGkpCYHGAaCmOpqP3q1ilWgG64URiBsof2vKMf63G9Y0n81qlpW1i16qniKfF0uZ19
xrs+GU5StG4yDJTcXPYKKuplNkMrVOIKaT9KVNon4XhNY/D4tBXY1SdGkZE3AdAsPbQ28EM22nvm
wW3sjVvPWOG5eEBTDpHBF523v0fs4NYx/ezWtBWeExaeRtEe/nDwWliVuvWFcBuHtpBqrlIO1iVK
qPZ5aAoUSZKj18m/3N7bCk62R9WoYXMOpbkC33J7AYbnlW3n+af/rIAAP+hypCyodAemLtFlI+bY
gGpF2+dnNlO+tMRsB7f3t4I05nKVvI91CbvpP7sm+uAp/uDWtBWiKxSPHYXjFOJ/Hm/mUQf52cG5
dGrdVkvVpImZDglePAo+iBncTRBA37u1bcVosw6A2aL4oowJixZYNpstymXawb7c7QHWQho1dZ2a
tMOQXL3XTJAHNridxYOfiiNZDC/oCU1XW/Z68tnLKqRO11CBLZDq0q0Sw4zSorASpPRSMr0O6oU5
KX1RvHo53EkyA/sB72CQi3Z4huihBJDcTZ2G8oTLxsVaedM6NigwA6wiBzPmNCy1W3YYBgaXjU86
MibK0OWYHp/NG3nWxatbDCVWeKLmpzOodNJlUtUyT/btWaaZ270ZSB6X7w07Au2vhOsy6OdXYTDc
a39ye29bvaQZbifo4g3lSNMPLNCvOz44HeLgxnH51tUZ4FarVpcUPZNnEKHnwyZSt/nQViNNYQsT
xj4bcG/TDAdNYBvqZW5bUGotn6hSg19n7A9lzULR5gsSFYXxvd+ji/wvxQd/i8uOadsMqrR2Q9xk
8NVKDaVvOubvjl/UCs+5jWkFrd1Q7pkmh2CMXmAldbs9D2wZkvFk2sdrj+HSo+aPY67dOJw402y+
RuM8v+Yji6mNk4MW2M/qVaLv6wbAOrhsTeB9RYPbPQK4F5edv3FjUi1gPZN6I4c/wqLEV5Mli+Oh
0caRBwIo/gUl4SUY8uNR1LTN0UPxyWk9sgVHSbLCT3H2VWk6Sg4+hYgd1GPH+dEWHE0dFHhjKFUJ
5896yoMdFu98W2Wdu729tZquTFO9rOibvmnhPz6Jd2sXuK15tt6oI/0iztzUUstU3WyjP8KEt29u
3N7cCtk5nMNNdYsq2yreP/h9Vd+Ara+4Y8dYMRtinozJhs+awT9vPCUGJa15XPUwoHd7f2tZPcNd
z6Z26PlwXG61Tt+BbeeWm4c7w2VIJVyAvDRpVSbR9JbV4+uFT2/d3tuK1rralhDApaFMZPan7Jcg
b+AX5tgp1rI6IGWeekaoMtRt+ieoC+uN4WJ2GzK20GiC2dq2hzGAwSCs5xTSl9zbvKRw6hhbaaQ3
D3f0HVqP5w0WuoG64/KaiunbvuKROdiWGQ1shbwuJX05U15XOW6LW0w2CVv5oRZZzW+E2pa3Rozd
bTiGHgWUpRniB5S4gZkDq6VRv80SQW847iX7mxaOzzRPOoZkfL0OqQ92UNQO+t0yEA/ek9sg+ae+
aTxY72FjCW/aGLn2AlXBK5w1A2TJDhS31OutGby0LUmyNtFt1bdwKgp8ZBP+8KDs3U5B2MKIOkxW
tLl0bNpP9ZA1I6rtyG5OgpAVxIpZhPLPFTyW6tUUUa/9PAbxMJTpTjIgq1b8XuCE97ho/TlODxIF
/PwAl7QantpBX8OLM5WoC/OHnbwF5Afm0ITqW8UAGyn9Pks3GCR2c3ScNbwxizlZIqSwu2aODnWn
RI/9bJZth1QzcOdFz3TwbJGw2LvtwmCKyh29vaAmns+3++6JF1rOfnSM/BnuqG2lq/1tF8DW0G17
Zqu9xBoZyg0czykQHsj6eDmpw8wttGylVxhVGzaSnSobKr5UEX9bJczxva25EoiXde0I3js2VTlm
3R1MJdySg5E1SwIpHW5gZaoSBb5rXnkZh98kfOXdQtaaJrVfh5Tj0q6sSdvmK6xsaasf3Nq25skW
5a2zTPy+NJtRL1ANxm76cBKOU5k1UTaU+UbCurSsNY/uI+xfofw300end7c1XlrU8zyruQc8uzbv
Yay5I5kv4Zrt1nx6uToNkk0oE8n6MkNSOY9Je9/stVulGVBtl437CGFAdFRfbr2qBIDkS1uug88c
Tzm2zCuQLNi9ECOS1kCPFmSUZs8TL+bXECFPbLdtA7xJDEvlNVMP9lv3dVHRXeyNbhUdQWhFqjKL
noct6cvGz6Ajm8Zk7Q5h1pKvbl/WCtc5BkV7NkSV3ZDtaZ70Q4g79pQQNy0GrBUvv+6iZBf4a40N
AnBucMpe2gJUescNgq33UslydlLEEo47Gn2AoowelLf4bmk3G5i2+CiVjpnsUVXbdXc0nOMJFpgw
NDs4db6t9hpbWUPI1GMalia5a2To/4kz7eaWCrbVXskqhl2M2K8ilbXeVhGYgIk/XQNdPTHobSc+
EnYGICGsTi0T9WFchjo3k/g9B6x/j/e25CvQwQoadtqX3ibDLw3U5l92YYSb8hNgystBCRyZbOGB
rMqYJrN3yzMZHHx4jcRX7g6fqKsDZ+zyAahtrSrapbLcuyDUD4qzuT9UiSTquIy994CCsxeel3Xt
Ebs4nh3qDIfRU+PFce/49a3ARlEw9U2L/eeywRsZlh8tABSiker3INzfP5EV2HA42HFmOc9M1RRU
zwSD1zdA3Nv0e3Yp3x9grccgDmmU1xIJk7CAwa96aZcob3k0O26wbBAXHXdQYwkesBkC2fJuPkC9
/5dTaNsqsW4S25SZXZZKy/Gw1uHXfYodX9wWidXDHowjT0SJve2pI/yOkNEtBWBrxITn+fUCgkg5
RfN44F6Eq4Zlf+PWKVZOcGo60EmXWcIqTaeFaQCfF/BRd5tNbe7YkrAeBHgtYYyyep9Fu4R/wcK+
dTss2kKxsY1kH8lAlNhrvUjm/Vk31FdYLk9MpbZOrF5xz0h1L8txJc1d0Ok0r1m/uC1itlRs4ZSl
Mw9FGfIUdMoWbPO7JjGycex2K0yjbO1DKn1RJrFsD+B/3/AIPiNuI8baNWsl67rKGMirUbPcj1pE
h2Rq59e/bv083T9yRrd1Y9nCt3kJsL4Dwjpgy++PdVZ0fgAHUYpTnXTbY9kasnSjFSx96r6EUeWk
8gaezOfQ8rPf88P4d6a0jT2Ex8YBvj4YmzF5ayb/TR1UbsPednwDyQIWxxrvjuxafGQaqfzdBNLt
89oyMonB6HGoAosg0dWbefPUW9nEbtVMoLFdLsIdk4Hxydid5+D0tRJhXE4sTo+/HjxPRK2NpVTI
LviVkB0uw5GV6If0tRfVzLFjyOWrm22SG5yaOygEgHA6oPhw+Lh3WX/NPPWpl7eCFkCaCkRe3ZW7
Tj4jd/RcJM0Ht36xQjaafdxWo0IQRat91ebDaOYvSwjWt0vzAHZe9gzD8U021bnbVVoh4Timt4LG
11y2Hu8X3xaU9aQ16w6Xw7KqG6SdAqJyIFXcVihAJC/fPaM7TOxH5N+CZQq2o2TQIxxaKdvZKfkC
H63LB6TzUinsbLsyaOh2TGvff9Wjnu+NW9dbu+YNdhnCWwbvWAdnu5UW5OwXhKjYXHn7bwfmn+dj
Pzt/lR8EwrB5IiulBkOHmli8HIJAmhvG50GfcBAz5ARIJh2PQ9yt/b234VRwD6DpID4SHJxPhpL9
Nom8Lc5hGmpAV9g8zl8KGa/kIIZhY4e9bqr9c19tzJykwpp7MHG7/hWKKHo2q3a621gzn0IYSaAJ
MDCa3Bcs2h+aAPUtr/mZU/EgWarGIw5s0Y6/1cuh8aH8fNGqxtuP+Ncjex6Sqp+dNpJwzL3sE+ga
YdKAguSiroL2xZzx7J4wUrstsPABuGy+93jcIzvKS7L6XygZXmdB/cptuFhzDM6am/Dowstwh862
I9Et6cdrII3ziH5sqFizjDGeqPdx5eWgwOq41ePeLccMnkP6uOCEUN+CKNw1Ttk13xbJBQPYutEc
89JTHtjNfOlOu+rqd079ZIvkmq0yOCOGvJz7qDl61f5hasEy/3Xjj29x4PJ8+X0Dv2aGa8NL2hn2
Fqrq6GXa1OuntQ28K5nNpx5hTTp+lSU1UQMvxjXk9NhMgx5YPsO5Z79lCyrarhyqn/jktrMB5Am1
mSmcQ2o2cX4ysO+FOszrCib2lByg6HbLKvm2iK5ukDupdIdOk8SD0I1+wETkuIClVkB7AI4gESB5
GeA6bgqX0xQGVybop76EFcxJCC3njhrcI6+HZLrNujE+9WmGe39az51/Rar3xBppOxbEaJsylnjA
dAAkiFr3+o9sSNxKW+EwcTlgxy0bGNt0WyZJPJ2guU7zqgncDitw/L5sfWZIRYYmaEoGE6OTmjdx
TDPmdI7zEytL7lMVdF3SVcdgZnc+bGiinrr1uW2is4V+N/YTmt73qKiy4SQYcTof/uzVBuoaGzNe
HTkjz2Dh+Gygblk88G4vexuyQh9WZ6w6qnYZ7toRhhqwNnv765ntiWFoS+iqOGnmLfQw2IN6LJTS
Ub7B7eTk1roVpX7GdRX7HisTNqpnUL1+GOrNDQ7r2xq6mia1N4McDiNG0p1MNskbf+jcpKgAll/2
uretuE8RmpWsbYejatJ7L9Fj4dYvVniu8LY1Y9hnx0lEbD0RsrxTmnO3pKJvS+maPpuGLpLZUc7D
C97Be0X3bou4LaXbmnWtRY2NVDcZlksj/cPexVdm3icGo62km6HO31HhhyAa5z6HauygKIjCTn1u
S+l2QHpGePMxVC2J7SBr1Q95pWXmJkiDv9PlgMnEhpoLHmcotOp3kqddpZ/1K2dudZCwHr1s31BZ
wQgozI5i2XFn+xoqgCs98y379sg20NbSRXSHta+smzLYvHB+5jMRo8CoBjj0AaSkvmRxtod5Mswi
Liiya8thmHg8A8ep6HYaTOYPsPEKavJJJHBfKKs0ZIlTBh7GV5c/e/WGANyN6Xxc0lN9y+CUY4pm
5KM8uo0LK9AlYxNNgyY5rrqhmKC21shDE8MN6y+3B1jBDntws8+VMgXA/6oQabQcYVTulGkGr/Sy
e7Bli0MVClMEZ+7XEg+o1I4SJ321b6vwYPkTjdWExmcDdnM3RkPed8RN4wey5OWrR41BNbyRpiBt
oA4hB+EfGYnPTp1ui/Bg3g37yBAuKjNpRJ56Hgq41sh3W9ds6FcNrakfeeFU9FDW5D3X9YsuCaf3
bu9uRXq0KAWbtGEqvAy3HhHf64JtsWPHWEsy7M6DHhexUwFGJXklxco/U39P3LZBtgBvj5tlmMw8
FlLS7gByNYgw0VWvoyfWh9gK1S6bQljHxmPBEnjHxtUEvrjH3e7Y4ZFzOR5hAxXuHQzUi3ARDRRX
0wPKq9crc+wTr25r8MwyxBX4dmOxJcGec5/rQ8Id9yq2BC/mhnrhgF7fBXAty7R99XXjVkuINeyy
W7xdiaGCr2ZRo3rmmC1Nc8B87HZ579varx1lEBWbsbFKFPk8ivCtaIhbebVvS78agZRyryJTMF/7
+apIVVQVZHS/jtInjok25asL+EB4H6YnWnXx/KoxgonTRkmnT7Cgxyr468c8NXCseK3msIqCFj8i
Jql3nElcH2Bw7KYEg5n15cdVTZVME0XrdS3ZMYUM7JD1299ur26FK28xHUDPqAu1qu3AxNAeR1G5
LXy2V26mIn8SMayRZm7mk2hSkgNgvLutfLYSbBMhpbtedDE1e3cKRv5uD9rY7ZPatK+9EdHeI9dT
qLRJDqJb2wMkqW6yfzgXX35SmWzJlKSVKjwBK8R2VzIP1eZGbvJtGVgVwWI5aOETz6ahOeyx6A4p
MPlHpxFja8BMsCHlrOv01LZyf9h9tb5vfXmNW/9EKNkqsCpclsBArFzEOkA9ynnDoUhwLUf4VOtW
oMLhBunqLctOkYfU+ez91Xfywa1brCjlAQkq+GckJ3C+qi6fd6gTp2Yd/3Br3orToOvDfvd1doqV
kBDgtitt7mnQydQtVm0FmBpTg128ymDDG+RtRu4633EnZou/AOIapo2gaRFh+TvrIaSbING3lV8w
g2BVkwzZaT+jj/gSRIeoSRe3DYGt/Gr9rpn2rY+OoHDdSK1e+dSNJgh/9ssZADsbbJPg2HukkD+0
0ruPJHvtNFR+knwBI9ToUEZHQo0Iykh1qLtuFmHeubV/Dq4f7q6kCoa2M31yivpgBUI9GqO7c6ne
NZ7geRJ85KRr876Yx1WULhU9CeWNN1M1z+LFmPh1XaBONalua7EvzfNpr64frkP/vIF87KFW+CYb
qeTcDh2Oresi10PQsY6ognNEXXdqqpV3+dAL2NXkMhywtq8w45PJbd8p2ogTDtYtF3m383m7barN
qz6F4QLZnfQhaeV52G77suTY5KjhntMgVc/nsVoCert6UTLABHfvao/lcCxlYZ3rKVHYCPUUny6P
s6GvPyndCBPkEU+YuA13DtzzccOBPqmP2zAv+gCX23aF5SFbZpbHHBY/wHxvbB1lHmTGo1GebUDD
85tAcQr0vUDOEhbNqCvoDF5wTHr5ThGBg0ybtOlXoQT+WJshmo8Ucl+YSaOH+GGeF8JKuNGucF3i
fjjKTz2StonJVx34wZLHKa2bj5JFPPtL1AZGPyjk3HstctC+2u2Ps0jvRu1iW3MJaNR4WBY2BvyY
oHCyKnZc2ZDCI9U6HqoUIy07zHTZYnEk8x77z4J0ptmJxWYXqAsb+u0GLgHykFA10+etb1h69Fm4
hIcmoQN2YalIj6kAADdfh5oOEvrNtm/q45ThvJ8ckCFZ6x5vNkid5Clc3VE3MrOyihJsGzGXUGHu
8LX6huU6xc4uzwKvE0cjJPlzmAQ9Ltu+Jn8Ztm/hSek+5i92TVL6vhlgzfoinKowvN+rJjX1sdtR
oxKdssUEICLsNDHdc1RopPheijGFl6v9PavNyQfVGLsxGDPv/Gaj4bp8HlLB+vrQz0gG3yaoQMoe
gjUBjPDQyQhOYnXqnTGQnenk4qGKZYdoCwSdxMym2PAt+/6WxEikkVvKZdrknPLsRHkjDz1dF6GR
Tdm8cT7vLOfxmW9GXiwac9QL2temfVhXUssUw6En5tSG8bge+rqJCCixzdYdca5p0o/pFMr+Wbbu
OPg1sW9WuICrCcn8PINLKMEOaprgeX3I4jBsXwc81fQEwApfn8H0PUBW25/AVttxzTzNNWq3/G2k
E5ScFJA1vzOfSeehZkbPSaTeJrEI0mNTjXH7GWeftEPQiKifj7A67McX3Pg1fYA8axCndktQJpT1
fh/f7bFH+H3QLHz/m8muN6iY0V4fvRgQtE0hVfN/zH1Zc9tGuvZfmco9coDe+9TJXAAgRVLUZsny
coPyImNfu4EG8Ou/h87MNxGjWMe5OpWp1DiyiIXdb7/Lsyxk39WwoXyXebXyCcJbmQoeyprp7tq3
tgw+syJJFFw+U12nF85NEz/4Q87a94UTC4+gee+DjZ46GItD2pmL6ktiXVqmYdmX6jOnou/egV2+
ZhGmSzi7wPNolyug+ozCL7ce+9IWw7Tua9Ity0O5+kEQdRl20peCYZnv0pKs11b76dYnvSpu1DBK
sfFV3mVv+jKb11sHggfxMImuTiigkxKx2Btnm+ZbiclNdlmIni4XbVtUyUVPdDBcjr2WJCoYZeSD
EoTpr4Erk2tQyL0DxkjrF1Bb6rBwPI1TCAR58ZyvCq7FkD5fdxAPou8rnTMddxWYjndyyarmOkiT
PNi7Nh+XjddnxbzTy+CLCynm0n/ni6RM3mS9TruoW6wHTcTC1wYkmlrAyG9aDR+ujL9af0870VVv
YdyRtDcjHCizrZ+VrYztXEyInY6rIdsCPx0MV72exJcKmgBNlKBl6G6y2R8QSrJ2dhvBWzuksY9p
1XRZFhA43ibpCPP42ZNT+pApo9m+7rpOhLBbH8TnLNNFF6WNKW0RqiaAIWhHGJ33pqrhJmsd8b3Y
moYEYVOtrvtArcYdxNxPA8gZzriL3EvNEBbwU202zUmSJ4Sg3Vpe9w7EtA3vBveR+IsTsFdLG+hy
wgpCXCFdSp8SbGEZFVVG6kjUjrfvlh7+jBA4qmtInoW0XNd87yxYsg8L/OmGJMx6K2fE+7VzbRsW
Fse0C9HxnswXN06UP8KCY8CBUEKtRr+p8CmnL7Kz47DhWmDSuWkcqXkI7mfDLyod6HIzTSmtljAN
rFov3WxSdC1m2FjpnZ8syBHBZMuyvYHLmhfC5jf37gUvBxJnTIxebPwp0LFc1rV4HPwVvriTXZ2+
GOvWS+LekWQ5Upjl3PqBKfJ7dI7IUoZ5VVm9hWp8ag+6RAVzvaAlpraszHHe2SThPXDeLJuPdeoX
ZdSuQ2Aj1g3SA29hMEnuwJ5bTfDG+mUNMkbDrL3NZwyodi1GxsV1C6W7vA+nhcFAB7riYQ9j5GAf
UG3sDTe913wi+ayqo6iowRprsrrKvtJKrVgJNSTbzKZNVT5t8WRzseF1ycxbUU5ZcjBpXtA9SLSi
uhoHAoOvDcJRBaf20aPJ0wqpZGiam6zgO9PmaQpsMxhYWCMKOkqHrLBLt+uKmgIzTIAh9jemg+th
ONmlIfe4pnqcgszOHyuIxoOTrknWsqiH/GIaeYhPSTQn3XxfEGHpTukOXBfeNACr1tOgvAhuyBaW
ckPrZhBIJhlEGCio7Ba3y/nN7JY033kNYZgc5UnpjQ91vbbNAdDdbEVW1KzzF5wapimhkQpj9bvT
pIb6Ec16uV6tQDrVBpF4XZK9KvDVQ2hWwN3s6BCQ+xu4X5hh79tM291sheank3vOoAmQ4jUaE1qN
Xe5Dry5dxzTqc7csd1TPlQ7hmqbEVrIa8S0sqSuGG98Gqv+0DqZjRVjZaeb7hVF/vmZY/dn7wsyw
oMFD0ja5KdEOc29UiZd4WEkxzHFDR253OP+9LsXLJfW0cauULkXyZNsVX+aQTtvJlV79VgaLrW8n
vLPp0BeAhd4UU57lESuy1ryfO3ivf6iJXFQdQiHMbzq8KVqlXxtopvq3UK1n+lPLBExr+6ovCeor
CCLSqC5IIXe1tGZB/pbBNbgNe29ccBRWM44PZHuQjBUen2RsINIAa2lVSu8zVOUXFvk41Iv9Ovbl
gxyxvjel7yoR5fOKnmstG/aOE+AiIrqopIhQizIJR8RWjhekklxMIZ39ur/usj4D5TiAfOe200XV
XtG6c14VCjCwPhVtb+ctD3I23QSNP0B/F3NW/cBU47LtVMEp57YnGX2vDFxeYpiioxWgcs+K66Xp
Ern1h8KRG8yfaPOmKqVZL4Oi6VsETIa9AVg8gGrqooSI6nCV1JXu5kgxlt4uQL540SzyenpjVteD
EA3eK3ERZAyTMpI6yLub0qDHFGZ1WvUbuoBXW21BUQs2KqFNEw9+QvBN5FkVXLGxOzm5CnNKfhSg
lVkaaTVxEtdj7wdjWK7z8q5QFVSTwrUGa/GhA7mNPqZGtMehGZFxRVlaeFFQQBVuiRDdp1A6Qe07
MkL2YJcK1+G8l7OPNJ2CwNvZcKHMs/sct+DfjW1jZUS46ONyycbmopyx1T9wf3DTlsiyCuBMMkDy
LGA5VTGtAA8ODQ3WrcZh5Gw48KQw1yOgU7qJalHL6liaZLlRy8kAdR1WemmUKv2NgoPNjGMUKUc8
rAxh31WTl+5L0XD7MFZJML1phjGIMCPpycelStwUJS5jO6RrcM0swaJp0WkPh7nIdpntIKzBwKvG
YUujdbW6C1uYIYnYDj7ZpcgH3rla0ssUUkp1KHTRmwhW2iKFZmtHwrZlhTgoly5fGdg/xRXB1qkv
1sKs+qr3CIy+HSReUQJRe0yFIityp4ANt5PXAbZrZxkJ0MivMM8BWRvmpRRq5KAhXy2DIm9b56Wb
khSiDOt6tpdTWemb1EFBPy6xjCM+jy4iWZLvGGP6OIp0OaTBXH1c0gkO8bQaotwXdxUf6re80I0O
U78zgJ2MVVn24ezn2pkwRba7bBdY1S07MZH0UQRzd7DFonSM5Syieh3XedsMBT8sgC+yt85T8j6t
HIUsO7GN9HZJLeFWHSZYuQo0+SXzv+Y2WexbzoVYwimvZwUoZzC5Jc5PegD7aplXyKaoIVg6OOv2
vSGoY3LaFnEqpsA7TAEDGxu0UucfhixI9LXxZmO3E3j+/uMqKiIivbDJXo6s4+lHZK51v+GWeGTX
5V3OjsU8VTB7TZupCl3QDeqRjlXn3/R0pN0GMg1LA0kCI7J968Hb+4OXwUu4iPiS8zz2TZHZcOQ5
UlFtR5lHQ4UcxYUJ9SitwoUvY/5lVpz2x2lup/UzTKkc0qHMKo7VXWFv8S4sQBgqNlDRScjFoKq8
uJsD1P6btmG03lqJuBOjoknlvj/B7za9rAm9Aamm4JfAz9IgDvTM9T4AbWr+lgOMXd+MxqrOjxad
TtnB9Ib6IoSgiMJ4dC1ItdyhNJYEVTAgm+ulMZVBXMga6YKrrsaWvC9RrLoPJS/1nrUYkVFTO/kh
MLT0PtYYsKJMnlsOx0U0obMIqwPJUpiME6K7GcY5nup0UO8EOP32UTnE9vfG9JrAzV72Hs6rpOHe
dC/cWsxp6BEiaWhtMtSRTmhFrs2q5uUbA92/+jrkYLNtVAHbwjdLlc0aggO8HW7h8czLedNMUHe9
0LlH2luBXYaI6NOhVwhP2SzRLMwa0Jp3BfUzt6NlVvp1zNYBKUBYCSFSyMC3qD+Q8RV9tEzdKReB
jYt1d4UdhtRd6DIth8fKeO20bQvP6r0xeuT4xlbthrgn1Tx9LDUHF0lkpTYfrSv7adulfu1FuhyD
y7xPExH1GITb41IULMVXInOQAQ267NHQTT2S0l5ATuZxXJlWIEj3ybFNSX/hklm96SlZLLIDvq7d
zVJVVTjAGzQEKSwdKfzFVNFuF6f4EqWwUx33KzUo0DI9ytBY13pdaEfrzJ0MnMy+TbA2UZu19P0s
Fu50roapgcfEbhU1/7zAKC8vQtp6OjnAjpkJFplqLTzko4vvXcwrVvAFTvxAHiyCffFJr3kW44xn
yU1LzLDJvX4dMVP1Em+P/JbayEcf0YSesn0SQV6JvqWTBf5sclna7XV2OjHwtmwAdde2zSOcSF39
yNHC97dFljU27jyeu800g8iAos8Dv26VWZBfq8L5KJjzpbwGDnzcV0kuGuzIZDy0PhodV5qkluzH
xFYfFZIVd92UzhxsL5sqi9WyzBHnCBxoxaTJR8heFHmc1oideTGUV9b6SOBW6JC4fSVVFnXrAl8S
sD/8XS4HWl31lprqakhGczl2XVt8IsOsyk2ryuEBRSfd1B4FZwT3I9R+WSUMyaqZuUcOMZKngQgf
vuSQ38ixiJFnhJWT9ZbCdXqMeqT3baQw2JxgjadmdHcRN03U98McVSMqRiQ2nZ4jMF6WNAwyLN5+
KUkVdQDKAKILfRFy1erGor1ivVXXB+kmnr2f3dSvx5XNS/EWMh8tOdYiH3MTWTp1+WWrAKOBhNo8
xzA2b0dYR7MbAgvDeGrlXIA3nsCqt8E5L++CjKJ4TQxKo1DA+u6wFok3A17YV2tcYuTI0zCxIBF9
SRpYc+xJidQ5TMDNV0+tRRMCZxZyfljzzT4mzqtFeLvylG7tPYYTZDg60L6rm8HBMvKajVDjiZQa
OndTY3b0ma2NB5mblNvsXdam4BaVtusqwKZq9lATbfMQbq1Z6EpYSqBihnUeYt/Uvcty1IjoyJlt
acYlCBEj5iQPV3TueFxKkWXV5eIkyswQdJzgIxLshkYtCtHpZunS1d35Xe/J9y7pm/FmnHKdH1Sm
0zrf1GNS5vspzeYgQ7wl/FvpkE1+LJfUIcFedQdR4bLt17fos9bACk0oyOs5nHGWD7u5MA47m/SP
hGZ0i5Z4cAkuOg4SxaEIHTZOjPIt9oOrNjqzGYRSVNDMR6fGpvzgahSw4TCgx3YVeEQ0T/CN12Vc
tslAHjyy1tP14qMquU5aGGLdKTSgyPeye7zuDKXNN94YLXdzkFZ+xBh0hY84yFIc1unMiYsTIWfV
RbAUAkoyWgNgBe4niMD4BwFBG/8SC0uWh1FQ1sHhzJ+bK92hHRWKjjrIQnfZ8ORzmmfXZE0awC8S
v2x20Of2yC3oYVK0EcxuVoc2d7N0W9jUuWELQE9XR2ge8/Fz42rjwQdutWrvVaga3/tV3SN1F8jv
4mDQXQHOHfLM+npEm6SMACO3ZgwhORGQS8C2OHJobr1ml2OcPH12ZNEGTyUSe+HSXLl44F1XbipK
VR8TGG9YuMEP9ZJtkfRW+jJhUJkCxqw6uSDBFKqNiyzX8yGxgAhHgMOnmscgnPsG8tFJjbEdJj5t
ehDTTFeEZtuxHeJki6FkjyMsRLspKEPw4tYi7utmrLZsHoP+Sea8rDykSAGzFLae0GqAOX1dgbZS
YhBgTTTVOA5Z5FWDvhCkI8u8LwNF1SOkcWt7PK25ucOD56xgURHMtL3hMq/mdx6eRnthFljajtuT
aC/y7kmtE7seT4XCZeK15YwzBrBA6OgsSZreLHVgkJMNIxX+hJoMpbmM0FLmSMp9U+vmS74gZAPC
tMjafxrs5PXbEUKbyAuxzdE2hylHOxyMbkd1w7NiSnEiqmL9WmZoun4sCteWW5ayxnN4ux1tYDkr
hvyOIavB0UC0ZHzbIbT3T1nHuFOhhVb1cu0kG9VDgDZEDpcLtDntZw3VyvKx88bWu21T9LXvplM+
DmL2oioSyamHfCvYQd1Q7bMa7X0sEtbR7SCR34kN7OLG/hJEp5S7aEWrvEVCnw8yl7HPhVWXrkPD
/IgkQoljOTJm7puqKIeDTKlr994I/+mPmLokfiSaWYC70NbeGFaSOO/Y+hDhufNGM+bvvRX2a5FG
AtBslrFWw3VuLPD8Nffl9LBWQG5FyjfoZee0aqCkMaSe/aKE6ZIH6kwWkQYy7sW0HrwVLsUD6qU2
q/auS+kSIs0o0KyQsx13S9touhvQTHQXVSlW/xHNE84PeYmBR9T5NeacG9Am/UGdzvAVJfypceBt
+4GQMaKiLrwQe+5KdGZhGKlwqABs/QAI0n6bewHa2qJBJ3sJKzhJqXDp547HQyY529l51OuuY7Pn
N1CuIm7UaF2ksIRqRx0URx4MxjxyA/HoJ5mysT76aAHKbcWzUd87hw50XKWqSEHCAu7mNm+aSlwm
adWU907hxVwuRJXm4I9wDrmacK8Exs3Lym+LUdbpYS4GXb5FPpsnU+SPYsn7uGhVje4cgxRV7kcj
NnPnRZA4EEsXY9whld6WQD2dlFrlBwi1+SaItIbOX72p0fE2417WbsCLtbLohtt5wEvDaAgrAd7N
ROrlnuK1g0OieVaub9EkTubthJ281esqj6gVhHdJvERjsiV8iHSR07RCkQu/EKK7KAvZ8+NatSCY
BmRp7QeXjxrc/HKEQsLWwo93ycLACS4xyiHAlvi9UVMkUL+Zj/XEFLltwS43ZHtStAxQus0cHtZq
WPVURLp2royXejgZZ1kjrvmQsGbPQFh0u77pRhqn09I1R2Igx4FOkI+xUrsMctzm6FUGoWeCwNti
FGPzuFKpRnbd9aaToaB1Tj/NEmbZl8maFvMbMM+ZRYsxS4b1K204TT93ZetXe5+C0bX30dzqr0CO
HuxDBeXd7G3bcDYfA+aZ5dvS86I7LkvqGfQxZqIiZDBojqONNqKFnBsDTFNv2dXo18ZFdoE/4n7A
LRTxuBJSRoAAC4wGGTuhCCe11QBwXlcTDFDf+q5MzdVg16A5SLh7IS/AEyaAdGu7wADbSFZ8RjfD
o3HBldcZaFIiEYtMg9Veb9B7L9EcQCA9VTPulI9ob5hotHheMGCzqH4AKrzjpzeoO1TlaegPXN8Y
OVUeWNW5zL+Op/PxqxzBEgdllqf7vtVIRXzEu+qeDgOx2Hspr3sbdsqAPIpKGn44MvNzP6aEe0AR
0LRPrkkmrdsijELybaqafHqyxdzNx3aVNX+HZECwOSz6Yjwsi1znd0rW3XSDUzulO4N0Jayh6dGH
8DxJTz3Bbp5w5mJOc4vkWMuDyQCovkY/uAavFyrvKyr4vkRxzuHPx7j9BH5er0LwJ4jbzKIr0ZwY
+uwNpsFBGk8TvGffFABw4VyElQAk6vSkEv0oO18DUNv4aNtPF00y9K0Nc9CaWNgqjEtphBHfMD6h
Xk7Ro0Jd6ttPKMrW3AuFxcC4CDmirEWrpGoBag+hxd25dDuDBQcPlGZmIvsAIukyDuHo4NXRX9Qo
OfIicj1kkt0B9fDMg3igGSbW8d8DBpxhVMTCmrptTLXx9fuCPYjp7yF5z9VLeEUn9IbxuTR/o1D6
5Pxv4vXPtUtaSMPpJJdyi8PKR8WqJ//KIGa+5sP9F+o4OBWeYyVQdxML+AvSbw+7oM/a3F7Wzmsh
uGaGDtUtmQpokEvdk9vZoE8UwTvU86PWm1F6/PhrOUFKXoA2nAudpOgHz7k3yG0L68Qqhr/9fAWk
Uh8ha8KsA41/tf/xlf4CuRGcgVqG3iyGUSq2YB/38t4ubTLGXYpsE1RVFGSRD655hdxwXppXKJl/
geg6l0IpAEZBTCd8KxQMACw0LjY9GluvPNBfffoZ1KWDfZiRmeYYU9efyyF4dKpLXsGm/tVnn2HR
kCz3dZcmfLvAYyDMhmWfjxX9mx9+BmexQWCbdhR8i4bXBlObPEwCtDl+/DX/1Z2f7fNknnLLdS62
qe8ZnKxTgvIbZ/Df+/QziDcpOwooAt4LCjYIgVoNS7u1vf/xh//FCj3XQRFDULtuLrBcMqnJV9Pk
tYt8sRCYmChSd2E3Avq5A6OCd3/LC8w/10TJVOokBCL4Ft6L/B3rB3NdBGjS/PiBvi/0F3a3fwYl
lcVCxbSkbFsrnaHdpZvFoZOLf56WwIpHhvwX/6VhQSMu8q54KNb8IcBK47vE5GOGiiHNNrCC+zpP
FD6xoZVIjH6/u//6Mv93+tTe/n4f5p//gz9/abtlyNPMnv3xnw9tjf/9z+l3/v/fef4b/7x4aq8/
1U/m/C89+x187r+uG3+yn579YYPs2C5349OwvHkyY2W/fz7u8PQ3/7c//MfT9095WLqn3375gtau
PX0aZIiaX/71o/3X334hp1D+X3/8/H/98PQAv/1y/ylv7D+O45f8059+6+mTsb/94gn/VyU510r7
kklf+ggA7un3HwW/grALnyQN6VDQSBh2WAOTxey3XwL2axD4qKBALsM8UJ/4YaYdv/+I/irB2Jda
+PBMVgx3+O/7e/YN/ecb+0cz1rct7tT89st3hPN/FhRujFB8BkPCDJiLFOdqSgPs8ZIO3qxxDmST
WGDeBtq712Henx10P/MvteD9vcMo91gFg+MYdkGAplzay5zL5gnIE1RLgDmj1b72CgLVQFR/sirN
jta55rgKv6jite2R4ZEkG2+Q6hxprdlt6RH9qUny/BY81PWNl+enSRXP+iuzYL7UKysQEqhoUeKB
0LetvWlpNpb30+Oqmru89McyguVmjRFzGn//Fn9qIV/lXwClar/Z82X6bGXfTCj0x+HpH1efOvOP
7dh8/WSxhs5/5//g0j7RaP96ZW+G3A5Pz1b16Rd+X9SM/oq5HkfoVEwIrERQ3X5f01T8ipOfCoX5
nQIv74TU/feSVr/6WOvgesHFWFN64sf9e0mTXylWP9dcMR+KDcHPrOjnx5XEJYMgkEowaKQo/PEs
UuYcwL3Mw0q0yiNblwZiU87w8f3D2/jXPvrjvnmeZeFjNQS6BcF1qISpwXmyCtZjS6zjDJP6qn9v
dTXv0F+dDkBvZpjIWFf/viSfhdY/XvA5t+X7BSmM65hkSgtAJk6P/Qc47rzKvpZryQFwhPiInmW3
t+jcQeFbFK9c6k9vEDguwMDweAIvUJ2rRSxwh6saDwNyYA6ajwZdyij1uuzhx2/we2T5T+T5/kSn
wIOYg1dIKMHy+uMTBWJJM6hiciCcdHfbyKTNQ/SPhnviQfU7q9r2CYzHKQvZSOh2DlCcV4Fp3iMm
AJQcrNUrKgcvvGGsXQRdihfMyDm7ytDctRodVfQrwZwNiUy8qDXWfEpHdH9+/PAvXotjJs+lwlo6
J1ymTVlDPx3R1Agtb7rejQ8dGMtxLivvNYD193z8/EVr7DxsSe0DgnmWr7t8AB7EAe2WmYIe0EBO
HgRP1WZovfaKT1N7C+wVNPR8O0duCGDTC6iEjfKGoK3hFZh6+1MyhtCSmi4BNlu2DJb1r2igvLDm
cPZgscE1UYMoe1ZBAXczrUGJTLCvvWaToOYHIaQdf35ln85MLcFuo4Sd54U+XOBlBkMxtF8FCjW5
sgcMQorX+Hmnmz174VhBiGYC9TXh55IfuYaKEmxuRAgBJ7sVwDjtgfoiX9qlGPa0BhALnWmmN5oT
8krG+9KuUj77fpaf1tZ5pURY5yBgAmVl8A5bDN2tkDuNEa08YXAD1IEpRlDpRHiEWV0GwJ8ezK4R
0B0LR+Hap4mbn1Px+77RsepkICTevUT4f77RUwXkRFuWiJU1T+7Krpxj8FDqV+LJCxFZcYUci3Pu
EwSW51fxMuqAv0KZbQOv3rl6DdByzAcGUX3B1y3Dfv7y4038wprFeg1A+cHDBTgGnl8xwYCkB7KP
h+kwoOc4mDSaGEQFf/4qGvkZvJKIBiL3LEwChh/INdXA9ZcCLey1GkJgMNX2b1wFeSjBzkDkP1eE
wtCMBNBX5iHUQabboK1y4IvW/hXW0QthTyESUQ7lM/SYzwVlMJwLTpYHPERiwaDp5ngEEkUbO8+T
P/9AGgntKav1A/qnoCeboBOeBci1lksSqxl6ME2yvlYbI2c53+nap0hdsOA0WOxnYcufh7q2vsVV
jBgRJ2FOlAflhiYibgdyny05kJFU3U6ZfiVgvvAqdQDFPZwhEmjt81Cm+FD1XpdzqNkWWdhxU2/H
dRIRGRrvlcPqeRX9ff8iJPugq6DZKINz9pWsS2lnHOXhBPxFNYopBsoP8P10DAEhPUAQ8efE236/
Is4CCBEg48GpcNYc4LpV1lYAsNIFc57F1CY2tAheea6XXiFDeOaovU5l1tn+JQJ64gTDNQBnJ7pr
E5Ztofg9XLsR84Efb6+X1gmHHjxjHEewfy7rnrLagd/iAZHri3SvU0X2NcY5FxrB5VhQAGiIV1YP
wwosqg8+7SuXf+lJOc49ineJhXouWNK2ljXCEsSQWuDY81h1JfRgr6oAwIYfP+lLi+VU7kKVgwkk
82fJRgOgSqD5hK9ucDdz0rxZ8mSIAXD9JpLiCDOH10jfp2/p+WErIauD04UyBSDJqYj+Yxo5AsoO
PeCWhS6p6bYoIc8GugXf/PixXrqKAtbnlJ8o1Dz0+VVm4L7HJMEMLA+6OpbGkm1bJa+pe/z5e0Jp
DwA2EYjD6CGdXYWDz7CmKZBdQwun8MLP9BdA++3XKlnXVwoYfvqs8/eG2IW8WwcCwLPTE/+hoCAl
2IPIFiEy1TrphwlUIMeY5uArxnkw8RvtpnGOwLKE/k/NAT7bcPzfKg56DClij035xzXBpwAJ2pbQ
ljDwxY04XJS/5f5UrdvZ9dJgKD9CNogCZPKhBAwK1DcBCPe2hRHi1SI1LYGanBwN88Lrv+qsQWsU
KNqpCyW27BzalvAHgCdZGZbNeKK65ayutjbP+edEBPYbBPr8G4AMi3etciC/dcCFzbhfItwlDxr2
kDUcKb2toN+xTXHDH6BqOdYbgrn+UUsPph+Z6NNDAtxTGZ8ITABIauMBfJ4yEPxHymcgIKuaqZ9S
PjvFOCQNTKLnAjUXZImntfCH9w+qucyz1KfhZDi5qsfuo1qCZP/jZfvCggrQWELWoVGr8vNTouwA
XJcBp2ExlctlQUmzU53OALuqzGsL6s/rKaAonTSUb05b8Ww9FT1Yjy3PWbjCvBgyvyV8ypIFRKJ6
WqrXmN0vpLkywNGHVB6bHtXj2QnRVKBDuAoFFISPJFgvgK6HZdXp22HuXB0iN4Pau9R1EgWDryew
LsjylWYmh8d3Wdz1XNtXXvVZa/b3L5RjO/kcRyTl542HsaPMYuoOWo0l1cF2AnCMhOZ85wFvLEO/
qdRVz7HaQsoLAGmcSedrA54jDdtutQQa6VwCI0Ub1GEwsEzu+ln5r1kF/zk+4/tmp86N1hIMvLP4
3MLByzQzMpakryHz0QcAsgF2+A1FP3mCzJS4TrNifPr5ZYjkH9UIBSCC6LNvS2awssxaDFO7ltNj
jeF5DLRCsIMSmPdK//2l51NoKICjrbUi5yx0KAmALa4aHgLAAbVbtYpQy/luyNunhRfXJ/rpKyfe
S3tMoY+LPioKEHEeSGGny+FFcWqXQFpmZ2Da91jhP0aggQLO+PMvEu0mjUWPc5x/H0D+IWg0zdgi
CYPoLI6hcR84T0Tc0e74HYr6Ny6FpaypRnMOe+15fFI47dYJLEXgFQO3OyGe3FKhcrPstWzvpRd4
WouM419EnztsOZCEi2VCHcUWn25bnKuwmQxUsW1RnP6cm+LvuxSgNTS4uPRPofH5Y2WSgo4EzGbo
ZAeywczWLQpm8fnHL++FdIHgYEVfX6G5Q88LneAErgWajIOqF9Q35VC2uxUYsr/xMITgOSDXi0kC
KJHPH0bDWcp4DsthRltj32SEHgXob7uffxhkJUhKNArdP023EcjQAfMptpQ1092syRLDRY+8snFP
gecsHyEopxk7NZXRuz17Fu5A3LWVx0NU8jgUWf0tCcbbIJfH1kMr5ceP9MKSQxSip5NX4fQ4N08G
twsWQhQXwwFD3wdgZ281cPPwZyU/39lCKxXFu49Kg3F1Dj6YmQctHwCZQkAa1dGss9qqzLwGmnjh
7VG4bqNAQy532knPVwI3QdoWAF5D7NCXO7DEx/0MN7/73qo6AmiPvNIsPYM6fN9H6KAJcVp5eL5z
H4VZG7ngbaHP1GGIE8mmJO94wOzBQ0P6DooFYF6Xa3AfLGUrwikdpx14d6/5x7/02PS0v7AumUK1
//yxVyrmJEGKFwINsO76AloOsvDI/6PuvJYkx5F0/UQcoxaXhwyVWZVZWt7QSnRTC1CTT38+ZO+e
qWDEBi322F7s2NhM25RNIQACDof7Lz53XZwGM3zsjaNwbTwihwqFQbcNbZ12FJyRMF+YddSo5QPE
JBuefxx/QqZi8QnYyru79ykdEWB5tkpt5sIVuhkmiuEvdWKl7Q8ucEK0eCN7T6nt639jJKpnhBPb
sShKn69kkppq6OQTqbIa66gXalbgpUP5Ku+H8e7ShUO1DT9NrueXOHw+FGg6RYtMzrRQzbdADp3P
Cg5AT7Y7bXVp5OdfxRQuLs/T6C2RZq+DvQXjMdVDRmr0IXvLrfDBdZR5l5sNTZrYsYvdoDb2CQcf
ZyPAXLkAKHFR4zKo8jvUtM/n2HTTmNFcscAFTu4n7qLQ1/N42dgeV7ajKZtc/HISD/7pfBRKGp6r
QD3zXVz0kFZcvjqC7DfS4r+QHbk/QFO/IFhSQHBJ9VcPbWEsPMwgpfh2BADdQpkgAPsZBXOqjvua
asrGNrm2hHRaZCeRlhftvPPJ5didyied5WeNmN7nkZMfxx5u0+19f20UmvIcaVrqjuymnz3DSLby
Wi/Z9/kSf8pCu9+P6ebb4OogukoLhhyRYLl61xdhWLUi5B0Ku2IGYtxbzw1yD/vbU7lyqdFNs6iu
Mhvn4qYpK0NooBRp0fOaPZrgsR4nYaa7SgPbfHuoqxMiCBq0P+norqVgY7Ozyc1I6JcaS5QsmrzX
aa9YG+Xiy6oZAYlnCvUJk1fLusmKI3UGxYodMCVA6aLGQusEAZvDYCzLw4jmxs5R6teNOrIJK3uz
QsKXXwcPsjfSA+4t4scqIkaJNke9OnCEi0z9nNdt9AOMsv4GoPkWOOzyy7mkPcA9ZKh3Lh4t0m8j
wRCEdHFw56BVkuFDXGEbMhlDdLz95S5DIkPRfteowsn4K3/KHy+IERb3klgLFWtlQDZuNCDn90JY
PxJlcjqUEiiWu6UvW4aHu0fm3UJCTABhk2qr89yIZbEVt4Xh6lrhMeMR/AEWtvuJN6gkZVZGsifb
S3aQz+ji3B77coF5EJKA0aahi06P6HzWHuyFGRAJlK9Eh3jHw+zUZWn0AE/+PtFpmRiB9CEZMXgR
OiB3VmcdzZgGBxJKWo7SO2+zcuwewm64/37hcUHLiU6pxplfhy2KrHU65UzInCMvsGYLdL+nbYEO
Lo85o9DFlEkBZ30NDnKreCYwk46jydOdbFEsPgbC6v7ujyORTlRxSXPkNXb+cSy7Kgytdg0oc4u6
Nzr8EFGQwYMT2uhGkUZeiOdn2jNU3aSqbiLUf1E2Ass+FiN1cl8v2uRjBJPj/Rx3/Y9obNV3xOh4
P8S6dvdFxqA0JbnMaNQQnM/nh9isl0fNRJEzCqPvGMCj1g5R/+ftVbzyrUgzgKQAJ3M1kvLzUZD3
MKE6w2o0eUYf2mU2dzSF7gN9v+xuRiEk83zizbcepa7sTEk7RmnKNNzz2YAwFNAgb8/lynElQMmn
meys0ps5n0vL8sRZJ9kH47DsKVsugeG5AMFcY9yo3lwp2xENeQg6pDRk2Gv/rZGu2TxTKPOx/hSl
n1RquVcceCg+ZQTtAcC49S0ZTXvfagpePAjn/Oap6nm+mMzmmCtxvrcba3yfog+0G63ZvLtOLKO1
Z3P/UaT31u4kjV3NJlxFGipjX5zMykEpRku2otZlJskonAcKPrRLWczzFY+aMEy8jDMYOZH9xXCc
8jFrF/ykcjUuAi7IZOMTX9muCDFQKZWDci2sPvHsdihCCT5xHdnq05gbC2Ji6XyXaOzLduVN/FJQ
4NVmrBsqOko5/ZLYho+5qPGJn/G1D/utk3elGC0DMV5d9LapYa2h9xNbBhil7GKgcfxUpK79YC9l
/aFtOgR0nCQqvxRZVgc4mFdPmRrlvxH267PdOKTtE0pvxUaUu3J8qDRIpBi1J0q8q5sWkq2FJprD
x+Rx+d4snORYIWL+wewWfeNSvzIUlw+1OxkOPNLo831j5k6kYmSEj23RxW+KtEVKac7bw7iEzcZB
uDYUZSigKKAEeVKthjIqp/ynBSfgzvx07bI9zmkoYN+gJbGRL1w5DpbM0ykGkpRR5jifVj9ixgYQ
huqGFjYngfbTc6zAW0wGWzm0M+Sk2wHvymmQEGFejK4nn4WrLwbzbSJ5KUyq8qG1T6skOdkqakG3
R1mvIGtm8eBWudBB+PE+PZ/VCHi2c9DPQ0qBRpDoYnunulHyMYWvdeeEMD9XJTqBcj+fSl9vQRuy
p95mOQ1vunaBkqkpWliwwG5PaGWTweZmGErBsKjoLdhgcM5nBOR5GbKBYVx096zCOmY9mg4JiOPJ
CPrGgYquB1OG9puVagfPDD8tauQvUbMr9Oru1eW3cMVTlbc4V+sKCmojw6I6NG8tFAdhtZloiA6d
e6w8o7t7dSkGsTF1viVFIXf9Ie2yy4oERAaal+mjZ8ftq1bPt1r5600pkXj0Gmi0vnTY14rkRp6L
IuHo+6K1p++aNbdfhFl+vf0JrwzClrRNoKbkmOzM8y84iz6u+xZqW+E55S7OdGwWrOTetIVSnUZc
9jRe3xSe1l45do0q4oTaELxcV+xt8tpXyGRmW5/FXMcNOQ4gBIOXFcGX/u75bPR2KEaa2oZvA3b+
VYFo/D6g4PR9sSun8Bfdqf/uULP4lNWh98MYNfHDSCq0AwDtocSGDKE5QOEpygYVWmd+S8CzxAm9
L+cxH5C1+5gVc53BRK6d5gj1XnmIlqqOTg7ifm97bXAmaJ30gx7IgcvX+HAWtOchfPya80xZ9kk0
K6dyqJDSgQFu9EHJUUGRScdUdj8V0F93jT6K17E1QoMUdtx9M5qQPA9h9D461eNQNwF3iHvKm1b5
0fZenvno9kK+n3Q7sQ6lmmdR7OeQKqOTGyoqzHiS0ujN5PXZcz478+fB1Ko+6KzKehNzcNtDnpWp
fsiLZql9TZ0XhOPMXIT+VBXFl6rr4w/unCCTCnc3eSoaYXxU3U77UY+62fpOLqbRbxGtLI4TqUu4
d62peyIhyL7j+i2mAxoVpnZovElDhSoNiXtxoiOolmYxRPmGzC7CJCc164PhTkgGZKa+LL6i1WWx
6yY433h9WfGAmJpQok8xeo5d0Nh14YCcHPJXxUQjfwfVBPmTEMFgdMwVpakD2xbjj1qttc/GPIoB
2TdMzvwFhb6PpjXZ7UPcVsuvGJFQEmhv6vWA8Na8s+I8e2sOTZ37bTgVX0lbcIpHBa8Kg7mxTBQr
s9oRAf4PI9qjbi6edMUwP+sQMhErtuzss8o/s887FERbJdMbsOKu6A8IGg7NbvBCwn8KqjnfdTCC
SQwWYNh+WY1ji24xgh9+InT7Z5iW+uchTJrqFCG9G/uDU03IJzqW+F1GTRw+gaxasqBAAupjpGbq
tNeLNPziiHkIT46GRqkz9O7bGrX0h3TuvYckNptHdR6aAO0+JGPBYn+HAGZ/poTf2j4QVJSVMXJB
4zhEQJIWUCJGERjpoFQ+sLRiOrZUNn6rk5Mlu7oYJza7iwYdQbBRfnK3ZV8zvBvrIO1F3gcukI8J
Tns8vm+sYal3oibj9FtHCDRiXA3HUVuT5TFev5nqoxPmfB7aKtXwgxb5r2GYctTLQnd6japi0/qi
89JTrtZ56LP1Uj532mieXyLD9rubcucnEp0Wd/ekhs0Bemf8ZaLYUO7C0UawCaANJH+1atAx0iY3
RBWrrE3Fn9O6j/e0K5bXjYs02BtwFPaPuIH8uhu90hKHLrMR/as6G4SDKUoEGVIdPSDUKxvD+Gjl
mhSYRRuHwyDyDksKE1HJXW6j2YR+WuaU78BJtN9i2aI6Qp1IdPA41hB+S41WLZ4ShCqHYFCa7GuD
VkMNkV5YS1CKZP6St7Oocr/MqtT9LhZlOaD0iFNtaRfZiODBmJZ069rhWxMvMZqGzozMWteVg4bi
ch23fjsNzddenQYMvK0KsTrW4qE0UhfNmrZ1k0ckKPRl16GxYvsForLoeZqkz+B10A9C30pHrcRt
EC3x9RK1bF9Fznl4bcVqoZ2kY9HrCuGSBl3HlI+HnMT3orDVD8T/9nvdFXRLkH2yTuD7aglfqutv
9TC33sFQbOHtDfxNXJ5VDQ4wkTd2b9I5taxgUtsy8oGO8ocWxI7PcZJFbwfcglH66/SlRyYuD3Pq
3u7c+crYWH9jZH2ITCf/gYBi9DYLhaX7CbrO8zGcctYE9VIU52aeB+gWhbE57cSCd31QeJMI912U
GG+6QugwW5GXrdBy00skiZPZG3ewa5UI8cg2n6P91NW9/kBdNI9SlALK8ePchMO7SOszKQPWuOZn
YQ6z66dWp30PNRNVn55Q8Nhr1mT8sO2SjOphCA1anbXrhU+4ayhjMJaN/k3RhgExRbx4McJAG8La
t7OVvaWext4USBai6GMpNoutuUXoCy9v3yVOnLaALLLePeotrxtf5Gjx7EctnZ8btLeXnYXGCapC
miqmvZhK8xkp//pjsjgo3gGEcyxUdTDUBsK1iEBqen9AZRG0xpe+zEX8IFBQ/lQUu7pu7MceSYW/
5wi1Oiw0reUxywYM2EovhK4hG036nqPR9kHPe770a03hPeuFKCYHAwo0j0YMPC0Qpe4+II+jartS
Fer3cSEK7FJldn8qMch95jflf9VmqHd+ZE36dGgpdi9EGRNkb4KxxA/Fq+JPSFuhqz4abm7uIw4U
tXCUdpsA7bKUDYx2r70Heuy8XxK65g6WuMg0xlX4aChqlgVCdfntZpTO3h5hwPpnMvZVf3TB4pQ7
2xS8PZaiTx6SDlm5gyEQIqYpHg+UZr0F1aVJ8RBUGqcQx+AxS951WjIue66wpvc7d7ZOAxLFH1x0
cSM+pD1JtfB4sXZaRMjYm4S8d0jAaQhbZH1tBiQFyKdFnrMMgalqyqtsqgfFrxfR5ycrjb13Szgg
xaNmQjz3+dQ8951jxkino+augoP3AiRn7Lds9GUKypIL/pdmxHEYmFTxUWSaQPk94W+MSOsSaiPq
rl0fOn+buaUoh36qXfWNBiw23bdQTMzvU253+ZFt7XRv1B5nRt/T2KVPuh2nOih4O7bfJ2ZL7Esw
2J4PcRKa9tdWz6Z5jwBvL456k4OpStrFSp+UXJ+19543WvoRl6pYf+DJU/UP8eLk9UGLk9E6oLoZ
jYHi5eOPpu7G/g3uc8b7egnDcPanIjbdU4UCnrYPnZCtyovYKr/1yWD8fTshvnikIT7sUBIBtMd/
XdCijCyDqT/P8BjmsdqjCm1h2BtlbxxE/97eHmrdXyFblc0V+WgB+E/n4TxbVQwN3IixmL4jBaTB
ftk7u0GT1zc7bzo0NvJySdTqD209L/u27cv97fGvThXQAgU+CYRcYwjGDI2RuGh5xiSLdxCdZXwS
oTHt3LwRG22Pi2cGU6Ubz5Pe5qYloT2fapyVlT67wJKrkAawopkzRtvddGeJggV1qTZB2oXWawF2
Ox8FMnAZOiM3l95WGQYLZF99b6Lr16li4+l75duB55T1AmBMdBtW1ZBFdfOlW4Dv5pmpUs42AMda
GA37bmwbzwSy5JCiRfbUp079OFqh++v2t7u2oC/NHCAPOgWg1fgiVZAeNngcei6qI/OMy9Fo0Ua9
Pcq1HQLthaoF1CEgSKv3fd0jk255o+lje1DvUVhq96ZDYjGPoXf3DqE4TzODDgRQqosnYtOhqIXI
INCOxEsxqOj6J7u13L9uT+hy2eQo8Bq42agurbUzNCznhpCKk68n4Kr1wZ12IwLBG8t2WRfRJCUE
MDz/hgK7tsxNElTvkJpi3doc3R4gH/vUKoYABHSt7Jq2dp+ndurJNIbp2S40VFhnhJh9C7DJg9sO
A4XmKKG96pUbzRB5BP7swBj8MqrsgCJoxnFCVkekmEVrojps+ibU8B/RgASXygV86ENSdBeOGsru
fbwFBLm27BrwIAkVolK7tuULvbmvuFJlpNMwBykqkvgpNjbi2dVR4NzRkqPXb68bWVPWjx2RUwrR
F+4BJdkvqjptNSwuSwxwUynMwKGGdcR0zmMMF1riRojwoCViIGrfaf3XsmpVH2c0511VaNM/k/qf
4MLXf5UfYI3/1UGG/1/AgJetoP+aAf9/yqjHgODHn8IO8v/xn7oO+r8gRYGrlzBqOESS/fefug7G
vwiK5K4mpTnuVdkv+DcJHnYdiHXwGRQJoRr/mwTv/guUEvh5Osiu7MCY97DgX7rp/z5n/CK2H38H
oQy4N8+6VUUZQh9icnaEqRVW6ztLTb5EqGDv57r6hSf1T/wF3vVi1k4xSiyP7dBH/mziTPTHir39
Z7g/SesrlKD8FYQ6mDkAOLijqCOeb1YzHyCpjq6566lNv0IE89EtUQZJ04+E8leQPsrATaFc4IMK
NLIYN2L6S+flfBUgnrLKLnVSouA6w6CNXGttT34Pf0NJdiaAiKA2M/GmLqx48kN1IYc3FE1qo9mO
Wu8SV4BwWtpsPIyQ4MnjRzh2EZKXRKcsRUmYhNjH0Kg55bg2/QdV9n/isP2vFZ542Yv/9bl7KH9X
5V/tuaLKy//nn5PHo1UKSdCtBCfCPSoBtf8cPM/iD6jBI+9N6syx47T+x7mz/gUoA1yN5GgCnUeK
5f+dO0Xj76OfxB/SVgIUQ+/zDkGVVV5G141ciP2uuqRlFIJX587iDR5aPVpSEEM7d2drUR/7Ogra
OaKacMcOrRLjXTFqY1KcBIUMJXC7PNoiJaxOHoBYfgeXrEcWgC0Xcz4/ebGjoo8X4kM1GMhyHjHS
Gctn1R4yXlKJUP+eywJjFIFi9K8F641nOtdJBdFJxB9ux4DVfUVZnwsXqDCikNDhyb3PfwiOUl4r
ptY86KL6pdBF/JVb2fhNKdHB7r102ujCXKw/wzl8T/A+JBhI75wPF2LNijvKZB7iztGf0Zk0X8W6
AHIxqrHxrFCL8gIyneUnDGHrZJuh++72fFdJwMt8HbDYL2RPoo9cjz8AVq0e57YwR/Ngtjk2i1h1
vTejttiIbFdHgRwLUpcWDT2N81Eco+xdzHJY1bypvuAgF+6jvEs3nN7lYv07fLKJMAiB+Qs0DRgm
ba1VslaxeaNoFJAyxrZ9HFV8yKTFTTCh/blxVVxOSBJGuRk1qj4kaqtt0npY51WeiWJLl2evrKa1
uR7U5OPtj3M5IdYKHifIdRcM6xp1UI4a4n+NMhxGJ+3oA6mIu0NlRNE/y7/dHupiQkg6UY+GPwBI
UgK4z7+QiKJMya1WOWRz4QRqlRWBioXMxrJdTIh0AfV+QIrA2kBPrXAbxuLNllU5oWxKK9W+iUWG
xHcLciuYE1f7fe+cQHqA2KASQGOXJPR8TlGauBhvaeEhRfQ0DgYRVWOA6nX36f5xSI9I2HmPyVfC
+TgDpgV2j9PVAa5i8c5Vc913TMzE/v9GWa1dQy8jMus2PKDt2T9UmTUfBpEWd34h7gEgIRAiCUY0
htePAgzRDMDn5XhAkXR+imhXB5gflJ+juKkfbk9ovRkYiqcH9RRgxg43kPzzP0JPiiR8ljbopLYI
zfpTpOTCb9Re/QpMvdw6sC/Gy38GBzkaygdAjflE0DBXm6HA0CiWmjGHcoE2fGjjKsWazLHCV5kx
9OVn027UlIKSmpqPNCLhZZuQ44bnfszxvzBiKqI7t13oYyUhLoJ0pZb6i2kOPTK/aV32n5O2qsSH
1s28GEWlzOmR0c/E7CONXS97g9Id7x0FK8gG077uAbeD5Juml+14NDvo/vT/+2Y6SCWQ8lVS114I
5761jwtl4P6I5L5WPIxoRPSjn0EDEKdZz8rPujo0OO42ZYfXlKFMG8/fy0/EgwDJBu5CiLKAI84/
Ud+HehqhE3EoQlpcYjKMnSkS9zCl+VYRQP5V59+Hoch+kcCgs86A50NJu68y0s3xkAELfzUgg3wM
8UQ4lGWjvFVrt3qlmIb3/t4tCDABcTBuDFiDL3nWn1sQJJuYqridcTtUVBrO8BVp6YTayelrmtH3
D0abUWJHoSQAMzmfYRvh78QST4cZyV380MbpQa6Db2DjtLt7KKpcACJkpJUX7mqojKIGrwDMgRQv
PqZ1kX2zxwmdmbw1NqhVMuysvhsELgbhzuD5uL441DAasKiYpoNipePOm3PvsR6d5ZSUhY64ujJ9
8XoXa1p9TpW7AwjcMd5sLh8erah10pgONf4fRUntt0jVbIcDEQ0rt0WpOBjQXx329y6qlIHjQma+
YNLXwwkX6e6qH9RD2dU67Tj7XbPExq7IUCG/PZKMRedrakDPlXoUFs8DAuT557PdJMns0FsOem/9
bjsrPHTKnN19thmEiRCCoaVcbEeScLvz5ko9VFh04qhgdyevj3u6f71zZ5KJhMjZUKuzTacFvd25
UA813lD+5Mb1caLYePd2YBSyCxTaQKehuHC+atzLeKPiB3lY5kKy1rv+mMcIuoexXW2s3ZUPRDmE
eiXvNqrGa0RTWyspfbhEpcNsGfuyR2i/NsWWltL6LcKymRQf0QUil7Uu6Hteo3RqS7w86LjaVz6S
LAYgrVpNfjba3OItt1AkuL3zLgM+Q1Ik4p7UddnWOV9DbhMb+z1bPbit/gnv5+6Vk8ffdQeDxPsH
gqEryQ3scZ4G5wNZxdxGaGSoiFwn88cB7grmql18nJ143jhNV+ZEgiF1UDizoD9Xp8nElhFTUh0h
uCgNvVMUO7V+nKwOb+XKMMLpdHtmV/YG7ziaN3SqEFNbY0yL3lUqRKMW8jTZv23EN8ye7I1345Wt
cTbI6r2cwt9NDHchQkjbYN+rhLYT8RTg07h8NJqs3NgX6xK9y15kQA9MBU0pPtpqEcuW3moDYP/Q
GG2DX1yZj3jCgFSZfKFhhhwYRWm5wZz3yPAZNbjYIDFj0F8OOI8PoaZmr8yEvh3dV9cOv89mU3+7
d93JkiRJQr4wIZfLbfBHOjkb4C5qkq1Dm47xEWGwr3hU3ydd7bAM/O2yMoA2LgKA6/S4USL8pPA3
O6BpJ74XNFc/8j8ld39dQgvpkAUDD7ToGt6OmTe5ZKzgIODkeOst03M617/hm/yN1cDG/f0Coz2/
bBiMvENj8QA2rmG22mwKOpvReKCdFA37KtF7JciKtFqeJ703FzihRQUAo6YPcarmGufJqRjEU6M2
eARFVVbnz4XTeHYXYCXbDK8irJQA85Shh8FLH82YtYAFK/Y9/nA4/xVuPT2k7Jb5ZNB9t3adrSZ4
7BlW/SFTTRrolAa0IkDD0/sozan1FzuucnpMO2wEdpgPJsNvHVQbwoRFJppfPDBq0OxEUlzdozl9
j1NMpt8dRahLG6wS4ZFiuL66XaKWnkzumKRU+M7vjQj30j4xvQBM6tZQlxGEvI9Hv2SterzHVoli
LRyFy0WMB68qJ5qVg74TFnXd2+flouZGlRl1Wwl4BmqKqdHqVtZxwIzwFhkOrYNd+bhMv/URXTao
kkqQzEv9Oupn6tzYzgaKPsEkRJBy60dcxmYq3bIjLKv+VMFWYQU/rz6DWIG9xZTkfpR6/ReMTCG+
2WGyQQi+XFXKnEQxcK4Y/hovy/FHfMhsTxQFXJ0DNlO9rwIS2yFUuAXdvTIh7k2ufaRvJYh39e1M
o1HKVDAhXk4lwKZFf4/LNAyuVOj3te+JDEyItj21YrIEGvjnAU9VshbnGbQZwnTI30d5AqyIl+w3
VRm38PFXZ0XnnAgh4dVroDBspBH1vno4iDZpYWfMxdeadtOzHWmbKiGXD0GmBbZaMvlghBvyO/7x
ndQpxYvE6hnL8/a41B76zP2A2yweVTra3bkZbhyEa5OTgQ+1NJlteat1xF65nz1bDlip0Y7Qm+9L
1ZxOJY+5jWv0cijqa1QLKTBzhThrkrhITIEhvD4cMODCuz0X2HZbsbMv6mk53D7eHst0HtYBkMBx
IapT8+BsnS+j1zhA1cWkH9R2wYFutBoh9hNZsfAxOAI4y/1WobSlz8nzrOF1FKB0ssx3lmTBl+hQ
CDnkrgfbey0ssHSmqeguv8IQWNP5oQJaGRxi9xDje7ixuJcH3JUwBamux51JUnk+Y3vKo24s0eRx
OmZTGLmGA06c7W+v6+UnlMLEtGxkuYLYvNotOMngOZrU+oFu3Uevz5sTMnCJT+60xX2+Nh9IWkQS
qWXJuTufDxytuG4mpPsmLe/f4ndrBVHuJhv75MooMOPpPgGrog3zwhH447hppeFi49koSM4ikxmh
B3WUleK7X4Cy/8+SIW7Ba/1F3u+PURKnMhakf6IjjZ6iJxoWQEYjpRqr472fB1oS2TdbDmogRe3z
RbOK2stiK4qPbVklj3Zjpvue/3hlL+GWKs9loJIMKB7Q4MG4xNbcdPqyBnKwS3Q0AGmaQT33ZAcg
WKhd4gihfe5HrU+OWFltTvLym8nmn7y1Ic9KJv75JBXkYT3TTpJjSs6W4hAsQByW9SYH/mIcslDy
TzYgn4wq2WqvZzFXXLYUiEfi4LyfFxVZoPBOTxVyai5kKrKIKMlcieLf+WwGHeC+01LtwJvPDTpz
RNeb9/3Gk/0iHtKU5X0ApMaQrbZ1c4iU0ovTUgUf2wIxDhSt0/BHVTtM8MYCvcEHipue8heyo6Ud
1LmOxeFkeUu8xdW72DX8DiA9ZAcgnVCNXc+27sBAZzm/wyxe0+a1YOHaT7mnvcWrtd/ZHsyI20fi
8ityXqmPAfMD7EeutVpfqgsdcHD1YECtOIK3Hg/dZET3cVddpKngJPPepV7BkVhriNnA6EsAhfax
L4SKN5jgRGCpsRGt5Oqc3WqMwibh1DER4CqrWw08swTKL9ax7nHcaxLXCUa9+Q2FTdndXrVrI8Hm
lgUlyXVcUwLHAim0cqYXja/3b5uc5EvltFWQLpG7sTPl+q/nJAVoZfsSBNwa9SGUuNG9NjeOcQU2
Mp+qZDdZDv23Ip0/FIplvzLUWbye6uruygirCRZIFswoYgEkPN8ZMNlSHNAr46i3ds7DJnJPw1yU
uz7two3llM+ji0kC3COfk1O05J//cQFMLlz/XmWoeNQQsvNG7MToKX2KFZE/2tAif93+fBebnkcf
9VNJs+TaQXLifLxuQV49tYRxdA2l29lDW+yNydoiUa4QO8QuhqHSjowiOxJFntUdjSYm5oUG9aQu
VFBVx2oPwvsMgwlgflnM0GfGMib7QusTj+xIWM+LNYsvS2JWBZ6Vhe76RNglCTSgAL+qURSIw5hq
BTtKz6z+jZW3wxbm4MrOlikM4ZD3PrF99USxDMyjacOCLS+QsKrDPN7HoRq9slrTvTf0sDzSVIDT
KpvK60fz7KVswGXUjyEmrKALZmQ5YNc+3P7W1yZEqZJ6OUHBBMZy/q0dPWtxRhImRR8Nn/GogOeE
4LiPA216+m8MJcMbp0bXEKk9H6rlRQyTtTaP3gBZKjeyGo1fQzmO3pZ+1bUNLOnj1NxIoKk1nY8U
D00zhXphHnO0gh6FmZhBBnFwIy+7tnQAkKgCkACSN69GwRAyJsoqxtGcx8HP8PT2LTUOd16cKxth
7qWesAoBSBagkMTty42/7hTNbd+iVZyax7Syu8M42t6+W2bYHZHW7nVtKl8pmVG9ttsFP7Cqmd/U
8VgB6iXsKYa1+DzMzPujEo0CLmLWmBRnzRl2FW+OQtKsI4TE5I2kOn7LFTGduGagpi1Kt3FJXomC
sjEhoX3AnGlZnX/UUs81kSGce9Qy9MiapXzuHWXXQ2zZpUny+/ZevbaDHNj5pPfAH2iLnA/m9V6v
INxiHWP6bzTZY+N9l3rhxpSu7SDo3WQqSFcQTlYnIslGRMApIh4TzG6fh8VqdzUV4pMyRNrGUFcm
5KEqAmkZRRz+aXVdRR7EuHlgKCfv7GOhSGZQadgbL4iLBA2SAn1FSkVI/MB7lr/ij5vKrFNIPiiR
HcvMaXaVM057M06Kj4tRVA9VbNavUrva6i1eyQFkz0VWe0mAeSWdDyoVlmFbZvYRg++03qV9X//s
+SnQ1capaSAAQUvCkF4Pf6hOuny7vVOufENJWuDCRFKOh8VqYStrwri8MMnd9I6qfh3XHwpbMY+x
E4v97aHkX7UKAsh8SKyMRQgADXQ+0anC8riGJHrka7qQ9gR+ikHW0fp/VQHV0fENCVFSb1K9f+ua
YzsdRT1k0eH2r7i63HCWHF4cvG/c1aaNAfB2FQyiIwbT2EqnedjnuwxNvScUNMbKbxzRvydJr3fO
VBobg19bbT6nwQama06F63wJADFKOkrtHIdOb484ro4nVbHtg2Is6cZqXzsxfw612sswIzpqda1z
7MvGDtRl0n20ee50zJFJEBhw2ApUD0gj1w9hmHyDUdIEOjphOp9MLfce9FT3gtvf7NpcyMZ1/mXJ
nbOaS+KNZevmfDOvMOcHDDa+yrLVxuHfGkR+uz8O/2gsTjPXk320YsM8qNb0QV3caOOrXIswqKdw
C0joLUDt80EMNNBaU2J7srF7TfwO/TkTr6mKxX40Jj9g9vQbW+7atBCIQZmS1phUqTwfUYfC3DQl
jzNwwMkXavvZ65Fu2Zbf57WdjbinBNDSLLwosZdKjNV3kjNM4kyPNq9oXyyhcojV6k4lH/Yctyfo
aFnmgTm03nNRaeCUo7LnyoRkQiJ6d8iywUJdit+3993lpCS0BG4j5XzUDtewjynupqnIFOuYIDax
t0tF2c2acHadKLeaB/IznAdHhoJ5AFacI8WD8Pwz5Ya2pBM3+XEe7fbTxFkL4kULd32v6YfQ7rYc
hK9OjZEIhAgsXqC/86pxF65SgnGmdu9lh3BH1WJ8HkAEb+z5yx340snCTguVNOplq0eHw7OyyIuK
rZHm8UkVtRJ4eXWnMNHLriAzoFwFkgxq3OpkOUutNu3ChNIom0+40A9PYhzzjcbL5R1GjQMtSpyh
JPRp3eFPU9VoZcX2qC0IsbmxowbdGOGYnibjIR8xnR+ntgnaZtRPo0ax6faGvLZLaMX8g9KgAieX
+o8Y5XQKlVpnJEbloxaUwAl9HNvFU5hAbXTnLNxI3C8vS4TPKAQiFcNd4q7FG6umqCoeQ9bRchvg
QuiHobLgJVH2uxmoW+2AVrjvQASGzy1dh62Ychks5egA5qQkObn66qrWcKB1vW7k+HnWPDxknt2M
D7i1mMUxbGJ0J7res387c8tT7PY6X9myssWPZAAPJIAFq3s6y1uoQrw8jrqOropn1+FOnbKtXv+V
M4isHLUzXh8SU7Q682aaQbzIY+vYMlU2DpgRHV/kQEeZYmPjXBsKlSQCmbx0oHydb5whrho1t3Qm
lI4OnjVVXj54i7dg/FXnx9uLd3UsmeJJOixoidVYSVbwEGwK+xiHxhLk2EW9TkauvDqZtsgjV4cC
fAjEBzQxO/R8WqVSS2x0bR9Fo067ykJeIROkVw71jY0tce0oQDyn2gM8Cl7j6mM1Tuq1utGQ6XTO
/KRHo75DsNsIBkhjn0yzrE+iMBY/qTdjzrXNSLWYbIB6JG+g1XrOaohsxEzevJiJhRemKI6pvUnT
vjYK2TD3HeVixFpXS5nXCPigO8v7dFjGvRhbFwnJbKvhenUUMkZ4hbQXKG6cfzBeFX0scss65k2a
vGlMs3hCzsP4cHsHXhsFQUGuHXY6+2I1l9GNTZNQbR4jJYKioY7Jzs7UZiM4Xtl8Ns9RtgMJCUnd
KkiUfW14lWqlRz1zULbRpLkAKF+2wHL3snGlkX4g5E/+C5httQVooyZ0l9v06CHogjhNnB6Mctoq
1F4sG6MgdYknJckOoXc1Cim+zoXmxEeCkjiNzpzuvMXNNsAYF8vGKDIRla1U8GRrmlXU6mrZOHN8
JPEacn/CROXXKCJEhxK1vbsxLAeDKcejk0v7ouoyjFkLzQpQmAiT6lfRyyo7QvdbnZ3LAhfICFaN
fiCkeR7Tqyy7Cu3ByzpUqiZZFf4k4IpqNTo6Yk4/K4YnZfyULhV/13XkWL72f0k7sx23kS5bPxEB
zkNfilJSmWmnXZ7K9g3hclVxnsng8PT9hc/p/lMUIUJuwHeGvRWMHRF7WHutuZpK37N6ozk1lT1N
Z2sJVeUhnYSdvJstr26+3j4RqylbqtVU+QgvuT94Z+gFrZxVHQskSzqctZmK8lQY6Vj+Y8xOaxw9
B66Q1o8bS6iQDmp6+1DXypx+nEtYbj5ARydGX2gw+cU7j9I1stCROAXCJaBnONcvxttX4UyTpl7h
uWkSANNNpuPQI4Z1MCt4TD5QMHQhTmHC/2eLbpH2J8yPovlaW/AW+pEO/fYb4KNpdFJiLbSfloS4
8FlzqnoP5H4V8fEb+WXMKFP5JQRaxZXQ1A9xxVRyELV9Vp2SMNKE71qihjwG6Eb5XisL+NApVCSC
MQK+1tGJR9U77mygtHORIJBcU67lmgHmAAZ9dafpjHzAICWyoMqqvj2WCV59cI0wzL+F0TA5n7RJ
r0bjoOhJGjP4WxpW/qOq1OavpgQVukfhfxWJ8nOo5nIdwKvNJbv6LFmiKkbmVlmgW3NBHxrSGwiF
0O3V4O572/fhnRyPODDNW/nyElFI3uhVoQrQx+DWLm+fp1jRu6LX8p94+t31DGmFCTXQVZwSumOX
7xNoSPrPMXxqsQurku4VpV+nav+ws5lys1ab6YByMuXgLUW/NdsvAjim05dqGhADUlXM7cSBsm4Q
xQylTdLq0dmandH1rTzUrGdKYXX+aHJQfg5lvZTvpkI3lnPlCjjkIsdRGEnS46E46r0hmlMKaQxb
P6YqDHrCgEj1TkoXuRfccTxIkiJDpvyXX2l2htC26rYIEjuCT8mDoi45REVoqX7o1sy1UER1xEnR
86g5gWjVbV8z0BfauT+uX5JfnPKy80Mpjwb/5c/wKD2bM3FtMFhzex7b7mfjRekTg1p7mciGtwNm
kh1TCEEgLF5d770qlpR5gizIhV18ZtozPtZqkX3O9Nk+LkOp7DjI9UsMMSc9YbIeJv2vIPJLVjQ1
EqtZgLJm/L6H4nc52SlK8qfbjrixLmpDsmvP6CczUKt10X9OoxG+lcACR3KaYfGJD2mazW9gelm+
izzbq0pebxlbhT4GvVmA2nQNLrdM6Y1SD82lCppBy18mY1ZOVk7LoPS6/m7voCfIXDmzazTY6Rlc
mhp1Dydd0ioY7CQ+2bNrMW9aWQz6iXSPK2ZrWaArqD7A3A2JxOpybqJWRG6RVMHilnD+2ENy6i0m
G3sSyZ2HYM/U6h4sFAhRLWTagmYpHb/Ux+ngjHrNkVOtnS947R18QWY0OOEE7BBvXX7BaSJdqOy2
CjIrb/zByp8yTbRMOCraIcucecfctdNLc1AlMO5CDOWtnNHsCmo4TV0FaZ8uz2nHNAEZarcTfl5j
n0GRvDazujWGhZhiitgrGOjiYzem4Q93msVxMaPmkNOU82EK9cZDZKfzkyfK/vtY5O7OWrd2kT4I
yTFVBnKI1VrnTBsUeo44zJIM7/IZFPysqOLcmlp9un3Gt0wB4IONgqYD4FPjchfnuAKoGWYyaUzf
M/DaBloLzFpMrvdw29KWvwBahDeGT0zNaGWpUcmKKZrlwdKgHVq7YebnS/cEgSGIlrD++7a1rXWB
tiaDoH2NxdUn9HqaSNDbFoEiLP2oJlDEqCXCA73Q451PuOWZr02tXCbrIyeEilm+dwNX/wwMFUGu
TuT2Tkq59QWBsaKATdkJ6czVneVoracXblQEzPpGnyg0tP/20HM86Eo3PWupsHd27DoOMUmPQN4B
S6a9uv6Gi5JGjHzwDWsYX48KMPlHpwzb952nRv8Q4i3vjEGIpzrprZ1C6uYnpSMBcAP3A2Z16ZWT
kaTToOCVrTc4b4wpgXBkGjH0G1snWVYYUQVzTd/90s5SKlZswSwSzHFn+KYTgkPt03nnO0oHuIzn
cHhJTUj2x2TF+ji3dUUBFvrsgNxNOxqdZX+aOfkfNK3VKD102nNRu/Bm3z4BW98Q6BFRKqwp9K1X
582wZoupZTsPNAUIZUsj89SSQn+6bWXrnNGQoNEvdT2u4Fuw9sELkLG2MhXdD2vMp/xHHAFUek+1
PdljJt86AUB3qXShcAbOb/W8cQLUJoldFNRsPf8MK0V+zjyrfZDCZH9C3KwHt1e3cQIYA6fdL4vc
tP5XJ04rhkJpozQPwHOrxcemmKv6T3SQU3KavF2KQyGUxXzsxFLGP/o6rfce2Y1NBHtDaZ2RHHLz
dRBLQESpbEZCq3Jn+0lNu/rFhAJyZ5lbVkB9kTuS2OAtq7obDB+ZmaRLEYAs+GEyJQvbjnI3nhwI
gRyUkvh4oN5rTKGRwaxjVTo3cp0ZtW+Erv5EmhVWO2d6wyOxgxWqlRQ01riTyqDEEgOuDjK1yyF0
n/XnLNG9Q5c02eNt99j8biYELGhXSW6u1TVFkqvA4jgWQeQYwMrSqmJ+H8aUKjr/hiEAmVzCTLUx
8nt5T01zWbsmBGNBV0G0rERl9JYxQPHH/VYYkyTyJhyAb2m1HALYfAZwyq0LnMZHerR+KA1nr5e5
9dHkXAGzGFyKRI6Xa6Fs0JWGyquSiCJ+sSKw8kDzJG/77dVs3BWy/KoxlGrSyFw3NRpGWRAMVMuA
ynuHTrfZiGNimnXsR1NNJjOb9Mt2ArettcEYQfeZxjOLW31Bs2vcMauJHjtFV5lxTMZTlmTmznuy
aYWuEAEbrW44gC6/4GTBFeyQxgaqoNaj6KQSY6nt9Z82ioIMGtI5RQ6IeSuGsS/NLFCxjkPUlwET
Q29mp5h9xfQAxI0f9aj/pPTd8yDMp8qwzss8Z35rpN7OFm4ulHcTz6fejNjZ5S9Iu6kzinQpA8Mo
+hPE6A1eqdQ7h2vrwiD8pUbLyDltaPn3r+qMxeIOqpfnZZCz4Id6qLuXGsr+U2WneyjRrQVxtOg+
ENtLsZdLU5Y+pRQQ2jJIx9o+DK3tHKY4urudx01rgiKExAG1HYBbl1ZafZBC5A2e32Wu5cdGmPQv
VTQP4bMyW+U/t8/Z5prQA5WDT5hzV+d5ztSMWmtJYkZ8dqhF0r6pS2PeeaI2N+k/VtaRGsiVutNM
0r/GrMTDounTKbemxLeHae/N3QjXEKXnBSEAlbK3K79nXp3in5lXgS4c7QV6uX46QE0VHro6dA8V
dfSPHIu9ZuWWVVDpNNJhQkbrauXr+WxkS5IpZVAbjE6e+qlPu0+VyJcv9lJ432eKbS0qRKrW/Mat
T1Ymp7yoKBFkXHoLZjKFTWP/UuQmEmAS4jBYTr83FbXlJ+BkDFk8ZehvvYNenC395DDy1KLJcERg
pTsxTDPs3MCbtxbXBZJ+nGQyiNVpBmGcKY4hqkBJC+39YGblKSyMxm+8zv6kFNHsT8moPua1Mn4z
Y2oV1SLmoHd7Z+eXbG7oqx+ydqNYbcBQU8wqZvEV+jlUQTzlQ6a0f/bZWKMFO325/yBSOPMYPCDK
YmjkciO5DESKA1WBWTfxcewYerc6OEN/wwo1cOJE8lBin0srYRI3NpIEPD4mMj11nn1Tcy/5jdMO
Vud/jax80gZcaUMDVgWWnoSn0Zw7XyONOreO1tyfajIR6kHew9AcXrnaJnD7SWJrXCyGrXifKf9k
B0MP051LcqMFCGPLKzPSW149MpHZhLUGx2EghvGHtth+6eofPTX57qjdCUmeN303vIun/oBew0tu
jMdS+bey9/LqrVuUGrV8zGVnbf3U2cqs24pWEZ/APP6ceqJ61ATEuQNw0J3vKr/bKumVIrX4Iw1w
xkdXT506VJZCg6gIcqP/VzUQYUhV8aiV05cULrmds7ZpjLoILXApGq2vvq5mT24Zt3EZLE7TpUgF
VUrzOCrOUvoiTXRxTjPist+IG4gvgdHbZKMQu19uqdMKt2/rWdZ9lsV3GGaGkRt1k2hU9wiAt+5O
+ZozqofMCExhl6biPtdr5JSKoJjqjqmhpRpa33JKJDVun+4tB6F/I6Mtmon0xS8NzTZDX7mVlsFE
zPBHZ47GKe+ryp+NXRW/zTUBZwSpKfHW64s6bBw9Zu6hDPreiQ5GGSkP1pJbOzWzrQXxtvGgMydN
pX+Vwbex14tJ78oAbrwyENOE0oYY2lNXKHvao9umwBOAbaI2cYX+q+Y+r5a6BH7XIF0VNeDV/Ug0
dGL1yaQTdnurNr4fH02WXiQZDB/ycqtQMIljwx3KwMxC7vxZn3133FUa3lgUGSGMcSDimX5YX4/a
uDD6AxyHXpPtJQdrGKv6sRsqQ/fVdsr2DrL80atbg2YC4A/KxBQJ1qMpk4itIllEGixZlCtvKca7
0SGOMilFhqZG/lLVnp2fm8yx27MRxm53/8vDFAlHjO6FlC5ZXVuRxfhoqhtpoBbz8L5v5+kxURz3
rBN5fbl7A0kEflUqJCvtmh201CZFVxgqCRpLK+LHprSqP7k74j1U+cYWgnFBgYUSFox4a3DHiHyy
4WRaHvQzgzEOlffAbREzSqF2vT9hw5SkApHTlbREL30y12Y7T3ITxXfdYkUCZsEK3badPdrwfGic
ANpSoyDTXc8pFrpdmVOLlTSvC18gwe4DL71TnJI2NvVFuqzgOsAaXZGsmcPUyt4rVoBd/mTmC/3g
DKmf206wtTlMEfOAwKNJrr3yt3SwB7VXqNKGhZd+pDOO1lOut8NjrszRTqQvv/7qcBG0ERtih8bx
uk89E88N45jkgbC6+k1ctuS4FTsJoYpAvksjNWTUfZdhdWOJtpyZIhZHToah20unGH/BfJKMxk+e
jn6X1imCjSPQCWMaj7e/5lb7DoYHuWM0JWlcyEDhVZjVGGXZiTTMSTK0vxQtBnZS2z9E2X51R7QO
F3p4L5pv7jwyGw4pIdAM0zGCwiDKahO9oUnSYZ4oz5XCeVhsRT/ZRuvcH1FJJk3J/ATHO455uTYP
plmVDmseJA48/+pSlYfRWx6TkQKaUYS/cZYBXoHCpHmB16yLws7gCDC8ehaosVu9dwrbTPyCUtv/
F+b4Of1X9E/1/v/532txha2Ph0/+AtZAv7SuOo4go1yTEU5anNFwAGRYPQIMuVM5RZ5miHz+Y2VV
pVDg7YlAaueBWlcGmp5h9mzY2XjvIKK0Qq3sF6gQdPpqi4q4q4sO3dygr8mls26uD4k1dDtevnWg
XltZvfzCnvjpWs6dMYSQDCeQp6XTWJz0CA2s2wfqenO4KqiB0CKm607l/tLnxFwmqpPbBqO5E5X7
qHG+lLBF/LzfCiokkjuPkAYmrksrtejjaB47PYgKXCBdjO6UIIu4s5aNy4E+3y/9DAkzoRRxaaZs
hzEblUQLInR6S2V+b+flw9y3vVQMDTI9fQs797mz0WAV4U60Ji+ey7sXjSvK3r/wcCQNa/+L4gro
NPPUueI6w0PWG9kXA9ZnpOgKs3wKiyza45Ta2DuJaaWoyRuJcsnKTXRzIP2KMOkOXn8uimw6FehB
Pd7eu1+cMpcro2bFWwnQD8julc+7XhoNnp40gdekoEM9GZX5eTR0WRBHRRkfATLlbTAB6UiDngHW
9mhkQ9gerNHI08NYR8p8UOMp75+qXDOUcywqhEzNXs/asznOxEMMCHTeIXEy0T6nidr8SKq5+ldo
c10cI2Xi3yNqGHYH4t929uO2jONDQekCXddQR8XdK9M2O3WVkf2sLSC/725/gmuyB4qtIJbYW8IR
QHurV2cgdBso31HqoVuX+nFlV9Gj0lg9Ayl9H0XHDGDo6DfLmLzrjbrq/XFclk9hBlnokbAgAhWq
jXl6TI0y649dMwzGgRJkpD2HonISH1203tzxyOtbRP5oOsREA8ycXo0zK5WRRKFHRXVWnecuHhN0
vkX8oKLCuWPq2hMxhXsQAcgZgnXpz+oBMJe9UQWO0dTHfFgGvxVFu/M+bluhV0EXWhLIr/w9r6Ci
m1qlCuy8rwN6G/1LHNbqzi2yacVATkLSaFNlX+21JwTJXOJWQQ6dxJvZs2z4XLPwXno06VGoxVGr
ATLGHl1eVUZaq167sJYyo2JZVSUqBUu5QAon9ij8rqNCTDEtxgVPukP74dJU7jZlMyC/HSR93r4V
k6p97Np0OEXWOAetFhp+knTlTigq/9PVpSHhHbJ7xbsCfPrSaF00sw4iog7EOOkfbR7nc9dVEXyh
kXeIVKV7GCoplu0o1nnnsMpgbG1aNpMotQP+Ax56abrxnE4JGVgL9BDpo3OGxGHk0/6mljL2TffV
tELrWxFzYs6jUPsE6towtU/TojaO39GCsE+3f9H100AOzywUEAMCO+rjlz+oRwlwohFXgbyaGIwt
vBCcu1b2nymU5Q9jnU/f/28GV+GqqiFikJY4l+pkfwyitN5F4Sg+qFY2v0Th3tzI5vIk9BHGBPxs
zYtX66HVtgPLQ7yy/wCMfvjDhA7qk1CHU5iPw87+bp1PKCfwZ9nJvpov0xYzLsuYa80VVfhnB1TK
R1dW/Lz9CbcuT4IiycLNKaX7f7lnajobbqhyzWh0CU/JlCkfs8no3s6TEn29bWrr+zFDrxJWwuVJ
QnppKkxqE0yliykIAf72Wrc8I73kHaRuWuBOUbEDgdxaGr08eEgoavKarc6HB8Hs3ERNFdSFnb+t
Q0f3YdEyTpqaWjuxw9bSJLaG4ikz70wQXy4NCWWhWC6195iuxgDGcvEmaMIcbzqgb+NET2qleOnO
a73lINSjCVckYhu6hUujcajoGbLGPNaG6LpDC0Vx/Tyq6lx+un/jCDK4Ug3IWK/mw5ViHuchK+rA
VcLCz+wo+oTid35U4IA5KVq+7Cxs62vCmcdzzqA4TbbVxqXL0oRC56C11FL9gi5R45eaXR0LoIhP
sAXPe4NN1xZ5zfFLxodgELDXmNx4XqYZtg5cs+y7Q9h484EpxJ+w3n8emA/aiSK2rCFHzMUt+fFg
RLvcuHZq4t4YO5jqFr1MfaeFIlp4s/O3pWTu5ylV7Pe3N/D6JOAdsmEJSgXyk/XJq8Oq5kumbWB0
inkyO7X70NVje4yZ6f5829TW2phdkZI3tJ2ZF7xcm210JleyVQc16KiPYT712SFEYBV5DF7ERwc9
nD1Bn+tzwIgl2DY5kAYmYc2u2LRolycNmwfxVnKyJjM7LtNi7IRLW9+Quha1OnDvFAXl378qyBDJ
MzKIhFsQMTUvAmWc5h9Fo7jLMTSMdGfDtpYks3yAnLLWvz7apVXkQtD9DGL0i/0wrqZjC+vn3XEm
UK9XVlbnzLGh4EqVqgkMiDmOpZkYx3TK8p0Pdx2WYYWhSrZIZ9xjfbYmc0naZprwdqNJH7NZ1/4c
tMQ8jVZb/TErWjsC+gmnnTtk8wsycUQvVAMCsQaaxSPz4UpeNkGEZlFz0IQFg78VMeZ2vO3wW34h
R5v+x9Dq6q+MyMjMvmiCog/zp6qzlNMAieMXr9/lmruONfmSZAREWIizQPh26YLOkNmWJew6sGYt
Lk7w0mv+pHXmsdQUejOmO7gPQ25mgSOKZSca2dxFSTsr+1wSA3xp2xagiY0obWAjsR4LQ/0nQiEE
uqY+aNr0IYnGH7c/6+b+vbK3etyGwfGWpMGeHdbD0XQR0s70cG80c9MKdQWHYVGXGuEqgBQlNEml
w+YJ0ZYQTTQDCD5De7i9li0XAcXAhoGVorMrf8Wrq8NJFt3Ia7MOynKIznQLuaoYr/zYUn37eNvU
1oJem1rdUsgTVHNh4yJDEaWWb4DcGPyiMcNPv2EHbc5fXN9s06o+qFmtA45paIKcxPwbAMvM9pUx
jPeEAraeE0IPOeEkW9Pu6qlUhkmkhckVpVbN/BPtj5zaXe5SZ7EbJ1Da2di7rrY2i4iCLhPjuhD9
yF/0arMizR5zoeMSANlj9BtaS0pvT896p1sfbn/EjcVJfkpiYuTHuEFWi3OS0GBeZGqDyqx7xqVV
0b2pBxhyjvSZ+59NFfb391qllBRUdlKJGIzU6goZ1CSnRwRurygm+0c5o15xcE2l3FMC2yhREk6B
2JMxI6nQOhl31IGbyJzKQMkG74NW28mpdZPm2VSb8A1YA/dL1jXpgznZbgDszvtizUpyrxgjcTGl
AHJjKhzkUevkJjKMGXwrsEs7B9IZD0r1MIsoTg5K6Ex3ZxsXttbEPGVop06VaHzZ0VD82cts4si+
8peWocbbfrPhojKFonMiUceAzS9d1CjhO8virgqQIuvPrdV3j3qUhJ/DuE53VrVxnzDpIdvY3I+E
5KsL0qiWIV/SmenChDk13QmrDxMakHd3GyS36X+srB6XhMFWJykGOS6Z2ufJqaavpSLcneO2uRZ8
kVYQqH2G4y4/27Q4mWFmrMVyxHho3NA4DU69Jwe/5fkWBCLUyGU6gfNfmjELtqbWcTqUEz/NltL+
odPcpfcQHwZ7fGpalKw1Zpk1W/EXo+13HuqNVWIerBJhPsj09WPTdkU797DEBkoukk4StXhHMx/q
5v4khoiOYQuZU2hAhy6XOfbo5LgdyDbwX3HguUtzyjvVPYAcNx7DNr9/wgldE1IYqMP4poT7K3uC
IjM8RiW4bS37MaWe+kGdF+d4+2htfb3XVlabp4aMkbd2WAaxCOvTMNbC74v23/uNMEGlSeZgsFBr
bMiQT4pVRU4Z6E2ovylVYZ9whj0Or62lyFEwRt4gCsPc5QdrkAdM85KrXgOJ8izyPn5jDZO9E3DI
B+OyCAmci0aXTL4oJq8ZS8NlsRMKimDrGZT4K0tT8VXTc++76KOm/YAogtLCKJ65z0S2oxfc/pAb
DyiJJvNasDJKxoSVT4SmcKwxLShhe8ZzuYSRX5fTi64PX6uOSOG2sa3viQwN889YYgxtdUk5VpkC
zQOVmhRZ/VxEtvlUdlq6x2W/cblTvSa0Ii6gkrpudjE5JepYMM+tlfH8fWwV02/UPDvGauLdnyNR
NpJ8KVTJKHqsggHPE0PWqTh7tUTFd8Z/tMeCWdPT7e+2tSBJHgTcj1WRuVz6oVJYeZHmBn7Y68qb
cGzRAyiE8YKMXLRzJ21tESUj5lKBk0kqk0tTTa1RRjQwZTZVcSxQmj0u2W6EKEsYa5dnd5jyIpSC
2mdV4ohDlNvj0CsZMnPH4+QlvjCcA7rF72yn/YesGsmbiL4XSqH3Qxko9OECUKlpsna0+pYeE7pa
XLNjdQf9XqsJ/bsCG/jOmd78jK+srD5jtCjxkrcsMJ+sFOHMxEyezbSIdqr3m9+R8FBSnnA9rdWd
ygaKdqtmxD8u6xF4gTq3kkY+ekjiYXpvKnH8ggJI95R7grjRtAd3xzM37i5Zzqe6zhc1qElfuktv
D9ocxwxwwXnnva0iLT0JVVH/mNvRflsmsMa7TuUE/GMvOtx9KMCkSFJZ5quITVehf5wgOtkpwFN7
z2lfdIbGvhbaZH2vGL2+/97idgTBDCqc3u4aytYqVtP0SgJm1LNRAB706kVNdfvz7QVt+MyFldVd
gtRljJIKINilbrPnSG0i62x7dbvHa7xph8uX+0qSxf0SwX6VnnlDIrqsYTXFaPUHg6GP9pDN8bzH
679xa5GaIamtskWAvVYnra7Vyp1o9ARDX53yuTZP7pj+WTfV/agh2ry/yMWhSEBgYfXhNH3RcAYM
JXHpPcdd8y7UPGcnwN5aDeqwUHYwCSTh0Jee7hIGJMPCyKqhcpT6enhnL3Z8LIZ0/vu2H8gAaXU5
MtPM/LQsApP8rS7HSqDlV3UalhrhhwPTRr5RqcYpG/p+8HPNLVHHhVHq8bbZLbegNitxjFK8cF0D
RiFs4C5JJPvDZB9crc6OJhQD978vNikl95UcsqOVdfkZ88XLCsUBvW6lReo3hj4+JM5uBLC1FspR
4Gl1GH8oRaysDGBTjKYvAhc+hoPTDNX70YiynQLbxu1LOYXaKHP1qDyt19LbeV2D6cCKl4s3ytyr
1omE0/0aZUPlR3HjfoaBKvOtOFKKg9uk2s7H3PBJCttITAA0A2e7vn2VdtHIyAG0LwuzBsXADBy0
HdPz3CAAf7d3XJhaxYmV5aVGGjMAyuyfc3Rb54fBC/5bRsAo6Txn8r693LahMOu8p1sEi3LegGXv
fgg1ss+/sRKHshRIJSQt1gFArXV6MSI/GpRqDFBp5LXQiPJPt61sbQ3CQJKOVsrGr5s4RmHAzpHy
vbo8QpbZS3rFF1bev0FFbfx829aGt0u9AzrPUjDiKk1JjMbsRo10ue8b+oqeHC9To/rjb1ihiQ5l
NwBe0BqXm9Moc1sDxsDZRgRbDprZ5EE2q8tft81sHCqAf2TfQAAZ3lmPxaq9OdVpIoh1035+v8yx
PTSHNhsZWDWhGOoOhRoP89EbOqQKszgensUQjsm0c7S2vik3IV0PxNVBlq9ukBop47gawyJYpuiv
OU20F1dLip3u0dZa6ZhyDTKxCVpu9UmLTgXfaPBweYMRHyAEdCFpE18sq/8j1o03Rireih52uUxb
dlDKW+7JS8ZBY32gblZP5sgQtdCKguNcW86RdEw9RX0FBrzJ9pjDNhf5C/BNzwVc9GqRDPgvtWYz
jxVa/d9NDvlu57QPjhd+XZzlQUkmmGOMb4WZ75wKuYTVM/qrJ0HDgPyWUvSlv/ZDGDVZxtBZWHZN
4TdWtHwzGr376LZK63yMezW1HxKGdNoTxYR52XkcNr8wzygoaOotV6RikIEoSZx5BWz6ro2KoaEI
X9VycbJAoOiH24dmI4uXauJMLNLbIjhZXZwIRWWNYxALa4lqHVFYM1pmjoRxiExSeyezrL3q9Nb5
kMdDFg6kfv1qV+fQ1Jd8xHWnStI1zIoljkWoGv3OyjbtkKzBpiwf9DU3GyNogzIrbhEIzSsRHBGL
74JVvL9G64ABIwMiy4Yxf7Uac6gNlgPYt0oY31Osun4TpdMeE+bWWuSZIxjmvSb1vfRIc+niSu9x
iUpRM0hs6yhwzcz5cNsXthzvtRX5K16F95nd0WYXBvSXnZf+XdWQT3heFH3Pw1G9Py+CbJ3yEWMk
GlKTK1NWoQw1dVw2Z+i849jU0XEBsPtwe0Gbn40oDr8mm72a4lZDN69Ki89GRzf7GyKv8GBXrvHP
bStbR4hOBpP+/KEat9ocqh4xIr9cFwBnvjNg+UETnefnrSIO6bSHhNgI8eFrpBRmyaDqirWDiQDV
zeGzCGbRvcRuHb5VCnv+gwfR/sikACAPY08QYMstqHvAfYLqABX8lYsXY+0okJaXAR2txodGyDrU
sbb4EnG8c2a3VkdFAjQcOkVEWKuyaaxlookUncclGYaPidaW+aHXrejUhUv4Z4/i3Ak2kbtPFy7I
uI9HaoFl5n0u/X5JxRSPTleeHber3xlZ4fhosben225y5YxYIWuGK5L6pcTIXlqhpNSqaLgW58E1
pvxFr8d+ee/YYb6nGni1XxhiUoVjRQbDPNjqIyoCDHiX5PmZIbqWOVUzRjDWqw5p1u29HhtrktAL
B3pBOai3zpa6RNHH1HbzcxoOnotOhJo+tJOh33vCKJL+mjaHwRkavvVADN0k8O5NnJ1xnfipHK3w
G+ShnR9ZCPH5mWbXx9t7df0JqUxJsm2Z7XEPrT5hPHSTNQ1NerbiuP3gKer4M2zG4ZHpB28Ho31N
NUHzGViTJFcjZiVtv/SL0pp7EadtetYmJn1RkRyfBbLZ78SsDt/aynBPqjJ4z54Yu+cSbatz1ZXJ
+wiY0s6irzeTq1LSmMOUw16uexaisLrQKgoWDZH3kwoT9UOSptqOlasjLonBmfLlKYGYG/Xuy+VC
jG6JvnaTc6vqChQhk/th9MTsR8ky/NVO6vy+Ghf17tqttEofFaw4BcMr5QEXKhJqB3NyVoe5/TgY
6vShpcr8/rbbbH1B7KBxBgL7uv6iwPPp5paZnBvI0Pys6YdDQ9Fi5wtevTesRcZPUMlxwJmyv/yC
rl3UWjRayRk9xeJ9a8QoPJVebOZA3pvxH8sEInp7Xb/Ery4iYkxKCkcIt+DCxFEvTSaFGGDArdPz
omda8sVT2kwcbK01jHcKlePl7C61UfgGNL+LPzjC/TGZdhse6aeo4Umts7Z/1un7K4HBFpt+W/RD
dlhCMeWHgVtRHyjYp1XxTh3cFNmJUZ9L5WNoen34oiF+OT7nkPPZT1qfKckpDRPRPt5e4vWJJ4Kj
RSK/J6XA9U1GOt4uqhErgWIjC+nDLpP98JoyAnLrpN2328auEgwZ93DAZC6MQtc6xY9Ho45IbVKY
SOr6wVn6+nkp3fadW3XijZmH6t8zQDBqxp4Iblu+9lAL6AkC1RgHl73GA9qjhuifrSZnTcndk92V
AEBQ+b73GadRwpMKlQZfUo6zXrqLlbmNrXU2Zzzylv6ZJFHPHphu6poD4H4Up8BVDNm5sXOQdHcu
kJyJtgZnkPMnz/yl6cKI+L9DJTp7ih2qh0wo+jGHu3gPaXDlL5Dkg7GVERjj3UyuXdpJJiWxrXZJ
zobI3PeUi1A76xNXf+hFD4bo9qKuTvwvRn7G+3klKBqunbORbH61MSRnZdJ+IhvKWNesvYye8m5R
2h3f3FoYsuHkMgQQBtYuF9Z6y1AplR2fKz1sT30e2meu5uY5BP24E55fPQWUPgEGQSlAI08qDlya
Citow5GM4CKbUy19242JZX0YM939UToijv12UKLlUPZOsdN73Vgj9Qtmr0gNAQyvDYNY1osJ1c2z
6ITm2y33tOjdzJ/caY+K4urAsUapQsO+gd9n0ONyje00xrQeOApuCvUdKlLtIdTGcMfrtxaE35PB
0+aVFbBLK7DNmS5U7umZ2dT4lEcKazHU9LRk1R5a/3pBfDTm1MndCPxoxF6aGpVlqbzZjM51MYnT
Mrvah9xr9yCO1wsi+neATnBNUZdcd4AKu4mW1o31IO+z7K/cJW/3jDr9HLV0fG8frmsvxBTUCZKu
g5byr7HMV1lvSZxXqxCp8zRZn4o2eqqH5ENZat+buXzp2vru82VKQJe8/bkeryb/1ITqLlMNWlDH
vXsOB/SqUkuvn3LIZ3eujY2PiEMAzCFQwM1tuZWvVtYC/IuB/2uBWjqfENlZHsGaZwdN6eOdZ2XD
EvMGtGVkFsC1uHKKgcks5pI1LcjnwkBhvB58u7bVAJWDPUGG67uQhAMPhEuXLWMU7HJRZTvno+1C
XltFovcHhmC0PPvppsqxpQuw4xsbzs51K8cbiIk1pvIvjdlGpKsdgLKgUx3jnZqI9E2vIhh92wM3
rZCgM/Ir1QvXQGgNHG3NTI8W9J09vyRw5JzUON3Lcjf3CAQ0oaNkpVkDTuCGRlSc+aLAK5kfOjCz
S6mv8cLkZ9PY3V5ndduaJEQDYsV7svpysRsx/FU7GkyLo+Nro9Y+LGgOPeT1/VxypKDEbAQ2ENtS
KV65eWeYpZIASwncuLWek6ZMz+Xc3s1uLK3IxAjCVKl5u6p7d4nnZl5q8fmENj52pTk8hEvT7mQQ
15cRbgY+mKFWwAJkn5cOF4fN5EZxpjOdJEkO1UItuofFsYo3ejiV2kEUTJ0dQkSa5x1Xv94wSyqr
UmanGAZ/82p9cCApSdqakBimkfdcQNJw6CfPfYqX+m7yP94oICcSxwX6gwfycpHKNIXOYE7MBbf0
9zW3t3zNnfc0r69PlYS34BDM8FBMWqM8gHyq1LG9OSiifDw4SV8f8mLeY2XfskIbRG6VjiLo2kod
FwsM6fHCGE88+iT4+rHu3b3a0VXCwAA4cAsIXzUpEbXGeyq14npdPk2MSpjGsxuW9r/mgIpD6VbJ
t3ZZ3GMXe+XXvOr3ZgCu3eK/OTuzHceNpVs/EQHOwy0lUSVWT+7Jbt8Q9r/t5DzPT3++rN7AaVGC
CG240TBguKIymRkZw4q18BjMqQM1JV4iP7r+ViqiXrHB3Mu5E3P7UoxiJSxzmlNRp08jgqRz4q3C
Q8ETQoZ0bSqPWmeKGYU/dy4jsczmWq5Pfzy/LF3XHNCwcAL5yxSHfk61P551wSDkiNIJRvmHP9e2
Tb1a4X5LbB4wLfpPwtwUAmB985+nrVCYI3rClARubjyVo6bOGJWDBeVUbMNI5hbjtz6tzb3Wx52P
BrgJYJUsLYFW28TwuVekcVMI41x2sXpi+nU8tstSHBOwPaenlsTrKNF4IK2l95Avy/XGKUO1CNWM
4Ul04mj1F2MU4lCqy14RenPPftpBMhCBEXkXtjXarMX1VoCpLsbiKgctjs1TzBTFjhPcuN+fVjxm
XigzIoV4QyFTrescp1hpy3T4P+a6HOSRIjG2R7XQl3/Hws2MS7K4VrFj+O7yfjG8cYmC5wVMkF1f
atjcvuSUQr72NJF38vJ7VhBfZHFSZZTp3uuPVfVMX8/IMF1Kh2Su7AvvJW6V5a/nj8SvVjZrURz0
dbqiaC6WOazv48r1PqVQaOwJhG0CwbdvBUaMGgoALhzUxow+RdXao2x+SePxnd1PX0pWdrCGYfXn
Gr6/5xfFy0gbmggXyMzGmivyaE37or8w8WjOR/BoNQJ4y6ruDdTeO4JEt3hCbFHF2Nxd8Fu94VRZ
D8lpB5CqVOCNoO1Xzctv8dCM5Xs1ikV9QuPKXF4er/HOjlpAuAAV0H4B/rRxwJU5ZiZVuOHS9cCT
DqMKNCRw5gJ65baPDOvvrMgnEF6Prd5ZMIeRmQnYhWhDb5n8K1trVosn5ZKnIvUzy47ODhFC4hMp
ovWmNemrq5jdk/LL8vgAwUKsmN6tlETYJObr3IpsylfM6sqEilblJa9FvOqfH6/uzpWj0MbppL3E
J1U3ZjzE9DIviduLFXXR4K8dMcm3OFnEHhfKXUOASCngQ1lNueH6bkP8VJpjYnO3RyfxZwE1njLO
T8ouyF2jVUZ7Ca+PlzTkb/FrSrnUaPlApHkx9OrdrDjDi6Wt0fnxnm2iHYwwni89CLeAcv32ZmeD
o0fN0jWX2eqzV6fu/h6ahnoz8mevbq6v9adIRFZ8zEu92uPWv70DgPJI0KlsMCPCO329wMrTu56q
U31J66n7XNc5WmuKNi1Q/jkO+gSW6Konu55v65V4TQn5ILrb5umWXajOZLBesyIQOTQU8z/XBaMv
pzqflovpjP2R3mf/9+NtvrdUNC4JkQGzMby8Ce1apU8YKdHbi0bjuj2r8wJytDAJwyB8yBPdH8rK
XHbuw+1tB9BCisPzI0su27UyOKq5Au7vy5LO7YfaGwbttxJigvy94sFv5TMlpiQvdbV67e+Pl3t7
QWTJFqyjPL5UrjYXBDyKPXdjUV1EHxWvEYpUdDDqJyel5LdkcBXMEG1sso+thDfjga29TFN1GZo5
Oyt603ya+mavVXfn08nxWJ4HhErxL5tPB87YLdM8ry4qfGGvdlF6/6IMOB5JK0t00LTiSWXUn8sC
3qBSiyOd31ZMXTMHl6/r1aUVUwY32oCeboLi8ONPtIlb/2uFTIeaLFdvm4MymGKZfQadeGUv1aES
9uDrEZA9o4r2ykh3TwPjKhJhjpfZ+uVWjTSDwRh2cLKGwB2m8mLk817UcHdBtGqYMwZRfHPaeVBj
DfBEdYlS4iGRtOtxNMfp89QmXfB47+4eCb6PHHOnFLctVTWp5XSMxFQXPZ7WyS+iVg8QEIZ4QVss
550W1fpzVfSfX4uqNoVMOOnB6l+7Sl1UxKmIMV1mI3P+tCDh9ivVST4XnrOn2HXva+EfOReM1PHA
bYIiVB4QrlIXDoaujSeYruxjDKDLf7yF974W0wCM8BN9SQWE6wV1clhkNkV9Yfp3+Jbmrf15FF4X
ikbdmz6/ZwpcPBeKqwqEc1MeG5XebtocUzEp90F02XBa+tI6LkMZ70R19/buV1Pyv//yZJObrQ0t
v+riGWlTHal02+mxJhDceU7u2QEBwpXiBaUYsvlGWqmt2qyJ6mIXxhxksWWfWxO21+e/EWgJoEb0
VGQx83o1VQOQuWlSFAfKuo7eMVNcmgeNAYfodSpRNfwfjgSEgxJJwyF33mgrf9m8VJ16t3RWDt4y
1EdTePFLqjeFv+hZvnOB7+0fMeLP6UPZW7xeGZMbkHl0+HR2bT1WRrH6bd03x6f3T3ZFeQZlWQeu
5msrfdV72Gm4tL0yWaiYDP13yHv18T0VHU3sWLvz2gNBIsCmdgqXzlazME0tUeqlh2+NHPUlLaDf
FPriL8L1M6TiD5kpsp3jfuMHacgyfS1BZHLqcVvJSRQmJiCGKy9Ooaif7PRDXR9qde2PE0Tpp8eb
edcW7SneERpVlDKvN3M09VppXY68u8ZETUo+tHVQlS1frROp8alVnGnH6d6cEpIIEkPCU9oFEq9w
bbLOrdiMaOBc1CVZ3udUhg85oh+/PV7YjXsiUJDtHNqJFEKwc21FiWYzd/scK5UlDnrbmx+qailf
Uq9ZdtzGPVNylJ25KjAmTFdcm0qmSi3dEub6eRaVT/G7DWrp2vs0Ec9B19+oIiUoAJEi7jNv5LUp
tRz1ErFYcWmK3HqJFNX7oA9O/q7tbfXZYFMW8Hn1ZU+Htu92A41ajStnscRFpA5irkrzvcyWPS3E
m+MnlTwIZYHig26ldne9nrzMIyfpRudFt9YPhaaFSTS5PtIlX0clerI/gE+nOUSDilwZ1Rc6IdfG
IvAepYGKxyUlvD/ZfRTnvhul0bHhf3tyZujNmJSkIIb+iTu6NmZqvZDaMuUltVL9WMar569GuQeU
fCvO/wJrkmZ4r0hmAQLI8u/mMWGOeao88K0XV++j0c/LoasP8ZAU5ktuuV0V9vCXzK8AfPNjW/O6
+eWUxB+aWOutHRz5zbeUyS4OC/FksMI4r+sVW6vUo3FdtncpPYSwI099Afdn/XDTdn7fQRyz7Dxt
txZxylRtZcQomUw3L0GtOlFfNn1+SXq7/aNztOgd879FFrpD5hRH4DOJtmPyxnlBVsRcpyw/etDF
badhvb53rbY280vLBLVfJIV2cGdzb1DwxqNAn8wMOmgu8LYgnTYnNe44xHNkjZdpoRtDpDL4kHK0
h2q19iiJ316T6xNEzg6vFFmYTIu2K3JzboPomv4SD2J+b2oLOj5N3Aksquk7L0cA0NWswTdQEz3X
elm+I29z/pqE5fhJZCZPDldwoqmlwaAN0RX4ypsJXYY5AJA2RXspy779AY5Q91uvz3YO6+13JIcG
nPEWRugAoK4Pq9pp0Tp7orsMoznEp9k2FMSfoDN4NtiTaTS5mSS0pf++DSnXKEEYNe76i6to/cei
svJgMbrsB6K5+vHxi3e7JFp44KuoBrIwusnXS2IsYMonZSwvVQpZsm+vivW509X562Mzt2eTyBU8
AS1kBxGVLbB4yRuDQG/FTG+bByIYOOoHMtxkhRz4samb+01pgJVIQmbwxSTu1ytaVrdhDrJaL42Y
Gj+uR+FnqZEdaVa2aM5XPx6bu1kZaDHQvLx7dE5Aqm1ioc5sAHF5xnDJVnSN87rXYLiEdofHfQ9C
fMcUAR4jHdJrQwi+OX7NIFR3sZbxUg1iOTqs9MNQaM1rVUdPF40kGpr+MZV40gCS3etNjLvShgwv
1S9DASMB9G41U1h2sROYyF/4yovQ12IQih6aDXLxBpqx2rVXN1qukw32IoinyEEMNUv+Gk2kx6yy
1t8VDR5153bJL3JjlUIcTWVJy7TNbYzZ8JTFm/WLOhrRqY3b9rT2bhJ4TT590NZ+fHVKs/jQ2nn0
H3g99goWNzeOAg/IOMlOTkdP3bZ7zapOGbrwlovS2uoRQv8ZksHu6QQOK+Qf8MqCg+LMbHJ6EJlu
nmncgq6cy+My2v9aXaMfJ1vbq8lt10N4RKIoafChJJcg2+ujEjHYn2dzp4ZM5igfJ+55WBvmXgtv
e1TerFBZhFZIMgttH5yZsLbwEncNI9WtJbz1a2tOv+nAG/w+tv4ExRw8vtdbNyINEp1TrCVo5j3d
XDYkGdLFgXo/zAt79oUT28dljh3fNPLvXRl/eWztzibKoQud/A0FrxvKwbaxatvJmjkcGO0/mq0S
Hfqkb3Zco/wUv558wh3ofWjEU6DFGW/744qMqIHfTaHIyuo/VqWZx2pex/PcRPlL1HTGH3malkFf
7Ybs9ywjoEUlSbY4OP3Xh6Q3oqawnHQKTS1tjnO3dke96bojv84SuIVTfepm+GyipvW+Pd7ZrdOU
ayYuonEDV5QcLL+23OZzvRrTNIZZX6onoPjKAeEG1S+j9Vn/jKYWbTUkr3i/SFe3keWcAEPRh7IP
h3q1v0J1wOR3o8Vfa2fem/B7+1nXn5KSEwVwScEvE8iNg/b6XI2TURvC2bBTFT3UtYjDVOns8RuP
Y54cY3Mq0q/u1ArxsoxGvPrdXKTuB230Yu3gqaCEQoIqoZyWXJ3F0TLRKNrxtLd7b1Bllgg1Hq3b
EZ/JNKdJn+chZI4K3AfSgfXHMXWrwBvyPajQPVvkhcAkOMT0cTcbYo1VknYo4oZJYVeHgVLau6mY
Yu5SPX97fKRuLysHGUg6cvK8/TcUmpmItZKJc45UVndfPLfXvy15+qROG+0i4KvIi8DOIgdQtqAF
NSqqzhV2F46DFx2S3M4Pwjb7nU90kwu+mQHhRNKHFeqy1/dDL/UIgDHyMatpVH+p6Jn+OwsoNPs+
7U9ZbS+vMYogAf1o9dT0bnyx4sl9ebyhd74dY25vTEG0xpjuv/4disha59RVuzBL1fKDFdXp+1bv
Z0pZxbxDIHDHFAEN4RrziLj2bR0psYu0dqvFC/NxzUI9BUrTWMpwtvunsS3MSHD0JcsERR42WB6j
X2qo+lr03RgVbqjmteaLtksDIepo553aRjPSCs87Hk42qHFyGyuOCTCIMD6MnUEE6DS7QJLS6gVS
7SjoujH7ZhLwhF5RJEG92Nn58ae7deyUVBlsk7kgefq2r7kW5Yj0XeSEDXjA98tgv2uIuC/kNmtA
tNAE66hpHw3mHI6PDd++z3w8Od4raaYYzt2cGT3qO8taUzc0nfyPuIEjHQ7bDHLLfPE7oe7FH7d3
nssOvTxeTLb/t08nBD9tJjXSQiXJoPAUwxR2PDinx4t607q7dutUBzg1khmPksG2KkhtvwHIo+ih
bqBOB9owtsaQOFUdjg4oZhy3N8f/dLZRaVAfN271sXR7o70URVsloCR5eWiZ97r2MStaJ7mAUI9+
n5LG1v3FnQflpWur6P2aV3BB+0xJWMLPwQUIn4GXbo/o+vZsgBomloGGnaeKnPb6aFKRXMiCLC2k
48OUyRL1qoFg15xPHzUqLlNQKp0FwKBRKDm59lJrOzOmt2eEHJ3mBecTlR5y3OtfYIrWHrproYe5
hky1jwRr734Tpbv87s6Osx5i9mXYcTA3BwVbUheKSTBbojk3/lQhMGCqtU/Dds3nc+bFSdABgnh5
fFDuWSG7lZhKUtwbwsbFjCqLDlAWmrUSRxczaob6AFXCku+8D3cMMRHMbA2Hn+VsEbgMgPVatk5Z
mLs103Nq2Z8a0cZfn16OJP4BBMVpkVP+1x+qTdpemeMkD8FlMBJrLc0hTeA5fGzlxvdT82MYiZIx
PwbciVzrLw65bhPLnKcoCasJRiY7rfX3lQ49hqHnT0oZEoNIUxTGJL6LwaRNU6vLM1TI7TQNQROt
R6WZowMiNM6TdcU3KxLXAd6CwuKWxq0r27iiS5OEGGtITbS8ag7ZHFd73u8m+2I5vNASwUuVg+90
vXOlO+alV5RJOE6t+1ufreYpTxvrPJuqeD85SnOmNao9WR2Qq6MtDbRLkv2SsFwbpQLezCmib2GM
xutfjHEsf+XuGL+LnTH90hj29Cm1Idt8fEbkGbhywKRfsnrER5OQj20RVbXGxdQyMw0LXSmCqElU
UL14z+etMP7HACAIQDBIxvXSvNWlKGsmWeikiXEyBVyXkWbugWvvnHfOOWEk+G76uNsnMo7jbFgK
JwsbfZrSMxJh5hoYWReLQ+EVu/C1e+ao7lFbR9CGt2tzvRzoQFxDmeqwaUUUTjNPvttpcQDYqNxx
sjcvC2VenCxfCQgsyfnGyVbLWHd9Uzdh5BlTffQAYuQfGYiwiwPYZR2p2sSrdcKtdRjPwqghAHz8
AW/XirAIwDVqVjLK2zZ4x1q3Bpc5mNAYrfXITv9H5ek+xOO6d8dvrx6W2NA38kk6FxvXKERbwl/Y
NyHkKtH7WlFMxNgd5zdiceOYzZb3Yjlr8hx1o0yh4NLg3Wa0EjaIbYksHkEyW0lfkbit85mBx+7Q
zGABxyYrdy7cnZ0EOQzDMROcdMzMzS2PMjXytMiuwkZDPJwai76mh0mfuu6k9Wqk7MSrd7aTjiuh
MoNR3LvtIQUhgHqdR7xhG/EUaFG/vANgs3xymHr8ZK+59gnNpz29s5sYnYwUbyaVCQjUaQBdX3ek
c8esjLo0dEgJPsDWZpycca4ujNhpwi/reEi/rEXjiQ91rljduS8KZ2ebb/0aSSSaI8xsy0bm9ldY
GHk3ptFVLnCmJYiXO67P47HXWbxjhScPV+1JvXuKddcLbRadpkvSRpe1EfEnpuu+M8eafnl89+4Z
kZ0nWQvnkVU3RjJ97a3GyqNLmRR5UC55fzAyyFkfW7k9lwaTEEBEJeKAxGbzzTJcSqybpQgXDU6L
FdbKsCqY6owtZY/b6NYUTpOykUz3SRi30HePqZjSMqYqLBgJmw82ukUQOVuKlcDHM0HD/Xhlt6eR
FIajj5wUTO3gYa4/kpI342K3bh7WWa4fi9wwwjxbgdaLeX6fIBwXaE7sHOtOTKdJTE9Sc3MRyFZ5
Ipj+xiFTSbk2X+Ty3VWGNUQvK1eOlWkAGzGpdow+whPLHpne7WnBHMUa5iOlZOU2P86Zb096p1rD
Il/Ml7j23CPSI8np8Z7efkJGgGgDARWlJkQQe72onphhypd4DUVk0y9pDafzvb6gDxTB8bVX/btr
DbFsuYPUvG6K+/2M4rfiLKGmNt3ZskdUfhpOaYdG0/fHC7vdPt449M0QQAYXQ6f+emFeUk4Q6c8j
ZXCjEdTB05T5IBNE+GM7t0uSb6npETbz3MATtbFTgtEjUxtDIxpVHxHF6iWHnyDoB3VPVerekkjR
yEzf6vtbJh6vQ+NpBT8SOspQvKheOQRCgfT28YLkxlwHkvLnkwCaUsXk5l2rZ2U2mF7RQkcFTA9z
mFEi0hWjzA23+TSPAcG6+uT0MXdLgqKJlUF2kExtO4ROGWtz5NZamIHUOKaIZR9EmziHwcue1DZ/
M0VPlxIF5RfAqZsT3xbFqq5FooXGTB93GfMiiJHl3rlXt99K+kNC17c1ATG/PhaWXi9wARtqOFIp
PbVCg9OrXvbk1O5aAYKI8qkM5rbFnTjRoOoRrho6WTQES2OtvtG3e1xMt8UduVWSY0fiNOg7bhaz
rCscMOOshqvTijngfJvJv3Ne6OVrOeu9cXaoyJifemUZm0PbWnDkjAqUPydcTzx9zNWhiV/qsh7c
F5FZ4DJjK4oVxVeLprOY2yxy97u2lFlxUqFd538YS7RK0i4mMrW62ttTrbq3bXJsWkOKCz7lLalO
OuttS2i4UHJP5+86c/avEp+/d5NuXQMTRFTfAGLxaFC9vT4DgiA175dhCZ1IKQO19GTbKHMPhmie
JHnlUMthJQIXQNAMaW+zPz5LlCDGiWM1K7Dk9cTwGaxTvtG03afH/uHO5lGH5qzJNg543o1jNWs9
cYouXUKVIPCwLI3uO6Mrjo+t3Nk70ALUE9FrZX5ve3+SfBFwvSxz2Fdt87K0EJYkdREfqqXfE3C4
NQVLAPtHd5HI6YZa2zIVb6jSqAlxDfqHPFe1P1NvNl6ZtVF2cDj3TFFqJn6BQedOwLQks+fMRht2
hO0vqLFUh360YKWu3R1A6G26AN0L04/Yot1DCHF99pC+iPV0aJtQ14FW+ZkoFNtX2lFpfFCIVRGM
sxZXAZDj1Hv6RZSKn+RGNBLBlm85Iau+cq2BKx821aJdwCf2p07RnKBIaAc9PiW3bxUao+CNZCWC
Ub3tTKBAjM2Ma7sN21IpXjon9156rSwPxVCMh3FQ7Z30/fbs02fivSf6oypL1/R6V6n0WtNQmUUY
T15xAfttnoQyfn28qNtDghG+Gb1FWqW8wtdGpqwozKZci7Bc1PiHJybnuDCpcqGeMJ2eN0VCIlv3
0E/eAGzBPycquVUR0rQaDnHeWH7eRuJYVnH8P5gC4820I1ksFb/NqjLJIzdFUxEOtvWPsbb6C1Nl
4ijq3txJgG4PBcEYIG9a2fTOb8i3vEWvcvSIm3CiE/p34ZhlFSLhMSyBqnVpTIeCSuGOu7pnkwNP
7igRFyB8r78ZwDezTtFUCMUaD19hWuuOaWEkgUjr5E/UmL0de3fOiMwMOPb0ByCh2ZRphVWp6qqU
dTh7Zq74hV47q282apORean1v4+PyZ3VwdFO2Yg/9MS3Me44T3TLaQ6EZPmwXJt67jeu9j2alcu8
znXw2NqdtYHOl96Lhd3i4OxkMmsDUjP6VEhlBfVQau0JuYBWvADD7Pf0Ru/caSCEtOPIlqk0bBur
7tCtXp0nYEvcfP6qClLYqW7LL48XdWcLaYhDbvKmX3mTjkyLCU1LHw10Oysv0OwkJgiqrXMPhvmS
oT/69CsNGEeSVoHFRC1g280xy4Tq0CDGEHCB6wvDWkKrFt3Oe3Zn7yRFLvApBjeAL26OvTOVlaEz
pBnO6QgOrvC6S0qz6uXx3t2+ZYwa8NNxUDKO2mJwUhoFeqJkY6iAYv2urst4NNfMPveRUx0Rc+/e
K4uhPevqORNypJltxIXAKXV9o0s1Se0EesdwajXjS6Ib8ae2cX48XtnN/mGE0W8pykYcyve6NiIW
N+nLWBlDsYBNWNK0OJRZvEeOe88KeTDxLpUEosRNE6TQjcVTiM1DN6vyY1+Yo296614J7ebayksE
Txq9fHgkabldrwU2HWeoYBWjY784H9ENRQbAadKPU1mI578N9RAQxpRD5eu/MZXGytAUWTuFyqR0
eqh6RT8fY3SNnh1rwP2Q71De5ftTjNmWBXtTmfjy5RRyzcwvjjI2voHK7renT8Hb6A7RErkCpZjr
nWOiAYn7lqNmzWLpKVgPw6W3bSvZyexvzoHU2KTtCo6ZVhjU59d2hiEae56SOUw420eSx/ldEdft
s+4bK3i5NxQzbVd3sxpmmb2Rzr4aakueHNapi/1q9PJT3e9SG94cOWmKS0rQDqafC3S9oFQYw7Jo
uRra0IcVfuFGI0EuH4iAN6YIc3r8nW7qjxazNLSj+Jvwlrrntbl5Rf3aSlgZKMc0ULtB+XOcBvNr
XyRxEBOUAOvU5qNhRP+0UOFeHlu/s1jiC+rgUrGPZFJ+3V+bwLNSzuBS1DCJNfPVrhwP4bAyOSRG
0uw8HjcOl4VadC8lOQVYru3kfWpb6eAwHRCqVAYPSzl8nFzzpOjZdHKc4t1aVHsUybdHUw4bcqHl
HC/QtE2qnBhVYSygIcK2HebGtxXt/xjT854FF0v5UA9ImiE5Dxl03J7NxUhTroEaKkYN0nB0uNmV
Op602ul2Hq3bzwU1lRzUAawlW5ibBCyFKSFD1VkL1bKM/pn6eTqVtVMdjHpQd/rNd0yRJEtGcnZP
YgSuT4ZXjqtSuG0URnOVNH6iztZJZWDdj4S3PEvDwhbKjJxGjETHULO7NoaYI+7fSyMScyX51y6N
IjT05kkZPrq/vPfcaaBL4MSoq15baXMGGosoc8IsmcrTUOuSfLqtdjKF23POmACAConh45Rv1ctd
UKdxpGZ2qDRJFWSJyHrfnjL3xERJcomGaT5QMHi6jIuWAA16ZiEIN/n3zVkvhegznh0nNGpj8jk9
1Vkx62VnbTcBJ+8IXSBpgJoqG3q9g6OpgZeOdCM0GkM/2UYT/5bG9E6EoTjvXGFUz77JstIOSFuC
IUkWtnQ2sexDEhV0r0aDcDmzkxWkJFH++5NOkPdRIpVBzfPGMMB1vaooKicFlU2sZCL6s1/M0veK
dno3D+u0s4HXLon7hOsDoUSOJdlmb4BztBsj+JS0IajducAMSDrDn7VJ2ZsKvb6+Pw0RQr/pGsqZ
nM2XmsqI7GCdxqD1tDIQ8wgWYGySdwgW7TVT75siC6FVIdH6m8triDSml7GMwdQbp9kwuo+V1o+f
h3UPQH1v83ghQXhLGDWtkevvJDpmPLLOZU09VfzJS3u/WIw9khP5vv//VsXPnSM1YA6TWJBnebOc
GCkfZJew0vWmeBWzaQVKYnQHQGH2IQd28JtdKfNrrw472dx1JPBmmHyYh4rjATxwewwbtINSHQ2S
QGiGcgZRHRMY9rV6Vu25PaZpo76AGdQCBGi9o52beyJGd76jDIBlB40H7aa70CDsma4r9vtSKX11
yrJDl5RLWJR1uhN2bAD7/10rXVdan7JpveVRrRWzNZK8noKlhKEkinTvrJTteDZM0R1t+OL9QVuX
V6kxLsUqnVOioaCwuL3jW9pcvQwF1CnlmjlfH7uCO0eMmVEKjLLPLfPC6yMWZy3jEWPKHvSldlqF
W/njWEbHx1beWiibM4YZSh+UdiC32n5qLc7szC2HKTBb0EAlsI8PJrPiyHR30TGbjMwXeWefZ6vr
D0qHwpjw9PSUOm3/+fFvcu3Qf34HvAMVLaAtEg1xvd45U/pOFOUUOFFs+7nnKq8Nk1Jg9KI+GGvl
ufnxn/ZsCN3JFWC3tbcYPQHPYDZRsA7sJAWpJGjEDVpV05Ir92gZbo+zHC0j+KME7wLC2Nzjbl01
iPINlmZN60cjz7xvRZVnpxRyr2EnCbpvi0Yjsy5UxrdNVEgplzSe3SlIzYZcq4PxwQeFgQqY04/f
Hn+yzbSx3EMWJrWEoT6lEr/tlUw0gTWRMylkd2tUv+ZjK4YPC+O4UxDHTm/8vmSu/UldIy/xrQmo
sVVqVnMQirfWByMW0KX5elYRp+zswu3lAUxGYAABvctrvUVumCBCamNxpiCy8uw3N0esLva857gv
fi4fBBj4AjCJNOE33zU3C6XtPaysZTGEhl3qfq16/c4VvbsWigDyFQDWu+UjzBwx2gDq52BdvH+h
ec4PnjmnO9HAG5L32g/wZkJxIOcS5ZzU5vq1vCm1ojVL4E3pUMNYGcXNwYT3rPdno/OUA7R3zNtV
3eTWJ1ONsuKc14ZozxGcYt2rtix6cRzUODM/EYs2yyFDZrq9dDYleH/Rxm6vtnTnoEPtI6cM3obz
tmHmuK563NYw+xSz+/uywrtuxtMPYJt7yhp39p+gBZo2hhsJAbf9CmMCJ2C60UzoUil+XXTZoYjm
PSu37k8qSlHyhpiGWaktcnLSmtnusnYJJnlP2hWIn1q8GgIOW6s3dvD3MjzZfGzCP+CZBLQS6rop
LAjEJuqFEaKgUPLi4AyuXvqda6wny1rS1wyBsyDrxuTHY3fxlldfmyWvIh+BOoLWBdPF1y5+TL2s
H+jiB01fRf9GDBd3Z9NMx9SvvEbzfvD4TN8hzMmd1yqZBuFDT5xpgddpiXdKbGH+RwGGbh6GfCml
dkVuRB/S1nFTFKnMrj9p3WoLX5NKwv+4g76+o8GUf+/XJutDs0oFfNFWidZFoxbuq16guO7XrWJU
5yTS7e9rGimdP09TrH8s6nrtaO+vTAlIGaL6RR8WG9XGqJ7scJjrRWgnY86Kf1To06JzVBh1ze2w
kqXduZm3x88FEUap4q2hSkB1vWmpvo42I5EGUztr+RIDRzyQDD8Hr5aujESASSHkbkh67W0vPzaz
dHb0xQm0Qs0+VMwOhZVa701H3Aa0BM0MXel0/YAUmXKtv9R4+qbVcqd3nKBS6uKTWcxKMCli+RAj
2n5s2zH+ETHFczSZl9mp2t2xzEw7ZUiybZlXbSojFSQXlTvabmBq44s9m4m/1MbfCIxdIOz6MEd2
7UfRkxVJaFaZcJFAcqnKQ21/qw2hla4+l3ZrBVPe6sd1mpcgaTR157HbekKsyIFHOT5H/Y6B/etd
FbguQZ/TCrSWcogiEvfvfig8GtJW/FQW/LYg1EJsE2vyL3uT9yx1W6Uj9ZdAzZDUgKBw/GNJ3fXP
x45i6wtZEMUeSuyEMDDPbOMlMSD6KmcQgrRrLfswrGv7NaqmbPKbbvb+cq1a3aPzvrOHUvoHEhFq
JRS1Nq5pypn2XOzcJmCArHBI2jSYcDMnAC570Kl7phhXY3iUwi5osE19ZLTLVnMWTI2OMfjpqo+H
VGXSK07XPUTpvY2URw9KRDmgv42p0QkGvbP2dhDPc35wRab/KeoOIQV7jj5Na+Ucnv5w9MDxIFIS
lqqM/H1+ud9rmVu1JrEQmTmJg2ggkre1bDlD59odDbLF/8EegRdNacJqipAbezqzDHkEdCxo0sR5
h5UyWIq1PtvOsJwKTSm/Pl7fnU9HOg4tiyQWkeDV6/WZqU3ILu2Rt5a/V00ONbVWLj9aFym6x6Zu
8lIugWT5kEy4oIJRQ7+2pUHJOfZNHgXOPLZ/oKgUVSWcv0PR/zG4de5+7k23taC8iir9JdY6yKBq
5meni6WJ5bXiyRjhmctj9aiXqdnKumlb7fyS27eJOhgZKmeIxphHFXjjz00KR3VjKk6QWGt+NIel
PxZT98/jnbhnhPYUgw8ESKRRmwcQTj1aZBBuBmaKbgATkoq/2P1erUX+lF9jE7kUWWuh4SILplsr
i6jzFL5XL8iXqbtMeYdeYjyop9kaxk9LFYmLuTrqyRl08cUZte707CJ5E6lNvSkjSXz79dfO0roe
8yEV53QiB82EoQV2nf392MidM8XplC8vzQ/8z/b9rdfcrSpvFucEJWpiHYaQmDOl25kc22H1/tKi
VjXP49R72ufIXNUoJR22+uXIEDi806JyFeoRU+r17+ZGH/5xBmN6TqBMPjEIKkgMNThMRkG2Pgup
8SgdTBGfu3myz0ZaWOehLeqnaAv/a4WdYISNu0pZ8nq/m8isjGTN43PcJ81B7fKYUnhcPf1VWQvj
M0QcDGtSHr62QgN/cZaqis+GWxm+PaflYaJuuOMFby8IiGLCeUkWBZ/ZFlxcAHCvoYKJzwUFcf5q
3MNs9OVOF+bGCrUSJnNsRg35Ljf0TePsRcKsWqxoXnLqwP8eUrR/nl0LPxk8KeLOYMRkG+t6x1wj
ius0VeKzktsRzG+e8mfTL9Vfjy/CRj+Uz/9mhlYZlXayLnXzcKyKYc9Dh5CBOhb2v6s3W+s33Ylr
yyfgEJ+ayMvbUBmVVX2X1qb7j7pknT0RiSA77ed9MiXHfgZJ+fdYIYYYCE/LvtSpyZjbWDjjeyHm
tQ+NuJxSf7VWKz6PYLCTw1KnovNVo4TJTlXF8FvnDkxBP17czSPF2mBDkzO7jHffEC/LyqQdkTKx
tgaCQNOsXrMyXUOlyvbGJe+ZouUuBYnRqgZmd/211CxF0o1xmP/H2Xn1xm20bfgXEWAvp+SuuCqW
5aY4PiFsxyaHZTjs5dd/F/2deLmCFnqBIEBiJLMznPKUu8RO6eKPUGFpJGijhHkgrvEQ9inrpraG
XcH29G66P/unRuaeO01dAJe+qU795lbjjM4PruOPi3SfBswg3ryKf2qvm+g+9lD7hEhDU1H5dpfH
Tu424Yo3NqKHCQZAtG1vXh/qhZNFwLkBf4g9iUJ3q5gHaIzmRZPHqjDLONDb6eAU1tv8GP5s+S3q
pI+AAeQmnHT+rVrbJiM2+zzWoNFG6MLLg2d0yZXN9+JcyHcoY8Bpo/Z2Poo198uo5ZSnBNnfcZqM
KcpddFRfX7F9Nsdm2FoTRGJkrJTFdrGRg6RgI4SRx6PHNdTY0r5vy8qA2mNrXR+aTjf+WgynvLWR
v//39bFfmiHjUnmiVoPA4u7qqKspLbyWscl+mkMwmctBQwX6Tciz//9aZEAkJGR2DLatwF+RdN1M
daNrHk4rCFcf6gxu4LriOvU/zGVTpgRtQ5Nhn86VpZWuY6XncVE5euStHpyFVQ/e+goSxdJGgghC
sZgga3enF+3Qj0ZWFrG5atkpqAYy8K788vpUtmU/i9+g9NBM5y9w+zQQdoNMwraWcW3KuG8GNGBX
qjG95VRLCCpI3HiqNf57fcDLu4+qDNLO+MXRO6Fbdf6FvGpMIIRQPHKyfny/Dot1UFre/OcW5ZWr
6GJqBEEUTADR0WoEsbXtyL/2woS60KS3ZhEbs9bp9/Y0GHkoU0TnT7ZJv/hhliM8k9en99KgNBCI
j2jJIF29m1466DDyMi4lv0nnw6JPU+xjBwm9GSpk2PMVfr4+4MV6MkvQiJtHM3oGpKzns7Tq0ksS
CLdxOZsqOCaZB/Kozjw/7m1pXXONfWl6xL/sR94uLpDd9AhkU+HpC6MhdBYi4t9/UV3i/+CKtt4l
mvtGhwwONNP70ynm8iW23fcKehf2SorIWly1c/NOSwzjgwYM/btqScqNtLpmKfzSBKFFkIXTNNiU
vs6Xs6eCXKzggWK5LHkDd1UbrUPfp/mpmrzkw9xM5e1bPyClIXILIlEOBGjC8xHTpCw1A12lOJEr
XWHEfO8KX4j32rLUN68PdTk5hgogqiKwQql83xjvUmhc5WzJ2ONDQcHQ1bPjCdoWxZgm8mQsSr21
DAstYmMm0u2i9AXrYz87Kk/CrnpAn8OSUjsJvgCX665kJZdngLI8aCB/ez6Z1/bnf530wm/NWdBH
imeDhDrUVCKeRh67z6udrr9fX8OLd4wJgdGBf8SleWnyAymoKRdR1TGNHTtqCy7vQ9sE2jUdgT+i
1Wc38zbQBtMGp81u3K+crWWjye5TcRqU+afJFV0XJasv5hPhMGJwyxQUYe2LpruTvujSR6669Ivy
hL8Afmma94NbWMOP0c2pzyZl6uA2rkNlCuvScZL3KpfwtMqsnZ9B5Th1BIkzXe+g5K3W3QKy20Xj
f2yd49AYxrfaH4ZMhhQA5kCFnj3Vb62kbxuFpA/fXGK6zRzw/BsGcl2XsvOrWJvpmo1FYrxTuVi/
vP71LiKg3SjbCflrpwB1Mk1ZWBVfL8iRnHX8qK4GHFaqqjj6eV+yrpn6LBtVxq+PvF0c+8/JRQ1q
CJbcVkY4H1kBpejSckM/43J7giM+HxNzaCJjVu5HdEWWU2Ok4rMPZ/hdOhps4/9hfAhzBIA4SV4I
Hyk7nTS0aeXmJVmhtVXl3zKtmKNKaeWj6swscnCNe9drY/AsePbfmgZToIBXw8MBaZ3S9O7hGECQ
uKssOKJJ4d+61ri+HwrCjNcnuaOkbs8FAJyNhg+4aEO2775vF5Q04LADwrE6UP2tvpa9EwqxdNYt
jVa1hG5hauPPbLC0NNRrb61uyUob406ZnauHtTH5MEw1N1OoNhVajrOFOVeRkhBhw87zZnTly0YX
0VTaMJ+7QC7uLXp7Mr8frKJ1r2zXbdOfb5rtleVd53Yjr9/3UFkhLBVA2VAJHutwKUsvKrXhM7I0
6/H1lbt8GrZi93afceGYSH6db8+2mFobUfc6RqvYMcJALNpDLW0ZNypRoTUY5dtcev58KsoIIDk5
C9RA9+EZAgP+OiOTEC91Wh7XXHwOWi2IAjO7hre4vLIJcXlhqT1Dh7a8XaI4Q5kaSN7qOIWUfxwn
W7/R1XgNq3x5tVBEIjYCAOaz+/btJHNV/jpklor7IPmXl36M7NE4co/qEcJWZmTW2tPS2Feihxe+
27bVkYKAREcleffdii5VakITNl7tRcR2jtxY24x1ZK9VehxXSz2/vk9eWMuz8XbXGC7JGeDhScWF
1+m3qzXiZU1eG70+ygv7HjlwYiLoCATR+904+ARA+bRsMhBNIA5dW3oL1o66dUCvwbtyM7+whHRw
uZSQXdzUSbcf89ebUGey7q2qVnFdW6DW5un3bKXPQspfa5/8eH1iLywflz/NK65C6H77+BlVUC0p
JFGWVHobpfiBHio7uBY7XI4CUY7ayAaD89nduzwf4xrbx39iiMvA6zad3F4LE3es3woXYr02xxIA
o8CmiFZ22faYV4XvKcYZzc4IG3c1Tm5aWofX1+xyM1AR+QPs3UTbLhQIuyxxMW9a+1iYi5lGycyz
eRwdM7djd638a2SAy+1A43erXrH3aFftESX90OZDZ89D7GVwlEK/9Tt5ImYoxSPmt0X9pDqjfRvj
drsMt+Y+LTDmiczivo+h6V7pdoaOybnhyoPfCi0qV8ug9j1ceyMvl3PDdm3an3SiKUDuMhz6Z0pv
DE2Pk36coiwR4qAqv7vtIWRdkd262IcEc1S8yeBs9IAu2OYFm13OVMXjtG3mQ582zc2Gmbzy6P+B
LJ29kvzvSWdASPwRkNxrurRGMhS4JODdPsn2H8Plgo8NmYouyooptY+DtNuvS2KbvYiSvJ2Wh9qo
u+VkFeBX0yu/5nLONEaIb0h6aFxc2FPaVTNp1pDacTAg+p/0nh5PPnYNr5+JP+Sv8zkDOmNzskdt
rv299oa3ZLWrA9+Kx8op1mPXe2n7mNurkAd6VJofCjcr+3CY8lm7Bw8a2ITzyigeOopuKxnfbAzG
F1200tXjdfGaEW5Iv2j/9IMOXd6naGt/ki4ghSPiMlNwn6kagkzZgK9XTd3NJAN12q+HwjMb81sg
Vu+5BS1airAdSuVF2WpUyz0FdASQK1xMnis/hyA8upNSoZJu5x2VUo1xanSQjPeDnhvFcRyVOzxW
gQJZ39RjniJmbBfjYW0yU/1XV13/bJWd3YVj6mRt3OSdMYZ+o8EYV8oAExAFNALvsNTqu0NK+U7C
TLKVf/K9JSk/rGnWu4T5yeIeE6NN+i8DyjzegUxKTO86kAfBDYQaHCJWx+vbo5RlHhxmb9JWSjnz
Mp1G20RjJykz84sVrKvOqdnk+hvcIX+rGkj310pHCvZ7YiWl/lD6bV4e22SQyX+vf//LXbZx24jm
CTTAhe3R17My5i6nDRh3QacObm+kESY16vT6KNs7sd9kSBexk6HY0lraBe3t0CQZN4UbL1OmfiFE
Lh/y1lXI/qjyYc0s41jIJj++PujF/QTyhzhqEwq3CeT3miV5kC2aqm16mCgSnia3NuIKgmo0LvKa
6uGLq0h4TegEo+2iWpzZ9ghDgEOEDs/4IIG2oX+o6//DhLa2HLAV8DlIipzHF4sqs0YUiRsHY7oJ
bLjlsQKpfyO7Zfz4+tq9NKGNOgQbcJP93Je/56LvDCV9N/ZwIHxs0JK8S5xAvfVa9wlfqKfSwqK4
au2RtY3eloNWT1o8lqUJtUJLDkD9jLcuG8g9KNZwbDZ050VdLPNXWByT4cW9X3v/0NJMDqJxgpvZ
bq4ZVV9sOYZiGyBlRGRGf2ILCf6KAPWx46EMap93akp+mEm15CjkGQKPBSQcrjwQl4PBKWNqNOop
+YFNPh/MV2uFn7cWxBK6SDy6mv8TbdY6ynq8Iq+MdbEfQEZQxtuq7RT8yHnPx2rdVHM74QYxu1+B
SO6oJNVNcA0F/fIwQJd4jWCT7/WmlPJzwKdWEFfVBN/WzWskyxP/zRuCyXD9guncSIZ7nrLQAu5j
Iwniye51EAGbTlc+9sNBFU17zcv7hSlxr1InZXsDd9ifJJhJQqewzZSyRoWgjAfkqItrz/iLowB0
oGGA+utFIzizChSB6jSJx9pOikNay/Qntdn1mivC5Z7j02zpFJUfdtw+vCxnt0E5N3fjJBd2mJtw
VKTd96dZL+wrGOkXhiJaB35F/YV9t9c/xRtgQvzQDuKuzacjcfYSGSJxcegY2jfvbpdFwz8HCBAE
9f1Q0HSRgkq7IFZdH4T6aAdRalwF510U7gjnYD0DYt/0Y8DMnZ+hxvMHFB5kEvudnyZf86729ffK
tlId6Cs9pVCso6oOwPaL/zJt66Ktnqlda7xcLivwYtjJXIgbsnMvT+cstWYZ+Rxg7851q8RgRzhf
B9GQX2XqX25K0mGKdRu9kbRurz4hHZkXGtl5bFSd3h+zqdArvKFr69rz+8KckCZjIHJvGKL7TCtp
nbT19DqJnaHqotKn2lSpin6gu8yH1x/GF4bibidPoJlKjXmPY+642O3B1rUY0zZ0wxrz30kH0FmB
yXr7SFvpkfR+a27CbjnfLkVZtDh9NempG7AZMQLlHREZ9m6mXHtz0si1BF+YE814PpYc50ONydjI
wTDTU2F3/xY+ON+5W7Tj9l9dKZG8sCW2mhYJI8PBHtm9WZkmgX2LJT2ldttFrbMOkR1M6fH1j3SR
efPLCF7AERJ0Ao7cPcP5LEjHJiM9qbq+0QDihUHm/lf3I0mLfJv6CRk3zSIg9dvywUVlY5wvnmPJ
HirHkJ2yZPBDcLdU4Yc5uFL2/rOHz0JoYmfuJvoZNBVJ13bfSDOzztHqVottzbKrKRyDWRTvFx1R
5qfVxAI4HPJ2dCnIr3kT1ngffczbYJBh0SGeuwFoZBnXmYv7sd7jTfZ9KKVnAJ/N/ORK8HhxRngg
iEgIuzc0HNo25ytiTCnKUWlanRAU+0fJnAxKVv9K7MKuVPcudhMLz51K/QHmKLWd3XdO6hH+V6Hk
aQ6K7ODVnXsMequ+chAvdtM2Cox62knsXFqe59NpF2OVtQP3w5rMdo6Qdqj7cB0R3w8RDBrLu5Uf
eU1F9HINCYF4aQHE8zYhCHc+6OCqkvaE8MmY0AmK3GCiZokc+LzeCLtPr4mqXNBQaZhxq+mbvDnC
ZpSBz8cLZiPIpLt68IGq9Z2o5vSuTYzqt74gMHqEaCcGdHvHAMvnWmbeKQhEPUWWpmXdjdVA7rmS
MV48ljxOpGzcfISBCHfsAs4qEVgrADSJF5F875c1NqV256Tpv+lcPIjW/cdqvIfKutZlviwBMS53
BkE8TJyttX2+Dn5nyaBO04B1UIYRGqm0Ql8kfjR0unGqhiy4N4JO3Je1OX8wBs38mtiV8/n1++si
Xd5+BO0tsGgArYBjnv+IrB5tG6+pgEhBCf2GuojfHjEqspxTVaKbHPpZ3T0VWQUX6vWRL08UpSYK
Qeiyb/2bvWIFBjsNLKQliAujUVXoKG+h57s64/8yDpclCTNiFeiy7Gfo1shH9gHc9tb7kRbr8EG3
uupKCPnSbIgJKBkS19EX3d2Z9EeF0bG34lp53gONeIzZS7Ec3r5mFBk4OkSp3Hq7UQhUS99MyY1W
YjbrOMnCmA61MU/XOq+XdwKZHmxpqpMkEvg9ni/a7KQ0F2aCfLJmEYGRU/eBNzSHvGyuaZG/tHKb
sw3KaxRsiKrOh7KDQhtEWSR0Z1rx1YVzGTtFbd68feUg+2w+hAiBUnY9H0V2bYJfXJbE1lgsR2Hl
+mnQcvfKK3F5f7Nsf42yWzYF3qcjIUriyRPyvVyd+k5ltnnTC818R5/dO74+q5dO76b7TNyxUdv3
LuwYPgUz1SAibMMdbt3V/1404xyBVoFLv9zlNTiZ10d84Wttii8bd+FPGWV3acEBQIfCqJI4zZYu
9vU2P2RzsH54fZQXth9sEwZy6S5Qx9vtibJJkIPJVRJrSZfG3H/Baaoy/cjuuGZ+/uJQNIQo1mxK
2nvhramfCBusIYm9wvmyyJnKspe3xDyyvPLOvLh0DrjmDbkIyWe3BW2toLOBNniMUWsbDqZmHXV7
cN6+0ZF42MJDiDTcr7vXvGxdd0lzqcVBOTRulLhp8mBbG0PozZ9oU7UkSORm3Vxazw8UT/wkA5ml
JyAY1Xstr6b7XFNBtAyd/Pb6UC+cKpokkL8I5gEU7GkiVqlWFrTPToM09fs+WfxbqWndR790+2+O
17bXaoXbMT0LgDFbJgb+M7+tgL7b5C3vJJKkRXbCF3lW4dRYfnYw28yGLO9q7U+i2cS/qScnk1+s
ovfaECGErv1v8IZWHuls600eqqSr3sMFsaanAdEPlMBgDjihbOtJRtLz+jRcfTXaoJ2G5HuC91Z/
5LGdqa8hnacOXW6meagXq+v/cBsv2VjQhp49JpPJBWOobujjtC+1nwHSBD4PWyvrG6Prs+CYF50O
oz+FXAPvdbT1sJgmrYisfuYXTNbUDVE6pflXiXg4zsSBLsrY10pg3K9/uRe2PFhjMDQQLTci0vbn
fxUpW6C5NlpDIIGnrP6IBGp+A03nf3gVt9AckBBZIkHzbisOo1eD1FvQZa8z50h1pYqalVLH/zCX
v0bZ3e3Qp1yL1DU7JUb+3R6G+aCoYxxeH+SF24hCBnJGwCOoMNjbUfhrwZCbbDOK+2z1Ypw2Urqi
nVoZx6xe36oeQjFyg+HSuuUyp060GwpLo8WuyhJDOTxITrlDjjGq3Ii3xt2VpbucFT1wIr3tb1TP
9gmlBOVSCtcUpzxLxdFD/uWYzMF8Y63gmt+6gLRtQR5ubYs/GhfnC1hC/nb9Et1WxGKtaG485xik
nvOht21x5Qa83NwMRRN3w7GA379g6ydlZzUOKNuM7mHIC92ExhBcQ9S/tHYbxxbePkUTut/nE2r6
fJSWgHOaSEHHMA+GyFzEPwglXePNX4601TKQit0ktWi17x5dmKkFUoJ6fWq8ycgj0CAoeGbSmMaD
XgX6tYx6PxzfZ3vfodvQ1ScA3J0nmtyFdMsgiSt/QXnEN0uzOIm0TLHJ1IdsvVIO2odK23Dw/0hx
aZvABNvd6Y4yG91rqaahCAG6qRLq3hit8tDVYohbH7ppp5f6lThm/3L9GZTD/GddAavtzphGrQ6l
VHS1usXIPmne2B0Xp7VvFQSGd0S51/Rjtkn8/XAx3h8iyVYkspnq7iZMEFdYIYJrNAcFGlKq+yVN
47ns2qfJL1G0MNRNlU+3dlVcSbJe+JjkPluRcgP+Xch9JA1QhbRe01NmWmWAa0NafVwAbHfHaXXV
tav4hWXdcE9E81jvEIzuYpxmsJPW6K30ZKR46k2+JKIXHeZQaTHfTGOwzFcusP1R39YV4BP7BlzI
pWq462WZ1koGTBt/DgO/xeizrK7Z6b48yh8pSkqJZBLnR933G1khgp6e7AV7QJzM2gPejm9lezCX
P7BWpgNjgCLM+SiGRV7nyEycXDyf4e/Zsr3Hhix9yFynckNcTZy3rx6qW8Sj0JA37Mfuc+kLNqmN
3TFi31fv8TId0MI0romovbAFt5YH1X8Y3ZTod6tXimD2FzTqT1pZ1Ec9S53HRTPN2ByKa0XfF+4S
GpSkktyVdDf2BEWtBXJbFDrvWaOaj1kGWENxQR6trE3KcMEUOR6cxrnCGLg83Hw5lBZoi26B8P5w
O8samLW+5qfF1+sxFv1ojvd26hjiZkI5vLub3KH82ScCH7HCaAfvMPcwa9/46mGkDf5qq9mA5KEa
uts+k9Bco8+q4tQ7ov40Zf7yaRh69fH1Z/z/+6/nVxnFmgCoCOdA3+re59t0MGfLbiwSzWKWsn1c
nXJMbgJNqPGzwgL3l0ZJQbvvmzq/nZPWDE6No+R6m6/QOclE+tQ6aj1g/Ieps73mQzUsZtmGPOdw
7oXrtu4xw0Q+iLdh1HHJxVQSlIzBz7FGRjcypZqaEOKE38Rm17Z2pI8rSvd1kTbyq570pn1IEetx
PyXOxJ0ABL7xDv0K6PM2tcyxfTDWDPnfZFiz7CPKR27xI5W4qofpYBtaFY6VZnb3prV6GTpICXAB
NAn8Jc47X+s/wXYwrIPT6ArZkKTp9W+JmS7LsTWnpTtmlfBKkDqo6kQFnIgPY2AI2JemNiBMCeaH
pCVPatvLKMbPgwlLUqXGEmZlO4mTrL3G/5WnyhoPc2a0xgMyAasTdcod5WGqrKzbTMQXPS7KutI/
ZD6OFwcZzPp0n0k9KOOC/ecdRlkj9RFoTmV9LtygDkI3y207okqeZuHUY3kzhF2OIcDjJkWkPzhA
2xGqCEycy1B4kT8QO6+G98WofDOcZr12ol626tfsUQS/M1ZtqT60vo++Bw0WnD00he3GIchnWGmV
CxvgMBfz6h17PxfsRzvp5LtGq7zhRtNczTwRY07VpyWlpn6btIlb3rZr4UyHaRMO+TTDHDcfAGmV
2EB1RWH8iwCaN8FtBviyPDIKCl068O72p0Y/xv2OsHPCtTymUh6RVxEyxB63Lo8L6tlZFgYzsVUK
stgYpkffof1xVKhcYMFYBilWNS0XUUZX3nHzJ6NfLB2xPrdH6KNbFoisJdjJ/jB1Rue9yxfAw5BY
UmUeSEWL6al06jT4BakyDT40jTLUh8AaxzLUvdEq3HCttK46Fa5mez+7zO2b4+xbfftfqzm1tYRJ
lc25ESnL0OpPvdcHfABf9dN8V/eD1d2Veb8YDy1UhzoutUCkx0QNeZLdFrzq5jMcTNP8b5qt3Ht0
8XW3MMAyzOHLbFK7u2m1HOWSrJyN6esCeKy/LenrCc6aPsz5cZPCULfom89ZtCKjkpthn2YcpnDM
8ppGg9nW829KDJN5aHhDuk+1lvjWDXVUmX3QtqrhTdUBgjtmdF7zKA0mixB4Woz8pp778blVRlsf
+2DI3Ig9M7YhbqY5pn+r4quMXd0VN0UzWPIbKFxchJU9e9qtqZX9h9WViIOHdrn6yRSafjcG79e6
k/5HOSCM9qQ3kwn/MpCTLtawXX2XwhC0AwIaMUrnUR9pjZ1qN5vM58opp+Vgog8fhAj3bf+nHqmI
gyHyrL+bMWEQN8ruHT3svaXz49ESXnCkeJLIT4qn2Ay7zhLfVD30FlZhQ9dbNwgxZj/IqrBKXI2u
SE6rsQ7qOKp0nr5qTp/lR18vbQfkTzvYfVRl41QdjcHsPLjlU6FuMnAn+XvbbDQrC2nFpM0BgVc3
D63S76cfE7ZH861ZIa8W2Z5syZHkaLbGQQhRG8cpgWKH4As+9s/jEBjld3/RxRyNaxYgVkcn1/tl
VC0OReFc+ZOIpeiNaLS6W8ecwGz4zeIfLadrnqwclEcke7dJD7XrjsEhL7K0i9Dl7JoPObbW99RI
puJoosQy4hPp5uIhWdpVhKvmFTmgmWDoP/grHNhwquSowfpJ0m9bkSsTodtO7RpREku637mWJ58H
oxXz3SqHpByAcfijLA+eqDI7ovAz+m2Y0k3s0X1ZZuKfcBhFXxUhd1muvzNEaS+3hl3iMeIuptC/
tIma2QBJVY7rwZWFhlJtAAF4lKFhF7r7xMqa620dwBH+hGqAM/2Ym8HtD3L0gZ2GfZc1Q4gmmXTj
NqhcK5JDP0m4OO5qeSXsB4RCD1YtuvwhX5NZwc1W7XZ9m9KF0AN0sXgSZSuy0Gtk+QN9rDEt4AW3
fXsQXo9S7uoofls3VgqJvW5uXOO+SbRsuF3t0mUVVddKPWfbJr0femjr+Xf6atbGXVBU9ecA4Mt4
lxlLJ0MRrNld1cy6dspZVedGzUPjhlPOMIdCWsbXLrCLIZqxsaFRZ2eDOKwo3bvvCh5d7VGk7Ig5
bHQ4ce98u3XMu6bpxzSWXu57P/IiyddHLIbHjherMdvuNOeLrxCkHoHNfEjcIGnfw0cxPwZ1QWIt
V7v/xx9t42eCZC1WvbxMSYTBzfTQpUP1lRgie1LjYFdhq+hPnDShu1+hXI3PjZTzHFHBXO0HHF08
547OyihCMc/j77xZnV/JNI/5yc6HpjhJHK25llTW6SRPgYOwymPh2fPy3BojDA6AR6l/41dryimy
stX1WCY3GT6WzmKJe783BPbMDe9xhVOImt13oLHG4r8SxrZtIadptdWzAba8AujcLl6NlZl0zTHk
xK1VrAC+VR8zPfP7sOiT1Y4HNLbM9anZ/uG5rPMCdQqtVPaQsW9BctwEsh3GSEdY5Kd0EwezsBGI
cZh3ea+90xqrfzI6Kph3mieadAuHnCLMm9QciCyk1A/WOjg/tLkXCP7kInd+2tipFREWF5n6qCWO
KkPHBUv2bkgy0ZkHB7ON38aUG585T1ryLMe2EsfFMEX+uyA4nSMJFPatvSgiTpJaaiBk70DO9oF9
MwrdrGo7O82VXX4by7Tt0F6dff2wrLp2JfC8zCJohNIF4O2HzYO763nYaUJytNYlyU4+pH+ND2Wl
n2uitCVSgB2uYR1fGo30AWylT6MDkMr5aA2Cx44wbHHSm264R0JmjZD+Mh9FIr0rhbHL5JJMhUsW
7etNkG5fiu0QuOpr0xOnWc7/EeI2h5ouaHwlbOf37oJ2oN2b+cVGNKa6cz4f3elzrU2ZD6qV8knz
NJ5bV67fXx/lMv0HN0e1YSs4bKo3u0yPiKCxAQtAb1eOeNLL1HvWnM3FO80MXPrMdL2Seb00IBgB
cJxY85GW7CpjdusWszUtBZUxJ38wy9S4awh17zCY62+ktzS3r0/whW9FFQC16k2kDCWX3bZIF2g3
qdaXJ1Ka9sachuzWFMZ0ZRlfHAWMz6b5AL5sjybK9dmwKlyET8ofyYnyiqBJn9ri6+uTeWGPBzT6
aRpSkMKdcvvzv0raJAA68ewiTyZB7UE5mhvRJAMPWFru4fWhXpjR2VC7dTMsYSzUNuWp4u57N2el
/Kb707WmxmX2T3EBzWlQjZxbSsDnE8JQOFfzMlYnAY/otnIGej3G6nxcfNk8C7fXD/lc2B/eOjXa
ypsWAQdr43nt9rwa9Hb0cilPrTHn2aEzh2TL2PRrNLyLr7XBUoEru5RpUAzYI0flqkjtDFWfZo/n
PtX88gcvj4VMZrV+en1KF6eKJaR2B68QXZUNHX2+joVCcpq6U38aEiJBW9OLSATTMxL9SAVbb+Zo
oFsIRxgqrUv9BKfcXRXKVaKdp8BkONzXo2xeu01SBfl5Bzzs6zO7WETudC4KymvUCtGP3NUu9KXL
cVNwgBgUi3ckA3c/B1Mp7uql7H+9eShSIFB6FmV7VE13+yKAceQNK0P1AW9UMfgiHMpCxHWurslW
vzCrrWYIxByFGtryu1lpcz0OWdMbJ8NO8EcwCFnFRnoaHXFNJsvn05+9IxbdBXxzgCZtip979rNh
zF4qaQichsU22ltwxOZ3qXeeCs00zZ+tzEw+ZCkTPZZrLarj62t6cY1so9MkABMAHAVhh/ONWRlp
L6yM0VMqPDeUmTzCLvca7OylUYArU7JkDDx0tjX4614kz1YOZRHzpJc0AxDsHA46qiBX7o39IaMe
yhOCDjeoUR6SPYiYe0NtHFf/NErDv62tZr0t7eHXAC3/xh7ktaXb7xFIKVubhc3IYMi37SbVo6Dm
zbJKTsBg6pt69ZeDbrVtnAXZNZW4/foxFBDVP61li2roXmFczAN4oYXSK/GvE5UgUm+Hts2ulDsv
12+TMCDw3BSDyRS2Cf/1lQJEkANtdv3TnLn/9pnx0FVuHVIe+TC5a3plsIspYX++3bxcVNyK/MP5
YEKit5yYq3UCWaCmQ7+05Fm1KPPvr2/w/6+e/n3ANvVR+J7E1RtsHhGf85HMviSZCPz0tjQlV/sN
+duk57e6U4mtnLQ0/viPY6th/dw162x/nZUpDRHyb4T1SDe3cA6uA2HwUZS0/9/BFszmyEnmVN5i
KbIaT1WWl8VpoNRDLSrAQexY5zgchxPINvlzLAEuRACc9e49dM5svq0zGlNHw8sbEY1mkyUHikSZ
9rk3lY+TpFrq4rgkljYea0KA3A2DUp9+D4TM9qEuzYpUuWh85zROWLxGdWoZE/ICQ5e/W+dSioda
NQgk1U7A3e8Xq5VFagHxAxmwUOmjlyIAeHSGZGpDUerWcu+UUBvQURZ0It97nedX77OustwnEydI
fOPSNqkiY1pS8M4+2ft9VslG+7g4gbDv2DNefW/neVqFq2Ut38nAlX7MRk/OjwZK9f4tfU7AJaHR
wlE9ORDs29/FOlOKoKxpo4AvvaSNkqIoqpsMLnB+WEmtjGMqN5uWrPS93wDqmPWEjOtwq+dVM9ys
1VIGEcYxyY+sLBH9szIMT8LF15wynBYXsyQxmJMfd4lpfGfLywp7ZCHbk746WNlDoMNTu+nKXv84
1Yv7WZvGpXzqy8TRjiIp6u+wpvTfojfTj0uutwiuIUVKdVnbvPycYp46VDd68UVQDw0Onus2H3Nv
nZ/aWhsgqjmz9tAvvTPdSFwiMzROeL5Cc1waFXmVhDlbOph9R5U5lsFDUXrOT72iSn0kMi2Nf6i0
2MtDqoLkB+KJeXIwalv0UVAE2ZohkuKtflSMTvdZugrCNuL+bRvpbRU0B8OYJmqzUM7EGON3EaAb
rWe6+pzpwSLvEdGc8G9Ol2r8P8rOq0dym1nDv4iAcriVOowm5/X6RtionBPFX38efefG073YxhhY
wLBhs0mRxWLVG45LB4PvJo0t89+lt1T53UlSr7qitNaKK9tazfJ59gls2GZohgiGzvUfe0fNpgpn
XaT6G+RP47WqVis/lAjl1EnQEBbjf7228/JfVFSrtzxL8+moNcViP6wJraKdZrV0pWuV80lWhVr3
c93nQxJWwsagZ86krniLag1aD6IVtJeMcvTu6rQupvsmF9q/lQI5cmWkjZfPIVp/7vToy95tfyx+
nb9bOP8kD7Osu5fFW3X9pYZ13tPILFZKTblUTuT1XQuBWXOX8t32i9XerYOvY8RHHfa3pOU2B6sx
YSOHS7ipBb4mNHnbWEPV3RbunL0i76JlNLbZ+YGZr7HzKpfKH39nRgxuVK6llgb9HNfvi5W1430y
zrpzcLRJ045eVzj2ddOBN70FWlhbT3kT93em1dpILzrwke+aOB2ynT7APqMg1FF/M+kiqMcW3mPx
SoGf01hSXdYDtlfqchOQct7Zidc+oIxOc8NGOaAPUzPW/UBHA7jal6KAyY1hGbJQlKObaEmwYt0b
MdXYvavB2gszq67MYDS1vNtRQ6dKn7qZ90MTtipuKMyl9mHlck3DsfKNJ1SYSnun0mosEUIwRrTX
PW+koLQkQx+ay4YTo+ziPUirpIPhuKszYyy3tmC/J7OZw8wY6A9ZkxjmwB4r6kRt4vTmzgP0iymL
6xV5tBhd5W0UC2TyOscZr1wvzsowSwW+HlOR2Wi5uEaehj1tj5/GggtD0EMYpyVIxS0P7TxRLxl3
V7o3zV57SHRegHtTz7p7qMus7lyMfYRDU/fDGcAS7i0zsx7hhzcFquKqKsNVaupHp1IakTb6MZFh
IgS3T0ffo3ykqyoQK54Zezdv2z3S5OpLMiWlcWOuRmweXWrWvwrRVwiJzM1sE4vN2NmJVLpfJDjm
Lly5lvSgbIrxjjSv+jq1Bq47qZHPlGGN7kmnHfYTvXT1fazn9B9jpL4f9n7ameHgjg4rpxdltVsM
rgdeai4F0kyzfxR9lnzNC2/xw3GEioxnjTEvgVDwMHfULLz0ZonL9RfB02wDUCuLHjSW1OmgwVub
dtmstV/sSXk+dilKwQeo0y+eK+Jql0k0N/b55OWg+2bst5FYqqhLpFb3ZHWV/20x+8YIpd1WNwMd
QwXKP+2uM9+Y9J0sEX7HXcFQQ6D78ZLt/bw3viNdhIo/jyDWM/VFogdF7vtrYPcUPgEk0kg/LlT4
YxJi11z2Rp95fkhnRNHBN5y53ZVAxG9iHBt+VIuaeatm+RywqrBXVvxrf5aZVllR4ehTEY5OAxqx
IYV6sAsA1HuzhGoWZpnr/XSN1nhzrVUTQcIWppFm8OCdVDX0YHbmmQDcZQI8oR/b9i6Ll3kIRhyU
8a0leP8bT65rUjbWil/+uBhf4wXbmX05jNOXee5pos6t67+Vyeq+uPVUYj47q/I2VhNgJ6+bpj6E
Tp3L63Ro6OwIUBpf8bky+NsFgeqdGrCW2nWJLu8gjI7lbgLefSUan5WBwcb967k9vxE1jTrbTYnN
hUHRcNC5zxrpBewQ7amznPbnkHB3g37IjSqMay6ffeeJ9Ykvt3wZh9oWgZ737YuBw0wX9C512KDv
E/MuT6Qr93435PVOA5QyBQ3YWOx24Jp9aXCWm4N8gWO5hVbasjROOgLDnLflHqRcet8vI6KbKu3T
Z83Kx/QIocyODC53ExKq29nBsMROenCqqX4p295Fd3otqf7PBv6l6GuNBBqZU6F87quq2gMIiMtd
6dX2S+fSFQzGfjDLUC6r/ZwNYkEKGHFl76CE1bgoppbmP0JxQpj61GahN2jNe7k6I9JyKFf+bNbG
60NIxzMNjFhBOtAnurA3/bBW3wQyZDaHRfc5t7GXafvVHUxWWMj1m1lpehykTtPEezCghXakFYkc
gpQGfbkiS/siwE+Ma7lrrWpCmsNRRah3dXtNp2Atgn4pU9RIZso4ISJ0wzPi4CsNauC4d0g2TwXF
abvzAnxotGI3qM7LwnZy7eGoJtZsXygr70PfwsQvlGJcfyOPbb/1aMr9U9ECfqwtfx7od839GPS+
o5qgbuaV23Yuul/UdqZfGvUBn5g9mO9tB0DgWtNqzTim89zemoMCngs/iltT9RatICd2Mvq4bV29
kHi1b1VRD1/t2IDWY+rl/ITjZ1cfeK27L2W36F88xNXdYF4ogwQQB0hz82oVLy6QgecZg2QkjvsC
iQJdaineaakpxZ6KtXmrMssddpWtkBxvZlWP9KQUi9T3HQ2I2HZiufU0u+uC/Hh6yPTaTzCMKIvn
XBs9FKdlZehXqimXajcvQnYcD+6+0Jwd46exEgJ3ba+Wr47fx6/It/oNMZ2cKhiVgReqhdraHOiD
3hlHNfiLSENH2mt1lZvemB0nUXMawZ5m01U728XyY0LNZL0jAbfELjfTWX+NV4nYK7Pt46uuKyZ1
YJXK6iirxOGD4p0HfHmy+vgrEI10fSBxyJsvli16sa89afXh5Pe5vG3BAw1PcDudbudosx5HnWGV
VhNg6EjwDqYmH719oxlZFab9kCZfZJt3NMS5T344sa/id7jEC22XOhb1ftS0BT7DXPQjJDCukTtg
S1a3S4ze9d7jTXTrYLbGWO8rb+yK6ylxUmO/IBugDk5cGN6tRZNu/GaP3iD2mlcY/gEXtcH5AWFo
Ygl0sVKlrtupxJe3H6M4Bw7+1a6xHLv3k0SoSK3rYkSYJq5fevZP/2a5Sm+ToIDK0d5VkAOde5Ad
1ivPbEPsWaTcSYNExvUUih7brQgRZH+4cYaOlw6K1fUU9YteFzeL0EsPPcCl9m57G+fD0J1z2zlk
BW1aruuGdBN0e5KHWj618ookwl0owLRtvdN5Wi3fqcgL8x1JohUAhBHn3q1LAvrWNeDwt05lzWXZ
6Lw+cqupebQJnHT/wae1TF4nsfnChILnSxNWTTM07zYsUT2kytpxxyW4kM5ofY7Tsm/lLJpvazVB
ucNRpvVvLF6r5j3OfqI8tquRSjprVi3uEefBtY6taBls+dTTEn8vs0aWUU24nO91WZH6maJbvBsc
kRdf7bwKkOvbgp/XuuvwGisDI7Yb+wZMTNYf8sq31RV0CRvNSd7g9c/KyLAbxvx6UkFiz7EeAuW3
qkMNKDffeQtP2JfSaocV3Y3Vde6LonWnnZIj3nSgEdT6q+0kLZ5A1iuyX3KorXQPwsvzrutZ5t2+
SbT+uR9EYx7pKLa8ZLxiwAe+TYFa3VNa0/mhqu79gzDXPF0CbAz89tqpG7+5UH44q3VsFGYWHDoR
aH1wzR+LAjMaSLo2qSJSaWe8Grz73+n6td89MeUvWGhecgs+L3dQ6Nc2AUdKHj6slY/jtXHXmzFt
jmgZhBk6reu9tHVdXyh2nJWkENrSuINAVFJI5O79OIpTx42imV1GGagt7okVh7/AHNsUEBESuJdE
D84nRaty04YEQe1CrjxZRNlJHwBLmUVmrLCyS/2p/9dD8e2zrF0K5gg7gMTbeI0bnfbjtKyWGg0N
5Rw1J7Rnk3RgNxoURKu+uAR0P98XsASwpUPhiE0BsP7jUG0cj6OOFUwkqqbbFZY/vep6N+xmJzPf
Y9+7BDE8/2L/E1/e5kaVHPj0x/FGZ7VGlUx55PSEg1ItS40UYK3djlUtvv69FPbHsdCPo5IIhuus
O5VS1vNjR8+jfu0TuuB5U4Ub/ec1nVP75bNj0a6kTE91GcYrFbiP87K9qXKq1ioj9CjN64Gu8j0J
lLhZSPkuHOWtfvexvrd1RtEChA1DtV472fSFsS4F+6KMurHK9P1cZIbzPetiAGyKCtZj36KQ8WDM
cZHfzmlTPmtjO89Xn57vpmUPyYSCOvHk5DuqjWqZ8CKMzKFNMXVMp3d9hCgW5DbX5t/HOj92ONAj
gY5IAjB7gFUf1xZEDpoLKeXHVs3JQQ6OvXNl5hz+PsqZwDVtepJK6PB4pG58y5NhYn6CY1RGFTUL
uCSqZzQpdmulzXkIrs57HX2c4iPeYVkXNEsv11sP2Tf1wNMyt0jKEqVdqdVz3vQlHRE7LXCu3Y3o
HGW7mBtVXpOte917LPJFQ5UoKfxi56duKV9rt3W7vd3JtblqpTZKhMKnbnnFusSeb30SsXhv9c1n
rVf/f8LQT1hZHSjNdn7+W/82IbKi/VRF2VRP+zqJ45Bk7o3i/xD9fW3PTyLS9cQXTgY0SI7Jx5HM
zNMmavBVtOhNeqe76qtyM2bWr18+PxDyXAQWOjxI35508zPLa3SNtD0CFrOEcax5+5q7LkyhEl7Y
L9tv/ngMCZeuwbxoHhBCTyKnlAWVk7psIr/27TsoVn5YlMM7Ms8yIss094D3fv99ducHAQ7GFqbR
JOESP4Ng8MhuKF5WEUI/7m4yk4lscjY//bGon9GQphBCjwykzMePVWgC+ZvcrSNsODLMjpaxvE45
EuvORI7jQjA7X8WteQWj1SKbIkc52YOJDb8qqanQbUHL2wmnQf2k16fhKlFDQimwt/US0St//axF
1eYahpQvf8C7sydPGjJWz8QKOTWRS46bB1VPMyYYO8+QF8LX2ebf8EacMXTctpN2JsOgW47SQD5G
a7yugRUDz/Nivw4FEfrCUGe3OQESluRmuwEW6KzJZK+gWVxHW6NVNsZvKSsnrKbGwWlQ78iS2/np
kxuScaB+wtRB7YNn38lWScwe6QsxqWiysmWv+bXYuVZlXdgjZ9t+407Dd+dYo76gnwoip9RIMl3j
ATWjiPijjYv1H5RqJvdCZ/9sKyJCCwMDIAFiPEjunsQOW9aZsTS2FsULXJl89LtoKuG4BlVdqCCn
6ZUES5aoX59dw02+giPHdQ48wz7Zh35BnQMzhT5aR78/bO63YduW2ae/1BYyWEEgTmBMTteQb2hO
JZhP8n/k2wdJYXgQxSVwxPmX2q4SFpBdDoDm9DTXGXWZwquHyLLEtFun0Q0BFAy7v6/Y+YfajhHD
AHmjrXP6lqnKrqD03Q2R1ks3zHskTZfiJkmKGw8AeVj21qUodX6uWLItj9Q3V0O2yceQ6GQW3THJ
tSjyaX2u+m48+onsD40bm9FYNMuFEHy+ji5pDiixbdvzwjm5WyC5jbrS9DnKBz8JXbytA+Cy06fX
kTSc1yBABWIGGcDHWbF4JpoL7hihXpH8djOT9A3llqQLpxnj5ytaif6TXjfWJYXk7X/84ercYv0W
LrhkoBydSu3PQzw1sywhK6pm/a2Zc7sf01rdaKteXa1kgejsFrn9rvNMPv5975yv7DY0GpTseGhO
/0sC/5PzjE2V52rIlkjzuULLelojI6cr8PdRzkM+o/j/c33ltUg3+ePKpkXaG2M1L1HW67Tc0We7
NTu6xP6gLr1J/zQU2jQAP8FAYR55sjV1DxcJHhpLZLSmFWhS9vvVy9ywj71LGfLZw4PPxnubDQmx
nA26nZL/rB3CHQ05Tw6pQC/zr3AJk5b2rSNkiM4Ubjdxp+IH3Z3sb3Mq5zLUkrG5oF92fhB574CI
AkDE8gIT+fgTxh6vwgU55WhJ4b0cjBlB7W+lRr3arexxfVjoXHYX+K9/2jLe/4caWNrAXz+OaY6Z
MU50wiLPoi6oTZAdMdhwP33kAaKg7w6dGNH1s1LGSskvnkpGETBA9k3T07Mvx5e/78sz+TcSEHDW
ZHXbTWBB8fs4F5f+d41uxRylbgoxuxYDUSy210XdU6W1pqAyR/0ReZZVJ7BqZRysjoPWXekmYjjo
NID6Y1z2oEnTpl3GYJR9WuzhA+j5JaEOfslpjMDMniIBhkNo/J3sayWyzoK6Mkds5OU51Z3hV9nM
2YVV/8OW5pQSDEArAgA+TQKx4iucFJc+BJ3s2nlgSydOWGiyynYoZjvZVWep9cdioAtxwI5k0MLG
9uJLz6M/7DDQYDZx2KJ+QMD4+FX0vJPuSKuRvL72DoWjdTfIlvYXksPza3NzeEZMiGeLxZvl5FJJ
cPPE3iSTEflGNfBhtUwPZV8afpB2qHncpbEQ+R1ojWL9dAaHEprJHHn+kX+eEvSLGOTTGhcycv1+
vKH6/uTnVf/5c0p2QynL2p6Y1B0/rmJtGsmy5MyvHFaE/VO92neCyPv3I3Qeb1GR5XImBG61zbMq
gQQlkjQrbNSRZHAHuczNAxfNf3vvYj3/WaVcBLoAB1P72DDWG3j346QsvKxlgQ1FpNdzjWJbyZsh
Ww3rOoYAe0nn7OxeZjCQ8DzD2CIIiJysYFHH2N4mphvlndf+zui31MdpHDxxpc0E+x20O+E+j41e
vJuI5plhikp+GVY4KbQ0au3iawpYnzLimqTVA9eB2z6uc9G+CcPqx7CrivQZLydfBitIkA6a4Di3
440xFkUdZrxnv85qybwdvYjqJ33wsopKvyy/mKlNS3bBQUHsEMWC3WKb69JEPVIrNqgOrcheaSBZ
OGLQBK0PvSP95B8Fue2XpcbS+IETYFVGU70m85NRe9z3HUTvCcdPkVnPCtfM7mbilQGUyiB93U8q
HsbQ0uklBLN050t+MmdHkYW2yMc3E++t8nJyFKtpWtI8M+1IjNobOpwW4XQ+iqKF2lhi6+q2/YVA
d7ZtGZFISumFz7ux6D/uIzuzPTWPnRPRWV/1w+AWCIknMMOy0FTJ/Ok0C5Q5KSIi0iBTTY7lx+Ey
a+nLFWBTVNoeAg4tMJaxin/8/SieJQMMQhaJ0Quhe7s1Pw7CxTCmM57ZkcBfMpxqfcjoNxvjrVWk
3aNWFc6Fs38WpxnQ2paRtxpn8VQ7Cv0Gv/XSmReij42EFQM4QZPbuPCp/jgK1Bc4MFvLxjr5VEta
+BAufS3y5mJ+lGAi39YlucS8+tMoaA0gV0391qYE83Hx6HCnjQkzOkpNo7vKtVoFAFgutRfOtx1c
IS4c/J63ZPtUf9Twk4X9ltoRfHJjL2izhqVeAwiwzEvX2/mEdARjt2ISRR1gyidbzgWSwOE37KiX
W2NQQvfLEe69cJOdT4jKGKVSHoI8Pc/6F5vYZ2KMyousWGblq+YX2K7Zet4WPxHWsZ7/vsPP50Tw
tzmzNhcAt83JVphpaiyy77xoE0v/Apg3ey+L9ZLkyh9H4UVtmqbLn1PlyXrqhraNFy+adG967+Z0
utFFJt//Ppf/nfkPGR1FAUrohGQUfbFWPAl6WNxqFux7P6LsC50Qrv2YHVaoWV0IHdE0r11z9X6N
Ui/+jUU358c00cbvdQbx7ADaR+nAkstYP/z9Z/3hg0IE2AQxN4lh/nw8B0tVJl4XV3gAFnrqPMpF
zcNVZVeFeltBTv36+2h/WGqQ2WhLERYpkZzxYoZkbrtFMpqT2SHnxT446Nzs/j7Kn+YECwYrOwru
sMC2f/+fh9qUTo1WxIMfLTjxAonMtUiiagDQdRqDvw91fpNhuEFNCvoBTt48Qz8OteULwFH4qLaV
V0ePBCxQ6KVcZ71WByKxtV9mdvEQ/mEVLYpM1JcQndkIAh8Hbdqy0SBkxdEE1DRstbIKtWm5JF56
fr1ggbWZvgHWQaTkFEefgkEcdTOOoxQK832TZcUP5NkRyJ7RQ+yo/1y4zv6wlKSTm/63TlsBLtjH
WbWLjC0buZBoTCY/EBryE1ri5K8aNcedr/fGTbPM/SXbwz+tJbqLmF/jYgGB7uQDavYwp/GSx1Fd
clN73qIdfUNdIv38cRSY8ihIubTWTjVnV3RBLGsd4shU5Q80ZZZ92nmffkLjyYwvCpcNVwANme1H
/GfbV1rvFuTmIpqlZ+yUZYhDWTrFhSz5D4eLDApd+I1wC2/5ZMHSDr4yl5qIpGVkYW/Y1aFyFHxO
VX//9Nn6MNLJjabZiIQkMSP5LWJmLooWN4lmc4SnxqsAmw34lZaxGPZ/H/aPE2THozNKPYKC58dl
NGrcZlOdZSznLP5OsUAfwmXqOxU6S9d/+/RgUM5wadlakDSST9IQsmCs7SjHRxYpyKOJD1qg12u1
mwbNvlA7+sMepM9DZkGtjGh/ytxTmalADrlxlMk+RhamQ1NBOp/V8ecepfBNlYXLFKbgaUUh87HB
GqQlIsTrwcxqOQh0Z5JXn142n5mg6E56tZUzP36jURSNk6xZch2bQ7k55fr7qunN24aGxePfhzoP
g6ANiLE8IGDrs+8/DjVN2QyIVq3RJNN/LRn/8nPzWWkN5iZlcfz7WOdbj7HwdNj0YLUNSvFxLKPD
3SuZlzWCwWfSjEYzHm14D9kjf9n9fajz3cBQmwI2z2p40qddzjVzMq+wDSqJpbOEPVjAXabGz6pj
/q9rpVFdQgKAAu1piz1pGzKrdbGiSujjrnHTH6PyHfCPsrlwEZ/Ph6oOJVGXv6iWnemWLQ2kFZ23
CXI06hHjveK68Ad5ocZy/oG45+nA8TShgoS6wccPVLhxluKHZkTxmFqHdsA/1ldeHZS6uuQk+4cJ
4bsGnZcPRM/b3f79f6I5je3arXppRkhIbNI1HgBiWbifzufhAG5MXpaObMI9eUOWzjzjaek4EZar
oJ4m71taOncqt+YLUfV8OuS+PIPgQsOaoxf8cTpIOimzcXM3GlL992gn2ZVVSOtCMnueQjDINg1Y
hqTyp32qOFlQk2kHN0Jdp54DsxUQoApHfeGZLAB5I4WChAgYz8/KAG7S61iv0kqHesir6CR3WUah
F30PFEH2Q3eVutOzNrXxhdmdLyEIKzJ0inzUFABBfVzC2CuRNGhHUpWWN0MvZRyITpsuxKA/jMKD
dRPpBdvuUlr7OAqRKa0oL8WRtdr1brabOkwGKBR/Dz+UKfj/fHwObaRuQjggayqJxslR0iAEdWmb
xVE5StffiXx29ath1tPvSBCM70knrZ+11WjiYKbjxv1Gtb/zNiczfwVqYoNOD91iNso7I6Nw9NyX
rZhft2a9OMR5PJl3Bh3fel+4ZR0/8Vj1nP2ixfp4SBCDEjCPNHO6A43X2gePHlgKg7KiqKYbDQSL
pC6G5QbO2rIekbiZ4B76lV/sVZu41k4bext8etZMwzVanaV+a6/26JRB3rRDsYc+OK3HCXkadeXM
ehnvcai0rDdLiOU9W/rKhq6HhNxTi2CcdVWbIl12bh+DDNdWsyrlbpKzo65KpZd2ZEqKLqE9VD2t
rTXthucVM2kT1lY3/O4rOfR3TZPTMzT6MXlbBCrZu1mLVfIwLiYOBxXE036niMQKygLo4Z3b9fYr
575NrhxTGJT9kSsLC3JKa1+7MAkepGvUT4PBjO+SxTCLg4NEdHc1uZZa9n5WSiSFjNLyo9lC6Czf
oZtfrkFTC4Sh9HxFY8itxultzub137wd0YkSairtcM51u3yWJk0eDEXNBd6cdBzAiSWYG1ytkHaV
mHqaXETcXMAy3UxhzggdbO4gpKHVVj1BVEz9uxS6a0U3QhfyntJl6v5cO6GV34ZWyvRGH1ECPVo4
V2n/GK6C+zViVyeuV8NxuwDWMMwy+KV2nh6WJVvkFR3f7rqjPvrFHpohv647G1FByIaiAhVqSW+n
xkWfDnmNdwkqe30pj7o1wVWpOlon17mN0+y12wBj3tnoI3VhM8lRXFkZqg27FIxufcxLkr1rYeiS
G9Dis9zy9F5/Tas9Gfeu1CHFCXCj33rN7j3qA7bTX6m2r8e9Ww8JMlVG3s4IjJjqKYtjxwsBwqfZ
vTVTcLi11aBP1+TkU350clSydilYU/SwFoxSbeiJEjmDtbVqxA1XIVv077piuJGVLOJwrawR3YjG
UFXYT7FIgmkwc7mTTm5DebLFOAeqG5Blah18bDd9rKm8HmIxyyBrC7O/MnvwybsCWeVhz51SruyV
VutCkvYR/ojAO3Z+dn3J503AIslwzTxP3vi9s5qHSVOJhTLgtIz7JZ2T+dgkNvyioPYHY370aQhh
TrTEmtgj/N26/8SYnQ63/lx4/6Rjrr0gNej7YRa3aX2bzOgrBFqJXmkwmrAEw0L17KdNN7EKPWcW
caASiDrh3KR6FwpebTFFYEfmYUY1ZA2dEpoMyYqVyQDgrI9RI0WZh3oV+Yuht+LFQBclf0wwE9Pf
+kVV8lFnvyAujQn7eu10hXSDuuiG6itc9GHazYDBxc5aSmDtnZN40wS72C7XPpTYPTdBVhn4W6fm
4v1ju/HSHDNpdSakLDre38cUe094BVAWe+qGi/Vcjmn572S3enuce3MtYRJo8zuw/Lx4Xl1Q5g8u
nJnlaqDo0b8i8sX3zwa/ee/EnOg7eHM+tAp9wY+4w+XgIR9xzj34yAZ+G+y1jO903CPTfc45lt/X
WV8wZqs57jczmrHwuiHGDrfTuE5QHMDrNSG8l3I+bi6lzn4cbH0JOCUsIVy11P9KGI6LI4zMqQ/G
zTDyanVja7yKU9cfDn6Jt3zYuRiV/6az0XrhuEyJgT6nQhRVLL6ODCOFQHXrjhj6PmWdAwWyWZfe
eHLEkqjjlMzacjALY/iiYndcHhLIZt0+09qy3c18SizXu1Xv99XcKnmfFUkM9bYXuFOjUjYOGn4i
k7B20yJqlCntvrFuuWpj6FwVbclDai+FvMZKwWpvSjmMS1QhMice/KktrKBPF9e4LaYFmtdg+nKI
PBUb6y1Jt23+iA1bvpfSnM1nu+t8961oPVF/ialpai96mU5FVE5aNgSpkrY6VkY93OcKqYKDk0MU
f8PobbC7cOxWW+yceF4X7nwZw9Vnm6BriUKqBwkPpZl2p0Gaq2DseL3YZNum5FC3KBMfqi4ullAO
YjTuMTZR6uAtbduEY5usbCwFh/fotZOD32W5Ds4/RKyx+a6Q7RJu2GhlDfuujev5QFdsfHXFaq3h
1Hqxez0I2gWEh0SlEQdcf3KU02j7SfajceX3mDB/g0tX9oc0pwZ5oKtQ6mawFCJJH7MVjV0IH61d
0miyhDpIm5c2koo8+hHaS9TX1EYuYAiMNRbFzu6Jm3Bp6qZ78OnfDtcOkfAB3lVbf9dkn8Q72Hg8
bDPyiF+0r3g2jYWnmisAYR1+Y2MGshLqaW3/tLKE5hv6G02/K4nNtExRdrAH1lmZ5S9un26+84Un
/GDtKwwlRJXrWYjo7Chuhjx3+I9X+it7u0HeMUB2d4wD+n82RRFMKUkxbaHc0G9W47W1qx59w6GB
7KiU594n2uDk0eqqPN+r0hKIs1fa0O417k7t6PgreU3eaJhqJ3ylJYLGa9oh/5FXPgr0v9aDJylp
7pwu9TGuU2nLSZL6dLTyRbz3GcYYj+5a6FqwZsr8Z0ySMXvKhddxLBXCLEQz0ZnDt06gbZcG7JF6
flGzcP0XH0Q7bDq6h+beK3uaFcjIoymIrKvTHBWs5y+YQVnQC/mRMdd96pp4NiYCI/F1FZvHV13K
N7QeAeAQf9UtClmWFq1tnondCIty+JktWYM5dj/X3+AIxshyAcP6LiEAfl/gb6m9yjeQ0OJOBvE4
gR0HHdboi0OGXPhP/EUzuTcgmeXPdupn9W2VVJ1Bcji3RhOUC0yl3fb4w1uiXpvsPZd50b/XSMRC
GzdmsOgSXRrkARZzeaTXiB94vUolXlbHgHUUpNxjbzaA3O5Z8uDvdhU92hzqaL/eF246lvupWIfm
bpnnZLpzhTbLK2i92i3obtzbUnfMS5ZZ9M+DNll0iHNoccdmGGI39EAWaCHcdchSZJf8IkQU6qcE
QdHmScNG2Tl6lrR/IGHObpuGtE4f4rSROLYJtLpuKYXN6obsWPVXbWxk8r708r4O0c1e3WOsTfr0
3UWh8bFSmxYrdknOcmyUns2P5jxWv73BG/Sot0b9Xcy+Nf3w47gz9jX2LuuLxz/qgqXPk/XLWgmk
L/Avz44dyWmko3Jih1Ax7IXcLSdWtlM7ycNYKZD5g9FQJAm6se3x/mk9lGCvTYRrAVd00L5C+Egx
l60ZN9l+0IT5mnjUFw8Sp3agA6qzMLlBeNRzg0pYMJwny8sJ2b5oxtD0kjH9aqaLZ754qT2278PI
ZoDRsrkZ2fxzsUuGTfMkAOMyV7dOX1Yt4pl5RW2SzWo/Jdbk6vcNG6579ZLWmPZdXAvrWBPtgWE4
q33gVWgiuVFAAbipK0jbeNhY2XxTWH3h3UKlm5urjW/X/iqdLi73w+gJh/1cwiSe3Qqt7hLp2PEI
ORXoJc4PsgyGyTDqA8he13gwRCfifZ2lMYqYSIhq022LDppWBFJLKsRcZJKJ36UXF+OhGqWiOSSg
EB9ywOAWctKZ4vQk2qbgSYsJBayOkNaEMpfx/dR21kvSDTBC7T6Twx2+t7UTJQLX3zDRRPUFWTo2
XNn7jXaIYyjDwQzu/f84O6/euI32b38iAuzllFskUrLcLec5IZw4YS/DTn769xq9J17uYgn9ESQI
YMCzM5xyl1+pH6YmGuaPRRI7JfqvVPQgr4xmV3y2nBneqN/bs1R8r4BuP3tl3q6fF8vu2W7KrI+v
pVqhnJrB+00OUZytng8RNVf9unYw5kp4Cm3pGxr/aqYpqg7EbcCHo9VLjpPBNeQvWk/YxeNm71nm
yPrsZWLpUdAnfSW3JF/e9t6jqsysMvI8KpBG/JB6SAXPvW18WAykadAG+VyLBDEXpVw65JTN99rc
0CqBHUdNhWKKZHtsCh1x3491Y7RRAGSk9GtXSV9A2mOZh1v6y/0k+q32uJkq+kY0TOgwoxi1lQ9V
3GxyhOJFQYtac+bP7tz/HUN0/FpDWHf8Xm/yX3WerJNf8sZ88fJY9Q5rrqT/3P8hN5acmphGDcm2
ZMNtM2d0W9UaYKASIKdc+7OTizMfvT9D6GnPyAkMgZeUeD+kXXKEEf3l/ujyb9+sAuhkSjCoxeFQ
t6ULIu0teFiLOOSEreLct6sDE5mQ5nVFOxf2UglFZa9+sR2TdAZMtGQ0gFC4wuSryjSb3LtRgLYC
GZ8TifPq9uaLuSB20qvaslOVkbWdizkyHpV1QEk4FqpgL/jzP6uBpP+cdnZVldKZ0KzG/KcvuFCz
ee6O2NZFHwjQx78yu99jn12VPOXIrkZnX0oMUgG/HDnDgqujYEKdJqvzQ54oy0fEHRArR9rtr/sf
8qp8J4eiR0EblUYgDbnLoTp6xlM10QEEkbn8RKeiPI+tLc4lQkIPSU/6BkAMfZz7o95aWr4gjVTK
7jQTNpu3JVTq3Zk2U6zlr4VHfylL5idtGP4xapJZyON+biMRc3/UG8sKsZWKOH5OiFFuy2zdoBYK
mZUSCKfXTn3UEAcWzuxHyKP+X4aih0RdVGopbtvFUwarvbEmJXCayD2h0tT7C6ID1BPiPYnNq6Ke
A5qUcrKngtjg+t0UD23FMQtFGdCgFyMK7SP+BsaqVjuH4dYoFJOpjEPxoQ602SdKrZYVx4QvRknk
WEGzPoBF2uso3NiN0ggSdBq+yNIf53I3oviVzbqLg29aKdn3HiLrl5mVNMLWxDtWmSaXkgwq1frj
/Z1xYz9KmgpNExccD5fa5bja2qyA+OIsVDF/g1MnijAbZlSGLBMBzKrPTvGsTV/ypBc75+96T1Jb
lrgejGwoMW87hOAW7HahDhIi3D4f2jyZvw/k3gcKRnsgr2s0DGecjpBtAcAy5NV2OctIWWDvznkV
GsLDFhUL03z+Fc9dnL7kattTde17zQoTcO7Wo0at+NtCwtOdhRv1qNjYBioqbES1/3F/9W+sge5w
MNlVnEwAMZe/yzZkpwrh9LBVUUGmqzXGfkcrkjyXsPF8f7DrLcZFB9qBjpXEPVwdl24yVPrpebhO
BsJI3dh6/oDWz9MM5R9RIkNNypcmK6NlZ49dnyCdSidkOTq0oPa2ezshXW5bbBPDqhGK1LQhLyBq
effFwygeJUudhjB8PDn9Px4tI8+QGHKzIkQ6RPmeV2l0MpZ1wFUk2rt4rg+NxPFx6E1JQef8XA7V
YR4MOZOipFU3aphVmfnQoMTEDbEK9LBSOMgFDFVKGO++ixiYEiGGZHSd2MmbgQu9g2VbFqGeKcMJ
FbfJb4olem/f0WEU6ObASQk78Be/HMUZLaRsEOAKkVCxfxslTH7XWMXPyB3694I834ZCgkESvohg
9cuhVPIWDi5DRV6rE9TQaXDd/Pf9jS9X5TKc4WJFCNRFkQN57i3kzkVhrW3dlc+VF+4nVIT19Qhw
gbJwngPJbdza2hOVuLXlSQYAx4Bb4WKVf/7HZuw6ze6WqSjCcl7Lv6ahWJ+cDMmo908MHIfsQdLC
97bREg0tTdRVWoTNqDpn7HZIfZaF/3RE3uaYq+8fjz0BGpMqFuCi7UFeWrdxyzQpwzTFxXBdix8d
vU6/z8fA07L/7k/uxiEDcKay13kUpdf05RJagz30iEqyNdxj6cz1Q20WX/WENKcx9Og0us1CVU3s
3CI3PhygbYCttJ+gAxibl2Lx4r7K0RQLc6V0fzYjlyG7ct4LA68vfpmzwQ2CDQPSYxthC63LcqkC
GBo5HNiRWv45qYz8qXPWXUKvfEQ2258YmZjClRgWd0uiWFfKOuoSNaFARGr1S5Q6el+10Fanwu/g
xDPRZvimtkX3CQxm+2sSzTgHahTjSsLNnXVHKCDL1ypHVM9Pp9gzHpfBM4qnNu8M/dG1VgX/JKJO
5YjJSjmcnLTPp+Ow0lYIeUcbKRLOETvnJNCO66voKK8PvEbSynsc+v7vxPX6DIUNPsghByuynKgr
IOqaG6KOw7rqY+dAe7DEojDVkuUELZ88GyVjJDKppkf5owLyRDtYMHtdMJ4rAQVSam39BBG43smD
b+wQj9tBJeFGegQJi8t9GbmdyR7JqtCiT/MTZcz5M5ZMe26lb9n05qvR36fvLhFH8PXl8fjjBtHY
eW4x9FWISpvRPMFfd71XLHnozuYrpXZf1RHlDWkI0qbrEzH1z3pqxOURRZklPdb2aPyLZms7PbhR
2wjqs8ucnNa4Kf9WYNJagciA9P/Vj2rSHwYKsHFw//ze2OII6sDeka8IALfN+S3R6I2ovVWhouTK
z4I9OIJpU7XTYivWu2n/kPhIq0Cn8C/uiJsnC8M2e9HIVkMMGIfHfs7iU+oYzZmOmLIzr+vvz3WE
QAq5G2kjKLrLD+N0aF0ZFOK4IVbbOCFcMhjIdZVTcr6/gNfPFpUlqjsMRoJ6BfNwMi/T3JSraCUu
7g9NUWDUkhqGn0fYkVH7pIFxf8TrT8b1TjxOYPP2VG7C0RoJzTZf7CKsOWcHFMxqjh2NNOzCtcP9
oa5vdwnNBn4G8APs3nYVEU8u28hcylATZXvUlw9VUx0wlKI4KMvJWJGWUiY32rneb62pJ3lxKiAn
YlK5An+cqgJHohi7jDKM0zzzk9E9pnZhHjRhvo7c8zvv5Y2togO/R4rcIYG80kSqJKK4St0yJFRI
jmVnJE9mUryb9kHx0bblEETZEHQ2B21FrE5Dn68JERLBY02n2gq8BWVhPufOV7sxIakNJCHo8PLI
vi+XbxhjJMKVoQnHcp4/4bsWP0Y5PiT398aNjwT+kb8dOBoe11tglYvWEfSysgm75txrI4tWZZNv
zrR1DGVnQ9yYEa+86kick4TZbbKGOSFUq5GhDGOqQWcB3uKcLMXy9f6MrlMvSZ0i5WLZCKC2bIzJ
4F2NMpt1W8hwCe1zWllaAffNqnHzm9WpOeR4cq07K3njQEP85x0EPgijZYuD6xwxVOgqN2FbtOp5
BhbsW6XiHTEVeDfonKcK2hFoFpldgnC/3BpGpsaD20V1mGTTemws0R8zMe4FMzcmxLkl4CWZpAi7
rb6uCXCLtdWbcO3BIJWxcL+WAOgfjCGz350F8fBqoPtIzOEDbb3WRwSq8R5pRIjoe3ciovEOpcjM
w6JhH3p/e9zYhEh7UQRAhg7lkG3NTGKoh2ysRWgg+WmCcPcU77QYYtirMt0aiMdRSg3hyoEGyuVH
mud0zBD0FyEupxlSFxM0MUXZy8RvjeKBYubdggEPFPdylKJYzNHr0VZEKVn9mCir7qJ7CqRtZ9mu
7wn4gZAswSfKO2nL76m7EmHjWR9CL8pi59GYF5TQU7WPp9OieChPposj9sKa68kR9PGCIHWH5hVp
1+XksKilu7rUQ9h1XhGOxAo0euo6zXfCjOudLi2rMPQhAwfavj26rdu3XTmrQ4hgvDhTpB98OGXd
AfL4XnX41pSIj23H4x9wEfKn/PEodro9UAm3B0AOSXYeDX1Ga0XZ477cnJAt33vIIjxUm4WDjeYA
f4zHsNCm8oPigDRAkdkykF9T4HbfP1HXFy45nCWtl5DMQ4lncxuNhpV1LWCicLS7Kj9O8eQ5Z6NT
SB4spxjSkPK77j0sRRl/ev/IZAYw7+kG8kjKTfvHYq6mjQ2NWJXHXBiVfajQZ64ezNoDx7IsYJ2e
2x6vw6Nuz2N1vj/0dUwlyyhsOJoLKL1sVRw0s09cN83bAOGJ1ncqY/2uJRZC06saP6406D+1ttEe
wPtFO8t9vYN4OU1a8oBnoMFtWSytIToxl3kXDIowH7Km42XT0z3c8/V5Z025ueSTJnP0zb0yz1rT
g+zsglxNv45ZiTdz2fx0k/pf2+qix/uLeb1dYZRIEKr0qad2tBlMS03gTKqNKlCbIk2/xss5J69A
xUPbw/m/kc0ucz05lsTFU0+EsbXZM3GqV5FpJkj0iLhzjiIBE3JENX1Qj3OTmrmEeoIZkJCe9YjZ
qPpMA2IcvkqPSyxugRBqvW8msxHhDzv3PQLzQOvOqTLRIB1jQ/rDTmIEl5U58a/76/R24W1/PPgB
CsqkKNSyN+d6ivVs0kTTBF2RrQlY07Y0PpkGAgqnoqjcJvUptxfJYZrrwgkjmJ/ZoeiMsTumYs6B
VWcjgffaLN14xqAvjk95T9Wk8Oe41NynRm0Ns/lcosyuv5oJSIcHpXWzvy2+zurnCbcn8o5k4Mes
SDTNB+mUWS8AIbAqnahmF591jFjGYwy3F0kx8G4Zxjhx0fy8vw639gtBvsWHVOmxbV2UurFSAZeY
OUw1YC7qUrwSLVi+0zTvj4EcWX/D15ConyLV5hFHUzo1JgDOwSiLN/1kjg+YaE/Yvsbr6f6krs+1
g3oBcmkIEzK3bU1ddJ7H2xZVQc1D/AF0UHksdKd49+1BSCdb+gjbkS9tidckK13juHiLD7NaHNFd
jB71ptR2auc3PhAUVrr2lC9JX7aibKUCuMpKBhEIKyl+tpq+Zkd0VfMHS6/rYifwvrFwdCRll0U2
JFAXu3wFxlWrjEVLBLKO7k8JoQxGXvmdr3N9H8J4km8MKQW93W2dHhR5bYE6aQO0Y6dHRD7XFRn7
rk8DNc7N35GtDGKH1ne9iEg/87gQFRMZXxHuYEgilN7wxCRFlnybW3NCAlrxBszqiSynnU92Y4Ly
VUGzA6lAMsLNTjcmIYgdpRIcqJLRzy1btOAGcRg4Y+2ZmGDPF1rZ9/f8rSm6tMgBeRAUXZGsdWXx
RI91U9BUTfMJ4sb4pahd8Zzhb7MTK1zvEkh1vDHwXqhwc21c7pLCLBu8b9Y+MDGD1/y2zF0ocm27
5Of7c7oeCBdFiNUAK1CjuoIJKRombyX+xHAees2fjRz0aWy8m8MNf5vgjuIRUQh1j81L4JYxBWbL
7APslH7FlnjQyvllanr4NoP6/kK9jIsJwql4ELpuLw2BJbRqJUoPl6wvfg5gq09gg6edxP16MzAK
TWoa8sg4UmO8/ELoOwFJVcUQTNVcPaGH5vhubM8SkriXq9/4RhRKmRNxOKd526VyVIyxqBNMwdTk
ygF4Bkb2Eoz/7p1AF5wLHeAE9YgteGpWKnofJvV99M6wFcIr9KOiretO8HQ1F9nOk5cTAiHyE22W
LYPK5IwJ4PUaz4yXXs0TX+tqd+cyuroeIKZyaIAJ0aaQBNPLj2MWqZfqwzQFueFQPxk09YQHHw4/
SpE+TGas+/fX7uZ46C6QUtABM7bxtaoi6mWgFhNgz+d9ocI+neppbn6PepI/KFoEa+b+gFcBPRPE
WlAS1mSA6Gzuv1YpcPDwjCmwxGKe0jh5nNf05zxpD6SgH7VIf15Lcy+8uD0oJ0tnK8rBL1cVPwah
NqvNt1PVn56zHmgwtn7XYJqUJGnlO333cSr3PJQ1OZeLMFLOlaIB2QPoISKBy2ExFcw6va3noI0B
74+aelxHsJ1dqedPUa8oXzANGr/NVZWC7Cxb84stTPP3HFnf76/5VebI7yBr/P8VfmmmcPk7imwR
YLPtOYgr00ZgdxDlZ4X2cnzoI62SFKdK+Qwtl+zj/sC3dhfiHm/EfIqEzubMaPNAeUj35mAYxgWn
OvtvAfi2RVLf7+v4f/cHu7rXmKVH7EjNifuTxO1yltTc7WlIkXZMKMN/HHBeAdev2D+jyPr97pHI
RQFQwVjl3tnqx05Rj9D7ivLnjK9JiNcUVLZBK4J51O3T/aGubx1GQiGFtwehZOpPl5NakYstmhzy
vAew/dUZnPxX3gpr5wa9sXR0USnJcUVLBeHN0iWanomlytQAu9TsU9UUzlNZKtEnfezKnfjgeiid
zBOsLRRZ+mjbaieJZ2FUnToHbuZMpyxqp+OswzBK0vrdjGmKt28CNuQTPODbLI7ytObM8IeCehTj
V6eIxldCvXQnoLs+XDymfCNqM+gSUnC//ELNpKapyOMl0FaxHHThZt/jVMq+jYZy1oYUFDcQqJ3H
6NYqgvXkIgXLSiF3E5bA53OX2SyXII0BP3owkX6MrLqv1PH6/b07kI4gwouyow/eaVv8ifOl7TQ4
cEFKC/yx6MHMYsExH++PcnNCLsECMSMitFtZXW14E+vRlgD5528L8n8nUG2QXnHS2Rnp+kSBeEQl
FXgacTY38+X3SvXCcZLFWIJ8blec6bzIN3pYYffnc33z8WlA52EJQYx/Bfpdsc2Yba9aA1reX+u+
CXo6n361iP8atAz/L4NxdCXql2ltee1todVuBDEt8AZ3QezCWZ1vJhBg+E5wRUOPYE/f6STcnB9P
qYxVXKlPf7mKkk1pV+O0BrMLxe/Q2O18ECpUF+HpHVCuatmZ4/UGMTWaWUDG+WiMtxkQmxl3WUB7
BG5UtYGGTvh58DxM+Vpv2QFw3RwKjBjAKtQsKfZfzm3q8Cd218UKJI3/gczlP4w25xM3VLszqeu9
yKRQe3Ek50E2MS5H6uolilyBjKPuKOk5rQYT7SYqrPf34o35SPiArBPQqkPb6HKUdKlGbTBrlwQX
V7CxbJVfZgnvCCNY6/X+UNfbgkUj+wNv5NI122ob5cXQWWWFul1jWmDRhhLieGEY8UnDVQ3nVk/5
fn/AGyuIaIQ0dUEQjZbzJsJojRXvHlprwapkzod4BcPQr+a0s9tvjeJyaXC7O2/f63IFrRZqISZr
TmD0bsUt61XV/9Q8L3Zu9RvDUCyVm06uHX3Vy2HS1s2JRk03WIo0PilDgcsLvej3bzp50UrRNSpG
oCMuR8kqr8fhNY8CLcW8Pi+FdxoI4XY23Y25cL9KnxEK6Iyz+TB1pSXSM9Il9VuS31a5uh/VPM53
jurtUdjcOvcez8bmAIksabXeyl0swpf+g1PU3jFGB3vn8984QDKEAD9C4kyZbfPaxnPWO3Ay3UBF
QA05PKF9QJAU89853xN2fXvoLnMGyms8g5QdVILLrayQXWWNEpcIQ2hkQnH3jPil3wsHCAl47cHV
fhQOpOjSV/GOHrP6yLoc0HvABCtDgHP5muD+qCw/FvebunSHMvnQK/A/7PJborxGInt0PIwdhTH/
r1V+3z+K12efwFFemlQQSF+3r9DgxNmAs0LEtwBJaRRNGk6NHh+MxkQLPBr3PBWuvz3jsbfeqmkc
/03gRZqqjEsGg6g23Bn7l6o+0pnaA/XIfXr5PQDZUxikrkAFjZLx5WnBSK2HvrMiFdg1Y0BERsch
hdfuw3T2PoE9y0Ojb8UzhpHVK1nWtKMWd2NVGZnDSulVsrM2OxzYa21jBRCHdBeSAH0NjLyxJj0S
r6U8Sdmezu81JY6qtcX+g7EhGzdbwWi1S3UHTbg4zN1kmf/TXOy6n+MKVOzBwoh0eMglYuFx5aVR
jgtMzd+WVUpgS2IW7undWwpYuKwDkz3y9m8mnw4ZHOu6SELcgtXjaE56qGUKrBGUZvEJ9Y73h7sO
5QmhZKeR/juN5y2UoEUhj85N0gZw7tNTr7VmMM+T/uSJTDwCDM0eXXudftwf9PoDo2cO9Y5khQYI
ZeHLDYYJp5P1ttcHOPS2HPsUMWKIiE7qBFgMoWSX12u317jmJr7a1+RghuTISMTalRVhlEhtZLqo
QdwNrnJIEcseD23bTd3pjYzwPI71+t3VDOEcykkV2c/V6wf7ZMMT/NiP1K1Rg1Lx1q0SjBZy7qMk
yktuIGAuFK8auMd5ikr1AapdaX1P1yaq/SEm4HnR9NFofXuANxSIbjDzz+1S1MrPSqF1QS97tgbp
T1/jUFVWWXucrHSo/ynmIXZoBiRdTEbXDGV9TCJYtV8XXbESXIQV6rFO0Y3lSZ3cZMB2GSXuswV7
6rsy9W7700qTPD/hROB4J1sMqvtgz1LJAzmB9ncLfTc9ixjC4lMejWPGz3Rgkqmj50D3imYdt1JD
e4UOgp0oijfDlzSfhgEjz7rDVXrMCi0/gO9Z6wc97VX1L8XUJuVRa9a1Q9JUacYfukmmmPtRXHjq
qemiXHvNJs+dXxJBHvEby/Mc+YAyXub8v8mI2uRZ71CKeYrXAVnUQiva6aCnNjId6VjEP7I8S7SH
vFzL5OAWAngSlRw7V58StXbpmM7Zks2MnaPg5Jxmt0iNs5M7ThMMozMnX3O1juMEI2E3x7MA2+AW
MjnBkw/2Tps+el6hcxS8OReHeUxhELZUc/UHL2sc55Fp58PB6NW0+RStfa5LmdGqex1EoXhIUehr
84hfUPSvUPq1fIWyH/9ro0mC1x8K7vGHptHcqDkYVQTXe+oKiP3FUKNl0VGoQhpqqDvhj+lgqaeI
ZjCm7XVvmCiidKr6vSPI7b8BJ4m1rwu15fQLaOF+DAxr6RBWQuw6Qg6+RgImyUpnOKVgQ8WnscjH
/60GGtIfeMNG75CgChQfM7XwVhq6E1pX2ElH7XEoEOM4dVaVpQ8Y0Q7z04I2gYXuQ7U0Zz41e8zQ
ufsejbVu7WObz3YS5k6WT2eVtXf8FN648z9a2V78r5i1ITtqk+UJ6C1FCwe0Usv6o+jSpD6u7iTK
R9E4Xf6sJqr+V5pkdv7S6niXB3U/C9gjXYJT/ZAgjvwiEgFvH7mYoj/UkaJ9Gc3FbZ/TDOWRQzHp
o/Wi89lpA/aoMTw7emZ/QB8KV3aByW33HNP71M5ICI7OlwUaXvI9raOy+Jh6gFyOYINE/1PES/mC
AjtiJSUL1T/UjhYrYTJmcL1RVbG1H5Xbuv/LkRtBU7lE4uxFUYFJnBMaI8tD3toLmiq6G+mqX2VG
OZ0Mk9dTCwaMd43v7dAm6bfJUhbtoxU1iJDmsADxKG4Q6ksVH0+kRcerFyua8+zNtMQpS4konB1E
ow5rilb2h1qZxGtKjSoy/Mgosw9NrnXP81SPCISXeFg/OG1vWIrvQvX7SSs/mms4JIU3Fj6SZVx5
R/SVkvgLCVic4pGd5o13NGPF6c4d7sNdLR19FWatxHl0NkCZqS9Lwe3sR1E5RMFCbfwVtLybIkvl
WT8ItFH5B/A4oTuUjLp9gGesUOdMhOsdZ+qV4jgrSGmhhVK2C8cxH2ZsUbwaRTZnwSVMwxcaw3TX
woy+F5MTuNhYe0+TmjT/Ggnb/ClHfaz+JSjhuYFi4Fb801ry7LeemGn2E95P1D512jz+AyPOxVcc
4SjPn9RGdQ+KG4/mcbXixX0YefSVMJ2xMXpRvTk2gkTwbb9YI34HD0pmOKVfabFIXuPZojKH/2E7
H1s0MQRCOUZvBmruRgZQO6cqP6g8mAteIJO1QmLpUzRRk7qfDlMTN+vRGWbX/Jis6fQPGMrxdZz6
Tn0ZSzd3kWJDotGv0moZ/7v/pN6IYVC/l6VlNi2goS34UGRs86ReDVjzmXqCjzUfldWsPuANlAQG
6qoPaEiZ+AuN7YfRFEi/uEi03f8Rb9Kcl5EjdAoLTD2XC7WgbSQPiq4VdWIaQd7H+OjNa5yXJ+IZ
uFPTiP/2wue0n8TQQf+ZSjKob4YmnOaHVirLJy6jShyrdB2Q+DDWdrJ8JdJy3OqF7lRZcsJOvTAc
n4NZDaHrdgMyEiBhut96zlmd5sodzlHXjcoJJM2MUT3kLfPMDvB+LMJoedSdDDCXPw9dXx+aAem2
cwurQa9QtqKP1vr6bE5L6dvx6PxTTlq0fjRpzU87Id5VzAWYgGRHlrZBChHpXoY/04hXnunUJnGI
bvGAQeHACVwvnq1M6UJiLi/gU+3Z9lzlDm+jSjwbCvj0DDcZ3eiRViM1ZQYCHbMa8RusQnx4AvNO
FnxrdhD0qNLSYaOAv8lRcoOKB5YiVgCOYRhPPAdD+mXExNQ46E29AA8xin58GoWh9DvB7FVciQ4A
4odMkbSB3bOZoiUQ2SKWQslkTf8Zyum5bce/vdz5L0miPdu+22PJqgIEJRQs5J//ARAU1WI1A73T
oIV2hQZQFHUP6ap6GCgYENgptP68f7hufD9cO4ALMUU6l1u8EJpmi6UrTG4q++bgSTt7lPPEzhE2
bwwjKQG4HnGUJT/qcl5TmzpRXeleUNsQU0/wlUzdr3RwUQfLQmvtsCAr2D5ZiEUWR7fuVp6kYoFR
hieU8iTSVE8eu9SKzWNSJFYK+8vDcP5krWIej5HTVsuTaYsUhabMGd3AkhZe9kGPSvTAlKJz0x89
QgH2WUdp8TvaZROsVTXu1gOPrdF911CF6r976RxHDw0dziGIsjHuAqvO0x51PtvJjyXQSAI+8hZk
VDBwQdmvjV31AGKo7Pk9hbKEjbbCGS1moTSPVpRm6wnpt+i1sZVi9L3Bm9P3lqCAK0mcA71u8BsA
by7XNUsSM0sKFfVLNHvSg428GWR0FCN3uunX349xSJ1ltQts5RaMEs+aPggdcXDN7rLA663iCcGw
em+b8GsvLno5G3rZVO14xhE9v5yNQQQLfh69HBRG58cicdODaQx751nmulejoJAry5DUh7be8aJt
E1JW9iKAmupVoDF7MtOo/1wbXhK893TJZ1NSKylGShzk5YRm1qxHfCwJG6Mqvuv6KOazkyIiu3P3
y4W5nBLjwG+H7CNlZbeFdgXB1HQdqzSssJswDvK6an1it8R9WPoG1cvBngv1/zA5Sc6GjsPcaM1f
Ti4GWr2iwJeGXayNp1URC2Z5RK3vX0IXxDT8bE4oHcLLUUSzVOvqGGnoFMn07La0sXKrs3bmIs/J
ZgHZ16gXoYOigu6S+/+Pe3cxp0GvJyULV7o0+CVqkC2OhI3QiLvWXBe/heuGS5ajDLZf5GW/wxu9
/oBvlH0JQOR00Sa8HN+wcD6uWkp+uALOB5Rz0Tt20kfXGL67xbi3ptcnAMNsKiQqURWVkm15HFJo
Vw0VEj6REL80tZjOFSwhf7VAo7/360mXSLYlbXcpRrX5enaMRTCdXKL8IqXUVpb/WtX0btgSfzOM
W4r99CcAsm0eaMeuU71NFYWiXkpaM84E0GJ8N72NUd6qybis2BTSNlftkDmucIolDuNqLv4GTlCH
s1XsaRxdX7QU+ykGOR461JRANqNk4CxI2J04VPOCOnVVR16QdPaek+aNHSD1ybnPaS8RUm+GiZd2
6PKlTEKlSszP1moYAWZbc+iOqX68vwVuDYUSF5VXqoESGHG5tbO+GNaqc5MQedHpoNJiPyNkm70g
OdPs7La3jXt5jF3JnDflQYYY9YYj+uMYt0aHjqMGK3bKanM8Dp7ZjH5bNbxZhTVQ3Aau3Ba/2krL
NNvXNBQZ/bnoIQ5ayYKa72q5SfHcgzoonsQap9rZXiu45hUeMHpgTPmY7FSlb3xvfi6nUXplkd9s
AiOAxnXfN1oWDiY1xEeNurTxOKwtaef9z3A9kAzzADjowGx4yjdf3DbLtW3zuAhbt6t5J8r8k+Wl
ewZW1/eYXH46bjxFNF62b0Kem7huoMUQDoUavyAYKf2SuxFhWw1mLRqmkdh5+m7NCzQhUhrgZGmW
bA6/iYlqhoUqpN1hRZYLCd70lEaZ+f5LxgN7KXHGbGLQ7pv1azO8Z43UgdlPfT6k+hdAKxA7z8D1
WaEvAn2FhINchxjl8qy0nnC02hzqUJ9Jrg+tO2dIfg368FkFP7vn0yZP3uVpkaoq3DHE/g7tLf1y
tNxZlyHt4Qa79WK+NLARVirlg1KiFtIiuKiBpi7+TqaymkH3zZSiuM/RNnj3xpQZK0kWdtIS0nT5
Kxwl6ki6KNg7nR371looz2hsKt/ePQovEegA8FIyDZEr/8fNMNepKCPbigIR59oHSCe9j7NAufP9
5Gn9c0VlrxFJGojrPEjAETYrGrmNWkYTDHKELQbx4MGrWh7jUh1zH8XZdXpMXGRR/dqK8Oq9P0G5
TJuh5c6hUEN6BZVhs3VUO3awTXOg2DqZi0zsrFFz1/SpR43fSVo/4bHS/CkdVLIU+q07w2+PITO3
IGNDESQchMC3ucdmdxqXsizrsC9r5dDr03zQ1SXe6VLfWF9uMFVeLG84Pvkr/viKVBdirFTWOiwW
rfkLheSqOlR9N55mizwQfWftsGSp/dd7lxbUs8QOEptx1WzFKuYFoWlNq9oQqvm/Wbs0X7SynE+q
7AJHq5M9AA6aDn1nu1/vD3y9qGhIgiJkS6HxQW/rcrqTiqED6hltmBoerj8QB19EX+s7m3Z7Z8tp
0aTD3NCjjkPR4XKURplXpzKbLsTJrQ8Sl8bc0GvTOdOL6bCYRvbw3lkZtMs8EiIQIAj4bGY1FMiX
gQyvwk6lvG71I4h5yrE7s7o+DxBw4ULJ8JOZbcEZaFS7bqK6Ioy7Pup93aKIexC2PddHp9AOo/qY
rkvbBu2g7jlpvb1yl2dR8s9pBpKTA53aiuo0jZUNCIC0YTSsevzM//3txEV8NqWg/FEDl40IWCdk
cbet9M63c29pHrM+nu0wW5s+P1BZ0HQfKAa+FMyQDDLzIPidlMVds7NnL0PxYZVV6NiHvzkm53JA
5eZFS5vlv7VfzH+I/seaAr6bofMbR3MWtEZhOQfVUijkIgDbdqcW29ECKrmWRg/RLAasG+Je/d5T
I6e43pRoK4HV7Gcf0ep6OiiqG8X+jDWxc5ii0rCflqjwog/r1NvVmRt1sQ6dNS2FzyWVdY9D1lsa
KvCVjrIzvO/224wat/fiRZjv+Omg09nr2/Q/w5id5N/aWPv1h6GYSfYIbqwRNOvwokQxLRm/NqXR
VuGsIAp/LOPGM5+melajoyHiOQpUc8RAwMVrenymFWF8nyOPdatLSjxHpBcMOhlKgRKs0tjWT5Cu
VRfOXTX+NDuj+a0LNbWOLfLV5SHvlmV5SgoXLHdmUScIK6B075VV5AXCr4nwFIceIF7bt8iuOy/W
IkG1ufCWMM+x5LW7Xvsu1l4N8BqoP4kWCIVPyXvPuGcbYJBCS8tLxpQHA0zv5VnPnZrre1jakLA2
c1mzdvmlN3YjeBq8ZVz3iDjXdwuREiJxZO805okLL8frXTq7diS6UKBFZj80k2K1z8Za2vkhFcL+
mlT50O+Uim/MEWEBxAR5BKW952aOMVgpnOxWyPEaTxGyja2vGGRrubG+V2ON5WR2IA41rjSIQJtH
V4/qhQcdcnxh8T7Ifph4FEgpvdaN1+DC4OXD+f7leWNBUVm2gOsgDCmR85cLWkJvXVfqLWGiAkQE
KQrl7mAlbWWcotjsPJ7e2trTALixom9KNawn4jgQ0i4HXWik6knnjGHmYuPup5oandS+R0Iph2S3
kxFdz9B+e4zYLtKpeCvwYlWJSxo3TyFxb/GZNBhDcpgPD3Dhpk9Dnu1FLjfGk1pNED8RcWVtN/Fn
lM+IoOn6Go6mLmI/LTHy8QcVzrq/JuVI06groz286vWK4osJr49/iElhdV2uKF1EBeefUQ0ny65f
ivn/cXZeu3EjXbu+IgLM4ZSdJCrYkoNsnxBOwxyLxXT1/0NtYMPNbojQhxmM58jVJCusetcbyvxU
2lH8s2WX3rj4XRuKSxneTZBxUF2tjndd6J1JOIMe4Cef/KgUMWKoTgM/aK1SbhQsl2M5i3p2cSmh
WwjX/fyx4kbrJRiNEczGIG8pa7S7uCfKaXCwGnvvQqBcofgB8KE6wvHlfCizmXAYSWIbW5Q85Nog
p/uy1bPnWe/iAzZ23bvHg0nKTrYYGCyejat7ZjXF+Jibih0Qa5L6SozRRpHpx1rXn+GxiI097NXb
8ryEWGoH7kSAdIuIbXWTkNYQawoUlSDt8d7b4SvQ57s8rHPlOezzcIQTFAoVwD+jszBqET7Ro2lW
0UlRSdH7Go9qNR4Bz51fb7/25bWufpeOsw7yBdB++n2riQsEl2myxHVg7IglKEioOeqKE220G+h3
XY5DX4OuIvgkSqS1wSMOC4KzqouZtTHspmoxI7yxiUEwPskmFcDbbWeT3FGSAN6dphDS1V4gtZto
E9lN/XNwjHw+ZHUtnT3mCYb61HUuQYlx6Q6fqzl39S+Zm+XGnrnVkP6iaqN1HOzcpc1Li0fZ0YCz
67taliGShjEpmx/dINT6ITfiMDqyR2XVPtI79yOZwKl3CJegpC82neh7usLsHTpu5Sq5DZiT39Og
qohqw6BvuMs8s8nvKFCqoILKRT+Zwl/ZkUflfimcYfzF5QwuzVTTzt9nujuYPsB4Yu/gZkSGTxgJ
KR7taFh/RB427g3M2QLuVDkPJENELfLT1s2VeR8T15n/yU0CJv5kUT/L2z42snBPY9wwgyKEDHic
Zcwersq0mP9WNXlGH1AwQi2OsWssjgZciuaXyOMiOUm1KDhnQjZnvO1Dwrk6OhoJRx7inP42R+sd
kfKu1+kQ+RiS5d0Nl3qz3qdaYX5wqlR2H4bEs18Mp2ynI1njNPIzTAmUozV6GK/EcDlcrArqkCau
7YThvjWK+IkYvNK7g71DKk/T4oFNslE0cv+ana8gUHm9yyl1xIHLp1PcOmEmTJIIh6o5hHLQ1Psu
V0PrgL4Z6lmMAwXKDqcpiMl0hOHgFdnEXXgsPVU8EuOH/SDUNUU79qi1fuNxqgy7hopWvafrYkVI
Rz3Su0oxkZSjuso8H5SYRuN+SQb5ZQ2N1pxUPW++TsTteEEBDvnNizOz4e6f6vHJKLxcO9hEULVf
5hHZ0caiubI0acNQaWEmBk61xt6cqZsjy6qqwEiKAo5P2X6wyW7auFddWZg0ca2FXc9VH4r1+b6r
ibDP7Daqg86EPGvPbXwI66Y9GeWmGuf1jrbabNAjLLCxDfGDfeB8rEgbK12bucOliYFFTqEn1c9E
W+LULfyc/4wultGHiCiT33qc9ndGwnxtiJ2x91NE/29nWFnlHnupes9mZkQpVAHq/J2Zm9pXRyrg
63WIwcutWw6sfrx3uvDkCW3a8rC49s74MsslfsFG1jfsvHBipLpTHVjTUBJN5Ywf50zT/niK7W4g
JFcmgfPqd0WBuEB7q/25SVvqDdtrgtYbzAc8SbSjGCrn5r2nAO0JTPjwxUOMy0F7/mHYx3rCAPMm
MJ2wvB/dqjgl1KrvrlyWUZhn1LsLpra81n/RHsW0xGSkTVCPyfQhiloFWmUOhxCv2P37H8gAWVow
LPYlY/XaiqhTLD2O26CWWnFwC1vsKQm3SrHLj0MLmCufATsarHOd2espOAVl2tgE81g5nNr0WvrQ
jDdqh8uCllFceqa0d5hua6WrAgBptiIBNaJxeY9j8XSaNISTU6v3dzGY7kZldO2p2HDA/Okq8Ofq
3YUWtBQodG2Q2uRu5VVkHGq1bzee6uooGBUblrqIUNcTu5vyUkK7WL5Qkh4aWcDyrJ2tPvDlSl0C
B/CIZ9qpXAaWX/HPlOMogbpepC1ns7T3qiO9m9LT+p2cq3DjgS4BKoYCMWVbADxlMz0fyugMqp9k
4DPRs98Vffzi9ulpHjTDV2d1pCQpDeLXtOe3Z/q1J8SCEXxqkfDjIXc+bJfbWRnaegsulqY7TE5V
EirJZqWs3ZqI14aiscV1leEWYe/5UIqce3IESDO1FItENEycaQ/tnWIc9m8/07UZv+yry40KFby1
2ihsL1bMcSjagOzrBwcvK8h4icREsyjYMcKt6/BFm5HLImcgHr/o1hdX4dX2V3SpkgiV8YYoS++1
pMs/RK4jbxSPjGBzKr19LikzFW7NLwO0/MchrsjbJKH2Wxh1xVFCDNlFBgI4r8mkb4WRsrFBv2YW
nx+dtKswp1zqdChXazbgKEY9V1KyCcOiq+ajZ2XUpF6mesmOa2IJWV1t0/BoNbDZfbdpY2Xftpb3
JRbD9NOdM3vwY8VpLT8dzGo4AH/bo+9EHhtjoluYZZU8iO0LbR5Gf0QS3/k2uZFPSccNdu8MqZXi
+tNV8canXubM+rm8Bf6HCgJ4vM5qpjwMOxUybdDg57Rz40EeuoJQxndPqIWthosR9p7MqRUmkMSu
4lRWJYIp1Lu9UcbJc4MVD6ENbfUdm1Ou0O8fkA3HZUwSIwB2zpcKZN7ZEqMrgogEB+jFBE+m9Wg+
6aR5/9XSMNyoFS+Wpka/hkgR7jU8J1jg+XgNt0o4XVMfWC7Cd9/Qa7buuSWOcmf3jvHp7ad7NfU8
+2qMsuB/ePO9KrBWC7SqRGg3JOXiwK216mND+3lAS9AUHgQ5s6w1Px4m3d0l6MmdQ2c3VvGL6McK
j/ZwsrVbDtXRuZs6N9UOTZxm9re+wsTNn6qmwMtY2C2pSI3mhPO+6sLeC+Y4JJiOq4Cd6LAoYPI3
d73IR7S6Hb7ZD1qrDNxnokEjNFHG0jvVRaHJW8rILt6LKfJA1idowurHcaxD8TtWuDL+KQmV9L6U
RsVlyFTxIb7XYzuTT0PbOX8sLSp/AMkv/S9o8rjNJXkmv6ecm+TZN0bm+TlRu+EhtXPncYShkn8y
EjP9hQTA/WwuoqCP3jRb1r2cu3y8r0dgx/fu/mht4K7QcOXrs46W5fXP+TaiX4H302tBA1fg4Hld
7+cJZEj8+Lc0YJdTjKHw/MUw5dVnczWlEU25BAzbWlCkefq5KRWxB8JDZSCNNN+oei8OgAVKp0LE
7Qn9IpeF88eKxolw6rLTAmU0rf+8oYuReHau+QmPw/hUarW5NaP5C88nNIcNhHSs7xZv3rX5hmJ2
CvTE2QgSto/mME6zSA7zLNKPIi609xrYs9tRiiAj5A5Ep36NPZUJU6OphBVkSaTucQt1/VbtY99Q
x19vr1TIiZdPxoskv8blhMMFeLX1ufHoeRhCzwEVpBL/1LvR659sdRrmA6AYmoxw6o14J7SuEZ9a
5DYvMwaffVAk6IN2AxMc/QOoFkGlMvHuRWn2oAWlK+r2UYep5bm+UMp+/qihZ5n9CEuQ8olwy6Ta
lWNj3zfg9xlsfLwH97M2pLavONqEYHPOkEpkQ0dAUJRgm+DXZlSPyFLyKD1CfJmyveCllEe2mEl/
nqcqdvauNrnukzSbGveGrLMM9AqFC02/zwmG7Vhh4p7/K/PjqNjj+MSeH867Xlpog9SmFeH32HDj
HzgT0r6K4tlKj6HXD+pJx0Dd/lGoiWdABvEq5ZncQ9c6KIS9RkfLmuH+EkWZebuGjj3ZwTN58vdV
7to/i14W4W4YRi/z03lElmBxL/1P7WjrsU+UnX0iJagc9l5iJdqtZkR9B5VgSqkhCmig2j51ijwl
Oa1b2L5JrSvhX0QOmuknlTXae1HicXUsjDRJiL+e4s8EoxOmjL7N+68ZZmV+yKs6f6xxFX2miiEP
uJinPD7kUnF+9KB/yP9C7Er8weq5nchu6VAlceL+zmZ1AjuR6Zz486TW+lEw9YnuDZX4N75YYeE3
cI9Is66SRPseKUNfHfQ4l/YpbeXs7rwuUeNd5eY5YmxiR1Bbj7b6QvnReR9yHdPPh2GSWXV081Sm
ty7+QPlRjfF5JzKei+Lg670m7A9WrMfdwVRKj8zmhCsVSs8pRRby9nJYM2SWhUeDj38glNEvW4Md
CMxrJIg2l47amzlI3I6AYSN2VTgAeWnT6OHuM5Fa0enJaTRIYdj1zdRucQ9f75+r/QZjC4vQRXY4
9tTVD0H5RlcJSWWgWdJwnwhVj72bbKaW2JnSUOuTAv9Du3PrPqkoPlsiOIGCrB6D7ShKD11ajv0H
ktfd4pRbZVicGkUlVHmxpGn3NOGs2O/1usZSyyuV70VYTwagZ595x5rQ136Xu13xksi+f+FwJvXM
kaIw933pZeNO7RVVf2qqutGfuiIzftoR7sZHZYpLa1fl9dDdsGqN5MGsOX4Isp/EpPpdWUpo65XW
pBu1zeVHo6mq6jQgICXz5+rgcYsel6I2J6u4ypzMn6wycz55NB3D2xF1ykysDh3vfVKoSkZoeouh
jC9lYXXf3p48F6Uqxyuqb4gO8O1QxqxqrBqdXpSYnReMJBbsOgA7Orrmlp3L8reczwyq+1etNX56
0LFXR9/okUpXCcUL+qzXpyP0UZIiZ5WIW1dY2b1hlkZxiPpQOBsl6+Vr5gpJwUpZt+i819Kwkub/
2JZqdtc2fU9XPjl2miMQ13a3DDoTri7KfaUmJ6vuXt5+s68t3POHXsYGM6NCdxfy2Pl578WjKyEX
ZneqDHsQX71vfiuumj3baYTFQ5So4ktaKckLfIK6vxndOK53ioLXBNFFlXU/0TX9jj7DK6ELl4O+
d6HzigNGm+PwEEu1S45v/+LLuUATY/HAWahRkG5XcxLyc05AcZzf4ZIrCVhvxlMGPr+xXV3OBe4r
Hq127GUhua3pr2AW5hwpTXE3CyUcAw8d4xcNzCk52olK2HR18MZx+vj2o13WXkC0XPEhvCC9p814
/i3sulPrQS+zO7ICnEM12vo3xygV9sEm/WradfVeL0yifOi7GwgCF1miccF0yywjGZAn32lY1dS+
yQ5NQquypae78sle/UMW0/RFV7cqlbkIx+XkDtldbWGyNkn4fFU0bpEVLj8ZcD0IAjgC7gwUr+dv
z8snN5rhKCzg9XSj1dH0oRdO/XESUjxledL/stRu/PLeT8YLpBkM7gRZEFP280HBzU2ph1Fx5+ZZ
e0rqSHtx8b367SmNtq/6Wtsozy9fJSZ1GFJrCycYvcFyVfjn1tFRPQlJM/0OxlftJzPgJ2VmsXv7
qZa/5XxTOB9lmaj/jJJpJr0hSIh3amLGH2w47lijk4su4Hx9eHuoC0kq9ENCX/kPxnFgrGsEKB7S
LpvtKb8bCtH+Z6fS40iNu9qivzbL7KYlLj482jUdqsOcmnFzsG2RKJ8AljJ3F5Y6E6lMvJG8pryA
il5ETv/Fsuv6R9J5+V+2dAP7iIl2oCFM0R5KVTYTJDYsAx7BzwaoNL2mtLspb2Tkd8Is8l1RhpED
uY3e0r7SFGEcyNiufiq1nMWT7Ic0+h2RoB76oZLLLwShjekjoP1mSt7FdwBYtBYLP3B0fKcvvEa0
wYRCFsdBS0myt2J8L4Rs9UNd2+l7P/nrUK8Jh6hZaBGdf3J6vwV5a1EcCDtxcFk1qT/D+GdB/Xx6
+4tfXIuWkTjMYU3ROQIdPh8pS6zU9CoEE4KEIx8ub/xiO5F1Y6a6th+bSSIGGYY7d/Lajf31YvG8
jgyMD1pDFWGvnrHAs94dal7naHXuDStMPXXwfDdO82uj0DDAxIpkiqXbdv58ROah2Z0L5daNmu6x
dsf+IaxS573HIM8CuI4B8HIa8u/5KDP8RwX2sXKL33Ty2FRjfZd31hYr68qzWHQI2GeWUxDC2/ko
SKgojzOJ0w+xAc4pqZr6ow6fx755e05c7N0Qc9HE06LSaKmhcTofB++MAUeONAoUW+1/YL3vfifZ
oCPTQI6T82moCtGfZisLt875KysMlg1jIlnljzW/lBvpIuoJFRSM7UIzS+KamPmiBRJoPS/Z2Oyu
vU4dUJLaksXMZXX1mBn32BGWaSA6x+uPtMr0am9VNlvO2+/z2kCAG9i14VCkXqgY6zCLizwMGcgj
TBvjE3FDZzb98v5RAI9fNSoLnLJ6HPSyOAYXQxRIR/nrNXp6yPRwS4l0ZbugZ/n/B3FXy4n9HQUe
7Fy2C3v6XngCoM0KZX+Dbjz+2SSdsWs0O2OLNLnJv/8BF5IVBQWq0Itus0pnopduBWW4Ft7R4UT0
G9LBN25Z1yY/GwZyClyMUMWsNsQIa4++ids40JxJHKu+kvumfraaR3zrzWNOIbzxWFcmvY0D4aLZ
JegFxcr5NKS9ROClpSaBHprmT89oyV0dR3vWDzQ4pq1AiCsfkHoW2HrhqYPHL3P1n2KiHSOEWZ6b
BFMC8jXMWH+Qg1nv+9yjf6Om2k0IbPs1TeM02njQK8uATQufWLJeYP9faPNKpRFahlcXIofhBiUv
VxerijZW9ZXXSZwTBSc9b9QL6xZ+gw1jlyYIzxBWaifVGn8bEMcOdZu4738eqHpYxCKIAUpZM0aa
WJODnJw0GD3ZPGZ1qf6Aj5RubMavP/is/CPHeZH9Lc1vSFvrc3Ls2CunKk1RMzkKeRDozYb4IKyl
szG6Dk5J7OE0vubIUKxo13fKNFI5QXun9zkqIxnnzSD2UreB3uZ4wHbTSF2AJR1fMXXfmrWn3VV1
3HX7UHZ0gFR4P18r1yv/k0XTI7nxEvPLDDnKfEhbJTH9mRjiud1FfWrZnzADoAosst7Sj7Zntd2N
XRh587HMZuMljlRo/W9vAxf3Mg5YNAhQoGkwEBmwKoeh9XMSRwMRq+SR4pUjpr0gZ9CfFPUxkcWW
vvByPlF6EL5E8QAegbj+fMHUMR2TFFuVQJRoBdQUXxpCDXMf04MtXsjlAmEo3NboKpLAxJ3zfCiE
jGHT1qiserxaj62VR6e6Kv+8/fou9zeaFx6WGPAcmbtrA9bWrOwwV3BBnQo3OZjeIL4PupvfV0Wl
7fGBHR6zuN9yfnwNczqfxMxf4L2FGcBBuBYZd2Y2NeAaaB1Eltu2nw1KJB71hZ5yqySlSGM/MwfP
e9RGPS4+4pBVm1ANLYEFRamqYfyZpNJe/aqkejZ/L6teeWizudT9kdmb7IC728+m2U/31Yi2ELGU
i2NXJMpS+EMd6jgbmSVqP7US2beswubWFzgS96c4Uoqtq+/lFosvwuLDADoGk2gNHNTtQJFot21g
9U5t+bFbdXeTHqtPMuqmr2pfy1PXpfNwV8STMDa2i0uCLZUoS4PAOTALjb3jfBJpejblRtrT4jUx
Y9sPjiloFxmzYj/XqSezLzLJa3HfZI1bPfPqp+hWk1n5F0J3bLzYjZj0nZoAwT6/Pe8uJ/eS9IXE
nPoH9HJdnnhUrF7niiKQBniNPon5g4Yxxn9vj3K5WlGVeTCnaTjTOVtHlyROn8DfQsvpTFD4/RrK
aLIbIy61N8hP562sisu9aOFm4DWNRndR7q1eNoY5ujGHLCaig+vyYLoK7R4L+my9m2N7fLEyw/r9
9hNeHZLPajO52JXWnDu3ztvRwwM6aEn12nWDah8a4fbHqqzdQ5NmW+FHV8dbbCrgDnGorkWCNlEJ
BXZgbErjENbHdIjDr3pWFk80fjlikpY2ysbBemVIsBuy21HWs4DWRWbVqhr3nKQOYEiLGyVu251u
tPENcertPsO1aKM+vzJpUKhjSkTdAPt1bTaDkVktGjeuA3PK2qOm5dPDkLXOncDIbmt5LjfB841w
EbOyubMUKC7XucV05sxRtSUMQz2CYZJKa3JQFbj2lwnzVBmkonY/duZQfYSWT88jK5i2O6vrzOKY
GAYei5YjuongOzGUh7en1uXRwDugMwTjCDgAmd/51lEIkWVArWXgNoXEltc4iCJt/gJwFbuxBYzZ
y0HUG/X2tZf/76DLvvFPQYozrJi7EBWcSrbVUeSFt9fKCOdNVav+h+9M8em+OqkCES4/5Z+hJoz1
DbQySN3NUjuWnBeBrhZyT3z6lu/JKyS9/s7U9IC54CrIHdaPRbMLdotWBiHu6onvqAq2kZERDo+s
X15uS+RO5evSC/+b+sod7/V5ir6DX5qtH+Z5+l4vZG9xxKDTRwGztGzWxaoSD16jhcj8a7wifaUD
RZu75L15yIwCS2gxtEMpDldzVcF0ijHE2IWXwSwygkYtU0DWdJrT2/P0ypShhFCX10sBwy54/h3t
wZyVQWkghEdCucHnembjK+dAhuy7bw915dRaEAlKSmoWlbLzfCi6wnMfmzbyb9r60BRqIrnr3Hqn
VcDy2lDzguvgdbQwGM9HQRwlBC4WGBYMDSb8Sm08yjkT+7efBRUdf89qUgKO09KCuUK7e42PF17v
hFCCh4Bwqnz+nsAIn38YyB3EvVFEZV7tZoXj+1suMqWg45vUjTi4/az3u3IiEvSTOmsEqBFqM/YH
O4lbhU4rQZO37aBM+n9FVhtfIQFU6Qm0jYR5Pc1UbWdIq4l2cxobn1Uz59YiYJK4D1zmU9xc7bHR
3ENrNZCJOjIV7Ju4HLX2rrW42/sAJqXYYY2ZNR9spZ2rxLdSLXEiXzTQPVNflKkSnyZHj7R9PuGt
uq/c3qwQspT57Du91ebwAEXX9T/Uqp+cG2l1RRkkSq4mOx3H7PpkWkPPFhv2nUSMFzfFbuojOBBh
DmW17nUtfu7LwqkOHYWk5xuasKJHjbNJ7so0nfLnKIKiVfr9mOiJn6r62B/xlrV7skNCs7wpm9yx
f5e1PklUY+5U3+KgWZrPBW5tsKVp9Dq/U0uN7MBJK7U4oMNIwj88bWvtDOGGNnyR0FBB4Mseo+1E
eniuzVjlHmu+1oM5RSL65jZ2/T0cZgEonTWYkLbA5s2J2NThxwS0W+8tT9qmPw4t+eROYirNTWwq
MnlyJpxcsXQkD7L1DSL58hN2kPpL1I+orH07qdNJ7jHO7fQ/yIjZtTC2w5JV9LnzWcrZs/DcbeGw
lC3+KFlSkkfnFtIhCyO2BQnsxL/lxcPccWc/hWpY6L5WzWNzNEK1UfaZDBPn6zhwtvuDbYj5Ce5n
4/CmMHDaweactO+NAYrr96aV/JiNpNQRB/VmfcCCx3VeJr2Uz7ma4y/TZa2YHzw1Fvmpw/tjPJC+
yknpO7JFO+2PTZd2t2lUKd3NqNU91s6Ox06F3JNJ59fQCQrfoJYbjkTd6X8Gw56jr2+vwgWGW63B
JcoX/INcKG5iKwRN6zSvtc0J8rBZ64vTMxY+aeTS0rEgEiuZiplnYcMfUWMDGZKl2H/e/gGv94/1
L+D+B6udqhXu4mq3sSC2T4trfIAs37b24+zVH0KhpIWftyGpuTLOPHU36bV179pKOt/Jcq7bvdFP
uuZXWUFzx3GV1uDyFJXpzla6UB4KMxX2DpexJj7JsE1+yGacPxTQhbfcXa5sYraBbyq7Ms6AECLO
N8tcJdlo6KnWRjgjflP1+wpLqF0k2nuqFWvjrLlSEwG2s0EjONAYd3XWZLirapjl4izkzK1vwYrY
13iQz0Dv5jzfgSxvtEWWK8P663BCw12FogPosDz+P0UK1V1cJTKrAxzG1AfdkCVaM9FhU543N6RF
qcGUzS7Mps6+fXtiXDnriGXBMgODe9p/a9hf6e0Is7G85lHBi3LsBPdN2G3pHa4c3jYdYaIlcbWn
H7NqLjSlMeIEHdaBUZX9ThFk/M1lq+xdNR399z8QWQUAq4TNAKyuXqWQZgR+y1CRGw6Nb6Shdioz
s9/4YtfeG/YiNEqWpvMFL8fkICrKTOGLJSmZG2Lu8W6PqsbbeJyrb26xFln0G3TqVhPfwxu7JHC2
CfIxw+MAQ35MzyeJ/M8H9ay3uOJXHgseApgXOl1oYmsYAy3coJNs2gSIT5u9GjfhFx1J2oYq/iJJ
m6UFzg5Qy5WPzMy1/sWsQ3uMbZx8IWB54ROMt+47ghHtOYcq3/2M6LHPH9jEivlmqksyXKvUaziE
+lK61m1tpFb2ME1u2uy8GopI0FLfdjulc/QXnE118dhNw5Tuopb0672dmEUDvBGGf5Ooz8kbaBQj
/Wx1sxp/4Awzuod0nm152yZQsP3R6pGWq0qHyzHWH26yr1AdFRvr7sqGxl0Q4xKchgwAuVXjZkSK
i2ObVQcyDh8QaJTfpOn+NfA0uzXHLNq/d1EgjgE80FnjXLHXkIWb1ikOfI7gPt/mtzlc1YdRF9NG
3Xz5TEuXAXgcFhMNtrVypYlMiHm4rgTlmIW/FptyKDR2Xj9qoRmqOyP05I+3n+vyXF12Z7ZpRJxA
X2tcs9dwCR+yUQZqXzTjQZqNHG7Kti/MQ5/lUeTDF3Cam8pxOGIt4RpylykyDD+//TMuzwtgep6Z
awm0KGud0Nuq+qRGatsFfZmSJpqr5iPsYn0HFvfqTpd8j0N7evcMsiFHsR4gCOKIsOZRR57eh5HU
OsQjQzoFTapKeGpeqkQ+ea1DdAODtN4KPn7db85PqkUtv0jmybyCMb6CCxpoTDJDRBOw7mLl2Utk
q3zBkELKjwiJ+uhz5c3xBAWtBKNCkUy6/axJRe2Qt8DJ3OWaKWdQhqL+AfHZS78legthuSXdNfo4
yM52T1wnzR9q2EUJqh1A4S+J2Sve3hrqfHxUwilpN/CZy02P6YN+DZtKIgZBQ85P37BRvLkntyJw
LaIt7CGfP5agFxtr8PKMX6Am2PWQo5gpr2j5P2d8h0SbxCApg4ar175kf2l2Idtk76vCSF6sYsyP
EUZPdzJ2sve3URmcSyBpb6BrWDGcP2JvD50cFSGDGSL8qQT08W0HD6m318GVF0n3FEoE9BXunOsy
Zk4UWkUxo9i5YgbGqBUvai3NjdPj8khcoPTF2RaXLwjEq63THb2oKmOLF1mm01fD7scHbof6jVGR
D/E/PJDN8nqly3BhP39tMXvFoAtTBj16U2wNEJw1Rq4f/4dRgCAX6BMd7RqKFDjaxYUR9wGHVr+P
amPAvbbaQgKufhy4lPB44X6D15w/i87k09O47gP8y71jqk3iRNbA/P3tZ7n2cZYmncvJBsFobd5c
t1qbxp3bB3PRiqeu1xNqPqeCPWYpGwDK5VDATSja6AfC/0OVef5AoawcMacDm7/UytvCdLPfodCR
TNC+26j2rg4FO5isqaXTuHb+RV0a9Z6AF0UR8cehBezHVgM20CtbCaGXXwnNJ1Da64yDYrv6ShCn
pq4yk8UwCGeOSaly38Oj5PD2V7o8qf8f8wtCOReqC3eFSB/DlAyVIZBSl/O+oLFyQmdRqU9JxKel
qmrMdP/2mJeHJDcyFNVLB3ehOq/uwPDtER3kjOkKYX+c7H7yZdkswSl6FtiGnRwVt9paWlceFNYU
jkHYsHMjWPfRSfHAzQOFf6AaHXTGGNPenFSPp9i1m/uw0rfyDa9MFIpnfGkX00ysiFcPaTsTgo7e
HQJFomCRNtlKXlhFx7TtvXefWtTp1NH4yQDfsyOeT/8M1xGEVsUYCFevbtAwjLcoSLe4P9deIFIN
m647XkHqGqW0zB79QxaPQVN1dkVeSEZ6TiX1ZAoS3ZFfijnX38+xWLRvIJnI7Sgm1933sqfda6cN
Bs4ZDNsQNSWmNVluZhvH1bWPBfmGZY3PEw+3+lijWaUEAHRjEBpVG2SRrZ9KgzAAHIOajcl/5TVS
NXGpMhfTKhpO5x/Lnmh4hLWnBqLWrJt46rN9LNx6l7A5HnujlBvjXXm0xR4Wm8+lu8UF/3w8aVWq
3WL0GagEVfw3kYKFhWBolXdcAKyN8/jas2GRZZmLrghofvkt/xQ2ohJRw6zQgrGplINbkt1dmHnx
oZqJIGjCTZPky42EBgD3YRhhqPr0Ndknj/OuUQraZnrmWo8qmOdeo974VmZFdRtCOn3OJ/yD3t69
LvflpRlKPAVYibnYs58/ZDXCfSMOaggoutWDlqqKHxECcnz3KABAC+2VOppacVWJIn9J56wgqNZs
5na6oTuE9QSGIU2/AStcPg5sEBzAGANCCGDs+eN0NtEkRcuybg2JBkyzw4+zorTvtdeBJcVbo/FP
Y1Gl2Xo+CrlcZloQlBbULjUNCJC5DzFq9qvKfK8xO2cKFHZABXjFCBjXNRSYphajMx6DDvq6jyqy
JLhHy3eOHdf/w7uD4+Gy/S5O3etubl6BQI+dOgYz6nJfhkqGF4SzdVxeruAF8WEQCncK6jVDsBSq
NosJF3umu0K+5aD5StKPJ5sIjsPbs+7aUKj1kbNTewBnrWbd4Fq56dTNHNSOS9eXyiOWPuKNITv1
8B//vHs0E6oGXsCLnSVSkfNJ4enEh/G6VLBOD6uxyS72YhjcI3GN77VTZ1JAq8Ihnu0CfshaIC7q
rBFDNqhB20beXic2coe7VfX+1wdxmTXEOcnNak2+6TCLHmtyjaA4lvWOPjveuEU4n4xM2bJ3vFi2
9HK5HyxIDrcFfa3U1g1EIWSXOYELqPVrHJNuXw9J9vz2F7ocBRUIWyusYg58jv3zLxQNZhbXLQ6Z
7SjaEyjh/OB2NerDt4e5mHYGiXRspciZF/L3uqgeZO7mg5IBJSx8liLxyAY1GlKGrGlrIlwcUSwl
h5s3jXD+D5bU+RNJoxjb3vL6QKYi/Gz3mdx3+aydJjXvjkJUW2T6y0dj6WIvSvMd3hOeMefjoe3H
fiLXhoAGs3JjTHrqD7KOj6MmNlbTtSfjPsK1ZPHVZl2djzQ1yAAzSx2ClDDqAy0t2oTJWB1rrapf
zLjauhG/IgVnANCyK1EsLdbztOPXj+ZIdY4cmgVB2MXRLkYNfucUGNXJKqzuXbhe3zM5WXd42nmo
qnXvRCd0OM1Q5oJUJ0NwMkrz3lCnrVV4URXwlknKwNFS41tbzgqYihNHVtJQxiB3qsmfTWPej1VX
PcZ1MexarOM+OVm3pc69lE6BhHGCGvCHSAWht3f++sfaahrEYHog6e14z2Eqp+JzbiDN/VRVSKC+
R+5s5keY1ab+AG4x4fDSNa64G2L8nw8i7KyQCJ6WotprTe2Dh3ebuYNvZc50swsyZQe9jsLfHXCr
64Ny5spfW4msPCNSdFSR0hdp0e7iQSTeTZdkbnOQZASX95JgFu9lCqs63VMDV8Lnupcrv2qsq2M/
aVhtexx+4sgncWIy+n0DOhXuKkDS9r2QAG8Hvgb8vGUlXEio6NEUPeWMEbhYgKqQB3TuQwnRwaNR
pmJjU7mcBgwGExzBFrd1ri3nHyTMHWFks7N4XXv2T6Nzm+i5aQez3OuR9X+cncmS3Layhp+IEZyH
LWvqZqkltQZb8oZhyTbnmQSHp78ftLihYjGK0cc+YS98QiiAQCKR+Q9GeWlNK8wDehzzHlHnrr7H
NHkngeQgA6H8tUrxG6v0onTGTiNtXdM3vKx7wikXKNswtC/dgAbmwWrq7lRldvjpcSS9D9hMFJwt
T2s4XUz9dtIIAReTa9ZGUCEZcoA1K54Lu5p3iI/3oYZRUIvCDQWcPaPdjqLXy5TrYWIGcaTPqe9V
dtZ+oeJZe4wGTx3pmmKcdlLIje+JBxKgX8w9KFasS4qWgh7pPDIoT8F5OCw2ml80q5XSPNT6pPSH
HDGbCNQe8ef58arez5fojdk5paVfXh6rD1oDZlms0TQD8Fq2cWyrtJrpkOMrcIrLuAh9s42a9vh4
0PubA0iQZBxSJJbuP6tP6bkDwAxo4OCaPPe5i0yGgdP/nBbunpDj/YaVPTjeM7y0TVD6q0vKsKak
behmIEiJ67Ghhx+avP46Lmj4myL+2ik4OVfC3NlF93uVMrtUfyAB5Bm3dlOXEh5jaoB7mW2gHike
R0cxJN1bAYYUROguSnFPKRK05vPjaabCWkNiYnTc7jDVRnTpzcjya6RKd77YPX+fVxRpDLZQv5La
Ncy9M3XQb3XrBoUaFc1//cz74JABuQKyAlbCuQB+DsNzERWJcwzbyNDQOKcdgSaLVViXKY2G+sU2
Qh0v8oEqy1NphGSqRPGuypFWqbEA6622zPaoB3Iv3V7lsrJDvKSCBIx53T2bUi/Oi6b0AnBe3RRk
6mjBrYAdmh3z0daSa+nWWnvAMRcvG1fBeOrUDWX09fGOv98QREwUXlEgknzN9acaEThyoHSFQapW
wx9RVqPhByPly+NR7iHyEpkICBIMAluey/o2emnuGEqIdhigwsqhAjqG5bZl5TgTFYJy6BP+EQji
ZpZsFo8lxp8f3cFAvWcG4SWelaEVz3qbKXuVoY3pu5R7sWOyAOfBlbj9XVWB78eCvENQzBGIFt7M
Xu2PTTG+ubUvORhS2gAksiyXr457P1dJVGOteEXbNjtoUzdclAahl8frfBc0OQPwliRSh9IMFYbb
6URjXmFVUlNYoBX8wWvi7qmGwPxec4r+itt9v2fKcBfFGBBtEnAYdIJ4T6ymRZ6rLKVCOdIcB+8l
7vH0uaBaVVf+nPSoXVdOmf1ntsuMDhCbayfO3H09WupA1rnx+X6S0Xc7XQR4s1CpwOdg9k76XdKV
RaPFy8qdtGZjWbmJyGulFAxCtau7tyqLjO5qTj2vjxflnOtm2Pl6KqoX9OZi42wZ8bR3P9zDmU1K
ljyaCJ+ym7euw6IXimX3jK7/NKaTOLRl2mSnUsTeq6tNjua77hD9l+O5B0wPzN0RWGTt+lhQp3/G
9OPD4+OttbHWkvmFZTK2oBo2c7drnXV17BRkmoFhd3AQLBE/h7FVPz0eRe6Xm6DIpNFklUhjYjD2
crejTIqAh9mVWtCFXfbU14h/tEnoBRrbb2fzbGxdiuqStQIqlztkdfTDcukKOvVaME6qOCZ26iCm
YqHgrEzFwSwd4xhq6vyhtaM9gvzWJMEUwQaF3cHQqywjtUcj8toWiTlklV6A/c4fJAvtZ2mP4q33
PYQoHoukM4BdpGLM7XoW/dyB8NW0oAXD+gR+wHnS8zLfIYBu7A0663SJKD9LIvuqqKQgmdLwjOF8
pHV9SVr9h9WFxs4G3Phe7DrijKy/0KBbfa+ki5wqUXjsRbbQT1Gn11eQrWAnjd7u/DnTnc85jkGn
MuqmnbC6OTQpsNQAkEYFq72P7UyhhEakS4Bg/rEukHS3s0L7ugy2+FPFHQlzIy8EOWzvKR9uRB78
n6RmDMg9KuCr8xC2Vp+M4aIFZWiKlyjp4rPo++Q7AtR4uy7NW10DuZ15xoO0oAoOVXHtJwSIUNOk
bj3K/I72WijNcFSXJsV5UYA1fXzWt3aNrIKzY+hIIhdxuzebPlIpveImEmFackyLLD5XMdnP41F+
KcKsQgr1OoP6KvxAbvnVFdXNoQ2U2dQDO6yuEyIqea08G7HyTlWjr4VinVTh/NsY5sch9v7WWtfH
IOM0WAb01lJ3DrG9h2/dmjc4MOqIdCp5Va1/kDbhjlamOh2bvjzYfZhdC6i8T4/nvRFkuBZlYYSX
OGW+VSqg1Gk8LHWDrGRaFJ+HLMqCKE2s09Iue/CWrU0qqXig5lnoOxc2VW2GJnUYSoXF/4MKlQiM
eLG/hnGYPmeh17/1aUgnDxgPySTxk5CzOo55qKjm4mZm0BVD8YECfXb0UCA8VIoanlW7cd4eRGVx
i7IWOqPQz1fxWktbLcLaTg9wbl5wfzX0Y6KabxagYVYAREAp0TDk7bv6YK09LAmcBwo1jtKhbKql
x0VHFxlNpz2R640diDg9qFaV/8nzfnvyat0IoZnhrRN3ZfNpdKLoqXbHaidqavJyWZ08mhoguoiZ
vM/uOhuiGc08Uo0gWnrvQj8ihDxZhh/mYpY+4mbTt8jfGLGvVPA3MjGEp1HHh+PxQdjYnRwA8glu
XKLXWtVuaamZYiZugOHlKUSltAsDBRYHMJ/Rw5nUTPfk2LeWF0Vck5iDZvldN2yajVarkBgFFRjO
Ryt19UNZ98v58bxkcrteXbAqssjN2+1OfV04bZ0aemQGljX+Y9fKl2a2XuhJvHLdf3aT+fXxcL/e
o6vxfqE4eMgAlucxd7tpnKLQjTmqLbAIyFVeEJwSyTPvp2U89hQz4mO+pGjNO1NWP/Nyi9TLGOHb
d8iWti5/WnFa2M+KO7SvdSQs8zOAu8Q9hpNIlINWK4Z7cZTR+dDDeZJZbDLhNlHauR70iprrf4k8
RaiIZHlIXro5yTw8Fw3vi2Uvc32o45zMqcP5tX8OF13NLnPcWYCJFeEWT/D+Re9DXU/EN6OZTfxv
OqEoxPlwqY7x1Jnf6jHP3dOkq717NFrFBDYJowk2LOLj7lFveRr4qYJKrG86sY7G1uSEf/Dl+59a
kU/RMWuKND4ZYYo6I4ktalpjTd3qnIO4yf05zIrPrhPq/8zUoMeD0M25OE4Y1PB0UEPlm11DT/1g
qXWkv1Rx0QV65NTlYWjM9o94DsP6YMTq4Ppo9hr5U8M75XutqFQk7L4wY38mTsJ/0pTsn1wVIruM
yaT/FCGcsQOModYjcI2orxaFl/0V5R4sz0YvCvWIBdvg7By3jc1vwxEhWQEcC2JrdbvRs8XapkDO
uBcgS8vaAfgz2svx8W7cGkUi2FljaqJ3yWBVUt33RjZ/pOiWr87QohVz3tOJ2RqFm5rMizc7D5NV
SBbAJ5wFKFHQdkN8NMTknKZQ7HkbbI0C7pBHFdmlFFG5PVgjN4vnKiFzsVTxZVGz8Vshsuj0eMV+
aZWuz69kH2EzyGe5ixcT5cUWjyFqm6WJvPIsm2MvFa8UCtcImehHPM8AxnR2TCq7DKhYHlO8Dv/B
QLMzjlrq5N1Xp9aHf1RqNOner9u4K+BHEjVlH1cFpHO7CPFcAakKwa3aaNP+WVqt9mlOFcdBbcQy
8DNNO9WXQkU/5nbMzvTk5oBWw95Df+tTIAEHjl7qit1RiHu7IJdB7DbQ20J7D/k+/gutAWunnCA/
6OpL0JtE0Q6tCAoXaxT34poKJRMSQMLOzzkNo4vg7B/yQQw7y7oxHwRUqDjBLZKouFXmAukAgEkT
6kE8jdBXrNI9FIrT7dxEW6O4nETOCeQwDsvttxOWlZUEXD1IBg0cYQFTZqwIV4838MZ9B6z1/0e5
B/eNKP+2ox4U1She6qywP8NH0f1iTJar1nT1l1xUe4/OzamZUPfIlzwyiNUbZYiypYi7gqlV7uAr
nTc9NaVj7SzgxoYACApUTGYMFD1WcSZS4t7Uq8kI0tDSj2PkfVPV2TgmVRbvLKI8Rquth9okBQHH
5qXO7rv9VLi0pXYLcA22OGBMpcnt+dTPbtadRVdmH+xG+VzGS3tN29D88/H321hKhmZ27Hj2yHqX
GC6P2ZwuYNDygD7lhPATdgl7Bcl7qqUsDjA5hDrIwKhJ3s6wUeZ0qrzcDPKo/Rha2n+icBVolsPZ
VawfXpIcU+VPp1HeEww/L7RDUbLRX13QIj5J1pEGbOVHw/gp6ebXvrWXg7bsnf+tleCCBA2BUoFk
hd7+RINWiKPPrATtLLyJ58U9Ryn2Y4/Xe6uASD2fP8qSglnM4nYYckbaT95gBiF0esACZtWgXywW
80MyYgx9RtYzGt4V9ljmL/qSUTvVdIRszia9Ro1kKHP2Hm5bE+f5BBGCSA9EXabqv2EVwdYjkwzn
KygGjJ9x8ShOauruiQFtjiLlJ6ki4g+4hptMVKJ65mcGjTX150oX5jkRTfs/bGcK+YAhEbnk3SvD
1W9zSZZxjlGNMCnP5uLUqHZ5sTF33zmv95EBModE2APVYT7rp+4oGnpIVW0G5qBGZ+HCwvMSrT/X
Vf/2ZZNDAS2hFEqrYs1ompHJz42u4gZWIwtSfZuM35x4lwuzNSPQOWC1qG5Lku/tugmRD4liEOsM
y0xR6UipyESZ5ZG/htXOm2VrLIiotAjAzGjUfm7HgqQM/txmv6HkHb2bGqM7mKOrBHNbeTun7f52
Ik8kf3PpRJqUyVeHbRhQ7Z8UywqqEf91KzKrD6XZlxcASu6PBBS134he3dmDvyoPt+GcUaFhoIZE
zYBO8u0Ek6IvNadTLVJHXmYfFkr0/6aJV9b2sYprXMgbHg4x7zO9ftURaVhOYd5230ZgwuIwd7po
fRXnnNcQdYgUlPc4ogiAuQMsRSEZ8Tyihvps1dXwMfTi6u+0RTriMJhmvhwyWEKLbxRe9NpWVfJq
xZb2lSJq2/p6l4Zf6gFvT19XRKpcdiKbXMz1tPFR4LvCB5Gt7NW0kaZIrM6zA1iioU8f13hqifuH
LCSimL3Ggyy1P3UiNZ7yEDsfPCuwxpiSpHiHcV51fPxz7uMNv4IMQV5uwIbX6ZyCVaQ9lJONO00b
HfEndWCWze7Ou2prg5EzQjmgca556zKmPuAYkrW6HZiJMn2fRr074IxRPIVdkgQL1HRfiNrbYXhu
TI3uGo1hKAHAP9adCqHpg2ENCXJJXfRdwwbktRWl/e3x+m1c2QRriOngHWWSuoYiWp0w3aUTYVBG
kdV+Vx1FR6bBQ34+9XMHW4BlEgjYRVHi6heubDMK2hzDWx9R3LzrDk2hZ4nvRfSYv2CjXn10q0bP
np00zEdEHWwrDZJkKaMgHcrc8ZFfLIydLbkRabgCqIrAQ+XKWaMQpmks+StykCwcqyPSc3iS9HCU
KnQ03n4lsFzSaku24+5aAstSLhmn0CHbzu1zE3rdUSkq5ZLVQ78z1MbnB6fOpADeE6fW9heNyAVW
CDOzAvWF+kxLc7dy9lK2rVGoKMn6HPMhLbg9zb0qPD2aSjdQFgskjIHni9CXcCdAb4xC5YrbkgcR
vapfxcrf7mu96PK6jyV+ikbVubeT6QJua48VtzUKXRMdAQQ6RTQyb+cy156ZpAmopdIdsIFFpvSp
rqY9C4j7LF7CLbmp+Sxco2u/x9nMKO5ycCmzFxRS1eyrGc9PjrFAJouTYxLaJ/rU/z0+pjKoroIu
yCj6NOAIEcpYQ+Jrx0ZO3suswCGyczyV+DXjLH9z21JDlyTmsz0ecGMtyQ/A9sDbgSaxpkwKUYBP
SoUSoJaeHGrTSI9JZxc7J/d+FCRrJXoA6jyYibWyFYQSEN3D4gQGggZnLxoKqLMUzt46F+gRFtUN
shCaF+sv1lqd05Nce0FE8fQ1rCb9nECaePso0DFJnCTjDnra6l4UrZj0OaTe58j65AD+8W87ozn6
5rnAk+XLALgA7LsGBSYpmmYdCJQAOED0Og3OdM6XLPv6P4yCLbwEVcoZraLC2Fozek9pGPTdUD8t
LrZCMQ/VN7d26LoQ2Sgc8yAjlb89r2QEUY2MdhgsUKv9aQG3PEblns3I/dEBYwBtGhAJLDR4K7ej
2HPfe83geBAtEzMJ1LE1PtZRZLzMoGu0szl73uc3rx6oBvnAp8rEO3j1CkZyBSs1KrEBuDX3OVQz
cbQbY29X3996AFRojcEkACWqrtFTWEQNIsmLMIiXSiFlnNOzmOssGPV0z2Vy45iSZfEEgkEtWYPr
7oNnNJVrZmEQYu/2D+3G5H1dNe4O3nVzFJrE0NTY2Tzubj+UF3rVMjpNiEhh0+N8ETdPKuImXx5/
nM1lo1Ym69a0uNedvtSNcQWtGQUnu/Ck6lF8tpIlfxll/fXtQwEgAH0njxJh4XZCse4VldH3IZ+k
6Q6aLtxDGTpYK/f5HlRha+0ICzwcfxUB16Ulq+/GvlZprpV41r93lzE5L3qyp6WytXb0vCiVc5L4
52ofZI3Wx6NCrhiHTv0UVR53T2xjVDaWw/PjtduaELEBgAKpFrq2q80gLF2BJDuHQYY4HwD2xDo7
uRjeHrMx6+G6lnRzHBhWEUiNsGR0E4OeZLxkf2Tl9BV0s76TYm8FIOSS5O3DsvFaud0GQjGLJG+S
MGhqQ7nQp8vea1Wc+IlQi8+OupRPb186Ci/cYOxv+oVyaX9LtmJEB+sOcB4KQ2n1WTix8UKY2HPp
2fpA8HtAlsIxl8DS21FssLwixQU1oJwxnRYcewLTXLxPj+eyteMcejM0y1GLBLB1Owoe3vQluzEM
DKElxwiH65fIRASzwXj2/HiozQkhgyKbxr8a1rdDmW2FEq7HUADD9b+rqp2vCbimvXXbnNFvw6yC
QotNVVr0C0Gh6vUXNbE+KJUXX2oFK+nHE9radxwg2QgkL2GP304o0kJkjzo9DIau/yoMJ71EyjT6
bSX6E2Ksuf94uK2JIRnKIaIpiArGakPMMx4qVmFym2em86UbsubPCo5PfgxxxNqZmlyk23RY2qii
8MprAg2yNROrR7APmpmIrotjtaeZiubPzhrCH0U6laacIQ/TSTjIcD6e48YeQVgNQiUhHTjKGtEn
xgX6kRAoV6JNdioJXh/7yTF+vnkUqujcGSBroVyvEa+W0he5BiI6iOMFXzQKEqekr/S3z0UWy6Da
Sn1gao+322Ns2pDKDHPR0KmSwWh8iRo12QF6bqwY4BMH1CBWPpQ2jdtRnCmq3Q7LniBcUoHt6aSe
7Nbp3352sc8BoUiMQD9hLRVnzXWTVdQGAnTTpqsbY4cRomy6o7qyNRe6RMAsoVbw92rFkiWNkl5r
nKBYTOFXoxueemsX1X1/jhAL5B3BgWXB1PWbyEMcztawxgatv+DHWFbeC/1Z95THvfrmS5Y/H441
6CAyVb7T7cfB4SXPFbXGFtWZjKPaIdnB7V/tLNvWhGDKEllRtOAWXKXDXa1buWcwCi67rh+jhnLw
BM6hFWbVO3v6Pi4wFZnUcXB+CWbeTkiZlFHXY/b0PLh/DpkSiLj5J3KGl2LmJBVzt1Oi25yaFD+j
Q0mdZr27lR4jkmVianGp6ofJHcVnt9Gtd7nRO8fHQWFvKLk5f7vVaw1dsSyTB0lR5y+TPmK8Xrjl
pcvjZGdW9xcHmxv7FSgTAO7ukP1a0yxFkTk2Kv/Wq+W0/6A7/S3q3M4HTPTP42ndnyk5FggPyYLm
kl/Fh8LOHa+VtbtE8RofRFF7GrplL25vLB59IplFgMYheV1twWGYPMUzJyeoIMEvB/SCrYMYp0o/
UsV0d07V1mDEZLIEMkr8tlY5C4LCbtpFthNE0ZT7CuAmP8+XnzhVG28Oe/SR2fB8J/Y7tY3bPYGe
steOse4GMyXpg5o74tzSu945VBufCJSwXDkKULzSV1GibbAuauLFDUDte4cZLbej0lb/vnkf0JDi
MpKCDzxqV/uAy35Mcp1agNb2it9XffGUV/qe88EvTvht4sCrTyqC07WhirtO+Eecy5URc7IAl+il
DcpRpJ9aIOxfRkzybL/RZ5RwPGdI3ysZJ+uYLfkUH2oE9KEJG42tc+gK/i9ajrH3N3Ncav3QOuHS
+fbY607ADqxfNW9Ylr8j4m74M0fsTul9NTGUKvTxboyTb3HVat0BZDlyU49XUW6tR9Nb5WBIIkkh
L5cnNLl4EUyiq06JMYnncbaX16wIv0KwmyjLJ9mHrkvyH4+H39j5UJIoJMvKKJjkVYwySzccTKvD
sdmDvtc2dXqOEeS+Rrn98+0jycYbODfIe7x5b3e+cENjjuXDTTVxyXSFqpyoWjtURqF1Px5qY/uT
iNFYRGoAGMo6TwrdtDfVpFQCJSqiU4h52IU1eLNMMOUIEPLoGMj1A1t3O6Gw1RelLhMlMOp2PrtD
DU+tib6bvbonxrg1H+4qqq02nW0y2duRhFEUeTHbSkC11T0KNDQsEEOQ73fWbWsz8GGkGirEQwq8
t+PQkYnrvoqjq+NU1XEpuvIPx42qp2VxxsvjT7SBtmDL0ZPksUvCTOn/diyjURZqsi1iMSgiEns/
tUb1da51zFRz+Nq2E6u+XZaflLK/oKj5NZ7mvdrI9m9gnjSiOAA8I29/AxlH02pgWwIjt7v/rLBv
vg+zuhxdlGHPeWh7vhZ24SUrWuc4unr76g69dkiJ4Dvv/189z1UUoFkpOSsUG+S1evtLnN5KVaTs
m+uC8Ed+MNEE8L5C30zj8zypqfm3mk/hj9qcleW57yK0QWoyHKwntbRUwiNJIcJVWArrqHTOIle+
dMmsICsbw8A5LlBHtABwpvIVWozXf8C5tkk+j/agDEe7N6GIZ41aNYe8L5zO8p3ZaQYAwK0a1MAN
9PdQ7Imlapi0J8tLvPzbaNbT17Q12vTQuxgp+Fo/hc3RCBO8oW2escZZmdRfjSnbWZ7VoZ2UL7Bd
qQP4jdK0yzsMVePiS1LUpfhYj0v0Woo+sgKtCO34MBel9yVO80k7hHqUeVcD3636j3ye1fIAlEkZ
/dyIvbrwOx6d2VcLNlN5EeQM1ZGHS4xfSpjV/SGsYg8cqjaNw7ly+1J5MUYnzy9u3dlZMDtWP/mT
VWiabyk6rwLTHXDMRWzBmP2R3onzBJmij1yfGmD7T6pqhXemddh7pFXaFPLrJm1Ky0PlFnRLc7Xs
5o/OnGfNq95WZfmHMrWTgaBD78w/MzON8lOu6a32YYL45PgpSPpaO86pE5YnIB5x5btR4kyXzirw
pjzadWSZV/S3ivzFTbykPkb6YvGQXexc21Pu3ggx2KRT2Ccxobi/zoCissB0ItTCQNoaXzGeiYAq
RMNO9vNrH6/2OVhT6FlU8BDcXAsGQGxV8rirFfCBunbVc7P/msbaeEhCCfEGLSGekanUXpN58T4s
tTp8wQwy+/g49mzNFX13IITy0kOb9faw1ZPRYBrohYGDJNtBoyx+SvVm3AmmW6PwWgeLjJmCVJm+
HcXUGltbPG5WO43dz1ERxrRpm2qnIbMRsiUEiXoA8A5K5PrtKIZeIqKsZ9G1CEOIBV6lf5bd7ZdY
i9Q93tLGjEBt0COh5+wAF1uFy7Jvi2UJFSUIVUL0QQ/FF1Td2z07w1858GqTALhGtoP3NBCRtURV
6vTZ7BqMk4jlBV2ag2JHqZ+W8Tui43M3eU+p6h558bybxuT9bETPnYuhZDdEH3I7P7bAWHptviDo
ey6L4q8+b86Yjp2yAhJEpFSHWZ2OVjdXfmKYO9faxmsWuKZkPQFqYIVWNzUytdmEoHZ0Ba75bSDk
+1SRlaPRtS+Fwb8r++2sQA6sbNRTxaN2vMZvFjC78BNvo6thxb1vFtr8TKYldgoCW1clA8iL2pIP
53Xjz2sSewqnMrqqLm41YZFe4jyHPAZW0LLf26EYsZVxf7RdibOh/XEcnJ0rcmvzsaZckJQlQGev
VjavI6NI4jm6wjHR/km0bND8pgXK9ebYAAZWNjEoh4K5W51a6uNYrS18wBiNmmOatRp+ItGelufm
ZDhGPGzQpbprlcxCGbWlCqNrPpoRdakK2omv43d7fDyb++1IBYe/EJWV1L811KpCUN4Wqplc1UbY
+Yn6S4kR6pKhBBjpg5N+zEcv/mSUiJvsrON9XELNBPI/GvtUxqjv3MYlAKU5xPgqu+qW8UyKkF2Q
+HTIXffk3+4rH5JFLSFEwHPv6zk4BfSqC7DrmnD7i0Otam3hm42TfHS0acaaU0Az2jnlW2OySzjo
YHJJl1ebZAnVzlqaqLzWfMbXOdfa5DCYPbJVTT5YH+RL8/Xxh7zfMHzBX+JdCBFS/FuFXid1DeDF
JXIYpjZ8D+1Gfc60Mt/Tc77/apQLeM/TCueUoQ91+9XI7bReJHaJINroYb0sbJ7N3nSp1PrthRCY
jnCMpaEGR22de5dpZmhzzVBYaoTV86wl4XQZ+6zYOQIbUwJygTIvhUxVdr5up5SWbQZoQefSimbF
N6w6OVVaPoA50/dgC/cfiTYUGCYw+5QW0bG9HQp2haItSIpfBRy5H1RdvIsLImNPDuGuYkDZCFQX
kQMIK03q1dGq0ccFqzqPV01ZsAZ0kA0zXppYHzO/tKLqO8S9OH1ZmqIQl2FsQ2xD6rLd81a4m6zE
b5I7UfqRvkNr27nUwv5tgZlwzbGy1uDK9RqSbzDz34zfk+BqhuCE27Jdvmr4Orgp1BEX61XN6vE4
TOn8uRuW5hovuvLn41N2d65BJEsrPdpEiBOC0rj9gKa3NPqQG+JqFnb0Z5t7IvLBIWFBPVgDtSMU
8d9sACRB0KAa4HGhdnOXU2GpUPVlo4trq6f1e0xtSz9T6+mtghMYndgEY9Qx6ZvzEW4nFrqYmdmt
Ka6CLmL9pOZL8SlBLWxPd3hjAR0wvcQn+uaSbng7ToMhjKYuxng1jY4eiCJ68xK3+RD5ae/2M/Jn
e5RD+UluckVmxseixoMZAYIPq1A81kWttIMcsfGGf3OtK5+E0KZLbkVIdRla/L3kHXdI9Fkkp8e7
5S6yyKF5+jp0ULnD13i7xqlwB+bOvlp4cjyZepv80WK8dbHaZo+MuD0UkZ+YTBxbP5vUxentORbj
dQhtPOlrtTKK05Ln6jstWfYKdRsnG717oFekJsDj1hiYKIk42k03XrPKNv7Wy968DiT8x7evHmQQ
fEclygvQw+1WocRiU8ZQsJgu9BQfvlgveU+bo1O/qxTEg769fThUByn2wBjzUAy4HS7XpzqezJDC
ZiS5xE7fnOtw/DYu/Z6y4tYZQO6bkrUkqVprnTIYx0inpdl0VZdp+QEarP5bRLM2PqHlmydnvU5L
bWcnbg4JiFHKjIONWeu101oXY2nl0zWiTP+UG2pr+6WXWn/19VzkGNBFpOf/w3r+ckqXKkfOuuWZ
a4ma2k46Xe1SFD9sbZ7P1GLQAhujbu8GuL/wKEUCOOUxTa2Vlsbtt2MUpyGlmq69PqSHVCFG+0pb
xk8D793XqXTE+7wv24ObGtWlquu9VvVWjKHdRfos8UB39QLNWgrRU269RmMjsIILi0tfVNlzO/8w
B5qXfufS7AVcqC87q3xfL5HMWj4pwgiySrqeej0WKILNbNupaaY+wDg+bg6VgQLFoRRR+F+kRiLx
zagtP0ZdJ141xfRrCg7l4c2fm7clv4HMBoilt7oZ50b6duLLwyWc1udGLNhtKslPYYXD0+ORNhZb
pp84Geqk1kAxbz92EuvQYJxkuuIyMz8riWl8j5uuOhftpL0vQzHA3VH0E7neHkp8I+4hyC6N38kC
eMWvtlnlpapBFXbiJVGL02T06XnIwnbHf2AjlJOFoo5CFJJ9kNX88GMvai796drUfX0qtar80DvD
eCKnS3Zu/Y3dI3VWXVAcskBkrju1SorJmVJGwCtae5o+6XlXOT54t/RlKjJlPHRh3Ja+Ec/wF40J
H7SDYkCROucRnd2dHXT/XYm+kkxPUQcg/vq31FgFaG4csZPV9kfpDX8Mrv3cjdOfLQwAn+KyH5rD
18d76f6L3o4p//tvDXh8eQuPCpy4KoIDWoNLRAyiSXZ27P0X5W1NpYO+LvjuO3aV20UJjsLycnYK
54+66Yy/zCxtEj90w+nfxzPaHAvEqLSB19k/qz2qRS15DToxV2zNxoNqjtOJyrVyGGPv7RFesmbo
bBm0hLilVzmjkTh5GelMKw975WlO0vzJVovyPLnu3t7Y+E50VmWBAmFSCi+rM0FeP09FPPKiSeLs
3FFnDPK8inZwTXJtblNFJoQWC/0VAssdN92d587I1Wm89g7MhbyEGhp/qFU186cqrpCw29XS2p4X
dxeHED+ztfeHrTS9rvYsYT9yMyUISLyrRJPugLA39wQwDGqO1OY4ZLe7nI2AVwCyMtd2QK9KKNEE
x78GuGyUb6aYoMAnJXjprVJsph5xO1QUqm5sUhu49kM7IB0JNKyhU3x6vMnv0xmqD8i2w6Fj2XhJ
3I5S8Dyry0obr40pwM5YvY/peHbo8Lz2i4EX0v8wHPVmF1iLhEvIn/NblNDK0RhsaN3XZEzdFzp8
48du0p3/hKopT5SX5p3xtnYF+mrccaSh/FO/Hc+pbCTGMjFdw4b2vl8j/pL5iTt0b19G/nwoNLSN
Cf7r3MGYWyBctTJfDYRUnXduB2HxmLvN2DHauCSoWWlZ9fx4MTcmJ59FQCHR+Ie6Ljfrb4tJg5ri
SibUK4VwMMZh8y1BxOH8eJCNHU9e5KJnRiGEG2VVEmjCbqZ62apXs9bwprZj+1Xn+fVsNm695/tw
n3xCp5IsZVnt47m3ik1LstCBjFoBstjOz5OdMkLmJssJVxhbWhAnI3rH43BIEyX5PrfWnvnN1mR/
/wGr05CXgxaW8SCuXQMz30mV1DeEMn1UtGr6Hz7e70OtPl4lCjBQWS+uZJ10vL3Y8I0ML9LHX28j
E5AwYLJpdNLpAq5XdHadUWtncc1cdzrU7Bh/jHA/Lbo5P5Sx9nc6pJ7f9fbOrtnamr+Pu1pI2vtL
2I6juGpWSpvRaLIXrMP3oPwbt4wEhABuYH+iGb5aQ0Ph1jdjCjomtr1Hktz4GNpaCH+piv5VVBH6
Q9u4x7cvKffnrx1KsWxdTI2R9pqFS+HKK/r825wP5dVMRf8xpZt+5pLvDondRR9p3r0ZKSrxL5CQ
sa5GooOc5Pa8qy7u1W3OdBWqxc9RJL65om6fEvqhOwnkL7WL1f2Nur2EHiKYxYdc7ZvRLtLSTKi3
pGYxXfSkn4A/tDkKu4XnHoto0Q6iNDCryM3uklSldzbd2LukEeUFY+r6kxZ57glwl0ra3TvncGn3
qLm/sti73wg1G8wtOQa9qtvlqOcUco0Zj4hH97XvakXxUpuUGtysOXq9EWE1m1hH9KPqc17xYMcs
Tg8w3dDRXuuV02Jn9ZfHW2MrfEA9pCpATQ4Y9Co70LrC0tpBFde0tqKL4qbxV31BDWppvT2exObW
l90zQj9V8LWU2VyoboG+83h1FkqY52QqigqUQ5S3vmv1xotqK+F4SKd4T4V162RzxfF2o6cvGUi3
qw5nPDWdOeN1Otpdc7JabId8a7IWc6ertTkQhRZZIAaytC5a4QGuLrpbjFfXRRAixanPb6mU7YTh
jfyH975UHuOtTZKw2kQ9HNtk9szxWiU2kl2TuZDRdX2V+MRNbKfsVu32aFVb20T6gfDZWMU7jS2r
BWLjyqLfPGreV6GKmWOWzO80EqOdOLw5PZedKHkSYJ5WETItC60c8lBcS69U3xvpiEhLoduFr4pY
fdGneK8FtPnVAPZKVqy0aJRX/G85SS1s5f9IO7Mlt21gDT8Rq7gvt6SkWSjP2I7jJTcsx0m4gPtO
Pv35MOfiRJRKrMlJ5SJVTgIBBBqN7n/R8iqTxYs1jR7GZc2FPw6i2tOQvTUzcKo0qSGT4he1+XBw
xpDAnnreuCBXdN8SGrn4YCzzd6QnzfpUKV29U064OSR5CYk/b7UrTle+4ualpDydvERLHtppKL+k
jeqG6J4bnzv6QTsn4OZ4kkgBVpQC8Zt68L/Wsh1bUSUzL4CiNQ9qky2nGiOJJ8Uu7cB0p9/uB6/b
o0FgBXAg0Umb20WvLS+2E+CoRoGOO17G6+9Np3TQeGz8BrtV3Rnv1k6hUSIfUQChKHdd7pR4LTU7
dT0+INL/ml9PJTWKJTP/0zBcm1T24OlvrTzLocxWL6WD13a9+Cy0bn5FYXP+L58KnA4hBAgSEPrL
ySyJPa71RGtEU/r4DyWxs6PtOumPfJqq75MQe83jm4sn4am8dMFibwG+WtSa00gcCbtpEdlJiXrc
KrpJ7b7e3xS3QpUMHvIdj8bwtu8i9MqbkjyZQ+5O92iXoj4hTNs/Y2xlBfeHurn//m+o7Xs3yXVr
tUrKr+gCpgHdntqPteGsRuZT0+8qGt+6P1k/Xk085Nkcm/Cxepiq1A27D2k5+3Eq6+HodbiSjqhk
HBdYTrHfUSI/vn+OvKHoVzMmZ9q43CZ6OcAcyThjLkZdx6nr40M3tfp5TcBV+AhJ7tmG3npRccKk
oBWNf0RMLgesrSpSxpXvB4RHx8Kl5PD71ajl3/qoyX+b4P0cc7EonyQ3sfVrpXT//g9TlgpQ9Le4
grYkqsS1lLnOaV64aoLpxlh4qhI4EyWACVyq41ettE29P+atXQs6gOgiDUaRP7qctVJaygDJZA6H
KdaXIBLC/kSClL1UOdfkzr69dRSh+YIG83DK4T66HExEhTdHKh0LFReOLy1nRAlUxZn2Mr6b40iz
ZQIH2eX2NqAtSUHebilm5xqA1hK3yiEZ251AduvBCHmT/i4pNdiHzS2QtYnR1COjOPEyfnTXpToN
DUY3GM9k60HrjeppWkvyy8KOdkroN74a9EQ0XPDmpB261fevheqsJPF0IwBCcDg8K8ByJ/ZXpSve
v0EgTLOIgGO5XLdAFaWNc8OhyxOyDPE3xyiWws+Vwjlmpd4/vHsz0k+TigrAfYD7byKNtfT47mgp
OV60xojKxZOoTkqursmzro3tXlHoRmADDQkbHJ85aR+0ScDiyV0ARsHOjsxWc4OIDOpPkgVN9wfV
HP6S/lLrg+3mjrlTGr2xPzneIFa5jjCC3DYdVHWsXS3moKMZLB4bdPY+xGWV7+TrN0ehOMRVi+Mc
6h6Xp42mUqusPZsEbEXxJHo9DpYy3dMvv7EVJScXyA/8GR0DzctRSqdYy7Id5rBqLfvbopfdhw4M
wjelKxnw/v64ce/xZKQWStORUL2lIwizi1vF9tj2g4MiedqbVuBFFjrfU5q1+sFtLO39h5zxpCQY
lV/6nZs94npzig0mzw769F2E52Nur2fdyJsiGICN/Bh5+6R+WdRJEVAP6/e0u24tr2Rwo2ojBfjf
nET/ldhq0GsapV1QEMjr4vNUoQ96SBpsUAO76+dmJ67cOBHU0N9gwpTUEbS4/JiUHzJ3AfMfitYb
EXRMOmUIsAJdq6Mm9KV5qqusfnXSWotP9z/tjc0qX0JEbOr4SDZvjn4hvQttd1Hh+BjFoVed7NXp
bOu9sHR0WjnrXEFvhYDtDZvhCUpz3lLBK7Z1WKhmf7ISqTioju7OUNfQZMbCXZ1QxpejPLRZy9Hs
Wkw0ey1MLQp8/ppQIQVHEuOjChbpjErDMh+LKSvMgAIQUvBlVCqSJtgnfjZq3Z6qwq0VJrDKvB5b
GOiXl982WxY7oSKlhi1SgP6QqeNRV/o9v6vrUdDekgxm0FzYVm6R5m1rzUWeDWo4oaX3Mii9+6g5
qPTf3y3XgQDsLimaLO7xhth+Ry9pwJ1ToQ0XD2TB7GnFr6Za5j9qW+kxszfTv+6Pd2NWcFZl/QFJ
c0yd5Z//6xRWDW6d9KDNcFmq5R+0d5flsHhGspfYX6cUXHtUVyg/w6K/gnSknY6phl6WYVqlxofR
HuKzXSrJU57Fzacsj6xjllj6g9Fa9bvPH8BJXUpn8dUkuONyhuPgaE1plm1YZFF2dKyVDjwiLN6X
9y6kxGeiY06yidPMFp8jDGuBAYtT5WA32QnI6PRhNZy9p5jcypflTgideBJJgguwoy37RLPb1lOn
oQktxe4PRe7kfrtYvwHEMql+lEcHhTW/a8pPfIZf9yd4A9zA2FKgn5SChri6eatbbWYO9aI2oatM
4LwTSRQpXKc9wDId/LLqh5ORV86BOrx3sHKt+mKgvfX+rwkulfyQfgaX8hYxakwUgtZa6biU13T2
21QdRGCvXbZn9HZ9EGX2JFM23tZUvzcHI3VAj3WF0tNX051vUMz65WDHi+thF2ouwyGL9Wb9eH+J
r69EXtjkT9TcqSFcudnWwpwVs6mhg9Es+QjWqnJ+tksm6sNc0PrdiePXo5H+wkHmiUSyBjvr8mDQ
FSoLosJb56J6MPpV/zgQqlFTKXfr9DfGknURxGexWZei15djWU3smXEqqtCdsuTRtjNYp2WRPyqr
ru3c9NcRjUwbeg76aLw4kR6+HColnE2scBVWatMdrHruv6xD3n2+/6mutwejIO0LN0BS67zN9lD1
poxiOJyhcLT2UFa2co4tdwzdNVU+F22n7WApbozHs5nAws2DxeHWXE4ka7QMelqHRtubCP2nRr74
yhjj7g1IQGRBbMHsPL17kgzG+wH4kEwUNyce8nhTGMKuuRwcBG/7dXjugVcco3rozqK2o539f/3p
3qRjmKN0y4WscPnpcpEMlIrpqmG89j0zeuUUL818vD+p65uIVpgUGQM1bSM4t9kfdokuSG+ASlGz
TgsSFAY+12itPJTx8sPRkjz2a6d0j3Scv94f+PoMkDnwouWlRx0XLvvl7MrY1CPEV4AhFOW4vng8
jH7PGm0ZX8HKGu8+BQRobj04QRLDuT1wszOlFZRzanZNLEJjSZOgoVS+86y9/mD/K54l37bgNLfC
yHkjQGm5yRqW0xzPByg5bhYgaD57796JkGVBOICoB3jDw/Jy7dJoEnghDXqYzXNxLtxkDDonaT4K
LEgPI3flznvs+luBdgBPT1MZeRKqg5fjKVac2VgQGWFhK7qHlapR1sEctY33aFam/em9OwOvBY4Z
kBiKEUiiXI5mtYCwM8516LSdHqxIApxia05e+lxVdhbyxi1OKkSqDNaTQ32lmN1OvZ57S9KH5Rjl
j26mQ6ISSf+r1+Gro1KYjoeqd5SDBKO9iqFOS6gmxmIc70/5xs4BYYwKsSRSUoXZHAbFyxKFPxlA
Pojq0Pe5UD7Y6GC1OyHl+kMidQW6lIRMSs1sX5mpHmVlY4kxRG3IpAml00YEBa88Jf2k7dwJ13MC
P0WxgFoS9BneY5efEUiFVgwoRYfGGnsHXa2noyA98e+v3PVLFuU4yQmllyGJaZvNgvFSpo/Y0IbN
XCl/TIk7L6895cAH0U3x70DeMgWRZWvZs+uQv/4y9YSjRj0EaiEvBbhxl7Mz7EZz2qqew3VqtIeu
HqYH2MHi2FVCvCpoKb77CCLsRuCCvQ7Ok7vvcrzeEW1HikcES5YCOYasP5VdZx5SeDQ7qe3Vh0O4
B1Q9BAJOBQ/bzT03lrM1weIxWFJkxEdtck7dmIr3bnk5Cu8PeGSkXVzilxNKrMJuwSwZIe+kfzS3
cX19rN99uzGIxAxKFCmha1u6pZ7SoNaZ2hBdq6T5vS6ctoiDzEmK9EFbKvvvYqi8+SUWvSgfRW3k
7k6icmMtkfQDBkxpQD5hN5GzqbJWjLlQQ4+e4alXFTcw9ETbqTNebUYpkS5d/qh4GLy5Nl8s5mhA
M/TUcKQ99CE1Z7hwmtJ1H8y2SY+LPcXTe7cjUwHNSvZK4Z3+6OZwp9FY46BhaiHuDckPPHzcT4Uq
3Jei0sUf90/4jSXkjSw/IRvGvpKc6y0eAnXkauHQYs8YLT3IT4g6O3f3jSXE24smFlw4jMS2Gjep
WUTkCI4Vis6evySpqgVzVSkHHAGLozMZ+en+rK4iMY0Y3v2kCTZJOY/xy+0f9cniTUtnhYhy295R
GLVG1c2tQf1rqzNmT/eHu15Erm8AHRSFeCpS3LgczlMbo+8zzQo9MgZcFFsd83HYSs2P/zAO8ZCe
LyhMFC4ux1HTGVVNGFfhoGXja5G2ZJF11e1cY9cfi0IbkAMalbw1CB+Xo0QNTNe6zu2Qg/fUqkV/
UKw6bDRXOWRZ8/3+lG58KW4Ym+SYe1nSYC4HUyO3Sd1qtKR9dXowPCXH11Ivke1v9phGN4bChYWy
LPGXq2WLZouj3vVGe3HCXAFQ9KswnBL/i1pFcTodKEvtJFo3lpFGIFAfKie0BbewvWFMHGEhDx/a
1LOfaX45ra95ff5gxyrw9L5V9loVNybIIpLVETH4e/ukqT0yKNuu3dCuhunUK9lwinLczKaxfTei
SHazJEUBGS4oYluYZ2/nVq0uE0OlPR4fKLQZ4xFNG2w4qypXd+L8rYkBu5OwFMrXjHu5SZCGKMdl
sL1Qj1DQGZTmt9RJ88dO13cO8o2BmJiUpOPKhPu/yQNSrY3tbByjsICiEM6pO1rHvu3ar2YfK3t2
ejcHA+nIXwAsQT1ezgpuWV4k+BWiRmHXpp9G7vCH0uWgOcBv//nuYwaGTlYpuMR4FG4mNiWxmpCO
R2GmW/NhrurqsXWAyCqtfbg/0lXKyBOGkpkhqXTSbW0TPQDzN7XTaFFot1X2nbK+dUZ3XTuWzbwc
uqxfH+rYSx7vDyqX6iJflINKrUKE9ymTbJt0a5nb2O0yaKEY+kk49G/TzN3Tj78+0cQP6SWiSmwU
uNjNB0uJTuNocYutxR/VtH4DTo2AatU6/pI2v+5P6Xp3MJgr6/NUsiESbPZ8FruNMqRE4VhroqPW
WOUTBeH60VizZAdmdr16ciiJDgH5SF1ZzvtfdXlr9PphmRQLmnW6qseIfzmDMiYT7vtzujUQaHt0
Hlk82XK4HKiOzaSNhtyBQW4uj3liWY8EmD0Tk+sdSB+VQpmszPFq2cb5lubUPLuFIysRuY8NJiL8
9Z+zrj5ZvfcR0ti3+7N68w683H3wPCADAwsEpgqb6nJahdLYadpMTphq48uQtYesXlCwh/g2nj11
OKVmhz4R5elq9V6ccoqDxjH2iC5yP1z9CPLUN0MVgv/mhEMRI2RBUw1tNO9w78ibPNCpTj4WbYIc
ZoUQ80Ek9eJHzjh8vr8CN/YqGHGZL0jTL15QlwuQCcW0+qhy5F5tfTAwyiO0etTcWrFnd3ZrKD6q
VI2Q2J6rM1i1CU64qxNmoOGfXV3YlNBoAZZTpO1Eshu7lRP1xmoE8XYVM7O6dDCNYUWrVrR/FfB9
/mmd5t3yj6RzRBNuHOBSLN5m7Xgc9XaFmVco5kR8rJwpeWmzQdlJRq7nwhhYGpIYcPLQzbz8QnlU
r7klluyMtK8B24oZqYGZVNOe7OKNgUi4ZZxkIwI53hxx0L/NOLVmdgZSoyIJoeQHBAB1/70bjso0
hFMGAU+HDcrldFJlIQuPrezcz918RFNhDYbR1B7oaLT/YSj5jABkD3D0igNhJNWCkl0lzknuaOJ5
tp1oDGgqrMZj2UTFHin8+o4hhGBGS0Yg+Wpblc6hQLyWW1mcUbaobH/tjDpQWst4ibscxF5BGvTu
oCxHlCJL5BoEMfVyLXEqSIRoJnFmmVts5r3lmPGA2rmhr8/t5SibomokdOgxWi/OICA8dH3t9ABb
svfrJs13JrQ31CYcV0pTtSn+IWfVqvuzu7b6q9EM3cfFWYb3Vr5pWGCQjZ+sJaFdW//O0ql5hBkM
NccolsXZ5PgdeNydQHRzT3CtyGSbDb8FcSoUWbOqV8V5zFTFx9LyYe4dxEHsD0Pb1++uPTAlni30
LWRreRspsLizsq42xHkixw68YlyOUTSkz2427X2om/OyJZCCxOMaFFfN1VwQssQ5NdaXPM8O0NSf
h0SzgnaM9mjI1/cjRW9ZfNBhnUoIwuU2H8alcErKh+dqtZJvTtethq/jZKL5mdZNhj+WUk3Dm8dh
Pqy5syt8eGtXImQj50q0B9p8OX6tQhgwilyc20Yx2Pd23wYCnFwfjFR5do7AjSgs22hkJbjTQYiW
f/6vjK7HcSNvM850j4LqCwl39UBxPXq4H4VvjgKUma417s3gXi9HsRPXngfczs7pNHsYdJvp49yP
e1XGGwuHOjKZPaQLh4rw5uoyFlWntqIRgCuUvdLIWRGZjlyU7pxdFtqtsSRiRGIYqGyqm02SVGaR
x/mSn8dm8fSjVtTxn04Udau/jF41B0NdcW+Wjg3/rEF+958SNpIWaIWj0qVHEvRDpVjrP0Nbei9V
5nqKz92umu/O14FyI3ZGKCDq0Ke6XPd1ULVBySNxFpS4fgJqbo7TpAx/3v+6N04nOCfqj1Q+wU5u
i6vZrDQpqo/ivCj278JIH13wnIcVz8NY6Hsf+dZWogZE8xdsAHikzcI3SVKsVVvm50R3q1MzVFI2
YgHssXOb3xxHblZyVcnk3LxObTaqJtwmPzdKlB8S5JT9xEnNw/2lu7WN0HOSywbmAcDv5QdqkqlO
+6HOz2ltvMymouD0067+uMTvf1HxqAfjIFvnoM62bLLK8lplGs38rKxiOhSes5yWIplP9+dza9Wk
T7nUbZFZwmY+eVknPfXP/Fx6XXEolnxEnNUwf/6HUbheCI6yO7I96NygRoJuSH4GKFmdJle0R3MA
9/P/GmWrlkbxV631WMnPMLzTYBo7stR+2dPXuLVisqkrPWO4Q7e1HSdmiknNKD0SsUE1Cp1IgO72
/bnc2Gc8bwEX8Detq20TcLJKxRwqsTwvRdxi+4bzwfhBFUbxZZljY0/f+eZoMujI9pQKIuVyVztJ
mpo2Kq3P3QTf2XdL0w4iTRiHLjXVH++fmS2BIBQ0eept9UkSK48yuiDLs964/QOoYZH7Ouv5Q8uT
cecak7/78uUs+6i8R0BfywLIJvbU6rSUY22tz0kG1BtIQS/68+hOan0UdpSaR6HkjRq4+L3uJSXX
20T6rNieRKDQGdmGvTVfKxMUu/5s4pT+zZrQQMwsGA/3F/N6FFhOyKiyVzxAwdtirWjnlvXEZEOP
7fWkR0v1pGpj/V6IF6BjmQvgsSKlPba5sKKV7RqbA0aOaF58rLBcfxqUWjuhkr53T19/MflWlgJ2
b8/ALXMrxk9xmR3p4JcXTmDUdvGnrjTm62DG7kFbFO2XPRrvBukxP2z86DTS4KG+tMl2dMjWyyyY
H33MdPXtwRsO+sLnC8YUBL0zjmOyc75vzhP2J6VUJkp98/LEuXUEYVd6gRvppPrx7CQQMjFvaDHM
PFHTXfzMtr+8e7OQW6B/i5qOYV41dYshsvR2wo4ine3prEz98MpF/G4bMsr4UOEAO8oyO0iby5l5
9OWcolAZJVHAb9up/mhEavNwfy5vYeLyaKOuhmcAF6SkV2zxC56blmqsIKCed2Y3/SYSIy8R7a7a
7ksBhC59ku28yS/Sqh/9CHrjMAVrZqL6ZjUqsuRk5kUUdNoi/7OOTvOLl4K9DdWkcSbf8Mo2P5pG
3rc+uH7PQnUwLYYAYL/Yu7augy8zYSPIVjes6u0VvCJEVZkOM+kaA+M2jAvMf/BRxse0E2u1q9J+
I2TIlxIgdKmohH7p5vtEQ+klVpmEqzXb6nFA1Kx59NS4cR/sqNO08zihnB2Omjl4X1HOK+MnfmFB
BWZNqe6jjFuWYJItpQmMBQPewreiZY0RSFSmL/rgDErgLkZUfkiHVu9fehFNWdB26qz+kdpFET3Z
ZlNNSAsg8v916itvfHdLSQr+8T6icKnRYt8EfWtp10btVBGKuuAd3S/pqfTi/KWjjHa8vwuvE2ku
TYhKFLxBUpPYXK4lPidIumRtHvaeOcP6WvNj27oqGAJ2T1St77auAbUPMQP0H/UciHubs+XWnlAj
fc3DMWrb4rBaUe4eeqwrPut6Zqk7+dSbocLlGYPtiWg8AGk8iZGRv5xeRMORDgXDFZhg9KW/Do0x
fHcB6TmHQVDoLn20rT0Hwo2JBJjfZZ0VB5OluvVHLNtBOWTakP40WhvxWjr1nX0SWawZ52RuUI/B
LsMrv3ppps+HOnb0v/GhjQoo1VYJ5z42lORo99Rqf891HmMnxVjhZcwJT/sXqxy9v6k3NZmv83u8
cB0WtXvIUXAed77x1XlBV4Gel4QmctHCe71cBEimZbZUZRaOc2/6i6NkB+Hle0jBa0AdSC/2K2UZ
yeal/3o5TFf3qzBMKG8t/ijHpdUQTrZK65S1UeGPcaL7mN3gh1RaCPDQXXzoljXdgcNcTxVqL37Q
b1AYSgyb35B0VUl6CzQfMQb9SZui7jctSbrf7h+aq3hHWQ2JKYlQ5H0DnfhypoOHrANiFS2yoFF9
WNylDrIi0h8sNdnrnNyYEMxMbnaQitKZdfO6qSqjw/rCbsM613/2ljCRcMEj5v585P/k4pQwH16d
lKJhYssC2+V8RJHUbryubchREOaxXjmih8hMLeOgNN1kPalUDuzjRKnjL1p8YvG7zlD2bhH5bba/
Am0Thoefxkw3UQ9Bra5xbOS2i6aqXqx0zB7mrJgesGW0AO0OTvxQzm7+t5hsdQdodBUFeaVKXT6o
BoCaaERcLsBCDdVsMWYLo2T4NgpzeI2G7qvVuMazmiX5TlSS520zUenxzY3JK0zazV+Ohp5pZCpp
2odK1dqPkWpAO6+zCk39tCqiLlimcuS93LrrXjy8nic0TtlnR0sPDPFWIgrtPAsLIwRQihaFzqfJ
EUy30bXkNDZjnT+3UdU0O9Hn+rMypmyHkBFLHNz2sBQ4u/VZNIfdOpK15OWkqB/KFo+r9NCpjdt9
GKN+qV7rOhFfq6pbl9P93X19WskTeLGTtyGKRfHscrmlYoc2zbbUIdKsbyL31CdTXaFd4W63c3Ff
n1ak1Am1aC+TpdLmvRyKyKjXcYQcUK6n0xdzyJbXBejQzmPmxorKYgegUCi/UNY2E6KHpbRqThS1
F2EpASJfau8rDiyWY1mNSxtiHeVEn1oeiaOvUmktdqLs9TYi8QJJzA6GCIiwzeU0h0Ezu7yCsQqX
VJGFEGF3QRXbRfoBAhEinS2koT0OxvVnlI8MnjaIyqJVsU0yPZQDwdt2axiLsTrEw+T5ngosEL7H
1/duGKIPRXBYT1gBXTnXx+s8oMKiQSFNLfsRUYjuaDRa/KDVs7nz+r0OBXhl0rpjg3IieW1friQ4
N7MUS6OFTm5F6HQNegeZZdE/kxqmnw1tLF8mRUt2juSNpeQcIq0KBR9MxRb9ZaGBtKw9oFFv6txH
xD+ixZ/Tpv2UVOgn3l/M680KWonllHathLptyHGkCFreWHq4FhTS8YnQEp75CRrEp0a6iwdxIobh
1daK6Uc8VdpeB/HGXHmZSI78/0ITN0fSiXQBeVeNQ1NafJkLnXg8hOanEkPInXMJuJfPdRnZ3+oM
0mySlzE5xuXn1MZ+Kdd4LkIoSGP5WiljNvhxZyWr5ts9CmzPcTuu2SHWtK57IlyqTqB3ian8npdp
Fn9pBiiooQl64MvYIUhYB5O9qmiZTWaZdYfejdb06HhSqzb1sjH/akc2fdcx97uSB2rCLvrKs7IN
ZLIbrHNsOv5gKuKEPkbxLLjc3ZOYm+43UBBKIGykgosx/sM1k9EXKcIPWHs7uYaEO4oQvjk2Q1Dl
Vt77nWiLKigm2zl09vJXI6zqA61MR3zUzFQzMJ0as5eyd+ZHz8rNp663ouwQ1erJUby1O2KTl8Ey
X/vOA4KHHK5vtxHVWrU2tKzhx7fuxzavxzYovCaeEt8AgesGneI5zxbmnVB2+uVcGPq0BMOwKP+0
/UieHkNO/im9yaNgTjXvpXT7UzqBSkIKvvHdQct/a3uD9527jqsROFyofrw2yYOBzOQQ8J51bR95
s59lpBl+ryPIG9mTdXRJGWd/rUt1AY6G88YSGSsIJ6s+pE7MMXFRMvKjyJ6DCVeQIegr+2QsOdqR
ZqkeXK5RJYAEB9S8zPCp/TXwH/w0lwajzq5dhOkPni7KwMiSJDuKduiGZxcdqylAQLGu/VGsnvOY
6z2kcruIrP4hjdeiPRgCOZIjrh2x9kiVKfpuqnPSHvg4Aye4HIaZn5qsa+EnHYoQQWeqSv80aHG5
nNSlWLud6HV93QGpeWvkAQfgKS7P3r86eY1Ioy4b4ipculFEJ2E6mN10qzsd3hlD6PdS4YdrD2ca
QP0mSg5mmbhjlC1hUWoR9vZG42fT+JdXC++LYyyQbKvI/BSX07tr2GBIIT1R40VWEabv5qZdB2uu
cbOEetG5Cb01gBW/6VmXmf7kqN2X+7O8Wk0SBlhkgIBN5HoIlper6SW1pk/mYIYKZdmjlQ3f8rLY
k5q/SvXh/sBgpEhOnwnxpU2SHdtLprLpXC6cFGFKg9pTHKzm2jGlNXc/qYtbRYFrji2buVZE+VEp
azXZyYDlVC7ipPwVuMnyA8DAXQkVVG5lKHRn3XA2XVr4sUpT02u7D1adYcfuYaN5f2mvLgFiMRAI
Ml6cr4nNm4RlmoYejdwBcTqtQwLVief0V1JGXn2gk9B8uj/Y9XcExS3LHDTUpaLO5sZRm75RE0pU
4aiXInDgzx3mstoDjF+NAp5fSthKCxoA3NuzR7HcimMiYthVGZaeZhN3CWyFqPR2vtXV2qHywFMX
srLDiDyELrelUeVjFBWVFSq4jdlBbor46zga7d+9Nac76P4bYwHY5qaWWDOO+yagLFY1JmPqGngS
dc0aoPjW2U9LluvaAavSXbGZt09xsQ/BgFHLQbyQdJ18aHMalEkWxoqBmmlcjwM109GLfFUUw/Tq
RQmerktWeJ/B0KTpo97oFPWt1S3GZ6uwxv7QYsphf6hiktLnFe/LdGflr5JDfh0NTZwU5LOchblc
ebeNRUtmA1GEavcRK6rkQ9uqM9BFpaKiNTv1h6KFjrZTDbg6nLKwwQaWgCsgRFsxuJnmYIxFmR0u
c+I8FK2XT9/jucmdh6GOxupIsWJ9L2gAsXASUqrh9HDx9Nr0EoxMCHi6tRKOvWmHXT9lzwBX3117
pFIDbRY0McJCIPQ22dlgpW6rRRlIffxe+MxW/9UZmuhl9XateK4/HQaOWGZDCpDsmy0S1CuGri+d
xuMhKPLPw+C4D0nZu6fGnbqD06vR37bY06W4/m5v7hZckPTSpGbY5XYZ+j6tFzpEAJgT44XXUo45
2qQ5+cHtFmV5SJS28HYC61V2T3WVpjhYD/m454a+HLOkWVGa1uSFlqbV3/p1dh6NtC0C4Dd4M9tx
nj82Ihd/1mWvvTf5eBuaNpDUmUdEcHM6imaiEDuaXhiJSD/iDW0cPTEb/2UUOmpU+1hRiNeXE4SQ
lXZqZ3lhQeHan5TI9Dt0aXaW8TruYadHMKfXJKvi7mb/z+rYC1SYvXDWoypAcMo9tPXUnu2KGvk7
byeWjQF4nlAd5R83u8SpZ29cbSC9XZFpf1JbrD+UZZH8c3+UW/sCpVYiF6hU0MkyDflXZugkVdWv
ntz/1MDXnw5OHq/G2pXTz3xJ3C5QHPLfk4muCJqHilb8vD+8vJMu4zrdcsiX1DRJNAgtl8MvdTWo
1RB73CNRGnQFZiXqOsw78fkql2IpCSlwOxgDGrL8Ff+aZL7U64ROiRvm6GOYBztxOrBzYk0Gf8hV
L/NTXLH+NOq+WelVwnQEJSCmPZTNjV8BKsUks6HqjhLH5giSokJW5JkVdsPoWkd9mMvXQV0X1U/M
yTsb3ZB4fp7p63pAITzRv5lFghXxuxdcSvPSLKUkhLfmps+iKRXRYei80FvS8mhGEcpiXtnvjHIj
whHaSEIoekFJ29aplciZar11OYzuWPp4mP+oIi31NaP6oS3O++9BenDA3wmZss24zeOWNNKzBTVR
OHKj+gKdI34EpNu/GC1mao4Z7RE1bwQBWeonlZPNZ8iNl9upFnFC2S2LwhHjO6QIICdlU+r5Tmuv
OwW8t5XaHJC3vBFmCJ6TwFsvx4pnFVUR3DrP3eyu3UFwZ0q5G/xQ/ViUxqfZEVF+shG2/WeskCN4
tb3ETX2lQys1T/RxDBIDXf/DqE31+K0qRdd8VVdBIpqgkFv4Ze0uzkGNvdh6rVne+VWrcKp/WE1n
/knWYxUPxVgO2WFE/EM9D0XvVgexRLToZjzFh8NgYzrxWIwNOtbG1GEKoY+cZX9s2v5l6pXYDDRn
zTRfeEOcfTSH0gEXY7V2+lDTzpgDDSZGfxjBTLqHvIgM8zh1c/krd9Dwf1jj1hg5pOZYBZ6iWd9H
XKZLf/J6szmoMFFA3ilV1jwuhr1WfuPZ8YCSvAzOmljn5XkqHWR5nZoX8M4ev5E5vNEXiV6kwAAQ
Lr8MGRlQzZo9DvF5OaKAMZU0CFXxYRjS4ShcY/2oRcKNd5K+GxETNAGtD8grsnK12XxiQqJySnol
VFsvbb+q+IqwFSZdKXZSvRs3Ay95iKdSAIC27OYpBgFvSrR2jM+JGzWfi2aM0oM19Uv+2LeRKxJf
p3PY+1bpNs6n0YWyt1OQvDFT3maQgRD3psm0JUTh/eiMThPDARyG7Gu1qObRqEZ7pxZ4axR4k1JA
XB7pLetoFjaupxyocFrM+JgmcxqYZvfu1gYKGDwwKRqQAdEL2OQNntdQnumgFnZjW06+7uTrI2o3
cxwoTbln6na9M7lImQ9SoxC5QL5d7kx8EM2pqYr43MXzcB4xSzqMM3syL4zkiSpJ9R2Pqz1f1+t1
hLGFMiTNa7KVK3J+u85eXo1ufNZ49ARe38akR827MbGSBY2YIeUXqayzRd4K6vztmNjxOW1j7cks
3O53jw6Dn+gTxc/7V+WNZSQvoqULzZsX9VY+kfJvDN7HiM+mWIPK7n+hUIJLStU/2ZRaDq6yc+Cu
rxXmRusECKYUENkq5aVuriVRJJKzN7lq7Md5mgf06syvXkMye39u1xc0Fwq9W2mQxLN6u+tjUSlr
gwnt2eodGhnr/B1dp78iWx19uFB7/kRvoM7LW4zyDAZngJmpQtJguNyRs4M4Ud1GSji5jZYFgywS
hrY1xiohO1XUH5EYiZwobSciiAENIdwMtKt6GBFmUv0uyTXzQROW1R97Oh8/EAmmPdBPeoWWUtW7
SmCbS1X/dX+RbnwQKaXE76X3wyt0E2ptNM8do2tspN3Rd6fP/VcGhOk51fOdLPg61FLWgDFANEcp
igrC5fIsHpfU6Ak77AEOQEWku/OZq3qegkRxjVcMFYZwLhr7Y2Mm3a/7k7w1NnVGKXMJm/KKBDe2
6gCjCoawG6vnyRn1wO5y4384O6/euJF0Df8iAszhlp0kNWXLOdwQ9oyHORRjkb/+PNS5cbMbTWgX
u+vFzmCqi5W+8AZ6FRoGIimyaS8LvvQZLFb15psX4clFyBfJ59e6zuWsXbPIbDkiNEDumxzTzlb9
sPS8jZ1+YxERDGGr0+oBVbMGFs30NwcBQ/qcJI79XEwqTQsY2ON36Cbht/vf8sYduMT3EBdJZha8
5eWMhMx1vqbtUJCZykNUlu1Tbbhbb8nNUSj5wMiBUAhjZjVKKktRytg91z29mhoQAutkboU3N24I
KpY04vGFWxT8VnNpDbBfLUr3OMyMPxUxf5D1IrRI7uAbAjHNt385TgBXEhc8edoq2IjTOrXmaHDP
GPe6D32VGodasbYQDrf2AiIhsKfo+6OzshqlHvQCbUxBTd1y5JeJLpFLwuuPyEL8d38+1xgrEFYo
QYFifuVUrF04vWKM7ErR3bOJx0XtI/5T5nvP7bvH0nL6aG802fi9GsgzfQL/tAKE1rXJTrWRxzrc
/y239gs/A3e/Jf8Fk3u5X8bKLbu8n91zrCga2V407Uy7ch/uj3Lr2xJx0KwADukhn3A5StvEDnwb
mwkP6eAr9tid8rDsfWcet/KvW1sTaDg57KI2QOf/cqg0NGRdG9TtwUQ2XwpX7c76YPbfELbUfbfS
vQ/3p3YjEFjcVEkbTOIqztzleL0+jVae1x5uIt08LhQM8VDNGkiKuOo+0ZwtdnFfv1mAf5FrIHde
VAhoIKwRckmrVZqUiziKmyJvFPbK81gV1cG1RfQ/3FtLE5xKPi8B2sOXExxhZoZxyOmbB9qlkdY5
u3autxzobu1DWhQAZvERWUqfl6OIJIpHq2EfarIdn5Qyiw/Q8Lfi0FubYxG1W84dvKl1pyBC9zaq
C8ntOLDbxzIZXpK4Kp+lo5YPUVTWf+5vjlv7nrx4Eb3wqNOtRd9qXXjkvhz0lLDuYYo06/OkIoxo
x6ZxvD/U6zqswiiqRyAaX1tkTPHyC8YuEkrhrHpnw5IYxfFz8pfe6wzNn+fR7HaF4/TFu6aptNh3
FQOdRF2IWfGjSklfUPczvnaDXWpPU5blnz0rzb9GpjV9r5Fg+V6G1fQCayX6kZpdqu6qVvlGKVQ/
FmEK6KD1xvo0hsKSD2ZX58Whxgsa3f0sn50DZ0H7buZup+5bN+1w3EkKamtaVpgb+L9X0tv6EyxY
H3rLSDFyv15+AieCudmHJFJ6Hrue8PNcqr2fNgaAX8QyLKpMdPRk9MvVc9v4GWOD7u6NyjIhUSaA
Hc4qmrAlbxhAjY9jPtpih5FZ9AAvo8b8qCnn+hi2bRo+lmrXxi9mruT/3V/GGxEXchDQrRZuxKII
cDkFPXZKoMnclFIvZhAGeqSh8jjKh6aaqsyvk9F97OU0HDS9Ct9ePjCo9nJrAjSmDrimRKmIVs01
peWzW0E/8VLUAIi33x48EDTQUwGxRFQL/O1yillmwRaS0L9lJmcKYxSAAUjofVfs0zKpiWP7/O3t
Tx52VKvQXQIketXJcZyimUsZQS9sqfjYbZmc0koovqzxHbu/gtd3DLBp7haa80Cp1TWjRsUwvVCx
VA5SOjgg8Kf2AHCyf3QraeyrLJcbu/765gSFClpaZVQcBddopSgKTa+dls+Zy+EQU+vc47G2FSfc
mBUNAFTh6GRS9lkvWqVNajZVcR5YWTJhm2meppyqmSzCo+JKZyPiuzUa2LZFFZSzjF7Q5RYZCV4r
T6/AE2hZvxdqkx71UkOVXRM/7cJqjveX7JXDenlxINEMzwMe7VI8WMtMZpLcSyRjERhGp6cnKhXA
nRRYde1DaLpFGuB8X9VP0oRM4MsZTsB+nCzP3MVqav7CGNl1D6NatfnBnhvgPk4zNe9GyBFAgrN0
/F2pRtVQzCwSh/JkIYvfE693s3fHvv1l1pRwkQjonc+WxnOxL2TlJV9igBzzC5HF1OwhqmTqQc/Q
2DpUStR/7BtbE74YJ73xC5nB0TGEnP+N2OiDPw+d+2IDJcX2URfD5940ISFb5FPpya4g7+43Ph+r
sfp6pE6kAoTPi7vq6uWRSqzPJhbYAW2FeKcZ87AvqmI+3B/l+i0FAAxadmn5UiZY64tpwDHq3hJl
ECmW9VlXpPs1HMPqe2cmb6aKU7anE8q/KfsRKCxH7q+WkO5JLiXRl4Ea6ZaP6EB6sDp1S4fl5oR4
p2l60ii40tJLnN7LwU6WwYR2/RH9zORQAvM7Fv1mlH9rKFinCzMAPRtC/csJKYqdIMnUlEGchPNJ
wegD1VaRnWqYERvLdOM6IjNcmkgLYBwIyOVQcekVSqwYZYByan9sbDc8mtSEN7bczQn9NcqqM0n5
uUqrQpaBggj5734E9tEOjnaS+pRu3K+3hqLMt6BeKfZcWZi0SdmqSHKzGdruI2aOmOp1UbyTcthy
Tbr16XibcCoDDETZZRVpZzIbwf1FVRBFenYGHJDsck/xnt5+jv4eZRVhNKihiBa4X1AbdvJ5TMzQ
d7N5DnB07DbSvpsT4gjBvyT1uyIqREasCgWP+MDAKNsn11R3tpK4p/sTujUKA4ANow2GsNFqQmIY
UnvQjSrIczs8KPgTHZqu3HKnvLENYLQwDcIi2g7rriUlgzgRpVYGBa0mn4b4+FC4zUcRKvmbWxtI
yABaBdZHh5+UaHWCNOpDXe9yL5RySGiQatFjlPXu2/fBxTCr3RbGbudarVoGg53/q6WO/kASMPpo
d205RN76dOAhqHrB8jQQl72cEFqHVTP1ShmkfeIeoSjV3S41IusFBF7qboQONwaDAEmSx6XKNl/b
nIGKStK8setAd/PhlCTIqFS1yH/UwtmSCFuikNW7R0UPUavl3WP3LRvzr2fCaSMv9UQsgkWKA7Vh
qb3vusk+iynTdnqRWEHuNuZWrHJj0EXbe9FG1Snwr0KjqhJO5A6dCLAFVoZjZ0dhv49bb/h0/1Rd
AxLwUaNSs8CnX0til5PLyYr0ZrJL7gX5IluB2Kb6K6srqJTpU1oZiR9N0ycsu7/eH/fGaV6qYwsa
CfQHZJ/Lcd1WmWQatlVA1ar4JqY+ecF3pzxsjLJcCpdrR8gCfgYZuQWLvIY6JPY85jEnOkimpNM/
6uVsR7va5E2htljWzclVw7T/MNZGbD73Fug5vzOHqNt5PGsywMM4jd/pM+2Tp67QpfdcDtHQfIj0
Pqme5xApMn+Wc9yizt8PX4Fdi388L02jp8qco+JsU6R1TkaPhzz2oVZNxBSx5AdPgE8EFg0F6qwC
VNZ26tiSgY29Gv6MR7OwfdWdoj/OIPFK0uqhEp9Gp54/6FaRD8c5N5WPOaUqzGbbNPnPE3U87O0w
1b9rdTfG+8YZ7X7jlr8+cXxKMEgYGC1Qw3X/RkGel550XgVTDm3c6e1u11twG7LMrDYO9/XmuBxq
deLifG66xEyqIDac7IDReXcQ0HvffMQYhaL2gubiwV9XUoSUCCZ6ghcyjJSTlhrGrsYd5n8Yhao2
LxecZjwt7cuN3pt9nGD0Jrgkptl5GIxY1ihLTHa68dGWf9B6q3PtLY8KuS+J9+VAkq0WWg1bPcyE
tmtc2e6FHHGDN5Wmf8SdeNY2TtetHcENvDB3KS3TJLgcsXXzZOjIrwMz7tx/LScVX42qq1TfohWx
8RlfO61X0wNtissOUecV69Px4sxQukagFyAs7PusrK0/SLeOpyOZWvO918K+/uxOKE1RkbK1ct92
5iRPVugm30RS1KoPD1kt924pUg/8vD0jXzw38Y8c+oW3cwVv7w5yhm7Q1vWsYZd1cz5+ts0hd/xu
6Cz3GM/A7v2+KyfvIxd3Np1M5Fr1XdRHHYRiamKTb7qJZZ66yG56v+IS7fc4NM/KLqo1Z/Kx+tOr
fYkBWeT6LsWQ/lF15Jzt9TJOszc//RAoYR0itATmjTbE5frwERbHopn1SZL6QJFSOWRemvk8dFsi
CDc2H3iDpYNIXg0EYJUOVHBw7K42RdBMeHzk7YAqdGsMdKZm9TTn0dux5yguIC2P8tZi+buWFHMi
PaZ3KEVgpWX2e0ZYrPfrqG5omSuJsoVFvnEfMbVFGRohpqWDePkhE5SD7DphNFWd2x3EsXTnxKG2
u/9YXccZzMkBHAu2dEFtrApmHjWdJiOUDiTNmo9s0upr1otxzy2V+aMRzc9N7OV/7g964wwvKb0D
ROS1DrN6h41xzrQkYVArl7o/qHnPGXD/NYtx3v8PI7ENiWfYJMi1XH7E0hMyrHpXBFE3AcdDx0JY
75MCg6SDmfC0bGz+W2tGgMF6oYdOsXwVQFEaS1MVLZ9gVsfwYGCC9F7z5i2DyFtrRgNqcepe+Gfr
ToOXmmloFXUTeEKdrX8sqGmjn7cJbqFp7VZegNW36R4UIrAt+MZ15AbAkPiJ3Q9XhoT/8ntm2ozj
7Og0waAP5c+M91lGvgLPUPGVqNIyPy7bDmGjNM1m34gcpfGTzIjtjWfn1gaCUEZEQHtqESW4/BmN
rlXx0OZNYGmVeawbs/oQjqZ4b81J83h/B91aUhospH6UUhY3ocuhugSxeWxgmkBk3hCeIivW7aMM
USA43B/o1m2GUeOCTFhoxes+ZtNriItbFqsKefMpypUORIoYxJOnT/NXG7jlBuznxoDooNGeXU7/
0tC/nJmtzDPckVYEqTMALzKS315cZr4bZQkY5S24240l45KmaE2TnfmtS9dWGI1ALngXKsUQH+JM
9Iekbd0PvSm3gsYbS7a8BzT7FtFNoCWXE6tTTLj0kesFzCLA5kzNfVkO5tvXC3FEnh9QFwRZ6/5b
kSfaSF+R14dX/BNllZkOUFLp76xR2l+QZduity/P2SoY+XvAdfd5BhOBYpMtgq7ScmKR+EOV559m
wNwgqp9Bjf0nPGujA33rU5LKkMnQ4CAIX73mfVLyCR2HSc6K1uymafaKHdJK2ttLIFwmC8QOLBKV
kPXNqRlhUnbkP0HjQUsN607xQ6GVu3ESWyXlG9cnQ4FOhL4En2JtLqUkk9KEsmiCvjbopbvqOAVe
mCWPRT1lT1Oqd4dCDbcgILdGJfOkVgF8BubUalM6oeWEqYzboJyc6KHPWu0YmWN37HWzD8yhFQ/2
WGxFLLcHpVkEvgVFz3W5ZyyyyDPzsAlKmimPjZgHX+9Dc1G2a/ZJybubV5tNqmvTa74ruuYAarg1
qZKsHgltMlLAbVUbDLMQzTFUsvrR5VN/QG8czLBdtSUCFHm5b1QjA1Pt2lkAIQkvtsSCb37/Wr1x
7wCe0GB5QN9bAKKXl0EawR3hyebHlDZADSH3HfDmXYRl7Aas7MbHRtMPsQtYalCB129jOMx5MyJ4
F4ztmP9KDDX6iRVj/QRLP33xDKUhCKmi0/3p3TigtOho5iLOzNlZS+KYYiDSMKsuUMw5ezeXpfME
n7zcGOU1z768eygjIDm7VGxQ7V3PTfdGjDhNvqIt6uZQSC1HHL+xEWvAeRQv1hTWej7v8yzpnuiF
Tvuiy6e9npf9sSt61MIQYS3etrLwrvFPWHrZlE1Z4DUOvp3t0U47pz+rLpUVI6zLx3T24rM1zlss
79VXXoYC8k62vjgN88cq00jqBGhsk8gzspCKr3ta5PN328c3reXrKAuZnBCA74ys2+VWzbGxNhwp
5Fk1cnUXW2pzJPSZNiL+NZKBYRZhPFgrXET0QdelRSgKWdckyXw2WqrAQe7VcXMam8nhLqQjAb5e
a9vqoTZLozjY2JX+SpTWHjDDGXq0KugW/mvn6Vx+KI14jgu/Szr7Rwbd1TgYZukEOLZq1SGDpNEc
2kh13mgts/x+ZoArLC13LEvWJRRat65WT9Z0LqVN5R8uRsRv6EFlFUa+sfFfrXf+2vjLYJxpoHs8
S+z8tRKuRyXUVLvUONe2Bl+MClmDfPCEDgn7AEiBjW5cm6cPKUUz3c816sNHLMFUsdP0tOr3uAhZ
/7Y8Rt2Xsajt5H2kZkO2N0UZI5uqRPPJm6bB8TNN6b92+igy0q7cbnS/6GrXOLRJ12RfB21WxN60
+k47GjFyJYw9pdXGZJ3LAGOZK7zqJT2nQAUxb3Vv29Bf0zrPzLPhoYQC+SXt9rOiRrtcD60Pg5EU
/1RW80ZLlNdR2YWUCwySNNKmy10/9giKKLVunElXNNs3gRKeZihyhW+2b4X+vg5GOR3SNoQLKorL
J/irrG4Zbetl6Wye0dcyuMLieQ/ruNnosqwia0ZZDCm4LtmkpA3rKcH91oWTOOZ5Qkfy0Rzi6JOR
m+6zlWjzA1654wZZ69Z4oB8X5hvnAabH5ayS3JMoRkDAT5LQ9unAVU+anaSPRh+BAyibLXW7VST6
Oj+X7gR2GxR4YL9djhd2XlshqmSd+UXxD2TRxmNNb+exgtXnV0jZvKNvPh9bZN437vx1bPH/Q+Nl
8soOAqe4WsC20l0YoRjuCSVpfFB48akL5Z8WWavHMYmLoNGsZF+Tv5yy0CuxhPQwR5j47vfv6lVY
8fo7YG5zL5CpYdW+2rVdCWe5oeAGtzi3j2TpchdCD9krdbXVul3l3P8/FLJoKCQtylbrDHRoPbWa
RWSdG8Ibv8grdZ8UVbkvxkp90Jv+3PcMPHUFVnlxFW2UNG6sNb1CqDVgWIDLr70oC+gpudXpmDZW
s70TiT6cOEJ8WCvtUM2p4wOkbzSKsn7aSLDWUOZl4hdDr7ZZXzetrYjYPjdCjIdOm5CvyFTrvanX
znEWKZ+cZX8axrLftaKPTmb0RgDU60/Ak20RqIIkfMVaNaHGZrWb2uckLeyj0LR+F7diUxhzabte
vjJ0imB2E8igLEBrbHWgiH4rBEHVs9Bs6RyHJiQj7wSegYchidXKd1DDrH29TbT3ZisGuR862ky7
xnOKbjfbuIJtJH7Xyw7PiQYCctukfvqa/pnr6GR2uaGe27g+z7xD8slonWeCTUyuHetdiojPRmBy
HWSRtbPPl+8MIGL9/ABInlCyNPkIhZUfFDXWfFz/5MYNcn2auCKJ5hYYJAX9dRF3znJBHyw0zlNv
jThi9MNjCzZoX+ZhdKxADyMKP9e/EHWieh0PW3JuNya5vK8LzsggBlsnn2KaqfMkhXmutMpCP8dL
Aofu/8bRuTkKXWPuHfJNd43bKzWraHJlNM8EqeoTXz37nEaZs2Ef9Iq3WW1bulm0s3jnqOeuy3A1
1rvoz9XOWa28fDiLJNMi9MIEcDMMDOu2fKcrdWs9o3LYRc9TanvSN+My+uPOThq+tHXdq9xcqZnB
oXNaBAHiHYJV1Z9ywn7rQYHtp1p+0YTO5xjA7LRDNTf5nqguAnHCsgTYTiUrVOdFaHk7+slElWaH
rET6j2rEg/5oOn0Hu1+pbPlG1VUuBu59Lii+32ssvbqbrBjYm4xS8yyFW74TiIFDPHayH/dfmeuI
jBeM9gZdB+QxOIiX9wJ1R7OGo2+eyyiUn4ps7j5Fbge3fBDGgS7tcGyUYtjfH/TG0ccgYcF9koZw
va8GNfXIafUZo9la6+oH3S4UnP8M44G4wsR0zUsOjeemu7gT2ZZewo19SxuRB5X2EQW89euu51WC
gw32ePh4DXtUqKx91hdb6qq3R+E9Q+2YSvj6olE79inAbecshyk/0MYxnzAr26rnvhK8VqeDysti
80d2vgBULhcv0Rr8A2LoUil6fFioKOAkRw0rI9m0R2Gn2Y85U40XOarJJ4+l/cVbF++Hph1+oTc9
vdxf1RtbackrKWRTyaYIu04uRY5PWqvg8giU9IkWwnObYbzjwvWM+1C+8xQjPd4f8jpGovizkC+h
KMD/WQcuURTVFkxqNLVKJXzues88JKPZPpSmVDdu9eslZTXpBrOalA/RhVp9696KBLGgcs6BB9j+
1Du1vi8cO9U3QvvrObGcNuAReEA8kFe1LTeUdJJa5aw0Uv4oSIwz3xGN/iUcvS0RzuuDuGwdHoql
zUPVZXUQaWippTe7jBWmpbNT88Es/SJzK7EHNRS3vmo2SbsbTG8yUJ9P9Tc6NXHJWQDFSAT5E1T9
OgjwqnluI62MAryZXb+m/LyXUnx/6y5hEIRN0ZujtUTV8HLp4qToOhM9xsBpa9svTKf7DHdy3pV9
bG90PG4tHkiFVyQfl/eaw6FprFmF0H9QVYX+0OCLcBRdYT1VcaRtHLebQ2F9S/SE6wFp4OWsDNh+
pEQdrPS+/NAkZv1A3fXL7ORio+p4vfPRdgGxvFhsgOJZPxG116Vx1HpR0LWq8typQ/FLi81yf3+R
rm8P3jqwWggDvSrarBapDxOZIb5ZBE7hLp6sffm96Vrxu/as9p1so+5FoDa3sVzXU1teWa6rRb8J
Oa5Vb7qYsNTK7ARsnwvwB3oN/xNKmvP7/txuDAM/keNFhM8k1+0iCf+Al7urcWhraQLkZvKu50k+
vX0UoHW8B5wj4vzlC/9VeYgJcdJQACUJ877b1eAWd3mhbZEbrrYdgAh6ovzzKTxQCFi9OXVogxLE
YTwYBhc10L7v/M6RP9pZ7w/353NjpAUYi2MC1y6o1eWv/zWfokNc0C30NgD9I2iiqD9N0QAsjpSN
rXdzIAqVkNy4BYFtXg6EhuzCHVLaQM+GcJfbhAORlmdIgrwVJP1qAgEQe/lyi2rA+r4DB9fUGYC8
czd03SdjtuqfQ228EdjxOgoZiEn6waa+olGTzg8TRQxU2KJk/FTOKMPOid1tBOdXuxrwCMgsfDRQ
uCLSWa1PS4zG1YpKTCe1aj/UcbT35k0FpOvFoTZAKY1/0dsCr3q5OCVSLN4kYHUhG2Voh2S2s5NX
eMa412vcQt665WjjUFyHus9YvEyXg9kmngqtEXrnZJxj+7F0dUkltSym0Ndh5m68S1dFtcVpc3n4
qHPxBK5DilqZ62oCzHC2TGH7dt5mfmXFB0UW3+Op3BKwvTUahnskhVxDdFtX14McFCS3ozk8g2TR
f8paYuaZ1cpjR7Ia+VZkvbF9zS5cuPXUtinp0NJY525q36ueAoQzMEA07UXedIfeKqcWPeauLk+E
yG+U41tGXPy7AGpBeKCavipyJHlkdSM+2/htDtYf9EaUl4ZL5NP9TXK975czBW+ZpwPe1WsB8a97
KYdtq9GKEgGKTvpnrw7FN5hM4uF/GYVok5tiYW6s5lLCd0LzCoiBB9v+gCs1NUcxbmmmXb26lLxZ
nKUktAgbr4uM2IPhhWB3feCVs/M+UxNxGPAxeDJSjJ4ye5wOea29EWDJMpHY0hwnIENRAubD5SnL
zcZS0InuA8TqiqNWZelebXoEo2EObFztSwB7kSGthlpd7b1Fy6uhJxzohTt/MuzU3E/xgv7WjGSf
5DJ78aY4f8yUbDzcX7/r5IxDtvR0yHJJNymrXs4SqT8L7W69D+TQxo9ZDLrOtPNq37sZ7j4h2t9D
O/tVGzon0SoDgudQj1r4vmAm/dxti40fdH2REgPTzaLbpEFnWMtk8hHquZH9GGgubipgN5X3TuKW
B4nC80YKc2NXgfMDgrz0c5fO+OXUEVEVRmfGMhjaND9By7T9vBtGX5NNjs9VNR0GERsbB+bmoLi3
L0x1DNzX1ALaJWOuIPcTYI5ZPkXAxI5ZbQ4BvQvx4iBd/jt1063W0lWtTwf2gFowbwalzCsgELlZ
VDRVNgR2rBbp+1SUlo9c2p9wMfma0Tzf5chd+z2AIe00WM6myOuNVSVeXpwbEPhaWgWXn9qqkqGt
u2hEdy7sj9KZkr0YIhK3PpKPGzt6OZerw0SddtHBchb285pENHiUS+RkjBhPRW3pl1HjWH7UJ/kH
LVvUbYxUhr9KZjn7vabHyj7vTOT850FQNAubNLI2TvetycM2I7QmbgN6udpndU+TG8kRXPgK7P8c
a/B23aicPLVoThtzXzKB9dzZygh6kijw5+o024uRid0nMghFLS2aPvWHNP+h564Fr7dO5XeHDw5f
IsFs2B8wLvEt7Lw2unDarQkb6CASnmA/gmb05Wqr0HmrYuBg6UMLhi7zvP5Q27H3bOmFFSSR9rM2
dDSukkom39NMPMaq+9mOzDjzM7c9enph7uoIlYNTItA13IiebhwGGC8sA7JinIV1nt1PUP+tTJU8
jL1uPVlUvq2doMTv+Lk1zbqfWM1nXYR6vDeRKUp8Wg7RtNFNuvUjlrwE0DsHglLU5SdKMOLzBqWT
Aa9QI/e2i5xjYYvwUUvpLrle1u9EpP7XOE3+c3Q7NFPv75TrMIto2KQ3y43PTbTOwhBYboSacw0l
fU1jNpfvdIw4dwXR6oOoxcZsb7xv7AP2AvkrvcK1GX1RY/bgpOkUNEXcPqoirMldBNQM35yid65a
1D666W1QE/ttZYJr6bPlHYfpCWcRE0TquGu4YJikcdjE5RRQ6i2OLdIINIpcbFxSpX5RQgQwjc7C
QkMIU7hoMTTVJ09tcQJJvb7V9xUOhoExj+0pyvvxoDf2r7Kaq51R1lsRx3IuVqf3/7E8RDqvpPzL
TeEqY6vj+AEKj7U59khq+F1qmhuXxI2thxrvch9xPsEarOIaox60uoqTKcDoLn6n6DpAjTLSUN6f
zUM/ZhMKb5b4OPRZ8zt3kv7b/Z33amt+NUtE/SwcdaA0rcPfwsGGoubNATzSy9M8utFBV2MFjQo0
eZsq7D8ZkZd9jrhSd64FNM+NlNqP88Q8JlJx9s7kGP4UWdouzVp5cKkTbxyOG280vHSwETo6keg4
ri7sNkFNHtufKcD/cz6X4zR/kh4aPX5sNA3dVT1sv+e5tpGorrFlrxuVO2nRVQJiQ2X1cvkb0ZXd
MExTMCpevbP6JvOHeJTv+Z0f2buYP9ZVeXCq0NubzuJ3XavDZ1Fb8mmgdAri3NmS2bhxbuEJYucO
nk4F0beKS9sxU6YwieeA/gtdbnUcyAA9pUcloktldhKN0x6NnJ7P6CrZl/sb5dYqUCOiVWWzSa4o
b1R9+0aHNR20qjb8mQxEqR2DeL8FiOvXuRc/53nm/S+LQHkPejiC1VAKVqcDnbXcwAdsClynV4PJ
1TjqfStU9ZSVuoqCssXr4etxouIEl8v4iwKHs3zMUNCzMFfJmtYn6XK/VpjHf7//QW7c2URO6HXw
40DFranraOaFDloYUwCWFX2QNIUd72uxQ+tmbqJnaciu3Xgrb91INEsI2UDyGPTlL7ckzq5qqVgY
Cs0tVhOKzO2Pcz8XG6XbazALVzRw/+VyXjpu66C/S5hbGYopqHSaCvvQdb2DNkXE4spYtemj5wj9
Qylq8z8bGMR/CkJn0bGBagSkpde1LcOQmycRsKzNSwUxFwGdy2lLy0QfWWnmoDFSWx6SWrVNvx5R
c921qC4d1YwVdnGA/Mczi7RDTUJXf46OLJ7tvomQBMT54/eYOM209aVuhFbE8RChyI/473WdqfNG
Qwnjbg7C0TC/VkhZqCDFrPkwlCZxhKVNReD1HpIo6D/9zsz6NKPC9Zh4ESWvHu7itxkpAR8VMMdv
ERTYSKleWzGXlzsEKuRr8EBBpZ345vLLNarMPa0s1ECndNw/9V6ofBqo/0UPpjCp5QA7yN6V3KOa
nyhe8smSZflvlSvWs7Axkm26afyMD7MnDwtFmb+/7SDON5p5dhS0TUH99GG/EZ1cb/LL37z89b8q
Jaj823ZTxfzmCXGZNveMHSKI3uP903u9coziEG7RSr7R0p3aaMGRhmpgAB1Jg4zncTy4ZW3k79W5
NtLd/eGuE3sed4QAFqQutXDkpi5nBUPPSyOHPazMDlhKo2uMmmczwZJldrNj1zXPQ9eOL4ozVQRD
VBQXHLoyfsqRsKlwEJNoiN//TcuQF5uDGJqchBobND5uldXmkGY+p6FuzAH4lrHyh7LMDyPgHmzN
KCqcFacanF1jlJm6B/mS9J81M65/3f8N18nJ8iPoqPOgLOi5dfG0kTY3NpoMQVWjR+qPKfYIfmQU
xyy2JKVNUxkCxdJzcjRX7jJ0sx7R0HIPTkwJNO0U6iPKlH+RU1LvY4lC+v3fd7UZ+XlYykC0RefQ
pfG4WrYUfc9w6NQg59wWvhGnueWjK2PI/f2Brt72ZaBX/TPoh1SsV/vDVZVsTpDyDaoxzwk0in8i
Kb8pjfJHWNUeYPPRVsvj/TGvkWz05RiWuhqISOLxVUBhhzl20nChg0kDpr7reqX/YlVNCPhlCAUG
nbJv3hPzKgU4vtRI/bkw7MKf4F6qG/O/fnT4LSbfmauUJjbwlcsvPRlxSd9pUoPG7DzxXokJoJ40
XtF3Ii0j71iQ96X73jZleAAWV1uo/gNZIhTsgVKiSGx+u/91biw9ETG5Cj3Mpc+ziv+iqtdrmCJa
0BqdOIee2n9Ircnbys6XU7Y6hRSeiL/ZXWy1tQqk1re9rIhDg2kc7X/trgReH5fKUO/LLLKKnRJP
InlS8TbQ9oKsPNzNOGP8jDtv8nzZTzQ4/LTUa0w7WqhKW2yGVy7Oxe+j7Er9BnIlWRCbZLUu1MAU
ooAhe04LLbcO9ahNyouOrFdoYus44kOu6YOcXkr+P0QFvRS/smPoEIqeK+DS2UF1lEkccqD9kPCz
TG0eRIzn47deRJPcF3WRj18TIzXHo26NivIpD91B/HGnam6fvTBxrM5P9URU/wgjpVXkI0tjWe0+
wouomKHRjUa5j8oWp3t7mjP52wYyEr0TeF30QdllhbJxbV5f5bz4lI4IhXlWkUFZbYyktqUuZJQ8
u9mkg4pE8udfM7ONH3JORyCngy40QOKWB4jbVFLj+5ROMNwbI0qLvd5pcfEJaowwNq6qZSEuF2op
sQEIXZpebKfVVQWjMkybJMdqy4nH963VdT/pMnCWNVsZvfexI1UD+xrc+h7uH5Srq4v6FuIsJEyg
RQGfrHaIOlFbiko9fu5jeMwPYqwj95Sj+IbjlilywJle9wyFKhI4yKOlurEeV+eUQirdZf5DTwIS
5+oZy8eKwMm242eRe6PwMRodPutOtdVYvv687H7CYR7xRbl9DZ53Kp4Zaanlc4k8urszem9sPqgZ
0q3/TG5c/heSqfzCbQojiPuf9ypS4YmmFQC7h9sBYOQy/7/ioUXYR68SJFZqmbiPjeIppwq74ZNp
VcpGUHT9KZdogEo/xFGgbmvVIm8YC5cmS/U8CXt60HFAPcXog+/vT+h6FGtR2V+GoeBFJ/hyQkqc
65Xo2+pZbXILPpF09pXR1Bux71V6BqtxmQMyGRyLqzpTN8yhl+ld9dybXnVCsLE/jW5pfnaGwTvo
mkLYfX9aV+HUQqOkkKMBSAekvIZF6Z5b9bnRi2difR3LTbJUDMwMYKLHyUrs8D2BaFJ9jKAdygMa
Rs74s/WauNkiUl3vF5A3UGLJk6CiAye+/LzD7BkCNb/6mcpu9aAKfQqPMKprze8dbZP5cOMzL52T
RVYDeiFGYP9H3ZcsSY4jWf5KSd2ZzX0Z6aoDSaMt7ma+LxEXSoSHB0GABEgAJAF8/TzLzO6ZzMmp
nj7OJUUi3W1xLkrVp2/546clId8A05L57OGS2nE5ygPPbXFYuyikZQDybPBfXD5/8fddtc1AzABe
gln0p8uHMhFbsHfnc2doiswcCq5/QTP1nmSe+fmvz+lfXKroR66MNhB9wP3802ctufF76/vzOeij
WVdx1CET0w8XIPX/+oP+6jBiMwym/XXL/n+gKzRAEC3oVDOCRHu/ihBDdgtoar6Ei8ZmgG3G/hcf
+JdHEa6tv/lBAID843nz1Zrnvd3ms9gwsIMu7Z9gk+lOaY5W81//bX/5USDTxdfCiCb6T8+HDLn1
i0vm+by1RTpWzvrRVMuk6Ioj0dn2/q8/DaA5vvofHoSgXKKNzK8sxauS+k83AISEw8YRi3SGITJS
j4tqjgJxB8vd8RbB9qKOYPT8lqferedv3yhE9LvRFbyxM2B9iy6zyh1bL2YB0aFEeOf6PXZz+rlZ
XlnDsop0Q3AkUKGVPJo3VSGKA4NB2DOEpImgjJaB7OdxgP2o5kX/RgJ7O+souxRLGmDI97xS8GuM
LSuGMyBtc2NUnN/Jnsgdut0V8RLr7TppbHW9drBny5Z555M0h79VBsc/Z8lbb4NZYHOmll3XEQT0
LEuNt1qbcPG+jIpe0pabw+TDom3r22Uo+zkbSZl1Sp7BjQ+6mkb5+MijRN7A9ITdMNP6e55Ii0rh
tyXcOe94mw87fCtzzhFK3UwLs9NCjlhemu6NAsV/gg2g+R7MY8vqyRbsVl2dfKqJbCq9ZJDl949Z
C+bNaUodDlYB1+ziJUFaDa1BccTpuW7nnje+Bms5iCGcDoXNxHdpNkJK6U/IzxIIuWSNHVNA1CUZ
wwFnxHF0djjeMZ/PkHkHrjj1nZdxBCLN2Uceb7Q/5Ga9uivocd0kOWs8mu1z6kPqfkDMS9y+gSHW
q7RaKJwlkspfAr0dkoxNP1eTgH2cE0PiBi5mRux1cHU083tG+sZBsIDeDfIqTMS4teSu9ZAcUEdW
bX0Dr7HZ7aCUNTceVE/fwkVOCOsUaPdWJ9OuIcEWmkpnGnbMm7YmrH3q56JKJJjHZQF7aKS5+Jvy
YdG8DvNBD4rwG1MgVeqQ6D40NSaEkT9vEEDqPfbHK7wL2wFIONwqUjQISL3wb8HgSoL9wOmILLCJ
TiGUI7nXqTc9UOk9Ry3bfupYRskLRzlSYxVj48aqQPiqaEjBsnUPFQE66zUcICy1Ua5mgG14xjZI
Llj5LtiYgBHZtuRfwniEBwOYSgsr5ZROyDkCAsZ2azIXjxOffVb10rYj4tfaXpRx0W3DftrYtLzE
EGK7Lz1Rtn+ch0V8XRFjZA/z3Fta80mptMxEMo0PrcpGKI16mkFzkxIJMC22FANAAi+XTpaULTSs
EBUeEkyEahi+RhPhc4ndwBot5bphowBLc7o8wUApj08L64bXzQwdGMrQrKn7Cay9aACRIgg1Pubq
nBWp0UISC9e59tQpxJmdEzVl6fUOanN90glSUs8uFkBElc6QhtT36bY1sDe2w6WlLVlevFz4P9Gm
S1KTBFMbbiDk0+3yYLYMYRf+Kh9MZKV+UoWe9NVdc/C3M8J/5qhE6lG8liOmGXfKBPWnyokEwHc6
51cnLcSlF6ot4eizsmPuDC6kHE436QRE0UWAn/WYejcM7l/5g9hMRCw0Gd2Q1WjIVvEjBm2leCFU
T6SeXTqllad96wNKXxZ48plsg4IZCc17y5J8+9EGoxguHsWHIiEk7OZm2xBPH8Ztjgc8SJYUK2JK
KH3twPUem5jG61oi9h65Ri0sFd6I7WZZJllPljuk81pe+pZtyw0M4jjbe+i1vRoTQmKhmV7i7CG1
ME6r4O4YZ6Wf6XjeWZw3XRZOSnqKWTYu9RCOk7g+tRga72QQ3W5I49Xt7ayH8baFA1lRtjQK5+Mi
k3A72z6Eg8OSjMiRCuBeBfUOp7KFKPSKZPRu8sP7JMVFUfXt2CEUOUbW29737TQegbgjA21xgB7K
FDrqV3gCAnFIPQJZtzf48XKP2KXIhz59C4uqUIUab2F4EHmPwg97+YAvorz3bYV6/ZwFrSE7jgs8
PWTTELkaWIoOa5zqPCqdZO4t6WC8J3B6SUxQLQB9V5mKbVJlcFjfcA+0bZhUiIxXST2OAayycdFv
CyK0qc33kzV6qD1/nvr7Ng08jiJKF1vmIOhv+zmGgq6UGEJ1ybVy870NYgi+AgPbv5LPCrVO4c3E
wV5NB488oMl4g3NnhoOTIxDgrZjG186glcVNNeNiZZOUrwulxVgLn89JCXGA+jrDLOi9y7PW32Ua
bkhwRoTw/mbCQgYJhV2Imt8bEP1gLzeRcU8slCUlZiAFybngkF15w5raI+zjyIqbWwiENAjR+6UG
C/OLP8tYVXMCBejBV8bE9YYy6T+KdsK+ghlhSdkP16zknMMOszRjP7idsalMHliuLT0qtmiIr5bV
iwx2q9aDc11M6EKqVK8F+07jJVbnySuQBoai1c4l3PVy3SSRiG6FhNrDldRyO5W54QtMV03rvEZN
Y+y+BzRnU5OaNvuyikSoGullAHtDf15MOeu45bCmQo7sHj4RJCyD2edQ31hk25YqNPGj446PTYJv
+OSg7ldfJhfAzAB6MehyKpSOQTQ+JElvve9GgQrkHL/vNFI+gNJBl1RjS6m6PdhhDMSNrbfTjuIo
XO8g1tnSM5MsKoQmYc1vV22+SDBlTCMymJxUqwgcIjL5VoRP0F4s48MKV69JgmM69qziol+8uoPg
O7+F5j56d1sSwyB/zuxlhNUnCJpDFK2vyDYx6qTdypZ3nVoSl65bPHUEJSrjZR8YsDtknhC1A4uX
DXvYItG+dtMM2QrWj4s7toNy/bvlfiYbhdVqX8GFanHnLV6XrfFzJfN6i7vCXpJoKl6ymHJ5aKcg
VE8GCGZahVPSyoPMrqHOk2hh4wIqa74+IHSFDg3zcufd4GEyv8N4GinthWA9ckMBknwARqKkVjjY
WGcn8FI8sM7N4hLSjGdfMP6hRYh0Fm27dJ285YyovZDvuxxJeJVTiFjYmUQMDCUpEt0ZLIYR0RW4
O7MDpJ3+UAnTxWEDRza0gth2rG7n0Klct8vYaVX5OCWkVCaK3T6ewm64CyMN58qVd6s6Fkra4FQ4
kiGmiQdgnltc+tgq2JmphvgJT2s/YNO6H7RD+zLTsHs1OS6LE65+UOp8AmRthxy3wd4gz2+VjQmg
bi0XJgh7bKOoP+sxC6YqbVeKstFGdkAUWrAIHJxtbqHsvu7d8NSLSB2OosVfm2f8fuvh8dr0sQvH
fRygCWu6pRDLaZrR3e6GjszeE3LNoryOlSIeK2FGsaLRQzRL0bpqC8lgv3WFokVf6sFDJpO3MjFX
dJjhowFZu5gbT05Yqcoc6alVpuduq03Qet5r7Nrue0d1GD55ZJZvQRsgNqD2E2vUIYUSBSnfpBf2
1G998C69GLyvdgFaVxYqbU2DJnyyd8UYIyBGci4fdSiK4tghdo+XaPDUtAM9P+UNzFEJnOOiZCjw
4JqW1wS43ymgbUqPcBvQkCDiiLC9GXDlw0Bwk1s98GT8CDafJ7Wh2sQHsTjvxUcDlpW4dBNTLy7I
eWVSGnlnz/hj30Sz0CcR0aFtBt+LLDInSMJhH+BxjYQXiTIwuBgxS13im3FHUI6LE+xRJlT7dlz4
McV1r0sXSAPLm4iN915o0xwNGNrf8xYFc1QPmPZsmbKtS/BfYVIwSzVWLFaRIjt1QOrj0vOG8Amx
AxE9xBPjWelZVJ+bydm0KOMJDo24TdAI73GmlrYGrLMGN2JsY3ujnUI0lMkjGGa0yWxwnWWuxyUD
70NUImXm8ZSG2SSOaDi0qCiilxGy0ertk7kw2/aBi0nXtFiquzI1OpUNm8c+2m3w/yUPuBfoup8X
ggUQQ8JRjmFsdOKWB50Z9uPVxaZEOCacpir4ka4PUR8w+r2F09RSB8qjxFTjNM/3omPzV0toDI/A
tG+nGYUg0vmNAC22KwGieoj6xSxJ2wYSwetwKJTzCZ7jdu0vzC8WrJ837EZPNsTQtQcWUrR3BRqq
qCmMX3Q148QpU4I61sqz6SOB3gs8ErrzLbTkBy2QYwgWB0wJozoJe0fOq1DzXNNRZ65KKViTFf73
qC7XyLRojxYOmmb0jHl/gsgAQbBpqLG5pZmLn2I2b/yc0m02u5CiRXmHfn+OLXYDXlp8UmzS9Dnq
SQJ987YMPQhV/thB1g6epWdkCQbFtGD7OBYqL+HVsbIPMAPd/PDrjP5vH+Z/dJ/i/rdhXP3z3/Hv
DzFZiSQr/ad//vPcf0ihxE/979eX/eev/fFF/7ybPvmTlp+f+vxt+vNv/uGFeP/fP7/+pr/94R87
jsejfVg+pX38VMugf/0QfNPrb/6//vBvn7++y7OdPv/x9w+xcH19t64X/O+//+j44x9/vzKYAQz+
2//+Cb//+PJtxCv3YvjG//a0fP/RK9gZfei/ePXnN6X/8fco+QXeTkh2uqZYAFPZPn//v3BhjHD9
At+DJOPKp+VCaoIXRL/AtTwF6IFG6UrlApqlxPLrj8Jf0hy+ZznIxniv//h2fzhT/+vM/Y0v472A
sZ36x9+B0/4BXsGSEuuwK3MPG4YrJePPhLV+mj3A8IVfzS2aoHlMY0Q2UFmpbTmu+dDQML91WfCW
6PFexjiq3bKzIjuneLed0OomGdPDKFi1ufEOMR0nscYXZKTd5Bt77Sdy8Yl7WU1qSj1nJ5D89tAe
HwK2lgUPv1u/O8kYrV4MoN1jBa/iMfkxEkg0VwYcJviZ5l0PoGXc9gNC6vaC0u/YuKef04qaUYYu
DF4ML5Y9hPr8gmze5LTmma42GkRHQ8a29Id0edUMrWwUIrrIt21Ym2icKi/w8gfC0+9MfevgC3/X
SYppbUo/0J+Y+pq2VVupxlNXwGURuYbkDoIucogpLFCnCVs2MNq7/JiisldSy/TRWFg0+on4AOCn
q6ADWOqFfnzRdEkaMUQcTk1zNpOKzO1aMg6Ro8+ztxnsTIiJixxlU6/VmA+ksokMq8gHaaPLjiBV
o+xSxJ1ki3yasPwt11SRj2RowenD76hsO7FRdQ/FOEHMI+YrlaPs5YqZDVKpddwNwh5Ra+vWJyfg
14eM3YCAdpNTDtM8WcnxVWl9FJhaWiymPSnKPHGXvgdYYElbYQh+BWUIvyAuJM51XUhNy2FS35Mu
a3i43OPUfzGT22FdVAX5+yRY4xBg1sf86Ia9gpuJlz1lY1F5vKhS7BkL/E2xVhUt0ltoqtcSac73
fLb8y0RTHOFozdAeBG03fSiI5GqaELcL4kkdg5Cz10iHGk/j9jJO7ChhitcY7n818Cp/ATH7SXXW
P5iW0ruZnSNPnJKWfsYrjEYQxBTETUbRtHihY6XukqeVAgnc3IdkargP4Tl0QMjWiYK6zFp8RaSD
Y6gFe7OKVtswNOK4MvkPXAde5TIT1PharAn9droZh+EOTLLxnIUtxt45uTUyHI9RbOOq92NXZTOG
olx3dzH6fITcE/QkxfaOMIvsN5LKf6ss//9WcK957//3alu5zw/Sg5PyW/G+VujrC34rsEH+Sw4L
XRALA6y9sCxCvfytyAbhL9f0X3A+YOUHFtaVN/V7kU2CX+CjiLBZLAGx8PiVFvp7kY3zX2CHcUUt
YV+HyohN5H+n0KKy/rHSXtdX0IdgpwQdcA6Ptz8B2bZjuQejKw4QTeRPQI3vFNLj0NFGL5Rjmpot
7hdLfVrKvhWVXLJvKFP5fQ/vkd3gFQBa8+9+zB76ud91ZqwgbYHh5CSi0tPxGaASCmBc3GQj5RXS
lWmZ8uySLQSMNCWOaFuqeMXk2gGkHlCDJxIkpSswTQIIKMRZduLscVpSIs5IrkBMmf8htvaA8KOf
yivOmYpO/pQ9knBtlnhHhldSfApzsxav2vmHBODaduK0h7johc3RRVHfloAoKp/bsrX7Av3sHCUf
xfT9mv28dmc/hTEnjHB2Yz/e68JgF8N2Oe2BQ70OKz9ahpFtaaK2u1GJqrLYVtQ9ueEMHKbUrN3K
xPugzH+B4/1xK9wlB7CMVvTgFc8bEHI8PO+o/OKACk+Dj0o2g/KCQkNOncFWNK5k2u+z9HtMaru8
diMeL1G5LUhQ7kH4vIT6BOvrSuccY3ny6XXeM8L3wmosUPrie+u1deCpZ4k0xiRGpaq64akVBEZ2
9BDMprEBDH/S9n5D4YKhc51L/0yg0Xd+B64dWDznzAEyS+RHa7qTilZSArGurdluM3+7I1aWxpLD
2vffGcob+yYmhj7YHysLUhH3+joM9303PVgeHCB4qCLvDuGWU9Vtoz4iEIpiPA5r0kUVi07Rei/D
1+tAtiQWQML9oE+UTiVf18YuPi8HUhBsQsTtyoKwYl5XYeR+RE57lQX3LU92BD3tIOV9l65PMmdL
OSd2ryLInSbAtpgmxi9GdLCRSu1DJ/KbCJ7rJfRlJc9dg2DKojI+fLQ3/1ElOMjYVLxHxuoqTEQV
u+Bn4H/GIBRg8Fhh4/MKNHvfrUMFxLiS69sEHfpRT6yiCQPUzrZytuGLak25wo4OiEM12qy07lho
WKBoftPHM8UUJO5Se47S5SfNzEUVQ81lUuda7BELWybsCyzOa4AQtcrHmx7xzzG/seRJwp1+xhNm
Sb7ZZXiRXXHoaFsOwGMSf71XdIIHXX6rsJOB6ewuRbgxJz9I4Jo4GN50uDzBavgYDmu5ury2Vl8K
+ywwosV98qCyqQqm4Yisk8MWAc8U/kcxJF+IDT6ofC/cQXlTjTTeshjlMRav4N+cVuQ7jPxOJtnT
AlY4sAZSjj4uw3Q95Kx9aNfxJ+kgRZq1xQ5pCwJc5UvtwuSyuFV/y0L5UUhxIr+eDN1w4mP4XUVp
PGy8UjKfcku/EK99KwBxlOgKf0JE/hmEPsC9HFv2AX7QYPDsiKM3oTfsQMataTfeA77Y+SZ/MHAE
aMbEAd9m6CGCzTxltPtSJMzV3QxfKA9+S6Xn8iNBhExlkb5TW+wyGkOGO5MVog5W+QLuWiUNaoM/
HHzwGDn/4qZdnyTvrOWHuW0VishTrz8CiAiwE3J1yh1WLOR7kM8XAtwx3Fb4py0wymZDJqoeY28F
1ZS7G5bEPKKObjWYabcBx20dBumPzc93uRhcmYWIXc3mJ0G82x5qziMKeryf7cvCWeXicL2fu+wd
CDp2uCJ+YrDixBDc79DFrGU+yLn0W/UELSnERjZ8GBW/mye2d/5SQcqbn3JAsQ0Eve7QymzcCbAW
GlCqohPka3S3sf4rC0GzAj17Ee1dvsL802O3ORbkz4C63+Rg7xmlMPpJLgFXVRvfLLD2rKe1/9TE
e3Sw6C37Iv2UbUgrw2heI+yNYA8XxrttyCk67REUrcTcr0vifYl0sQ448TlDtxkifs7Cx2GVdG7S
OYUQBHdT7LXgQjt5wWIAUYxXUeEEgDBL2vnQgk0MuxbodS96jvsz8g5CqNGWXd5HAKYibz2GuRCl
P0Uv2dSNR9r66THXRfrkyWSpsQAiqN/+ubVt+66RWtukqelfpZ62BhyE6QEXCN0p3cG8bIQrbgfP
lbpTsThAJi8qnk/goXUeel0U2Hq2iE4Dh4BVc+DOmSya2UmcPC8HUkj2XeRVKGsfib8huZdK6DF7
H916Dgtuuch81xGAF/BkG8pQ/ICa8inwvEM0e6Kx4aPqgRO3sUYosZyWnUTFugcmg9tmLVJ+kVGs
4Ziq1+/EKwDUDLENjjaLuhL9SIJ6G/JLtuWu3qCDvEM3ixEqfcYiYjoamqE+2kVWpvsZXR9/Xfg1
5r5fkzysQUgfT2zSZj/kNQ7yBOeaGQtdw9hRZzzepdAL1MSyL9oQv0m2CQ5nBXkbuqHEXv62M9Ny
jG321DPLz3FG2YeG5qCcvI2eWiwpSjGC/QSTw6m2AXSa8VzkODJDsN9mOEbguKMtSMPvQIPnMu4C
XLDpPDSeUPcJuLy7BIZ2WDl6eoflHqj68/XdogWAHGxc7jgPv0XBgKQaIJ+lIuQwzvnzFoV3iZ9v
FdwI59vFR6OQvV6FMnvXXS2GqHEAx+33kE4LqoTpb/Jkaytf5fYwhgDaFU515c1nROAg0lL27men
e2C+noRsJ5Vv8Kf+sabdA0tmf0fyEdUgHM6BpS9Rr46YDM5kDB6clzVRxA86WZ5DOaKHxxOldR8m
Y1/FjC7Nm/YSh73vh30S5fs0x0Rlmja+NSatA3HtmZJTr5J9wWRFQBigwVYDLqs2RU5uzPtSyAUp
8TkeVCBmJOyEkeeuK2CHvt3NKjlw7l3ENO3bKN0BHu0x4vFKxcHOY7g14mC64Nijg3jyYlqcpgFw
tWjVihhz13Xwx8f1T/w1uIPkGdaU44aEwjHzVcVGiXne+XF7hHdQvmddaBrJ4eeoCXIRSr3FvN/p
2flj7bZi2MVOTVixqjU5dFnGK68XPcUiOyhO8wQHMzTJmJI9NJDEb8XNKlMG3oT292Jy5CENYLNX
EjgmN2odAcw7sA/SbigaSE3xdF51sotUGCB0HQ8mAIbuZiVI+QJUTPfL5pID7C+D2xUmxl9t7+ZH
AaBpRzyHLkn1rn2aW8G3MrIjcoV8GsUVn816l4QZO0Kg5R/oYOY3GRtXxluElYO/9mtlPc7BmZjs
M3U2OMsiWU4q1snPMSCiEnrTD4XvfUs2LtDNzVRfcg0Vh+kE+plx9r0LHREBhhTD/tlfNv8IJgVY
9cTPHgDSZDVdu+Q4BNl0MMU8I9N2lRVS06Djgs1mnW4mqbZgG0+yx7SKqS+ySBHtYHAXTdEBUp/u
tBb9e6iUiZtA+8lbMIR95dYAIGy2wMo9NQz+36PC1jslGeJ1p7x9SdelOMYedzipMLnvZIs2BT4h
VTDCLYyzDVJrWkRvER3b9zGCB1sUbRvMNEeHVnGy2Te3ojH25qC7FicFFh0WsGfDPfouiyE/miBB
1kq4jQU6zGFaf7gBolUYh8SgLuuvSap9FESsXzJvic+hyB/7ItknRuiy6/papnkDn7J68b3T3K28
Snoz7nEkPeS0eGc4qV5yaV5jBvaD3S6hAfBTkRUkC7TvIBSv3FXUehCPs/ZrBBLxAEJQCf/+294P
bpEjdM9sPhz9RTzn2/gSDa7B5hsPJYPyJJ7xXIWBaL7z+aprI82wSzr6BZK6AAveoDF9Nu1m+Nzu
NqruIUPpKmTkViAg92WBegnVV3sGnfEMRz3sZr7hGoR/EtumXZF2r4KZchrbOzV7IRpAXx0FFs4n
rAeLkoUrLMo92lVjF7+5zQ93yxri4GcSKof8e2FSWF0nGPZT2wNZsPH0HIYz1vTGxc8O5OYK5nZF
mSIPuIppEDYI2JL1ROWLG1zxyBBtCrE93FD1kJ7GrKgXcKGath3E3SyxEIYV8a+hKsC7snbamck7
dVnchFPxaIOvok+qCJmVySr3wHcqPFF22aiqmHMcGWr8sgjBN/DMHhBWtTEcvTVcmkS4DkbPOLXc
28fAly5FsP7AppoCHYKNARnAbh+wf6/gcONtuKt6ib8QfzBmAKBLvgMFwawCy5sMKdgL+lA8J7zx
BijiKQ/CS+ep5cT95R40I2iW4KW9h0AIvA1F9pMn60TFba1oSlzZcshRh3UcMajIjDd4OmRntibo
r8KuPyR9FL35EiVBkTRFsCBTaROPfnIZNE93oxrmO5h+YHUXDH09tl1+g1EON0HQhmODvRxthD/E
B6Ck5OQhrvHFeF6xA15K7odwoJUmUfYWDYvdp76UsIOeeuz7nCneZmRt36drur7Q1A5PWbKEBx9G
9dAYt7qv8qFI3sJED2eyzvQ8cK944oNHqlkMcVgqqCcwzmzzMfD78W0D/v7cwY7jG4w39XewW1Ms
Xhfv5KckUM0CJsZLsWbL3cI4PXkkH76mHTNDtYJAtI+5XJHEBm+kSwFLl3edhO0TwzbgMVh6PIhW
1aLPDdt+fF4iG311MPhjNQzMA16CBd/WUTGZw0JZW4Uhz54TOYdNzpm5sAS+wS7oMYJluDDTbAye
2nD2atFL78zjzh5Hmc0XJJzA3DZOJ5R6OkTarzXodtBcO3fj4hhTWw6C1BuI/C0uGguzVV/GT0WR
kHdTZBJuYsSqt6VIdNjEzoSvABDMUcIDdQfOg0A4Lj067fVHMPYlNk9aho8m8IDjcTS12EdZhkOz
4sGcq6IK8568DlB57+aUd/dFuJKfS7yC7wnBGHRbrYDgsoTws92D0rhWYRsGjVsyTIZwi7c37Fdl
X8HykzJrWxoohMGqiHZ0QxA1rtq+MMfA0CqCiwv0BQpkBYASsU6fR0/e4zmrym1Fd9AmIPgs8ZM/
EowwrK2HdusPgfFGpJ57pIy4C34U45qC59RCVhFhdW/o+InsUH1ZB3oEj2XdcQzouyUJyq71cuTd
sXfRhti2Z6TZ4HpJI9TsjPXQtSgIlsEPSSb2hQvQYzwbvstxvEwAyXGb+91zHsOGxU9aQA4cJKQx
C7dq4m69GTaMleSnA1YSZwkUoP7bQtpjsUBNFkOaHCrwgWToTogXbWuYN58Mn7H/hVkWQOcNItOh
WRk8cwsMYBFIDJhGr/PjQ54xLMbcth7SdikgSXpI3QtNXGkHoA3Ak/KY1WIhz36vAQ5EAmA1c0c/
E4dEQtG4bAF2hzqYzuH0qcM7J9BpJQaZZHQEwj5lFQTlIKAbeN55G5CMbJ7KNK8LOHnNDchDA+4h
rFGV333SgDew+PsEB394gefOWYHstQM0i7YK+84DeAfoskPMU4xOd5ikjjiUPzxYGYEQih15p3TD
OvMNNOp7FDnUeO2wrZh+WDDq/Om99ZytUsAltF030CwwCej5OpTRNUdBYMk+dT6+Pmwb8WDyXnWn
dgpBmgEvpptFOqSNIOKwgVPrXrWw55Z5Z0AqggkvGwESJi3OneyaOL+Nhqaj9MucBnfYYXx4pNjq
fsEzE8R0GM94bV6PXMR7PHWgWRk4w8JgXBpCAKLMdop2yLmHyAO3EOwphHroXEBR8nOUlrGcAvWM
XfJtu+ToKpl4lR02qlP+Dfq6tdKc9/vAZ+eVHYoFqIT2TBkydw6kD3rnWBFanLsW2+1l1Oww0xl0
0lYlOxVNgFsK+70d/FuIWNMLava2g+rnJu5XV/5P5s6sOVIkS9u/iDZw9lsgglgkhbZUKvMGU27s
O8726+ehpmcmU6qWrL6rr63M2to6KwnAcT/nvJvW1e6ucjfCueH6hZmQYj8WO9RS2UsMW4CCqK0/
r/X8S5sGc79ujSfig2wXO+ImH4wTXOSAYcZLQfzflRFbV7KHOZWjdrlIaJLX86TPl7zv7HCqm0Ak
y7luop1MpeBUMn+pGzxR2O61xTrwbPvB7Zr6iTxBe2cUzG8nZZh4DATqzmPWwcFoHEgOs0k6Tps9
IBYd8d+YYHv1ww0UsNBK47uyoqTXR/G00Gvv2tW90QUYLTzFVWUk0+cU/tUe0IvVEn/Ka8hobiWt
s4WJOMxjmLprvXciVmmXzLdaUZqPMByD1NGVfVyuq28UiR1u2cp7US9ZiJVr4VHHO3dKkn9vp/hW
rBgQp/ETZ+K10sd88s6LW1TMtRbBVphxNkZxejRTwwcgSf25qdQdgNotwCDjRQjepKynoYgwjbCq
AR6f4ZxRwfqksy5fOaw0avt0NzIKupK5xhBVqFkwqUt3O6Zac6E0uNbAC9F46ME4GWSRTtld7ir2
qY/in9qIuGy01u+WmQrP0mLnAd4Fn31e3yl6xyaJcdU+Lrr6zsrbnNoDfQZ8k9HBdWQVpwbUhvxe
N77UikgPveam+3SSzGSWqvZbQ4fkot2Sr974SL6edJmH0wKQBWmhueXgCeG3ugdtdczLYKYJBATm
nmZ20awSqmnLfqX/GJv1r1OJNxItbcASzf2C0iaosvaTac/5AWpo4i3DXgUcLDMRDLJ90q2vqcEk
OkaxdUnkMY7qwBZ3Y1LsCvVFYQ73QKoGzliW0560boVd2WnGwyKWPHQgXT1WhEl7K5KXS1bpyg6z
tCNpGOq1mZCGAC30C9GTFIZp94Txu8eYnY1XVlvLNBWxR/KO37QLXA17bq4yFTdDN+L/lCLJz0kT
BZV6GQU+F5kCbtjloFP2uBMgXlUHVd2qjR0gVeVlFjYYA7IpChWGsrI95m50VDXlesKOfdRrr4Fv
ItJPFL3CHztxaDsl25nmsMtWGmLGrp/xoeuvkz5B7Ym9P/CY1Ly8H8OOPTfPUC5gbtT6gm5fLw9A
qixCC7ziOce9wzNbskequpdBlEoDf2c3YWJA2QUK3V9zXJqeMy6cg1nzK4GLONcwu+AlJQAlK4Jb
IQGMi0QxkV+CTMAfV/f9UH7Hifyct9XVbMX6MZf5c7fE6nmUVnfK8+lYlnFzyNTS9si6hgdUNkUA
ZkEmkOy1n45aDOEk5FWxPXal5CvR+/Y0psWwIwoZJz2dZ9l9c5Hz1UgA5sivzOkKR2yskCL7BEzT
7UvHGGERi/hUav13Wdj9IySkn7DZgzGG48wEeUJEuh8l1DvC1kgUyCAKwPlUcZYB+P3WOibR5q3r
Ex+pPzbOhCdhdStLC8dAPf5J9SOwVx5O+mSZ59lUzvGYlb4aMwJ2lyndVTqw7YgWVyXIMNAyw0uk
Mh3jRq98sdJA1qV+nWfzrbC1ixXHnxW5MHJAoG2ucbbx0k5lDL2KDI18s3S6Etl0Iut78hXhVrTt
zMqYdEJGyXS2KnNXltkp76fNMOw6kSe7BJF+rPLroekutKkBJtz7aLEtzn6r2Nuodaq69Ctbsb22
q3HdpvtlZrh3mu7aUJPLaGh3UmGemXSw2ckRpLhxLxinz946zfOedFnF8cyShV+rtQJrDy5RnfYH
XR1u5yF7gN8QH005XbSuPXVTvfiGWG5kDmzUqj8igm6Ylqdm2KZD7Gf8gQtuX5OXWwMaGNPgO9OX
oLC/qp36i1L7YCtOFSyK3CuL8+C2GYl86WWI5I/KSPUrpzdcHLpK0h9ic7osSnzuFjq4xl4/A0ir
8FNrDu6bUinu3HjwGBX6KdoI2GOHajCyYHX70Jrd0wRBOeDxp742VV7fLnejo14azrxJ/UQ8EOVd
4mewJ8q8dwKziHdl1z/wWj0KpdKPRoqkPnJvl3z7gF12Zo0vruzyi1GvZ7mIAKnJVRwzEKuw6UZB
k/wQSXytVXS9sE0YABf1MTbdz7hlVt4ABml3auDEt9Y2n9eUzxK1HOyo7DLW2YqCjo8f2c56STU+
qUmvYfhK2zwyU3kmsfyuHrmXeXaPlQSMisN23fyJZiUsTfeLzl8pWdOTDng/yB8jshq7VYPO3BfW
jeuW+9hK9hBtrtuohWCf7Au6xkby3WtfCqFBE7O+TUn0NeZss5ppt1Y7IbTHpbu2KuWakNATeDA+
w8pBjvaFoKNzHTktR3GWUQKmfoll8w5OyPRg1Xz4BkFBQdK2jN8sWuVCXR9cgN3Htp/Nh8ZeMh/x
svao11MGCdSMYX0wsKrPNMuwvZycVi2C9ifp7xbDnAKdVZzRfzChNvpAtIPiaatyjGslPrSa89Ot
2Bo1wFuvEmsRFJA8vWxcJi9rO9/KS80XsMPGJnP8amuCGlkVx7bMAtQvlzztqKhUdOZdUfT0Pspd
LruTUsR3XZYwTzcuiVLkpw4Gt5KrA7yE4SyEk5yQgSCHcOLPeZNcli4/anFXBE0x2zvGd7ZHlIP0
YUPAXVHnc8kM8VNWt79UlZHqYtN3ZlBwKcrdB5sdMIBZy5CrKoxQ0Y3mjCD9kBlFUI/rfSkgedOp
3I29kd0lQwKA5ircUwP/6ka4ylWT9PsyHy5rKzALzahx1nBYvg9Re1HN+6qODrIcfbMs6OM6EGHY
1aIXobFU904HbXtwsbz90Q/JnrL+MDg5Owtb1zHNsv1G/VZdZ58ybkPfDMptIYbQqTI6DP7UYDKv
Mm307fo8VPhTGI9W3l90tnP4sDepUALI+ngXTCjwVsX44upVv5M9tO1B5uJJQSXq61ZMLzNNUWT7
q+TuEOrvU+sREzzSqZ+MYtlHZg7HJt7H3TEbg2K+gnlE6NB3lzZcIhxoqQaUpQeqEZ5Z/BLNdtqi
OMrdnZmnz9Yw7/XhO5InVW+eUQm9REj8VbTUS6YH8Zj4a8IEKC933XBV5AI11EuVFH5Du5mxDbfD
Hv7NbiBNHYavV1hfSgxivWRMoURhGpanJ9vk7dvoYVszjR6btpag+EzucoIwfEsW6nF1aLW9qLHU
+6yw44cu7tvbqmQg2KwtWTjonkOoHMIXepd+U93ICCvJilYk+5Df9ZO2A6mvc69ltAD+SBrLOXci
Y+MScKtLslw3jexPkV5N4TCaza4uK+OpSgXN29yz1WeCeaLbGfkOEuQFPrn2xbT5gs1mGRjcFvGv
3rDjo5qzRWeGWn+W2jAu1KvJDH3Sae7nAto5UrdLEWsO7NOs5FsznOU021nJX9/f5pQDjzNFvR9X
RaBrPUCe+dy60cEu6wfkWZ/sIaLQdosvUJJ2Ta2CehVsorWQdz28PA6rJwDzOqwXo/aiqYq8kjah
ShWfzJ0YSngdnVAit0EeFd9hgN4C1j2J0TiKJPk1mTktRpN4Q4efSkEnL637wXFObsRct5nNi2sz
y1Uj/YKnL5Mm1413DchXEz2zy6dBXktmwjqmDUyGTGBAO0KQ0qp8LVNyaEAxDFHjEqUPd9DSLQ/f
ydtuGg5Ikm/iwri0pv1VEea9PimnTB+uIGGFmTl1zAimnFe5Koc4z26L2sJGIY0fZjU7lfrwbHC6
4jqycoIbiXloCgVyrTV5rpE8tLN+W6oJQhKm0rWu+2i7rmwJTKPl11FUq0wJ5Tcz/9VpUvFVinuf
LhUmCSNeHfm+Ryf6a0iYZ0UTR1usF7AXmgCZSYHek+K0GE0vUZIbQ5d3zjAAuqxRqM/5VwSimdfE
zU8ZJd90taa8ttJTNyMG0CvlEMU4V0zJfKgULdSNdm+v8cm1gH0iswbRjs9Z5D5RGN7oGixmvBtu
IQxTby43yPu9JTJnLy3Lq0znOK11h6+vi5kRbHuyVgZWlATRtCwe1hfjocaO3suj/LlZ7dBJxpNm
zBugGHlN5QZq3aC7M2lZouHr0pSXLMKKtXeSB4SlClaLDrhkdC/1lTQP8bUylqMxyMtQZbD4GUYl
zS9hKOo+Fu5jWsOd6Nv9oNi7ThVqYMg2dCpHP9joYYhVnfXdmiGESrATITPSuJmpFIdSvx3L/mhl
ZefTTBIGATijWspXTS4GY0btFxpo10cZu6HeDJEdeZvM2iVy8cJU44syRYHVD89C6S8VqgXFXu5t
95sr92mh3gAXNkgC8p1p4dNcuG5QTKY/0Pvk6ngosvSnCRyq1ejS+CZVHPrFSKmhXSMD9IyeEUsp
jhnDNRJk7xekgvYRydjBqcq7uXwQuRIMg7VRAcwYmMzsfJpU2rYoRyQwn9vFznfJJEz8LdBuEL95
tle8q1otumQQiMH5mFqtWAz7NZ0tE2WKW3Xo533T2mFmu53f5nTuLjRONSug45TWDwVfN6gfD6ZM
d8qK91AtR91TmdYNvQ4gky37ZGZuPnKmbczR56JZToVt/Ii74UQ64j3QWmBnzjUzjhPt6gIeBq5J
f+nVVlf78Vjaod4ugY36aGnMEFGhAxbUaUE2SBFWpF9gCjaiBLFBICnDCq+txyvp4HaSSY8Uhk9t
U36Dunhe3PGnLNofihKFqsRyxIJGgGtX931wsjsMnphFye4e+0hOBeuYolu1RHzlZj0wVOHPMgPR
+6Uqw7gz7J997nzq5vym15Zt4lWKm454kmEYLsm0qn7ZjTAYtrzvmn1UrjUm/4wg6xmKS5MVzxS5
eJp2L4VMnqc+0sEhiFSatKdlbH9VALmeYIDH+Ft5VPm0NQZQ4br8XM1eoj1jl4yF40vHemF83MJG
MkiET9pbzuKTcJZbx0l8CoxwY2XYhbYH1J8Co0wWbjFfPYc3ai7iKqvKCyM75OJ5Unvu1GA3DHMp
yZXaRxL+K5XgVh2VKr5W6BlVkNmib4JYia86tKZBxcQMOdiwUffT0rclE7x6UY5OO6oehrkwr7UZ
5XNZ+6PB5BZuirZvLPeiEVhyhYt94vOMyk+9heBIKN/WYYAQlTxKxQ61dORvHLNkp+dOck4T5HJ1
AyoWC71mPWrnCuDB79q49oeuYd7Nt8rxoIQN3J6ws0bDj0T6y8zch8VA+FFkgrldGbrx+HWwZOAY
V1UDBLN0POgEZZc9dl+rbr4y6BOSfWMQjQAvF0Wr+eQOaQBIajLl6MfdMiqpt1TJi9Jln8zZSNCi
uiLIRWF+0xX1l1V17Knay0TcL41180Wk2VW6YGU3i3gDpL4NvfhSq61vgpxmg+mje9BgE7XscM8r
YdUB/lojzG5konMLkSE9Go645XWdFRcqGpDSbVYYQaOymgSYRAHnoSA/dEkuiH7d5GYenlIbS/jB
so6ZaE7xiqNRO947sM2PasOnhRPPozlYkCMkJJhFg9ToTidLn5/NrLVu1FmgxR3Uh7VZvNgtz9o8
3gyp/diinXJ1sbeTbm8wEfMmhLzhoFDlxPqXqL7r8FsFoFv3ih7Bv5fgWWVyTx79npEcEXbunQav
cYjnz7FVfG3XRA+HKXvAPff7COEwsn/qlA09IO9k6uAf5kkMoTKFEKIXE+FHCuqaY9jDZ5HV+4K0
ozj7JMH1XHmfMg+YdjkWCR19rdoyNsIPjIkIKub9jECfPT4Vp8qU6gkmPzb9UMIcdfcpcX3tYm4I
O2S0OL/DMjJ5TNskuu/IUWQx9OpJIDf9aefVeiilrvzM7U0+l4zVwwr98ZeeOJwwYtgj62p+leSp
3qSlORHkbcKj3rnL8DmHpHUDi7YMK0ddYBTI7Lwog3Nc1lbf48/TXy2UQFelmSffogoVV6LQt+pR
Z9E6zeoeK8DuoOCn4k1xHj0To/ASuXBZzOzFbsGScJLpwVoGgB6kmzvogM3VmKzddZEl+Y2tl+pR
68envuIx4jSg1DtdqZ7sJkdGJITUT1rhxACa+Y8uRtBbwVeIlf2qGcEsrSCptEvdJ58XhNwH1Xrq
UximWlq1WxN1a1cEQSoV+5sOuP7YIuy5Q+r93dJfagoLH+c8L5cq+v/8ts03d/XooDCAODBHUkIQ
5XLXGqt+SMfhtk3t+y5x0vvJagJsNeBLiWo+dRClgxnDASI95U1tac9pOpxr8T2Tqp+OdCAgMwNo
8wAen+VhvsTeDEYVqemzo27OHijtrzRcDmwwl9i6re3xACjutRR2tvZTmcAWE+WQIR9d9Parnn1b
MX/P0ie+W595MHqyeP2qpNDlpcK0L+4VGCI9FBpnWV90OzoPKpRT06otHwuDhmrRPuV2vGNSchNn
zRGFKxSmGMKgSD93bjRs3UvLrhIHa9bvjJmyKaugYym3aBL8jo1PpIEhjnVZ3ra2Me6dVO5Q4UfP
OfzGvV5TWCuQHaciCea1/pxU4dik5zpd7rJtmDRnVbSbFKc/LiTPguqpTJzHh0K6V9HouF48kEu2
Oul8FGsW7+Jsgo+d5Myk4M3eRqriPDEZTPb66lL3N0nuu5O6H6sNB4C3ljcoXkYcXAJidHbIX6hZ
upSoW4ejtZgtGyHg5Hdmch3n636ctc/r0J37AW5uZYbpEkNWztwfrmCLZLyifLG1WfMXzAiuM6tl
NK+sZ6VGXFMsYa6QWK6kuYP/wTxSZ4nJq9Y5ghoW/UgECOAAz1Vxx2sUd1f28DPtEeQylxIHw1xW
X87FC0cun84E+62en0kP2tUVFFeHIx2onPBwt268saUwK7Xvdva9a3pY6MK9nmzqf8n/MKGMooiU
d0XTbUlUPRPXosjYSCZnl2LqcAOTzmNvdkEikCJGst7Fbvy4DHG9I3DI/ll2TRWozNuCWGtOwP/X
Xao+gXAnvjSKCca1WS67vOhLfgXUnX8uantXPfGHzO0/yt/+PxS1aRaWPf9ZZHH9Urws/Z8qi7/+
lX/LLDT3XwKdhG2SyaqS8YhF1H/LLFz3XxasWARuqopJLYK2/5VZ2P/CUUrDjAxDO3Zx/sj/atlU
VBu2jWLDdUjRMEjM/Uc6i1ciC8zcMFzC5VEY/Df7++Ym9Ju9Wm6so1WNTR8acm1gc6RU+LHFuR9F
2QdGeX93KZ6AiZGcoQns6v68FELMyoIK04eDDhxhkxnLpqHuFjF/5AH2pxcZdqrclNhylIhSQSqo
v1KOkOpWz24e9yECIjfolWEJnTFtdkzD+z0QmLjnhGwxNe0Y+Egj//Tb+/+3aPB3keArM89/X98m
nErDNBIqz/b7fnuoqFVNAW2/D+1WmR9WvIn246Jle1Tj0SczrbJwjYjDHXORMQLp83OLYJZzcq2D
D37Jn+aE//NL3G3ZuRpp4a+eeTvKRiqC14s5FVFZw9oMd46VoGdIrPKokOxce4vVJOck0jo4MFV5
XUVJch9NqiRsZ0loNoZoeMyBeBlnDU2gDlP9tJi5fRin2v0gW3D7Of/nXfXXz8VkEGzUFvxgfu+f
Dw6nkQLQZB1Cd+nAtMTIpGxg6rAJge1TbefL4/sP6G/WJHaRWKzjqWbrQrx6Pmku3HmIuaBc3Whf
Cez/48ggP1750LhNoKd6c3ObpSqtIdMooLs/b25Bv4kVWMeqUCMGLyXzhWOtqnDHBr0un22YpDsr
c4zMI+APB6K5W50HKEEpf3bVqws0McD+0i3B+fLYiuHtcugoyP0ZZCZjwQZPgtCJCFvwVF0nHlxd
ZlntsjmNkFDiFySAHSmHPlhkb5+hjXWvRUwEgZdk6m73/dtqr4p0jJc06sO8TyNPV/QRRp6CY8UK
KeT91/WnC+W2PriURZAY7Z+DNuyV3V6vkKcDwM36SEflRhqzCSOwSkcv6h37kliMHyR1/X8LA/+Q
a//+Pf/NDZqbBg0jTdUidm6TBP92gwnVuZk42RCKdUVOgz42sO0eNiAksf37N/hmjbg2PorbTqzZ
qvvGT7CCnM1yh3W4zOoEicp04VnX+gdv7O+uggcADvcCQjPepX/eUFP1hpwrcJoqbcSjG5nOIZq4
zQ/elvY31+FG0Epvmm2cv19dp4PPCw9eZUDWO1F21Dsl/7G4PfhLonfjV3MZmx9RvgwY2PDkO1/P
M2ifa+0oGWwiw8F1VxLE4wGAyngHSMSE8v3nrb15t9sxikkmsRWsKCSNfz4Kl6kIe6BWhYhxmh3C
x+qIDYnxLYtr87Cuo+2tCfR13VLioBxRy/BU7UPuiCmwpNQAoGcDrL5uz0MNR/L9X/d6O3RUlemS
A/Jq2BhivI5q1sqpq5VkqkLFYPKTdf19PTZXDlNFdnKhfLDM3xxb2+Uw9mXVGQKv1dfZiq4ctLLD
QwWWT7pjCmz6WIh9MsbyqcuXvePihwZiAW2NkJZu1c4zfkLv3/Drt/HXL0BwipyBbD3x1xb625cG
lYXWGvA9HIe63EF5KsM8Wa2APfCj5Ne/ebYcMnxjAtt1qqlXNQL81rQxBR1zCgkOm+Ot32L2SLN3
Fm37b23xf9xCXp/DOLASceRuGS6mzot8tffX3UjkkFiKEO5/ycyVvErg+I0uVTsl0zVncbBysnSo
kthuf/Bi/+7irkohyeljM/96dXEHP0A5OMzAdYNRLvcNSp3Z0K0FfuZ4suk9MzLJVMliQvTBVvN6
x+bGbY5VxJOsLcH1//y+4gUvN1Vri3CFcnGtWUgERkcZQdzx6l7pJp/STHQfLKM3FxUusX2EknDQ
6pa6KZt/37AxBnLiVofBn03aeBhZ1PuVZcWXU5FwCXEQ7by57N5fu2+eMhe1MYXasjS3uI5tbf+2
dqNicBnQAAbBjnCuus5JD8i2xGEx7eyAFkMLM+iE36dK+Six5PU2y9ZFfphGgaDZlHn2q6U8tRiD
N70jQmQwwGd8wVcmPN8Pwmj+5ip4fuPYoAqLRkGjJfn9/kRJGNDsMFNz8E3yOT7Q3ehz+8FT/Ouv
+b0E5GYI2OE/dD+Ure6rx9hjbzRbWqaHmCZitucg0lEqECk7rovON0zGZbJY5sOyVM3Rlop27nFq
9NUVeU2pDsWNbW+Wn++/2+2if/wo02WAQjtBLCW+wq8DypSF9INKtUTYlW3P9ghDv5k7qERqe3z/
Sm+e8lb7stlz9hNzK+xtlf22iiC1SGtYExEmmHifC6EmuFks4/79q7zZ/Cx1K3q3NCk+Tu2vU/G3
q6QlXR8edQIEpCoBOlM7VNM0DjsJHjyMmI69f703d4WmaTPb3Ty8hYqk/8+7ot5p03U1QOFsLT9Y
WmsHS7NW/3Sf4yoGT42sbZ04h9chErhzxhIH8SIc4Lr+qFfNumr7EmQwc0AmrT7uTkZMbBJ0NNi8
79/h65bT4dpsNvR85MphIP6qRqSsHrEnxXzJ7MmOYGJkiyzINLD4qNanY47NUE7Vw9A/FQUEJUQn
5e37P+HtS91Osm3jY8s2ndeJXYPRr2w6WoEdVeyA1XY69GHYVp1DvOIkJ/FBUs2bXZZbtikVELOZ
OJm/Lp1ghTpKiRA4LNNx2qME2PDFxHpwcq3YM/RyD3OXDIf3b/LNl/jXRW2LHopVY7w2hTDIkFl0
ZSjCxcEAEsbGaHKiSZzU9VppP3iirxJCbKxbt1v8v6u96jd0PiJc7PoihNOLG9u89toPqXXwCJSm
wXoKVcepT+blCwUwTuaTJZvsiDVc/sFdv321gu4DzzEy6onKed3Gk4ciFEoGoAqoPVhZur65WMRN
aT3R16g83n/Gb7/W7TNiv8OsmojU14Hro64uy4SqOIQ3ilmNnduhLEl8e/8qb7oDZDLwWxgFbQk8
yOJffTIkZuQK4SpjOOC0hOsi2Qp7o1nGb7NDMY5+Dw2UP5pZcyhk5UBic6bkJV+r6GzgI/1JaOBQ
Xq1jKMOZl9M+vP/73j4FmlmOVcvhPDet18u7k0WXJAmeCgInQ8/pV2c/ZtNHcRpvPiJ6WZ1WBh4c
IwGxDfp+3++xR4T+03CVYSOwyBp6SraKJUCE3II+Wk8aarwPTrM3d2az45N6Ay3dpK3QttX22+4/
Qw6eqiaVIbB/95xGcBB7G/7aP3x+21UMm7pEI1CWT/XPq+S9SvMiFhlGDRpM046ivVUZ1gcZZG+f
H/kGf0XCMxa1NOPVeclOkKhzq8rQIh0V9mDR0sktYOYmWz7VxUZ8A3T4x7cmVLJSuS8mfOJ1OYDR
RN0oNVOjQWN6A9trwTdPWz/4QP7mNdE1C0zNiFbT6Br+fICFhRMD/wxho1orIhbVbvaRltn379/M
mx2VDc5g+sw65Dt0xOvqcYyHpKtHWDutAzqF9avfuvgNlDWMvvcv9faOcO8iXpZ7cSzMTl+9LBj5
cyEiuw0X7GkAWE1rZ9XK9/+Hi5AhzjBNw8To9fB3xNvKiSurDacR1pCDGxdx8NH4QWv+d7fC9kDJ
Tx4lRcWrb2gyqyRZlakNMbdxD4nDsHem3/ygkXn7bohbMbfOTVVNk6/ozyWApdqIxz4DgAJJ0Zmh
On6OdG43cuzaD5bB2xsieIreEBgC/2bt9WhNgymdxDj3hKnWLfgd5fMjumL1g/L2zUG2IRe0ZfT3
Bo/v9dGS4IXJIA2T9QJDJmRjjvIdy97oFGnxdE+y+kcRhduK+qNwt/ks2Fsx7MPuhqbizweIYbkN
gJ9wcKpjiWyis+/NOjI6z6qhHyqz4yIOtjJ/SsqPgvzevrs/Lv2mKxOLWS1ZMYUJnMPdUkQd0j7M
CpJ+LoL3l/zbp0rOCUorXWiMzd8sRvgwuKzG205hW/WV6Evta1zI+SccU+MwQUv5KOzl7a4LtYBY
HsJBNPbd1w02OZhiaQts+FNrtU5Wh+czYKlr7/QY3DxL1fKqwDF59/5tkhf49nXik7h9cbSIjv76
TCZ0q1JFBcOQyHH8yDGScMqdIfLhR4ubGbbZDZZPmJjXhrnLlFk8b07MP41GT7+V1aCPno2tpbGr
VBwdUEhnVbtDghYzW2OpZsRpjhg5q7A1sJ/v7QF1R4KvfmQZiotJlFnkqM5ldG50ahdfHYxU87uK
MAoIU3l9zIlP2OVSQ9zQlIr9lElY7OgVPmNzYy9YoxfjvuwdZZ92GMxDISvoa810Uke/y1UcgjB9
1x9zp1kLDyk5vKc4EnCk0oYJJXg+ihy/ljasV8tcJ+NqMVVTO7Q1lZK/NCK9NXpV3ktDx0dZUdfq
e1+109EdGUD4q4s9/XkeTTytW9j8867Csx89HfUPbAXdlkFdm/GtoeEttlOkKvXzAOc0TJHSxztt
bMrnaWGM66GYRg+8jnCoEd3XyU2hQaUmvd4gtjAq0igkZ13Hbz7RZvhP1ZQWSKNUo+hRQa8iu9pm
YR0RHBpeXUWPcc11NxoRBu+um6ccQK3zIpsOAlKJSK7ovDHGEnpn9AhCMXAYHMPH+br4Io1qOLcO
1gGh0aXteohXu7tgJkxou4TgExPdjleADY0CK0tnxgIR+sWLQrj6T51JRhmSBDIel2gY4pD0qhmf
GkCxiZSDqvmEcj4jELzFsGUnCKjPgsi2i2KvW4n1DCl/KX/ZY6WTR4c7rVRDO41N3xzqqX1RoShB
ENKl4ny3EGk9F3Oj6XtpF2UbDrODiNNaMN088s26g7/QrA4brc8FVsjwEkO/nrrOIUll3f1AFNIu
WMQMG+durggC6CargJc+Qwjsyl4b93mZi+s11yGS5pluYxyjtV18UFfcPK/GYSpGROeNmkO6khmk
2k0DiC5YQokvVDWFtknmwIOaman0llrX7tTYwiCfQLt0hrOQLs8o68igwBB6voHvpj4sGuSoXSp6
iNcdLPWHmI0C+7gSOTfW0sMw7a28SDtcyNPt4aaclj6kkMrw7CrufsSRq3xtkBX9SDBpEV4UfaJJ
8MgBceDdMXraWQb6fK/HqOgORxGWV2tmDhEaam1dVd1a7S3DzqfNgVvqh6gw209aN+EPqUuzL710
Sa17CRXQYrahRWSF2TOsMXXaODfophf4Qpv5mQ5W9tDlWufwzJbmatUzN99NdZItO2oGnOrnLQcm
mPA5W31kfPMxp4CxvEGNl8Zf5EJsgBA14ra4TYpzn+nZIystu81jLH98DG6l9JqxZuZQ00W8YC0Q
VYHes6r82dG0r3M94WLR1dpyi/cAKeJLr2aWj196ytYUm8mmp4EUFJNsFwdG3uEQN2sOnEp0ZNBU
eqfNmr2b5OanRIhBD9RGU577SGACuopa+rbaGUcjLmWL+Ls2yiDCwYj9CiNNhhCdEYW2g56flUCO
nddaYrkMs8hSpCY8tC0zAyVyS9DEQ2GtUxe0AkboZpwfEyPm4p4VjlZndTutLBdrlxFSUD1YUwlj
MsfPaYVeK1vFwxJL+1TbaYvr3aQ3uhcbJQZppBOMBM3kiMzIf9B7nFwYFPF05xVFVy9XRmzxPF6z
fOEM5ro6Ib4SRWSe+F6XiXCYcvgsamX4TjYQdGuEkvY3O81duPGztT4UatmWRO+M3WdjRS+Ebw3J
B542z7OCI6xe/lTx6UNYWMeoCl3epoJ8eh1gH2EIA6iK1WDKXZDEsWbwz2RfMtCRSJIL7ARaBe+s
NOsxwdHH9RHF+GaGxdKrNkZnuwa9XuK+nyVSJfCJ7wRqHDjOczGMk35DCkAeB8oyxUaQ/BdzZ9Ic
N3J2679yo/foAJCJKeLai5qL8yiK2iAoksI8JGbg138PKN9rsUSzQl59C3e43VajACRyeN9znuN0
trOOO2oo6OFqfqhvhGVNL1OkoD66DMfKUEQXDd4uezW4ZdwAxVTY8joKFKe9m7MK577GEma6aCwB
bUOsh5YKFH4TTiFqKd0lWmVXBYSrXBZYIPFx9Tk6ooZ4DgPWyQxDgnAC7kA0wjzxSt24sY3ReZ5m
wMiyic0GUBBO/GQDrgldLvh9p77P7EyMdyKzu3HtCjjYrAO1+yMTXvCFmV3oS73yWzQl0dDd1By1
q2Xc1H5IM88X3QqhPPE0VDGMM2To4HehUAYJPDumlmUQ4Pyn0z0wx2VRY/6QgeqmlQiQm9UJi9oa
XBESZM+YajSZAB0zmDqYLNfJQFty6dlh8VKnVBHWdamZxqkEQuLglfMxR6MOld9LK84RwifMdFc6
Ajs8eVA88D6mmgEQDg/naYEmIt45hpW3m5JVvlu1XS30c+G2mNPcAKrPWTjD13cmnRfzyHb5g33W
3LMx6SrMTTHTfL99NYQy4Qt1is6zjbCWIIJb8DKMYwp7WymntFiEad8fCWX97ShAn8qjhEgNEdY1
MUjvr0pyJRMU3L+d7EZn3VIAXOK7k39aH6DfOoui0DhRZnJ/25pb4TAQaFyDdO5BFDTMLjv+z8jt
Pt81vh1g350BaO5J8mXZp3rS4Jbe347yK38k2KzaiQheEotKln5Nk7w7rZIO70HMVPh1iqBLY8jo
u2A3NBhjZuzmAPQlhz49eMF0Y2kWs1c+6dBx/Mgtgp3INLSTo8KwupFpUYFmLjoLb9g8k35+D7/X
yua2MondLlHVknbawTmmEJ0WW0NMKhb401sSAAPU63yNJBYVmXliuWYQAxMMkY30gMfiDXC94YvF
lKKt7A75KRtH/r1sLWIkvDgcVXvkDPJWNfrlMXuGTpPPomBIyZBSpXNQKx20vrSl74k9sSCIvMyY
1DEfRu6r3YrghfRXKkxhHptoaU2vTGa/wCwNH0oMHKQl4bejmKwZa74C/5rwA5gCPhvabMm3jrz7
8wf69uUc/lqKu8KgjEzf/7DT3I5Ok+v+JPcj8/I524bMoR1ahT32ZQlSMyFtgQ1IpvA/NnqlIJiz
19iT99jf1Q0loZXE2JNhc3S4iwjlirF2MJOdj2UETYOgA2lAkU2d75Xmkp2Rxd5wSWBOmS3N2GN7
+Pn9HHyybw//rWPm0cH3cAK+H+PeMBttVCH3jeW3W8uuhhOgG+JI/ebg+PV2FZrYDER0iw4F4vdX
sXKwQ1KV9l5P2XvLvi/wUSTh3vX6Y2KEDy7FmdZCAkA1AsTFQeWj04beGaLA3mNLi/BFI3CN2e1g
5rEkw/vzp/fhxahAe1R5UaocKrM61RmARzOsOejsl3HbG1ttrFiFCVk78pl8eCnuCgWTbdJFnf/5
L7XXEbBqNxYNYE9zqDjIDPoqtSAdsG6HR6qUB1WB+W2Rg0ALg2FO2+BQhVgqCAmTcuS+9Z3kfvJr
Y2dgusV0oQXhhvyu+Mi9HRRbfl5wFl6SwjAHMRy8M/aXiaNRs9oP6fiVU8m6Sep7jWZ43cQ/+oEZ
yiOV7cjI//iixC+zneeQfli36ivPTZE2WntfR9OuJlw0YSOgdIe9vW4DjUNjpOv9rvXlMV3YBx+d
xSClqmRRaDQOI2+9yagRm5fWvk8YJ3ZTVwSgONORG/x9xMwVYHtW+kpKWa75fsR0nQaMPe+mfY7b
YFVg33+cK1rLkI3Zke/g9xsSzIRyVh0jUOQlvr9UIEuIiJE2IAylGkGUXbVBwf7wpx8bWxk6lI5j
kpzLX99fZJyitDQhS+6bpMwvwhI/d8pfL+tGqCNy0kMxASNSOFhVZykIjUou+f5avi6Tcixdkjni
JjzxA3LU8lTJb1XRaCfYnocrZwww25Iqs3ahIO2Q17d3Xpa0+2awG5i9mfXHHwnP1kUGjSyGXc9h
uT1AQ9jh7Kv2mZ3AkBKa8TW3Me+WVmou0smZThAApKdp4lp/PJDo6tErgarPDxCHTfjAyAPRjGW3
58QG5WNUhGL1QbFyJ73cfv6Ofx9I6J65yFuHFinvPDX9MsuVOfRWw23lHrMXB2pkHivOr8fmUnNe
b94v4pL6vsVUipKBRtrBzo7sSD8psfzsIXFa50GAXd22tWZBiRnw7Diae5oe7pJdv/lsV52/xhdT
LeTUFidzdNGyN6pgS0XMWMRDqK1Cq4/uYV2ROzSOIWF3NZi7EspObkcKJ50FS0jX8uDP3wtkOBN7
AKVxtC8Hd0FBPwp1EUlc/rZ+XxotNR5Cu/C1e8AHP38xhxtJvgiks2+pDmTrsBk+WMJ7ldaOF1sC
3Jslo62lfAC4UyVg9/sgCJ46Eu6+jSQXpgtfFOml4OBrQJuHWrLIna6NlyPbTLbKLC0/6BD5xxaR
D4YOhfq5X0gxm4rHwfQwBG4cT9ST9rKN1aoUqVjmo8x3nz+Hj67i0pukGoiSGEXTwQDN2G+689Sd
hHVA7LFP+lTWHtMY/n4VC6+6ztpET2VWpry/CpRot0IkLPZV535DQUCHNyd1ODnyUn9fIdi26IZE
NcweHA3K+8tMFZRRcCpiX8S1fsehVixwNEc71Rbm+k+fG5eiOcSChDyLZtH7S0kyj6mIc85FH9Dt
LUzrENmx531+lY9uCMcdHwUcAla8g0FalZ2LR7cz95mRWRcxoaFX1kjEDaKl9ojEY34276cQNF3s
+RDt0c7gcu9viFzhrCezzECh04fuqnILZyMHMeykDJuLpAREQVGxxEDb1Hnz5/eJQYWxjn6eHcTh
vhOdTmOGBbv2qPHUWU7q8Yp0q/HEbq1je5UPHilrrTsfd6iE/bYZ1JNaYnSR3OdEjVUYpL8ClaYG
nhTGn48RtmMuV5v/Q+Py/SN1lNlXUxmYeyToBHt0YBtKLfgvxohN991hLmPzT+fy/VXIJJXCH6TY
B3mb4hemEj90ercyIxAcnw/HDz5jLuXxc+k6GfKw12tqLVGgbDX2o5lT03YgldsFwYmfX+WDN0Sp
BbUspWvqFOLgsUmwaZWXpwx6PA4XlCiBd/ZlC+bBOdYvnLc9B4OeS/ENc7pijj08GcBFHaI6acx9
a4MUjOgiJODvrZ4EMDsLdp6shvuo6DT9yInkw+vOopBZn+dw9ffvTE9BcrpFZe6xxz9WtEwWWhdv
vcH7LiXhLXrn3v0Xz1SYc+kMsaM8tKYMlmw9x49NFhP4X9SrKTigZV+XffLnV2I0zueAedzLQ+18
R5xgHaeRgDTTGtfKgjpaF2CHKRX/oTzL46CKaZ9aEJIh4hCMg02t0/suqhRWSLMPBkTFU31ee5N2
ZGL87V3NV0Hoy7fFdVBgvX9XbqWRi5Iy6MPcBBbujKq8ahxNW1syJ68ipQOG1VoL08fPX9mhC4HC
Ix8BHZn54MpxTj+Y/A0iRbK8C4t903UOqW9oxu9cK+/uNVlW7TqxapcafGfEOyjw8P6JRxfNKdCX
gGp2Dq31T6czDs8YCnHKsGWm6nHwXRZMcro3kSraqXRaknQQ3fWD0I+IKefH+e6T5CqIVrCCohKh
sX3wUrXBt+xg7It9Kjx/rVHv3o1D4W8MEATp7ND//Cn/NqW9LQOUX+034+mh9s4dibW05JTtmybE
IVmKdpMq3zjyvZMk9tv6SnmN3Y+Bx1SnBnZ4AnPtjHxYCEE71VjiS+2DYl+Eut6+tl2iXumKQIxX
no0NkZYX5PRMeh0BcnR2ruqgJzec3cg9ANnxhzXYBgjGeIAPnUc97EWWF6fehkKzVmWeE8oT5gSZ
rjyro6FHWleL73rSxXk9FmO+SqK8vvGgiOZLhak9J31AH+lpqLw8EYWNs6ssJT2aJBwJ30gjwIiL
foCaAHqGUO6FF4SZvg3soiBEcFImwGNtGMGO1/RHCBiNdTzfLRi9qk8rOs60kZ+gioz+qQMySaw9
g+xmOJ4hNWdP840XK3baZF23YfklSLGjLGO4WhCk/VR8JW9hS44VufR5JRoIaylB26u+H62bEtFk
usQM1ZBplOgW1WADRobKsgxMv5hGSFxNg34SVAvBxmMaJAuzDehEddj8bzHCuuFGjxwF/MXSM7Ec
kQnuJ8kJeTuGVXgD1U3rV2zOgH3YUQF1FeCR4t+Ri+csAWKTdC7/uMXCEiR1iMI59TEjgosdSTIa
1e1k4PBdhBGZuSv0Fw5ag1aJc+Vo6Ux6U3Bl9Lgic7DOsd1oACgeprBorq1Qk85ai2MT0XIwWh45
BXb5UgRyug79YnDhhUatsc6cgQZYZRHHveKET3GbLjK12GmcUn/RdMm400KjJ2m9gYfcWEG6BO0x
nIt4iohgavnRK5dtecURx3IeYZZ3qAxw5gwnCVDximY8opAV24H0DCp0BrKl9J3bwdHMe1G6lASS
umkfvN4ib8dtevMxkXH66jdIVlZ1ZAXfAkliBSqNuCc/PfFtBmhHAAQuhYJf22EQ5trMcvEi7Btn
j/XMAD0C0fdL0EE2N9OeUxnCMleuKbR3l5wuGsakzZBelk3MjhEjb/FSFANR3bEexbwETmc7bYzd
Z0vAww5NyvCrQbSTvaBcjGLYDD3ZgxvuE7KzU6PNtiRip8MiKQeihwNPCzgGe2SqLwapxnTpxpX5
nT7QEK0r5AOQ2dNG8SRHozPoxZbqpPHJkVuATslOBwFkdFkYwn1yp1pdNx4ttaJLI0gKBHMAVBnw
Fq9r8quyVS7y8EEPyO0mmZJae6gFzfVIotYDwhCUh30aobqB8jjwi/JBQuaZjPHViScvPB3LopaI
IIJkT3ezI9KOSgT90U4M3lLP+uAxjHTrufACl+6xqfc/jAK49gqCIatJ7YUka2a2BkAap2j4VfO8
ieQcX73Aa6iuIzPu7jPW3n4Ta3H+mBRJcz4orMpk3CmIOUE0OA8ePm6oJR3tHpDhFUwvtwljCC5B
ILeF1DPztPSn6SGAnhvRJJSohQriNvlgGs99zqZey9b2VLp7u6Dfv5sGfXqOUgKOl7oCw7sgh1xe
jZM9vPQ5YaZzT0c9t0lD1SjsZULWTaQuCF6ZkrUUlX5J+rIeruluT7dWpHRgribti7XRV2SQqWDK
X2r8COHSsbSk3Fp9gIAgb2jRLEubMhdirgokV9WHoO9rukN7J3XxFxaBXYmVbDKHX+6P5MTZ3cy9
aWRNOAYwmNxcjEnt0LfFognrJxndS5MRTZRyZNWE4roAmdEYyfGSzL1iB+yjIXqByC/iwPG1XtOl
N0JMdyqCS65xP6eBE7nPZqGzFtBnpQQwSjcTC1tPGSmmpQgC64JWZWtSfYq914/FtEq0RBm7wpbc
xTSp8CUQmKIX0sdJS2oC+4Ql1WFVwjkLMUGbIje/mCWAdTLjLPfa8grJFE4+WwV51+f7DsN82iBi
YqomvDt8UnWkP/duUpoEQEbBuRfoVrwdNW1+N1o/zl1EWYuVmgCiLYu6JnRqjpX01yWqS/NLUEKT
XeDitB9Uj9JkRxuAMBNP7+wHzeXTWEAqNRASTG7+o6pTfyD3I0c0U7SVFW3GaeYnI0nIH10sV6cq
M7p01RYWC7gcp6RegVaY2pVGSF6+q4qqeE5NJ2LoAUp4LPqc4Ba7rZEBxobXWFsnSw1rgUxnuiCC
w3kayRKKtkBU5DpNvRYilTXRCQvRL9iLPNbqpwrtULGgL2zdw/TRvsXY/SLCfyx7B904In+3j+PX
Rtf4CKlOB/lK6olydkisgtehjdTXoSZWEv6ZFtM0AnwAJTSGrH+eJGmlLUcSaB6RhnATDe1CcsMk
8pglGEatO+2cwWLhCLu6vEvhJ5k76ntE6pCjBeGfzDaNjHANsBX5LBWQem3osOci7ploe7qSIBMA
nAbOebuGS9OPnb6vqgGpGjw6mZh7TiyNB+dNuWJZjEar39k9kLAdnPQkWSUycF8A4/kAonKCiBd6
IMi26BpNe4izuBZbPe1AFMQjC9sSIA7aAaRb/k1koUMZh8Z5lV0+vPpWQHxKrSxoXTnIanPp0oT0
FxPqK7WkGkLgQEtf94FChHltls7wlR8xfsXsMN4kUiU/UIZ4r12fMtAaFBennab4IRo8n3VrDz0z
Zho+aihffhiEp/VULOYeZh9FcLO0IfZfe79O7mHlW9f0jt3rqR0CdjdxoTcnpBb1O6et0Ms4wqI6
4FXwKFYFGdM0UEJhRSv63agmG60Cz0hFQ3xTeTtG5xHBALfMUoSuFp3dIjAraQyuVTQ0yaru2uml
oQZWb9E4E55o5FUOwabOkVX5MlH+trVjiUqmD8t2Yygvt2HPJkTdCJ+sJurZcbymyTi+eF1uh9se
0i8hwnhh7vUmgKzTuFNnLGPplFfKSqNvsR/wK1ND+CguTZVUoNtqll5b9pG9GFn8v2jweQk8GCiW
2e2coT0EIuuXTYUWa8Pkkt7EEIvPcpCXz1WDqpPbGMkB7bOK51lFdTYshTcASIoy1595dKW77Htz
EkuYpHXMPnD+WmgcsVXM0TmAT4vqvCbzkMhppSyw2ya5RFcuYz9cJBVm/yXiUraaeodYcMWWMOo2
YLO8bjUSbsUwqmdRwSyjum2Av2H9sa2CgAo9jX60bPP1PVvX/tRVoRp2blc/60PwHMUS0jybFM5r
rR6TPcqG867O7LBZ+Rbqq8XgWsUF6SmITBlmzrkCzM1DAo8Nd0mX8FfJrrYhzGed8JeTMUQX8B2I
5prIJoK3OjlEzkmCcPov+BVDYN6pfj7pcfG907Tuglwg98XwUmHsYKXDl00LtF7LIjWGmaM+kd1k
89lC/zQ03iq4z5RAm1hT9q5OSSlCU1zKF9ufzLsAfXe1UbLsCGEd7YuOdW5cO5NyLwa/NRCkJjFQ
LrQGDft7JFf+po3CNkPME3tfJwIgYJMmBW9LuKygqw74uVpROzL6U2+adHNVmTWTbK+F2ssY9ASb
OBRqrSIjsUVxWO1WKs7L/l6zg+lWtAHk4lKa5D6QYQqZtueFPLNZcPA4BnVJYI4weYeDHdSXkS66
Z4LEQUC5pVfTT5ia8lw2Oton2SnHXjaAgbM1qZaguQZVsddroPIjqo1lrNZlGkO0j4QX7gaw+Gdo
UCFfNhGakSUBdvFzYpnao0QZx5aXfR2j8qnIjds295xlOpqnWto8KtETKQLqUFb8JSiHVTBqDPeQ
gFDLqa5Ka9pY0l3bSOTHRtuMuJLufSXwik/tGAIlURVrskr7J4wk5MP17WPSVhWReqB0R4v/ltbe
rcVO4DLWY/MRrTHZU1NAn3EDwNy91lCaLQoVuBe4+6111dXrxCmIaWmu58w1gu8qC81bFxtrKgxI
D2N1UvZkMcrUXllDtuk9aG8ZNEYyAeAheJpmnaHgOhmqiAQzEg98P7sQDu7kyk9SOITlSiLMgfQe
edD/5KVZK9S8id19I8VqWjtDHtxlWuhwZHOIYo4q/SoOPO/KaJ3GWLhmdDJ6xUnsNPVai6Rz1Wpt
uxIz+T2qMu/BlQjbSv9OcHhfRWQhnnmen9yMYV7A4Xoibzhqhv66N+2LuCSGdYp2HfPj7BGn5wa5
RH8iYn5hBe1lPyVPvom6F9PKGpnyUgGmdVRFSBHZYaG910ITUHd/6TgEuBbtjR4QItWs4jj4HnBK
JN9SN1qFA7O/I2Fj1UHKQ9kGanly7iq2iUS3L9n7LVvQBj017QAQcCgE+Uf3lIFXsR19JXHK6Wa4
qJMsCijnG40++oLjxyocJniERE9CU2pElK9px00rH9AyePYzihlex15gaK5cMj0gPhJxP2ZE/0x5
cqqJDDi2Ub44I0cLjYbPmQOz5oEVny8BZb2pNkZccm62jXDcWimwVNsG2OQ3u5ycUnJaHjuvYBFQ
6VWclN8rQegnWcRLr2vkVaSsM+ijL1FKsu2okcRhY8faeo26ydyAKMIyMsmmqPXvrRqbPWpHd2VP
YbNMem+VD0axjhyXoLfeuraxJ60yDUdInN6EttBOq7jMSdYQjwYb1mWIxH5RFkW14BBwjiG8voT6
5j07TvEkKMCtDJughokz+dKq0nOVdVuXdXaZGsQYt1X0jR5AdRooksgzt9rZenFrivhmZGZAdUo4
joKo6crvoxndCfUlM9SL206bRhgnpaujzW1W3mhsZeTeKKzoqR7c6+7kb/oaFVpnc4phVvCAcqxK
zdtlNf+opA8NY3V0vyWhePSk/Bam4kFQqTRRW/kknocBXv6W8yPq2nuStMmylAjTy3sTgrpTl8Fr
EJMVUG3MOS8vnaO4+vFxmNL8mmYgHobia0Dy1wW6++FW5qFzaiQWIU21seT73Sa2Qzk5YbNu1fvK
IASa4EXIdl2pbkSBvtx0suakdPIdEzQdb9I0pqUVSI0Do/vKkY75xSIJXGTBqoibjcXGZyHLcNM0
5aYgYDGOQG/OIi2Lk6N/xk65eJGR7b10vhvf8uUrAN0I93DqffU5gm8GT5ynIrhNTGBFJHsNF75N
riotzoSYFgqaJMTg4mCbfzpozsVgyqVAEzo4BWDoOto0YQYcVrnTFcvaRmTuhYz6XcWWvkUkFtXB
sLDIcd074UD2kzsYP4Y52cvrPfSGahP2/SVj5ftY3Fc5dRCl3ZVBys6/kveNKy4DzXfQ6pREDGp6
eQrGeoilz2qp0xRojdY+MUQhSBj4xjgnxdftSRzBINixUlPGwQZzrQj4ShYVhZaV5TXGialq21uV
ETB63xWIcRT4Aj8Lxm7lZaLdemkRCPomMRHsZp3vYFTnDiuN4bED1hvqLTo1B1JIWqpjQccWasNS
m+6heFYAGZWm63vXZw4GTxXGN54Oivhcr2NTu5VphbNrgabZ1h+Z1mpCxypHaPsqLdL6MkxV81Cg
qeaBDmVtX1AujLVNn+VmfQcGl6TRcCrVvqWCka6Ra+ICLnxsHFtaagGiav6HAuenE/bPFQ0P/CG1
zsAkQRCxfF6WgN9KP3Xz+543UX0Xbklg7sADAtvdR9+lWY7ahj/ORE65zN9w/sq0dZwgBFiHcY0B
wM27Hk1gO/REi4WizDdJUhWvWFoJo0KXY+7QjhhUUTBLvOa9zZLXNKAXtl1eNl/MTEXfPaKRHkQe
tw6xE11P9YWK8tcp6J0blgGML30niyfqKiaZS/402IuEkvxdo+PAWPY5saBnPKiS9SIVqVxKaeVX
fSh4Z8h45LgnbjGrVnpbxAGRjZqfMrcl1W0Yug0skjBcc/Lv071Zey3nW1UADRsolxL5apdJv4Et
3D/7Tq34V0+DhkvHGCyDj6wub80+iy5a27bWgQ6tt83i4UJRzth4eqkeTWSk5U72uFY2Ya2h88ee
QS1ea9hnkuPOF7gUADJPqxD9DaXdqeuvSKyLnpHUYw0aSZTmlElkZM2KH9Vsdts2f4SPzq59kvM3
ME5u+ZX3aCcgyFsP/wiZlCgyJ6G+O9WclQYu20l4NRl7WE+lhNkp4gzccxoElJ0Y/6ySidGWkJZV
+uqM0ZyMZSrsCwTIJueTA5hvFZLLV7/KobIpnFlEX4cmXiTcbe3wnDZJSOrSOMe5B3ZWXoWTTyJu
XM2sW1vmHiu4V/l3aZX2j8aYk/Jndrb5kknKFMvYF6NajkXaQ93Mbd3YRXrjkntcpMlNPTnnASXX
p7jN+/aSdFZ14lm2P7BOuiMzVw0UGO08pVRmvwh2fu/DB268Pn0UySjOjFAM2lqHvcpUXCUlWSul
b0Pqte3pJspG7barIljhbS9LKuxkfDmL0omMB3KwnVtirRTBoEbaXac+InYSuIz60Qzt8r6spuzW
AqJLwnmi2JyJJihzggpILyLUPsUro2PF2xYq6tM/boXYs6wO9TltZNM97E6Sbm8kCVC3PckTwAE4
adz3zHJEgFsMztKyj7TuDikPdJxcqqhs1iG8iLlZ8b7VZbQ8Ak5c7Z5kWr9+NmppP8FhQxGUl2lD
paw1PNKFIjlSu+xIbNh6vNxFUEDh2/5pX4afMvO3sEfTBzpsNcNfsmqV+M1eDpq/gnHTXk7Sro88
4d97bDxfNHGwHWbEAcjF93ecRuPYBXql70etNLotxxb72ouLrxVSizXibGM9Dra/A7YtbtHVAcym
CrkRueUf6UP91vTG2470X9DzQyVG3+/9D4lzt+BUkCKHhQ1sL7p4oGCaa2V/Nlmhc+S2f2t64RyD
qzcbKiBi0iR9f7FW9R0wa9/am50seYdDvS3M3P5TtQDqGJ3UG+S36Kuwnb6/ilFFVjFaxsTwJanN
y5P0zMtpS30+UH5rz85XMZF8owh1bPAZ76/Su6kSceRPe1/ZxoXDsW+nbNHd20iAOG4F7Ub4VnSk
n/fB28JSikAUEiOsm0NYBWIsCweuM+3ryKNRxopG8whIB3KP6cjA+OBdzdopAUPVRf56+E0mkVZV
onWn/WBm06vRlESouLI+8rl99BQBtAJlY/jNWrD3T9ElXsOuJn3a2zIRl5hj7XKRdl24aZuq2JAH
3pH5hs3q83f3Jn981+zlhmbqB4haHSnEob7JCtVYaRWsejpWIfBDf2SHaTeJ+UI1tucEBbiindtZ
w70l+vGBWIDYno9FHhlDdS0GWhL9vI3WE3lmVgHE8IaYbrwtxuyf+/zXfvCMEL0goIDiyHHhUNkw
uOSTeUOP/rin4iUVHNiiSVdExjUrPRpwIJVILj+/5vyNHDwg1DYGmDG+IdCPB/NTlGLpLOgK70n3
gNAeJatMxPTlwvhrTvv384t9dIOsADNumenfdg+mf+WqHvY3m9hcjEDpCiKfCGDRombdO6F+k2Oh
vJvGyHj6/LIffEyIxkFOYmfHun+oxAylN2ALd6jcNWly6lsoHvKM00FhHbUPfXApxClQ4oDtzHLE
+Qn8IsclZRuhpTKHvfTyaq28DoO7CJx2n+V5ckS/8dvTBMuEeBMKAcPbEOL9q/vjR8RiyFzDyowU
5VBJ5oajcHF/T3uvkeWjaY00ZQWFKdjvo3fE9PbBkAMADOcHcTqgJe9gQuU8EMraaplQC5vcMXZ7
8HPJQDkJGBouG0JKgp/f3QdTHL56uIzsPGa07MEVa5a9QZ9n08Qv1CaXqU7ZJhM3n1/lo8kGgBVS
SpNZFH3JgTq00wok0gY3lgBafJ74Ei5x+NC2b8LCfNDsTj/PIrzjKGLza49dzymNYvtpyFAhLkwR
EWfsRwNpvz7CDMqPwZYe9nhk1Hz0LODecZKw3uQvBz+yjvKirKQ27SXCtFU91cWqaZv2yLTy0VVm
sC4PYZbJHqJh+mD0hq7yxr1P3to2i+i4KCM4pi3+6GvzgB6hGLRhErkHXiwidhq/86uJACoSvcxM
9puR7g4lBIQqby93huAHr8XVzymx/uf/5e+fC5LsIxy0B3/7z/+I0v/1D/3zUzT//0LoPoP1l3G+
emqe/s9r3kTNePGUvf7jr9soD57Konr961//8/7lH3+9/Zl/Ufd1+fcsqWUJQa/p4Hn4f9R9BGV/
421B0OaCrGbaZahRqGjCf/xl/P0GecZyTFt03uIwfuqCYNj5HwGPERAo8GxB1gND/dfbWzl8S//+
+1+B0m+Ym1/WN4Sxb9Q8JmTWHNc9/CaHiLMEW4B8q3I/eQ4FEKmqk5z0poEWrWl/Me0xe2rYuMdo
MsToLga/g8mQJVW3sOq6qTnG+aAbfXckhbWvwnWdeFO5HJwWW1k6Ou5ydrWRCYsGcTDRhC+qgHhp
nawibVGhx+2Wianll1VaTVfIW2J6Zq2XXtdtpN2bxFLdRmg4o8VkJO64QAB3qRe005cYrolU8v2J
JPOOECIKx/YDDH3CW62gC8RCURmhAOEQkU2tjv44O69ymSZq2ned0o/gv9607e+fpJhXmnlXj30C
uO77pS3tfAdyWlpsh8na2T5ZoRUd871bI8rIcps+bTZmm4qT5pIicHeS9vG5Hw+PMptLoEH/NDRk
hQrLyy8qKU5tv0nPwil9LYhoXdeeuBaTb30PChRCkjjr86nDNufEUUu8UUoLAwYNFR1fTkfOKge6
OUYI98WugP3vjGo7HCG2gTJk0Ptim/caMW/EjzgphUtKi0sj1O7inMxLP1FHRJ8Hi+DPq87jnJ0e
fvVDB58VhnEay6GA/tC5GFVjsYkSX1ugiiI/adKPGSQONgtv14NADs1nFppSuXr/9iraigNdHBLY
CA++0jiTniHxUCsDhcoq9qfq3BnM4cijPZiff7vo/BB+2Q0VFD0xQLkFTYJQB+5DFnid+Bx5p9jZ
/DIp/Wt6/vVDP1x8f15Lmi4nQXZgwj5Qqed6V6JD8kpe40h/TRBHb4qTWgQnkxcbqxFJAAIXL9hM
XnqRQKJZhlQYnp2SVTALNZOSW1ac5xO7elu1xzBOH71u2IYctDyOkoCL3z8JKERpG5C9uW3dB7uq
o1OCoKe9SZjUriLI6/NncbD4vj0KKLrzFhSkJDiz9xcrA8RqBNQVdHamcM8IDDb0fo8ZoT8aUZht
oGTCmv2ddV2Nfi2rti62HeTpfRUHzXKyy3GbZgkpt4NTMqPFw/q/uLU3k+0MC+W672/NRiWZNIJb
61HBgEYmgqfQ4/bIYLLmjcP7uQ6K9lwbovOOm+jwoELwRgIf0y62obMPWuJ59z7R0XRA1kVhgGwr
13120+c7hCk0u5DHOMumJMtY+6FrG6PyNlpWU2G+H7NmkRdiM6XrwXjpTbSIBfs/WlWRXLZjvIGz
skJH4wt7V4k1IZGnRHpjsVjjW6TE/pRRdyDD1E0dIBTfGsL7vL2fYmG0SAxHG54b28K/FgG18G48
q/Jm0Zj9MsusZTKVxCS1cLj6tVVEmwCqCPSmY1ZHc/6u3j8q1kasyI7JuRX96sF+siLlW4PpoLYx
BMVNRso1EjXLus5jO17HJE2DVFLTphBM/hihjUXu9u2u4fC0tqys2utoEC+irlFbXxv1rYrBKmmB
egKa7JIlPSYbVEH1scH74c9mC0wZkqMv24KDqclOZcdBsyL+wV0SAy+JImddfnbuxY/szCZwfG0v
hwcxQsFBVriwt/bNtf3zIPRHe8pPd4vv9pX/cff5v3FPOWMR/nOQ05fX/HVqX1PO8T+3mm97yvnP
/NxTapb3t4toh50jm0hMATP27meUk+aIv4UE0sK5F7q/y5n+37tK62+2i3SocPWgimNJ//+7Sv3v
2fTFn6GsOxMxJXj8P9hWvs0z/x712O5xTVA5hukNehDzxMHw0XNadFox+qsvlwTFLF6+RYuraHEZ
LC7CxcXV6/b+5MfXl5PbXx7SB2vcG3L5s6serCJT5vtWRl9r9U39D21nths5kmzbXzk/4A3OA3Bx
H0hGhBShMTTrhZBSEud55tefRXVdIBXKqzjZwEE10JVVWemi0+lubmZ7bef+unBuyZ44j/zi9f2M
2t/y6/fN6unh5WJ3f3H2cvdxc7d7ux6cYz/Hl0/++8MffPI03Y6C9nOf0sq9LL3W4fXPz/mZuP3p
OZft+be4QRm1VtGX5yycx/trEkXO8/3j/e71PeJvH/nfM92nzu3r5f708vn2NHBO987V6X5/enax
35+5F6uzzf50s99vl79bbber3fPNxZm7vdm6TzcX7s3N7vLa3X7sbi62195u93Hk59eXfMIPP/9h
LILiv6AAzs9//nz+eL09OX++fN49Pm42t7vzx8BZne3PVpvt2Wq/v9xfri+XH3F7fXO9u1ldbE+O
zOXXo+zbyzqUXRYcmGWjfs7l67JsmMvX19v3q8C5pc2Uady/30bMZeRE/C39Ns5+8377zvTejstq
fuB3PpTO1VPofLw8XXy8Pb1ch8725ZrV9XT1weq6vvm4/3iDWsdf99cf9+BlnMfrs7Onl7fdx03o
XL8dmd9P6u9P83uQz9EQ1LG380ze+tw7OfeW/187zup0vd64juusXH7hnHgn3s+TuTjI/fhiD+5A
S2QFdnH0PZ6QZXj99rF7vQSf6Lzu3wNnf8Fc5c7Z0/b+5erl4sibXL6qnx56ifp++yhaUIxcEHlo
YVCAeIik5yC5ikJOfqqjhXT/86N+GoAdDsddwSBTi8KNGsTX4fRE6tCzxL5HW8B5NJzhnHiSWYPT
ax9LZ/igJs/z+BIJdZX3e61/0FAF9dpWzC9TcjeMt0F3G6jRkdThH/ddg0wu6jCEqJK9vKDfJiFJ
51wyh3DZGW5f6cFy9pHz+nr1cnb18nR18XYjOfdvxz7ng6rlvz+h3wc9mIo5rCu6Ehm0kYTT6g8m
5kQJpjzTDSQLCAK+l4MMbo+4gHy9PDHqkhnBI4hb+3KkHSa3JoGUSHTA7WjkazxTjmZ6ClBdeNRq
518/v+3DsSgzLeINE2AGKVLrk2Xw27TiqEAVpg0sL5zN/rwZJvWl1wZlX8fRMe+EPw61lDnQR1PX
sg/29iJSI8nuY8ujIwUNxRzQ8IKBbuoY6Zzd/fxYyyfx+xpeHmup3XHNpvefYOHrajGLLu+02oQg
RRvkpd3o/ooSaXpkUf5pFDJfOoLUJcN8KKPs63oMVa75yOG6eePTc7Ih12wf2Xu+rcLlYXBGI+NP
74IhHaqWwQyoiUl601Oa0ViH5LkfhjkNgDZAfN9GWa2UDomj2KsAmngYZdq/YlRfxyhAf3xa5FAL
zgHZ6mHByOzCSkuKyfRigV1UaPeKMzS0///lm6MEARqP8A5xLPSDg0in0cMa+m6nel1TR5vEQktS
DGW4+dtRtOVCbuG/gL/EtzJ1MMT9EBrAN+HaSy6acMUJQzs48ua+rXiqHGQkSHNSdgf4fRAuGY3R
QBc3Rg/hib0NK5kEWatiu7yA135+oAPYGtzyg7EOvi7bTm38IxhrqukjDhNaM03adNqTrvNP0XCu
UpE9FBbdxb3pBviQss5WdIGv5bE7kQ2ECSmCmBEjZEPzTElZx2o/IpKS78b4SAbsj9NCxRHDHw5r
dHFfP05Jpr2Mht3Ro2GrWNOR96hSEsEYuM6PvIBvS3aZFCpNyIoNOr0PFb9Ja9FaXqij54PPPE9I
0pwJ7oVHluwS8n/ZbBiFxbqI/Bdc/SExu/CTqB4rbfQiqzdXRhwN63TolQtjmnuntEL99C/fNQaQ
3HEk6lncQUj3HAQjUSuWVo968uSz+kq/7O7z8/rRftMuRsCuD/Uuvp+u5ovwZf6IruwtUlpvOBKS
KIfx0OGPsMz8b+fGQIMfZhD8CMU9XOO9ealdFB/GJtiq10PsDFe4aos7Wr2BAZw2J+qleqsd2XwP
Z/3wJzjY4vtQ1UI8TCYvqGjMatFkBdpa0YdtUR1LMR4uI2QYn/QSiAC0SqGz/vqwYCFLqW1apDJ9
JuDkzfVNDd/78efX+unW8fs6YhgNYhCbEiuVnf5gToMSRV1pzmSVwuwUKd3gTb38aIEKpv7fo1KW
aS/fhuWdKg90HSI8tu/MrKJp2lccYQGXtXZAER7nYd3pEWIu8lXDSaY1dFyfK7iay9LsWLZA5fZi
hxOCl9eWdjr5adSpcpSn8jRtZulN4QVK4sFUUSEb7cocRjeJ3oq2fOYEXet1cgwU+Yfppe3BoAC9
5C2/mSoVMZ2ntOMOcDZn+xVkr/aMJGR1ZHYPPlIml5iKevmSsIJ9cLAXx7LRtYoyDbi+ZHig1/21
iYPxkbT3H56EQTivSbRT4zYO4kUg33UjtGbw9DbHxjKxyCzBNf8PHmXB6Cw5DZlsyUEobCCK9pGa
Dh4+4+oZDWiTq02ddWSX+ZrlZV9mwhY6BMQjysXk1b8uenVg4LDqBxzYEnq7h9S+sdV4UerO3aYI
ItVNplE5QpNb3sLBJ0DxGMQB2xvfwKEfix9kRZqlLIW+sYqtWdcvVU593J1TISSEfTTnyHOYeCgF
/86x55/nxToDM+slJv48YH/b0XSkd3mGdMpLdJVO2HrpDRzQQf79MmQvAYPEQy4XmYNZtWjInWvR
e7iVmetYT7utzKl7xDnloCby74ehwYI2FIqpNCAebI4ipZhWILDzYloLkULiM1qBXLjqh8naJj7F
zjBB7dPQXM1vUeVVMxTNkz2m8IgHFFPTQCN1mt2iDVpFmnykovjZOXf4mrEfJD4nQl/MQb/OQqB0
Y9JxWtJq0gSKCzEuf9VHubyso2LZixJ/bxh9fjJzP+ViLQfNdTNmeu1KBg3FrpiV/C/vQax2KB26
tFSnqU2rB1t8rcVGCa8Ae4AB4/RsUk2HQCFcpwjGjny+y9wfPLyN7yq3a6zpSXEebBKhjKwroNPa
60TQoJeGMHAda5NanFD+Ba3584JbfvCvoy2Vv8WX/LNh6PDejGwyKBcqhgeTQnYUXxlRtU3JSW+g
u/HLPILIL52Eo7IvJWk8Ehl9e1SZNpCl+o4ZDX04h9ewFjMYC1UkIo0snwPXRClmuLXZp8pmCNP6
GBXrMCTgaAbcg+MsRUA6DQ8PUIluHzWld2kxuLhMRftYqthv+Ob0nDbVscLet61qMcWi5QeO1Gc/
zcFFRYgsH2v64j0f8dpKmkR/nndzd2q0DRh2M1qw0UO6oZnHWv/8Sr/tzJ8jL/EP08sufTByKuyu
rxsbHOpErQ33krMaUTMyufCZMuhJXuR/10bFdsKIBOyUV/GR4/J3EJlEajOSV18EAlUtuSXKFOQB
xTFk1sHrw3eP/YAQYHEB56/PmPO3HTjTOzltzZk+fBl64llmRWmzNzJjRE9Cq4C1KcIxKY+cOAdL
lEGxx2PFLGPSJXIY28GWDXJ8HDPPLMsGQESbbDJOuMLp9FB9+fnFHYQHy1i4Li+1C062pRny67bX
cwnx1UTO0FlE8rWPIu82mrPyyEf3p1HkpVCyFDHRBR5EOv48tXoJgd1TkfFtYD/EL7Wqhn87b6wH
WwL4DleTyvvhCRONFZiemXnTyy6zlj7e/EGRpjJdI3BvjsT6h9cNkh6QjWhCAUZn0Fx52EQ8zUqX
Vn2ceSgJVevULDUyIbBW7ci1aj3VrqUJFADs+Aqix2U51PnTXOKBjKcJxdZVKudFi4uMiX46ox3n
VQRJHr9buajPCzhFwyqkoDzQehspWuyNvmU0u35WGstD/25f/+Uy4GEsake8IypJtNV8XQbVYEdi
LnkYwJ82Sm0pRxVS+EcijW9fE8bbHGV8lzSL0s90GCVOdtVPok49264UA2VQu9CNuMBYbosk7lnm
9NH/Lv7lNYGKoi0V0CNA4G9P1gqrb2c9zzxSchWkJHtydNqXjyxwWf16pn0OA1CSGI3n44Z/8B0l
8oAxhB1kXoWYjLJyGFxgYoxbVF/NW3mwyhswYoobhFGwbroxXLVWQ5OUXI0bs2qCkxmN58PfvtMl
ViboBznOlmwdxHWZhVFVFoeZZ6cEURECFuA2uMP+B6MQNcrcYzjfDpvax3FCv18xSkwD1o2Fd+bV
gJT/SC7p2wbCW2T7WJIZS0/6IeheYJ+Vq7WWomdU5h2w2m6jRHL+H6wVIgIF90++AlIoX7+CJCx0
WFV2SpTdx2sALYqnm5DT/37G2C/o86LNfUHdfR1lFv1UEUWmfNNy+lGo0rBq8BE6hoc9OJI/V+QC
huXNkP/hevl1GM7NRrTLMGlTCFT4CQCCCHGo3IbthrxccoplzrG7xLeja9FTaASrZBbpO5YOZnDG
96mA1ZV6yCo7T05G6QTzecgdcZ3d/u00soEskDk8OdFwHaa4El1vdMUeQ49sKhcjGVHbWTynSen9
PM73R2ItGHzSBNf0ihxmTBFcaFIDV8rLg8R4LAcuAUAem0gxVviMKur7z8N9f234rBO9cbvFAoEz
+etrS+XaALdjMVzRm9uaXUJfT7Bqc6fMfW2TTENyIvFqN387LG+Ow2yphZDslpat+7dAJ57yWBVT
KlxDwj1uZcgIO8FEi+Ky7eoJZhx7VuwFWVYfybweXAZYpsuSYTUCDyDT9Fm+/m3gsZb7FiGjYKcc
/F1YmNlpYgbxZh6nyQ3yqdqINBEXlUwDppTlw5Hn/n4kkeFBFIfJylLgOhRU0dVRj/j++K6JE3rv
KDb2aesMemHvTDQMjl6pWIDPfp7s5R3+dgH6fGZuW6Bl6RixELx8nWyrl4pMM3zf9XVLrEQHGY8O
svHIKN8XLo/GWAC1SZawpL6OYsdt3JCp892x7ufhrI5y8nPo2EXhJTEL68hB8G24hWa+uG4iMGRf
OzS+DLpR01FuCVeDvrhBM3yfqpJ2olTtMWnSt+ljnSyszKWFFHnDoYJCNB0AktC3XAmZ89qaqcf4
MrZwP7+kbx/iMgpVLhYmoSuH29fpC4ICpy0bjnyPQmKvWF30XBFMPMkRjGjAeRO4A/al259H/TaL
jMoJ93k15Ys4nEUqkrZad4rlJv6Yb3MjxaOul5Proa6D9c9DHdwW6cXEU0ei9EaPO/zhwxuUEfGP
Zq0wEbmY9T2a3LG/NrpUQMuNwUIE59xoTW3Txm2Q2Q5eZ/n4twE7l44lG0RimT+J5vivU5zSs0mt
ajFxB6PkiVLNR4gHWXtfVJb2txedZaxF8rfc4xbFz9exJtHFWQHE0Q3jrtx2iSjOwfgcuy/+4fXR
RY2+lqnhuQ6XZjz1ObgsSXOzAhDaCryRna0CsrqSi+TEPJYg/D7c8oXT9IWQiyKldBBQj1pNzZrT
EfMawGBxojSuD93k0sy0YzzcPw7FPXshEJO+O9QOBwn0xnRqeTJRSZPX65X2hAmWXq6rThFHLgrf
v3Ce67fBln//26EgwxD1tXbScF/th3WJ/RKM3yo7svf/6ZFIvBOvUJjns1v+/W+jsAlPyqQgwOgy
TD5xqKvNfRCa1plaW3q7+vlr++NgbMigmxVu9p9tZr8Nhv0J1emO+QtR6K4R/0krKdLEmTIZ85Hn
+namLYIvDnOEBIxFFfDrc83+BIUjZijZ7JrrEO2XN1uJtO2idPLqIs+OfMZ/eFtkKyTyTgp4b6TC
X8fr7L5WI/CcbhG15m2fSbDEaS/3fp7AP46Coo0Ni9zdtwRtI9tlMcSJ5qKiiS9zWDanWRfHf3sR
XuaObD+leHLiXO+/PssYtkoBeZ1lbhbgPZo83MjDPB1ZDH94QyiQyPKw+YIeOLwI80fPDZ7Gqiva
wHzjDZag/AIaeaqGeqmSw8T4efL+sPqo42FKQf6Fq8ehrrr0g1pQTKA/Q+RNDpC2MTVaJSrpnbQ6
hdGfR/t+dILLJyuCNQWKZzJYXycx6lNTx21YdfVRhbAYh23sAFSxz4OBxvTasC/7QQqOJGQWPwr+
3C9x1WIsRC8+fbcEkt90LG0fz8qcKD0J7Kq9LWW/Gk4AV7VntPNgM4oeClQWkBnxpOZFei5h+0um
H6egVSYWFQhQwNp0zKKN9kGMKthpNHmk2SzWZrerdWtwgVRmN9hDVKBJ42Kkr96o1XRNiNqWSK+0
8MbnU6Afvm2LnVWKtHYDK5AASCEaJIGHOfWdUunNU9ZCJXbloCx7t2sLZR2Ys08nTatpvzT+4/Ok
1KC/JfifFU5qmXboaeBEqX92Zgt3xS+m26zv5dM6XDos8HDG3AYY47stbBlFsYpTJJjF+EyPpoD8
oerbiEwaPb6klSXL3QAY9kktBkye20oyXguNZJbTYULUAJBMirOmrKsKmnMloHrVpgJZGurYE8Yx
ZYfmq+GZGilWd5MhTYAiMKonE9b3Vuni7Fc8JGHv06kOBPyWy27y1PUt3jIZx2MCPl6W911RxpOX
TBz3YGvl6FFXrAbaqWIU01qex+YtkAUkIH1okluQzOp0muet9VCLOb+mowkcbhYJ7baHJ/UwNmkb
7brSMCG0gI+vnaqheJEGMx7Cilxms6v47dg7UlmJK72Z48dAJoJzEcNa3aoyGotSAFaLeIlbMj7c
fCzD+dwYWDebbeBDLEvVAUzgGCQRTkLlcCKUEjslWNvqsEJnED1NEOufVHA4hlM3o6KfisTiO+7o
tnhv6P06I85n0qamLs4l8LLIL6Q5OBPB0GYrNTatlxi3bMWBJmxmWCPSAOCmTQSVrdXS9tUsBz3k
kRPtoa+n+gVXbv089VvjuaKObu6KvoTd2oG6uEqUbkDlZhu9jAFs2+wDXyBjVjQfhJXSTOW4mg3T
lx0kwjOytqnPrFUPDf5Uj2bwJy23Ayr3klrrLkweMLdqYqmnTVdmr4kyplc2/Lq3DieyhzDFWxqk
+jzt8LHInuVSax6o24m7qJK1X0FOAxoKsgIkkEEcXa1MEwxrGGkEYkbUa9NK63KN4r7aqaObh710
2drzYLgNmv1bq5163Slyu71q+ghdCwGeZawruWi4DodGugOHI32EsMN9LINFA5Rz8OEtGgmor54d
/raf7OlRWFIXOHbTTZ2TQjtDSQ7gEi81TEtWyhTr2ZqbMcSzglpsySSG82NKqhkF7yyaja1MYuk1
TUywcEMHA3nAhPU+S/tqF3BTjlZCBVg5gYSKXVMe8U427L5a1eqo+25N7KZxX/Cn0TGC2t6LEF+B
LbZ14QOZsllf570qziucop9FHo/tKZ0S+U7yoxJbdMBK15Flpdq68dsAG5cqjj0Kj8DrxlSCySXo
JepPB4WIYj03c3oOl1l/Tw1r3BsVBsG4YvW14tRMQQOGvkU6BOE1vRWVFd6LXgOPODQKH+WU9QFN
K1kLlzKNrOdZHquLLOZ7dLBRXXyfu7HQ11ktZ1v0e6Pplo2Y7FWkKmxUqjmaEKINv8aTt+jzGCwe
hu8efHmNudN7/bWHfVU7YTyP9xxChrnpoJt2ziiLfFzLQtFnR1GyMV+PFlbayhRakjdgiXPbyX0z
e6U6hY0ztnV30cxZhke51uRw0RUz0NwE91MkRXz0sjuUMxXaIatkybOqtt4hew/eIpDPQG7TsH3q
mqa5mtUyuC7yXDwrJBk+ZiMGkFWNaUd2ER2sx8JJkpWUNvWEPsrP36MI6xk8u+c0vKwkumGpN03T
TZzhw07bcxz8Koco+yhZWpM3EpT3JzJMSBCJoWHz3G1/r7Rdsw10oaRO3IzxrVY1xgsBfBWtVSiP
F/QayB/+mOWXIrb1cWVNU/EyVHzUDgBb9dXOinI86bhRlw6wrxSsXzVIC7zQxCWelAK00KrItm0U
db9UH/64U85ifKUzCisJ5KTTOaaTNupYLWPVGnRTr42MxoCVD0wTSF+AANSxhD0km4Ukfh3Gvrim
KiteJmkeLpb79vNQQARA5KvK93lvZR2F1KijkgFeUV2P0UjuN9RHqiDaXFFrhG+rbVXcVn8RTLW3
w9ix2Az4ajfw67VfYahyIozDUPOBpnL1Ehj9xNYY+5wkupwpHM15GrEtN3g39FKHWTr3Y/++miU7
l3ZzHnEOb9o2ya5VqfWzVTE1au6VY1rGboKx+1WtNe1br+b+6Ti2zS8MHmCldTkvjvXG4nXKWmlv
OdiMVxviccf2LY8Q+dX4qUyNsl6rnES5awZ69iFghT3baZL26yApUWWrnVYC21UFcNEkwkNuFJKx
4ruCekm/Q3qWmDH859Ac0HFPxVAzO+bQWNw5EqDMs8V+Y7cCf0xIpRqU6YqdD2i/1t2n4WgObunz
k2L77idY06V4J/PjzkG1HcKp0h1pLMEBTgSzyno2giJ0LHPWerC4ELhh1/dKuNaMEswx+7t+71uz
Pp0Y8ExvFEHr4ArwYSG5IEgBewoDYzfHH/xAhfra9M+qVfEUNbbzxaaaMrMBWzvaBZuuZj00jW+x
DAJ8LTyQ+jyARo9sDPK4z1pXIx7BxKKyu7sxmc23hrpw7YkAg0impYGWjtrU+pUOufJQVaO50/op
fibrVl/CgZt/jUNR/sLNIahBa/fQUul49+UN5358XuXC79wyLhMk7VMYXviQH0d2tS6a1n7SR/Za
iYxYQixQJrcJFVoIG7UowVrIWHbCYy/Ea9emymvZykXnNUkdN0z8aLHppNqDRFcxlgFt6k8bI+kH
1mET+DRQpgkkHLrCZB8sLwFfzNMOfRv9ghqHDb09VolYJ31RFE8296/IE5wvMGHpuL2JdAzMnVkP
QLZNoawnLvjlsNi0eR+8D5ZU0906W2JeC6S/j4SdKJq4IKTzpgEQtLQYUbY7M/0i8k8wcTH47Kpl
P+wA602rUdVKwWq26l9xr0vdmhojrjUcS13qhFk8IaWJMhFve7LLmjcOtNwRnbGNmiQmmlTfkiRt
eOgUhu+ua4Iog8dVD5jYu5HoSntvlYUsVtrQ5ubjWGXBrZmM9eCSGq7xs4fiYQSn1G/EfG+JujIu
W+qJsLDyak63Zp7SdZpEHdGFG+FCnoImNgqx6roC9xH8u6bkOlTDfhvEYmq9QJWEtO2JtbH9zfSk
fdNCgkzAtrUA8JuRFUxXHRT5yc27FsD10FkR/YYUABcTHSmSAlwayj7aagkqladgBtc7nlBEqkqI
1yDC7S3NPllzVssTgR/bidbdpMQ33W7sw0m7VlvOScmJaO2pV/zZaryeimCw7+YspbVt0HvLPhnY
IrQ9mAM8yAbqj/FNUeK3cmcNSoK5NUCSJHgwOwueYQvlXXrE1KKJJb6TDgZ92ehcGfidunXaaFVf
OXkWthJXAvqTcOfI2pCcWx7LrqEkGMsQpGUAfzkM9HVkclxuYBHjZyVXvLizbs5CY2tGTd1v4qL1
JW+qIrO/k+Vknq+0kAxgeRoAGaf9b6AnHyBgkJth/275ft45MfD2fF2pIpNoDG9DcW8qTZRe4olN
Ismsg06HP1zqvrTlMqzCj+6CJnpuS+rfGTER1xbZNTWYGi60nvq+GLRsWgUdzQe3VqDCYU9zEIab
sDYmcQ7KsdRgnwa9YDcIiuKx6WQ+rV4P5QSA2VwT6eGiwoWsadnS1HIMGJjXF52WZScIp7D3qmRH
JrpoLkpMBNhcEXik1bovsn7etUCKjQ9bsqd0pY6xqrwYeV5b54WRtf2+xDpY3bQ1vCmixqbq79FS
QF2GopylYLfktke7bJqdX19mwIwRAVf4F+A/lIY1Vz47Kto3KbESQrWWUj8ZCT28AKifZi4C6/S0
6COMe5VY6ApnltxkkxeKKk/XURgm8ZndhFGDsCU2+ytZGiELt4bWPYG7L6ZLtaYo4Kh1LXVvCDn0
fGXpff8wxgpbtGUOWgXytc4wmElne08BTIbLPEVG4YJN0sJVJcVDvumqUMbOSANMrjiwAGppPY/1
aLaOHI1WuIprvyoJ6aq5Nz/8wpT9C3D5hHf9NKt3/thHg5sT1U/rrk2iYJ8pmYn9gAIpdEfCHYkF
FkIYm9hCg/XRVHGv3La8xHwNbSeTPR+yiPQKA14zTswqGNTF3LQ1i82M0Ul6PTWWXEMPb9rsPIkt
PzqfK5/uoUlSkn7VimEub6hTjNVTJzDO3Ol4y7d3g1Yg5Mapifubk4ZVLW9smtQiVPEJ+1ykDqpY
t0Ndfvj62DzK5oy/lC/qzjw1Jh2nIClQ9PikB/O+t+2wwd1EozDpVpI6pLtAVEnhRlgx5ADY22BL
uRmLJzvruEaRSRPyVZNTlHJkZeTOWlrRyJaTD1jCdAbREf+ERzyFHMnXmk4BCOLQjg2CDF2Joxon
mKl/Hackt68Segz912iW83Abc7O0djgNWMnDmJDU2EWxNOVnodoo+kXPDz5fCE0ZhvMMHw5un3Za
d/mKmBY7KC2kR/SklEbWfzOUmnEVZroZQ3qNRxW2XDYH2b3ehaJ8nuNqfI/GQdfzk9xnnL0ltexc
WURWfIXjprQ1rXpm4yIGsqa7LlSL6mMCwJ8EJxhVNvIVZizZvdyzXFYjpP0rfKO5q0cdfiddGaPb
YMLij4BPCh/uIrbUdZiPZe2YIZ4xHo9u7VIpttqdXePf5GB5pm39MY5tB7OF7szQa51PAY+IfFXp
IR4VtKEoH+0g09ZFgoGTocH395feBxYXscYcr2KTTjq+nnQanMJIfJ2MXYHLOX8eXXaKCPRHrrjF
vJm7Mb3DeDacV9lkYTxhVVXjO5reamdTHBQqJhaF0myaRe+EP0KSdpsG9opCQ4yphFDrE/NjrmP4
EkpRbgAG9mdFJ1u4Adhh98zZnA0gJnDaWE1kUgQWXXGyM2HLR14XAYtZRUpZreSql15VsFfKSQGR
cnFyqLCCsGLTxu4lFZMXIdm65Y2QRSBs8PdtmJKvC3VwDW5cTf0vPEqMtxGXsdQV/TjvyzabyLFJ
cnVu1qrJgp0V/aGt407nukzzH+BxeXZxPI1eKp807bqK+tHacKfMy4sa2jT2tJE0SgGGXtH0ZpoN
3bVEJ74RL+bHyQt2M/qZYvvD7NpjZ0srXYr7GzIklYxZuFzfpJY6a16mzNHoDnLZ3c8C/14nH2gl
9gYa6J5qyzbxohm0WgH/mzQVeKBS+qhGPH6BUVCzwElGaueTWMikXQUE9ndeXGo60ySK3kVqFjxb
eipIDGg1Fl+I7mN8UjKldE2l5fAM7DJ/LnC0VNdlLybfUYxePA35HIvQxc5Jlk9avVPAvagBUUjM
JbFzcSKTZacfe5kpHhuNDDZAslfwS0Xm+cIPVzZ2Z++QCBvusEX3KA8h8MuI+zo/sCoIzEOuDHfo
+MA3Wg3JUK/JNVYugMnoVopqP3TaVrN0V5n6jzAnweNOJTSMjY1z0FsNKwMIPGvnElNTOhgNImOy
l1YLRolkZLebwFy8CT3GP2Cwze5WHmgsG2EAE19UpPtO0g5Ik4uZdQnxOx3C3LMx937LWzwWuKzW
0SN4LXNxvVpMDHCrm3OieG0qVmFt90++lchVwk2BeAPsk59YEH86XIR2s1qrJfypII6cQJXJnbGx
tFyAM7t4GhUZUIzmi5LiSZRi2SHUtudSmmXG7NWDYLOVR6Jah+/YUthnB51kZj0NtYsAKjLcaJ78
t7Gr2M97X4O/mITxgnIGRHlFMEQ0m1o+XqgEh817hamM6mggwzM3sji3aYqr6choWxk/sEQbhOUY
WRQbCwc5+hBZp+iubsX645jYUQP1vMPAR0u6QXhdIZMgrqq+Di/63o+Slc+WNpxHVpqy+2RWOrhJ
XSrEXUlZnhErVqEbZr2F24zUzA8ahhjB2pzqrndhp/ORJG1XdV6AhMxaskvme9D5Qwj3hNvria1T
S91pUE31VRQUzcs0NyO5xr6UI7fV2pCoolWb1kkorg3IYYZxdkMyLWRkdC29KaV0yi6ECK1khZVb
9MxiTCcXCAkcIYNL0UYNyxine3wCxMoi0Q8OlNNdpz9Vxn3XLMos2Ax2Uc4r34fXvu4aYHsORcVc
94IW/roTq1UecsSZECit3CZlAU2sCIlgC/nCrjMFF4KgrTUHqTs+DR2ltHwlRA3vxrRbA0unRAvr
E+Hnmn3aFUJ/76JWcHMPSVQBww+C/dAq442dZVvSUBUGdXVBT2MV+Q0yUbvGpUnrdCxHpF7O6lWp
2P3kKV1Rw9SutN73rGQ2pFWvT9FH1ldW5GKTq4anKXI+rEC5rfTjDeYfTef2tPmRNmpU88K3uMG4
tDxK71bm46leEi7uykwCAKzOLcZOJrcv2WtVpd+3nane8XnUOAxSJT6D9i7rTibS7gJZK3kMsZCE
ikhg96jHJUTKIeLzIet1FyuForAWLOnJRx0VrewCJyMHvgzGG40dp+kmkkf+6zHOTWoic0wmXC5M
nNPqMJKEZ6VgQB2yJeKmjrMo4HAvpF+yHxmYh5GZCU/noU3HTUT1w3IUEPOXY04W4Jyir9RxY+gm
cAdKb+/iGY32DpwoThdcfqX8pGz1LHCnvGCvAl1j3WFFIzj+iKcib6YbsQ32FDbC7KrmtnERmUT/
nqkJMkX+VPwqhQkkP4Oh/mFX1Xy7uJXOTpc3qkxuLUrPoqSX6SkbtUVqr4ePZPQQNuMQk5+YvoV9
VOQzyeSUpuZy7LpZBUI/ESBJY5js6jat7FVmGYS9QJq27JzzY6WjnMNApkQqTYw39BtSquIE668O
1yqsIUhcCdB3/+79+1/i31z27zWNT+//df5SNv+17vK3lzYq8v/zBX/zf7/+EoLjPz/NwjX88ovV
J+Pwunuvpz3FgLT9fziY5Xf+T//lP/ia26mElPgLOXm7/GkBP9YXso1Mte7/T8O5KV+i77//3yQc
7V/0ElGypJVUNZEcLgzFf0A4svUv7rNIETX6K7AqXtDj/+AVNfVfQJlIIqL8wTxC1vhX/+AVFRMm
Iw1n6DHQDcCNNf6Gg4Pe7LClhXFUui8W6Bp1fWQXXwuP5SQ1Ebm5D7KEFtnL/6buzJbjNrJ1/Sr7
BeDAlBguDwo1kxQHkRJ5g5BMCvOcGJ9+f6Db3WSRW3W8r87pcES37VahgEpkrvWvfyD4dHkDB6n6
IxXsQDgf3HPPmqZ5rSnGfBHEYt7Sr5svgatn4WOwyLy3VkM+BhFy85R+C+161vxWpzlnWEVarNYb
Rvejg+cMUFhrVrpqjAkJiajsZlz1mejQL8ez3txVSuB6hLYa5bVih5qxHTn4+vXCk2q3M3mvAcF/
tQrpzKrJICnm3MpXbqbYYk3b0PtxPjv1Ktaq+lph61/MaJVJI2IoAXeMSMSVHltJZ/p1UCn3kTXV
jPXyOGi2kuDkX0ZBcIWEo5TUVzHBkY8OEUjaUY6Tuw2ihtmlNRQcvLYklGPVQ/2PmP/Fc7eOW1uH
aVsqqr7mQy4CZKz6OsPL7nZQqzzwjLGaHhXSGkN/bInUuptrXPGRjvWudWC+MkzrLE3ir7FmVQzH
iAPdRkU4cVDQuUY+KE4R+a0c6/GJP431e1eN/fA1cktLuXHrkUg4TjA1XhGepd4mIPniso/DfNoY
sh1I8ZoX+IoCvn6UyG86KuG2CLyIQMPnOo8IbY2KwqDfE6Kad8h9+pGKbxweRRFn2SZyyCpaASpE
83VnUP9snFpJiRSFohN6c0xewsqUWnQQoHsdu51tX9EH1cYtwWN9jLom5i5kolePJY22u8cLUr8Z
MH0uyc6MCLaR8xyuTRzFxw3zp8ZckebBNEWSJFKBsLbm5DuhS5qlIXq13mdExpUe/fR8YNAak8ig
Zs53Dmrd9fveDDIfWDr6FhW0O4yuqtRciyVybg9fngDAPiny+pHhQ/KrrKIsZGJmhtpzCbXx2pbR
nKy6viTQFWKB+UOrYSYfHFTJwSag/4Z6jwBwWrdthyiq4Z2K1irj5Oi+EunwUy+TDrsDXQWsajM8
00E+AyZgIgg6/cvcQG44hCONz8akt5g0ENkibNc1Ru7ExtTcGE8XvDI40s23gI3m4GibwnXH68Kt
Vc2v7aFX7jJTOubeUTReNomauffKPOdDu4mMBl9rxvGaUNcURtBfryL4XI9hQZL0fEQlinZ8IjZb
mLtIwc8x8UoSMspwJQ1CYJ/NFBwVBhHFvNJ4ShqXzJUrEbnuwxiV1mj64MdceHbH6tFpqXK+ZGne
B5u/lutM0J343hGdGzFqSdka/lp05Kbm7saperX3Scgo6NnTweDtsGADrOBe/uDs7IVvxkrNou9p
RvXGKa19YQ4JNfFEMYBDa3vDMzFwPAJ4fFRkkF6IzJZfLG1gkpIlkflzVAYT676gfE7STN0xs0iO
URg0zGwZM+N6yKtM7EzmU2r3uzAvfkHGbPy50K1wY1G4XNHI2kT5MH+ONgBZuJj2AVWnN6tiWBdJ
oH6jB+o8wgj1dTInJD1Vjn1V2mpx7/YOsSwFdMinIVPdYzbF6GwnpYhgQ6SdTmcR5LCKyuxBDSp3
X4uhvEThQkeeh1VybQySsEACio1dqCHJ88bJju6zUaAVgPzLLxXH4cpUeylvHH2gSXH5BGbooZ3o
PJ8W0z6m5zH1uECjqpcZhX8b6PG8St0wJol2cQ6tNJu0zLJRIp9OS1xbWl5eaE7FbwD6+LUb3XrV
BohLJkKk0ec4qKkqOVABiya+nSqkpzxDZ/oyF119EWK5COxGsLWbyfvUlsnVpE+/QNaab45WkmI3
i0BhpM0+q+z7vAyAbpK7bm7Cvay75oK7Z4LodN3jSGiLF/dxsE/pEfHR7cptlbJ0e1lBSbFjguxm
kxc67iM5eMpIn1FWbmWsEP7z5iZaDx17TqOM3SyLfnXllN+xY+ehVwWuVXhEzNVb1Q1p4io7j74M
Lork9VDXzQaWBsRNILgZQT5ngg6CkCcXcCfCaOVEbfenE2UMbmY7rhTmCX3wA7W7sSPjTH/qcloA
z2SE8ZMkUarvIFCnu3qora0ahyAcGQycFPKAlJgWmom+JjbYupqZkuzVNne27CTdRT6k9qpozfCA
00+9I7B7fuqnQq7AhklprKOK9gGH4vInRyO4Vcpscwd2JHeMOhufVp34HekUpn6IofHR75IUxTSo
4xdjFpz2z6CE5osV9b9gUzSXUC1pCylF7ifTDR4dNbWflqTd2Dfb6qcshqLykilmKq8GjINDm/qf
LkRwqdS1j6QvJu6RYNf61jSZwGDwOsY+oYfVy6TK9peTtPU1OzzMGGeB57Cbln9qmrTvugg9azMQ
yY7vzWxfwGpANdgQ0rQyAt25qXQCd/Nmqm8SxYpv2TCJxY7D+RvKIXGUTqSx21TBJVlr85+tOmvf
SNpMN3rbyhsEby6sGtLOCnUikcaqwv5RBjEEq8p2m/YqB9f6imoPVKBK6fHWsm2qfpfCe3QfSyqy
0NMzJQH2TbWCWVLcOA1Z7P10GZWB9Zgyobsq9ZmEpdkQKM8UePKk1ROJ+guahLmYxFftg9NYnP1s
B86CeM+km+kwO6AISX1T0CF3K12aHMbJwCLyCqsAgRziZBxBnJT0G8YNvbWR6dwfibLqbb9S3Yzp
VutEqxrOQrGCcC3Vm6l02p2UuXjJAeYOc8TmzoDVGC2QEohc2wgRbLSadYRHaygenblwCDTp3Peu
NpG2WnS5Cj6M4RL55olwvus1X3o1EhQm/FyMlrlj4BlmvtL2RFBRBKV+afJy+ZpWVC5RY4XyouMt
pG4GsgQDPyR2ABdZIgv93h3lZgAVoUlnwORy3FXs3ZqyZCGqnc6IpiZw66ISJZBnGjQt88Vat5Tb
gfyl1i97gLC1w7nZermlZdpTCdr21Bn2NF537kSy52SSUiNiSiHOAJXw5mLoaxDIua+6a4tKKb4g
rkdjDhxMuoRO0LlAnWzn6YWbuO13TP2rG05kpz8QUVcSEU/VwdQzizm5pqaqnkFSRbbFFtDVt+lo
duXGHg2Ojwyy4s5IBgCDpJcMqiLXhtU2O/Ddh0FYitcaKlWrGSSWdpPVJn17TKrEtRjw/ADB0UBG
jdQ95lXHbFmnwGuZDQ/qboKZSDC3ElvHKaiEuorTMdkZgEu3sEo4V83KFL8ojq5IgtOWBCy9tom8
a0cCta2ZBtKt3JahcRgr+YaeODkOBBof89apzK3aBR15i2GbmscyH1n/iur0KcOJoYm9iDrj0a7C
wIG4NdRXJE8TDN6P5Y0ZMBr1VRC0ZcakUnSMEFsIyVWW0UahMFtYOenEy57R96xzSG9M1ikDfjRF
KO+IZ+VYntsmvWy0znoJNbvdTEo0Ieug2lqPiaVcpVlePblaCAMkiTL+fFB3FqnyZjXkXgxjEaCP
uKfWawkCQMcwx9bkwdNjkRZF2ZHj3MfgSiIfinSTq3NdbyG8YKDQzUK5UIvEqQlqFYp2oPGBulMZ
XfyApVkLdcstnO+EF4d+LEw4FUMUOw+1oUb4VaJfojqy3Gqf4Fpz0CsHuoWb27y+jYV9NehFqT+A
EhSkGI08/8mQzKwJJbYvrJ7gM5LhOvPekGn5aJI5SpaUmzyZsUExr0F3f9alVt+QOpcSV1NHeDJ3
imXsMc5oh70Krp+CWXbqU9CGWesNr00AAWCjfjGl6UMSGg4WQe6MVy/SldLBoneoQAAVE6FQT0K0
8AYt+GUQ2Hdk3DvuOf+dPXIOyXANrGNVA9xUWGkbM65droKcleqvXUUzU7RvkdbMD5024WyskYh2
B18QM6rIzY1jxoTlWTeCElOqEULAAGSCbi4DEVeXzUJojaGvSrNvd40eNneU372n8Pp7uCHGuypY
GsKoDPEbylkX2H2V+zZSwLTQ+e6jKnoWlqw8Fah8z0s3aKvMCZmNN2rOjyxxU4ziAFKXU0U3ZiyS
l8bMzV/MfJXb3I2bJ/Ru7l04BQtGpJPeaAPDr0QxO1DomsK+tnh9X4JhJO2uomX5LruwqFZlBDfH
L8hsq7d1M9mPoLdG71utOnnK0n85DBX4+9Kppy+97kYQUEq5cSC8MWrNGFBmY69AWSiMftfrZnGY
ZDxuOSyJqKanxBGawUNgEAnqWep4rVJ5bBO3+Ya6ObxnVm0d9cZks0CstJvzcUf1Nn0xlVr/LiqQ
eC+vh+gIq2821hQnzdaa9OJaV5iCkhRKabMdzbHbj1PWbqJJ6+/HTLO3Npm9D8zuNmUu+i+tJIDe
C1rDvWBu8FxCK5u9NIhUXlF3zo8ORKEdZoW8IwHzwmTlxrpziMtR33P6vERDGD5bJKvvYGcYa4dN
FSi9VKwLNWGu4rs2bt8rKRJXW8lMRrfsktll7nS4T1axyxZRsTo5690i9AyICJthSqzvZQztFj5F
4huVRmmL6H+V0/itmJg210SRFOvIGPpLzPNehORP9ZMkJhPPiKOZKPquD4DKOdDMda0p+YuTVAbJ
tW39xc1aC2f5kGHjBm1lL7ZRWsgrs2zbG7II061dacqhUfB6J88goLLs7Mj26EJUwSi2rkIvc2dj
gwUb9XXQZsxECGU7QKHqb4gDhZZWjQfKC7lLJ6u5yDpb9ZwlRUbP2+yhzyMIjiNY/JJ7atgwGcdp
GwmS5pmPygVEdfEcM7KYtcT63AdVExu7sRjcn2YRl7dFq0p+fCPAjqyJMnlkskHiAMGtqruWetL/
ypqaxkWjqmGfdFPiG6s43Q6KNf1kCp59aSu4AAdhif66tQm28CJ9ZruHyN08gy42FMwpEyUtl8a3
hlxtz2w6rdimtj3+DNIC5xHm74K3dyLqC6SXBoVlTFq53ZihCtU37u5MBnF7ivGWqagKlxPOYAmV
irZpjVgpMtdtZ/abOtAfzbrWjnjHxcRPaATW1kNibQg5eGKyZm/1HuookfbjMQqUcI9JBzlqUqnW
1CicrU0igUhTLdjD6aE30LBq2jVkJN2PMEeyFfuCSNeW5DuPlqZ9g8URyJUcoVFpPQy3cCzrJxGi
FqM7b8uv0xh8bdpQfslGy272Q6Pw4tip2SVfm6LPBeOzTpWrzkqG69jsleDLBKNl1Te9+1CoGZQX
Sx22E4Gc82YMB5MZjUTzU49Jdks9OG+0wYAQbmui+Unsb/OjS8MGxKzuIW7JFEKYMa+J3My2PXyZ
LZUnAxrHHczDyGhn3ea9csUBWP/sNCW9jkRYE93dl7Rg86BjC0b4wVaZmmBPUsCwL2mSbuC6bxDp
OLNvh1P2E6FxNa04et29FuXH1CCtRGPatoOvwkbRzdHOLsFQCJSQ3aqwOuelGdSpXS3JPcKX9sR4
tLeUhqxU1ZohlPcdyPM07cpOb+X11KTTa9Awx3F+lzgFZMw0z67zKdp33O0WBTovumOl3Ys5WIM4
zImc1UNoO+2wrvNReZobUX93cnlVJTqsRMDPFTP5+HuMTdttA9DPJCDVAdDU+NFN22qnhB14oa3c
lYFJHgxQGVQ92bsTMAau9jC4wtJTBiu/6Ls53dNOFlvYItaTksean4b4acAc8GXZW4kPExevxAjn
gz1Yj2Qiok/7LjKV2zbhJKLmEbwKxi3Ehu4A6Ic4gGNq0yiKeblIry7K2CYUWZ/RXcGcNqChw1Wc
KAFEF1+pjas9Bh2V3dAypVkvcrqjW/Yj2BxzWDsyqOGy6ZeWj8Om1rP4Qc+Mbhmpxr5kJHYY3ai5
TMPZutLt7H5WqP6Lvni2S0f9KtqWN6jN2+JL5g6eOYztgyRjOr5QnEI+tKZQDjUGKY9OAUma1iAt
dQLcMzCgAuE0IKzdqZnPgCfpfPohC7hriEONAVBuco9AfUV9jcsJYKoNgTbyI1iXX21Gl/A5G9oX
j8Co6hFaoVpvI6MHuKzRfUS+K0tMd+NMUe+n2uz8uo8q0mGj3jwqhcr/gcbeup7MIf/Kidv0G6uI
qaXKgVgZr8xC4IGeZiT3NcQV1RGZRxD5ZURRRRxuSviwGLWxuqAycZmOQUET69G0abr4TR3Ap4gZ
1BmpzmeIuUDWTkGp4vthLVKeN7K0ujSDQTfcFwybpgNsXlXsptmMUrJrydAwyy4ofT1opis7Varv
byYL138Jc97GpJxKv20s9d1XnTsWsrbz6hj25trYGLdQ+ecfDnT+y9glkzpcUnlnQFc/1upuB5eq
u1WCFL4GKdLqGf3rqau0xd2CGSytB3pG1MQn04LB6ZowquMC3KvPF4wL3tHOVgrLWCF1sLY04CCW
7jDBVbJ7Zez80epnRr3YzdNjdwED42TM+Sd6sJTEJjT5dt2RaN6sYYTZ0AnYxPAOUu28giY9RM7t
75/gx1twFnMZdHeYYjsms8z3P19ki0gZLcBwQnqIfM4JlgMDdeN4+jPITdF/rUhAVDm8XFYR1GT1
Jyoes900NgDtemg6ICbaljrxJ1xR0n3QYQJw7Mow0Lci0nPFN2FrjNclQe+Wp02YBJwzXjvV9TEW
4nvjlYQsjf86dQ5VIlweJs3MYOcGqQVFMALKV8hSV1d9D8C4lpA3Mqq9lN8oKhwebkhMH49eGYcH
s4VzsMW+bsS57fVXWBQ42RmTglfP6bfKMr4kVhOqoHDjNeF7vn/OhsF5AeUQhkbVJD0RKZCljwgm
+F7UHjcyGuIXN5WMm5J05iG/rgoXqn0Dxy7EKiJKQnKcR7vB5HKE0+WeeY9fHZfffsPFQoHVzOuk
CxXv1xPNXZWIOXOjOvV0M2MNIIzJnKcsrKt+rUy84T/ymqfmD0pkppehroeEW5d6lFyFRMtER2Eb
odhlWRUw0NKjONswC2tDfxCtOXuiidg9k2UsBCQQkV0uJ/1BkBRNRH0DSR44DGnmpqaAHv08p+eg
qK6dreKUeckH5sovWqfkFh0poGtcMzxZYZSj/EC05Aw3QxtZX93REBmJ07Iqz62xU0EitHKBmR7h
KtiXWx+8mhhcYEhaQ56THTLc27821VZvk3GrVWCQV5wLot1YMfMYKBPNZO3DETHNlVtE45h59SQ1
0A+o7K2f1QXvUgvlut0E9ahNxzyujSH05CAt54y0Vj9VimJ/bvMCIEeF0gTp9eQFn5mt5DZzKa/n
m0RXSuzQnXUynoNVTNlXrgtRmsZli/F7uG7iWJ+Os2uF6UHAnZuOJn3nFwYYbUwkMSPaVaEJs9qx
M6bJUbWgwm1ySxWKx2RXb3Hr7pg+OXnIH9XJyoLDaBeqO/hO0yXOj8rK03kPcJR8Z0ahTl9/v5u9
Pw+Q/+O5wzby6oiKFcepeUw04PZqpkHiYe1fLE1AiMvrmO1zNa8OVryo0UiapxwikWM9oaxvz7xE
+vu9iG/AQyYeUMAUt3B+eJ0vvzmR5mgUGKG0QOIwdMuNFWomdfDsAIv8NZXiMdvm3g3M6HuslHKE
htosOytUmz9FJPAvzPBGN30dfDlY6Zh8gdqgGXsqEs5xGugg2CsYndRrPKvMrejSrPJr+nXo9mJW
8t7L9UBZCxOsdfv7p6ufPl4m7LjyYKAqYJDj6Ku/38NEZIVqYMlnmqv6ErAIBiEWZnx7QA73kka4
C7xYs41DYKfRD1jVIKK2jVpmreLmY6wHt5Aa4Q7IdyfAXRRSSXKno6mZGItp4s7F1uxodQWvjRqI
IlkxgCoaX1UH7RLSsY3qWAP5dyCvpX5VFF0FHCnade5Wza0JFeic69xp3jnWIAZUBQs7PRw9l8DF
93ecKaVNoHD2LJHcsyUyuKENKtsF/oOVUKwc0LN+wxorL7M+HOOtKIGOaSvozGRtROcCw074CXwJ
FR95FObo5LGYMk5NRnPTxCxOg60jB47zfdlVyh381wI2foda2R8Na7rvSXBkGI3+JF4PYnKCC9ct
4hjATLadNzBrT1BqCfdXETmJXCe5al3ZRmpom65K81/EajFtFVWdX3ZYFWV36uCMtIjLjJaNhkBd
pAdfsWqJNG9SVQDI13+q9KJi3qD2CuneIQR2P1SgwSI7VFgipaxDT+2hbXuiLVPDE1VOvQvVG7vQ
gUl8uApmI463OaJoVnQPycfL6CsiPnJAMpGzi8jvblHyYdnrEJWEVCPcFXZX7wzL1DbILKDC4iPc
BeuSfEt6HRJyR6SxWV36hZ275r6YkoUtoOjpxZRV2n3rToDaoqR9I5e8sTNyH93LDE6rtip0LXPX
hsypwEWG3sSreLqKN2kdE7PXd+sfkYe+ljl/vaf8vI9w/Z8zW9/Rhv7f4AktBhX/M01o2/14fslY
ny9vuUXLn/lXaJal/YGlho6Hh4vZn4rxxb+5QvwrfAiw7cQygtOY6vvfXCHN+oN63DSwq6MBXf7Y
v7lCmvjDQYXhuJhwqniLUSf+TZL6V6vxV0Lu51GsJ8eqgKKES5mNqS6uFfhsLW3Rm43egirP0mFk
Bzn6W9AgAixNCHG0mjTNRKW+eTafNDqvH/emOHu9nID8JFRCFzCnXM6dN5drkMaVyESl3wSAKViE
OHJNzsrwBKelO8xDWw9e7CQaYFpoR8+gQhXUvcbQ9mo6M4mxtFiNvNju9MdGzzDzKwLlti9rdpJE
Q6+kFx1ocEH9lK4SbnkrJqOhZBbqJgtqCLhxHR/mKSwOWabrXyORs9lCiUKN1evSG3N1DydqoQSJ
gOZrEna9Ca0pCr18nirXm4I+vRkimlTPYLhw8/vHYy778OnjsdipNd3B+ejDyaQEzLOKeXk8blY/
FU1e3VuDJTSIfnhk6LXD1NYaexjNE3pd/pcZbihzA9T6BbwuXv1IBZ9IeAQ22dqenVoJ6C1SgPuk
guHipnGMbieLm8mbi1nzLFHjuRUnfYdKc+61tVZa2nPb90my6TooLUOdTPusTkSN8Yy1G1VolEyi
EodxA1DNAPn7ouzzbjPbM59kD3oGZzHXwhsjjFKUXhlCwVht/N8/qdN+b1lINsYh4G+6phvaaxjV
m4U0zw3bnuW2vrrYTPY9EzggD5l7SCsdpjRaUl2IGnc4bbA8qXWCeRUOD1GuYjWq6cdCG8c7OagC
fI3F07dg5mqqPih4f2/zdjxncX9yBDNfZg+AkMcbhqEPJ99SlLz5wlloD1WqZ9IvCgo7vnSwQ0P6
HWb86GG313pCW1LpcYBjPjHLTT4DTGXkHZ8ppN9Xdv/6Hg4Pz6CTo7w7KX5kJsiFFKH0ZymNtVAC
rFC01j73+ywfc7KS+XxiesncwE/19XG8ud0kqWsm+IkEjoPOD69g9B1YLn4Wmu2qlca4wwXPWvN9
0XjNYXBIserhACN6XsuC8ozNzCuC8v7rYATk4q5F3iAJDqf+UCIPClsvS5oWc6ov4M4gAmSwh/OB
GAYGw0N+o1IbQfPLZfUj0efDhLHKsUub4gu6iq3RO3OxSfh0Tua+CC6Hrqn7M8ZxJ80ZS4R6iMgQ
vNbAATBker9ERlnbehOorY/vg84QGjEYzp7SGnAscr7ImWL/9S36R6f1/33U5f/HVN+lv/mfz/B7
/INfnv/r/zQ/fv7XOo+bH/KlfXuaczj/fZwL64+lksYimE2HRJDlXP6L+Su0PxaXKXNh2y7s2wUZ
+RfxV7f+oBfAkUP8zfz992Gu639YBsvSMf8Ozvwnh/n7d9vmmugzca9UBa6D2LydHuboCupMTzBr
xatxk5pusY+DwjpziJ+0T69XwToOkIXKhS6KR/B2J3OMITaqptN9XcX1XykH4wlJTblDtAsjAxjI
q3sL1h0kzwfixsszEBTP8c3O8nqTcJv5j402j0Lo5PLZHEMzsybTHwxVXSPULVeVxlTXaCrnzJ2+
x4T/vhSgMJfBP+zV+frNJmZkWaTrCrRI2PkbM5+/DhYeffhB11DF2tjrFSTDUo8f36y+T6qkT35G
nu+rryPVHfE27x9wg0ZfZLjn+QO2E14euMqmCoL+TBv8vvL76+YEVSTFhrr0+CfPMQVA4xASwlcV
JgrTmBVPRJEjyIhz80IlV+TP39/VyQn4ekHeF7jxfwWmOSer063qUusG1LOuhIasCZnvSe+BgDwH
etn4EvPRDq1Rbm86Xbd+DXP+FKtlsakKrbo/812WR/if8+Dv70I0FL7DjilOF1EbT9hnRSFivb7H
pt+y/WmMvwQ5GpqgB56Y52lF4MMlPlnanox6r4OH9BQmBP0palevfv91PlnSPJn/fJuTM9nJGX25
pmL4UKtyfxbtDzVA6K3SoZ/LIvtkbSFMWGxeqUXw3zv51SUpnUM4Nsvb07p7jBrusqrVz0ScfHo/
PBW8gtgSSeF7v4Azm9YS3Jpfmjf1ANRJSICdRLsUz4gzq/jcpU4WlRlIZ7RISfFVO4pW9AyuZ3fV
pYQDtf79j/Tpk1s8zUG/QcROnbfxAZ3Nlh0JR5W2WUMJro+D0Tn/eCmQiWjaOMPjYwlAtdzvmy0n
hW8GVOmUvggMFfuyedr3UKeYR8Da+f0NfXx0pAWy+NGvwJvEsv39pSJ+JoRqNuygAadROIbKbnZy
/SFsg+YfFZ3L6+YsmdD0uIKinULn/aVkVyZ14y7hH4NdbaMS3YaVNedQpWVZvX+pXwcTOuM7jgbO
hvdXmSx3VPE9qnAH0LUXqzWSi3a23JUKv2dLqJ32M9H7c1b+H5/i+4suO82bH6wb7Tq3AwLjrUBz
8PygKsRyZfEXyFzrzGL/uASXn4qWn2WIOfsravvmWiUGMTgYWGSGDTj3QHuoD7UpgzNDgo8HA06/
iANZfYvzqHYCFgKdgoX2ovULTdF2RlvZO5VzxDOGnMeoKeKMX+EnP5tYABKaEmzL3NPFgZcPY3KI
g/4MQRRbwhlmCXrC6ji6xXRAGNut3QAU7J+uft5hc3mIAI1E/pxsHHYZkVCRR52f0ohAeW/yA/wu
6QM+NGdu8JMHatEHEUu+jM70U/Q1wkVnDEcwllnt+i+oUbo7eG8OZjFjvYFb6oxn7u2To5ZTVtDw
ULdg6n1q2QxfBeO9Om78FGdCDx5HUXLI1TTx2YCpShDX5NZZUKZ+VLaZ5iskfvLG1Yb6BgaXc66v
+VhGUdzyjNnSmHSTevL+FYklziF5JhtfZAbk01EyDVhrOFVB8CzCGiIGnkreBKNnXiWJlphnHscn
C4x9mcWMhTUP5NRZvS9aXRsirt+5MtgYhVL52dBK8gC0H13iRvu6G85FpX7YFgAmKCH0Zd8jO0ec
3DOzPI0GG9KzrhXJGtO+gimjo8AmKF5+v5A//thcip3cWlpGtoZXqOTNrlBJI3SsFv+xodCIFIG7
GmwdNXBhz0kDCXA9mNupDJL1PLWmjf9jZO+dwewOdjbUsf/7b/PJfRuIVwioWLzsGdq9/60HHI4k
NsitL3PErTaqiVuRadHXWpTJmUPlw2tlAZTR8IAjLsv8VOM4o1IJFJFL+PMltPA4wYhPCcf7IArG
TUjo3vff39qH3Zfr6ZwqNPkuFbN9si9aSg8BMmDHaBBM/ZkilNq4RNHtf3+Vkwk7ZyWXMTgvASk0
dvnTnzOB1RvPYuC28H4+ai2YHbpynD8wR9O1w4SEfp2OEKVxNok2E0OQNRZU8WGoHHmNLAvrsrEL
zYvZkfH699/tsydADiujQcAJ4J2Ts87Ss15h4MWLjAvyAf3nuCFpKjpTPS6vxrtjHCks9Q9/vSJI
py7KcQczEJSq9ac0rrAc6Of0Ip7TMPCrutO3hqIml3gVYXRWBspOxK6rnFnEJyE2r78Bw1fUujRI
bNunIFlYa6m2uPv5YJj6GrZQgLa0KFdDqYsjaUfSy7OoRWvujPY9a9S9bgcIsE7apj7kSw0nGpGc
OZY/fSwg5jyVpXY/3VFCxPV2CkEePlcZV2uzUukVFrMQPKLKKGWq1467IGibjQ4WvJ6gvQZnKsYP
Gym/DCFgDDJAqBwyyd+/3E3mwOdHGO9XaBNIcip1DEandN8xxPg1Iy9ijc7amdd8kWWfrAfkOQRP
00wY2tKKv7+q1amjEpbZ4Ae28c1sroiLunQCxUeX4FmGstJMa2+AG47RhO5/0xfp3rCf+9b1W1Kj
gDpXeTifiYH/5DtB2QJjAYK2gWdP3oTI1cZIxcPLF43RXaSQCq/aSquvZ5MSQknm5os92dXP379+
Hzc8liSRdtQSizf3acmCrBl/N6vEmay1k+P0K23X5ljla462/J8emQyEHHTosKksCybAyTPPB7zZ
nDmdfYFj042RJ93aKIriLs0ascMexyGZECna7+/v4wpfLgpKBuTB+XGaaqqZUVDUDg8V3pj0I71I
DuHctrtsQtjq5YUT7wJU9AaE7W66kno1n9l7Px5eXBfKEONyGlfrFKEIK7zWcPmafbXpApSCQ3gM
GJM/DsjXzlzq41YKg4qKROen5AmfgmiYNi71GHnCYyaC57wI4oeiMx5//0A/3s8SYok7AKM9A3bc
ya9YkWUZhqj3/UHtmjvE49VaQRD8Z0pqyJkF83Ftcim6ADIPgd2o8t6/pMOEkJ40O2KvuybbW61Z
achB0IxVbWasonhCB/X7m/v4BJcTktnqQmtgWnZ6Re6rhLw9+YGjqTujqclRHnpxZsv7/Cqv7ZZp
L/mAJ/elwuc2KuIChJKOPtmHNRFOebr5X9wL9TEG+EBS+mm00txhMzfG7eRnKNo2eZtYxy4JxzNr
7pPfaJm6LtyeBZQ5JV2kyP9B1xwKRR2xR1nW1j5XghqFZ4TkT9XOJaJ9svw0BzwahHEh5L1OO98U
pjhLYuIiuB5pkcrBSBQFmaCJ9NXLx/Hc8fjZzUHhhOGiOpTbp8Gb+J6DOrcK1k4Bxi3MQbeJGv6C
1nHN6inOrPZPVgV9FZ3EslMtZ9P7VaGFSEDryZF+3dQuPRMREzKCp/v7VfHJ81veJew9dHNJHz8p
OBG9AVEqoiMFOHzJg9ik2DHQu+Ie+L+5EE0a/SkA7ekiV7qGCTuCOb/vSPipBzJKiSXAFWTu/vmO
xGowiPTiHLeACN8/OMXJiboN1M4nyr26NkphrBVbqe7GajTO/EavoTnv68gF2/7PtfT314K8rYeO
TdtdV3Z40TcVGQSGvXizxYUW3OCggQwXwpbWrnq3wQ4Mi6hRbuvCpvAzJqLOVnZgwK2TouxnfNkW
OU+h9YyXx6IZi6+DUlQvjeh1tPdpPtl+Ppfp2Unq8iuf3gaxa7w+OmWQfTq6VJooiXq833wMRdU1
NtHtZTdK+R3x+H8zdx7NtSLpov1Dlw68mQLbyx7ZowlxnDCJT0zCr39rV78XUVLrSdE1upOadFch
2JD55WfW6mmeq4KNlzCDj0RyRaIiweIuHp2N//0bcn6YtFf7ZM/eS2/GhQPtYvYT88FGt0tN4txW
d8cd6SPni0t98CGf4zwiHSSKhFbv3vqFrlfHZSWPu7ITlzXV3IQ+rLNI1wQt2GZW536xxn94RUoK
sHAMhgXf5w2dmr7siZ7lc4u3OuSWO+6BqtGIDb/MuLREm918/jQ/WD5QH+nnTnuWe+N9d6WxSpo/
TXz3gF6a2A+gEtMaXcSfX+WD27LZsfjJ/goC3ot2htKGwjXbc9wVrR4XMzrzjt6w/QqOD7g03fqf
X++vxOC7N9Wmr9Ih/cqRiDaftx8ciPzCNekFjVNo0GA9OrpCUrPe0kzCKBZUrx90gBZgvigh3sKt
C376I0HQP/juieFIXrITkHZ6Lw4E0AFJNF1UrLuDsemFqA8aOfU0suxsvFA22Hqr9qfTYmZMsLog
NoYCLdWsrTZJ27G9KZleJwO52Ez6NNU2oyk7WsDzYrbnUwTmTZ3q3Ar7xfb8wXJ/rkfpnCrOfV3v
JWAL5xddNNoct2cRPdwAjSaJajZu6nqef33+W330BvLG80kHNEbQjPn2pwKNyAgE7oBYz5hayvBf
MObrfCVW+/Aq515bm5ZTjEXvtslZg9xhtrUik9wm+1IWzbENpuyr9+4/D2PkC+hTIwhEU4jf9u3N
LBBY6MDjRTeq1P3NbK8co2rNoPqKxA0OOs4GkAwkdh8WjC81hH5bv5qkXh6wzb/qzOzvHSKS7eKJ
9MaxJ1ABC1mOvYI68Pj5c//wTyXcJ0axTQsqxts/VTGArmCWwA5MtPWwtHl1wTRUEaUrAMO5NOGY
g9H++flFP3yx/oKSkYt0jfczGx2ewqkJGuYRBvHUj74Z6Tp9dinTwJvPr/ThD/63K727PUmGs9Ab
rsQMWx/TpFpeZms5f5EJ+fh+EJFStrboAHu3zoyDm+J1p6Oo8fFb9OkIpCAf6HytzYAu3n9wSzSL
k/qgUkzL4NtfrBDJ2Gkzi5qYhQH8XG/RIujtF7f00YM7503p+Tun699Hr52n2DAcqWJ7nscNugzG
Ylu1fLHRffTg/n6Vd9+jMHTZGVbLi8A57m5smPEYVLM82m0yfyX3/SAtTQrtnKLlpQOs/b7qMRv2
ohfpMPMajHOc2v4Ee6OW83FKK/9pZnDyqCy/f1aQPR9MAcSBjsv8BC/dd79aIc5vxPudicqZzrmA
3KLrvnsvJ3rCAHTLOV7ohWalB0pR6dmTMrx+l7n162TlMWil9JgPcqXDEjf1Alzzv3+TSOCQuoNO
SR/Mu9N4MTKDr1Y109zZtXvnjGpvOll9sYuc+4n/416paxnuOVgjK/7uhfVa229AvsyxhBx1WqtU
3OLKNa/Ya1Gmmww+HHOZepsCAvdPDc9NlMCMeDZJ6f2AGIWX4vPb/uil+/vf8+5rBdLGlDoovNhH
uhGOPQ+AegYT36b7T75VO2ATIEVv0uTw7gkLQVhCKYSNAEpHOCfQ5aoWsdfnN3T+St6/TLR6nXOS
nDbpmX67IvQjRBlnzua4IGYfQ+ZnBQq5c+3p1tZFVcdTULYXzFiTqbKSohH/4D06D3GRBT43huvv
vmJqtijSUmdmYDaojh20KGBHVf/t87v8oA7Bl0Kb1XmEjqzO+0qOiYh7HHySHmAdsx+l6aR57K2j
dr9MgQOjQskKkOskr+BuZr8cAZEjTMGwdoeVGbGn2UTmADZZo7ALJbAqv3gKH+2kPNNzR4F31tK+
ewq0LeugZPWZZIZu7asUgoc+D97N6vvV3m1wzNl25dx//lDO68T7n/4cV9p0S3BaeF9JTNMxN0XF
mrY0Zb7JM3kzomaLRtf5bgza4+cX+2hPwCKM3pcIinLQu0XLbEZX6UAkyTGP5tHqfNQOBXj4f3AV
y/Yx7LIuEZO8fZtR6jpelfMc4Upt0qGubtZh6u8+v8hHn4zHnA+1M8rtTBm/vUhuLyUhNvWB0rPk
YzIExlXlr/JYwx14STQbTH4ChQ/RmPHF7X30i3l0MQR4R6iTvs9LUqCb0IBwZZgsjPbn4HJhahtM
CLsCAioTdeLh83v98GejiAfMlea9f7sZ/5b16hpznPiLVDzPQRAzlG/HGlag7edX+WhV5Y5c+ndI
d5EGffdEs95klt9QCCYq4wo+VHCkFDMc9AGA3+eX+ujH8+l7orGVFBENpm8vVfa2qzmGOJM6rflK
MIP9kACM3qs+1TYVP/sh1fL5uTYT6x88SlKu+jktyrZpv/sCWt2TVEg14hVL5Y95AwyQkVr7i1rO
Rz8YOQ3yUZyEPA6fb+9vLQsEfKXFQiczoHLBXFnhjPz0n6zb+CnPFbxzz+F7zXTLJly7LedS8JrG
JpgDrEpL28Wf/1ofrYsULQkk6eDhob17Zl3KG9nbSsUOQIPLMU/KbDOPBplXPejduF8YZU/0cv6i
x+XDwz/UHoNL0+1FDvvtU2zrIYUGSmw5j7bO1F7deTfJsMgHFkd3D4NjOkhaQHdrU0zXc5DVN+Xa
vXx+7x/GnOfhCvIqZHJIsLz9I+zVkI2h+CpKQLTb0gim3eTqNPTLJGd8tbZ/6+ZqfeecICNVSoTs
aTE4NykEsy+ino9eqr//Je9WvKJ23VZkKwG9i0wJvwlaq6DvviiVf3AVh1luovW/BqrehwJOO9hp
7jSE1+sEGGhKLZSdismYL37dD65DzEr0TD6fqOB94betDLOt5GDEDrKYC1U0066nuvPFM/vg1aXI
ywj+ub2N0ti7rajW6653rMzA66PhSEP58gunYL3r6c+hCJjChjfpd9h9/tIEvBPv9nReV5t0nMkl
qee+fWcKM+vqFORaPHeZeTsKL9sGpqEiYdYwXZOlh2ijukhP4Nmtom31L+76g5WcNhmyjjS1n1uG
3t11D+dBZGlqxIEx6jcVB6GNV/fLnTdrr5/f6YdXIilGyEgFiAm8t3eKgnlNAQedrQD+coLb0sFT
7bQ73Rq+2jM+eGHolPHZmtgEfboW314qn4t2TnLfiJljr0LluXNkNlkSf35DH+xMPic3Gixccink
f95exe8dLJuObcRp59HJFLgye0oLH+Ad5ErMIYsYsqvMhNywTeta1F9sjB+FyG+uf361/rbVuwJa
AxIsM076rn/Vq3G8nmxz2Kx5kOBIqGy4RONcbYDHSkYGfIWnKXHtRzNHHpUMmyaHa57aqfz1+XP5
8OkH+rnnjuCXg9Dbv2uup7VoSNLGWQOOcgEXB57WNb+4/X+3wbz9dIi76UThHELJnKPQ2+vo3jgH
WApHWjFWb957y9o9r5YZ2sb63UIqLEq/Fztn8qmP1arL7huvbUQsjSygC3hM6qtUo6ASgf+xtH2/
GgOO0xxW2zWrUX0JvSrF5NtPZ+5Wl/r6sauCDHukr3y4FNCf223e914au2mat9tGdMFLotq8D6s+
QT49aItzAn2nlv264obYLoM004sqy7BX8Tcgop3rhUHqqtcW3NAJHVU8KVDIUQ4XPohB3rV2jEBM
0uMiDTcEWIbTCURbvoZGbZf+JoBBeLGAV3+YmxUMYFqvXF/5XVCE/mTPQE7nPhmOYl6gheeMWJyN
vUJL+K80A7CXGQk67E0BOGMZk8qMwRY33/t+Hc197Vh5vZUGaTUwq4Xj4V+i2SaUpmz9XQmGCmwS
MjCmULLZcncTKrUd5KygPAKqkAvk28QHSNpQrjpJS5Zw6j0Af4z9t+5dohhviW01zBpAejB1UUMm
XESNzB3xYKW5ch5QN6+3pjMzxW6UuEYAE+tat83GnIwRYaGnwHGZ+ZNJsoFhIAuiQtMBSHIcaQHb
9fpju9D2D6Uyb5sIL491V5O6EPS3L5121CbiJbBa47rHHuiAokvhxIeUwcEkOKlVTKfSHFMPcrSU
3yREiSE2fEG6Oh0oKO/K0YVgWCWJd1FAeAOtmqym2slc6U9miu8xhNZpXeXpgm4yyFjrgWhkhRV5
gynNyFWIYy86RorMbUVbP7Ija+xOgZXQXwdqegV1NXqIQY1k8rr95OvteG16tfaYtNP03C8C3qqH
2Wk8+WPt/lx4Y3/gdJ2vewi6J79aK8rPOhJqTjq6ixOzmO91G3MQPoR+Pp4xX7QoFbkxYC9pBsjG
i6oA1GNj9LHMykDbz5AT1fcRF5IDsRlsZzgPwwQhcAABHZeTbr2q2oZzyYgwWi6t115Bls02A6XM
q2znruaNhWGxfGOxBATA3G/15FR1qQF6IlkSkRDMXgA++we4BdWfRvb5zYznqLhOUs9+EnlXDLTc
gEKGnJpluIQxR/a8MRWdulUwWF00p7KUh8rD6Q0Oe8mf6knvBZ0SSKjh1a+aiP2RClC0wu787XiI
VPH81EwzJ147vQx5Nrf7bvArscES6zxlWonuxDDdBE1WN1rXIlOBQ6FTZduMfhptMwBtlGFmL3yU
uNSrcWOLoNU3HuwDDN/aGlyLtIS2pyX8ITkgIziP/GgYzYPF+N1z1LmqA2v6mfa6pkXm7OQQ1Hyk
4jnd/ADtvHadzy6mXMSKHpR+Q6+U4R8CTSDRwN1JQFcHoFwjKdf8xuRbTpEb0JIClpVRgwhpU62F
RlHWh8DOQUfnbW1RjupHiJO9a2K1LFUHLNlMi1LegnKggKyy/Kyx0EXdxrPvTMWla2qzgySqDxBY
a1k/8vdPKILRumd9zNGlfjZnXQa4uqum2C1Bz9dp6hlMb1NOidj3szsidDTzERB7zaJA9TsZaOwK
rPpWKd+507K5M7ddufYVRW60akBfRD7HFXiIOkzowV1YcMhQwIQztFvDacS8U27P2DSlMHc9Vkgn
wJXBLg3o+R0d6WEy1pSWGPInbXK10m51iGLuGg46stfyoVHA6HLuPzEprf0PbI4Mnblrx5PM6yty
X8Gdw1J075i9RjqtC+TGRUF6LLqyCFOEQywsGqhE5mUfoJQW/M+B7B+8pD5bJcpGq7+IEf+jIRQ0
oElliWkBEvQ00Lw7I6Y0N061Cuy4cNM7Hhdz5kaynHG1ZdxMyM0AvHSxlYjf7EpIxgrgIQ0NufCN
WWzaUT78tcP/V5O7l/mvvpHN6/ApauPT+d7/hbgN0+Hk+P+f1X3M/wz1j+rNeO753/g3bYPmlX8x
zUe/G+kKk2oqEcm/x3M5Dv6LKPt8hgGrQMBPcPz/xnOtfxE7EiVRdNXJmp9Pjf/Xy+P/i1aDv+LX
c+flGeLx34znEmKfT8F/i5iIh12HnmIm4xwGeJjkeRsxeTCzZVL47b4ts1S1Ec4Vc30gsVG0l6gv
nfl6VHBEH+cWrtZV1S0Ql0NzEBlHaqXLEk+EO6SecZadZcEpc8b+N2S7tbqd+GizY9K3w/LiJXgM
rgJ/7jBHJX1ByBGY5PYupploGtoN38hPrOPBuOkWtkocuQMKm9rRWyMCUKuqjV6sSXr0AU7c+MlU
XQee1OZdPkpm+FExqp9d4Yk7x12IGtZ80ubXMefD2YB/r7QNZ620uh4GUjthmrrovK2RW302mtab
HgDF6/kODnEl5Uawv/tH4JcBm3wJdZNvyVgqeU8muWkPPc3owEDcqnvsiFkcUIj56u5rrCTthSs9
KQ5Z5jbVbpjm7K7j008Ok17w3/dmqgxHx0ftyll/8JNTAbyDrg5NtmaD+WeWCu4q5oNQr7p12efM
U3nRqpUi2NiOsLWtalBr2pM5+xeaZvkIuIZebzYEEK6DSkwhK0pS0RjhjBXe/jaZbmtsZDZ7T3aN
iQC8P9KY0Ic5UMaJoWsLgANrOuO4+wwaMvqE8cC4S5/tnZr4C7OJbDDnJnPAQ55axwxb/F7ZxVBU
XhbVcFHTqNET5Etls2hrGhU9nUHHyi1HO3Ibj9Jh43tzELa5WhUG8sSpIrvU8Hf4VbDawM2EhU8P
fOfwpDVr+weW75ofVCHZ8kCnsDWt7dBou8JaDIBGCdnA38gk9WKLQDnAQuc5aM/khLWOHSOd1WHl
/5PA68wXCkkwwqEC16ltEjCk3RxVRpH9SKdpgfQ+m+sPlVUwkNYWQ9pjo/rcDL1VZY/50iF0I0wu
+63uJlCqM3zaF91kC+e7LOblpzEEiThUViptTClVkb3YuCF5WwtvqK5GQ2Jn9NcEhH+v3OYuk9lY
Xg5Bq+rfHQ4g+aeAuNQc2ixLofZqTdkcazr77CPGIzBY8CO7uylb0yEE0K0Xu7yztWFznqD95ZRr
U5/MzlCeE/UzpPorgjkb5OJsJ/7JAQMtD3oQrD8Sa1rVtqV0YuxIdyfWyarVkG2HBUQNb7edGxcI
kWbY4n1PwWLh2NjdVBa6Z33LUVouWuxAnGpup3IwxQP1nbyOzdyWMi6Ebqx7yxQAo9G19t7qnL3l
NfyMxksLG/9Ek7nlVbOSPLiALm9yrnEnft6wnJAuAyYsq+beW+YGsLLkTyrhUvmDUYWDsFV1JDYI
jqJrpH+fYK3Pz4bklZVAoLEdD1IxqhJbpZa1UQ1uZ4pn0CXNybJz/04UI/6bhVzCmZPTNhBAYX2Y
d6O12D/AoPUMLch1osYw6KNz17WDXj8umWtdmh7isUO1au18mPK13Z991kyprXJMdqOOHX1TJqma
kZfROGhtSkgu/e/cAcBMmXbRuzBxiTqAB7fY/ex+JEe1iqFKLlRP1/8mtxkoP3YloRPKmazD4GE5
lRchJ0Z1YtEnpG+TxsSsWpW0Ke0waizGZsVFzTAxAOhgV6ywz+/HzuUERJ/uUG0LDHxl7Fe6dY+8
jJqmZXPUP5pWxYxC6reLu3X0GYnohKAse+59DOT8EqZe7jHoNkxqgHj907UujMplbYZToutoPouK
xqw4RxModzTtpO3Wq4BUhniLGjqR7IFhBihjAxMOaDiyk1vSeIsbc6yaDboo60fmdvxEdn92fXMg
56E1ZtC+0MnImVmv1/pH0NeLF3ZeqorbpcMmscHPPsvQ6LzhoWwZcYlbe7k3vOTSCRZMyi6R5Lms
th/9ws5JiQUPiGwwu9hpsBlzeMC9zK/KYfo2Zmet+pwehZYf3bnzw6EnQMceuSGFUmz7riYt0j0a
+qhd+FpysOqKc97k/jbSJb0GjY4CPSvxvuil9twpTzBGkWssxFoeZ0JQMHf6Pm6a/LHQqiAuVrdG
5FnXBU9oTMRr0RUpRR73ZanXZ/wHe8blqoJz41jeFSNxY2bNy1Gzm3IjODN4jnub1/X3qux+lCV9
KppDCpUub+u3KGz3NdW9yyXTv6WlO17Y4xBcNNWiIl5OQOl9dZkofmD6CJ7JOcDqxKocafC7d7Xn
3Hnd7Id17u3sCdcdHhoUtvKpc6er1Bs3o7Tc2Gs9Ts+J2g9BbdJ/lZJq9NOYjVwcCz3bSYKD/Ypz
hbEHSw+Rrkdo2+vQTecbMwfvpuvjhUWXJCShoUaGxHBSbfc7o/BArIKMfWkaLf9TYdQKsQsYIAhh
Gi7mr3Q2TlSMzRtafSU+Pw1xTV8Jg0r1ctCqFk4SsOV1UIgBR0auAl96hy5h1+gyGZVOdbYTUJIc
BqafSquORjQThzUwqhMJGiYrURi3c2jIuUL1a58kBAcstYC9QsX8KeBHfmwdjOTU2THmiONQ2d3B
cddpVybV0aKs3RP7xCxQOwsT+6XyVkzlC1mjiaulwjyhqPEP1ait37oCadPUJzIy8PiqYpTbMUU0
LqV9WqxVPbaVNmwZWADcurA21WkyHPyE9quCiCtUxpQuodMLNOnINH0WfN/T5+82KZkLOBDOQxLI
5NAa3q9lEhxYkCjVf9ypspB2TKp9VuAff7u1cpAouD582dW8I8k67CYdBYKdT/UTDzj/Kdu1isHS
bnWrNr8582zflzT2baTXn7BHVyEfOhsy8AdAlEuH36EHNz+II3aVE8dmh8I6fl+9ZfhQVZPxIyHX
RH6EP6oKu063/tQicCK9MRiTGbvytNr4pZ2mL05A0TboLDj1OX62Be7lRJbm5VuSbYJRa/lH6JVL
vgVpOctQQB/DIi+LOrkqSWiEHV2/W8pZim7O/FLvre/5SCNlq3SotbSNHOyOFQ0UpqluO3gQvI65
wtCW0ds2tcpmIceQW3TkeKScE8xj6w/kDt5LuRhPmurPSVGTjYhpbwSPwj0MevBI1uyAOOQn9Wo/
1hOvpsteXctMb45jHxxUBnxzVFYTz8K+AS993Tccl9Oub4IQysCDzme5n1NdbpTe9dFopQGbn/s6
lS6JJCvrblXqpoe+RB7RKX7zUjLdZC8XfMobS6wbuvu/o0UYQ/1sLKz4r28cYgPkzUpFSlOvre8c
WQuP7M6cxPMGtZGN+NIDft+ld9NqJfu0AbOecCJPkv6Y2tOVk7v9y7xq9u9s0X7M+rLuFIQnv7T2
gcvIUaDbZwmC89LKoA6p1kc4A5cfwlT4QuwyXbaah9bdnIyOP1CYuNuKDetFcliXsUcnxW9MaDyF
uRD65lzKDXvLuqwFgC+BxSMsaxv0tv5j6LR7rUm1A5muH2OV0vpjlxOWjfWG6S7rwkmdW7m4BGJE
p14A9G2G3RGahSd3uoVPug2CZWOkrS8vYeI4F+PoXasEHI4w8VKHujs6t41LYnCZcsjfZotJAkgC
n3QedrXW3KeNTs6o1qEqU7O/bleV7lwK8Xt2AREPXbI32nbLwKeD8GFdnirLv5xbjaZOMfX3iHqt
33qCUV209XqS5FAGnBGJ9T0ZnD0NXN/nUp7QwbQ8+1wddRtkK/gctVnLVP9TmWcHVuBk814bVZJH
DISlT1IkD+yn3/LeJmVISVgQZbqKEK87WwdEzWqNziFgmqmJLKdxYjbJQyOrZ9Yn/7i0FfrhVb02
jr43xtHC9ePKO9rWrfuSWdKDm0/cvZ+buEpG3Y8LJbsHeA5eWMDSu7YKFVz6Vhb8yPMyuIbAmt9q
lN1l2A+MIW6mSdNuaBHUrnBUgJ4O9BvfINfmLLZ+CyH02S7Q5nBruDEKkIBgKEj/aIwCJGYd9b1/
IsT7aTOQEZUSCvY+LaybcV6vOy25F4H9CLv6LqVq8WS65TzvgrlXv1i+rqpzstctmKxcEptGo551
55IohirjlO8apRmPAgkecqk1vcenmbyyFszXM4bEP0s73eEV3zI44O0Q4RR8hiNMqu0kkIMVxu96
svauNbx4lWdhqGNVxczhhaYzThdthsGWhaTrrmlWNIg4/GUDoBb+WteOL93alhFWmgAJt5/BqPbT
X8Oi6VFRL+l+XOdfSWpXJ9JTFVA9YsaX0SC41u3hLquI/CDGjpGo62+L2yKiy/acpEiiz2sakrg+
zIZektyarzpP3tfdcGGl03WRDQ1xWCsfcrq3r2k20+Imte6q3mNBklNkdmzT3Jy+Q7Z+T1MDUUdr
+McSR+1GFnWOgEh4rrsT/ZrvdFQkxVh8J/j1CbXNbuciHmQdO3/qavjJIOK9O9FiMQ3epQOTeEft
MvvTT7TN5bIOIiQv2d1C1wc63zxRv6Cpe5tMLEyjJAm9V+aclz+FNNpnoRhxqSvdoH1i/pmOhXMq
TCYGo7TTUZOQPd+V7sLuk9CbyTaniutxwD3NIRscpzs0l4OdiHCQw3dFKLTLPet5hoeXj8iSms6j
oljTUrNId1uaxktQCci3funtukrbcrQPiX2/J0nN5WE1JsWtyL2bvMYumwRngvZ0KSw9cpw6xuBz
7w5qPPXzEiC55nDr1QXLxtShWmLhL+la3DW6UEeaXwSq2z4jHzdZiBR1XH7amLaoPoO0cU7NzHlN
zHQ6t8F60k1tCWehgqgp62uAoMhmjYNTdjhBaiUPTAN0m8T1f4KLqO7yLuDPxrdwy4JyMihHrx69
04XYdEH2mJn6q+R8S3tbfSBM0o+uk1YsTzjn0bbVkZJ1FTHut1M2fxkiOdZqL/emMz+Y2mzIKWu5
xIZwAFgjv4ObTGINhAzM0Ru9YW3PbbEHVDh/06RT0ia6EnMjIM53Wsb0kc+IUtThs32lacrY8vMd
g75wI4FpJMzNxY06+mUg7OjlhXTm6tmuhh1dayyppgWyWttj+GjDUoodhW6xXQIS8ZyciCWMCYqS
m+vqcumhrHfkzkunNvZpj5XQnr5LMtFHqyx0B8/TdOzyvonbwG292FBuQlK/qH5ZIj2OWfYLo/ul
mlL2JU/1uNZoZvJOCXOh1CXODFcjiVajIZBQ3QC+ScyxkItzLYau/UWavd+mQz7/aLRKnuj3nCKb
3xoLXtpYTUR6rdrW7pSN0H2c8VQh2w3Z6a+WTHa0/vlnzHEfiB3preJAaWdGNpvJaYsWc2MvC2Lc
lmN/l83iBFSg+WXaDRWkhaO9AzOjzc1TkQLJTEhbXVUYasNctZLVxVp+JrDSyHmN7nNOqJpGnjcf
Vd5MF52xXPZFX764LDsh49pXqbGsW2qk+q+R93bPGvSIKkH+MXFqntF1YxRoXcEhylXPpbXsGlg4
h8p35KPjdhzzGe8Pi/6MbEXhF5MF3HWL3u7cTPduTZqWzgZveS6IVZQg5+pqmfkHqs060j0Nh8vg
vPChP5dt+toWzfeErS8nDq/Ufd0Llind3gpf/4b2dDlytGVFTH96S2neqNoQm0GvDhm+m6KqNuwm
GJ365DWv5kNvDEiH6rRcr+eqaS76iQG7QRVLF2a4bMKhMq19U7j2PZk8zM0yubALO9tKrUBRjaYW
bFG/hugSHno/bXboc4PYsJL0jrKnzgnVEjSTjrbphBMU+NhCdsURNmvglOLMQo9VOWZ6mgdzBTPf
NE9WP5k3DVmOTTmtFwYJogs/o7/QEYnY0PfTb0rsbdsCJeKVcgbzCopGQptFkIWLTY0ZWdSzwgeH
tsj7gzMH+C1DgwRbYlf6Hm9istyW/kzJNEj8eKaPquzny34dUn5ihp7CYgjsEnEYaaAQNPfK670Q
gssJmDsCutQ+qKHuv2X+XH4zMy+xYXRYFEsE1sxtY2nFtqU8PEVr6aphL6tM8ePne7ulPYl9newj
e6fZHJiBl5dKoAKN0r7Rtnbqx5qtLcW2wOv4Aie826eeQxzeatS/XaFHnl88Le78a1g1/R7jspC0
LKvg91gFhrNBZFBcOeb6Qkn6W41X+rkS0FQIEB9cswPAzyH0Jh3OyFrT3yXuWMVMWtiRaF+GtG+j
ERxVaAq3C60g3yEcOthzT9DNpxFqA1Jlk+AziXSKvfhtVzcMxu7VIoC4pkFjvCKmtW9QKPf3flv9
yVc7JzXmKcxsyJQPKGnWq2Y2kCJppc2JZnUP6GbHb80wQ1tPXZ+UD1qoNnBeh6bcFxIZLpbGn+5k
fwuaorwCMnTV9Jk6cEijEi8cFjnVOH9SG8MNykURzoF+yjWLKqyLBG7VDIJcVFH8ml1Tp5u8pg41
ekWNFgelJSUqzzsCNHJ8apkqv/Hcno3S6nRtb8mldkKHvprfnouYOeLwg5e4IW3AWFxWHZBGitvJ
V/ofcoaFFpW5EaioKTTaBhhmr260xNbbKB9r8zVfoAGwWZRWbJudHSkmZw/ovZ2RTdqHttyUIJOM
/KUyO2fj0MGDm9zM45E5dXD0furyWVll2uz7xmApwdzNbikkR5HIdDhCWAjS4xqQh4oqZwSdqY0z
ulS7b05ZTQZVNAMpcR3niRzKVtv0KmdjEm1FZJoUZhr1hqDTA5Tb1TTotGYJb6mcDbYi974yC9TY
mbvAq2/yfMLMLhz87KmkO3VbMtp+Mw3ysfXL7oQp85dfKcfmSxQ4Len+8GMiKu3GmpRt0/agrLuU
/u7HzsrHP4xT5tRMwZzwhWRTiVQKuPCziaXhrC9CZpbY5nqO3g3eUha94l4wT3oSHCAIP/T1Fhgr
zRtBlxEipR0vk5eYybOrL1eaica0d+kkGXwGyamrsCc1QeF/Ezn+E8yWZ0k4GbcmlLMsp1iamX7o
Gmq+glZV6slVXCd6+zyZTPDFiamTAcvLVNQ0yNB5RW2/+MY80Xn4A91CnRUn2+zVC8eNYN90enXl
JNmVz+6xCabWPOGmrOGe6/dV518C7T5pRb/jTazCRGNq30vkhi88wY9q2w/rUi/8oxr2mqdOoi7s
2HMauW3JJqfuqP1mMOupcOgFcDSSr8TPv86hklonKgutfuoUjkmP+WFSMyLFiTMNsHLd1YwYpbSz
TcbRh3YSF8h3rbd7E9lSZJKlCWnp8S86yp4HYZmpHWaOy1MKgoN2no8OaWQInmD0fO9VSut13+0H
15r5InD0ZaUJ6nwkIzgiw9hhkiMD4XLMpnXAMKZt5U8oeQ1xtVYSZXN+NPFuUrl2s0jSAxHaA/Fn
ESyXbkL9I2nv5ErvLlnLeuv6bb9fiu4uU/qzLcmRTnS/AVMlexNjn7hNq/m+K0T/jb6G/Hvm5aQx
3LXcsPx5SHZFwlOuk/RG07EBh/pY9/eUzT1sxSvYOLSVfkYjT7Fq32ymQS5mWlsOVj8Pt3YvFOeB
0p14v9pFY8MTLtSx7OhV2Oo8l521d7Bx5rNc/NDrR2/f+a1Mdsv/Ye9MeiNH0jT9VwZ9Z4HGnYe5
OH2Vu/YlpLgQUkQGd9JoRtJI/vp+vLrQUxnTqET3XOeShUIi5ZK70+xbnvd9BXTeZumM+VnZQU4h
3iySlKTryGfjxUvYMqhpHXIq5OSGO84fjVIRGve7s6T6m1UOujkExRLdetNwXSSBd1wsxWpzY2y/
2DPy40WgZPZsuko7IQAQt3gUg5AVssY1OF8NLb3TnlNcGpj9BQ5/g8+It93x9Qg5x4Y2m/Z+xTZt
sxbtQUbhcNcjq/4+4vzlgEfZ3VuO6PkdHri4dSauUiCqsT7qYWSsMcAJ7EQsi1edufjRl3q2P31t
fowWuZRjrLjgGKtZtIKNboavura5eQLjeuuBqy8aEpei7p64knDdwTQQrijRaTkc/BTdbkno5mSU
eKgrneYnZyDUi3zfJilIn+Wd04/KNvO3UpCtSl2ri89BSMBchTUtNTkJRoETMyh1gbS+5nocH/gt
C8MglqN+04Z48K9OVb1g5j61G+GtLvHJcjs6gTnjrcYk/Qo4JV4fx0cpSodAvWJ1GQ+rcj0G/Kxq
M5Yrgch9/kUfdwO8VBzHWvtdUtEpjLuG6bfPoRo60Pxtu7Ucu9uIIXeOQILdvfG98iRqJklJPpvV
3kzLZL2nxIXdLsPk/5rLMLyNK1wFKQmdP9AhjGe+HkkFVHuREQzRhhLsbiDtbFPZZnwJLY8wU0Gy
byYqpoPFsiZMtoG2uxbFjowd+8wBnKx2M2x8ohS/jQSljZt1CIdny+rTn5ld1eF2ULV1fZyN6jbh
YPPzxjVerLN1zbVMqCOjL3vks7wJ3IAYFbRncsCLpq0nOGx2revNNJvpAeaOdVWsqDntsp53RWUI
p2aa8ZVX6pRFDe8ys6+Nn0/+U5a2/m0eFCchi/BRh7EBL5vLXcyqSDD9EPXAFe7zuxD3hgaj83e5
hRuoWvzlZ0tCur8fpnq+lGzfD8Pa5JjBt0XwWrdN9TV47H62ntsNuz7wX2tGRbxP3TNgDWbsw3pI
wxAbzlVyFzRQMSyvJlc/RX7LU8tC+o6JebkB0/uUVvkNe197v3gTOlVbqvq25Bnf5Qvbz5g0l6t9
V7OjgX5v5Rzf5aE7narcsPawm2In6sa58MADdlu9IiO6a6PXSpqnql2c70OgiruqtS9laePVRGxw
oP0TyTrfw2l+qCxNcNWaRQ/prL9FYWnfVuylE30F4VnRbRq9hH9g4/URze3AhaQ+48W8NHb/Lvyy
2+UjawWQeia+ViPkLkWlwYXWe4d0tu2NHHlWbK6qXU37u5O1XyQeAn+GIb6/sfBoTWZO/ueSb+lu
7auVTqcaqgur8A/h0VPNQ/lGDk5zsw6rc+eS7LVVvfaIUqO1pyAQQw9ex+ibHKrFI4tIrV00Hyz8
ZBj0lf09vh0fpW79E4AHFh2VL1NmwHIMbZKUuYMSZr9M/8hAZlA4lDbB10Hgvlpre+5cfe6y1b6z
FsujamSe9kRjyNrTYMT0OiozJ4ygfhErpt1bkigZVqOZt/jJbll+73qH/e20jOSTZu5WrR7ldpli
dzz0C/t/HrGjsKCO8RARrNU7AHBaWz/76eIMSf6w6hDqhDQp3Lo8bVSXVBhKmecSfJu1FzH0aZ6n
z45q6BBzDNa5j5hKsb0c3q5A6EpoRevyN8juZFnjXVpXNQ5IEGKFobThMnHfB8yMt2CucYLrFnHs
nvWuSGd5w1aGs8tm5hUkXYHFCSylSZaFAaYK/F2VQUtylGVskXSD41GXXfUSZL5Psnxg6FFRLzm7
TFvbiTMew9vJ31O8hzz33L0s6e/9QqZbctzUtkgnBw3hPCZhUXyPqnLeQ3T6+7SJOAdixZmEVOUb
t4x/3zRrn3hBmn24s6Pe3YDZeWgFGz8k84y2yr51nMp5MhnhRhmLe+aRYfukHX/Y8z6I0woR/j7O
9nzTTSJkZ5A+N6nzy5nDR1RmxzGcGCqlTvOLZZ6OiFvX5lLEXfYY0O+ynPI6vu/1egeCcVF4rl9B
v/oU8uzxLcieBrsaF96IEWOLIVjvZzTNBRlPVc+jZKfdK5r/AnlxFdxP4/hWO171bMuFuVQ3Tw3/
hoYS8Dj3Uu+xH6W6pPNIr4ZXKFvFtswid+/7wxRudRcAKxD9WYe7heYKfhvvwzlhrIFnBakgUDcq
W4fnkeEJceL9XN359tqnm9aUcHm66ybWa5PmAtD+4PcPi6wz54Lf8+C90OrJq2vkHDosssqxndk3
OESWZ63bvPTpgif7WAOjIl6ZFnWYa9c6dEMQFslEAhpcs5HGMCYnrQ0AA0ecpOcJ+3L9QSiii232
1e0KvsPkQEMvYiNckaWpXThgzpngLAtB6u9aO4a9y+r3+3jm8dsVKqi9ZJ1D604CIdVbr4HGS3hS
swq2smpeF+Dueut2kXs3QQf/sJCYP1Ymiod9Cg/5Rj7xNaDDa4A2ccy+BNCdPbGzi/shA9k2lzhL
7ZMO59TbdooA4g2GAfY31vraO0TpuPyBxM2979PMrZOK/NIikd649g9TbXsnufpIBnnNWu7KICKg
1haDKo5uGbt0u6PVf7UAaPMun0np3XSFBVsUSagQ4Je6hZ3uWt3tlC244BTF/FcRgi1tmqGB1nEb
W54kwweXEnicIA9YhAHrsAqLNzSueQ93M0NJRTKM34XxNQMH4M4UW5KmeycCeryg1zUrFxDuFxuU
M0u6t5CRmk0LvfxR9Q7P2lKZn/wWJK+HnDHXTVrcIkJAp2vtUU4wDJmHzuu3wkspuoVadLEbsFUn
e4m0gOo6ExU/BcBGf6OiFauMrOOj3kh/ntq9kxni+pYqmrMz32qabVxy6bZy0Ud3ssn78qhE6HCQ
RJEV3Ng2BBEh0YJKCVY5znaSrEb/sazJPiXP2MlxlYznl2x0Y4QFsDeJ7Ezf3y5O59RH2ZviaXQx
c8G43NZ0o8pRC3Ey8/CDE264ZE4JCxAi3UkaqDnJerxJ2UbjU0zt5PfZr57UB+/TjkHeOYznwOx7
Q3OW1E7XyxMMHJGP9ZiT9gYyV8N1zkGRxDMN7Exv/h6HmZNzKjYm2Bg8ju3NilWE5E0a3X4TNNrX
ibQVGHooRj++M4B2F5i6Lj7y3gMPrT2BTAf2K51OnCxbc3aAo1N/MuvKK7agRKg/LcbDz5NGnWAC
+LA8f07FjCxgnVTj/2grjt0nbQomopA8uVSfGH4UEKq44+ZsCby1faxJdPL3Tk6lvh9EOy47NMWL
SlLfsHHzLa+gUHbI7/gLaeVV5vPPuCMVMZoqB78ozBRt8bsDnJd7DVx0t5z8c3HD4f8PAdD/x2D/
DXj1X2Gw/4isObNg/tn9mYa9/of/oGH/hs6YAwdPN0hUnCZhXv+DhrWivwVXL5OrThRptAOR+p84
bGD/jdwmAuZYAMWuTwzJf+KwXsy/4nnBB4W0Ohcjmf9G8hw07J++Hch5Ma0GhLX5aVfpW3TVq/2T
fApOK1/FKPIkdsKlh+PpVBixLuTbummlFVucJHV8ZiKku22lcvEmmr7YR5b0TjQTYXG3miz6lUJg
/mLj0t1YBXv9pV7C/dyExUuUGbmbdVer53Vd50PY9vLBtqLgzLLLe29Nrw5dLDlk/YHLPun8xf4O
v1B8D+BouK6lFXxzh2srHAF02huH2/bqS1ZxyvRFBN0TGMt7NvBvyA3IdCRufi2ZB67hzEong/Wc
TnHWBGLPmJVF+xjBs3eDM6ndWC/ruA/SJv5DkpJhjkPmZx2LastzERXZYj4woi/JoNS4fDBt00TB
sgaTBNIxwPdPVuhN0ZMT5+xJU5Zh84kTOwwTlDJARMz/a96+Meu36JnnQ9twS74C9hV6G9R9BngU
LLxEPDcfebfW9yBb1xmciazp2IJE0Onir80QzHLQR8llum38KC0TVqRk69UNm4pDgzfbLnVAVJPW
ZEhw2AVSQGFBVIOHTIGz9ydyqZMYAvbnAFhE5KUMFv/AUCpUD7lJxXBaShtDBa8NY7UpCN1+7kwc
3DuOxKRlbrvq1lmsFAQY6FjsnT5mrxEUXvsxudSYNyqWVBjLihm31osLJ9oE0WNNVjlMBPE5ZeJr
PQBKEMG4L2vbMITgkLwPAVPGl5UNI1hBLNt+d23F9GmATfyyxbgcuDVo5vylzEhIU2Vozux2oo/c
y0KyBdPMHBjvsWx2Xdt9XYUq+qTktHucjMQhe6SZfomHEGCb0qr9YaRvfk4geu8dS51bL6yLY0/G
4XkkcY6OKWOuvDXxhG4jt4P1hIWIxWZeN0/xPPVYdi5FuHW5Qc/emJUZXVjoPMu6UUQvO8u6G5bO
p+E0WfXWCaBSZod1sOH60seoRLe00VywJWXZlH76TTH/6HpLEwiIvOswdkDFlICqYZo2x0G/G8uw
Z8bVsKKLrAUefy2rY1Ba7lsvxtjf1lHa/aFShJWMWMNggj2FXgSODT+znG1C4oq0eySoWB5U5Dv9
TuTEL/ewbss1ZY9GcCpi0W1GOwszMtcAB+F00vIzsoQzHvLSavc0YOaW2ZT7UJGli5DJz2caSFG0
t5H2Y8MqWI8DuFom/ROGHyB8c7XY+5bH9itYRJVtKgZnf5Wl+5u2El0BJx/0DLoAO8Dl7jclSCOq
AYogYBMNjWjbx0Blx386yR/+43r8X+3YPHQsD/T//rf/8hW4MBmT+Vgoxb9pBLSmnRgrXoGuQq2E
b2Tl/+Mr/HbwxnI0bkM0LE1yArV/DAf9P3kFj+KOx4pcj9/9oxm1ar4u6PnGcGsROQwJ+xev8Ju9
J76yvkezgcYen2rEOb8bc2XSznu3BFCA5fXm23yU9vOqsZYqMs8SZ1v1RIeGuBIkrKDa29Yr0p0j
w/pWQDj128jFZXffz2PzjRaKXASNhcxKe8yU5thj8CkOqc8i/ELLXzZbUVfyrwS0VyuG/1Md8Rfw
7cGk6JqHg0MeERl/vv96JgB90AOPxKu42MPPKK5uvM7edcb7C6nu9QP9/ZWca04NbjJc3r9b6lue
AJ9DB4B+Xr6kkGPnKVwfW/qE7b/+7v7XL0RoOG5/2L1QIfz5Sq9bgBvMDjbeGGyJ2ktc070VsXn/
1y/zf79zRF1cdceY2fkYd/72EM5BTTCygHSx2SK4ExFwdRt9zLBqlqn+4rX+XMNePyVEzoJKln9c
bbR/e60irAbPLujexog1IrKHsmO7urL8OOfh/l//Xb/pg/7+YvxRxHKSaMr//j3H8p9KoipotRfN
OevhBlQreLPdLXdEbDGejj7D6UmhyWmg+//K0JgJ95+Pnb+/NO4kfogxIfkW/u/fRuNJlclWuWgF
fSbDYioDBApxjZAtGrP71sSzm3RLHf50GPbeICdan1wzdbtBz7C8qFiK7shFX9yXHRYSSUXDTXpD
xxRrA6JhvUvTABv50oZy5Uo8l2KUr0uMC+fGH8vhJV0K8ZGuGg13FCDn0FHTk83m92mxFUhcmL81
Y9buMGg1y9bLpLLI+LXdSynX4dRFVHebPjDTVy1NG+xpzcxrIEloQCgo0BH4OnqCljf6KRtCD5a4
99b5hrmN7Z4zaeyvQcqC1UGKBZzlpv2YmMBab2yJC80GZr94csfsD+4HoGHCdUEqszlmcZphWbtu
cSQTz0YHkCNjhLn7TTxn/XO/MhI/zdJX+0Va+mexZMOD3+bdqXHy9tiEWb3zhkYATpQL7jNaTo46
MJZzb13PwJSheJc28pSoY1A/dYQCMocJbaRJQn4ByNcFqoRVUnhiQTzDUvZ6K1Onb24btUyfaTR2
5z7r3S0knf0Yuzp6EMphLRt6wQXBTJ7gswGmmTVjWW5d3+7unbibmv3EVnd8zuY6LDZl39NdY3fQ
zbcawb85s1ma8FMSqZ4DtjhDNR5YhpKy21RhuGzdsjPPsg0zFnVFVH3Ea4x4E+mD383pPo+U+0hh
GD8bAD/3ILJ0Xzd5mKAN2PC1c8M3KxApq6u4J7whHbOLLKrW3PBhOnuNWeJ2RpR2M3bZwoRBZXO2
gZTAkJmnZmf1VTDvW4fj4zLG1UTyEcSFfxkyUx/WKLDepMMcExBh1LspKJFOdeCu+QPFA1iVLvsI
4jGQ5WYoOnU7DtO605YFETq4qjg5Ms27p3GAw9nP6RLDHvFW3sd51J9MGnN5tO1ilpeK7457MPy4
IGP+0WCmtgE2i+KXwSvq3ehk6xl0ILhKV8xyJEye7zL0VheRXdMhBqNCNHs92GF905spLw9+P+EQ
ylgJfv7eVACVPxB/B2KXzulgHRc/rs1zQPDIpwaMRJozp+GpRvfBMCzu6iCBxfFf2Cup4jK4zIA2
MaItf9sHqgSoHEo5bL1Ro/KauNUPHj3ZnAzlULvNRqjQOrUKthcJhlDf4M2Vty8cpABu6rI68Jb4
mW6/2oOkTnrDeHj4dGqYHw+u4GgtRj3M+DxRPnvylyOMdyxtRPdFaUWwl2r8jHrb7JAd6evCs44m
BlA1wp6i6JlfkQkzHdmWWq+oJ7HbbokiA53NxmtEeBw9gfcWLFpNu34DejYA5bJeP+O8dLrET+12
H5rJv9EkRmQ8uiLYgyQN74GbR5/L0kPNh+A4ByCjAV1Eye9h+UytHNU3NyzbhPUZ6twVh1ajSBkz
K662rZcyoJTODKCJnex1ecQhNx2qtdYXD2gZajz/bFTTXgiAWn+URZBGB9Mg/d/RCkMVew2izsNs
OWWeMGsuXpdCZS4rGUsdyCsGObyqXIudXdvNLzP0Ebyza+KnCVlrcLBj1i1n1tKzc8/yWpPc7cpi
2Va+GtaL7xW2s0GOtdjQHWx7j1ahVkZ4qDOuk3DT3yqk6eNbM/oG1Q8YqIeBylDgdmG3mKQxx3es
fYqNPm7pszO/8Hu3kCiR+bTLeZIfw3VxNTYo25M2MHnALq1k4eeWYesdc4tiDFlJOR3aXpiDkzLh
PoRh2f0MOg9IMSwdddP0iqXDiJBxh/qz8DaTra0n0LYm29txW7yuaeO/tghid0vZyptYYoe/7ci0
2OKFt7xFkgTTi9CFfWuR2T6+9Mq+spPIeh4Gq8zhX9zwC++rqGC1LBHsB9Uq3R1pUZH7WhOPhClJ
Js+1ylR47AYvEihdhCFeqVtW9PbFukjzTO9Xrje1XRSwCOypvIdwACh4H9LeEN9WOGPxGNgBktlm
ZDdIDyi+MzIU7TYqgIEeDPUjaGA9PdKBrd5R9MZJj47JmHlOTnYnvDZ4auXoMPrGHgywH7MJtt7F
wPpo1xOLhqWE4nO9C71xaSELljmCHF5FdpxNvzhvQ9VJGq3AzOdQTdmx0zLObpdJuITipJOCbbW6
50ZOseTJGYr6DMOC92tkd/EDIk4n3s3O0sgbvCcwT8C/DD5SDNnY4H+kdK/hTeKyAAQJ6n2pa1vx
fJMOc0YzBUFVMr94mmKeliOCFCc4cjeoo8/gpblTTFYPhY2lQ8OktIF2x9Bwn4ppOK5GNN8yfAHe
Vw6AcJ95V6sTK1rKLaftdOrhc3lKAl/DFjG6PGSksjwMiI3DSyPzWSTetGRij2c7q7luid0nb1hb
3tnZHKTm6YMfVfYmXdLi2a20TUvALjAokauuY4T6DO+I+oBIbCnwaZgpRzbKR+Xj5z4nWAibeshX
4gIQsYTuSdmTEJcqDsyAYK5L2yevY/K6q8bJfm5yoJqDjvncN9pWcXjnu0v2ZNGktHsjV/CcPH/i
mMYmIbensT/2rH7K96rKYnPXWHWZhLrt77Am9KJLkWmbMZGq1XjuHLqoPebwDAkG1jMLDa9auEzt
KGAsA0WWLuV8M7GGTzrW9Mlc4Qvy3ZrrmuduIudts2gke7vWLSThvnAGO7cf2+GL9b3YNVAEZN66
0j560FPVpUlNiYoicrHsEKrEo2bTZzG7ISvuF0Y2wtfkpaefdPLINAXr3jcziIJrTNVxdEeEX9mc
1RzFbUKSgMPyPW2zU5kiDduoafXf19hmDhFlQ3eYhO1UnLWqAjDWbeGfsnWs2htdVeU26s2Q74hf
qLInQRAFtBXDoD6J1kZtG6vN9njfrVRQcnmJdKunZ9tn1VQU5U2U9RD+zGa2JnOPPXDaXe6t1QFd
dQ5UXPc43gYZllAzcpV+tK8ypXk+zjaTtzry1QrWH0SXStS2/tVb0xUE1czR+sI/aCTqLXct0fYb
AKxmemT431c7lpxVfBx9eJg8bu2Ppp9lxUEygjms03Ju9FUOFf0dE2XCOi97Q0hO/W6YnyBp6Bqs
v3W3iIszaNBJNL8TFrJD58BzeA5LmTGuv0ouVwoDK85ObYXxDblwJjjPkwkeSkTTD/OCocynqaYs
e4ttRFGOXuOSKy0IP9IsVXinyHVXAxhRTFj2B9HWUZQwHdaPs+u01aZpdHB2GhExdIgAAGLMEC1Y
pzxy9kRuwfQt+TqfJDKBcd8Rl9HeeKuVfjVORTEIOWR90EaNK9o3yKfnEJlFyMyJxG44y3z5ZENe
LT8x0En7LwGYWOzHsAG1s+tCNc9+lXOEgH93YKVxTq3FGHfbVZFAPVdI/NzdjoU7W7A8mR3tvoxL
Q5/QSHu5WRgSnrCk65pN5KVWdOHGmJI6j7NyE3p9/6v1UJ1ETDY3c1mdlqo6j2Nz3bq7HrRakBM3
txLmVy19tb+Ggx7LuEzv58KuX6TeD5TymsnQpognHgB7dofmfvWJEOGRipHEU0eu69Zds5R2o1rD
R+OUPT6Sq47uor5sd3QZ/t1oL/RQXjP+qgu/fuWRiw6hrKIz1ojO3oq09UtkPFkJR/NyMnacmhuY
wN4+r7N0qRrB3H8EnhwP/bpK63V0K3felF0EbdohPBDXGtXei7XAZnIhrWh6kxj30IVBMW4qkjdB
zyxdbmiz1FahoL/o2oE3uPptiWTAvPSQqjldT8W6LtkJuTeyX6EJfm1MS7StqbGYOlmBCZ2TKvus
vVxJexfRjJLg8GHLjqxGALobVqCGS4US59zljrucOBbzE00VwbW1dm3AFmT9P7gNSnzCwPbg0nPb
ucn6a99V4C0sdIt0Pqin8Hi1Ecf4QAb6KMssN0/R7IUMxwKnfMBjvv/qQz3dumwY4HKqeJt2MbyO
04NDX8arN6k94Wm7CdvZEFvfjsHAsZkNc7gzsJf9BZ10DtWbyrJ5GdqI8eTA5xnueldW7y5NMTxi
2kxP81S7jxZat++YgdnXPW+wnrPcHs6TX3ufc+NkCj+3xm5vV2Ng65xiUPlTkNpOwDXpwRi6o7Wc
LXSnZtd79nxXXZ1UtTcpc+1NKoSW8EabQk7qh2yL8d6yVIuzkqiqLy/z+gH5zHbw21ju1+XKffl9
vn74gvp86wwKUSsGO7SEiy6/lYNwpoQlKiTXxIy+3vRXk5DNwP0zbFLtxFsrQFMddEHPFaBDeXFL
Y4JTiYBnP0ClPTcxrkFLXfF/43jaF0CheyDW+kmKOduRIhDuRiLkWpgZOzoQ7ZB9L5muvQCzTzxc
aTSjU6mLx05p+w3yRH61q13d+8yidvUcaHvD0CD9cJQMGdCJ/hw5hbrL146XnWXWE3OYm+kbApPi
F/tXdtvOHM+H2MuXO9AE+nIAqPmAGahatm1QDPdL5zmHyg+EfkUnvNxgBFFsVxE5655Hzgf785Bq
sq/9EWjHuq2YrROdk9ntIyVp9zFOwoPZ5Y+H89QUQB6qhJFjIgPEnAafTpOlkHMidcQ/BNOsL1VR
1Re+0fhHXk0x+NX7R9fpxIvx6mf06U+ez3QD24HCjvlu1ELjJ9WvvzhoxE2JC6y3T4PcnBbqdzJi
1xbNMB5R+YGf5t1VuYuWCoUZUvqpc39E6GR2RvXdyayhMJC72mCadoUl0tCLP6K+sY7dDPeMOF2P
eeJqlrsbcnfXeRd6OWoEMXQaj7kyerOsKt47dJLvQT543QmNR8/QvA/am8KR0TauUxzVpiyoHq0i
mj8slTVPQQ8d4pOzeq5Z1lzwtuv40olQ3HVR0Bynxa2eMPIIdzYLpaQN6+5+0EV8DCocHJAuoQvV
9HvNNhgC830cfQQFoaODYwkIyFhH9P64x2WsCnfStuIDuXYCs7OZXyAp+jZ97YM5OqzCsbaBSgXb
v4X6mzzjc17o9ZixJDipOR6RWsUu0i4z6Ztm8eaXmFXOYy4EGxbjzzDWmJ1JuB3fWrcTc/jnsTbB
YZ30DEqKyLtN+mKpjp2TMrGAiEiIfdHBphuF2QuDOcEmJFUXSWs6YhzQ5PWYeMpewgTlWkmbrkv+
3rYW86PlRDltcq8wEphImJasD3ETLQ6kvJrEF2hANqwc+I903DRv9VI61aHi/Fg2wq+zvSuXeGt4
I6IEt+Xp0opYIegbFDoGXeFH08r2O7ZbyVBE5VOqhTvdynX0t9fi+TVaqvC5GbtmpGwNx+rHGsXy
26Isb9pbcBP1A28Hj88sJ5A8MXcyGcao5p9rY92LNQhY+l1ng9QBc2QfPKcLUQaUg71c2kz4n13h
CQ5j5qJb5dJY7IvCUmZD/ers7KWyY5xN+xADQ5VW+z6fuI7IavsxISbZ4e7z4Iky6xON5orf0DLT
ZZx4dEILjfnEM/UA3xf9ESxMppbGMW4ygDC+g+l676lezBNDMHrJGJOjc8TTJRhX6hH/hb6ihc5H
h2XcysJmZ4q1QL+z4kXhFuEuFmQu7iV7aaQtNV+CHagLwt0ozHs/sQoRXvyJJWoSuSp7xO0MIybJ
dpzql28eATEoYJ/TVW3km4VmOiybgy0kcFHH4n1P6BAU5AVSqNjFjfVzwNpx3Sj68T/SMbDEzsK2
O2mJpd7jYbqejQphAAeBHeDRtEp/hl7jHeywww1u7IrluAyClzbaJSvKsif1CK8l7ueaDy6u7HFX
kRS0hRfFG60RQ3rndSR54w2AD2xit3r1b2WhXzo5foaRmm6R3S+A63FxAaxcOWUFq7Ub/5A/Vnz9
kA0P0LPKox4/gN6N78De6F7soZk5bbu+u2Umv1AedjRNs5PlJ8gSr6V/6oM3ekNzY6L2qv0x83TM
YMl+YiGMGxruXM12wiCGTsSQAhcxndquqfAGxifV9DZQB3/VXcDnoAJax101uMhU8qiLKbdterLb
Nura+KhUWYwb0ORxQh7V9re5iTh9Kdk8NynXpX2NG4GTMKaT9f2cTxguqtHl4Oi9ocs2ZdxP4Z3r
ogmLkNdqLC/pLYAOfPPljKYoDrVGyoRMSceHlFr/kyzD4JDLqfq0XC+S29CQxZziDGwjGpoXrLH6
+J7H8rHKmRyAwMcbH//M9BSr0fP3sS5qGE/q5HgfUg/dympwcNBIJVYmMlPvskCuorRmCV7HDTgk
LU+cOGNkEPbwkb0FDGERJqyldp/cjmVxOpXeKUAiMextYzXpVpURZZM7OeRIFnkKjU4EGINB1wTq
Ns2W6CcDzT86p3lM8ffzN3qOnPvFLzqxX1nF17ssTOtnd/DGQ6Gc4pdbo06jTkgpPCOrgekjIK+G
K1pi5IZlVfo8Ctgp4UXot+wpgm75zCS+OAltD9J5nBuw5wH4PAu3nRgpjSjsT84q7fEwrtY4JZHR
CnfcJhgB4zFZqXZ1hlR2jyB7QSQhGvaTg21N6Qtm3WrYhgU+13sWzFjvsRDELCaLQel0ISt9qNra
vVjF4LibGMVmfMRqap3vchFgKJopf4afi5bih2A4PiWV1RSX0mt7f5t66DuPLqJQ6wCnEnyCOAhE
w1ROwTbO6vEgu3atHjMgthcZNPaUjHyzL2OIOzSTRhD4U2wqXCSVz5AFkUkug/KBGGUr3DKzHxn9
85ZtaFJ784kBnHEQ6Pb958SYbv050GjVDxN176nlDJyPLcAA3jvScR7xBA2qbVq14sW6VrvHzHOF
PsadmyYItFucha3mXqV4DYzXIIc3q7fFH2tBMDgKztnaxH6LWEXPrrwKZfPyAsk+7WdXBUygMZ2i
NimuapF0PdRWph515oxHA0pAG6Xi9X5I7eKBss7cta5GKRQK6LZ/5+y8dtxGtjX8QodAMZO3onKr
s91t+4ZwZM6ZT38++gBntyhBhPfFYDyYGRUrr1rrDzibmPxXRu/+wttHIPsaIrLqUKv1ECxIQ73f
iQwL4TsVVZ+1b1TuW6paYp24aNicgM1kAy9hsvAvDTL7iOKyiN8S5IgSGIK+RGgge8kbALUIyn/R
IGA/IjDHAvLIn64ayQvfgpJ0AGezIcGJid31aGjVCZoiB7OJhhX3rkUFKOu/01jkbgD9FK/SKJWf
YyRuqKxxY/3WkjB8QkPVWqecFYi2gGHbxIZR8w62Kj+5y0gXvtbDqMEsyCA3nQK9sf/ENS/XlXAb
eURcD1mTHfoyQ7AFC6gB1B5zGNpebcf7PsUO3Ml60z9AKdAkhqbNdpEXFV8TfdDv3UbKD8Kuu1eh
ipDbNYbQ6/6281x6TiR8vEP7VwDJz9bR3KPQCSWxJwCNHSMVmUQ5Rha/K7mzC0gosJFWaeqG6l3k
J/576IID3CD5ydNMlKxnasr2Z7KCj60ff3JlPcrWquG7xQrl1pxZzECQQLvnoZGHd4k/wEFFwgOY
SjU0d4gQCu4yV7O9LTSkAk3fuqvzQxOmKSUDpvpBq6Hob9KmBZaOUFurrEpllLw7AUgp2yTpWJ80
1DjSLTMekD/jSRE/ihRcSp5SGFqDafFdPhIh9FU/ULUCUVLme0HN8KWYLl0PD498ZUDMKh2L3f2N
Qp8MaDFVygCi96iBHgYVyQt/VD5VSZg+tggHHMqIvCNDxett25MbjVBHjrkX8JnmeYaE2RAeYZqZ
XyAzwq/rIEQgJ1M38krv1UJxUl8+enYIGSPpgPyvIuoRPyK5SFHQKXE2e89zaharwu4g55c5aGVR
BiZkM8ntKNWRtXnOu3a8822ElZ9TynP0zKq9+Amta+sZ6eQ6PcbwQaR1kprS57HKxaMACFpA/iJt
pEdFIjapQBpsNSqGQqBjG/19ko/muyqmVDg4V0PBnDs2Tqwld0scJbaIdzXpsa9l7QcRJyOk6zJ8
OGpdnzO0lqnnxGptrqqkMsedklg42UJ3DxUYcV4hO5NUfUZicWxor5FgiLK1DaoEhjUAA5Y4rqG3
SW+Z2xf70ORKXSVBPPxg4uT7wKzC6BsMFWiaSaBIrxRFY4orGBSMJO5M9bWDXjklHd1qHckVCQE9
LLtwqj21hzqxvQjCVZ6XO6/Sx0+hDs8dP4e+/1wP2HTlg6eeBtLVz1TRw29pXZR7HIiS8mAmdR7t
/TIFBdbrCsqSrFUYfzDeNhrmg6+pPKBL1uVRNq5JTNivEF20+j6upS5+QYMcZaPEikfexi0Mmi0Q
hjzeIl5nk0iE7C6IRkzjjwToJT5AQK4p1iScj45qIwDoN8QQP3KKOMNnCTqB/1K5SdSxZCcs+TBo
pPR1q+w+ty2uyGsXBO/nquttYuTKIotOdV1CkTkgbQ6y15b859qtUdIK4KZ/VT0vOeRi9Peaj/zB
Sgvj8S2oVA3cYx+9+npOXgm/DxdOpmpAFSHPAfA9LIK+dEjH5OJUd54MVUiXEDVD/5wVHrK2zDud
K/uQJFCJjyFVZt6kSLlwxuNv+R0EZ/0gI6EBoKuyEUxTOIedrqiTJ8szq1eVZ7+GQF2bB0e3NvJn
bAz65tQpkEDiKPO+GgRC1artXXKNoQjgZtrV8L2IgLA7jVcFLSx2Lhf0moO6v0PREvaprHl9tc76
JnhSURgbDxikF9l7gZj0A9Q3HLdSL4rfUwECYSXkqv5U60b5aTBMBMc1I5dI9gfZ0RqL0sdqBVGt
la02kY7WHm8IJykihWRS3iQnEnrxM98uoZqnybX2M4Llc9emevkkGwQmilaMb3kx+PeZrljQDuR8
LY9xezRImwimk8oB3JRSGrzdYOiIJQ8qivfIZsWh2b+EYU3l0xSl8hyirfkLbrc9MQLVdhvFgDq/
BsSA5D4HcBGoutYmvP+AtBqMjBM1N/ObnDfWnWppOml1eAxrgPputOtKEQDeNwJ1q2iheG4zpd0p
ASQRNuGAN08Vc8K2DQeSWReNv294E1O1TCp5r6CpAD8otWusHzo0/HSKE3+4stAbHfPSWrt6GH+v
mrK8B1roPyHUDKqQZZVmK4P8XwaRGSTkKgUw27wUSqE8QRgOtkHS9g/CFsoXuazlk9FDKS1yfqqg
eu86aVDpySaAUL+G85Fv8VYeWCVamkDXFEa7UVsptI6Ufnp4QJRMiJzRbIP9Wt+Vqu/dm3puvokG
i9y+VJqHvGvsfeBF1DtjatC8V2SPBD6FMQj4LoX/X+wld9MipfUUlg2ZqtjlgzwY/l4ii0eI5EAo
c0Rh1wnHyXsjCO4FS3MDptHqV7XrwxFyPWK/U9CBdTx6FkrVazfmPN4TpIOA9bsQCZnOTSBsVd03
NZ3YJCRGK6J6zy7VJz9w82oPji89hrVm7HubOBeKep+xooWUvAzgGyhnIlz4Wyju+FWpdCojgkpb
uSddOXwuRlGLe58KIGOhJbl76NQGxG1nB+pvlW24cxG3QsayDktE16QofvE8i6wDQBb5pSOHSSRF
1m1VRQrkDF+i7GkndQylO1Ctz8mIR8LGaBuzQJ0oAOTWJglm7aE6pgfX9iQfCXAzl7ZEFHnpxNQI
92nsjfGnAQGJVSsl3UkhrkPxIuKU22ZcaXfg/hp5FyNM+qTDl78fXHTTybzKCKUwtUh3GNPEbd2K
oPqRPKflfWvHQmGjlPpU3KKKsPaS1sO6qAIsrQ5p3b4ZaA7ubG+oeoS1JL0/NMqokXW2SKSxxQse
kdIor02OSQlBdgQ5fEq6I8KUG2PId5wXERRIEwZ5hKzeC7xGyvJMxR12suNnqu1e9RAI2Q3JH6re
nvqn9ymXAvZV14RIfBgkqQHqeSBKiNPDLQ4APGF51LMvRgYMVROi53U/SgWyZ71f/izbCAVEI6vb
b3qoc2i5hZ88VVmNMVhEfQsXShRpN0gMiPSlodUXbUiTO5dj7IEnjPHY1H35LAcDCoeKSKlYtEm1
tV2J94pVRyiFNDmutlNYuA2zSkP5SdGTfYOtiOFAbxEvFM5I/Bb8Fu7SMOwO0ACV9lgbRvPYFS34
xrgoVW9b6sjur3oyC7ioukakgLxosic11JR7JOx99Q5sXdYfVCMgxWWVInuSEMCguIOUBaynPOCt
UZSPXqnp7I0u3YXEN3ey6yOIW0bda1kDpIQQDEu+tJux2uSJ59rI5RFgbXMbkCeE9rjFfUBS3gwi
73cg5/DmXV2l7KAV8vcmc6Hgse1c3ATyPtpAGW4tQrRBO3ZRUNrvcS/KU6qPfbTymRZ1W2oJFKey
hqcEvzKk6iXi6DFsGaAtYYJskVtKK9iPZN3TZ6oQ/vAKkiAuvxD2lBVQswJV5tKP/lRCWNIusdXW
f+Ipjwp0QzyzxkzDSBzR4ke5KjXMEDZTGVdfFRDDyNIDw3nhGIhALomM+wOFuB16McpniEA91cIu
2zDi4ivQvpxTUOf+U9a8ZAj4ubk7HrGjTjqCmmnMsZy0IX5WUkVN184o16h9LaHyVBMARCT6TmGg
aCfYAgVeGADjPqu5p71pqjDXkan4vyyFT9mXWp/D9GwyK+S1CGt6+uLevxusqn+3xygwtoFtlGLD
iWsDxOIy9N5tq7R+eQO090OK6KR+DzqxTGElR4g06Hkm30PhJLSRUYr8Uqda+CPoU/V7YbUVKj1R
an3zQTbB2y/ypKSa71m/fMoXNkc89RdSqJ1ZOJOnAkeXVFIm8sPkMazRtNvI4DI6GNJDPu5hT9jP
pDCBgSieFby2SSnyh8gVEw9xCHUCFq3LW7Ti/PGI9Ef/U3Cv/lazAtemNlI4dzJbmdZ5aPVflFzW
XlGkkRHvL1Hc3U/hmUm1kNQScsCAFFZ4tckhilAIdq5gqsp4Pih2/QXWLjrivQ8dPcNewVw3HNTD
KmwpJkO0QN6PYkJL9gC+2US91aAtOoqm6tFmHF1y35EnVW/IxWo/fDTMB0eNfZfLhKsVW1a3zowD
tfP+uY6kJtv9DzKsKcoTLUd4EKF4KbVa+8eCSVmvfDLQL1GTWjvZaMLT0HvddyWsC3KwQny9DUu9
RPVii2eC+5ANoiihzYDKWSe36Gmj9qtUL7DW7xM2rm2Oh9utXAHaUosUFoXQydNMm1kaijx0paEO
qcYrviOklwB1Jjt7oJaba0+3m7qCdbU1xbTB2Os6brOzDoHPyuMqIaM7+rzYBBqImft8u4krY4ZR
KHoRpkp/xJzcpKu51DcRTaj5c25+QqyYJP7tJi5R0LgZC6GCL9PhZCkzZHLkZ2BhfDStAVivJ32l
INoJYLKjv+Tha13gxy2Bjxa3uY11sT4RyT4ytfDyU203gNY75O4qJK3XBYInwt7ofybWEXGcBU+0
mZvgBEZmyBQUArBjxJhxoqd9bDDLx6gEZ4tsbDw6LclDIR/TchfY92Fw73mblnKvsQC+vpyxCfYM
hk3Bv9AQc+y6AoG8xyWaykX7Amt23yKJgCbH7Tm7XHmTBTvPbVDWpqHNl0VuxUhjGYTQsv3YN2+1
teB3OnMqYeSYIFYczAKQyAZb9nzkKvKnyO0ZxkqrGqeQhdNOsj+GUw4IyigaeF+0xtX2u1K9IT+8
Ibd4CELz/nYvL9YLLAMoGRwWimHJ8D/PP0LOEmDdNjIHg6o/Zj4SKaJ+GUKjghwvP6GTuaaUsOBR
+Bcbf0ZymBqFZWrIQreYwZkbmYEjUFz5Mkny0H4oi/e8IxqotO65krLTgMx20xkPFOTIUeolOEet
fuoRRK3U6JQWkxqYd597/cvtkbg2H3yVqnMYMBjwB86HoqwGqlbQeFZu/SPLNXQo26MeasWqze4t
o3GQLl1JafPZVpBEw6gjTdQfiiYvkBiuTogteLDjgI7/yWxCTLi9g9eDmS0SIJe6hIRsvOoKb02m
Yx+RggH98/N2zy+O82k6PjQ5fdIHKgNMbAr4KU2W7jbXyXggJY+SMH5u3T7zF/buxbaaNTabe8Td
QDh3NNaCjuHCppCJU8XCqXRxQNAIO8vUsTFWFSbzvEcAIgfEElRzJQZ9Q9Fgl6OAVhAL3h64i2Md
eyHThF3LAWGjmTvbwQhe1LVUqy5Ru/U0pOIPOk3kRpLq84js29vtxi77ZCOfKyxOdkPD/GbWpzxR
C6nWTXclBWInEyx5avvGKl64cC/XH83YUCEVVTVg7Ux9/rAYIIErbT3ayHfKb3W4RS0ZXXBRgE5u
vpi57tzu1OXSI5CQIdFMlB3YO7NOdVLr13bhkU6j1ZUWNIfWxeugT54je9y06bjQ3pUZ43LE5J6j
h7/Pd1cQoCkfyYqLctOP1pAf4r5+SQeEBlJvwfD1oiUOeNYEncL10kBU/nwcpalKleJ0t/Ir85n/
Mtt7LUqaRahaax9jstvjOO2asxOVK1hRzSnAgAsORe28NVH2ZQMSjy3cOJX2Kut/OnggqA0NoblJ
2i9p221ut3ixHKcWNZMlYsM81+dbrCkwfPUELWah5ugBNGn9tztE/7qRLYXwEgK6ylaGqzbrF2mm
AZ0vgyJz/9DnX/XS5U2+cAVemSnasJgrjShGaLNzn0JWbkEVJijD74JHvFYezfh9aN5uD5isXM4R
HaFCBLwHkzR9FjW3tTpYMkozK5A+8gkucr0uzKI/xMih3Q2NjkZwV4PhJdeUt+k+GqBblVRvNkro
9gur82LfWYTSBrlSNMnZDsZ0Sn/Y5V1VxHZvyvgUKloHcIB6u5Vo6idVa+PDWCskIrQmXYh4Lgda
1QSaBDoGXTxT5lxArSGbQ6WDojvuiVH5E9XFrYvIlPHp9khfdk7VsBZUdQiBIAnnHEpv0IuxrAHy
ZQx2m7fQg/S7BLxFjkiM/ed2Y9c6xdrUhKGZGu3OVk+itpi72yQDojh/grt5gPII7q87tYq0v93U
xdHMI4iTRBF0zIBMO/X7w6RFk8nm6KXmKomjdea+VUWx5s3ugEjepPVPioK327vc4qrOjQV12qCM
xHo5b8+XIzVXQ99ENkUr74Sb4EuIyc6xl5J24TS5PL9oysbGyZ5IogQj500FFVqSehXBFEL4+IDq
ToAfzJCs8e3I/BUFCQN5qaG9ozL+ZlIYXzhmpuV+fnyqWFT8pSmbinaxYnpcSwApNHhOIDuFjc9K
FMfbY3n5TiKy/NjEbDBz2WpMGfllUv9yus9aaVjrQ9YccCaFy4bt1EaV01+RhKQNAo2PaiOKf737
pi/AGHF6r3H5KbMvSGLX9bWWL5BJEzsQ7k+ZkXG7D19ic8nb/squgCCnqwaPXp1XxSwyAiU8kMoj
yotrfy1LR2HfJwm3bLVw7y21M525H7ZEKbXwFGXaoeq17uR7l6p2gFpCES9cEtdWiC0jtY9jA8fm
3L+9QLPNa2QqsYhPPhe59xPv3oW+XNlukO245mRegzLn43lfOj8C5xbzKsKqMl9VauvoSo9zql4s
rPZL7rLFxHxoabYSemitlo+o/apBVNINnkYWnv+7ljRQjIkjleQpmu84mRWGtNT0lTOMpnUuAJJT
/GHWybCBgwusZlJE/hR4j5T/NLEvqqdO2QmKa1pwytqj6Hc5PDVUuMsTxf7GRsh0NWbfF7bk9QH/
z7fMhkEL6wA5FoaBbxmynVc/ZOKbi06Bqp8gIRr6LuhfY/fODVGjjzYG+vvDwpV4ZVkRERgKKDOD
xTW/EuXWUDOjZDjyEusMtcm5sMBQ3O7olU1iyBo3BmJBZBvmb/wGkCh8aHK48F/+KJm+Bb/7G+Lc
pkCC7Z+bmiSHEHEkJYRqkHK+hguvK7Qc7eEVRaL3Nhie80pH4jj+6UZ5s9DW5fQRGRoEMpqmk3qa
5zqlTikKdD1YxYjeFYWFnYEC09j++q9dohkeQoogDykDKzvv0oCfUD7oNIMC3MnvEyrQIJKzYcPr
cyEx8vcGP7+HpqMFRRFBmdr8P+b/h+PM1qSqyFufPEPYmdZzTtb/gBOE1L3HdV6EWxVp5XJDdtx6
1xASDyn4jdxWEvKrg0MWLjhA1DTeYojZ5j0Oo91v1Jfs8QT1ADy8SXEuWWeJTpCLcw4OzVTT4j+D
C7VpbYyB/qZAlHwSZWwfWTJ9TRzatZ9yv4TG0qtGSqoqT+OdhgkOwBQ/wMjXwE2mQuHzK8WM+hCm
ffPbNcP6AGehDxcOyMuz429iE0kXQjtu6dl+1fN4UIsAYEhS/AjsEBH/XwWOC2PxEIYHU1k48S+j
yOmlaJFeVEzW8t8L/cNcEMCqYCZq5sLCzVF1n6ndreSmRXc5QbnO/efbWUO6QiHhaCH5gMzI+TIT
BnRgucIj0q9kREQ3utptzRHefrrQ0OWRw6+rNrV104QwJmbrWdHLttLDyF6l2VdVuwuNhVm69vu8
ekmjsQGI5mYBcW7DNfQySEw4Jv6oqXGPnfn2z1sSNZb/NDEbKymUMNYGDrgScGyoTa7YLY7ZrGuQ
87dbutIZIFTk4dTpQlYnL+KP8cUIYj00q8zijKmo26KSoi41cXk6Uw/40MRsVePR0HVQtiyYligz
J5h4OmEmkLKGqL+pMtF/ut2lvyWA2SFDdkcm3mYBmNQjzvuUpUBkGyu1VwDUVoaaH/MIFf64Q18C
7AiCPCBYPiFn8KKF6Jj6sEAwVc0gQZvwC2QlfL79PZf7zKC0A2XbhBJjm5NF9MchtssxjANTcldy
qr1oGubGVQnzu9qHo//FGuWFR83ljNJv6BSUD0wdzMNsRr0oNySlERLl38A9hZX5p0PTeOEgv7ya
JmkYnp5kE6Y89+ylRj3CzTygYSut/R5kAqi5uZXUbGEmL0eOVgyQ+KRiLK6m2U7DVE0N+gB/4ryS
f9Z5unNh2PaSCROo7FJoedbu9lRd65bKVUiqRIgpnDifqrFJhxaFWIx0sk9pDn82MNGQWzqgLjeE
TT0CV3ATGK+qXVR3LJxpSs+m/mG2oYPHRrBL5RwxBi96MfVOXgjBLp+eU3MWB5WB8MvFqzp2JbO2
CuRVfKTyVUSJR5x0K/Zf0+9VjklDR3vV8PX17bG8nLzzZme7ENwV2hpAL5yw6Y9A0bZQ9I4Wcg99
X285EBYSPpdTx4mPB7RKoovnvDJrDtGCFJKiHzggXY9VISCwDd1drkgL6eMr7XBVEv+hT0QdWp0t
EQ2luUIuKV6Fk/r7JK8nTlH85fbYTR97foJN9/F/GpldYZDBhiEmeEW0vIscDA4PDRK7qPA4I6Fg
7P7x+/L1dpNX3kw2hXXODFamJl9E6m2Qd4AO+4BHWfDsd8pWgyiFi8JPWfae+6gFFSzeAeOSwCvW
gRYt3NoXy8XmyS5QBmU/yFSpplX8IRppIJVjDg3FtxNtsao786edmvr3Qm1kVJvxY4sLXEVu9/li
Lqc2ARHwTNO4b63Z+dJ3ED1CIwucMkQY0NBRBeJcDjZex7a43ZQyJXjOppS2COlozTI4l9XpWz70
zw8tHeiCHDiDt0UvY+WngKnHNzdGTSZ6a2KMYL0TLK87HzcXGH8J2LZ+ZyTYMUXigKh66f42zYPe
LVwXysV9MX0Y8qfUXITOn2eDMJZDFxUaWsJjCjeVBFhIRGanFdhe0GbJfTRkgeGAMwXuHkhGU++z
TNGfMEyRNiIoG3ePOLXnH0sOIRSP0eBZA01UnjtwkC3C30MOC1zqpTsL6TLNQX8byjO8f+L1IinU
L40ZgNijDBk2CyfQxTlrC5XzgOeaoIZ1UWmMXaXFb6EMHTxv1RMPqHGdd27uiLHFGjPwjP3tOb7a
Hol2Ni5ZPsoi51OMlWIrVwbAJ9uPj0r91QsUlB22QlsI3K8sW0rqVCYIcdkw8+duEENqQJ2Ifg3F
AzvzJ/ovO0+yFm7fa92ZkujchgobxJztSOZ79LmNQicOv8n6r7bdGuqv3F846q63osusQZ7V1rzq
FwRC9ptACTFNPNTjrxElBK9/Ctpft+fm2phpvAio/BGzcHifz00Y11yDLjaPeF82OynQE0R/tACL
jyDMFoIjZZro2V7/G7tzE/HcudjrIfn5zAyi0FH8TryhHGGjIuyH8jM28cA0B1Ci6AXiqPKjSjtz
mwIT/BxDKDslIHnNJyjUeeK0I5HPjgof6HlTVO6vCjmET6PvxT9Ns9L3yCQAZB1ay/yqhZn8/d/H
iyyH4EgWMhnyWb66aNiPncCTttEG3B+As9vZ3nb/GTfEFv3YzGzLpIobkdOlGQBv0Pn3Xo35ZhRB
xHy73Z9ry8zQSH0bVNupyE7Xz4fj19YKFLc0TAKaxKT6n/aa9o4zTfHCQ1f9ORq4t/z7hUY7hFzk
cFjbYnauVnaoMpF96PAagY8kWumeyfvRp1UN30Gkm45c0kKod6WX//fo5fHD2+fvHf+hl5Jr4bCu
WUAvO7QIi87BNBdwVLJ3u2QhDlpqahaiWCM5kiIiSRFlbzmUL9C2YIy/YEt3e+KubNyzLs2GEU3Y
WldT2gG4uvaqamPWGBWN/yxLStYb5VOCcttWiD9m6wNXnFIrQV0zcta6kcsHF/I58mPb273RLk8G
zebZaYAqRDPNnDWjtmUWhs3ExQvfOwPXZPX1dgNXhmuqMVkEpuTZqMecr/PczSPfyJrIQcjhT1An
2wwhDhC7C1fQlWhtKvWi7MTpxqt2tm8FApa+ZAAoRVThRGKNmgSCY+kvSlzQhIaFrXQZmwKHm8oG
skAnfoqMz3uFlQoKBGmE2DXMMfQtEGrHf1GkHJJbU0E0rkFEsdz46b8vPtrVSHgSQWjIoZ63OxZ+
6ko5FAtI9Y4a6esMnxnPlDe3J+3ahQH4UyYHQ95CJnVx3o5R9baelGnktDFRV+6T8Hy2rc8a+m+I
AVAbqINN4R5Vb9dmbwgB9NZriRRn+z3P77QJur/pm0cyt7c/68piJVknQOIQHYOVmY06LPhCD+Co
scV3MC7hyVcLE3ttGbGKmFIIg4hGzA4Reyz6Is5oweLaH6BrVY81JW1UQaolEMS1jWFx+cucxNO1
PItmPNMwPHQIkM/x8j0k47UX4U6ViYUeXW9mSvhMTwt9HpuNnlapFgejgxeJY1DHxXFvZakLZhbX
WuGc4nIBOcy7ZdYZxfVtgBPA3rvqpE8aXWOETsRCV65MP1UV4maZOhbi37PFX0RFjv8o70+zafY6
jEDmbyFivtIPuoBzzpRJMjhMztd9M3oYg5aTx6LbvqG0sq2ALInY/NfcAEDXCS3B/Fsm5fd5TzC8
bULVBNyOkZDc4PFFrcAaFrbLlRvxrJXZYh6Qzh7bkFYwKoKH4Tu4JGEED/xPLDwmrw0bwsjgWyhB
AeScTT+yxfJgYT8E9S464Eqz1pAScetgd3v/X2QhpmFj47NBiZwuIhi1VFytrv0Ys64SviQiEFTC
j4ON3LDOQOZ4ZTfNn/+mTQCqAK3J4sxP3Not3cEzaRNB2E3QEhEfcvm5zMhcJU/Ipt1u7cr5g7j9
lGmhlj8VKM/XH5lv3chU9ApVnDhwAzgkOF4ZDRcnoFizXbj8r00b+T4SHBYpWrxQzlsrXAtahg4T
yhut4+RAIVv6RqkWXh/XluGUwEFeXZ4SVLM+NTr6DzZ+ho7IjN2UewuTfNWh9YDg5kIUcLVDH5qa
PuVDuBloMGltg6awwvwUwzmPV7k+DuvSGMpvt2fq2mFEHZSzjmCDGZv1KmizgE7TFGqBB2swHxGp
WlgMS03MejNg5ejlLk2UeW+/jF4ZkkL0vJfbHbk+Pf/pyLQkP4yZP4BSH21asTppNfIm0KiCvajS
f3G1Up6eMJrAmyiOz84IVHzEmMItQalKe51AMa3t7kfFR8Y1ulclayl/d+2w+NCeOXswDhbqOJ6L
MZWdQ42sSj9zstYzV55SfHVdlKQDb+dn0fb2aF5tdfINIrdNomceonSxp1deUMT4AsZHaot5/FuR
+xUsnUSVncZaaO4S5MSRSFng/9ub1tCH2VO61ESZjPbQy3UGxLMk5NlkTSBI+9rpjwkZdh0xonBz
u5uX0MpZu7Plr8lIu2AyEVMuHXdIqmjF86Ci67ar6S3QjqwaHISRtk11QIX7duNXD8kPfZ7ti8kl
Fco2bVM1YeWgCSh66WmIPewrcAvXk38Pbs7GeLZDtB6lTz+b+qqcPHzbigrtRejIt3t1dR9+6NW0
sj7MJDr1XoNRDnoINprDev2tqxroNl4IiHLJiuIvkHCWEDIsMusweYiowYieNxbXsddWGin8Wkd8
1m+Q6irMn5jNwF92P4X7rFlpSJihjqGKg0D7KvzuGobTel/abOH8mVbKxadYtjYBDMA8zh+IrQLG
q8lr3hBB9TuxkFpo4InHlrdwN1wd3w/tzFaNirweOX26LCnoEeLdLdVomIzf0IT8L+JUlh7ZUJK8
YCxnQaRXkPJAfYv1KQ32Ss0QG0MifKGRa8NGBAQWHIjqFRyTKvoEaXU0RZEysrz8pMfuqamtt39f
lQQ+NqUfQAzWnEdn5q3kA8HA8TE00k+GGOJDierjyVds9U1PovfbzV17WBs2Ly9gP0RA+JicL0y/
nYQHgwEhVESW2/pAHjZrvxqEfMOxkZDpNO/jbl2529vtTj87X4S8xabYizmDmHjebIYpRtt4gstJ
Ck7oL2m7qBrESmR69WTVRz9+65sMldRFRNz0w+cNAw6VSSIo5DSJ+2YNF/Y41IGKOYSHzC0SZrV5
kvz+i1SpiLRQ0lgljYV7eTu+110+rOtw0JwqCl48Vf3Wyd6bapXRg2QM4y5qkd3wYMgsvFUuoxC+
j5GBEs11KuYPyFgSFXbFaJkU6qc6f+/SL7eH/vLGPP/92bmXJhXeCL7MI1veRdKbqSBo9hwnO91a
517zz7vmvLHZ8tLCVENjjc648Vp4PuKfyDYhHXS7S1duRxYwpxkvITwGtTkaQanqlsoiiQNg7CvN
fNOjb6r6WcJMttBPkfK56O6qdotImxIt1fLlK/M1FZmA52FqONVjzpdyarZZXKi1vlLkr3KEAeqk
bYu+6R9Td0A5lRWymnq3sbvPblRtXft+MRmgXe6maR+BW5g4HhT6Z4taQjXX6lsWNfz0DcIwEWJa
RXCsNQA9EAKkxwap3TZkGxsOBlNOmm17ZTM2yIGvO+1JyZ3K3xeEvIOLvH2H0cauhSbcv3YIeoiJ
AI3nre5vO0tzBhc10/BVK/cDlnQ9fsJp9R1y0TqS7uv8W6L9rspX23rUMI0dxM4DSkGFI05eG/OY
pkvZzivx2HnXZ6s5CEx3TGO6DrkdeTcUtclFYorja1Ba18BN10P4oqP7cnvFXdlEZyM+m/Sw7yUp
7mi2HbZNR5WccXzlpc5i8048xBdilYUJVmexNQLOkVV5NJeh9VlD8hfxMeoRh2kdBRtgY/gl0IG8
3cXLC+9sZOc4hyCvWxTtWh1pC8PxcuSOwWEGmJbcbkZRLk/k6RLghUL6ZyJ9nO8fdxgQ+mhoZxh7
B71JOJqvafzb1o9y82ya0goR7TFCa+u9KyNEZLaK+ov8/arTDUS9upVEYjJX77t+VyGjJuHMvvCB
0wfMroyzD5yF/G4CcQNtUQYCVZ3aOoYIraZaQnPseZRdmt/xIK8mhVnTexqDb1kOHhj/W3wTUtzO
hwBpKPsZeB2ci0cLTcbSfFAq4/vtz7wEvaEgwENDBy6smqQfZ4cA2QoxDBXj6I3KWjIdO/oc+Aes
ExUwRiG6YZr5YpEip5RnF+/ky5v+F1ohC6N1ddV8+IrZflTwkjAjl68QMAk091cB1hP/wYXtd+3A
P+vsbP8JC62i2O30VVfa6ks6ymJC++h3vT6WMKBQaG0wEnUiF1dxE9nJTdO4zSqc/HQqNbAWHixX
wnvGHuNY2wLYDEtqPvbCHnM0LvVVXDzjJOSXB1WL0RNPVqa9buwvZvZVMP+8jPnru96jk2x/7Upw
Q59ur4K/R/3FYv3wJbPxh++iqmrFl1TtiObavgHSm0aTmPnRRpgfGWIZCThJeRTVixBbb3zoh8+a
hEFsuG/IWof4QyvNsaTcUVmbRK+dEKm0XquhZH1B6Iu3Zr67/c1XYtBp9CbGr6GjGTrHn6MV1ZmY
pOoAg7+4Ct48XyXVX5XYoPfgRdx2dGpwJKDg5Xrh8Lm6WpmySRwDLYn5xYlAlZG1wahjZIO5SFPj
7ZtI7S+UauOFFXv5Gpr6+J+WZvPiWS5qwCUtgYDgnQIHxd/WiEcZjbHQp6WWZltDSZg0N6IlTxVr
l5t7TMmdxk9asxDD/0XUXa61/+/T/FZCsNYyB59TMCgmV2JEIfljfMwbtBWD50YKNwpHpSc7o/Qg
i52iHr3gTrOJit5i+4uav5nWyD9864Z7yuEQex9TO3HCYpPhI5S/D/bzwkK7Ot1TBhEiHCXYv9v4
w5PfUGMX5AQfbEjuQ+8j4luaSOniEFz36jZStG0vRjI55hppy2+R+7PE79nBD2s32i1eyUucwOsr
/8MHzc6N0deKHjabvkqNcZsNuSML1HTsU+UrDkY3ZHTuKvHU1cbKDP79eqdENfFKGA8k8WfLJFES
qQvwbl7hbEG+Srp323hTx/kCIOFaF2nHpE4xlZEuILxSFYFUNrkQel0KHQnHjBXugvgIDGjbIrsp
bfl/3Z0L9xIBRm7YJBoAy7RWvNDha4H6pHUyZV/Iv1tzHiu+A0PoJxwzIZrmvaeuM1t+U2tjrfSZ
Y2f6Kz7KB6RYTzaqyog3PRud/Bho2lZvo4UU/fVR+fAts5iiiWx093RGv5mSIvoOYyxh3GdIc6CL
q3ZOKZIjPoFNsrAFruyAszGY/v2HHeAWsAhT4EnYSoSH2Oy2wZhusvrfC8eWDjWCDnLkUTqeresY
CIIcTN2LwiMCyo5dL1QDrg/ghxZm56ncYu4pUjqS2A/e/5J2Xrty60q3fiIByuFW6jBzcPa8Ebwc
lHPW059P/nG2u9naLXjtBXhd2ECXSBbJYtWoMazPo3bbZDfJ8FkbX7PiDtSirj4MxZYLLXG2cOKd
jUvYNGCVghBNVEJB66Myf/Yl/5jKd1L+UqMJ0oIqA+u3ld1aXTJtgWGZ9JRTNzpfMqPlEW1OjFQ3
2Re+fpPByF3kzsYbepmwi6GdmBEmtEYSZ7IWMwhReeVwDNGRyiF3e1fQ6wbx8sZRvBJUA4z7Myph
Jgn6VfjwuKWS4kXJDlL8CEA8Cn6ikkTiA5ZmbkavyH8oOsrQw0bEcX1KISA8n9I0zlKlTTl2tSaE
wVJ+hpn7sU/tf7PZ/jNGS1bOzaBHR8otZYyl8a5pn2Pzy+y/uz6Pyznx31eN7qpzE0Ukh3I3smrJ
LLnyAP22tGFha66WhTw5MZKileGkwEIXhkdt5K07BneLHML1gSxeLA4EjA04EBoDFwz6uZmgouXe
llmSptZgZ0UVyn5UqhYczL1kbmE01qJkYoClPErORoNkS7CGaoLRxKwMujf99MsI1Zu8vamK0TNj
eNOdZ3mGsGokJrFSGj2PstUc7fG906Gq9sPRn2TtR2H9kDRUKF+cNt81RbHTh3vJ+mabtZe06kZM
t3bcnX3wEvSdrMKip5UiI8rdlajNsxpPJGSK9rvm0HPKPySA8rPoE7TZ+X04zZEnDfKzHXbpxnes
rNLZZwirRKKLVybMi25YkYhQzVbmjdH1twlMX3CxoGQbtPFWB/xyFAiucWZUOJmCTLXRn8RoNu9z
EllDPrl1lO+BiXodFH2y9tG2Nlnfls15YZUQ8XdOTYW753zG9WLUcnPEIY2hdpu7OIWlUwLYvbOf
Uus5n+pfupm9q03p9vpGWHvacsz/x7AtHE5Br6Ups7y8JT90w1dF/fWbvdH+UNS3bQzMZ4bD775C
VKwzNu6A31D/y0ETFi65GPkih2B1heKjv2K47Vhm+9B2qh2aNfKD4sNR0UNs5ab5MHi6E78P0wxO
2WEOPfQ7VCI5AFyKtXW+rZw+TMafDxLWPlS7hsQmk2HStp/1XwdwTn2+ccStoO/sMyviWptm1fsT
VmLuuh79jmj6RPc4195Os7/VcMKGuUvu1CqgNpa9OYHMO0fxcHpfxu0OBuGi/aI6ZFBTd56/bPjD
uiMulfWlbdoR83BNnpdZObEmRfdxnO5T7VZLDz19RyMKUxOg8PtM92DOu252LS3HnPwxq577fzLT
aOSgXO0ODknGRT4y5HEX7VtwYHWzs2GtLfxvfQxRV01vJVUiywPW7sI/nkrvIE5WLQ8ut5j0ZGvf
N1vftyz8hafS50VMJC/3hngSgeaqQolZMfVht6imJm2PjPYLMtNN8nWaN1xE2bInOKJUBCliEUxH
HI03JFOUaHBD5VCW6BLeReXH3n5vGI+QrIdjR0ryEekPNKF/xuMuUl7NcpPgYpn+a+MXXNaczUzp
42V5jC95N9/W6XxAI9Xtoo+q5CXdp0lXyWp8qCa+aOOuXku6L+xG/3/yRagH5GPGqNBKTLa1Jbh5
SP3yYPqPPgWxjOdS+cMJYQ/ZSDf8F6uOTJJtwU79viNP7kCJ67m2Ws1w5/Srk8qukX+BTNu1qo+m
fVuNjWdZ7yVd2hisuPA0FELXQ98AoYJKcCLEP7080LIo2eBY5FtI9r0BTILxoCmf6v5dUWwcwGLu
BgO/mUPAb6syPGdCXKLVSHv36A56fQeEsIP7V3U610mMvZZu4ZDEu3wZzGKGMiwY3wuiOANO8Jy8
AJTAuezXXjElBUT8yCM1RD4wBR1na45ugzpPN8LilUGatBfCakGzD+SCwiDRbq0WHZvEG+EIcPGy
bkey9gsyNPEdgvCKe/0kWzUHqRQcGgDE9N+H/4nb1F2BEDVk3Fzfb3oFshrtVsj/lK3M9+/s0emW
ZELpLaFqu1ycDunE8xMzgId2kTakXbMGEmQizIRKYB66MxUhDcb7L4H/sckhKP+sWkdqKpP6HulJ
2zxeH+9FnkP8jmVCTgbcJqMjdz7fYca+a6v+IUXnK3vhnNTLR7gl/PzBirxM2SOT49rRgyNtZDcu
towwEcLZ3Mwg5ieVD9ARSfcGO3DBSqPTgORoLid7GNf3tWps7NMVdz6bfeGA9lGVMmJYVknlhfu4
vKsh8EjDg9TfSOPX6zO8aoq7kWIyvV0XDD+N73Rq5bBzIEwno3Us1X1aRzu13/n+xoGw+MyFT9GE
BbYNKKwpOq+dFJYe1BQxRud5bkGnfp63UinrJoDbwqwI8EB8pcay3ufVgh8P0fr9LdX7Kw2+XJ+x
i6D2t0+CJP7/RoRoIqxD5AlNXi1yQysbhSG52Uta0H3Jeifdm3as3wTJLL/PxzQ+pGU5PLQApHq6
GqToNkEtdSv/ID6cxQ8SjvUqRPst0mVGre4s2atDIAr2zvDvLZQUw1cnuq3ghe+cHcpTkeHVytYH
iAmQ//sAi2uSah0AfiE5oLaJPlsZH2DFiGUqXibtNTT05Ee0Mws0ClBhcmpq5xTsv+vGRnR3cZeK
1oX1kCZ9MhB9pQ1JPobt0wzpqhr9AyJ+GD7L9iGtD029MeJ1P/szYGHGUaWr+rxmwJr/libvpvIx
039dd7PVjen8MSFkVYtKnpGWwgRVWLn+DrYts5/7GTDDFm58azDLv5+csXqG8kFaMH9aPD0V3Zvk
yAd1s/to9SA9GY9wkjuJpiUQ7mOl5eWJCqp+HNBd5SkEW7blbBzbS8h4edb8mT3h2C6cPDGMZfbG
+QUpA915Ms2HMT9GAEraO8o41xdrbQppxaXdCR69hZH3fApNrUrR63USryxfo+FbEFOF2MqbbNj4
vQ1OlglpRCUbemwgv01FGhFstALJeF8fyVqEcTISMTBVqeMNZoWVLNU+qIO279qd3A+Jq2gbe2jN
IUgogvDREeGlY+p8zgBA6IjRU9MDYxDUh4z6xPSlQ320M+4H/3h9WKuTd2JM2E1Kaphjr2Bs8Ie9
GbzGNALX/T/XjazO3YmR5SNOVsjnICI4w4jF7aP2j5l5QBUbScOtE291NBSX4bUwlkY+wd3sNg9Q
IucmLcGNFN/HfnAn9J4NZV9X6t4O36eUSxX0WOfc6+rdpD2H47d6i3B0dbh/vuI3ScTJcAFR9ZFU
8hV5TGfLt9G401Dm3uJZXLMCUzJhPZQLPGAEN3EcrlIzAYoP7Y+e7Bz7SRp39lYWdW1GiXKX1zd1
e8MRZtSExq1BpDD1mgAFJudrA1x0iDegFb9TseKpBPsP7AM8GhY1gXMHmeAfkJ3FiiJTP+zSapGx
SAv7JoHKDe1L9Oooh8xpvQ8Su3u07bncy/EwFY+jaTXQWdmpXf0cJLr1gMAVgaN6cxwi9xuk6k+5
SdEUA2ALHK4wcrk6QJFfoPRuZ2370PfaKB/TzBgJEGq91He6lgdbxNar0whBIs2CC+BTbEyvQkSs
pwY8tlQ5T0Okegqt222Q7P9+o5FA+o8ZIT5OG4SUWpN5nHytd7UBIUWrcGHeeI679OZ/syV4hp6Q
cpd6bPX5Vzu9z5PHtHzqtoCsq0EMkRP8UCTHtIsUbYDEXKOxhJ5pxD876DAquXOR1OThrCN8W79A
y7grYNKrt0CfaxsMsrSFitzC+0XOijRXFamLWLNKUXe5v88UIDJQqP0teeYSppFnYZA0L/JIEq7k
slSgxLcYYVUH3aGMrV9paegbD+S1UBhWcJuUCpYA0Z/vML/TQwksOu/FormPAOkGebhxb63OF2oP
C2cY7AtiDtPsw66aZ/oVkUROduP4Viu1a4409I/VVhfm2nAQ6gLkQUcf+RphzpBhKqpp4kZJEBGz
i9c+fbnu3asGFrZoHbopeB2EyN12ekNKUwZjLKDf7jZuv/8bA9TPUSnk/BZbIJ0gHgNHpwUSXsEf
ZLoQOgu39CMuKkqLayFKQKKftYfcXlj1olazqo7Rfhsb/6hEe0clGZDtEEPVjE9BvIj4PCyauFC8
/ZvR/TEshBV9GdAem9JyaVX5N/rSPD1QN0Ana+52OjbhzlCaFOXvkLEF6ld4enbauJds4zAZGxHS
co6JdxNoc8qI0BnzRhc8gVKJZcczwJXaUnyEs76PNfmO4XPdxy/OGJhQT6cPMqwB12dwdXgAmKDG
g1DKEbuZM9PRW7/H7NTDEKZU2i6JLaTqtU+59OO6qXU34W6nE9Wkw06sy0KJnuXm0ovVl5pn+g9W
8TyZ0OLdqtrPoroxjFdJ/WD1GxfIskcvJnZhliDtChm1iMvTIZ8lkGOEJsKfKuic/EcFvtdOjvpw
uD7C1d2MlBhHBclB0Crnp1+h96FVqZiqWl5ZjVLf+EG8VTfdMiI8t+H0ybnkMQKb26fBlz9YMEFf
H8fqlHHuQbW5xJeijJg0WQ6Sj5xKk9T9rILotoQwF2z0jT28VfVWJ/PaQwSKxP9YEwakyby1h4Id
hvI4gbTc7cl8usi+wQry2e+dJ8X4fH18q2lNmrwAigODoatkmYCT0BmJRimLJEyi4fQ6zJmHauBH
VII/5TISefSXGDnKsXmJ5I72RXOmndrpu84u9xYS6de/ZX2u/3yKEEv5fTylacUR5hiDV0lEUU+I
2HZGu0/HDVMrEw1whFa9BazAS1lwzwbpcnRr8Ry0mXZlg2T4LjRuTCvbBfYbAsjXB7ZlTVjWqLPb
HrlU9h3vZXP+WAVfxkClAMGTybkz85vr5lYOMjoiTQYGWRGXkBAnNmVtzOpA4x54kCPpt076YbTv
UEveODBXzmlEOWguIP6lIV5kj9HHWorqbGmqo1hWfzAH2Czucv1GSdHfUnk9lxtp27V5VEjZqksv
EgS0wsDsrAMR7nNqpvPLWHlhPt6rezTq933bbLRZrvgixKgkotEWghBEZO+TJbMO5KWds0GgeeSO
cpH6w0eywPUT68X8azwagQMGFy0jiLsoxgljm4Ni9BPkP70YRvtOst2WysLAPvt73zgxI+pl1I1a
Gu1ixifEjpvHsvH8UqVvaeP8X7vhkIFxqIbRPw6cTNhhlWN0bTnT2DmXNahbKIph28nV6n5K9Vdp
bKJXO5q0735ltocpp4E9jM0udPUQEeqN7bfmp8wsRTmWkj0hfApCzAoipCrXxPgWyW9QcKbzgou+
M+gvdxo32srBrfrpiUFhv8+NX0WFicECmpIuRdj8I/rDrlrE3pC9KeHGfl97sYE1/jNAIeiUQlvN
WiSCeII/lHYDtqaF+WWJc+GNPEgyBzZlG6f6dt2Xtoa5XM8nVwc4qGzsQ4ZJ29ZrVXDQhOanIrSP
kjO/VOjADfkmVHQZihDCnA1ViEENf/S1JtdSr1R/juV+RL9Zvw2cB8u5tfRnp/3YZYfKSBFuvx38
jefW6plgQ90CZGTRFRWuym5o5yIomOZWDiAouGkt7dDbnkzv0bDFNnKBGfp9HvA+RR2IDneaa88n
NwlGv5ciJlczS5kUddTsh2ECKJLpGS0b/nc9iEt6awf1DqbB9xIi3LvBQhmaBLDDJR5mt9dXe230
VM8RSKK2zDNNOKCcAR0BI9eZed9GwgCCrPgYNwdbSo5VNh+vG7vAySzDP7EmZvSKWAvaMjLIT+XP
nYLselVXoLpfOby8sNB3Qxbv8lp9rMJDqexUz7o1ow9l/MAhje46ogvxy7iTdkq88WErISfftZSj
FwEJsLbnyyIhwUVKjVkYKU8mVfnM1bAx0WvXN1hN+mp5q9qwjJybcBI/rKV22c1JZCW7qU+AAk3W
cIvGZBWhquy076/P9uoBcmpy+aSTnax3baISehJ3LoSA1be++2jO+0GhvP55RAwY0UDp63WbqxPJ
HmKy8CddJA6FQDFI4ppRpoODmmPzMPhbuLvViUR/lXwSr3FHBDMpvpLMQDHQYW8e5PTeGt9J6tEZ
Xq8PZHVf8OY3KCMrSPYJy2UXWl2ZxbIvgvwl0aS7KqzeTzZsx133FCIZf93c6ryh8GHCD6TxshLM
yW0wtBn4Z0/rqua+MQvnwZy36BKWHxFPWTzwP0YEfyhjEoNhjxHDGHdOUiErkuwqdeP+WHc7mCGp
jrPbcYRzt0uJu/I4gRWh17PXelDopyxvoyG8kWATnhP9piud+8H4aTlbIcF/Mb0IGSwMiJrYHmui
ZITcsUOM3Gm7NvqqSKjL1eqhD31v7LJjZrwNxXgMlK3yz5pTLsxYQCPhqjLEAnVfUSS2cyB8c1TH
z13QkN+U5+Sx6hUEVIO22XjprC0lSVzwT8CC6AUUDixytoYE0opkChSLfnc7czuEP6/75Gqwd2pk
cdrT82OcG3kIMdJLjuOOJQTngbRPDaY2XsSWx+NMBiyPndfRchD2iH78jx8g7IqC6p6UZnxAIGUH
PT9a89fAf9KnY9sE+65+VeUPtvaLavJ1u2ub8XTcwj5p6lazM43FNOICnYajbY676xbWYqyFyoMj
EkgmL5/zma0DJdCaZmK7wwOrKXul/xhLR1266aBBTukhvW5uzTtJDiFKu2AByd2cmzNmH5rbkCNT
UR4UZ/DiFp6O+K2Qov11Q2szd2pICJGb0sgDMCuQ75f5+27OP2j5vDGWNc+nIrlgkLmrL2j2It1P
NbsnggrbLzb55Ool/zcP+1MTyyhP/N6Q27TKfr8sho/clhY96bwpvS7w2uql2uKOXl2ckwEJTu4k
jlxFPoszJXdK3SNzAQGdHbvjVpCzZUhw61GK1a5PmLnYv1Psj336WDfvrHAjzllbH9LE1EBoTLkk
bxrj2Z5N32bPpnbh9tLXsqxuhiDfuJ/XPM0EjomYrsof8SHqh7Ix6xZHg53EaHP7Skc3hRJ/vO7P
a3m03wLVC9c6BKJiQVVuYyvvEGBEd0R66yrtqEoabTayN0EzO4whHKz/aHAgV1N9cLpgH7Cl7DLw
0s7e8PvV0xjhAdjyYZk30GM+90qtNAeKexlH/tzSph71o5uM1GP1Amx9gT674xVRRct85NKt4xXz
Vq/0ciiJ4cPpBwjbwnSqNLPyJd9F2JB3h8S6z1HCAyEQZPK+KwreS971+V9z2VOTwt4w/CEOyoDa
vFOPh6j9p4mOxaDt5vaf63bWIHes85/JFfaGkTtTZC2EiZMxRvCd5245wG1p1XdBC8kZrVE7q/1H
m5PjMOT7WI0g5/nrLprldXT6EULgpCNUYA/LBDeZ76Yq6Xs0Mu2fs/G9Mv+Zwke0WrxEPzbdv0jA
IdP3Ww90KdIKs2xrU5hQrOdIVeKbwEIJqvAf1Ph9a+9i85+4312f7LXQ+tScMNdVQVQmUezxgnD+
nE/VvtdN+uDJLi55OOVvFXl/zyrdkyQYiK4REznfN1EbxY7dQO2IytVuqnZF+TTL0O1sUcCsDouH
nUbteVFIEeyE0Vx0eoSdKnu/bIq+Oo5KsLOrR3srjbBqClK6hWwaTJh4n5d1Fpp1XHEUyAo6fzea
tMsQBPC/RX8r/75M3lLOopHXJPss1oejyR5b0PVEDu2+NSCUee2TZ9kcPEt5aNqN3b52dZwaW6Km
k3tXiZIyCC2M5X2TH/tYkRHb06FZ69DGvu6DW6aEACxJ5krPFExpw5M1fU+lF6L1DRtrhxfMaUR4
KsTQgFWE4TTUVYsYhyi7yk26wgNv4iKx5Dr/ajQnloSwiy4bZ3YKLAUtTaAavWX+U99/vT5la8f/
6XAE/46rXpeLHCOGHtF1/K6pIlcxjoryIZsqtxmfq2p/3eLqBCJ+iNoOueYLpi4umwCJMbL1Y/ik
F4dSvo3SD3Du/W9WBK+bAFV3Y4WVMkcETwmktzmd7yJFfU5Df+sSX1ZCuEMX0npebIyHA0k4akMw
Ekpskz+HJHRf0xY3QKxnVqnbQYGWSrc6oqVcP8ZdQKOoryqeYdcb37Dy9uATYJmAz4I0lrilxxLA
R7l8AqxrqrXv611p3PbwB8rW934TXbdyVC3lR6D/JNagNxY2mtqMRTMvL4LM6GF3kg7I133QzfGG
doD7LDC3GliWIEScYCaWbpml4gry83zTzUo9dprGagLq2w+mvSdDf91fVo6OBWK3CJRDjQ+L7rmF
vGnSqdaoj4XSWxk8ZdPoxulGTnrLhuCTehrJVlZhYx6gz7LfEkt6UOzxcH0kK/vrbCTC2gxRYmhB
iSfUcUF3v5dWt5H2XoGL6n+xA3f9+YzNsP8qkL3Dsa33biE/A4jo4tLbBkmvTRs5AbLr/G9h+j83
pFJlrLSaZ/VcA6xyu3oqE8jtFGfnKygjgu0swmKfdZWz98mJ34bDONyOwBjg2tHyG50WBoBQprWk
L0NkdexqOM5hGB+w1v2kHUeO3Dqsclg3HR9ZwDomARmNM8TN2ZQA/G3ZddZNRyUDHFLRaPskLVXX
kObxsz/M8tc4aIIHJyqntzFILf816VTtq97BoVOEEvngQbaCo50q5g8/SuYXK1XpDZXsPj+WZZkP
oMCCIfbmER2xY+23Vv/g1IlUHbQmUcKjEgTh59roh89SXWkazIVF+LWcbCVypcBHJc1u1f6GwmB+
GOI6djbuu7WDBWgUUD9e5uC9hPtuLrkGM4WUqZ+3u9Y41oSvpX4zVg+lvs/sd9edam2tT62p52sd
xF00xSrWrGqgJk2rWhu6NsmN62bW9sipGcGlmmTGfSbMKBDpZa+J/67vvlebBbBlbsRjC2ofEHLE
qNByLqM9CX1q3wgdDUZGr6m+l9pOzY6a/pyEyKiU91J8BEjkVC+mufGIXntT0jD+x+wy+hOzQ4s+
Fu8BMnzajx7aoSJ7l6JJY/Z7w+hdWX9upH0LQcIWsvuCf4+4ciHuVTk+KT0B2zw3bFdzKwHMyjz0
7L7rxdvcjwfgUUH/sUuaOzOY9jYPgkV0ZKThJjFeuUpv57C4mzTreH2FV26os08R5qCt7ZS6DJ+i
D4oJIbKxk4wS8HIbeF2R3KrFFt/PSiDFwLmhFgipbIlkCb7p55GeDZmXFub7IkWQxi4Tz8j8p04q
flFfuGmm5n2p2z+uD3QNHX5qWCRLMDIlGSSlRyytmG99OSXYsTPLayW9fZTNHrqSMk/i+3hurOIu
CSX/XrbSiP7asgl/+ZMmS16bmArJ9ax/kdUpvokzG4lLHVI6lf5/v/0aJsb4qQ+oy7uxHlZ34dAb
d5Mspy9yzIWcB8UGvnTNhYlKKfgA5DIQwxQ8KQ7mpg37EYST1PeeD6pdthuDU0H/ikpLsq/r5AMZ
mRcjPc5VornKuCXCsXISgSUBfbdgj8B4CEcEuMZZ0iI5IyDIPmtaeHQa65OpbGHWVk4iZFSX5A/Z
BkJi8Xgd4tE0KlZvGmbXpKZB71sXHjPgFdf95KJ9f9mcFDMUFTyOvIDIzjdnowxUxOwp8yr168gD
U4dXfVcru2y+6+WPUOPBDhmGN1o1uindDLL2nEa3YXAja57K313/msvZXRLWvN6h4uJuMYVQSE7j
WcJ/Ftx6BprtpptyLx3/+pSHlNhA7AjUON4kUtx0YW9pIwADtEbI9Ua70XhT1U/jVvfoZXB6bkY4
aghatKopMJPBezDoT5OTbMzW5WG2WCDaNqHqgeBYCE6NdIqUzMBCoXX7Sf6Yzztw/cd0hp/q9vrC
rA1GW5TDdTglkEQXokfTnH1WBrZSZO3alzaPKPa2WbYxoBVnpCKqgUjDCLg3UfTICgwLvS/MmNNH
A3HUUMk+OUNOe0r63mnA39Oqk0o98tY1zCOLFmbgtkb0vlXf61386CsfRqv0JG2zK/Tyyl7ao0zK
OIj9wD8vHDxU+zS9lqvMC3IHcVYNbrrImp9J3LoQwOzLGbqf6Z+xzw5pAyDKeH99+ldqnef2BWeK
A8nozbbOKEo4h77q3WqSUJRVwqfZ/1U30WGSdBq0CO/HrZTampdRTuL2WrQh2TfnB0RRAEuZ84Y1
4QUb9Y9qtltiFX+8n5Otes/lsccw/9gSISPRQEdwGGFLm1sAtBCpjPdadG9vobtWx0S7G7WLhZhc
TBNCwkeq2SQMoJnJVeSC3phDNz2l7VsuHTeWbtV1TmwtW+sk7Bp7vekSC1u8JQmRf8oKIfKN6Ree
bv0zk2+O9EMBCmn8cN3wyhh5GYEo43yAdkSsZqiOHTWWXuTg1X4FueSqORcl/YPxnbUpwrJqi1c/
7kEGkf/OxygNdZbHXYk4stpQPjuq6lEuIXlvOrf9+/omOGcwnVgxQJGK0WTZTpUaTBW2mqOpPM7o
UTej4s7dxvytlIPODQl7rtSm2kxHDHXZfRI+zuVx1H6o9n4kZ2l1bp/fUwKR1U9FcWs3+y55vb5+
l5Ej5nVKa9zOEByKqZvccNKA2DD3fGMAEEUrPFrTw1KetN7nTelB9p1stW2s7L8zm8L9q3HMq5mO
zVlPD058UDL/xtLujHarwLU1OOFQQR/NiMuR7jMNDU6oHRnU5HbJd8Xwd63ee5F8iOyv1yf08sl6
NqG6kJkg5piQFWFwuUUK7K5tdrP+Njc6b25vjOvbv7fGRYZ+GmEMfdzLljnZ9tMo9zS7KLzDi2iv
0cKb1A8SibekGg9VN4Cw6DZuz7VNeGpRWDzD6CIkk1H+lJTy2IzfpIwGZds8RGHmSptR1Ko1lQcl
1Y+Fkk3Y8qDe4jCpGV87Frspt6CrAe4/FTs1oNlm6818sXbQQGiGrYEwIhgmODyfTX9Qh77rFInq
p4ce2MI6FpqqF8uPdvzKA+r62l1EO4s1pMHA2xCGXlwPYWTkTepjTXK+NRmNS/rbdQMX7o8BQMxw
iiDvSFilng+nLxoLfSUY/HNgqOQv+/apKT7FE7JqaBdkzU05bPEybJkUZjDNBp5nKmsUTG8plT9o
pQuYCVOwl9962/Ccrb7yi1heGKNw76nd3PY5uUx3HJ9s9aCpBcH28fo8XpxXgg0hLPPnYM6sEBsh
56IfHJwBirFxV+kbm3nNIXiJkb0g+YdLCJsZlCu80xF26vJDqmVeXW44xPpk/TEg7F0zaac5KxYD
43te6YryuslNtjWGxUFODqTWmLQ4aTFhh8EB3Q931rd8bMOE2JlQKDGZjmWamtB09eCT7Gysw/o0
gaZWlzcIzYXnY/BH1exRQWYMcePC0VzX71Tz3XWfuoQHLE5lU8QDIU4fobjYeguLIXikRcsq2QUV
FDf1bnbu+86Ldcs1redQqt2qg1iv2cnVhkevTiFNXGC3IGOAz+18hEqQmAnc65Jr+Y9V9mw3G8WG
1R1z8vuCowV938fovHO0TTRhav1+sl15fky3OjG3xiF4W2VqgTEtu7+oUzdTbnx5q4B8+SZinRZQ
pLX0X4IOFjY//aXjPIys0wjJq2nQA+YG8VOtedp0Wxq72H+q/rq4sZikbKcDQuIw0AT/M5uqrXqZ
USX0tcnupHzQgQZVxs11F1ybvFMzghNkEcT7kYoZWf1qwZZi9j+vG1jxAvDUVEiQWeeFIGqtq2MZ
IgdCZ0vVfFTISVa7Sb8dnU/XrazsVqzgxUtJECYMIUTQ4gXkXM+Sm+r7nCRhWCeUaULvupWVyeI1
YMICTh6EaqvgaTD0WVqXIz0XOx8d61UON8h/LkZBygNWfLDhBoy3ZOPOd2S4UOwCCgs9XXpKhvvE
3Gv+3643Jpifhe2Hxnbnt4rVydHcB6DS6yEPPbof5PSdrm38/uIvZwWH5fdJXaAhZJgWpczzIUi9
HETZUIReq/1S6vdDezeEh3zYhdGGoQu/EgwJcxU4Pj6HSLunFjOdp3eR9aane7n+2yVHqAB+JMA3
YGIIPYX9oWW5jCT8QIe3+quNdl2/VVheGceZAft8wrI2VswJFLtnWM+zf6ARpwRItFVuWlkWssgs
t0FejTYAwXMTP1N8o12sVI+pjwixetP2hYe+w7h1HK848akpU3z7jE6hKSOmYLDSi2PX3PX2xs2y
NhqiZo0H69JKKh7HaRHqQ9dqLIr+XS9dO7/3G7oOSNYlG152seNZ/lNLy+qdbJdcNWfKwlgqUBmL
c4oPW8QfK9PFs5tFATFB4UpMEbfD0Cd6Y4RexnMj+aib+7jeqGWsuBgmADXDk7hQBAk+DNzZt1sf
loJU+2nrblBCuR6/KxAcvX48rtqhAXYpwXFrWcLet+3BKazSCT1J2sWaFwc7036et1oUVpaE/DO4
HaQGVQ2s+/mSdJGmRubcRR6ySIr0Ico+Xh/F1u8LS96rXR5mCr9fJocme2nLX9d//3KWFuVsUpy/
32MXJ3AUDo7W1AFgglhtbxy/fbL1ubltC/AR1RhuVQVXzS1Vc2AytHmLi89RPc5ODCVBNe3NpoC0
7hCx6wNp46C83JPk02nLYWhsSFUMZZt0Rtyr8xPaZp+VsKHgfBjKl05tDuXw7foMLofV+R2DKaSD
TKpj4ALE1H1SGdQAdUwhQOa8Jrk8vg5pcz9PSX1T9E3kqdPwj9ZM430Sjd+v2770DjTdIW2hU96C
CFwEWg2BNkq1zXRCP+P5Vr5vtnD7y4Evjk7n7iIUAExFjeLcv4O4MtPcXCgWjG5vSYbrWO19Ukaf
W2vyepLVFpKP/2JQvDVJT3NAMLRzk7HWRSHd66DRq5fYLt12qxa+tmLcnos2OD3esmigt9Qs/g2D
NiokVGIUBHaj80I1Xo5RdBpcfwszcnmqksNZgACcQrTy6UI82Gdx7dgVoEI/f5mpVVWv3dYL9PLx
tmTzOeto79XhRhDfT6VadKU9BfAARp8t35NhK+1vxgAN1wDi0Jee5tIKqnoTVbzmeH3BLjf1uWkh
aCjbUUFAF9OqNd6OCr2XJs3N7+a/BoCeD9ESkkdK2g5jq4Rwedqpayafw7w8tFtli0vnOBuMeG3U
fjTEzcBgZgWMIvAMWAfeNc7oonryKVAQvasHtxmcjQPr0kUwu4RE8C8B6RPvkXJoEnnWGZuf0mwf
H+vik//XSe5l/sgecOdCbXOJUqyCXuoXG5Vj9jeD4fykx/S5labyhrjjcN0pVgf0x5hICN87WkKs
grFQ+2nI+5ljItA3HO/yJXw+IrGGb4UGT2QNI7r04Ou73nyIYQjOM+1Qq3eNsp/L76r05frAVr39
ZGCCF4bx7EyKj00nUvNdncaPRj/pPIwLaU8v31YfwdY8CgdwJvv5aBWIfMjaa+i/VD14nY3OiC0T
yy1zElaGThzOVhCxVPY/RGQUPV0r2AhdL6nQl6Va6KRBWiwQxeUjTozQx2Tog8E4DOdRQv+veix0
t+3cUbvx01sj+mChqxfILmrQlfGspzRluGq78aS9xNEIX7Es7slXOLlW0o3OV4yoq2muGo6uCm9u
8i0cnzP0XAd/Z6J9128dz6tOczJ6IegNa+Rdyga7U/xeNRHPuIFrekfb/3XfXN0QmEG2nVo9DVTC
LDdzB8+Bjx1JJ0+nMw7FhL7KpzrhA+ENF7iLrOzQNr+DDPG68cuYC3A+aAxQLLbNNSS86mjvMyZF
xXZS2Xd0re1SUl/DqL2ZhXUbdFsOtVya55HJqTldxNuOll0Vk4rgT0p8Z/0sR2UX+K7evCtpK6zz
ehcWhywfbodwd32ca2v5Z5zM9rkPmZHcTGqA4Rxdo0ozb4OoPlgqmEmIEq+bWr3VdUQmeF0SX17c
6mnXjF0eYcumHOP22uza3QxvfrqbkH4zynG//H3daE+Jkt7wrcB5N9iEVvfM6TcI1zs1uzZPB75B
smL/Ayna4T4zcx5Vc9F7uQyFxSAF8xE2qumujNT6ORvrY8v7a4PC779MBoj0/ytSiY9TBX0hEiN8
iGwCw2h3fXcTW9+l9pAYhwDxehqYByaJZNu4dXxdBto4m0bGFW69BacjrHmlxRHMRwVHZDA9aVIF
5HlLP3zVrYCNG7wn9YWA8dyt1MlxMjijmeboDVa7RPvhLG3o/yLOoCMChQ9A8ZQwhesklsb/R9qV
7ciNK8svEqCFIqVX1V69r+72i9C2x5Sondr19TdoYI6r2EIJ0xeYN2M6i1QymczMiHCMopQqz3CP
LS32UQt4xvhjwW/n9guwCwQhhgb+JwUBlpax5QmVEnYIsUPoveYMWuFuAz6YsE3tlxDkPqLJQswy
9j+Gsnira/ZQkRD0L5nzEjbEWYhOs6ERNIjAgqBuhuqDFoK71MDFJNEaTupsEzrhI+aY9s1UQRgN
gk1h/EDabOMO2YanCxnDn7KcHqrwSENBWInUYHRN+7QJGMcdkEitkvJe0mEXS/IjHZMgax4nq1lb
PPoHsg6qjtuhj9eV743ALdRL+1C7CRI1O6D+++UvpA6t/pPwXTzUdSn+08fYR1ZXVTPCoeMBEivd
Q+aMO3AeBGE43BYAvIbJEm3FnH+fWtTyphKqDuM4wWIppgriYGRdm+l7jLqJu9g1Vxt6aXWal1tG
Mw12D1sJsmm/jwNWvpb9wg00d9+dLkidgZNcQrpGVFs+jIwIwUJUQczBHnUMIzx+Npe/1tyj5NSU
5kBF2rQROA6TVY35uzrfQFWMxd/DhK9tiEqNvA3KdiHsz5sEpzymZBGNHO02F30ZJ5DCRrANK1gS
K5nYh9E3g5b6tyEFUVd2lxjTArf3XNxQSvUAYoKsARR253tqZNIdIwtB0CEYuWXebcyXcqS5z6bW
AwiCqkHpExVFacZgNW5wfVM2lvfZ2PUY7EPAcNdxWoI2gjfQ5qwhEbRwmc85JQRiQMGOCj5e6loA
kmWGm9TsoAkw3iXOtoEOUP+VSwTsXrhCfELQGtK+mtkMfR67PVQQ2w9juuXRS+y/UG972R1nVwLe
GRtdQQ/XonYbTmwYU9wk8A0vfmrb7lVIoFL6acHrZy98TKIw8L+gFv1pRBvwo5Cbw4gUz79xow1N
rvp8O8qdbO9Nd1NYGwdvBHptdc9fWN+JXS1URYPVRn00qfCRb/1EHJzqsciMhV2cC8Gnq9N8XfB4
4pmSJ4oYKVfSYf8oo3s/JvnKLnO2jcvWWld5vjByMW8XQz5o7oFSQj/Zbp9XTo1eP1h8slWceVcd
o+txMu5CIw9yy9hS+vvyfs6dahzmfy3qA2hhk8WdA2DZyin4yhO3frs0Gzl7u5+a0FwSjxtSUQ4T
nhcCioyTtYn4Pe+/lXSF9pINCbOwWTjQcyHyzzC9hXYyYOraYQvd0q0n4cJNOrSS3XdQBq6GpF87
mGqK5XBsSHZt9uPh8mYuWNU3E1MaQwIUE1Y63E0lqPrv7ehVGvc12ctqVS1NbM2d9ZNF6rVL3/Hb
BHPlmKgTgPFcRQ4Qh9EXTsKpDe28QcSvoNyGDZLUUEoMXBIFNiraclyPDQToFswtLUk7eGPmJWNl
whyLPlLMdufDZlHV4881oqUgFA6vuv9qXkdvCzgJb6oad+iqBTFwvLXsjr9D6o/+jDG4u/ULK38a
Ci+5ZUMjp9UouXGH7i7aYn3C++uoStOrxvVA2HzZe2bWrghvbaj7gd0U1eLzC9bLgcts8HpFAeYQ
8mPNhsDrFgHgqquqL169zvFgxU3u66PzUJ6UhdOhRtb3lXtteJV9zzP3Kh16PNmkvxs7u18jfbkZ
wJscRKKYFpY5E3EURQWAYICaAwWrhQNa4OkDRmQs0wFmC/RTuCwub+RcxIEJCJgBZu5iOE67zvlU
hY3LkZMV9Mpv9kO98YpVyt5JZALFsxt6PIYXOs1zHw89RvAOKhrhT/x5KXWyhhQq4zSuU7ozkHcC
hHp5XTPhhZ7aoOcOIi0TE0tNjlhdrUFNMfD1lN2E8QtoKQHab7+QSoDUHS1IQEtUpqntYl2PnLYO
3qOxdSTRsRy+e/FCTjm7a5hqxdMPng9Y2fmKsorEUTTBhGfB5X/22c3YLDwuQcg04/EqT1YkyOgD
6zQYjRjkmICLHCiduHpRgpA/XDPpXiEbU4IKMLS/p3XuH8JYGLcsF81RZFa2EQCF7MPCjA5cyOad
DKH5UYki3JsWn7bCcDleFbRwdkXHwy14t9ujSaeOBBPLp/dkBMMZ5UMaB91AzBJEo55cZ6Nob5o4
NddjTctVXLf2TT0y405W4dBAHWecdpVV8Q9bWOkNzdryISzr4ZqIuLlPDdnitRmVYLpLMh90RG3N
19y0f3hTArLqnNShDV24snlu2zjekKaLb10m3XoduzEImUp0SAHmjxi4ASeI2Lw2FGQ+2Lj+sSsn
frDcytr4IRKdoG09so/KoShRcq7kdew46peF4tBBx2NtV20O7WASgSzVL/ptRV25NfPez3Ytr9o9
qoz9gYZZzFfmFDkvPJ28Y0/rARwPQ+7Em5CkYxmQzCTXdmmGe977YJIqa7OugxabuO0hzrV2MacF
/B/NjH3XpjGgum7nbwXt4l02+fQta6LsiOqj8SySrPs+hV54V5c92RhW5LSY1ydOGsTohpI1BFkJ
5grNxPrmTLaPtvZAr9KstT7aVNr/kCI273uWik0hrRgJMyAH6drIi/RbltC+Ap9zkf7KQ3c4ChDb
vwqr6w5Fbk0r2Y/ZDf739ibyPAyep8y5CY3RQmPFiQ7eYIsbO3artSymuAwqlHu/+ZVNH/qc+wIS
yNIpAcDx0n4bZpynOwDJ7UNh181DIpxqC1Sa36yE44xHDHz131kXmej1ShSLPagc73qA42RAwGh7
7wGacZuGlSjB/q5iODQtnniS5Y9FPtFiLcqoPLRFVb1zQiM/qCzZf5BOYHA0tcbJPdpR2rwJzEdu
xZSWx7A1nee8LZ3wAPnXGMyA9vQAtaN8myWjuzJCgz24rAoPjVW75q4jocM3VVuFVkBz1F1XRCRj
t0vrenhIy27sgiH1w+veNTIgjYx2H8alYQVsqIofAOpEzw72JQoqsNQ+ccut83XOuvS5EGR4skGt
9t0vwSLLU99sAlGK/Dl3uurDTVFRAI6IAg4SJVH1rehT/yH0eU2DvHQccJ6T7MrrB76ZWmC806Lu
n+1qtGXADVn8Hrp+2FhoKD7bNAagJfXQLAoyuwALdBb70ZOThBD/it2oDziS82d7tI1tEbZOFJiF
mWLmPxz6V0fy/hCmmfSDvKf0qi/t8JY7DQ5wYboDThGGGaOs7K76PjHfR0w+BXZSEfx01wszsPEW
7DaTeGCDOscdDlUYGwgdVCYjFP0meSTSSO5HMbVFALGZ6lB5NNnmboN6mTtFEtUHdwCWQyS/MNfV
v5TMbw+Zl/pobKMIeJfjjZYDoRStS1nID+6F0S2iYbs2ZDb+YJldbScCFieny4coqFkJQo5pHPlV
3MVIXf2RhruKiOxpQLjemqK2uwCG+KHwy2qLQY/khpSFeDTCMdrTyHFxHBJwIng0ajbcAaN+Ok7d
FpxwyXvm10ZAxqjdgLOC7UE5ASY5yt1uLeXIUPSzbMyEgECVb8nIIAlJqn4Ti5xsii5x+11JqfRX
XkbcKQCMuPaDHrxzzdqO6jTCo0yiO+yWoGgNOpCKbQDwb5wV4yzZUCtJnz3IxmOurR4MSMYTV44r
4G2mcuWbdfIbNPHAUg5F1bxWhR9uRkeW74yEzb6L0mQLHob63eFGs6+glbySRttsJJPl2lGbHuXG
9I1Yrfm7J4kXMJYUDxgMYNe88esryGRMBwuOCC5xI1oSuZhrBYAj8O8tp2WPUWyMEPIKBZgUHqd4
a6IXYbF32/9mop880ZVRBsm4JUvSIrPZnBoXVFQCKCZrZiVmoApL9ZKNeleBDT6VS4OVs1nPiQX1
C05qebwtbQ5qCjR12/F7af1SJPu+CcELBwWh+KefpvekWQJ9z6aQxAQQ20etHANk6qV+YrWqmWgH
A0lDokYf44PbbdssDqBLFEf7If4Wkl+iWniLzyUqqOoxTCqipoKU69xmXEegLlbt6yK8jeOgp9um
3PX1Tbj0qJtLu04NaVsKRafR71RX2ZDPrXxz+KFdkhuc84tTE+onnOyfqEIZxeqrTewwZC4Yj53/
3hqnKHDhJYcZL0V7fG6hwCAbsVX/ze+v+nHH/I3vLvSkVUKtv5XAkQ8QKUgP6KcxbqvOatPqVMt2
8q57Lz02cQLVyRg6svb6cm4/90lOTOkzGZKxusxSrCb0njxyD8VEa2m09zOSHQyipza0l5eDLC/3
I9gAI+EKDHRIEUGZOZlrFkqwrBjXNiYLo45CuQLQQAdURBk4WHIrSMSwH6HON+DF1pjfGYYELq9+
YaP18SGPJVVYq0kKyTe+89q3qCwc+dIw1JxPQmIAcD2MAluflMBpl9YgesDL05a/E/kcyZcvrEJV
XkESAAp6XQcLWVAdjjVeM5m/qaqgAcoEdI9evjRBOesrCBGY/vcAONYFcnpboHiR4HnrhEfb+Kfq
wNi00GJYMqFFCBNy05Bnh4nWe/K7GBCJtbkkl7hkQ/37SYgoEtl5xMOT2St+V8kmKe6G8vErX+Tv
Tn16MYPEp+yxjBLpWuV+84rvYbbq5VL/YNazTr6I9lSOLTvi1IWdHOovzovoFurCS1ul3UZGhQdS
SLBVVbapIDVYu6/WfybnV9HhZA1aPBWJDU65Emto6qNov0n/KQkfLn+OhW36c+mefHE/zDENLmHC
Jm9RCuEN+YU7QYk+YDIV9TqkYOcuNZptMpoZelSZdYwhI4gb2/zPci1qn5C2AYYHPldfb9ObnmFX
foNTPmYYZunvPeOhdW84BtjpQlScywdOLWmHsELeHOUAKK1Gc0eiPZdeQOgDKICL/z4Fq9ZEod2n
OF1R8jnfN9sqwyoXsNRZa4/cTmTb9V/59sBEYQ4ftVfMmZ+bkAOEi6wQjfamvHH9Imiyr5z1vwZc
bQ1p3hTUi1R0717yfkujqyLc0SXY0uxJxAQVANKYvcZ2nS+DmXFe1a2qwbFdz7dGlQRi6aKeuw3B
OAocBtpAYNnV8sCinACH7dFbiwApz/g2oWMAli5LbC4fx7kmHj01pDkYJJolyRplqG7KaxSVkmOO
osaGNXV9D8RnuJIdqGM7Sr8PplWv6eRuUxo7K/AML2Xcc86Oe/mPH6J7bGvJSdo4UzHZOLos2Zr2
ADj9IzevGkiKDdZC1XEuDJ2a0noaeWlXqKvAlBrojZ2HHuIcl3d23gLIqxQaDAg3LQ45KYjKhSqd
NvWuLG6dbuEwzXoIKvj//n3tPvBzsHTJAX+/yn+JVqx5jmqJzzZOvEQq/YfeRs+B8bQD6AipI2b+
NWeEI6KnBQ6zlddRCNW5ePwYW5eDWRE1q2ZiGPVigc2hS5MU1xhYvh1R+5vqFpWxLhCgAnbAQxT3
/r61btvQR+FrYS/m3oenP1BzYqDT2qlVe9Ea3zx6H9FjFm2iAgqhx6rcO0vDF7Nbf7IfWgBAzdH1
QQeEziIaYnXcBLQcAS3ccxSILjvRXKg5XZiWvOS+AHRkxMIEBiadl8a4Nc2FCDDrp4p2HXMJ6Fvo
ftobuQtGCAxcCPs6Siyk30vd39lj/deCDr+P89QvMNOBOQFoFqT1c822efqW1tdGtjSOvbAYXzvW
oU9lX9lYTBSX+0LE19DT2n/lk/xvv/QXeu3Y4yBCrMan7a5wetTV8iBl6cJnWdo0zaWrLpHECvHl
R0CIQYrBcpBrJWvSPfUiXf//lqT581iCRxE0Xrg2G7KmxUtGge32FvZt/oz+3TctHoamFTO/xr5x
sTcxBCrrm7G/qSgSKOj3WDvf2V5e1fzV5gNMDvpzsC/o09alGJOekBbXSXwdZ8dwuEsxe2xb3yAn
2oLIhwTEWqETHOCl+JVzqyazUHt3AN/TdjQfpgT1aZiO6mPeRisThf5oSUtF/ZFPYfnEiLajHclH
g6qT63s7wXYyqzGSv9A6mz1QJza0W6bK48mdXNgYwDeTK1KDdsH5lixoSSHvyzI2DFjAXgahUay6
paHaWc9D4w/wLvZHfuE8XyugEEOLDFNXuSeeBUJqkGXQbQOTK10xUCCB6WZ8ROfkA9Nfhy/4oFKV
BJoW8u3A057brpK+Fl4zoIHq8ofMcwDuee7rCrXs8rqr2SofzAc5/JiaV8zFb4jxnwk78VIBtS4S
VYUaZp/qBAY0hKSFtWfCSsAhzUZzTzrDhUp9mVx7XmG9XF7xnFNiqyGiC4CDiXns8wUPcW8pKlQ4
ZRRYCXjl87uJjwvHay44nhrRrkXYHuKSwEjk/IwZGjr71C3xlHyu29fLy1F/ST9jp5a0MzYM1ci7
FulxOYD5D5SPABitbDSJnOb9sqWljdNOGm4SmqIRg3zR/+B8z5InxjaXTcwdBIWAB1ckOELwgjn/
NrZdVXXcY7QsDz9YDO0c9J9LdCTNoPc/HGNb8R+XDc6v6X8G9WEoL20xTVzDoF04GzpgXgGSvBma
oJfNzH+kv2bs83WVhWtJO1cfKdnSfEPIOk+fHPKFQHWye/qj34UgPFjbYcWRb5nYdeVCpXkuEJ7+
ffXvJ5URBqD6ABEjPEkGiKNB+FUs3Uqz31/dhuCmAORVfx53ok5BCWdhTpk9yWZcieFVmgTNRPRB
D/GINtESWHj2oGLeFZAGQPCBsD1fE28KhpoVLPrWdRwCjyK2Oe+DvrWQN28ve8Hs/p3Y0rzABoW2
60rsXwQIqEExM78QCz4zL6pgemJBewfl3pgTOcBChYlMcSzlU8EfJVnl1a5Fgxi5szhafAt+a+C6
Vnm+8KKcTWiY+4cqHTMsnxKasM+o1YbwQCOyehFkrBtfSGyg4SyFVwAcHeZo/Q3VY8podkcBgipW
agbhxgK+D8y0hMuFPZ894IBrAKkAoptPxNfM5n1Vhw5+Ufck7E3dHxt/IWgtmVCH/+RYOJk/VnFK
MM0s2G3Sgk8tF7e5XOL4nT0bJyvRAj2ib+fFE8zUXdpcuawvkIxYRzHEdF274uj5KSTEBb8iVbH0
yps9JSe2tbjcN23sdqWy7RTgVtrK5KmIduDFAfzlC2fkryWdyFaIuvO4hKWocQNJzKBZUmdf+Fz6
iWdOwZgsYCElSEfLrY2BH5IttCZmj/rJMrSj7g9WifEVuF1nvTIPNp4ub9PsB/EcsDYBH4XpQbXI
E5/LhYD8TYVeVIzqkOmCKnst0hsjvEcT7LKlP81xPcFAZot3AgILYAfaUpLUEqmjgBygBwhC56rr
fqchKBBvDQhDNcWmd/Ysex/Dm9K9R0vusvW5dSI3BPKJQBYHcIvzdYbUyAUEcbGPov6QEWbLh+8Y
Lrsb3GcnqRcO8twJA/oUmCZgE8gnhbeiwDPJU4N+NjHB93OViR+D4wVusYryqy5Z180/l1c3axDU
LwB0gJ/T1Zl/DAiB2mXYoEzjFVdj/V6DrcIbbiOvh4Q9f56ycQ2h6IUtnfN/XKIeZNWVArXekmZ4
9rHcAowkIWCwg3RDdzUu8kDNGgH1F8YtMMMM2uHz7+Z7Q4vSIt7SktTbOpwOVWTuak4XvtjsQAnI
kyGHBFAe6pja9S17W9H+qddDnN6M8m4CX2wk61uwqm0w67qNqugeIqaPo6hXfvpx+fPNHXLAlcE/
BTCQh6Lw+SKpP+W08pHkV1BCNIbrrvh12cDsLoIBF80IdIJRRz03kNikGkwH1ykLp53q3JWGueXc
W/AIdUF9OuEnZrQLzHSgQcpUXgIV3qC1MaWbbVvxRL4AfFZa5P9bjnaYrcICFy3mQFchcroYczhJ
9lFZwO8t9aRmz9WJIe2lEnshbUsQ6KwKG/Ty/gfBGGf61JC7lq3zIt7X3hdaeh7GuCiCB9rqOpVe
2be+KSsU63lyHKc3k+4t+YXuKlSJ0bJHguXa+rVlOGDSEQYKNr4QKzaApAJX5FIhdM6jT41osZ4m
E7iIchjJqHdv0vbBzx8vu/SSBS0wOE6eFRCTw5mBdI413LnpwqeYzUHRu3MVgg3C9HoPLzHHmPcS
p7L2vpkFsEJXo/1ktC8iegDpcnRj3KCYNn3lhXdiVX+5RMg9U1c9+PtkwnjMayNZUHrrRVZ85br6
WT21owU8Ls1+AEVUsrIqmu9ie3zohm9y8u/p9DMDni9gyY/LX2wuCJ1a1H0iT5wiKXCYEhfABCUx
0D4m/1nEEA+XUyOaW2R2bXMZYlmdvwOLbABZXnCQOkuUlHOR7tSM8s6TtKlgde8MDGZKvMDSYQwy
+qPp96W5ALSYncw7NaRFbjJaKbMVNg9irSs+fkwhPthNWD5CeA+CTSChd20kVF9o6QHmCwI+FJWB
FNcrAL7gorbVdZh25rHJ2W23SO6vPrfmgDDhK8JNUFF90k4J3aIfMH8PE6y6rdQzuZyCOGqDTDhA
ylQo1hyZk697923gb3a5xKQw8wnRUaQeBYIFEFWdxIF2rZXFNi4RE4xAfbETmNIwv7tLBNkzXn9m
RrsTAf7lJGEw0zQYAm+Gu4ZUv5vcXF8+XDPH+cyMdiU27VR1scJSprW4gRILYNlB8jAw/0YWYYBZ
lIWrfuZmZHgHo4sG5O3nXpqwDLMSNa56QatXYhebqP0dhcCd909wKcwU//DjfveFNZ7Y1G5jgxi9
WzW2CllrOT3J5CEIHOhvi2ahZT77zfBOQF5LwUqokwOWtcx4rAz1I5g6vWjbTdmxmvgCj8iSGW09
ziA5602YGZpdRe9FvU2j/eUtU5/90yGDvh2ePhB9RMZ0HqeasILGGIbnV12PWf1440tUcQDSyYLm
Cz0ayFdhRgS0zIqJUrtQfJADIymDqSHq1y3dO5DPTpfqB7NbhkER/DUI/YLC6Xw9deYAJuF6qMIA
Sgf2jhEzmi5fuPnnzpJlYtQWqTi2TYcmcj7YBm8NoECFtQsjlMIFAWkdGdd+5wP0MqCQGBcLX2pu
ZRYggiBPROr3CVInehoBMwP+y6iBxJIvs2rN/K7fxs60sLy5wHdqSYtI08QogAlYXuQTIJTJdd75
Bw7uQdw0h8vuN7coG/12DG6CbeTTQxhUJ2HqJyiKlgPkYU2wyQm6GaW/UE+e83Kb4h2qdKvwitO8
vGKtnxYxKjF+kkMBYwf9yMi7oiwYxfbygub27tSSdu9Dcm4CwhsLyo0tmD0Cyn50/qZzni6bmUlu
wRn6d0FqX0/SC8uwTY5/hRl3umO9vyuKciGAz69EkXUqWfNPHPtplkL+y0FhKct/j4CI+99Yu+mX
ZLtmHQB0Uf9a0UJcnFhOFamqaVveF+1hBCXJsHArzJkAkw0KO0A3K5rz872Ks8xvewV+b8bbwX01
QFFr1gubtWRDCzty6CXuOtjwyJbwt94Cg9mSltxc1EHv1AehPjS2gOM/X8eQ2gmoxHAbAL34o8yi
686B6pEjtikYSN3KCzzwxwaX/WzuFld4AlUXwzC4ngO5hRR9w7GuuCsBsr0VCNhVVgQg4l3RcgME
JvRvL5ucO6unJrXP1ZV2yksTZ7XK2C3mPlZ2n/3sSmuT+d62Y9lCWF1aofbliMRkWkixq2NRFquG
DB9hadSHtKvfis58N31ebMLYv80wD7awufMf9O/mar4Psb5kSEts7sSsAWpcKFyBkqVbQ/vhYyjC
d7OwbiACsDDGMHeuUXMErTHqgLgptWsYciz2WBoqFvZXeDY4QxJM8UqGvy9/xrmCGeaoIKEDWAqA
4PrcBwGQcQC6HfHDpjdmQldjStdQ1NxVhrjKkvfGyw4ucIguH/fcbX9eNj/rRaqQhQoqKA10NmDa
dZ0EFTKS9+Jnk2RwnHhr8w5X2kdmiIUPObulJ8a0oO+4ZhyCFQxFGXDrlfQ1mZKDX0PCxfhKVo0/
979laTHABRJPUIlljREA1aZ3xXKGvBAa10NxJxpzLaMm8KbF0dilFap/P7lvcvwk0OTBbiTKvZ3K
lXDbwAWqA1xZN8M4rjAud8870MEIcx+2zVNW0jsW9w1koNNdlbSBtchUOfuJqQnyIIViBxXT+W8C
mjaVfauODyrXabT1wZtO1qA6CJZI4mYP6oklbfU9k2DBiLB6MnwnTpCl+xTNEEusQ55D+WPBdWfv
khNrWkQqRjAQOGpdMRhMzPEtRJ3Uggjh5QOyZEULPlGfuIabKk9yMY+6AfIzQDa2YGQ2uJ4sRf37
ids4jdtG1qg+Udu8OX5zHbV03YWvQMNtCI03cfSRY1b38srmetNKbeRfx9CVFEQXiapUVgc33Tpx
fABj5crq8k3Hmj2yZ7RXxBqkGI9d52wjo9x4/MM0+H0aHS7/koU91iWCm8qgIdB+qgxtr0lkgxsz
3pXGkszOXDIIVQc8DEAYCMZkLaKztC5dP8GbhzMXSvJ0D8D67isr+WvCPv+QmHiOQX2PCFd3/ChY
hGHS6DWcpgUzs2HmZCXOuZnCaQqvGbESMvKDrMsbq3u0cg9jIHTBM+eajZiBg/wmAQQDU0DaphG/
qQ0n8pEVgpMOim6TC6n1wHVeGXkbpm0b3rl9kJMO5A+beglxumhd288IqWpNJBZqo7ZUkAcaHSNv
1ZdX4PhN2x9AZOM8goa9szFm1W8uf8zZcHaydG2Xa9ZXrVRv5CIGQ5lYTXTH43bNs5fch3j46rK1
uQrl2U5rtyPnURlleOWtounW7TYlxlzdbjfFEnnVo2M8pvZ6EAtd8VlHUhOO6kA4n7CNhp/2pl/A
ZhlGh1x2IGGvN7ln7Fos8fL6Zq8hRegFgD9BtVJzpG50szG08Vp2I4hiIk81WrJL8cKYyBuurYWQ
MrcwNZ/uQ14HfD56G3IsOHENUiDhd1gdyCT91VR+t7I5jYPJdl8ur22uxYGepwloBbTcbcgqnB9I
Xvhebbowh0k1squT8rqpq2LtNnw4gBCJ7lrq/Gziqg4Gry3WzgAO/zKcnjJaLnHCzwVTBHWMBxD8
mk98sHbWOAOyrHQlUv9I2mpFKnaTLr6yZtwVnS/1HIU0gdLT1u6sRvDO9pwORcT40cs/yu6hAFvv
CJEciu78pjYgycUWfOjzV4VNlMYwHutAokVvvxqeHcVFCJsiW1n1U+xJcAQfin6J7mrJjvr3k/uY
2a2AqiRK6iNbNe3TmG+hkC3Jt8tes2RFnZgTK6XoQafvYTVu2gWRB9CW9URMdMafL9v57BFq1+Ce
GHI1faY7ZxVHUDpo1GrSp757yM27aom3//PhPjehxa7ILSffVyYG9oOzgyXXvMA4w+9pqQvw+Q4H
5sS0ofX2R8lMHz9pQFhijGpWeCgfuPQfTa9dqFnPWoDCDEGdTemjaH7tWCIK4xAF+VauGvGNOP85
5Co2T8ghgh9PiaFoX72NyrEe/hTf2UvtbJ2wCJLwLgck6PJXn/OuUzta4moPOWbwepS+aLbmaRpw
BkIlNIPIwnrm9gutJzR/UDgCa5oW19sGiVtJUZmS/p1d/JP29tLFOONcLuIq0nmGygrT5b8lkBD5
mCM9bN0SAtnPJhQ/I5Yp8pdAFje+/5tQ8dA47TYRD2ZX79HgeG5tZ21aEmxaBWJEtfQsmP1NFESp
DmK+Egk7P7uyhcoZoPxIWWl6FU7tlYytnVO52xG+P05L3cs5c9ASgeujBgi3UUf8JFQUBTgeeoaP
KeupfB9ZCKKYbIK46KpIU4ixi9Ei4DVpod+YQyyZB4R0LJgG1h85REI2fjulXgBEaJFDosFTjFqi
q19CFJHu3aIjSyJtc78XfRIKkVmC0Qh9Gi6cuhB1ZGzPiPdEECbm2piGoxcX14PR/MrjdslHFEz3
vD/jQHoOCsQ2gSui4Xq+QSOkcwfuqUTRkJBJqM1177TXwHat2TSuZeWjjJMBd9vvMMq49HXUH/9k
HL5AwPmhGAo140Du1EY7IbUZOn8te3NvmP6WmZikdd2t0TovU9wj5cE4rf3clXyhUDVzAJV6PMTK
lKInxpLOl54j1kxZiBzO5T/6yAtscFj951CCQa4/jQfQYAAkem4h7fhQOV2Iqm24IdGhsq4GECTl
b5etzFxTZ1a0IzXkkQX6Rexixw5yAMS2uvO9zWUbMw8KB0YUVQ7OEcpd2mbVcoonWaM7lLvDNgHY
IODct1asscZd4ycJlBj6ZJ0WIOIeRDPcYtIMxRurd4911j50zTQu/KK5kwLXdcELqArWeo/MicOe
YAAQ1Kj2b3QSgsy7DU3jvvV79CqG9cLy5zwVLgoeT7zobLjM+Zd0uhptbfWkKa0QYilZfe2D6GsT
VUX13sVUbJEp3DV8YrcgvL4RnsEgCpEsOOyfTdbPCz4AZE4tnFfMaJ3/itD1oqELQUgxlLRvABHO
HHPFaUaeDR8UOU3SSpC8D0keXWGGC04XiwRtSgsg8wNjQj4PTgKiqsZg5MPruLMGn+3U4mrLkqNZ
jXm0SSb8paBuaP1c+LG1LsNSsZ3lzbjhE81ebNq4isfGejYbYvyu8rra+cKwX90wrPZpM2ZrEZHp
OopJhk5IGEYBBy/afcvlsDSo9PmZiW+PxAzpOvIaqssYJAMe3naXpyvPBt7LZve5+7NBGyGxJNg5
ne2wNMQ4U3KGRRAEqMtE9eW1/RcdJX3L8Fppx43vPTh8nbffcvYcdR8QvItRg6E3ZFG+ce584zJA
ZxYU7aDL1I5en9qjCxmJdNVHIFe1lLJLckclWRgGmMl7cOdADgv1bBx0fZq2T8GXFw+YhE5bH1Ru
h7j8Lrw3yraXj9LcucWwC3StqYooes2qL6TTAtuTrojXb+whPVA/WUc1CVLnnQ9k4X6b3bsTa/b5
iZk6uxNCwlozgUDctjcpu6+GhZ2bNwJafAwjq3kU7QPZUTJw5kN7cMj6n/1Ah3uPdS+FaIqFNvO8
A0I6A+05dGcBLTpfjsAIj+zV67wIe8yc/qhHTNZcTX7AB3QGNzY7dkCmlks00Sp11+MO8R0cNmgZ
AcGppfYeaVhIM+wibV6m9mkoj1yAfCBIjBdT7q2lt8pMVQBIAIzpK+kDgG90nHwLAb8MU3TwkeYF
uPXBWZnJOow3TRIw8eakKw6r9NYrd5d9cy4jOLWrpf7CBqVg72GdXt3sYjbs+3EJFzbn/uqNhM1E
3+pTLVU2fWOnIDpV0OyyPlT9fqwyNTdc0Gkh+5hzy1NTmu8nBcfUGzLglcehPsXp3nPTwMzSLxzo
UzPa1cjFWE0ygpkQoOJyuB+SNz8rVuH4KwJ75uUPNBfyMUsE0R4fMZ/oc+qq2l/nfYOTBqiG/+gL
P/DdBxk+tRCYpkuFfnvOHyiCPdSOHNCY6fHeqoyuko5KejDH2ViBXz7ZE77cxqge6vAVWHCD3LT8
YyxWmfd/nF1Xb+Q6s/xFAiRRgXrVaJJzXntfhE1WDlSWfv0t7sV3rKGJIdbA4uAABqbVZDN1V1cd
SPbe1jexW6Nys6fDpW79bjTmF/VjvhxKJ0hKFQePLJjW3yfEq8NaktkR7gOgjE51f5h3jXtP2p9d
orh5/MVkizsATjyw1+C1ilNI2HhIQ1sjtjESjRkDxrXPZ1QzOHms32X3zJmD2CB+1pXbvMLhm3+v
CeiANjn7ZZOLbHopKShHp43u3E+RYoeX3kzXnyaEeW/WBGVeDAIrLsFGhcHfIjXUpAHxntJi56TB
kB0qaLBFRVD+ewsWQb8lzAMvBa4l8Q3BGJIeyERBNBhc58id+qG1GVWSebLtd22En9yrR2zW1l6J
BkNcAIy3rvPtbu8WOxI/jfahCG9NFUBCdhFYm+NRtzLH2GxHyQxzjp1uqONb5GZCs5yneh3JohdP
fR3KAMj8osJ7aqefNdsxKuy2JBvQcXhslocYxHSW8SNXsW5I9g0cl39xxEC3Iad3agqNsWmRWDCV
pI9O1KCdE3zE1W0ErkWyQUPY+V1KMl8n1oT5GlMzyrUJ1qCXsjBwPqI/P4kt3zH9wvoOnl1AXhQb
o2SvPzEpzFmKRuTSHmDSbMhW7/pgrK51VWBIJuzEiLDdLGOahg2/TEVj4bP8AgVHDKsPpvWBKa5U
pnTGsJ7QM4tUH4ospzNWlKmVWzMfw/wxmY5jctOVBE16gR1trfIpSa1NPPxuy9+JcxUuB5c0wWg5
PtF3FFTkybGLdk2YB0a/RWfVZsp7MG3ucKPIoI4X347evx+CqJZ8fK4wNNgf+9JM8PsNMAoewEtG
s3fZz1GjW/f3+eiS8IpypYUPW8JtrKHo0Vn4LSVkPys7aLVvCdKhXudn8VGft02yq8mVZ2zN6q4D
O9Ncbpj54NmveRHva9URJNt+V18DEenTiYJyWTjqOr7GwzCjsBpBBHZjZ7rfDkcQk/vh+No30962
78oiGKcvVBxgHm1zDsHLDH3vp+ZBXk3aiV9NQ3Y3eU/mAohIdTHFigNQur4+zIjNvNoSal6bwEzZ
vibNGET1oWTlVxbxyoiwIdqWFk+ANWEote8teLH7ZOuoiIJlexPHZfG+ChcMVMK6MvppzDNelo6d
n3l4XHIIRR4bF2Sz2WVVfZtezgerbNzQ1wu5PySNAGUWpkfvdOB7oxnrbt5q9GDTx+ULRzBvHf6f
CXFqanOEXHsNEw27zqM35my1UrG65V5AtRz9rUg2ibkm0McvHdFGHB/LYba+6elVo+omk5pA5cTR
kSZEp6kwL/FgGs3iwothegQKes6uUHU9PxeyyiN4+D5sCJvUbEPrAjIjiK/mdfluIefebjT7j5l8
74f7HMei3RcKm3K38M5BTxRekGLakNVdb1UAUm3s5hhF7wmSR+THebdkJwXKTf+ZEE7b0NBpgVQ8
WFrD7agdcAm3g7S8Wbyt2Sre3ypvhEny5iiPrR6mPMiuR8ZhTL4DHn3eHf4bwk0bk/ThjjBJWT+P
raHDBktmP8l9y32ZaeF7xiVRFYj4yJwzJSxOw2VNaNQwNVa/DO0ib9/rCQ/F/XmHZK955MsMk+Oj
cUkWH21LOkIJBdpPmxm3O2AmIdli+GE/XLrM2YRmg5dcfeNSsp/t8Dp2o/uYKTpOZZve+guEEKmB
ggUZA76A0OMw/3GGJ5OgRH0BEp6K7hJd5THfqIWBRWeZbYKUDO3cYC89PZQGb4mn0bCRJ2wgoxL7
efLsVts8vJisxZ+8bwQp5A5vx38/P9B/ANQ8evCh8CM21mZNx0LQiP7dpigNim4/TNvzkykZSTTW
cB0pKFp5IFE49awu3HpiCQTJHJZsOrpz9H1MfFTffDsJcNFKVSkvSYyuDf7d01aPEceEvkQ9hZg6
K/XztAaW+Lj0VylR1KIkS/vEjnD2Djqa0a3CQ7IE4uvURQJ78tsvHPAnRoSnqlv3dlniWrqJ0Qzl
hRvifRtVnMyS/QP0AUhDcngJIoH/fTVgmaMtBcmcfIOy6FVb9VCvSi+7MdlWvH9zSBXjJtl9T8wJ
2xUYcaDPoSPmcvN3xhI/MQ0/17bQPacYS1VXqMqaEH6N3eMmUMKa6QRN+gNITN9qDlMW2OZ91r+f
j/XPIWGheIeNB1dLPEIcwTVdD52yd6FJ4bYM2QuIGA5+We3OG/kc3zCCOjhEqFETB/fD6XTZS4EK
6BSh/opqtNUHTEvwOn1wteN5O58XLuwQwMhQ7MV1SXxPpUtU6XUCO4bxnoG5FmJm7JsJyb8B7E3u
uIltxY35cxyeGhSmKtfHyoAcMBwLt015GLyLtnuDmJVSpk1yrVlbAlP46RACL1KPZQdLi+UQ3JrD
MNm5XRhdGyRNd4kHOYy6aKrfVuxED7FB473Te9nT+fGVugsdXS5dgYyGWKQJG68hhZ4A7smuW0CO
c/Oeum+THbBGseKkM7myxCNqtcALO9Wb0oWlbKwDDzc45kDmawLK8xCP3wbr3uoU1x5pjK4sClsK
tUJ0gRNYBAl3NW4X0wWg9Tasv1BlxUyivobaJl5zODhPXbOmuISeLgzp7iZxNrbR+sMAdjbdb/r3
0HrQk6fJuwEu/itz959ZSwggKOumkVNy/wxwD4HhS7tzvG3pbfVRkdaQbikfDoqAByNqQDtQwZJm
be38elzujPn1vDPy5bCyIRwyhqbVbh/HgFJzXopqW6Ai1C0tpOYS4GKfh9TX5uOg4glQeSZcefTE
1YfZgGeDuQQagIXT9D1cVBx3Kis8Yb+K/dArC7vmAZKQyzh97KFnnql0QaXRjm0SJE0UeUlLiPa6
Kapw8WCD2X65pD4F5BTkADGyXednSrplrAwJ50vmlV1o8IU8Iaduab8idu2R7dL4TKUaJdkyHANU
K8Q1DQBbRdCVFva5t7gRLobj1i5vhyTo3MehugFuIasCt/j3KId6DyC0NioGKBgII5jGJBpoliBZ
kl65xl1uvxb/fstBOWZlQhi7BJyb6Tgj6Z+Vd5151wzPrNos863Z//sxhroPNiSc0Chbi82drEfd
wx0AM6HhXa4/pmxD6cbCMZPOh/PhIFu4J6aEYQPwjLq1g2Gj+XunvToQwd5U9ey3/bXBXoz0Ogp7
xYtBEusnJoVhzDXLAlEvvEOGejReF33feFelqnzMf+X0OcRrZx9jKGzrw5y1y0zhmGf8nocf0L0L
vQcWP+TJITQVsSf1CNRnPFXDyzLiPtSPbQzNP5SOkXscgMVIWogYXpFeMVuSnQhCAx92hJ0oGweT
ZB3sRMutaQdh/TSoMFf8J8Rhw6BhDaEOAvCREA9lR+PKDAFID01AMfV3osqcyQ2A2Ay8bcjPiY85
QvEudhc090ItDJLy5uNiV4pWf6kJJMx4sRuQRhFemMWGPcJpvk5/V/WDg16Y86tGNt88I/c/A8Jp
F3eGOS1lgQRTca9jpzazWzd/iFVawLLpXpsRwqpJ2YBzG37E7XEpX1zmp6EioiTHAVeY+s8TIaLi
qI3iKYMntHrRkjcPQuqQ2szmzM9VXITSWYEcN6WES3+Iitw0s0aj1VGyt5Mrq6s3bcEU06KyIDiT
4epWVRyoAnUjggxIrdKKk07IygX+99VNoOlqlAU8gL+0+DmxnsgMIt9RMSNSG8D08BYu1BHExFUU
LiXLJgCvqulW0wJaXZHi/Xz4yk5mlI7/M8HDe+VG3kRtZtUwUc83kFTtvcACbLK+ZhqkkhkkWVXd
RLK92KTA2qIciry4mJAFpg1aQQQ1hnjeMacNTGgO53OgOVfYnxmYbs/7Jw3qlTnBvw7iHWCYgTna
XI3GIXFfXBLMzaFWYYnlc/Xhl7BZjgMF/dACQ/303Un3DJlZS/EMkvqCWj9vxOLgE+EYo8wr0CqC
Gh+pn8b6OYmPVgTE62OafuHOYX4YEsUJWT/2RcGw8evzYSiecIfP680ABKajaEGQDtrKkJB8iEwK
/C6grRsn/qbllY8uTOgBKkJAukN7SP+DgwW9J2LE6YDKp2B3QIgT30JVq6GB3qNDV3Gblu44KzNC
pBldmhpxBDOmfq9pr0wLzkey9HoG4DOmmLOf42p7ulSr1EnLkGOP2AJVOC2+pGkWkMQ8GPF4qY83
U1kCnmaWzC+9VlEUkI0hwSWAM5Dyf4LtDszMZCkRehO9rbLct9PDqAH3ejzvoyweAHTiZxCyg1Qk
HIy7gSwtRTxUxt4M/wzz7eyqcqASDCPSMB9GRH5B8O73YN6Akb7eAKMWmPQ6dN8sd+/ZGwOAifIh
9fatSmFRFh5rq2KozwSoCG61LS8T6HDW/96UBrdchAUiHYRyYu6iMYelXmqERzdpTr+x3LTdEzRu
sg1zMwfUoL3uFYqYlM7Xh00xcQGARJtRbpNVPwoXItVvfb87HxLysF/ZEAaOjQMovBbYMJxj3Br+
2NgAV93l3d2CjGUbBpW21c3teauyY5Hg9Q3iP3RhACl8utYmshioP8Bo2EF5xQdUOB1Az6cx6Mt0
dG+PphnUbZ1ca12IxOJcGPvzHyDb67l6A6f0wVNCxJbnuUZJn+MDLFwscrJlWHShl/ta/mKWimuG
dHHzShHSzEg163yWV3cAvSD94Hk9XudNEixpuYXgNfMhToxbk63qBJWGzMqYsE0uVZmHE0PNT6/v
ZivoxueMKkJGOnYe1x0EYJjziZ36o0Wxm5f5iIhhJag5NN+lP/DMBMgVHXuxrThepKHyYU1UvGIO
6wAyg0NzYj3G9G1pXiNvuS9K/VIvKU5OtKZYKhSvdDdZGTVPXcwjppmRARcLIEP5FWr4Qk4SXXJo
ikZrC+5qYqawKGropsdwy0rfyaL5y+gT2/fKZ1vVRiGfrg9Lgi8o30xxyyOi19Gr0/qOtyHJ/TCg
vvf2hUWFBnYUOmwcouJ7E1JuEemcCXkAwIPc7gZK9wN9AoJ8CFUKsbIw/4sfRynd4IxspxPkZHRO
SIEJWsAIkNXjlvV4G5ov5x2SrVzQ/3D9YbRlIL12aqXS7RL0mjPeUe6PlLxPwAGz8LZ1FI9o2Qyh
TQ0NBmh0AimgsAX3bT9GTYxxi7SrPjrq5k0+XprVfe8o6uTSs3ltSYgFHUCKPu74DBn1fmm8y7QD
royUBMRKdR8YA9o0KrY30bIxte3v2n79woDCQ6BskJX4JOncN3RZOo8PKFhtPc0KIrbtsHNE7+ft
SMNjZYe/klZbLtW0HPVkHSNKL1P70kp3Wqs4m2X7kvVhgghFhWxyIIKcwJVp+DZ7SOpOhxQ0vRF5
n1GfMucbXaWVKo1GQGxs4IcclPmEMHHpbI5GCKcK1LqseeMY7zFo981EcdOWhiMSuxTATKAcbMFO
MSe9mdoIkmw5oAhbJ0/auG3rW1uVN5Q6xB+p8AeXKnEPzPuoraLURDTm2tFp3qk3/PJysOs1TLHC
VJaEuG/yMJnDBpZG8x4scFbxjXDBsCjbno+7v3g3MacHzd//XBIuNngJA/EaGnCJ0etlqHziNJuh
TJ/r1nposv4q0Wvwlz6Z9UuZxHfof/O1ZNmO9M3C+2yum+3iJBuXpUdrULEJqQaBH3qrRdHnNnMs
hm8Du23rbWvrWo+DRns4PwSyBATSwZDqw80OJ4EQPRHzRtMYgI2h0/e8fx+GzZIedXYx15vx93lT
slMaBHGggcfVyqZi2cOaU2OkoMDbZNNtZdyCAsE/b0A6YisDwohlRKvnjMEAc/IgJVdzF+SM7Iav
ZB/XjginmWtWQ+H0sGMn35Ni8W3j3sh+nvdFuqpXvnBfV7OP1n/ANLmNuS/8NHud6miTGTF64x+o
qoQtHTc0M1pQ1aAQwRbOzTEa8AKcYaupQWP5OrW+DpkSVUlSGmkrK8ImD/GMEUlv7MAxlo6TbrvQ
Bwqr1+9ouLPo0/nhk273K2P876vh06N8JAYHuSX6dQjQdwvc+c4znuJo0zYHliiuUooRFB/RpasB
FD3/PShf+2o/1YBhPUUqTm/pMYn7Ggft/aXFOXXKqCuIQFULHs0a3S8GKIid7jrs3OP5sZOu05UZ
YUuwE9QhQnCKbWKoXycQ4Ta/nTcgfcSCRv4/R4T9nRFSZBaoHDaL+W71us+aw+i9WNaDyb7FQCxB
fYpWqr1euqJWRoW9fooHaNpnMGrX2NuRF8L9MMiS2MflOCDubyhR7eLyoXdwQ/XepiTeaP23Si+f
BrRKs7QC6fP4fH4gpGGz+iRhw9J6PbLrCJ80pCOeZY91jZ6Ih0bbnzcjm1B0zAF/xtkPwCxxGjdF
3RVD1TnIhZhBAmajYlkUdxCZIysLtjChXpQ5TZFQWBi+TXowufeG+wpCtfN+qKwIMximGCzCXOyJ
+Z8JBBFR5nfT9857P29GtsxQG7N5Uweae8XEsjNWbToxOFMgv4FSjG3tFkgQnDfCx1y8eayMiEll
atZ6bDYwwtCyU0SPHgu89B5EUG162VZpUA8qzmLZ/ru2KCxr3Yw89K7DosPAWbzpTawA05/Lq/F3
VqpKWooxdIWAoF4/mPMIY1r1lPXBNDwTxZZrSKPB4/AuFDSA4xSioes0q5l75ITspn1y0Xx5mGZz
57LlFeydmZ+NdNxPbTMHCRi+LqiTv44VQ/ov3XrJL3BLXNnFuCPT0ikAYbJ9hmtIQEuCa2W4wjh7
Zm/FOgfA00FDriMBI0SIRNWP1PE7laypbJjXtoRhboAi1ArI9m1qNvqo+W+W5pelQknJBnptRBho
HNsRnTnMvpwBS4iMoMqHm0IDj/CXSuDIRpsohOFxDfKD050KVxMat9GEg8EIbDAVx+WP88tOOjkr
A9zX9b0gpZHnFjAQGWgEBOyc9IkfDi+VtTVKlbCibN8FQYkL9QNwvBGR5q2n1qwnk8ULlt/r8Rcb
d+edkc3++vcFZ1jcW24UErxelngTkTaI3aduUvWMyIZsbYX/fTVkJYowYYH2v02VHgd7H+poCR02
OcVr6PEL/oDOA00HOKuQtj+1lI9FBVlmnFOzlW5YuyN9uDNdxb4hnZQPI3/vJmt37HAwWx1GQjSM
UXcfD6q+TNl6cYE5JSZCGfh/wY0SSkrVlOKYIuywQB2u9MvpIf0KWmRlhQoJjdK1kfE04YcZ7Qrj
fQK1y/nZkPDq4pHDJego3odAlQt+9L2N/WWGBQeVhdI64h3q9LfJtAcNFg2PdfMNKzTr9nUEvRys
V7yEzn+BfCD/+4BPxL6aljaAUPP0V7xpqB86z1X7Og3H82aky+jDT5ECJdITCMi18NMwYp/ibMgf
PdXVRbqIPE7Dzrk8IcByGtrhTFpQn+AxX4Kbp3m0k6NeHqt2m6pQSrJTHuzr/xkS9wSzmqM0RuoE
GSdzvB7H51k7WN1rUxwsVaVEupRWtoQX3VilZT67sJWiFLOAZKJOFGepwhtxaipzstqZYtjMIvbb
DOWLK9pfsS6wsu+5o6jzy4xBdBFyK8h1IisknHNL5Fl5z3eGKat2iWluetc+9ktzaA0PlA6T3zW1
opAsXWNcbRUAEN6SJbYyki5MkjDHPalKNiHRfZRHCElACXUbsqNN/ST8g4ubn7KbzLxys6BTqWVI
32LrL+CTvNoPNdoMRjLgC6LqxpyCJQrscVfn13F03bB9lD6EeJucX3Bym0g08Ow5tALETBBQKF2X
QKNlU6AZYbRQtrlL6jutuYydFkyE6GavMh9d2wqzfALFO/df9lCAHzhNhHCS5ZSWRenArFcS7Xed
LS1ywJBF6CetOJYtB5MCf7dnaKrauGlKcDs2x+Vdp4uOL0Ohc+jHrwBlwLiHdBhIaNDWImyyDDmK
0lt4B5de+WX3yuh7rWR5lC3UlRHxzJuQ97ZGD41OtO0hnKqjiqUYW9n+xgsi4OZHn5MnPjHtDAQ7
UZcUeJrFfhX96sG0knm/y/pO2XAh265XpsRci2HNdEySqNhMUR5AG+UqmeLAnEZFDlplRrjG9+lS
ZY0JM2Hz0JJveUOwGFUEOrITbu2LcH83y2XuijAuNpa2pfGFQ29xqUpHxeRIp/9jckS4Sj4v7qDp
cAWvEd9lxHdVYEmVH8ImEupGoZcGLNjZ/Vgg/wUblufHXynDeqD8Azk13zHFK0lG9YrVDViTtah5
SV3vrjE0SPJOl+ho3bdmdzi/Y0gH7sOceAHJiiS1lxBRPdj9fjKm+wUnwnkT0jDjTAlcjQ0sSkKY
OUZoD1EBE239i6AFNYu3Y/T2zzZcLmsI3QPgJvEeOd3ie6eNbKbVBXSQ5tDy51DX79BokbqBVZZ5
sj1vTdJgDGyZzXW1keDjjJ6n5qD6G5LBAo2WVaR+qmEvta9CFOZ7F6XfTb1kPu3jg5HfkabbQcRE
cbpIjvET88Ka0gczhXRzgxG1dhpSy6BiGwIPoF2i3+qa4oIiO8pOrPEzZ3V8tugfyrIE1gh56PAU
W7oteDl9N37pCc4ZJCeuwu4LC/rEqLDc7BkUu52JEY7r2zoacfdSXb1NPkrCWXligsftyq+I0KrQ
cvilafehvWvplsRRYOnXdviaaduk1PzmNym0XRpv4+RbnPYcEokX78YFHi65HJ1fevQ2syc6hKoA
40+bT9/m2FCB+asVKpIzoPWtYKBGLABZeylAMDD8sJfdWNN90TxZS4DgAzhY1Q0nWah4awBvCMZ2
JAbFtI4+WyEzuEptOPkpeXGq67TbnV85kkP0b1M+oMBIf7hin3qu6WQiLkgfWpPs3emXme/mqN1M
5X5SiTNKNuwTU0IEMcCZqFPBVGwEuQYE6MEr97OKXFKyf55YEYIIvemdx1pYodl+Mm9bcMOfHzHp
pOCu/r8R426uohQyb5VZJzCQmmDIfk6GXZwoYMYyEAYwhKh4A2xqfu77iOMGVMwDeg3cRN+ieQa6
a9si+5mFQWJcEfQEZbs8gTCarkoRy/aWE8vCvq2RHFxqhHc5sHsouFZFoKc/kUgAE3RSB+CWVT6F
pSbRmwamR1SDkYgRrsiGl4Y5GZBU7Xo/B+ksunZ7EEt2fjf3flr0aFbELSL451kE6vnDqOinTtM5
47jJcrmrnDvdeHemX+dN/O2zF/aMtQ0x394OnT0aOmyQenyye3aRhrOfAmDfoqUr60jQkfcmf3WM
R9zDmXNVTPHWoCjvUl/P0HVox8dkcHZzAUkA59kMdeic/UrQegvcij/Y5d002rcpusXPf7dknZ58
tniWJkNs2C0+e8Ar0Kx2o/HiJYFWKrZUyZmJsxrwRR13EGTUhYUaWXFYtzPguLOzWC+J5xXfI0QH
mNksEl9iVeDy0JVOU2EwYjASn3fy8zYBXnzQz+KCAmb4T6RRY84KNIwnAAbkj5V+WeYK7z7vEv/P
u89N2GhFE7wrhjppwhS/36LW4rFok+rZztNfz3shAZPADLBSSJUh1Q5bp5sRr2jaEMAD90Ly0IDi
M9vpZD9BpSyKAMy9tZeADb7rXXUb9mRbfrfZQKu23i2qHUvmLnRqgRmHJhaYJ4SY6eLaSGcT7rLq
T5U5V92s7efeVIDT/rbuna4oUBNDYxpMDEAfoQRz6u6i671W69idRsdZYl8DuuTdiAvncq7MIfP1
vAOksGMLVHIq0kJVJUcL4FIYDQmMJKnuDDyrb1GobxO0VXqtE5AxNLdj2wwT1NP7ovQ1SENWfsey
+Cl0+/ZpXCqMINEzejDDVHVY8en55A9AbuBjQC7GFbc+1he5Y6UNSlZWhOdLDfnT3MvBqa5R6jOz
uJqbHPe5HJ1mqfYF7ApGE3dlsKkCYgrM2OloasbkQSACK7DK3yPnMkz2Q/jNLvbnY1QaGisrQmhA
4WJIbd5hQtuHLAuMBiQXxvN5G59vMQBUoYvNcqAiyiHbp570LaD2NRk4GLe+M3v7OvbI3gkXHB+V
T7VQcXjINg/eXgpFaygzU7EM2DKiRUYPlxpgmr3G9M34x3mHpBaQqsINgAtBfNo+wgpMozE/nlxn
51khOCQUjT/SIVtZEK4xM0OltM5gYaruBxBIj496eullre+phIQ/b/SYHI8Tm4AX28B/hMkJB6hJ
mgDipssNIJA6O4Txthx9m0LScXt+3CRchCfGPmHBmzBqSg7LblhQmNfjvC/YlmZbIzo41m4iQdXe
FklQhQdKVOq5skhfOerx983qZgjtEUAFuKM6u2qQCvcOkUrVTbZhrE0IT7869sLQWGCiz4N+OoI1
AFs8dABSb6fRTasSBJfkivlw4mTBYx6zJ76rpzLLrBLgnE1U79ruTl9ezfRA29s5hu7DH0qOufW9
1kaU9CH1pv9obUVGTLYOsDvhCAV8D7dDPuSrIQ2ZE6U9gb8FaE7Qu+MPpmJ7klpwObzJBCkOwKyn
FvSlrjPT4cgj0vpGca0nKk4uSXICWwVGEYRcnD9dXAAN03QGHRecWjbqSZfF/GB4By27jrpt5QSR
l/msBUIC/xSpftnKWxkWF0PmDlE3DDAMVLqn7Q3yM+1ujPm5rS+MfwconjgpatSlM9Z+zZ2so2rX
zj/qxbzQ4iQ4v75VHolLjJW5M3PUdgwCNWe5zctL3H9D56feHYAfU1iTLej1+AmrrQfeo8107hOK
9u73trtIx7fzDsm2YbSK6bwP2wXETtgc69oGnW6Hzh8aWqh1NsmfZDA1f6yglhJP0bIFXYyKdUQ2
iMiTccZ2YPooFUJ+0mKSeBzBUWSPXQfe8o2mP1eGP3sXo4oUSTKEBudp/9v6iYZjwT9QJRqV5sBW
5yErZlrOU905yy53QW14fiQlW6MBfgGktrmYIFqYTxdypEOWdwSfwSaB3qUxJzdRdQfE9I1m1Bc1
uYl1sqM2roPnrUqoeHFx+jD7qTQw9bgi2Ng/ksk7oLUK4ituECUvZDYPmuZctPVTE8WXQ9wGOMdB
5GB5mxlaF+kCOSn32Urjg9VbG8tQvD6JZJbxYQgr9PjjBiEiQZooHSq3RPDSCp0NWh9lF7Fd6eYm
95L0Ba/J5Y16uXdMSD8eUmvOgqbvxtGvzQ4yr90S+mzJ4m9lU+t3ZWimYaCPnZ0fwjbrwaA8Tt1F
OZEJ2qKzQwLXjOvffTpEY2BqxfQ7B3vznzgEE3FrTfPkj4lj/nSHxj6W45xdzhHtpw3O6uWh9xoD
QaFnb2HLkiPaXNodAGptcaWVvXed6UOlKLp+fuBiytCUBpwEnkwQRjuNlDztDCuuUeM32gs8FTTy
e66u81DVVfVXG0C43aNTHPU13uyERmrh5ouH79Cx2ELtb2hKfRPH8XCNMR3fk15rD7rVg6zCyerp
Jy2t/qacRpQw9CGrt9mUtRejOzUPeVYhs9uB0O+5SazsjuVa/7P2tEUxJLJgAS+QDaQ85wQWgyXq
dQuyIahDu7OW7DVnMbcO84513TRHQpAFmikN/bmyhn8/4CGOBTwqPx8hyyvMBR6vyOb/rY+296Ap
9F1ne36ByiZ7bUDYwzsr6qiGQN+A4ARpk0qr/TDRN+m/J5TQ+IvLOiddxP+IG7nGBtYnvBxFHbbt
++ymJL3fD43iSJdcV0DQgF0Or0VO4CC8dMpiYOmYjchD0zFINCzaaXN+wCQnEh6EoAhER5sFqSnh
dBhjyOENDRwx500DCnFoWvcmiDAHvzGIwpZkclCFth1AfbiijVglHHSrzocQlei48ofyezPddtU2
VYlmScYMVpCZwKBxhR4hxjLbS0w6cyvlm0OvU1XhQvX7wlMqnodlyHl1mE6lr2vbaCoV46SyIMx6
qqdOV5jwoDSzozOkh6o+nJ91+Ux8jBHfIFYXbVbHOVtm+MDKaOcREMJM3xykYP+9oQviLRRpNy5m
zLluTu3Yg1HHQwE7hXG/2JMf0R8dufHSWDFiknvHiR0+oit/oCjVzoBwFWiYvJuH63b8pvVv54dM
kqU/9UVYKZkTmu00wMYSPaQhgOHFtnRTPxoP3XJtNvdJedS9H/MXdrQT14Rwc0AjqiWUh7MFWc92
0zN9U1eXRDVVqiEUgy6u5s7r4V5IH+36tokmn2TB+TFU2RDCbq6WsDA72Giih4UeqnEDJLPqiiZd
PUgWolsRj1hw7ZzGQk/NJLJaDBjzgEG3Aw+kY7PPM2uu/jyDWyB5afLHNoTaJhC6ff6ErtPzbkpq
HAgVfueGCjwSOiInWdUyQKYrhH3PdsS9H4odoAu7iW3CwvN1QP/06Sr/d2JZG5Ka/PaNBYdUu3Aj
dp1smRvDxdW0OKCVD3wrtA2aYXveN8nVYW1FBCw0XkFBwQUrdvNa1oG1XNOh9rMWO8guLF7PG5PF
C0fe87YxTmErxORSG1lFdaCK8iZoGkgPuciVPnzBBkgYDJxMFn+1n4bLiFuOxzyES1K+l9FVB6IV
1SkudYPgwINwJW7nIly3Gpt0TCaEA4crxBz9h3S9iuxfFvbehxERrTvR2E2XBUa6+ilE7Tz5SsLL
XlsQRwpXlDktsHo1VvuoTDr9Rajie5ZdRwAtALAZDPK8VHM6G8XsYk2PgN90xpU+Bf3wNrg7kh3n
8eUL027hEY5UECBlf5XAVicGKG0LcNJi2h39sIRB1BxD8/m8CdmJwblEgLr8q/ktrsi+6ga9W4C8
MfK3WrvA+yeohu3sPITujnr7zHx39V3lKlK9krMdVqFShVE0oAEvDKEd96GDki42cghKmFDLTsID
w0OsUgFT+HwLDx4YQkc4eNdQXBNXjpH3eWsWGcAETr+tCPNDim429MBMgH8ZW8AygKjVgJoaoau9
ZD/Pj64k3k+sC9e8Ict0jQKnAVzr5Jf0xmAK/6TjiAYb9HKgbOKIRa7cHdoOWXO4hw07096n6UGL
r2PVYSHZHGDgw4zgRxeTLmk8mCHRFUQWh/hgh7svDNXKhHALW0yNsigrgGcEVe/YAgMcPZ23oHKC
T9ZqNWkNeI4JHyukIPzKe48HqJbVinqgLNuPxh08uPDkQppYfLaCqSrTQC4GLAZ01+oET7sYbQPE
L8sbPLhhD+zb4D2uq+epfw5VqC9JxunEOo+XlY9Qzh1STUfAFUO6bz33UR/YJafLiogDRBb6wacC
gdjuzw+tZEc8MSucgUmeRnhMwemFPLThVW5fT8Ybab4TVYfl5znEO9AFh4oFYXDU1oT7Q9GOoAfU
3RTFVD32s57dFI7m53qs2J8+jyMvLoBSD2IFeAN+ehN0PevK2clQvWt9q7+up8eRzZuRHHXoV0DU
999xthxpAltQDsYqEBPyU104eV272QaVZM14zuIHrX07P0mysVuZEFPvdu+UXljBRA0YZ2O9kt4J
2jk4b+TzjvcXMYPDiuIYhuTHaQDOoPkexwmS1Mwdt07aBqPqDvF5y4MFipZCvJ1R5xRTZYWlOaWe
QL7cHfxaO9rmdiCg4RpezjsiMQP5dZ42QVsAD+5TRxBlxeD1gA8U/bPtXZIJEvBPvaF4E8qsAPMO
bjsUspDf4HO2Wq+2NjtGFkawkodoHmHhQ673N+OitUdDD7XDeZ8+L1OKF8eHNf41K2uZa6eLRqDJ
XiYs8636x1TmT2b0RhfzMHfv541Jwg0sriBSwDoC6zb5P9LOa0duZNnaT0SA3tySZdo7SS1zQ4w0
Er33fPr/S53/aKrYRBGts/cM5kKAoiKZGRkZsWKtRUCP4zL0q4rt7BQBNAr/jECnzPLDZSMr280W
n4ghU1C90EWdewQYuS0swVI2grswXFIZ65mb0v73spmVcPCbZ9sWItvAEhdhZwqdTKkEHszyD8n8
JYQHKI4Y/doVygHwL4WiraFJmnD89PPMxWaXU/ECWKJCV77IZMNZypwwgEtWK+1mdmXdnxgUkf0n
wJF8PSvkye2GTPF7lt13O2cIB7dSbLJq3sjMHUhUZxpPH6QBuum5Ga6HQdJfM78hFYnkvryKSy2Z
d71GNJUzsw2P3ZCiNdATWe+aeujuqCDXD5UyBd1taUX6kzmbnLd5mg9qO4W3pprJ39SpsG/HyG6u
O7ZXxPBYRmDWZ12heZgkEhRDgWP+yuRiPMy6PX2PpMl4Lho/+xDSyfpcJnZ3qzvJeDCw8VzaoD7K
PFfDXTY6/Y2emuaXvgphd0qmUHHHbminnRJI+UMRAWie5bQJvKmW+38Eo2dzgACtuO7MmbBdD1b2
NOR1O9/SZR38Jwdk6SOjLnbvDVAltu6Yh8W1ZYTTa9nV4cGKephACwV+AAqa5jGMNLQCfBu6813Q
TQwAzWooPaZqLn9Jqtl/Ltomon9iGdV11kvxDsE3lHN6PW886lZhfpuXSXHDZ9SCveYk00+1UosM
1rQk+whdUck7G8LwQ9400a+mrVL1IFl1zpvYsrqEd3nQfVH1of1azAGaMn1ox98Ra9D2ddDpSGvk
qXanhw3lt9b0Jffyln/7hqYmJgumPAuYBICP85MVcVGFUgVXsprNng73gyq1xzmWjxHUzH6f/Yyl
rcbV2mGmJCG0rh0I2ZZFEcMPLD3POGVacjABH3Xj+yF2OHViYRHUyzy1ilawpQZIx0rp5A759eVl
2/JBLOtJiG0npdOn35GC/dVED6P6fNnASoIJRZHGbYHeFS2KZSxqwasWeTtR3ChU6ZvVW9bXPAyG
2qvsnPKoAwHmIfOdgFOYmf3stqEfqbs2UbN/60CL+X5Rc1tGQ1/tLv+yNdchGyU/g96OUv0i4KeB
Pw6BDjBi6D5JSu+a4UajYeWyxPP/DIgfcLK2dt0mhfqb2GhQXxMVGkcQGMZU3uTqhqUtVxab34js
LLaEtGJNOwP0RbmpGbV2O1q8SXl4Q+FNF+Dcl8iJiM8Cm0Ck2qnWqwPHYWhsfJFVIzQWySexRb/7
3IhupVE5oK/uSfZz3xzSbmdoGybWvgk8rH9MLF6GDpBV04/p0jXjt8Qwd3EHJDsf6GBusVtuObPY
XnLRFeUg4UwzXSn1TUNGvoVCWMmPbCo6ZEjgHkD4LNYr6ie1J+4JFEJ+gHXwkB3NDyHEyrr/fipX
6BBOTC3WbSzkLJkkSpR+GV0hdpqnwcFod618H4bvz/rOTC0WblSsoE98RluL0d+1ZrSDYTUtXnUZ
JnfJ9C4HgbVrAxZNSI0RqgHNvjBWBUXfNQ5LOJRe1ERuGaKRd4UMlWuglxxvbYrV7XdibhESGiXR
p1zC3JT5btTvJvmX37t9+nrZq7W9R55JgUXV1bedVFjOOiM1gIyEiB8ASLABbSjzFjfThpWlZuyU
B7IZTSSzMWxTdvhk6i/mFnPy2oKdeLIctMvmeq6S39KnpWEeBy2pKfsr9zOUeDSL/PjD5YXbMrfY
5tGEvHmTsnCa9iO1fjBn55VMDoXx58t2VroZMPeRM9Czpz8MhP881NUcp9rvGJHvuXczw3OMl079
oExUPqJdWBzaabtxuLbXBWQDnDsKdjChntt0QjjWgwIwhVbkYqJPuy267kM3lNleqR96ejiSswGK
WItQDiz8uCg7Fk3qc5Pkj4NmDXANSIPe7SXtyUg6H7aGXL4u7eoLPBxbrapVi7+5AOAFE4LW5xbN
rtWbKiHsFlNq0W5TUBtOhkj5pia+FHqVXvnpMRu7bKOQtnIFA5rSTMumGALn8OLJxSfOE3OgrZKH
xnXR3Vt+dby8Z1aO2/+QMJogs+hILTyTUnTQ9Y7Kt5wk2d6Y4ZU062YEi2H9/AtLvIOZRXDEKOjC
l7l0TArBRKm4oCCiPnfWsVSr/WUjawvG5LngjGEm5U1JXZntsE5qQexmTu7IGJa2pTyyshWcUwuL
zWfNSMHI2kRWRE8+forlg6JdZdldMf1Fni6QvfRHgUZAaiU+3Umml+RjPtmTwFQqDJF2jleGPy6v
1kpgov9IKwrQOvCiJYo4GWKr1EoNghDlRh1ucn0/2b8KY+sZvzJwJdqrYG9gjbf4/+LTG2nWTZFI
Kdo4Kg5OF/RXee/Us2vlhhnsLCe07yM5Cx8CJ+yKXV1k1cMwpOmHaNaimzRTs+LoM94du1XV6XvV
9NMPolR+p8YjxL0qyuygyA0oOJthaHw3Lpi+2ptRNKkUDiLjQ+pAH+PRBDGv46apap49ipRvZIHC
i/NaBf6Bh4YjmaK3vewl+1MS+DUNAl5uhryfhtz39KaRrodWGKzaaa+qg340pm441n1le5c/5tuT
jHlmVmA2pkn6RkYUpdAhSkraitCVVIfWSoIv9gRgJPfr94uuY0qgOQHvAEBfhsPRiZU4j+kvpl0/
uZaSR9dhadou4zpb/CBrXvHlBNuXo6m8iM8PAeUZqRhSRm3DqWxuC9ssn9W4tb/bpUYJ5/IKvj0O
YkqKoGrYwG8hyD+3RW7jmE3PBGlZPlYarSR0jfvpqJfSxqdaNWSB5kLvz9TUJdFHoJqVlSc9bWbA
jVOk8F6NHlDj2Td69XLZp7cBEZ/+M7WcJfJLvZDnFlOTCcdfkz9OXfn1sonVTwR3C41MW3PeBPZK
zzhzJSaGPthlvvaUoMEXJtPGTbXy5scVINn0+cDN4tX55+kihypeOtFfGQ7d/BKlt1L8GqjXBiPe
EdKZ1e2MRnr8UKbAMT9e9nFtGWExEMraXC0UWc9ty5Jk9VFi0CBGqjnrci+LDpctrK2iLYDfpFCA
Fd/UfTqj8E1irxeVr2i9zerz35wlEeVtiI0EGeGynzMFSVHPNeObQ3IlZwgXzFcRWdRlP1ZWijSQ
Bg5fSedK0c5XyjaKKiptBfqPSfG6ZM/8yIaFldMDRp5qgUAYyPxzbiGrGBsM/TD38vzeDx+i6t5y
fg3qxoNxxQ8x4YVIABOAzHAuggEimXmb5EnuDQg86l/MLdWble9N4ERgmtudpscyhuZN107M8ORe
CbPukOzU/FHrNhQXV24kE3ABn0JUo9i75yulpr5uUuLKvUo5KtnHwT4W1mfdvJaNF99AMYWh3ssf
f9UpUBpCIACQuyoeCycpi5KAVA8GDPbxnWG8htbXhIGy/5uNhVNTIgddYWNjzh/97pGSdRx9uGxi
9dv/58ZSIKAe5wZoNyb0eTooSno1MSXwfhOMRHBC+JdZrkVAsQY9r2CRyD2J4dXItKjRJ3/hxamJ
RbxsIiukvIOJdK5dh3HnfuN18vbpR4pNKYA95pDWLUOWafRQd1V17plF5Or5x/gLjVVKHDuTTs34
/fKCre1lklVIwgQEDDWx863FlnPSrm5zBLAepx75ZKapZXpqJvyDx8k3j/KWbNnaZsZBpIaYEYCi
fhHJujgsnLLoiTNmhD83WfxPt0XEuxbLTm2InXhyYGqtlniVYUPK3ehX33yWg10cbmyElaWzqH4K
/XOqUfTzz42Eg+qPtTRwaRm3khm7WfjBZA4ydFzFvEUzqpo34o7YWYtMGEgnmQDcTLSo1cURHRoV
gclp4ls5H2bpVkc/wPS0FtDFtEU2tvKRmNfgiezoXAdvxHhsvc/JxeXcq7sJCnFel/rHatxqyryx
IkgDTGZlBZciV+fiKMkyUznkaEAP24QZpl2p5K4VHS/v8C0ji+BZlYrT+iNGDB+AN/xiWv4XYmuC
l0Aw0LKhgY8sc1xZGUZzHCEmiFVq7dpuCErvshtvtvRvC9igZytGvxcXZ9uVJaNytLzHytnl1c52
XpTU8eSNeLCyWiQYjHoj0y3q+uLPT06OX9QlaXRJJbxqkWFlkmn6HLw7KWMQH5lfKiR8ddK/hS9S
U4RGLRSs8lB71rp+Z+TI7wUbcXTNlVMr6rkrUzr4XewLK+AnTVk+KlH3qFlb+KRVMxrrxZNf55W4
OJX9yJvRnBnE61Pjrh21ewvwiJp179/GqCKToQnkkJjAW3gzS6pZG6JFQb3bAmhWaS4NpMub7M3V
w4eBl4achpKVQv50bkQtqpwHpwko1DAOgxPtmcs8DgFYnjR+GaVhF4ZbFDxvoujC5CIGxHZZWWNL
syKLdGaq91H5T+C3u4RJOz096PURpqvLToq/8SyMkhfwvhalP1AdMEGcO2nNhVkaLY1a227I2S04
aso9vA1Hc7Zfej+7umzuLQpW2BN9BAW2YgpPi90e+pAsd0KZa6DM2KX70qRtfyxir7A+JcmrojyH
4RcnuLlsds1LRiF1VIRIIUAMnntJjjxEWU3RWqtvgpD+jGgZ3zaj4xb9Bn/TSmii+ESjkQYGk1TO
ctfkSTpXBaZMVb7ONP+uSxNojKpfndM+X/ZqzZRoksigs7gylo9VPS+awejZLYbZy26jlN29HU7t
XdlUktsG019EKoYmHWpPdJxEZeZ8FQfVbhRfUEDXqrmn3wqdNdWyd4O+2SHgpAU2npT1zQvSAb7B
7qHEBau+tUuswHLnNH+OlJTJ07w4THn+5fI6ru0OMNLCN3G7L59JlVX3aS0EGOze+JlO41FFhXkO
6saN7eTQmFssYlv2FrlSMzZgqULslVn0Sw5bREnHm5EKfCNVz2b97vTl94L+597iiE95YVVpwoLa
OUy70kdkeg/FFgvjSuC3AC6T7NM1IU9eJLJ5MTlw4OHDmKjXlfbc9sYexN377/0zK4uVC7KuTmJR
3x9D9SDX/peure61+UcQ1Rv9nzV/qAUKuCDJDKXB872uzVMcz/FEJO5f0sFhlExyw63gu3LDUJyj
7M7/KOgur36dyevah3UIgihlF8qf5eiz38Ru7jfPVYSk60a8WDVnscmBuoHUX+oVTmMIukDMPjdz
eWMld6n2bz1Ue/NnSV+836J+Ed9iebPAa0ASQGLDKi5iLqz0ndz0ZByJ4/yQUggd82gDPLwWAEnP
NB5PpGnwYJ1/JA4R2u0NsZYq0bXc5btumL7xEmGqyti4J9f2A/mTxSNNVKSXT8NIAZ6XWzRKYusK
LCFI6KtGTTfKDm8pVziqp1YWl4epR1nuCA22NtWzf6XZMG/8UaufYLiaPinSbDE5bpZHmioptUmr
uY1LqiFuXsfOo+oM/Qcz26vDFmH9257v4mctDoMTTYYfmjgvwd+TDkcmPMzZC4wQXa1dUWmeHh6b
rXtgbbfSNOKqge1LV39nEifJtwLlrjVDR+iVdXsdmdr1HHV3fjpeTRxFv+5uEr1+f8Yn+lR/TC6S
5L4wJz8PMAkvh9vqpjvaP1p/B+BqTycxjzbO49oJEahdivQ6TAHL2ZwuLec8FRwBiuM/aTCSj9Wn
yzfb6gFh7Bl9UvF2XYJE1MDInakWFsAhRze9nCnxcdSUKnTj0vD/acO+/Js1pNwE7QcvPyrN52ey
n6ZeDwR6qM2jY2fJX3K5vClKSg6Wet9OkAlmW6o0q16KOid8XDBnLiNNWM2jETMV4Vk0BfRZhjUx
v9ULh/kLY6PqsJq/8rFEUMPgG+ydasUJIqnc3X6bMhI7uDp3nhUc4uTHaLmS9lD5Hyz1oFsboWE1
/nAMOAi6wGwuljWkrz0numijNpaLdMwTGL2Dj5jM5Q2zlppQL/xfM0tkTGNPgdqJQyfXwT5oXyWa
BVVxCKcZjeONkLr22Sjf8r0oG8HcsnApMCQFdU+R6I1AiRrf/tepBsuT2jGEjiY5XvZsNYgxCKfz
yKFtwNvjfGMGTm/T5ONrmZ32ENUvhW0hSF0Mx9QIDuqcfh1nA9mKx9jcmnFZdfTE8iKs+C2KNo3B
nonS7Msgf54T7bmkOOvR0Dpc9nJtm1BLpOFB4kx9bJGGWVWf+0GMqaQyErc09F9Om93QWNsS3FqL
XbRMCSkWNXhlyV4YtRrKgCMTk7TdvxaVE7raJp3v6rpBEMEjiiuXb3f+xeJuzIa8xUZuASBGEL2I
QdDrKnSNG+/D1c3BW58SDxFLTIGem4ImZ5qHmW6z2ba2ctM6WpDek2yWo6sjZQBEvY8b2zUHNXnQ
WyN8UUO1u7UBs7+/TkOlEao8XuUMOS8PhRGVne1I/JCkbj+RTzPWpsa7HBbZjTi96jJwKlFBE03H
ZXcgNpQwtSuiJmnwjWbHgZsgt+w34Te/H/6dHfU1zDRPLfInhefQ5W369svyaCVUs94Uit5Qzhja
YAwluY5H920/mFDEF7sAjss8f7ls6G08wxB4Nbqe4jW5zBC1fjA6zaE/4Td3ufltzAI3za94kNMZ
2fDp7dE7NyV8PslXoPcqtVHHlDKhqufsnYJkcetC3zKyyMR6w2gqRbR0UDIJmu+O1LvJuyUCQBnT
++CaoSrErNwihjDtUctjQCk/Ye7GTPurzEoPmrRVClpxBbwRKQIzWQSsZeNwUkgqS4Wqet5Y/9CV
P1o+ATkog41rZsPOkokZkd4CcdaZvZZNblhKh0Ya976xhTNeNQPbk7idyUOWEHDJ6SepqUxWbfJ7
T7YL23XMAp6vzn9/sFLosjBlTQkJEoHlOy6oaiJVCtl/ZJZuZu9ty0vie7uIdnb9zSzDg81M0Pzu
ORURlEBgUHtRQL3Zi61nRk0Y+xFW7TT9CDfUq1qS9sgSCm3MABkMu2WBs798fFfihBg5MwULJfRK
yz3Sa0GcdnNUMPojH3rtezoNx5mMfEIz6LKlt5VXNuJ/lpa7xI+KoBlHLLX2JwZbyEn2km/s5/Gb
oZLr7aut3vyWwUU6kraFD5QLg2FTudZAxvgQD8y4fY4se99IX6wtwPjqWsJ5xnyewIAsb5bO0jtj
bJLCU4AtTuHzqE472Xd7ayNFfvtuYyX/2KGVcB4H66KUS9/EsVjRqFx/1p3Z82NPMr5kzmdb2pK0
eZuIKLgEqRCbEr+0xTpacziEQU0YqcxbdSpdDfbry1tj5WRDISUobOkCiLTq3KGxSik0MNPrlbYq
u5M8xPukhboF3aYtXvQ1Z6gdm0COxTlbvgjpqKVSqlq004PSNYynzZTqdwJ/XpVBWE/MPRNBQBAu
E52uBoNb+5zi0Whyt/SNWysz2oM0xY+hLD1mjW7c+Opwp0jSjW3X15JafKqq+b5UgwAeeE5hEz7R
Q9JJm/ubAgkcXyIjC2St3ziRb6lTua4BfYv+P3kKa3K+7kPdA2FKwoLZIPNQKtmVHArCeHlX9uij
jUCiY9+Txx/BbOxiJRBMexvlxpUvD7kAE9bUyiiYLdsGTenTgZwkgQe4CXrLDeoXiK2O795eGGFo
FqkcADTLc5mlWZWVU0AgIA/zG/loQr2/qZ23ku7R9uBxzNPOAjazTKa7uMoVLcFMMSb7vPtkTQIb
245XcyXodLrdhPCUUiJ7aDRbuebqOvKsFNbJKZYjjqSBlRYZ2NZjOLHG1htL5TYNtyABK6dHIMz/
mBER8DQDy2tYmDrMRAX9ndR8aMMt4fWVqC1agjqISnJX+E7OTdgVckKZRHAz6xfdf+jzLxDrtOOL
3XzR9avO38hdVsoNiCid2BPB9sSldmptf4riwpurXVE/JJMbUfxWdsN8o0vfHM1th09Sf/X+HUkR
X+MZAsSKdObcKLO4RVYC5KM/IT9OWnEzBsZjJH15vxV6Vwx/yex9dVm1gWISsGWKiqORTvu6na6r
utkB8924jtY2hYamKFArMHZvytBDbIcV+RCbghEVrflJ7v9+P3QChKqCD6ITt0iX1ZiBgN5s2Nzy
R8W40dAUSDd8WDs/QOzEqBcQITbf+QfxmcguaJyy65ADyWtTkIy4m3fD2t6mZw9SEPApt93iJg1M
u3Coh7BS5m3HqAkkJsrwnIS73P9ZD7us2MhjxTZaXEXgQ8TsGuwP1MyF1yd7O+3rmnl0hpw1ODmt
bnTV4bktniI7ctM4cqst7ayVVWTgUDRlZSBrJNDn9qSpNypeNoWX5GJa1/7RB1wumroFHlzZcaJv
CWpEXOTU6s7t5JpS+mEki1Sylm7mQYVmuTe2qDrXrNCEpQbJ+nFFLlbPTipWL50KREZuRwSlt0Y0
V3YDA8A8MaDLBT6+LJepnQXbWsjfL9X7UqaUmtAN/ag0d/D2q8Fx2kKprdoTTUryU5gclg038CnG
0MqsmlWMN50zHqnEu6bzS7O+k7PAzmcd6Ru/d/yYCGci7AcTmyNzvy8WcejzakhIcbiY2isrGJAZ
32J0+v13LLc5bimCOYri7TKJ0DstLKC6LbyA4gPEEGl0Hcn3LRkx2pj9J3Vy7fkJYZ8g+iftjv38
GG7F87WtcvoL1PMNmRhjP1a5XniqP0s3KH6pj3pl/Hh3GBSUyn/cXMSoWksUFhI340TeS/wXCaRr
C8Kxy2ZWXjG/W3CA8wGtMIB17svkyBNk2+JwkUa0pe0pI7oi0WNVbDEoroUL0ez7/5Z+J1Qn4cmo
5ygKM6XwUm2+ynT4SJx4Pw/my/sdYlaNthMdE+qci3VLE6WKO+pfXkDt2XKC72Md3ctkvLAlbWUT
K4tHoxRaFcE3z75fLB7YxizVAmypcXnbdcHTPJlHq86Q47APSdJeydqTArw2rVSozB9U5YNp1ndB
Y7iV9r1Okg3X17Kb09+zXOK24tnddPye2fA/F72y12vlxijzmzgJnxoqGyk4SIt8lW5TCInIxpZd
uYDgFES6CH4VEF7LkDP06pQMLeDEvHHcTLkeFQ9ZwVSNvEwiq/t6+UOv7CebeC0AcACEGKE937mz
GdRTBk8ZqmNIOxvHKf1n7jfi2ZaNxUk3/CJJHT8svTrK3dk/5lOwqzaHBle30Ykniy0bVOUoKw2e
6MnRbr9KzBWluzDeX16vLSsiqp2cv7B0mIjt8MVEAi4ArHDNs0+1P162sr5ipiDSQBQZAv5zK7Yy
xxbbsPRSxNgVBujTiObT4bKRdVf+GFnqBISQ6chzLT69dJ/rj5l1FU/e2G2gIVa3M3UDBpeYznuj
w1Xllh+PFgsmNRppR3tdatVdB8s2Y/qqNyj+UR22ij1ryycKL4yYkOsAxD5fvjS2EkhgGcq27ZjK
p3MnZ/nRaZVPlxdw5QaDhYUKICEfQ0vUYJVUsTKVFXvBVO+RFz4W/vfLFsTDbXFLQ5wnhMVgphYs
UOeOhEPTqbVGcmjZUQaXGsQASTgwX97k34Yp7oiLQbYR/97ahKCXOV9I8BHB05aF9jmTjNbRSbHa
aNc7X3Vt73c3g/6tk733OochqKHFjA4Bbxn3I1/RuqYgzSm7L6P51a+vg+61Vm/mraHNt9/pzNAy
oDcF1FTpwJ2p1F+shJC9JR8vjuP5Z0Ly26RdzFsORthlgazR+7loW5MsY7yd2yczP0rh5zq4qobb
Ur0Nmg0w59oXOjUnDvZJDCqCPO7qDnNpOXmTfA2n8tGPvknjVRtvgX9WbTH5BwoRKBO9qnNb/YyG
PCeNy1B+be34Sjfm50Kr91LduXSWNnKBtwdXTLALoB6scfx3sd8NqY2DQtwUw5C5lnUY7E9+ub+8
7d6GPWED4lnYDBBnWzILFHFvT8WABnNX/DSmlyq+CydgIBuP47U9B0KbOVcSQ5oii3VTFNQcNUtY
UZ5NP6Ii8nzZjbdxFQFwgirPg9+RYbFUnVyVeVnFpVfkO7NEi/NHoD9q8XWGNmuyBdZc2wWnxsSP
OdlxWVWEXQebkGfPuhsl14b1bBila8nXzdaLa20LgKYE0wY+D4TX4uqDznbIjZCFq9DeSOujEIAz
wi2GgVUrQk6CO0nwBy5WL6wLg7JxWiJC9Tw5sJs5L5K1xca6ttO4wv8YWayaXQ0SkRYjM4ezuG6i
H7NyIytbIm+rH4ceA/kitRjUec8/Tl6WjZVEmLET4zZjYPeKpym0pcH4zerMezXws40jtGoR8Wfa
pHRSwF6fWwyNMDdkn/vVz/4VV2xjeZV0LQ3lri2Ol7f56hr+MQUk4NwUZHptExcF22G6guquGkrX
MUjrNsys7ocTM4vjavpG1XUDZvx0b/Zfu/CljF4ve7K6aCbyJZQXUUddQtAQlNBroDalp6rPfXxo
jRvZ8QGPeOYWgm/VGYKPDOSZ6LAswoTM1g9ahjNDEx3KSfNiED4jouSXHVr9NCdmxJ+fBIU0G2wT
NcvSS7qM2pg3RvtJMd22+ItQKqZd/tcdsbAndhgRTVVI9nk+ID+sdfZrPgd/8/lPTCxOKrWxAHEc
TPTBixE9Rs7jPG7UFdc//39eLM5MoztdZYiNDGnVIQxuu+RYQVkR6ujMbD6pxXZdJiQnS7ZM7aHi
GJpKx1iXh8ylDmJmYD5Kxjezs3etle37Wd9VZhdDSdNfJbPzf1vPZdZgWgx1wQX2O7x26sdeP/rN
VkFzY5cvNXTUFFoCu8RGWjs7K3yUW8e1tuAzG3t8CVWtzGJATA4jSrBz2n1vHwz1xtoq6qzuDQaQ
wD1RBUF693yHa/IUhsqIlaH8geZHNe379Dn1A89KtvK51VUDTgzJB2NqpHXnpkLdaiBuLgl08ket
2qfZT2srlq5mJicmRGp0cl7jIG0128cbM3+18++j8k/ieL39wR5UF0DN5SC0vnT/+bMIQlYvpcWg
8warJSiPom4XjiMTse5gfC+M18u2thxbRIkmCHq5Kli7sDau6N3042cD6IeifVXL+179i1yYQYU/
X2oRMOiUJ3WgY03N9e+pNUUuHcsD8inXl71aqXeRSf5naDnzDzy5pPfOErbBvvY/GvnOon04x1dj
tyvMqyIiuodXvrwFHhYOvAlSJ3YXd+6sjNAXM8jq+XXy2jvxtTN+NHxhk8k0J/YUqtFV/Tdp84nR
RS2q8OcmDBKMdkN9yNTnshpQcj2qzdcBYeZs+HF5cTeO27INBzq6SmRx3PIO+DAzoXVbvqSSteHV
1lIujhzcvMbcZ5iRix9G7JXtjQUv3ORchYM3OW6zldluuSX+/OSIB2kZSqOGPX+6t9qHovioVh8u
r9zaA+p0Vy4Odl+lZeUIE/PwYZy+a9PGfbwCPTjf9ougO9p+YMY9BuyxfZ0n6UVxYrdUwmeYdhBA
MW6j/LFMmRDIzK0TJ5LWSzt/EUhqW63kOMK0qRevWtbdxWlwa1nTTapHN7Uje3OZQ0Rt7o1R3oiX
6zGM/BNNFAaufgeDky+XM+baaS3BOZZ0L5V/yHF4DLP5oCAwk9XxPZO3G9WK1b3C1QbelefcG4S7
xoDAmMbixBlIAlTDPld0aF+2wLurF8GJmcXBRrqyduKJNW2j/pDZtlcP0WMP9XGm/QydrYny1WVk
FpTSLIgLWpHnB8CsW61nRpK8oBXEmYnndMcW/jZ5dtXic9K7lw/DunP/mVvc2jrE/Q107py34lUC
C2N/bord3By0rXfxll+LQELtzw/GBkNd8kHOGaS6acfbVn+U5Btd//l/c2oRRBgXk4pMdNqn7h9L
P+aw1413SnTvxLvLhracWoQSgUvt9AJDLSxd9kPsf3J86LJeivxuVP8mrNC/ERhYEilDFz/m5IA5
sq9nCTP6XhjZ10X4WdYML84mz7RCmI5osIw/5CD94DtbLV3hxTKoiDo0I4fwg8Kdcm7YMBujmwcM
R5F8PUrOLeHzOa7N+z4Mtw7b2n1zamvhJAyCeSHnRJFRTY5hsBuK526+omKzdyQ3CHX41uy/OAKn
JsVPOllXPQvKKo1wr0l/Zfat1P0aW3RSfDh5t0it1/aLeDhDQAkGiL7Yuam669sxhczDm5OD5TNg
+0217/ypOKjqzg62WLpXL6JTc4tYkhWWVnYN5ipySku/TkPVhbHbDmiWOXd2sS+zn51pbhyK1e1y
4uQypIRpa5Wa+ITSvT0e+4KyIYgGc4tNbC38n3q3iChawWxaS43KK4ZviezJ4VMybWTK4q94s/Op
vaOjSLMMVrHz70VrpAvMihumsIuHvvRfyLg2ruwtE4sQkiPSaxdtTYJV+nec/n3VbD0CVxdKDIQg
+iAG1hcbnIJRFSHNBPCIGSkl/NrIoxtvMcitHtw/Rt7AoClyodUxEgqtafo2tx8jJ7yOKOaO3xvp
Qxwpzza8b5ej7+rSgRKjlSnYmZfY3hwggY2ONmWi6VvtPOlbo52rG/nk7198mlHOp14SKXZkmle2
Ez2GCX3yoJD2/vQ3dQ0YBG0688CoNG3xjcywj+A+xhf6nakbWFLmRl17U4VbvbH1zfDHkL4oe3bW
mKqJgSG55FFWfv6fsZ2NkLq+cv8ZWcQ5mczTilKMGCmTjqlrM+TffYrCjeO5Gk4N6uCIAVlMqS7i
Wy417WRrmJkEjjdIQy/MEEYzxsibndEtk/Rq4Ml3edetZEywFzEnBKMpAMs3AJbciEPw7AVzIXuI
4fUeqg63LnaS83rZ0NrzWTCLMTkG2xajt4vok8D8YWamA1rL6Pb6lB2ldD74yGem9XzV6j/pRj8Y
1KfiybyLja32+pqf4HRAKoqJVf57HvvMWR7yIQasondVt9MQp9krQ+K4XVK0CMmo+U4OoYi67PPK
kQaADryU1jfTB0uAmpp3+eQr9J5Sv0uhcP0+TIxaXraxwjqgAlsVRd/fXLvLKnY/G42ZdTSCzEl/
ynrwQFhrb200jm6kCTUpaZSeKDZZtwopgKfO8T8M7oIcMvvEjQK4nOP3E/aInwTmlal1xgSXfd5y
UuVs1PC7N34Y1YckSHbwDrPqk+ubzkbcXAkBZ8YWca2jyyqXJsbGYAQzIxmTp0Iv5Urh9P3yUq9c
CliiUcnzjBfU8qzkFRUXpyG1qqceBbow6N00iqSdMknX1RQZhzp1FBeCmJ/tWHy8bHslBp3ZFlvt
JK1DZa+D94jmlTSbHvMylrorW22vb4krrJ2TUx8Xp3SKqQ82Jd2XYGoeLJKdKj9qZY00CqSwxdVl
p9YWFA0CZlkgUQNIsTAWtnOtpiNOdQ0aupWmQpQlm+Mrwj0GJdD83yiFJLio+/iTXHfZxoN7bUmB
ntlQRjJ4BBPhYklHCFy7UQK7N5e1G891+2S0TbWLDISp5nnsNuytLS1jQYagc9AET/C5PSbf+kBP
8LZilLHvXp3mpvOvlOA+ajeOxFqqzLzIH1PLebi5yHQj0okJ+mj4rmL03lSEX4zW9BLV/5x09TUY
xR9TqV5P8l88jc9sL27LvDEo/1L54jUXP/XIcgeG8igVtZf0qVvOluX2hvR0eSOtfUrB/AmDhEIF
ZfkSsePKLgfRpu74x5Q9yf+kRMluCjYiwMoVDbz5Pzvq+Sek+9n0sYYd2x929/muyBlcqp6k5GCr
+8surZrSNIErhfoMaO65KUvqkk4zCDYFDIZBlB1h0qpQvqmVK0O/tbeGFFbNCWoM1pAQtwQZ+UaZ
Gb9bK50cRFfVbCrQxYCSmbJienAyR9mlkX9fpqjkXfZTnLLFowTKKipDsGbDJ7FEGGiVyhzlRNZT
Zo+CmgcuXXlLwmLVuRMb4s9Pgmec5JovD9gYY+t72ye3fhR5ZNsfyIyurbB2NcnaXXZrzaQFFe3/
I+3KdiPHlewXCdAu8VVSpp3eyrvL9SLU1lqpXSKlr5/DGkxXJk0k0R70vS/dgCODiggGYzlHEFeB
v12eDlso68NNzD8y69kwYpK9B9thZM8UzR3tQ1wVR4+FSZdDO9spGMMxdhJgoiVffrklIFwxEWk6
32sjj1J2XXj/eVYVpJV4gaFLj3IbFhlOj7TLi8UshUjD2vbcmq62qdjPzN+fP0bFGiHk2GLfw8RB
AjP0VM429+vYi9vdZuDFdJ6yAi0yIJpgwDqxs59owODVb4SJR3UrGqpDBZqrGLiDO3gyXl5plhgu
7+DrJjploKfe0eLFDF5n/yoLHhunwEjCJ+74P1AqWAgRMOzSBYHlt6wcDZypldtPM7YWZ2rvcuye
DGCr1JyrorQOV8fr+X9lyZ3vkOcYGalwrm71KwcOL03TJsYU1cuQFbuiaQ/2xPvI7MiX0MxezwtX
XYQC8RCjZcDl/NBbRYtnGWcTtxOpF0TSR4J7H0NGETGyuOk0UxE6YZJvbBuWd0oLwhbnJ8ku7KlO
6vKt73ccLOfn9RJ/Sg5lx3pJCcWwjdjOFbNsi/Vq19+Bx/GJv49GJyYoUU3HtsGpL2TmlIUdwd8f
CX2y8uWHTY3kMyIIxi/AZQA0RUlEZw4OadFSAphoUgM60QQx2XkJqngvZiEFa02APWbZodNpYSUK
XXFgTrHXROsIDGDdzowq+h4Lke5pIEI64SBqvA556YMDrRN7C7Es5sSUf6E/z2uk/OxHGjmnnwX4
R2vvNRBmcyOygBviWpoPrzyzANvFgLbBjLM8p40qchHYA0o3a4bBISxOF3FWv1jl+Ck52IWEVwKY
T/42YOmAt4jxnjDM2YWJPHhXYZY6saxRV3dQfiEC6FpEOmRtcjJsmGVVjx7iDzGH3eRflUXiTb+9
rorM5tlJH//7JxLACZjTxjzAhy1tsgHstwnwqunWtwkVHENXXlB9ob8CsNl0agNrv4W0DiHAZ98D
KNEHV7kuZutkSJ6Towk6NiVkrP6elA+Od4dM9/w5qfLoYzUkv+nM2USJHSLYcpOXQCs7dHPijpo4
qVNEchgPeOz27EDK4Ix72ld7MDFHdBo01qyK/ABhQA6NeU88M8XPOMr6AsMmExNBQJAdhVFOXipM
RVb+z4b8c/7YlAodSRLHeiSpJPOK3BaSOuCy+8DUpf5FPWoyLmWh51gfoe+RlB77TmvHcGxLsT14
oRGxHvdmbiW+W70s1pTkZMKHW9HY8hN3m5aoaYt9XZd3Q891P0aVPxz/GOmiWF1vtNcSKvOQvDIs
vxVbu68BbRS0+RV33Qgh5ALbs0lOPzE3JcA1/u+7hpKv5Xjqza6YNcuKW85/9MDAYjsASqzgubae
/l9fVt6qbvI0nLBnjNJvkB+aDBCWDUanZh0MisaAQsnvfKtZtzbAaWKRdbBp5M5ZBKri87qoQu7x
uUmZULP4vV+IYUdvvbfs2F4epvHRrm7oekl1N5ZOluR79dJbGx/FN+Lsppn9aChBsr6Mu6XM78uF
gNhv0ainLHoIZCNAouENiyh/6h9DP7VrL+bpsKuTHurVoXuc49eAZocSdMgR2EG8uPLKp5aQK7Nf
u/1/Pl889/DeQ1KDrrb8hF7CNHdazC3FWZsjnP1kbQh3jD124S5Xpe42UKkLca6PJjaqyyirn6pb
96wkPniE4zA37lwLmbw3oZRUxBOYQiqAwK25v1vNMTLX+vK8pgpzPREtxbvaHaZxqKEptW7Lblf3
r02qEaEI3hCB6UvnD9eaXNVu/C4tuJjkKPuHck4Md1eSfbpcT45mEEGpC+i6sEWBIiA4X0+PcVkr
yysCHOPiX9rrVd6+luz5/HEpdTkSITlebfhZlRYQ0RS7cr7tAcgHELONXxId1q84eOkFghWuv8pI
NrENjPCqw4cBvCgtrtbuG88wRP/jvD6KhBf1fTSLBIMLRigkRwuqZsi3ABZHPNDfoYMz6Sg0VR/l
r4QP7dfKLgi3ZkgwjfuF34TjgabJf1cCuCVAlIATCQyG0+8O7BR72US3LaMmx/AakEyR/1JNqqP6
IEdS5EJs0M2O2TFk7rP7dXJjal835du0XZzXRRFtwc/5ry5y+dNN6WzkBXQpCQASAbTPr+tyb5Rv
xLlrtofzwlTfRmy8o74sgF/l/Yxwxso54CswuLMONqpN/hixrct3AVbgNKenMjTEcnT6IQmDeFLG
a8x46iCsi9YOS8Ztul5NXadadXRo6OBFHQD7DzZ9agZemC/UBlBnnAMIG5zL4O9tL2wUk8qWPLj5
j9Chh/Pnp4oGgCMTI+xYuQV85qnECakvAz8Z2gAc+IJLH9nGo1dnkbcaUeFptop1wqTEoncwyVBb
IgdudmBdjld+NW7lfrUAia25/sRJybHnWC8pkIrJj7ASy04LvzMB5QaKpygtd5QmYzphFPzeQBJ+
/ihVpngsUgqsA6uWdZmQEWPM6qpqyNcJC8aOm+t6rCojgY2gLg4kfMyCSkaybHicZAa8mGOK0a5e
++CVYDYzOFjFZZprUmv1Of4rTAZxbie6toENYV2WX7K6wdrlfAnep0PhNpERbL9tn89RaJi6RRFV
rDrSUl7Tzs2S+aUY+W69MJr7F57Z0VbcApJY89kszXnaklXOKfZvF6Eis7vvueUOkTl6cVutN0HH
d9R0ktLMv/Dw3fTTpA1fDLO7KEc7mnz2xe6eM+6iywPGNdAtfcKgBJQkwLNQmfgwg+MYtdMF8E3u
Z5fjiIBdTP/026CJ10qvROnzD4iuII86DQHWiJFYx0AI9c3nMX2anC9Dc7H9yta3T6hjA9TOEpCR
H5ZrGekXo98QP6vSjVc8CEmAJURdW1ypDbIA0DYLYEK5FQDmepr3LqSYfvWA3xJXYFhKAexC6/Zq
snSXgmqQBBNsf+VJ1rO124ZQhnQKz1o7GsxfW/6t5eAnn909GjG3m7U+p+ZLMA6xX+uQs5VOciRc
inIVN5a6yhYEVLO+Dr0naqZPVb7tA5zsJz7ekSQpuHWOtYE4CMfaVpcY11jLb7NuHUKpDBFLloBl
cLCffmqHHWeLOzZQpsh/DU4SNvtixEq+DvVHGab/ipHTk64qqDdUEGOO2Jfp2piLXZLPuO6REMkq
yEQWuxhEks2eenZZj49ldvjEFzkSIX17o60z0AhDD8uDAuAysnOMK2uCo+qwgJeMNx1iMWjCpW+S
0WpOnRZC2v4GXAtDf5PrGBeUT0c0fhCABIQf8PVOv3vRmXUVcBNJT/hzXp+zPIjAwYAdy7sZcYKX
kV0+hfQT7RGgs/+VKuLIUf0KD5eVgPMFFxtIAyYz9jEDff4DKewZCuHpjyFQ0DHK8yQ9GunwTcRV
l9svlYPXSeFkP2buYbpj0tVsFGEPM12uhaq8hdxbzuPY6m/+NMI/DesXNpkTf60ORrMmoTdGTvnz
vGYKqzgRJll3wDPLzhmE0fpq5gNyj4gxTadMeXpHCknmDT6TzbEWPLk3zMRs9otdP1bYRs2NX+d1
USQ4J7pIgY2Nhjl2+B9o6PkLln33wYQKFOmTISS36+y8AL1855c689MdofjvR+bnbzZZGBXfC+1G
H6MNtAU8piZEiN8uJcEnukmeFYZzBhRW6JYByICG4G2edGNEOj0kN5pRwuN1Bj1K7lxjAh87BASK
6Fi6FTnaiSbivx8dVw7qmRZshrCG4MKfbsJpzwdb+FPkTTRuNTahPjdAFgK/Es8i+SaaqEU9MiJ6
d2ubOON1X+gIiVRpAxT6V4R8C3njEIoZa1Qt8mhmEbFuuBcDsCUAkDKvotmK0R70dWLVUeKvVMlx
c7IYk9VCat170eg8UPre8Zsl51HGNf6rOcNA8l+HF9XYi0qWD2B5tl6Ehu4iV3vuX2XELziyidZY
2m4kQgLediGLeLZj5QWtBPA/QJwvWHN5PlToTk/y2QKtNL5RCASALhbvtu2+YFU8Fwlzvp2XpPaq
v6pJjssaQgdqQhIgnNcZFScraizNgLfq3j0xQcl1e7cZp7kQidCKOc7EL96G5tuENb/F/NaUyWpH
iw5ySWcUkhtjDwrzyS70cqzXOf2mLaPpzk1KV6x+AUo5x9+fSP7dWNklIMTeps7bn/88uqOTmz4T
iBGWTRh3l7nY+tkDYmnMAO4IbNP81m+Sxr7ydHhYygsRCKpAuPUwHvqxzonLP7URAkOWJQU1Dw5K
NIHxM8Bo/nn1lF/pX0kf6p2DVZh0niFpHbBaNLRRN37Gvo8kSE/ONgjm2RThfAAUbLD8BGtSpoMk
Ul4ZRzLkWBf2Yzk4+EZe/e6D1zu7Q5ua1xP25DFzqjkyZWgQgOQB5qKBNC+FBstgQY8tWfiS/eBY
dWSFCR9v5uJLZ1yc/zhKEz+SJIUGk5TzXLnCa8dH00s8c0c6XWRQG8BfbaTI4GR20W4M2jADOcOy
M5xp19g7q5ui3orbgYEpBLjRmH17reh7u8Rs1niY7hdIgQL4fEgvJ2g5tr985yfanOdPUXl3HJ2i
FCi2mmwp5ULD5jVjj8QCTcZ9Oj9zL6EjOBk63RC0xkCI1Cb2tiZ1GzDkxRnQ2AIzTreYZQD/yuNF
167QiZKcy2eDvc2WsEWUzAzxvb4W69eluvJ0MKQ6SZKLOdhWYcEoJDEDU6vXhZHH1hj5/CcPNQ6m
jH5ABMbwKgAiUfo8vez7bQXCK9Y7YzN8MyaQRPg/Ju9+1M3mKr3rSIzsXXZRj5moUW3Bd+yGLOzG
TzUVVaVpH4mQnGsKF2sOxOOJhU/59M/qHs6btk4FyXW8sveBy4uTspsyMqssMecLJ/3n/ydE8p/V
7UO2iHOyFx+MYhT7+xdO9vX/JUS+ZekwlBOeynia4R4q7d1meFFQ6IDYNOclv5yHxSndURTwrOAl
d78V2UX9CRQpfPB/jTeUcuE+xCRmKNIeLHjH3vJaLH08tDdVcWNhle78oSkj25EsYX5HWbFR2HkV
9JCVdd9T0PJsff1qlg7obM3dREjS93Tv+fT9vFTlZXskVfKbabL8ehMvpox9c7sXAzDXy+Dva8tC
V8kPo6aqdPSSmoggo062+ZKyUNzvUwd8/zwi6Q7YUpGhm+TQ2YfkT4HfDBYXqtnrIeQJZW9aXHed
CMmbpmFzTVx3sA+yD/hjU//QjlhrRMhF/r4JjXXO/pzWcz3fk/HRLTSBTS0Co+KimYg8VQ5stcN6
UzjSus1RXl5W6QuGh87bmfLGcf7KkD7G7Nspt0LIKOr1paBTVHB3X/E06rr2vXF1A8hKs0Y/Hqhb
QAxGOeDUmfrBw/yTgwsuwP4CYMUiMu+XoUj67iovD6auaqw0aXSXXUyFYtnDle7TId0qsgYQV5jv
7noV9oe8jWl4OH+Gyu90JEWKEF5VowDfrHAc5wbzMiZ/yw2NCGGwHwpP2KMBGyv0wETt6bmxobZ9
mqG4WmOrzLy0qt0ItEGbJ2N24QY82qq3T+h0JFCKP8NsG5VjQKc6XO0bH3lJnM4e+hTmqkN1UR7f
kSjJzLewq0q+bRiiINXD1uRxkQXXNdes5ylN4UiKZOg2bHrMZkjx64vQAZLzPTXvPN1kuoJQQgyI
/f1QcuTxgfLOCcSwLUuwaFibQ+Tnd3234+3rgj3s4hqLJkV6vYyPawmQgz351IMmEFtJQEARKJuS
rbiA2GS+KMSjQu7wG2/95uvChtIej2RIp+mgU+56qIWKR1PuJJT+CKbv07az0l+9u+t1m6TKj3ck
TjrV0cgmc0ihkut+9daflv3sk2ttFUKZSAZAMAcEJkr/Mv5guNZe24hvN648XvofeaqxQaWlHwmQ
To25uVt0AQQM00VFrwDJBHCT836rCrB4owM9UcR0NIZPPz6WRo08zBDxnLVtHrt8uiIexkG2ufSu
JiyW3GUmiAFsd9Qxhqo+EcbGQswOYXb3A5mrzRvukYYjYPiPQfCA6SRuX1e6Z6zqBB2gjDvYPLex
XyQZAuh6jK7PHeFedpIC4SfzNjDfORfnT1FhCYLhD5gJ2OMN0Wo6PcURGMNGEYIn3cQ+KMBaUjMC
DpsOqkg4ohTUT6RI98ZC+oDPPqRgqf2+64CC2td7QNw/jahb+yhcn1dKcXbguHGAPiEwYgAsfapU
PtW1G3LBxD7nu3YYfzoTj33D1NSplWIcVB3Bcw0yTjn9DwCXDHgAsFwvZfe1WTDHbg33RIemoRqX
R21TwIrD2GBz4mccpeVB4VPPzcE/nYaNtwv7qnw0/fzrVmXlrnDmG5p2d1Xpv7UYAoyWzb9NM+pE
5rT1EU97cqhGT4cqo/qeNoiTxeAXKERkAIFlsbE/3IMeWgxOMtJuUTP5VhQg341BoJRHpa8DYFOK
FHg/WLHHecs4djkPMlAHUhpzvifzVeoN+P+3FbSonW4uX1WjBd3dX1lSMuUW/lL6LmStgGSl+WWz
lNFYxOZ2N22J4zysgBMYjN15o7UVceVEqmS1PhjT25HXgCeglcBn4UF5a1vt+C1Nw/U2nArni5X6
3u+U8bDbZ9MM5szaN9NDZlrLA1vrBn0F2+rR6OTmgVjLsMTjMKJ31zmzBTJPg1g/8zHzd6zIEFgm
zF3zqLad7jKtiuwlb9y1TnpjyvdFuniauq0iXGMXCx6JUUGs2coDpI7VMsMQAMibB1I152kmBwAS
5u4FC26bRTMtqPLMY2FS8s0yWK4xQxg2Ym07YsZg/rawyPw4G0X9fv676WRJn20tjKrtK8hyssfJ
PXTWRVrFnxEh5lQxqewGsu3bnYN1iBnuVnv/8OYelO9aQiulFkjnBA87NrDl7fWZtGXBBgQZ01sv
KmZGaCWglqmbOlKtQWOwCpzeYDPFeJpcz7DrubLnP6dVtNG6uj+y5ied6xsbi3nzWv8arCC23DL2
aHW5gTMmq4r784dpiQ8iX0aO4DjFzeD5nhxPq9qcrMERHwzcAzswx7yZxGB7j2DHoa9LMEl77pM5
hHVkmsU19wrjPSjrR2rN/g4IKYbm46oC2/HPEWHhKLxTr7OKTcTSxckjBuKDarvzptiqrih5Pq+6
KsJAbwt7ZLicQEVwKqrBmns+ViWNsXiEhYc5S+O0wXvHWqsUr57RmHSNVqVEgBSBDRVjgriOTyWa
YcMqR0gsnd+TtWPouvfbpa/roejESAE7Ba0sszqIqdq7tEy69HYuYV46rAC19YLyDa1AH7cQEd/y
6FvNrK6Ksa9onFVBuV+6NipJeVOu6zOZ3/Kmvh3qOe7N4m32jX1TbwfP/nr+EyqtBZO7Ak0jEMNu
p79gyUa6uB6upskFE8MrbDni7cVQ/KK6KRplwD6SJOVsIKQEt5a4BIfJS0j1Nc/nqOJmlOPNU8zs
0KVMUwVS5aKwTvDpAPofN4Skm5Gty+CICxAJMY9oxddkmF3dIIMq0rkibcG4GLCPPpjkWrggeGxw
gn1SVi8cW7Tmlpz/SsoMwnVNsfkDZlFTnr/FrGrg9gYSXTMD2tAVX1/ncD9sNyEw/sAAYQVJoFsN
Vg0jg97mr0wpkGRFCo4TApk2KI9a0BEiknXfF+fOSfe9nWz+l7yPVwQ642tvxzVgKFozmejBbw+k
1aXgCoZvLKuiHYWlaAHDJLsKaUbxaMevYe11RiLP/Z3yh66MjDRi9pOfRlu2s8BkM3zxqmunTVIs
tvZX87zr2Htd7Npyf/6TqIwLU73/S5sCkj3pPWWl1Bgca6TxvPAlMkWCOnXtqFnCUgUiFxOPoIKH
bQFb69Q9CW+RpNczjT3z9zZ+7fwAIHghFuk/MV2Jyxqgs8RFbRFFv1NBczWO3HMZxeT1geB7b8V9
qFuiVnkKgh3GAkEaCugeKXiPRdjOWMahcbN6l4HX3watdWlYoyZZEycv38dAXcVrCcAoAoLlVBVW
1W1WE8xisbEhRbQxy/yyAOPuajB7mjjDZD4ssz1f0XUy/XilefN23jSUejria6E96OCf0x8A3qZi
82f8AKM/ZMu7mV5Q3edSBVNs5v0rQvz3o4uj75wVLzuI6GkOF7jZ/F2xJdliYvgtBEzh7hMaAZYE
z3qcKv45Fef0lTOGgxC32LFLyW3Ovd1abI/nxSi1OhIjXbtzj8GFqYe1A4oP+NTBMESN8eaPz8Q4
dNphX/HXPtjJkTTJTuyssDeXQRoe9lP9dQOOVE5fcPfm3dsU7trWjMLfZn8A/mJ0Xs8/2e850dJd
aG5jOrQrzrPLL2zzahl2ObltjJj2F1mdhH19MZhXfjdEo/szDXe5+54Ph3S+L3Q4/Kr4gne3QHMP
POzmSh/W6zHZ6oU4A6MU09uXXZsU2SvZNI81lUcgYQNcJMjl8e6QPIKwul8t8ECA6du6GLi1D8d8
t6aOxkyV1yTo37BlbINZCl2SUzvNPH8Z2SAuiRUQOjvKcu8fYxnmKlpTu0z3pJjTHbBkp8caKWsQ
Lw16pXgT0HzS3NgqjcHeBox8AbCA2t7pL7HKaQ7SaoEpsz1xvjU0Mg3doLXKXY5lSAZcYSqvzzdx
OWTJFkSVfWnXAK1s90Ab8D8xwIuFalS/wKkmPqJ0tDMgQnEZQqFhw/Uw22VUzuUnAuexDDnjoAZH
MgoZaYjVInA/Wgd7zH8EdPxM9edYkmSQaDUERtbguqufx/bOn77w7dYsvxRP5x1d+YWODk0K0zRk
PSa68YXS6ikb3agGf7SbgGBtcy+QdWvCitLm8KLHgwz5/Ac+zMGb/Km2xMKPdx2WF7X94OugElTx
Amiq/yfijwMe3Tv26gw968W5sbeN/bLHxBpiqlsDU+VWx1KkqGQXduXMDIpMYMS25zECgsX5D6M6
Kkx4YskZ7KsmwARP3dOrOpQcPQupiHPjYd2UYuhUVwpX5SF/KuEmoiuKVJJ7Eo7tsxHNRzRFUFe8
2LCOSfHmsbss4t3F1FRJyXbn1VIGwGOZ0sXiN5XlIwoinmdb5DY3UzZglfbapHu2xmN2B+wMjMyd
FyrOSrrMQkGSa3qOCTo/+Q4xpqwcMBWPdwKGnxcBV0Z/lys6q8MPR4d+8KekcCrMA3auqPehm4s9
QSkMeVk9N8GCXczZQ28aW5B+uERrtVsCH4x4v0IA/DHva2etEcly5Mn7aqVRRf5xyu2WokQ0j5cu
vyHB02Qe/PAxmxswkdZJALwd3dTnx3MRP5WAHRvf3wMR+qmNmQVZu43ip9bjrmCPFn3H420x8Ubh
v89/gQ/+AuBdwUiKuGwC9kJ+go4E2Ldj7tdgJAVffL+5U1TVm4739IPPCCnEEyVXRJgP3xkL753f
FGhPYM99uxrb8YUTG6Rwjf/y39UBFaUNJHsHHSS5prc4U1qRDdmCmWffKcplm53F50V8CMzQReB4
oe6PLpUlD4g0k+HUqHqgoNu9r87TtAHqmkdWlkVN8er5u/PSVCeHiiqecdjisAMZGcBpurXavAFt
qmJ49azsJsyHV5LpEP0UZoAEXWznmti9InIX1gKzWEGzFtmP6bwF6/gwIrM9r4lKhO1Z2MMTQfPD
M9HkbOYELhXn3ezHwCidEGl0MFgfHAcLfi5cG+9RgOR/KE8PBRaNgRFAY6tGCs6enWaKM+/RcJ14
czSN5Q8XGmR5MAVgg7iC/lRy0iKlC1lrF2cWoojwj2EldLuf+ev5Y1NJ8YF+A/AMD6VLIgzk6Npc
PYbiV+uJ8g1/KJ0f2FS67ZoQDIqbJhh/rEZDISCLox4lXBTliVNRvZv5tAkgagBiM5+vFgfdmEvS
XhruteXFfNv5KJaU7L0MrjG09N/1xMMeLTwPTRmAxpwKJzNwSruFNgDibuM8uAjCA96TEVoaGkEq
OwR7EgwQk9PYXZYyhNABXS1ZIQgDXjF4zO945j6c10UtAuku+pE2UE4lXezWHHIX8IUgjs0O3ciw
M7l0P8/LUNmFmCLG2wvvBGzQnp5XloNNA2SrDZpYP0KUs4L3AaTF5n8mkYNN4JOYsDxYOh57kpi5
rBjxB5yWe9325Ja6QYJde803UUS5EylSsot2B3OsAlKGDkv7xQCyAvcXbaim36I8M7xDBK4/aqHy
8slUeCVpF4jJ/K8F2CHrNOrHRLu8/3EtThzav3JwGZ0eWudPrVcyyKmbMTH6i41/c9qrLbej3Acl
KrlrUZ3o41oHVaS4mk7kSqZt96TOllTIdacdVtXiZiFRWYe7hbuR6zyaqBP8ZysEiLDlYcYB4D6o
mp1q2vC0mPgE3hbELuCStVExsSh1XlPdIp7i050IEi53FAZ9DOVbzgpBo1PTp6Bw7APau+31OnTf
KsBNa/RSnCRBWwqjFF6AxXF5qmA2sDJuOQgSY1e9AtcsmbJ5jrCHFZVmc+ugKJe6tkamSkWQIuF9
jNwi/FBQqQILiMjl3MQO9wFytkRLnpAG9A69pjKs8DZE+D/Yz+JakaucxcKGPgwQOlCjvwppk0e+
hV6AE+gwXlQaIXkNQHoPtjrUbk8/GlnNbmEVNFrx7i/AxUseHFCiDI7m5JQKHcmRjCM3DddfigWx
MA0uCiuL7YAm1bjtzxu76oIkx/pIdzFPc1SqKPRJtyapqg0gifsx2Plr3PlX4FbnQPbtjWTE8ua8
XRfOfx3yEW8lLDvCQpBIe3LfoAGKsNgmb2KCNQLLqHb26u4su308r6YihzoWIy8spO5s1UYNMVmO
Z1D6jTn9k2u2yWRbl22nM0alNHERixIimohSM6TgPTdYuEEpmIXZtdem+6MofmfLmOR4/ZxXTXEx
A+UZXSD0gzzXlQ3SMkYT00JQzSmae4M6N0H//bwEpSkeSZBMsTfXIaMEEoJyiZtsiTZregRDhcYU
lYp4HjASwL6DxF06taloVrqAficew+zBDPiTU+jW54RznjyX/7zMwdDk4wVKQBNw6rxtgX9NWw/G
ztPHVMxVtc8Bih1uF4VPTbMD1mXg3ga/TQDyN3S6OH+OqtABBh7ACosUx5Yx6ht37FNvBYh6GX4p
UYtq2M9i3qXmpgkdqkDvCOY2qBkCFl9y6cGjzLILjCSVTnCLqeiEt36UrlVESH2xhFZUUN1VZil1
QwGC4AOSADRDpydbgymxYa7bAF3SeXMzfvDBIvctqJ3rbvJum3n0483Nn/0heCwYZ5FX5dZhcJl5
ldL+4LmDs++mnkaZ5bycP/WP3QV8dEyjIC0WHSjAlZ/+NPS/UHcERUbc92Pk5U7EfDfyF3RTGC8P
dpvuPQZoKaOfI6+sYgsTM15zW2HjY8HY+tKzqPf+8XrdQtuHehh+Fq5zPH89OK0tl25g/ykrcyTU
zRQk6JVC9X+qbrxorZdmi432tqPJ+ZNQ+XHgYW4Tlz8BN7pk/V1gTOic101s9bS87M3ajSsn57et
U/ufEQUFkT0R4CbKvuyGxZg2BMq1w3ZLVjSlufnsB+zpvEYfhzchI4AUTPKiw/Fh2AgNT5+aIivd
QAUaVPnLMhW34/J7TX85jB3CfMojbzZj9HKfrILvPMCjJ4ZtgltmtjQJv+qDAqEc54o+uOfJE9ND
51msWFM8NZkVOWMMwMOs34N2IsVI3kqe51wTMFU+BwR2sKLi6gQYu/yOAU5t4Q8ZLMjOonT+EQT7
ptviQjcfp1TsSI70kgn7IDfC1kDZfnmZ+P3SHEwP61Zoj5Fbq9t37BO5HIAcgdwlwjT6K6cOWyBK
GinL4bAhsMVRXTcMFo2DpQmTKnc4FiOO9yj9dqepHC2wggJg6J4FbTRh0SLUzYSpYjFCDz6TCIy2
3PyGH1BK5gI+x+/S/JYOQLwOLom5n5pdruPgVmp0JEz6ULk5tCOtS1xvrhn1/bVdXIyArDzvc6rk
5lgjKdJXYzZikg0arcPeCOa4wSJh3t5MxYu9fMbA/+ojszYuWL5jdQZRmfXehZe8ehjs517HRap0
oyMp0v3gE1bx0YMUEh5I97Z2XzBrvjDN5a90IpQ0YAd4g2H1SrK2rF7KguKxlzlZQubfpl2g2voW
jABxMIq95ZhxuOoSUZVBCCgtAmIaPIvkiF+UrU2HAAaBLH5H6j4qh2wX6uDh/qzIy2nVsRgpQZws
4OUYBGIMlMtf5spbMPM8FlO5W7xgfXKxGZjuAU7deBFGRGaadBZZvuNKZslKrAxLfOFSGzFSAqt9
DG1jeuWzVYhhppEEGJkeYGprjkknMrTBD7pu5HHxh7pDwcEKn8q0JA/cByrPQtPxvcdfQTcWkxtf
6x5MvFPeZtU+M9xlQrMJ+BlRPqHf9TAwFNQS3E0jQFzLHiDctmNWe5Zzp9kxxtxxH4y1D9DazUnG
Iejuu7TfQFBa1kMdzd0UxAH3un2PuQWaTdhzHd22qSOezx2JVvQF78gwWVvk+7z5ZYAa9OtqVlMR
FQFGGCPgk+BVxd0NKfXYZ3Pslp3tX1VL4CR2kJlPrF94eTu7q39v5ZTwHUAXWLYLuF1/AfDxnGBu
OfOj3MUemltjhgm7tmb6mneEB7c5xXMxLpkTfLEGOhzybAj2vFwQtFe3K80LtyFgeSNrGbywss+m
aJ6X+sIapnZP3bBr9iWZRnQbC5ddYyqSf0/NvJxjxo0OVEN2V2sSBpUTHpuQFPOHjW2g74N7UHTN
xvRuTh8D1JbC6vl89PrYEkTGgCaUACVGmQDUVKd+OJamm1uijrnyL017CdC80tyv/QtAaaOuvE6D
g2Ncnpep9MIjkdJFw8NlDBoDhZcBY8id3eeognQPWbe9n5ejPEP0HdGPxtgafP5UNTL229LUkDPx
4ZJh9r/ty5fS8R+7mWk+l/oY/8qSO998bUDcKyrOm39phT/M9WFyi3gNv7vdbtt2YwWqdB0XjOKR
Icaq0TfyUU/H/ogUqTHhkQ0YEEYtkNxm/X3Lbgf+M8u/r21cevsVDls8w88jbLXa3RS1dlJUX6f6
x/lj/hjJT3+FfXrM2EIK0ynHr1gqTDqmT8NaJY3J4zRPWPeWF3Exat6tHw0IEh1PTCULYGFZ78bD
XmuRTw1YCby46429W4QHlurEKGq8kIMHCbrJPrqacmMuZYvf1VuLm5D5Ty4Bx++SD5dTTq58B81i
alcszh088qZiOBQtyLGAyR3+d9MSv8IXCMp4rGEF8fR8UwszylaFnJ72rwX5XeVr5Aw4VePdoN+X
9Q5rxOuma9Uoj/hIqHsq1KRpnQ0uPir3tsvS8r9O+bxvB1eTBSj8BsqJrgPK6dg5kysQJnqEaQsw
VUCwA1mQ3g3kmeLmp19C8F4MOzre0lQ3LPwxLgiZ6ByKI8U9KLkNmHNmMg8wn5H+HsYKkOV3abpi
lvD3ecdQnuGRHMkxUkLatQ6g2zBetfWPie4s9nBehPgMp5nGqSqSbQyg0MGYClSZhv8h7TyW40aW
NfxEiIA3WzTa0RuRorRBSOII3ns8/f3Ae85MN4hoxOgsyG12FaqyqjJ/8ziKmd0jIH45wtpkzRaC
KVeG5qcMIgJNTdY+RoH5aKDhC69mJdRiIjmZr2k+Tx4gSW6GdFUYTGreC8a7UOn22CMe5tqudNNJ
rl0hp/PvR8eOmtD5WIHgy3Ae0lKKpu9Mqr1yrWK5cz8Ed2kb7JQ1XZWlpXASZ05H6/xKGUSfOL6U
XmNbs6312BljbyVXrIWZr+w+btVGJEyDuIgF3chPSidP1mDnn4kpGIyQiQwdz9hJcHcWB4hXHogm
FdA86Eb6Jp2r7mQk+ga7j2oluYV0Rf3KLIS7QAzarVIO6XezS9pruZocILsS/M/lD7k48pNfJJ9/
SEMpVS7S/CLTbZ8zV3qvDNUxsufLUZZW6Om4Z9tNSqsxH1zm1+i+WnWOax0E1OIR2IEvjlzO3uif
X464OC6TlzIlsel6MYvo5UGU+zJF4CAw3V1YiNpVprQRTcZ4TSB8KZfAmpowNWAnuQ6eTyH+brWX
TaGaRrkp3ewhSPXN5dEspnvaUtPqweQVq/PzGL4bhfUo0gko0OL3Ssj0B1k81O0O3TbJepB1366b
FZ7PUgZj+gDDU/fkkjSLKQgWtgo95V+t92xDqjfxOBwTVd3qab3ytT5XNxBgoZA9Qd2INsd0GZFV
lGMgp7T2EnsUnLH1bEn/Vsq3aXeVli+XZ3NxYCfRZuUNI+nqMUmI5lPvMvEbF2sqD5WdrenlLO53
zknumpRo2fWzNCmMZVyl07gGTUSoud4pVuIEIC/rStiEhuR0w1dQ3Juh6G/d2Ni54bCycpbGyg+g
/gUsa1o95wsnSbIcSyyOIZ93qJv8akzfSUDfi1aw8g0/13NI1NRPaWdioPsJlzeakZUHU4M9qKpb
SuT+3k3MxqkHZGGtcaDJrvnyl8tfcmmXAwKUOIeIyK32fHR5a+VWIAL/9XQMt8okrjZe0bnbJpf+
uhxpKYNN8DyUCiZDzLk6nZDiRGAJSUZ/UWnfxGHsSnyOJQO7q0o1f2T6UN1rgdcB3KI9yXOQe+nK
BC9eqw2dCRZRUpm8s89HqwWt7vWRQTE8dW1F6WjnPheW3affteE+iO5z9V7X92NR7y6PfXGWdao+
GMFSP5pj1CXTaFSv07ksCT8EFUshXvGpt/I2WSjBS9wkgA5T+zYgbc7SjV66iayBJd0Ysm+Xwz7L
HvrwUU+o/ex9/SBWN7K8GwN103HPkL4l4sodYOkLm6ALVNYTELl5uoNbZKagIidg0n1rdrsJcVs/
aOaNEh67PrANo1w5e5eyHt011KBUtg7jPv+eJl9TqmJG3Js/RomHyUMCmL1CiMroHa9aE31d2KAk
Ap59U0KiOzpLBXKR5XCzign6bRbXxaCauMSVPrLKahhsFYpM+7o2K3dllAvIAI5+ejcg11C1BY91
PswslJs4SYibDrteve80u7Ua+MUtD188VW4tbdOYv036aDQoHEn710LsE70KjCh8VZiFbN/z+C5q
LEJXI3WUyFdd8EstHn3v/fIOWUr0JzGUOappMDRX00tiVJb6KMuNneBs0Iu/Qi26AZFwoKf+vfaG
b9Q3bbmRjnm0Jj+6sJjOfsEsOVDG4Wps8gsyHIEt9NKq6g61nWu97h0NlN0QhGv5aNqRs0cUzbIP
8wgIgZ8ATkWsRM0oqdlGyL1R3wtaV741o+dOFoBd/eRTvn0sREFLdrKGzavtaobn3UieGh2MPGuV
XROr4lVomd0aTWjhSoZKr0JTVAO/zfP4/JPrfZv12VRg0EJtL4zmLg/WUFCLIdhLEBCQy/hk3dPq
STQYA8kYXa1jIVP1BZVxeVUtnN0SROvJYHJ6MXx64zdDYY2NxmshSQ5y4eHid1MGsm357sqnXIpE
pW/SpCM3fAKY6lkYR7JHhg/Cjmqv52TWlZY9evKfxOGOh3SFIk0t1/PvYsamWnEG8F0S8VoSf4lF
cah6Mm2orem0LG5JlZ44DUfkBKmSnMeSBSVXfSOa5PXu3O6Feowt+gcpjrBSuReyF725brSrpH3x
9RXw89JWPI08u1+2qVwGfsmtRBxujeJWSo+yJGw05c7wX6TxcHmRLN0KANpPKCGDp84n06VQ9b1k
ELNsk1vqjZrJT0P7xWrzredluzys7VrpbkUxujEF86qS3G+Xwy+NFRQvFgrGVC7++AontYegqbUG
Y7np1LZeB8235UzBLdrEgE18Y7Fe196aStXyiLmJ6FPdHbbRbHcL/aD4rseI+0j70kP0FAbJ6aU6
2kS6d6NLHcwVHFdzZaO574m6RjtYuqlgO8Wzkl45CJz5gaK4vmS0Nbslq27MnLv80ewqmswD+O+D
aW1Na2+5uxgVupAy4C5aE59beg1KOk6sk1oHF985Nai0ArdqsEvfdOFRohFVAwxQhd8+uUEXDvFw
VN1bPI/+/ZcGuIscwwcwYQ7pB3nsFf50wMBBD2+iukww8anzWytBer0J7ozQ/dFGVr3SxF9KTbBj
0CiAukDVfn6uKWUaB3KdbdRCwac4tQ2dyy7IHxHCx+URLlyQUIKgtYqOLzjoOc3VzdVSNDK4ca32
C3OQPZp2Ts270KrLo4FI/uVoS1+R9wTAFkJRwv3oUpxsnSZ20Xm3eFJw9Xn+sLCWMToRo61kFvuu
emgtcdM27s6jDXk59MKcnkWepUYhw+2mmx4zlfvQueGmToEtxd5OMdb0TpeyMKE4vCa3S5br7I4r
DCO0l4T8UI/KlUovlpP/xhc8R8nLbZSodpL7u8x8GnX/euz0fSWuVUcXB2vIpCeKlWzaWbZIx6CQ
/ZTBjsJ3IGSVUNl5/VTRZb48qQuZEGoIvQZUABXaz7ORNiZNY/Yk11ypuSrNdkuq3uiF9EtI64OQ
9MfYXTPbWICkTVZQHKj0sng8zd8sam4YyP4SMwqOGnov2pXk7cv4wNszNQ/+6CTGV024Sa2dHL5g
FmXjnKsZ982/VtHlXs2DAhEVTm8VZ9Pzs7ZRrN4XBn5HSHUh2qvKF0O7NUuXVvy1Fa+Zcyx+0X+i
aTMKQdsPRUCjnZnGmKAWv1JrcPpetfO1lLeUEChmML9U3CYNyfNhubE8dE0z8ugX6w3oCpotzVMq
5de+Ej31Vvl4eQUtbhaSjwwVDB4djZbzeJXYiwFvxWwjWQMwvhxbjl3UiLaa3yKEg5KvGzy56Wtg
InIXfLkcfOE+S6Xqn9jyeWwMvCWxpGkObtEDKx7eSP4abnXaAbP3ArBJMIPUPlAzndcvsPrKfdNF
SjIWzK0JCkATB26BwfHySJbOZ9BeE5YPKuuEWTkfitZAdldrmrlVaWX7wPNVe1QT7zExPctptT7e
+012Gxo6wQHRVIMa2r43cDH0tBfk1etjmyXDymX+46Cajx7c6Ie5Czy/OWAgGbg0hA0ft6SS38aS
3eFkXWjv8DKvVXHispOA1R9WoNu5Vu7VptygrX4IkofS1A+RVtsuvdNQD65dU9/7sgCkfq3Dtzx1
mmKg30GFSp1zVtqqCb3BYhWkLWby4VUTvYWuDZQEreKXUM2PavAmVYot690XOYl3YVjapbjG9lha
KCwPVLJ5jnC5naVSPogURLTlNoECUSdQpf4AGBlkelWuXNWXI/HuMT/oih9XzZMzmPpdETfTEzZU
5YMp+Yeqjbd6bOwvL8mljEWnls67RiUY2vr5iuxFRQghquLsAxYlrw5B9B5AKVbXpAoWM8gEnuY5
gHbSpzJlOkDjqkPI0VnhuvLWx+dnp4llzUVCaF9aczC+So0kHRLfyG8qo5JuTL2UrtU0R1RPsry1
jDal4vmit6byC0BWmKDzAi0mzbKiTVYVVWm3wY2bvTfCb7neGsgmy/si3cdr+2xpqk8jzu42g5+X
lTWZZobpt0LcxDJ14eG+U9Ya/Utnw2mc2SPPTVwxqxriCHK8EwpQZ1a/EfrqiNU2Tin+SvpYul2c
hputoE7xgz7omMi4fhtLVADy5y54EgUnczM7s3aX16ukTen+04ejaUCff1Kumt8sxjAJjVThjKUE
AjgzKfu+3FdFZVZbtox+VdZyoWw9QNW7AbfqVzEv5QdBswblqjaSll5lLvU7PVIw9mgolHg7dRyG
R3nIRGOjjIoSP5B9in3epapxCNyo/xFJ8As22uApW3/0SIOe6UXXVWHVnSNDGi3R528zf9trQnkV
i5mwDaZlq6Syi8RPI0rvVi1WB7nqosERE0sInNYPU2NT9a55pwlFCGxQMvMHxVPFL4UsxW+amCDH
JUjmyC2/Ej1xowaSCxUxq8Njk3QK99bBQqMNFh2/wWzuWsNVNDsWBe+HVAa5Q9WzfFYKpcudoSm6
bRPW4ne4C+x1VQx0mEGJ5+s7zS/kK6/DNtiu866ON0nVaf6+SgAGAGKcVCWkWJ14WeLBKmSEPeu4
kUfbynvwHWGfFqQmlO6vusi30C70QvM9w5FjMzSG9TvycumYKFawp0owOFYMGesKUD1aTzVifXaR
Mcm2V4VD6ODY12zAD+I82Ihq8leRD82tPlpZhZZl6DaIyjbIaeDMov1OLLf+IQX1YG4iryp/NZWU
Pmc4R7m2VgymU5uC9TvWmN4nIzO8O2w0xHDjDXEGOUIdb1TEjbdtGWGkIHHsp51l7tvUlXt47vUx
qZvwauy69EihSz6KNWXwos+7wJZTH7vbsmKFCSUwyitNG+iOp1pmbmWhDTwHAccUObrWvRXlXCgP
QyoZnhPJonCbNKxde8jk7E0uB0AwLnhBdVMOY1E4HbZr2WPeh/61Xg6KuinysYC+0xfFZFOWVdq2
j3xvF/pddSdoo/Ssln0wAoLGlN2WlUyWHnKtTfNt00mNdyvUpXLTd3K1VbgE/4T0XuwR2ACgmrMy
kpUnxmJ6n5ge9NnIqMqccVyWNasnwdE4RGLNlfd+cSt336LgTonsNDwo2e9ydAblRjdXCfALCYFX
DTUeaJ+Tjvssr2ZtbRVVxM0ApvANPLE7zXuPcP9A82UvE27o2h1d8OsiCewqBgWvZitJaSEFopoF
lh9EGWre8z5CKohj4utNBkhDsuXNXrtpOpVdKaL/sGbFt5DduQrTz+QfV/F5+ovzSk0Gg3tBFlUo
MlCydlGXiKA2WnJMJdYolegadkGYr+T5pcCwnmAxQmDTPol0SEKsVVItUNtqAPze5YlOP/UwuF9c
JVhZTUvzSVUFdUIZ/w6y/PmlJB868nUBatqtVOpohZpdSWLfxDY6t4gokb4aZ/SkKLXHRu/W5G0W
bl50Mk2AMNR2UGefRa+VoQrGjugqTtCV2HCQucc4WPPAXLgOIBUIS1/lSQCYYR6GUqSZ+znXAane
ltoBKwpO7C/G2lNx6XoPVIL7KjNJBWC+Oge9z5XcC+D7MVdvBX1ainEDdKJNDSYdg1Td41f4YTSA
5O5UV7cHDrnvbtu0hR17XnSTepJx7VetdfA93d+6bu5d+0EnbCU1bilaVHrkOlHd0ReNdeTC5bL1
1yg6S0UpZguYvzxBf8H/ni8Kqw1STWywtM51qgX+aPtxuo3H776S2pL/HRKNHDuJKq0s+6XVcBp2
9pmiKk3kMiRso3XbPPmiDMM+XrMEnH777E6DvoqqA7yaoDTzy2gdK9XQilyOW+rUnuLfR16zoqKw
FmJajqfviaxkY3uESJKIL+z6j3Id/Ps3y9SjpimEfulUgT6PURai0cYVXlKmmD+llfDDc+Md7gIr
d/fpRvlptk7CzAoCTRCXem0SBvv0PL7PoCf4wW1o2bG1Vdqvib6/fOdcyHwMiyHBatXR+50tgaSg
ephoFYL3g+9kWX0fjsa27tUruXYdIxlWTpPFcAhdTOTWqbs2CxeOeqE3Evd3l2qrNMZbrdChQqDr
pfi3+Zpd0kKuVelB/x1tti6gYPRCOBCtFO7HrrJl+b2Kbmtt59OhSdeS0dKng6gBhZAdjNLTbIWo
ERKcfjfZuuh/qcbWMvZ99zsOv1id6xTNe6+utdiXJhMxCABOFkg4SlTnS1JVeurmXlSAtoMbmbm5
PcZqbzdRuBl8Y9g0evPz8mpZSBhUB7jDQo6f7kOzz5f4fWZlk05DlgEV6/V7z9P2Mrdj+3KcpZFx
PVR4t6OD/EliyBwGI2Cvga2ttu14jcCoDYXGL7kcrvE+l0PRSyP7Igoxx9QqLuoGYwyAyijfMlEE
jvYygOvL3cOwVq9dWiA6JLL/hJrDavUg4h4lgVKHxiWXd51eOPKobwx2X2z+SCqnXpNfWbq68sH+
CTlbIkGTomTTE9LAYq/IXyzubWKfbFUhegCFamcTxZZu12R1Ie5jy9p0rryCMVq4DEywKXT1LS4d
tJTOlymtyrYMR2Y4xi41QL7aEsrbWhCPJpDpy+tmLdSUEE4OglhoZUWYtIGKvjiYheYIXFzrPoK2
t3LkLKUWIPmQLXBi44vOdoLSD1ZpDsBPwzbduvgUOLKQPQt9tw2NZGvGwrbvs5UjaOmYO405S2eG
F+p+GxIzxtk+LRUqhM+X529pfxtoDqjUIUFXzDeDC65PrQZwi7nmorgYo2kP4M5cEdBdnLt/osz3
QQoVrR07cMljY1GsEF6DyLqb4LuCgfGRp+5bb80MbWnrnQxsXuPP6lzSxwjAte5/1eMH0/0t98eg
2o7xg5886+1fl+dxcR2ejHB2iod1IIvBFM53b80ewbLtWL6uivUvroeTKMr5ag80uonKNI+lQeei
CymoR76ysnuX8uPpzE0/4mRLZfR9pM4iCIxrW+4PUvNeqo9a8EvXtn8waZN2HWA5k7w/G04TNrUh
ZUxaS1MgFGtHCQ74Jlnu6+U4i8vvJM5sRGFlNTSjGZEyLbcm+mXm4qaTwl0UW980V73Ko+hPssVJ
yFm2MNJOC8eRkElNYdR1fP+pGtDPpIWo/fLbtSb34vKDqgzVDqAGXa3zbzZ4lRnLxpScPMGO27sc
JFobPGrRWstgcXEAhZgofYiXzbfV6LaDLCYEquKvWnIrxDv4ypvU2hbUk/7gq52Emm2plJKc0SuE
GoQbMZJtOWm2cXzlURuJohttra+8uLdOws0WoxIovmiV0xSKxS7y3WuvW/MT/+xJgdIEBYe/Z2+2
EJPASgK1mWZv+J7qTwOW4n5vm8NVjbz/uIOuh7hhnB/q8IA13EYPXjrrSa8fBiTbKuHL5fldvCqc
/prZGgUviki8yq/BGaspr+nm2QaI0bby7Fy/triCyeKuqK79dLuqhfHR8Zk/e4CA4BuIHgb8xdk9
RdAxiTKrAe0DU/4WIWMuF92d0HA3kaL9YGX2mJZOX35PrRjytbvmWrgcn6IMuh/cUwC2n++Ylp5o
FwgwPRpJPypKi4NZbKfNi6i3tpoo6E1C+03cH6pevqniSnZY6v+BkYXiTx9/Eq2bjT5TmhYUKaNv
u69dqjuuXDqDOUmhF6+uJR8p827zPmJp9FtPi96o3m5dvb4pk1VrkqXUcfpTZtsMQC0mMzUTkVqQ
3P2taP3Fy0wsvMPKcpvGNP/ip4FmM16biTjRsbiqGVx/o1fFxDwgt6vsi942eDnuC6ovIW0Df62H
tFRtmcxOJoIq7AyUKs8/NrCCqC0spttTMlvJgYy8K+JjIm1DjCCi8N4f7pI/wGCexZwOpZNjdFTZ
WU1BzIJCfrGVg0GJHT1MOoAjQf8NSkX3dHmGl46501FOV6KTiP4Y5EkrERHhylC4jnIEGTLb7zeK
eBvGa5XqKTt8/pz/nVPIEufRXKkYQjnncxppdhVk1SEH0m5Yf10e09J588+YPmMZxhLw8jSmoW82
mVtwG8EgL3hOLIY5rjU1F1MiNmwQ2ShgmdYcYBPLkp412CFtNB8DnnEjio+aGtu58cXUf4LZjbPB
DtS3zL1v0pX9sbwP/w49R9tUvaBF5kDouuh3nbxLmsZJMAgL/kBSYTKV+sAykX0+dTeMsocwJRMp
yV59d1cOG9m7lcXOlpSrOHSMcTOu2iMvbv6TmLPdYIxjnEoZMXVKB5Gxi0Xqw9T6w52gXevIk7pb
XXAC6cfl5bNEijgb62xPBK0pNLFE3DRpN6V1LOs7TSe5Y/d4A6JTFGqHqp6f7RrZdvW1PbL4TQGU
g2maTJ+U2Qkr0QkEeQg+Ps7Kl6YLH4Ou23T+ayysaUst7saTSNMvOdn7dd/GqFsTKXNjJ/d9R4Em
nAvp9vJ8Lg2I+jGrRwF+iorteZhManuAO3AVYwH6gxGGEPs88miqqt8jqVl5/i5GA7mJFwR/6rwN
ZxZlIgkiVCFBhujvKiBE/U0iFI/oQ24uD2xp/uAO/h1qtj6VXI4R+iGUL0BJjpSa5jN0byfXtf3l
SB8F1nniPA01m0NDS/22TQiVpdeV/F22HvT8rilu/PxXhJ/q+F2UXiX3ILdfs+gJGSprzdB1Kaee
/IAPr7KTtUITVq9oKXP1yd6T5Eo0byaLSVN+SIK17tPSkXQaanbPaQtXrSwQ8ptqNH5H/muUBnam
t04usHBApLZqvDK9ix+SQiXwSLBfn9TXhVAXoqp1+ZCpdgRd/NLkvlO0f8DkAGn7T5jZrUkxfXpo
KmG4RV7XmbobCRH02gFs34oh2MIcwqtGC1EHCA0vcjaHWLT+53MZVldtY1e1nE5McMLwjIeQqpqj
lT1UtrYqV+4TCy8ixNygCZp0aCkqTlN9uk7QyPeTxM82WhYIT0qTGJsE5aeVDzYt99l2oGlIJ3by
xUNUarYdxkJxs0ThYYx8iN44YoBaCIpC300qHDGGQFK5wreWl8aFMj+Ve2wrsT2djavIWiqGxQR7
g1WgQIGOmxaxXLzpGg1VAu2AL8Q2kFU70oSjgu6gYXhbrQ729RjapddRueocV++2o258ETPJNs2Y
SmqEBlPk5Km1ieTIuZw0FjKhhmEaSXASlKFicv4phh4Lqj4H1JhWFX6e3EZCOw7fk/rxcpyltaZB
feUPrssnm0KjTQWqWPTj+3qv4Trp+kcPBCLCOWp9MNjH/1u4WdbNpHIUjXEK571klm9L1l3Y3vvu
S9q19qq8/9IzAGlrYIHY3YIdnxNsk7wI+krUoTF3TozPnFXbYSQ5lQzU166045jdZmu0zKUvN8l3
A+ogJX3qInpyo/V+3EF2KJ1aiTdp/Fc6fOnENZ7cQlL/kAn/b5xZQkLwl+6CxDbSzEOLAJBua4Jq
S+MmzlfRj9NLbb5lyayTiYYi8wKYr0avL0s1IJYhPfTqg9AjxdbaCOQ1dYu0/A7CfZbvkF1C0XZv
rpVaFz+jAWptIrpObcxpKk7yUqIboZ4M/ccircVfUfHd0HZyi7wl1lHoGjT7uF/ZF0sp4zTkbKH6
tdunlc5X1KtyM47Wc6IIK9l28QOejGqWB31dGTqtJYRQ+DeFhlgjaqRtGdxqUfy1XdWeXCqAsMX/
nsUPkcCTWZT1uMrNmlk0iu699O8N3Epi37unBnaVK82z4Jk7i0Jlrb5VfwRzOos+O9SszKqH3GK0
fnWMim0R9iAZn4Tm3fVeTf8my58lc1sqX3J15U659CI4izzbKIEgy+lgEhmvCkco0fCp/RtND+9L
PXup8ng3dE8Q3/aC1zpR+Dwor1K7pp63OvmzWkik6EPW5Ux+VLzH7iOIRqe2Nkl4335YMqQjb7Gv
1ZrX72IuQsMYixOA8dL8qB0GT+xTlai+5KT1s1E9uN0uTFcW8tIZgsDtf6PMVUAncGMmaETRVM70
htN1N0oHWfsuV3bZfbl8gizcHigKiNCDoWRigDPbNYExpJD+SUWWCfEm2uv562AJz6WY2tCv8PCQ
7VjzVzokK0HnT3UVxtH/M93bzMnaF829DnlQ+hr10hvDC2w9XTn+p4Q6S7gTHA9aA5If3ARnuwWF
OcsDgMcdSXrMEZmSy+PQrrXgF1bHWZDZxtASPXFrhSBj/1DzSo8tJBq4g2krh/7aYGZrPxBMCUTB
FMf86ZcdtXDXNv+9CRMARgB+0xv1g015fkakBQ6auFmwCOONGr/SjzPH7aAhNJqvfZzFeYO4xPFO
MeWToIUlg6rORELl7v3Y/lV0z4b3rNX//hXAgP6JMp1QJ+l6jOgoxQJRBINCaWwX5lZ3t0XzzVMK
WvgrC27pjEXMWYLWr3NGiPN9Rafbq+QpnJHcl97PTinwqX7VtUdjPEjdtmuQIVhZFwsHIAVaw4Ac
D56Gisn5CAEdm2o8XQZjrcbGFTUbY5sBdjZvCjVYGd/SDjbIggBsuZIBJTyPhX9rJrvmhDvFgDiL
jpb04mdvZt/bWv1rVLYlGfhyolpaJSwPZKu4MAHfmSWqodBjL+yIqAFYFGp3I6hoNIyuI0NR+p9C
zd/39BwirYimUEK3ifroIMhfFWj5Y2au9TGWR8UTysKjnp7g7CpWebKb956WbYa6jN9T2OI/zVwS
3kBq58+VIbv4LGexdw0IP76Jx9G40QcZowZJsvxj1BhZZps9DvSIlCdSgwm0X7SOqCTtyv1t4UwC
3iBL1gT1pd00m/1c6/sKegSYZtqxFFf16kHLWjuGGqZkPoJv3y5/gqW1PHlvwYTlzq9as1zq6U3e
5hXx/LqwowzVl28913FdfDCDP6CsgJiCP4LHDaqj8+aGoJZZo0xjG4tS+trL/rCVjfy2RLDWAZx2
h6FCcGDwK5iOpWe0gW7GpMzBU/HTfvVjBXpoCLJYK3X31UzF4Qkoh/Q8Br0sbZQ2rr91uhIdZDXR
fhdaY/2Avdpuq7ZRQrun53NU00p7Y8d7g63XiflkhpEW7YVM7TpHL1rf35atHn3VfAH5el2pHHR0
pN/eqFDvkCRPWnvYLJxM+L9QL6YfSU1i7mfWej529QNW0qjF3mVedhOnCmAY498nOtRGAF/S90Mj
aA56h7RoojMd5dTC7RiOhyg/U/u2op9Kt7LsF9Ic2ZT8bUyCFfInmmGa+pkaTHy4wobQmg+4s1VX
ZU8Rtd8nmX/ke1xe+Es3W0JCiYNuD499DigyhbLMC7wcIZ3+FqM9mdaWmsCOk03bR7vI+pZlr57y
GqYrogJLHO3TwHOMUZ83kVgrBFbRliyA1FeCE1oPmvtDjlu76CDcXFnFHrnYwMLG+KE03gLv25jd
VWvcgqXu7tlPmZ0ufY0xTqPzUwSh3GjIbHUS/e3E0cQfoVFtlPIgJzfe6EAU9xAsARub/oHeJHLZ
mGkC+QfVNadUG4oL+0oBIO0ilBFq976v22K2kuWWbgmcomwZaKyT1OYsrcpGLSeuPiG9KZJ1u1j+
4SZ7c1rI5S4crkr8h3RjVVZ66izObsOTBCRelNDIwKVO2/jkKuTm/JQumhDT2TdZvZWt2NH0x1x+
lOXe8furSt0CHLi8rhcOkLOY00F4ElM1kDtXTXCbApybMYbxP/yYOgVaHEMhA8IP6OZyxMVVdDrM
2dnaD53XG+oUstyK2S5T98m4n5ASknHIpdoO8qPl3VINrgt8RB5z6/XyD1ge8iSywAriyTz7uDww
8riNoUKK4m2eOVX9ZNZ0z8ctiJGUlH052tK7nBn+O9z8URUFRZS7El81FP2NIh8y625oj02xERKc
gSH0ufprLh5oOCf6e1+qa/GXV9U/8WebNkN3AeI6w/XGI7ZCavA1h2MnbobgxVcOPa7MXrgSc+m8
OR3y7JbQBZwN8jTDsvzot3+J453a/L48rUsnwGmI2aU6b9t47EVm1Yedn4GiEqWdBgjCSg74aJXT
l105ARauPlgSQ46GBISS4xwhJnSS1Y0KoPjRuoK7KLambZU/A3dvrH6zpVDUVlEoAmSsfHIgs8pE
dQevyze98D1LHW0ESxVtFdhy/bgGfFu46UJfn9Ss4e2gwDFbHmqtmWhN99AmEvry6Q3v8W0Y/mqL
w+UPtpRTURqnfkJu43Eyv4RIrai7yBZwjjUaBsipoUIVU2MVtfqqxgJtqEROlN4S0xtdMOHsJmHT
xU7h9clKo2Rxek9+yZQgTnIeeruq2CoiRuV+/1iNv7LgrQYZMET0Rse1Q3Nxfi0UxNBhUxG1n82v
qSleiWwDyKARixXXEFQHHeq3zDLehBjA0OVZXojGtQjlDyh5yALNpa3EACEbMwsLJCGTr2Zetwc5
MEv40Hn02LpDebwcbmGjg4Q3oACSTLVPzk++1wZmYcHbEMPRtJsiAs0lyZg11uqa+uTSyGjW4TGv
IYOAdej5RwtwX7UwFio2kpLv/TLdpm177APjUDfVypVrKjnMzmEgDZANeLXjkzdvpzRdR9OxIpQZ
1ofE6Pe+sSbNtzRxUEJofLLxpE9KLa4viIWu4FMb1jyTMTZ5x9sKK5XR+OvyF1radihG4HtKQoG6
ML/KFBTd8rzsCrAvIJ/F5hpAxdZq3WMuGnuxLu8iucBfM99Jrvm+Enta2/OJNJCa5eKPyTF1l/Nv
RtemCX1jLDayO2xrd9xmdYzgWLvTi/K2033O+cpOBITOEm2fDn64Ug1Z2OjTR6R4BRwUFb/ZSV82
aQ21Xiw2eafDC+kHpAO69o42j79VQyGxRaORtpcHvfRlT2LOj3tkMliUrVRwMGGvZHwXeQylMULR
l8MsbYdJ5Vae1DpgF81yWAKFTzBceWJMWXux638VknbQxvKgK9Lucqilpw9ONRxGJvmLm8x865VW
rI4a5biskzcpcEq1VR0PdCfUficSgbY2hZO0rxG3irb19v9j+NlQzR60mFcQvmp6Y4siNYSOoNt1
uQq2JBCGDcn8vveEwS5C76ehhTeuWf5c+RELtyh4hQq2kqAjqMzP0jhkxhGYglZs4Hw86DhQU1vp
d5Zb/JAG+Sp0lX0DeLvxLc8mfaxc0pc+NkSCSQAFDB/s2vN9lJrlYJaWUWx4F912Vf+EXuqT4Ilv
xWh9uzzQpeV7EuojnZycjcOQm2BZTELVOZzqIU3uw1b3N3qprtVil9KsSZsTAADzivbZ+ajkoTYV
8P0cHhREedJ961Tt1+XRfBQC5hnIAg9hAFmdbH1nny1B2XAcIjmfPNUK1RGL63F4b6JDHCt2Wr35
tX6tey9DfnT750J6D618U8S3Qr5LxoOR7tUBMOY29/b4a3XKyuH5+ati7M2TjpKJifr4XAay6jVP
zVoY3xLsOfy5msTbDPKv0Hq6PAmLcfCkxAV+Ep2c2670Vqu09ATR9MGTXaMpEXY0r1DTW7UZWIzE
kOCSfTgAz/K9L+Sl2wU4/cFbx8bwCZWewb3vkx+XB/R54UAV+qhwT8ADBIDOF47V46Jpuv9H2pc0
2ckzzf4iIpiHLXCmnue2vSE8MgmBQCDg19+Ub3yvOWriEPbjhTcdcQpJJalUlZWJPBMXxIUoNATE
kiTZamVfGwx2ApLpv0lt1Xi16zWnazO8MIZmJNcIS7XbujXR4wucYzqJbqMO8nHjySwuSmxoEpXZ
VcVTjQT8JXOClEPrJYif+oPTe5FbbzFJrc0dWLQl76eFvlS1bRm8KVZJKB7fo3eskh8m+XR5beRh
fL7hMAw0lmMs6NZBdHu+NpA+HSa3QqNy5YCiMUwqEEFk16A1Cwv7ZPc/L1tbH80fa/Lvi9PKMJLc
IiWs5cLZzTrIW4kXXzYhz9YPAwK9RWDYDuoq6i5lgTWlc433kd5bdxrxd0b9ORifPPPNnHvQl/R4
ArItHrXLRj9g0C3iM9fheAAK7dj1+8w5TKAZGqtD7gKMgrRjs9UltOJ+UiIXdxsYo5Fvl1+0mEl/
zIpgGC3knjoGuYW9Nutxuak6tWIFYC+0h7i27FoIFCdPRlFPaY+wlzhV7NYjmnk15CWKyJyK96lw
X4b6zdFIXCaP6HD5Do37azSLtIEVM/BwXV5Yw/y4smcfI/++GHInkBVPZAweBI8atOIaDs7jPC5x
BYbcf6d9fT0AwhHM2o6I23GcNo6xlcnAgxD5ZFx+6BRUO3XMEdTLRT0y0Ab6L3i3pSDWH7qo7MhW
BPcxDjZt1DpRxgVxNui5lWmvGyPPUZZro3qCON4A1dSwmfUH5qXfHbe/L1npbSAJVjYmIJZgDgDE
GfUbtRTgcIhqmi1v4cDzDZBr15yy3eX1W5k+8BMArI0+K+xL9WEjcif3C9MEy2H90kxPhB6mv8eV
SLpF7ApQFoGZVd37s+OXLCmdNgIZQTyCwAQEu6BGTv9eXxZ2UAWXGDdwTqqzlfdkSAWBHQY2cbCZ
J9aR5Sdf21+esZUbTT4DXVwvkkpQrZq0FA9StDm2UarduPTJZMcZUolb/R5r64KdDV1EHUEXGHPP
t1UABr2ReXaLvd2jwc8/9jzY58L+60wH5gyuLMFyaA/1lIumTO0KFUHMWTVDXuPRS1iIPl4fObJ/
mLSFHeWKmSrwctcZ7CSVtc+kCoHnvoIijIb1tJF3WDn1z4YkZ3ZxIOWlYxV+D1MTaAVcSNUKJ4hr
BsZsY3hr3e+khcj1FsHRSn76fCKl1yysapxa89DC6gzUD9j2AvPnZICwDAdRHXr2CYx5eCRzbgJJ
fwJR2eXpXTkoAByACBxAnrK8phxNbdC1tKBJi3pKEQGnA4T03y8gGjE91CNx5xgfBI8r5DXcURas
KIRRJsDivM8Fec7njThhbSAIedAPY/l4LKvcEINZ9k1N8y7KGUcjUCQQxl2eqpWNhcDtjwXlHQx9
iBlkgLDQBCenI6HWAez2L6PAkYqjSCqc6oozMKuxBJhSu4gMEBtGmcvYktVcuYtwXv+xoBwP2tjr
I2tgQQQPOdlpFKx4QCsnIbU2Ck1rltD5ggQl6N+BoJMrtnBsaxzh1iDZjKbquuXIPyGI+FHnMU+O
lxdmy5CyMLyvsrytYSiAhwkDcpp4zqKuBJTCVvlzpckGXdamhxSELe8+R7GFAj5IiQXroLcnIOT2
idV3rga2wu/OFIPjmYvvtv197u7wWrecNgQEvPc3/HDN0xef4MpUyWJeWdX2+jThE2bgzAf30a43
8vMr9xQ4E1DbdxE6SDT0uQFNr2kJsegu4oYZCoQtbRKaRhuiG//ywq0cuEtDamnd16auL32MRJ8A
+Qab/bWdX8nXMV7Gjr23so10xJY983xgda0ZQ+rCXl8caRO3NkKwfeVEhhY21S9vy1nWDozFPKpX
pO8AL+VwzOMMiQcdTeffUv5weQa3TMi/L3yh41ZnQ3YdSwU27vGtMu7IFvJi3RskoBvZLQNvsHMT
ghVlTnOMQmIN2E2f7jLrMG6JEa06tY06GBp1AKVSxRRQgfK0ucdAxkIHcroKg61C7IoFcIWBwwJR
MZArKnqtLNuEMHNikYsAPARIJwaVeLcRFcntr7xWUVpDsy34fHDpqW8K2ytnXgQ2g4xdG2vuoS0/
oawwQxWx6e+zLYTo2pCQVcKjwkd14QOuiBHbndsMGTyX6POzy9nrlAXt3ydGkIb5Y0Q58dB6QSFJ
heSnyNsQ6glX3LVxYbjHy568MnMScmHIiowslSiHDisSo6CQmY7Q6Jbt2eABbANFwpDS+p61gf+U
2Iy95IQ5G4ZXDgUk5aB/g8cZXmiOsoX4kCW9D8hFlOun1N/1wUPrHozilpVfOg5GkMfL41y5rM7M
KTe8nWL4ni3b7CZ31+u7Umt2BWsR7cXQDdlwxxUHgWoHmtFcwF+RWFDGltpB01fBgNiSnYaqjAhQ
JZeHs3I6nFlQhuMR4kClbMRwGgBIaBl1xZNd3dbdGF82tDZvy6HIvy9OukyAABXy5whU9cdO1CFN
ITDPro0ajMzo5rtsbGtUis83LoR6a120UT9r7L7KynHXayx9bObgUafc3BjbyimODSarSBA8kyfg
+dgmiM01kwNzQ/BIq1Ob/wiGDU9Ymz5JuGejXAwSAhXMObByrCZzbqMO+rZOKPqjKIE1eh7+vksD
HRoLQ8pYEjMBqLOEIb84Qh6m0B+8Ibb7eMqesmEjUFlz7z+2EDGfz5vfDwWAiLDFx+dcXPn/kOJA
wQk0Urj1ZHefEi9MaTaObm/haEhb1CrfC/TA69pGqmalvIceEyjsYIsiV/OBKk3wjM0I2bGF0jgZ
Y9JVceqGnf5m8k+c7PzxBiisOfh12cXXfG5hVY29KnCYmZ0cm1//aIjzbrbmzu/op/9mRXleipoE
TSUwNoSRhxItEhWpryx/iw9x7fJAO7EsNKHMhGr7uSMkAQW5kI3BePqvmhxF9TTXZTi04Swwkd8u
j+l3LKJc8oC9/rGmnHlmZkOrLIc1lIfdL34xlic3mG0DOfdkBg7fskBCPrcP3EidyKFdfeMBunkC
AKDb6RrJI8iVd6esqNxYtNzf8bL5cfkTVxcXsMnf6WSpRHM+H1ZObC4CF19YPYjyjqCdWH/6BxOg
N4K+h4Mkk2pi8EnqlxUmwZkhTDyU6L/vmrBKko3w43dcps62pHGD+CfiA2TnzseS1xadKnfCHVaa
u4G/93gf9JkZF0WwF+y76QUhG/pobABN0Ydbbk12KNi87/rPs/9AsvakGfYVkg/3jp7ETbClArt2
CC2/zzr/PpF5JksK9N3W5Tu3b6st4Naaby9/X9pfXHy1XdilbeOQM3EIWdVp5kPsZVdF8ZAMgNtt
5MDWPGdpTdlJEGTQChM4BrRofZlamRx4c7YAoGu369KGsn/c3p8FazBjYHkryhcLL70yNqcNB11B
3pgohAKeLuknUYBWFiYF0/5YEQxlNt9E6qEv89QC3lp7J3BvuN2VjZwo23qQrY1taVRZrS6wmJ84
8FYxvJLyxSF4Ld3+Q98ehoaQVfJII+xXQW251w8VSPthpSl3OavQ5za8zfTvhTDPzSj3n1/5iV4y
LBSkpOY6DiaIwMwzeLamEIqUoW1t3OfrS7YYl7Jk6JrthP7bMyYOdUggXYAmwavgprKKWEjpEQLa
7xpQ6YBt8UWsef5yTpWVMzMg2y0dc5roj3n/uewP7Xh1+cxcC8KWJpTNpZlePeulgXhiJE+Db4YT
1Os7r31p0S+BysBGAm7tZAL0WVb7QPDxAUfHZs3JuwTmXKL9nArxjUKi5PKIVifNwnsNBBvo/lWx
DSJNBqis4H7Pmf+eg03PqN1bP3M2zKwlydG698eO4okGmvhYS2Anq/LXjr3mfXByJwKKhSmypvdx
1g7m0D93udilQgoE5pE/kdfLg117KS4/QvFO26uMXOjyypus+z7JoGzV7Qpi32hueoUiyc6BnkUN
85fNbs2x4phDaTpg/IbZsrVCZHzCxgAMyz1dtrI1OMU3rbzmQHjCSksiH8MYXy3otFsAkHwl5XWC
MvBle6sH5WJFlUtAr92SZZ60Z++yJAbEiQbvaPX6BytouYJrSqoZVYKZkkyHZjpejdS60ceDk8ai
v7WMjSh3NYRHfylwlijrIWuqxFt56qEnUQ4mr99a2wzzq/aX58aeeQ+iA4/E4/B12lKRXT1MFjZl
3LCIC1LeWd7UwCZ0msri1+j0oZjeg+KOb/IcroUgUHsGyhg9h8BiKMMDtbeHdDB2n+PftvS2z25b
+543b9b8CCTi36/Y0pYyrN7U5qmvYcsmWZi5uyaJbShyaWLD37fGJPfDYvpAspTXLkSpoqwnu3r0
IbL0I3dN0BZw9NlbEaKU3X8amYpMhVhKz9pUzmJzX6c/veE1B+9PoG9M4JpfyLo/cGCg1cdlej4w
yO3qQvNQT3Q88HySO1dczWBgTfi12Rwuj2jtZFqaUtZqtMlY9y5MQSEqqb/q3slJf/43E8oy0Roo
U7yeEekYYIPJH7TmOxv/HswrQRn/mzL1LRx0dlklhvS5vLd3hQ6GWKODPkCO0uW9ESR6dHlQq74H
oAEyZ2jmRQbjfIlc3vhAssnn2Wi+zeh1jWZ3jFsxXeuEohHDekeP54bNtfMW7BwIF1GKkxn2c5uB
nRlpK1DorWrw0MkTnUPbISb28+WxrdsBfN9C7Q9YNGVsKbiXbDRItFFAxQli7QV0PAMtjZppw/nk
D6nvQoA3EQGjUUeiw84HBERD0XUzJpENX7sGAEELLdeHsdyBEMmiO2NLrHd1Xy3sKRdW1dBUmCPs
mfOxFqFlxin/7Bm3tPlrtDGqEwYIH6R0rQe9mfOBmZVmEJ4XXVQbCA53gt8mEAUzT3+7TrAC3gAT
oSGywyomqbJLx5xmAt3zAk1oN0DhtmOsbT31Pk4acE9I6Utxe6T1VZkP0w4K9N/bqGe3MeSMIfxV
NWDFfGi2+ig/HkXnhpTVEX6aARFjoX5kfQdVeYU3cvft8oytmQBM2kaGFvnND32Lhg+ovTb4HVz6
pjN+ucP3eou/Z8OE2l07Bn3JzRkmzOlUOCdLP0Bp9/IoZLR4vm3kQkgUPZIpQGTLFVvce43GJp0b
PlJlOWQ6OErzab2RslkbxdKEci2kVqGPMxDzAJ+BPKtJj6Bm2bGe/vVrCiOxdB2JIRBgGB+grhbh
vOY40WrhfC2zCsExmoVuARZ6EoL7e+qYGx7w8ciBRdsC6BmFRButdOdzZ0/gFAfzJGIGAA1IejcH
7mEY0N11yjIr5G1YbVWLPp6mZxYtJcOdMNCJ94O8YdHdXrPdyPIvUGC8md1hq8Hr46UEU2ABBN0G
EodI0p8Pzuz9Mk/kpQTylusy5U9uhaSextyXUSRPvT7EtTu9XnbGleb6c6OKq3Q6AxerjtvCS+eH
oQE9Q+V/94s5Crwvk+dBtjLfT61PAPbSHt26u4OAykH3XnWSxIE9XFHH2zdluvFqWHXgxVQo68wA
I0qSCl9l8Hmf9O3dCChwnbGN0a/OOM5GpJIt3MpqS53t533vj9gn1fjF5XZoQ8gB+psg85jHY+dp
4eXJXjuL8UiR6XF0uH+gvOY6SBELH6Mi1Wdu0b1vsMdq/kUH6xqd7xvhxurYFsbMc29igZt6KOIi
m9JBxIaWx7I76QFEU647fjL8La6S1RVbmLPOzbVpmztti6mckyQUA7RzHD0a861azdaolKd4r7m6
NiTYIyMPQs36muWxpn81ivfBv/a0H5fXa3XvL8Ykx7w4qQcI1Ac5skPoGzHDMTdjxn+kIz0R5Pv+
myXl8uw02ua6DKVc+qsuUeo0w7J7of7fA2Kw23GyAJyKThiocp2PCM2RtlcYAUI2yw6Ru73jIwmz
rjxeHs7qFbcwo6wSGjsRVTW4GBpe6nFS58YRnAfW7rKVdV/4MxhleWhu653fYzBud4PGvb3lfRrE
qeEHV4uY//mysXVfAGE9QENQbNaV6N0Z6RwkGvwb/MqR1iO6cbvQYl6Y0b+nBcYigbvKlwUXGRue
LxJzR8NKXMyemYOV1n2y2Ls3aiB5eiqpERnNhu+tnUp476OzET03gNWp02jNqOpliHZp64Rle9dC
qqNuHqfhU7tF0bg2iUBEW2jhQ1vRBxV3aveTX1CEvHWKZs2hTc170yzyA22cB5Bo8ZfLa7bmhrIg
CRIr8P4Dv34+kRI2Y1c8lbwsxa4y07spHfeXTaxMHvBMGAwgxJDaUteqdtLWnwtAUgPtMR9uCwsc
Hk3sInvh5xvuvpLjkj3meDSgdwS1avW91da4yeoGC5UV4F+dvweNFkN/MWzyaZ8ji+FZYCzWxYQc
2PxEnS2AGB6PmC8lckXrJdqz0LUBJmG16FHUfjU5ZQnopYliv1MU2WcvncqdwYU+Q3WuLF9ooomd
bqX1Scut6juvfTcawAP9PDR+9pJwBBHphCpsSTW+94vcwdPH126E1Q53PTcEWgycGh7RWCX7jhb+
7lNJRityOqP5BEy/n0Wj0WjgvqnHb7qmOU8d8727lgQJGCmr7Ah44fgz793KuhsTGxzHnozTyKy7
v9yR111skcw8NfOo7UQ6k9OsZ14Fhs4SVI92mRU3ToOcVIi6laOHzsDNKZ7GyfWAOrCpCEu3DswD
eNFtdHbNlZ3tCqOBsGunex1gtiITOwKdmZ2XJMOvoR+DLsy8IsujoOgDK0ogknKaDGu8LgytuulI
JV78cm7eOo29on/7AaaG41hTD0BtfZ6HkHsBuCEzs5JaU6a1zwdBvvQe96PZaMhTj2T3Me0CA20M
Jngj6Yj0PwAFedvsbLcUA6C/unuwHWLt3EIvTgah5o4YeNW6kJy8wqbRwCPQdietHdiVMwz+aQIM
Y0Deasx2fNB6/r1MeiO9AoMfAU6zanxI17t5vWN261lXIhtNdCBgykPsBJDf9VRHQw9pIVKCSnDz
bLd5geC1xEUNUfW3qmnBqaMFwX4cEkAEmOf2oW93+pdxKsAo1EOIw43tIAUy0CiSYo8ecHRusmZI
n/u54/4zIWM/RQPaa96p4NWxscGfHblzVe7BxjT90L0UwJoWTf+7SiuHV0gOBWZs0MStDzOzYdNs
newdsonMv7JTFrwg8q6OE2gUzCSsWGLdzmARC0KwiaF5gxo9vxnNxqNXKOXYNtR8TH1HmZ7VYR2g
1BhaFBrxYU0DDy2sedNgI4p62PeU2m95lZYJJLUovdIqXT82SdkeR7SqR347NzjeSWPj2VSaHg3L
NHlxBsuIB/C63PYWH/cobZtXXUbZMdF4cGMJkpuwnZYQ89B5euREFE+gY55PQK0j7T2PubGrEzCa
2+Ochm0TDGCichyRxg3xhhOk5KEOMOajEbPZMn5Z+QDum27IEUkN5piEbjomN5amkWfdq8XPYO7z
3RTM5eMkan4EGtv4Cc62RoRj4c/XJS2SuEod65F1hhblFVglQgtj3jtsKAEj1dL2CwisczP0qib9
bBYF8qFN3vjiIaG0ugIiVEOOVOfk0RZd8MxNlj5UwBt8FlM3eXu9tILDLMyEHmdP624yg3i46508
3VW8dB+HhkD4WvgaMW64TponB90c16bmFr9qB3FiKOYAqWTb7sTOT2kfhG7pD+KZC0qiomD8yp29
KXaqqtiV6Biats7slRsPYlBgYJCEaRBNVgIuEXiV43cVzgbsi1ibQW09VtHkBTEAHZAOKl4d9tOG
ZmmY4fTsw/Lq25TWMa1vHX38dvmuWun3wyt98TFKWNbpetOlpbx+SQoKg5eKVnHhfRlHK5779FfN
vrPUuckSRJ4cLFTd1gN39QZbfoASahCIs/t0lCkvUVwVtI97RmPamYCc2pA0Mo62zXcuyeIKJQHQ
9bxvTIC88NULDONHtkJyGINR8Twg0DRWAK2CC8xtv5WZHWddtrdo96Un7zVEVsJ2qHfcrdOYNFkY
NONGPLLqDEhaeIh+8QRUc3GAnkGQywPEGkDheyfpv2GrXA30iqLqsTFSmZb4MNKFKfkpi6dLrUH1
gPfAjGsNi/NgpxdsV6MhB5qx0/Dm5ocxu+rNjbB/JSBH56x8SIOBB8oPyvSWOrETpIQRSeIedGbx
BsG84zzr4ImiXtS05ZO21UK6Fn+hvQUEK2jlBiWeEuJlqabNpIfJvMsjAVnm1MxAzndKSMS31FVW
wkkD2lHIQBp4wFgqO/1As85urAnxl/WdpyL0tnqP1vxjaUDO72LRcAyarPZhoOcsR4+iXd1RkXwi
kLzHw5Cw+LKTyN2m+oiFfjsQSP7OcivLBWQHrnCAxyI6PLfiLSveU3cjQ7g6ZX9MqJ0y2aRNjSZg
YrTG2B27uGsP/2kQaoxPk9kWrgkLffvNH4699/oPdQ5oSkiRDtQEUOpQ2V8soDimsjTwjMgzAH0g
KVKzLtQM4xM1m5sh449zBpVpJraqYmv7yZLsY9ASRAeX2uBbWgT937rZRUNngEjgm17tELNp2bzr
yMuob8Bg17wP/W4BZMNAUAYPP/c+SNr1nSWvqtJ4YfWOzN8073rcOpnWrED0xgA7F/Yr0g3nVvoM
b03dwnoV9L5Do2cyhszClf736AYLsOE/dpS95DQBF3mpYzTggdZr79jN5KZG4EiovlEuWnNyKMX7
iH7kTlKLiaPWQhI2wzLh+r8h/nwDvpXj33s5mBpxb8iXOt6y57M2DbqNqxtVHK33UrScUS9mY55E
1ETx6B9MSVdHKhpsO+ohLoK2JMQLZJDQhfl4RelPiFddtrE6Y2hYlzp8aGF35N8XB91kkJ4FhYbh
jA+l7oSJuYFjWzva3IUBZb7SLM0HPiVdlKKSjJ6q0GYiJFsSBStEntgsaBUFzBj/oXx9Pg43z1lW
l65sZ9PZsaMlkjYOn6ZYywrtlNWC3xQzQ0K0sZzKiFLfLp5npnevtYCSSlIZ47G2ZnrbtGDN3wg9
1+Z4+W3KBuCz34JhEC7T0gHI1fFUa2J/eRlX0IJy/FBakuRFqOArNwjTi9wSPohvy9nGA9F6Nthn
YWbHEpJ8DUXpqfrZNPrj4GQboez64P5nWJU4ARza7/IJE58Uxl542Z4aW3Jj8tvV23ExNpXom891
ZjSug95Bqr/xxjymSXeYvSxqPDsNS5aCetl96Br78+VJXXPdpV3lxUCsFspqOoZWaQ+MfGPalde8
XjaxdgYDuSrVaSHbCnWuc7eFhMLoewmWDU1QHh6Zzr0L4Ij+6bKV1TVaWFEcsAfhRllPsCLyH35z
6rewL6u/j1sZR6/EV/5+bCwOkdmlOClr7PHBfNPETalvePfqQrhgBUXVHK1Naq68BYTHG02UgvsW
KnfaGE7scZj1jezruhXPAwktrl28Ps7XQogM54PAKKbuqRY7Nj205cbFvmoC6UJcHQj2wN19biI1
fD5wgdOWTb/DlzuA5UGB1f2LVy3MKOvtzxV+18NIWHFy7BKdCEfbfdOrjdr2qvMuzCgTFhAd2Ywq
BXZmOlbNTemdeg1yPtFl55Uf+2H3/7FiK2VfEeR0JimsmF40Fzd6+wW8SoFx8sedsUWQvDoiwPrw
D4o2gNKcrw8oKd3R6nIeFcZNPqNhpShPRfsDfYkbcOTVBACU+P7PkjoqB4kiH4c2RjVFfbP33Wun
eTem94yeSlojTDrx4rGCcnO6VR5cnc+FZZlaXmzWAamGlNMS7ZwZ0AJPFb+x+rexv6uKm5H9PQAP
1xLotyTtJwB46s4laPB0KTCTALTet5BL1h9aEWrQ4t66Y1d3loxjJR8B0gny74tRIagoqiLByuVg
Ku9sIxTBtyE7XXbF1XNuYUS6z8JI6ba8DwosmuYkoTE+IWd02YDc/6qvy3ITmGR0CYZT3tBlM1Tg
x8bazHg78ymL5pTc1mMQpU13oF678SZcc/elOcUVUm4BfNfAXF8kIbHTfd/+5hvcQh5vDUtZHN1v
OZQtYSfwv1bZFVqwJoKk7LEv9pfnb80LlgNSFijohSM4hyEHFWIwodXZwRRbjOIrvBcWSIVkI7jM
O39EOHdVD05oebzSXapBXYVcp+S9tU/gNOyLaz170uwQLG25fVOYLyWNkmwjqF6b0OUXKAe8nqDT
SnB8Aa/uyfSMzGaIHDuSQWFQ5P9wLaLOgI2FlkzkXJQoyNPLavZHnL/5dG9qP1i1t7bSOWvLtjQh
991iX2ltN5iaNDHVxiMtINDrJnsOKr3L3rGa9FzaUfywhABO01PY4cEhIF97bYdGz7T+ZTlolaNx
NkVVcD9u6XKvHLhwE8uEuBhINj/IRMzQFUVAAKtGy0LD+Db0IBoGFaHxPCaoEPYbe2BlU5+ZUzb1
UOeEoKaFHEnaPjBKY5sX+wFAUERQGxO6ch6emVJcY0ZI5gtXhjNDtWt5eZV27u7ymm2NRnGNdtA8
a+IwMVT3s/E+Gc/+/Ez/IS7DQMDn7UPGA0ul3PtM2IFbz7imRvGM4oCTnyjfWJa1F9rShgpfM6BH
RXmDG2rySQwUcBykVQiG+s/cq0MzZTsOHijo+oBubXq8PIlrr+Mz28q9MkG0I3AEbOv2p6LZifKK
NMc6f5vZrsteU+fIreeJnUQT2/qj5W6cICun1Zl1xSNLK7NtNmJ2q9SOMv1HCxXaMkvDpNbf6maL
o2XLmuqUAclIKWM4sFcY1k97gOw2HUK9ukaleWNe5Zcr9zWe2whiZFulDejw+cFlFY05+AlG5kzs
zmHajY4Ul+DpAysypLuSzzVFIZwbT6JM7n07h3TCp8ufsHJ0nn2BchPUla8FRonRFiMqJr4vDBTe
WgMUQmyr8Wx1YheDVTYJ2H2qXqcYbJ8715mW7hvbubKCISxNgl60H/8yMCTFccOC+F6NHPV0zggF
qXfksBMYD+caxdTDZRPrA/pjQjlbSA7pdG2ECQP16tELm3JGiuGmHA5F+XbZ1OodIOEa6NmWjOyK
U+ooh+etA1MTOUKOUbeuoU5nm7ucPjUu29hv69sdxG+AwkiZP5XaFE7AhKkTHGeQKO6AAKxdWbef
w2IabonThQ7Qo6ab7tw8jYhhhjXEtHvnO4A1GxHz6hQvvkTZ+llmjN08yAgTsE4BIR2Khjo0FbWx
yDYO2C1Tymrqpgi4m2HQmgdZQxfwLF7GbduHxfATjClbc7xS1jMhJfC/OVZiiaYAM7nTwNykvY+Q
Je3RUS1pjFPwAr0E7gOaFsJ8i4Rj9Tb0QdoEVXXkWVTckTabbl+3MJr0ZTghT+G7zSNaCIx6i/V3
9VxZWJJfsgjJHIehx82GpRT5rxx9CoMW6t7G+2PdCHheIN3tA8WknCi53/HS0SseCY7wxG/2Refv
M31L4GJ91v5nRr15y27U5tKDmRE99lpMkwcQDIlgI7ezZUW5Y300pmYjoZix8uhMv3jwUNA4Df5e
4xKRpOTG+f9z9hsZtlgYH+iXyUBTTISrh5/0Lv+uDZS907L4aQxWtrt8bm0NSjm3KsL9oEwwdUn5
y512Qf4CsgCS7i9bkVvzwzUaoOAlW/iBCVD2kuN1fpBNeFeTNLN2duOmsT3l/xRKLqzIsS5mLh+D
DCAVnEU5JJPwhDuYkLlKoA0HuNLl8aye9oGNV7yshKOx5NxSTarcMuSp53qQGDJRKgJj61cO1wju
NeCk/5s1JQSY7T5DpgkeMbb82kqGLmRNB1blwQCuz9Kh+yjcPKyCoN44A1edYzFMZfv2pQ10h8xW
tNNzU6FFEKAeOh+IaUWXRyh/SPUPMBpBnwE3J/oxlPm0vaHnNMfWoj5wURyStXUeTqa2K5EB1Ocu
rvwgEhY5Xja7towg4UM3P1CWIENWnJ/ldgqCAjg/H++CKsra59Q4pdW3rJnCtthSrFx9ICzNKRdY
DS6tQR9gzstAhebcebQIa/2YWA+OeM3zfdVHtPwH31naVHbe0ID3khDYTDlkiO0TbUk4OncIDXTv
0d9CCKw9wE1Jxe9J4kEXh9j5xhhHtKX7To1EUP6KpgSLHzoN+c40LKwbSWgNosPRj710q3z/W3v2
owf9MazufcESV2tgeEioTCEX/te6eWV4V2rQGfQZ9oelnSZehr3bAFXaxrXTH4bKOkDFOAyCfp80
RaxTa+9qW+zRctCXvk3xbs66lFoavHtGbtRMnqj7qRg3dtBacATIBASkAJ9AnVex0baQj20n2NAy
tGZNAdXCLhMD6tek3wEQdwcBWrFBn2Os7p+FUeVgGipv1se0QYjk1a/FKA5e1scNsLt5Xu/RoRgN
NtDT7HOj59eF88sq51vbeCW6FlrgSaNgkbWt+aZN6OHyvl53w8WHKQeX7qb9OIC7LrJG0NJq72Z/
HIYDmb7bTh5S0GY0tx7gYP3pst3VhYaOl+QPhQqbCrigBR7BACljPkZ6dDx+NP0Upeqtatz6QYJ6
Is4swC4+ZOyAFK2AvMOmHtopgs5dhJ73HUcHmYNOHbBWvthZHQ8ekKRztjG1aze5LGX+n2nlDLMF
8l+BPMN6d7jKGTtB+mPDlddn8Y8J5QyhQrJbl1i8AKhcaFTiCCnDBhn/f1msP2aUHdNQ4MoIMjZR
Xo5xFxQ74nY7Afrmy2ZWr7bFhCl7BEW63uvk1ebnJ2fe+/VTgMO/vCl6CEce+60eyq3JUz2fg9Wk
nrA+xIg7ceu6N+744/KINlxABZoVRSKCRgaoWv0yWvebYdzq74Ma0kEHNcBYKkcpSH4RLs5yCPSe
t88sOF7+/tVTC9o3YAlCewyICM/vKAjG1B7psEu5Xt6I0g0to3h2mhfXbo6tS66HcauZWv7ihwtg
YVHxAVa5OgtMWHSnkwuZd6ANtKNT/wBNxeWhra7+wpCy+iLQU+AAYCjz7/vOgfolYEVbFD2rowGi
Fq1FslavXjWlmLUCqsg4AgQumIqMJ30CSVWmf9JBOMxnfWO91qJQwwfmB3JkwAioTVN2XydJXbVy
UMfOfveN2A1QPNg4u1e9AjSHCD6hkgJU3rlXaHUCZRQXU5e6JG65CAvCcHuiMyI90qwNtXrjDbE6
jX8MqriajNdNXgkYZPXBN+/adsfrn7r/YmyRHW0ZUt6tqeZD1pTJkWmQreAxiM3K8ptpRMG8UbVa
27mWB+ps6PdJ8gj598UDLO1IwDx/AFTIRIPvsDODrfr9mgUU7oF5lnzT2L/nFhoQSgYBRb8KSiDR
3KCx4B9Ak4Cg4PvR4gQ1XFcJJO3OsGYjgYWgHKJUANUWZ4hkNbFx/axe4oC1gHEeFCH+h3a2gg9F
wgRIHALjzSNIHP90vZuhfCnNt8KJs/Jq2EppSRdWjiEHwQJ4m/BoxQWuOELSdlU2MgjZj+5rDaKS
6r6xD3hk+X6G7Na9v3VQrJxGeOqjfgp6cEjPqVlK0wTjm2uA7lln1XAYAzAXA7Q+4F4iW3XhFb8A
TYGFVC9eHsAPyz2w8DySN/mAFlX0cQb63m+mr7Otbzj36mgWJpRDnOYDTj4HJoyOhdAQjrm4H7Z4
XlbOOh9MRlAQwWGHFmFliVzWF1bewMj8/0j7ru3IkV3LL+Ja9OY1giatvCu9cLWkEr33/PrZoZ7b
lRnJm5zuqZJUVad1hDAIAIEA9lZwNwzQnozpJC4eGq47iiXtgyDcFICTjTwG72QDKVMaNJwxqKHd
CF4MvNj0qqf4BHgiOWpv0mMZPl6XubRHSDhC3dGWj6Jnbm5AyijjpO+Aymxmbu6X29SoV2zqUuCP
af2RIZ/rwayFKN5PICMpgTQA7lkFHeU5a49z69ae0aA122HrhsG/T3SioggINhaqiuA/eLtk5WVk
mUMNfL4b3/8djY/FGgn5omqgsgyl1jhUF8kKcQQ/5oRnXtqWT5UlkUD5NNIYZvbl+jYt6Tm45/6R
wxnxMI/QotVCTlHSRAGZ+o3UrkT4S8VRKOGWdeQJUM2LquTzbRKMKB3BQQjty4r7OfbLjQ/Mj3pW
QOwgqsEGLHizV4tlfiikcAtKtl/WAADEfA6yh+uz/cmoc0YRQwFwKnpo8HDD54AkNVd8KRkBR56O
QUoay2hehiIM7ox0LD8nNUfPZTyUBkgadC2x+yY3b8Ik1KnSoasRDF1xvsEPL7w8MdDgX8E5HUaz
GQwwyelBQaJ5vgsY9XAklKMH4MHqUIZB+6wBw7JGnXQ5iEQMtOguH1XtCzDD1ms7yUj8gkD4JbIG
qbRDIHXdR34iQYFrMoLLDRilcnxbdOwG4ZeTCa6KPnKLZCq+h1CYAoJGB9EJgI11J+UVAplK6uSd
DASO/1A8guUDKBnj4bTAtHO+k0AQKgLRhLbg9f2QSrUnCvnBD4L/YHzxdA/4JpBkYticfdfGINPL
eGYAdsZtCXiWCa/ARAPb43V1WLKL4IVC4grvoCbgb7j5zJU09EbGTpkFygKrS5EkmvTKroy+eqyD
ZiJzUMhUTqWB6IAQd2TUmzxdH8RCwGYhTc74s+E98Zx4vqahP5YpUIWAFlkgvlYe4zIhwH/uh+cx
mFYs5oJVOZPFGUzVD3t1miBLsHZW7WlhewSzZWoIK+H1ohykRBDqIL6+YByNe5zBOcC6RqFs3k8y
3gg1AcBSlg4IhFnX8ufra7jgbACThnwYNB1HiSeDyMckQpcy5mWB6HZQUAY5rN3sFwzlmQg25ZOY
o28B1jcBJpgOYE2LwYRtSZPd9msE8ctikFRCHAXfyYcEQWRKxcRUX60/6gwdxf5jLPy+vloLkLMM
Ve6PEE4NsiDUmpipQWX8JCrQIzQmb7m4laRnJfU0oKOUPV7xbjoUVq3pxsLVC8IRlQIvBVVofGPh
HAppnvxgV+sNSOA2Q5MBQv8m0Xd6aDdotb8+2YUw2AKOu4iOSBCMY1XP9y3rQeI71Uzly2Hrx6on
jeM7ngH2RdAfVDWn4qxuNWV4uS72B7KB8zSQywpzEfKjj4OTOwgtwwmDvuQATTGLZzgjYHFm7mzN
m8aUiDKhxT+OPgLtW6zaR3OSSSjHrzC9dqYBOgaVJ3n9noDdXW2GTQnAvFTuV1K6S8qGBD5CTwaY
h1bF87VJUecrVhrWRm6j/YBH9aIYd6Pxen0plnbgVAp3cqLZzDv0XONwNuVwowKYFOinZqI0RNSj
eSvmTfKQiJYXGH5Gy3G4uy5+yTaAJVRF3yyASmDkzydZ+oGARiKcqHhsvFYubhTtP1wW0Nf1RwQX
RKV9nCk6O7SaGN33YvYQhwNl9V/XZ7K0XTg3rK8UsYvGI+WoU5PMRpfjTlJbqKCZXbmct1Y2rYgx
lk4oI3HGPQ5tiwq/YpXh97WsFqCICaWqIKmFowOQDG2wxSypNbcPNd01+2p8NLuyvynTNLFToMfh
mwQMkkRi1E7EEMNGJvHYAsoHMMWFLWq1MNE6jJM7EPEqR0BINGiGBHRr2QwBYD9EcTz4vTHv1NjP
AHwtxwGpLL96bX0LSFuhlLWk1dvoMDT1fG+pQ/nUxNa86/FQbvdtOZskynQgfBRgqgqIUpZxTBFa
o5wWEDj9p6KlQe8UclFshFyy7GAM/TtzkCt4eNkYXFCx5kCwVXtPqUYrJnJj1sgGhXd1D8BoUar8
rZD726QQ5K0haI5Uzoqbl8bkzkNp4Y3bmm6BNDx7qiaoB63CzYSEaVeAsy9PUIg3onYegGiqspnm
Zn6Zal3KyGDE5Z0yI7lOAAzS+mQCjo+DXs7+aUxHyeuqLPklBJEEoINIx4OlAGrhFRu5GAeZ4KGW
4HLAd8tf1mRLaPLUwCUKpXHGAazT5U0H/o6tivTPC97FfeBp5N1ol8Jo3khmF+eAqZj+PeeNgifh
P6Pg3FKK/GM5aBjFYM2HMTGAytR514/Qki0ydQCDorcQlPU8R/mAcLpR+xpW2ZTAXRfi2l0GsEal
K6TFRyEW6Hszt6W+ltVcCvJM4LSC81dG5TD/VmRZwItUGiRHcukgR7QQAtSI5sg6bkpxLde0FHyd
yuJSF1kXj5nRYxlLowLsS5dmLsDdntq0qh8aS/gPzAbYtpO5cZ4uwjkXugLywjkdSZS2qJmchIMZ
Rb+TMD1ORljaQPDIHTEHWkplDPX39U1dsov4AUCOQV2hhrTQuYUvJoDIpC0GIFU9LkOKVTj+NHz4
QrNWjLpkGYHnhawaksask/dckjpWRYxAEK5M9V/ztO+pVaEAt1Xw0K2BNUJESXitAffk+gSXtOdU
LLejcVEWvsJSa1VtsExrZNhqghghRwJnjTCa+So+bjmVxe1mXteNFgtYTODzkTTHhpab67NZ3q5/
FpFnK0RLrtDEkEMj80YHoPsw7Ovk47qMpTNwMgseUMvsRGv2W6xYkH9HtUBwD0HxRXDbVv1K69ea
JM5oAdUAoNpsvVr0/hVTT9XhUTGdqVkJY1Z0gGfYhtVXpjHDjMw6cIzZLazEnme7Gh4BLbXiD9bm
xHTk5K6To66qbxPskJhFpLNGEpZA1nSqZuX+vSgHwGeotkavqcpfBbrAahWZWUWlDe0it2vtWKom
MaQVjVuWgxw4Uqy4BvDaUPUTAIlKloBCIrzvvmtAVamaM/rf/0Hr2GP5/5XD6UJdoCFFMbBukpy6
ll4dRM1/iVNzB4e2BvmzNicurA2yampSA7ljzfI/dCR/SIBSkKZOTTIUxsP/38Q4hZjQQFU1AyYm
QOuygNR64pTykx+u+a4l/wy+wH9WkDfl8pSknQpByZgToxsd4KwS0XqZlYk2UXKX1SVA5KuVfO6a
VLbWJ/qOa0iooTcc9jXeDalol/oB1LBkkoCukiGOdMM2c6+v6OJxPpko50nEcDBEUKXhnt/LNm53
JJK6xySvECULtC3Weu7XtIXzIFFX92iAg7hUm4jib/UewGLgl1mjSFyUA3h3cFKhAviCTmOYilya
JmTkdavYhz5qVNBKJCCjpedrBKCLK3giiptSpidWDxxB9kKDaO4vfdygtAO0Azmt9f9QjG4hE4lX
TgC+A66Gc4qdbA5llsNQaQo4r6fiLyNMd5UsA08L7rFWxxWDtfSycSqQr3HWDKD99SK8Ci7WW7FU
d3rU7JtA3ObdG0gVb3VNJ1IINc1EHJN0e105Fz00rsES+H4lC08c5+ehGtMChMLYxVQo7bhSgMj4
4Wv+SlSzqCsnUrgNLDK56NoYUkSGNdz1WzGM3S7BhVMrVg744gUH5R/As8KlFjknzq6YyDzUQQZZ
QuvIfWoncoTg25aB3lerxAzsMVCI+h+6mC0ky3GFBm4ly2Sfr6Pc6VWWDngnqibfHfWhJBLIvnSh
XcnjLNqvP3J4+pUpFAY/E9gjTmKBRuwdieoh70hverHfU63+1CzVua4ibHMuwsQTkVzWejTlXBMU
iEyxYVZoI/rtM9pU77GUI6+zsn9r0jjHOpslg73FQqqspPIxEB506xiqjyE6dtUVGIS1xeQc66Dn
upqLkKX3lTML9pS77YzQ/gVoLxXgHZPVDuQ1iZx3TUqBVZRBojTFbqv1dmwFzjBLdoCT7Y/ZcxqN
t3q3xqTJfuy1LeTOhIR2rN4sIDYAL1ZWpXh50lYCyaWaUQuxHUAB0f6O9xVuMeXcgHWJkAWNhEPY
v9TVW9vslcCW5E1cIKcAHl13nlPix/emGBIdyOba3ui2SgnK2Ihe19lFs3YyGG6d6yhr+inFhHv9
Iesmp0z2yFGvCFlc1RMh3KqmyhBrQ4UZJ8lOqUfgjvwHMDs8XsroF1JRrX/BfWdgq9K2R7ZRwBJK
/Vej+kTMCUBzVnZvcb1OBDEDfhIWJaqCKukKglC3RAo0XgbKi6Sv2K5LISrQO0UkoGUky8EOcy6k
Rr8aQLGYIVEHKvSRV3QqLjfSv96WczGcBcEbdKAkCvbelOXeyU3Rd6aoTe3rGnbp0s6lcOouoAAI
iDCYjDnLdha/1GlEKv9j0N7/ixzgb7PaY7zjcHLMsdTiVEfso7YgdDfVTW0ZJVGG1gNk3xq/9qV5
wqSA9YHKEeAzgl/hfIdkhqM8qsjfd1CDcHpU0IFr2CFAEYCEjZs8Tu2K4l2eoXOJ3GZloaInQSrC
n+nzDe44pLWC++sruKh2P2B8OmhvNIvT7d4YCwNM6DhESvqR54P6ivYX3/MTaw3w5jJOBTWVinpG
VruNpyAumEpLYR6lScX7Q1LsAOHVtyizQGa8+oW3neuTunSTEAXSKFMD9pQuy5yBm8Wq6bpRg7WV
dnX9KulPUrwFT/KkwBqtLOBCSHUujDN0kSgHhTBDmJzaknpUNIBnREQ03b5Gd8Vj7TvzGn3U4lKe
zI/btGkAKXoU6QjD054oXURmoG0j/uj9zSpk6NJaKjq6Wyw8hOg6z1eEMge/LwQD21aQUVDIaCE1
31eAcOntrt5nr9e3biHiZ3WUf+RxOp9HhlrGBuTlyXOrklS8ycp33DCoVRyFiYyja3a0sVYM1tLZ
RvYWhXuITvFSySnnWI5CmKQA10OE4ceAlrdA/uNIoUWSciOLz6a6vT7PpXMH6DLAJQODBHVvbEAn
PgWsH3MyVRDYokm7fjeKl9H/ui5i4XlbFU9k8AnGSpNLua0F9oZeP875bHfdX2DxfldZ5mKS7qRS
3Zca+O7NwavQG5XMr6gzXHE4C1VP56PgzGacRiGGgZkOQ0lL7aPy8/tsLFzJz2kEbrwhQLh8EITI
q/sO+OLpShHN0mE5XQVOoZJC0jI0BrE41nKqsiSz+jpLBy2+M8aV3OSSFp2K4txRgYRhZTSYqoj8
dF3WJDBspftSGhcBXdJsjP6/GJ9TiZylKzQlNpoZEpPpKa48IH8HRUYEMES0/XNjBE4o0lr897nx
8y3lTN5Yw+nNTOpoPBfIuKlrfn1tITkDZ2aS1jSM3qXJ55AAlhTkoD1p8ujQK4WjKP5LjurNOdce
rh+ZJWN3upycGRAavyxR0gszoPREGx/VpCVGC2Tp8Hccb6N/f/Nn64h7uCGhWBhlQudGYG6ruEFf
GG4e2ffQ9rjwk9yyM+n5+qyWbc0fMZyS4EW6lwx2Ato53vjNdFRb1RHlaiWCXQr6TmfDaQVgIAKx
USBGbB7ygTkl9ipMjVjfXJ/P/2JS/kyIUw+l8qcYuNwoFUNCfkxbR4te9dmWDU8Z0BXmsmuiRufQ
xiPvSmix6J+ABY7WDJSoMZ6Z8z0zx0YqZjUA6GSqDb+zRB09PZnjLd6/TbwyZn7/IJRq8zr3amX3
dVfsVLzmOnWcCe71ZVg0bHh0BmgXILDA3Hs+EiEsk8RMMBJB/A3OqKF2S2FfIBEmrsVTa5I4BWIF
WnGYQZJpBbQwnLx8KsS3oAqdokxW/MXi0T+ZFadFAZIAaleGyGWmLvqg0GNeqROKh0qSaRFazl+l
6OX6Oi5GcKg7/GchOXWCdxaMWYc6aYYHSkahc0SQBcQ69Wu77+6tCXf0bk2P2O6cZx1w9k+EcqbG
qvyoaw2sqVLeG6gGFLV92ryms+Q0UuDmdYvmBKRd7lHmWlu7ZK0Ccm1LmSU8iT+UVO8io8YyZ6B3
DuMnBhKDa4yqOka08jL40/58bapcrOOPWh8lDaZq1J0dDTNkQtgcP1eJTmvrV6aAIKMc9q2WeJWs
/zLAjSACWLsfh4PYfwsonIft3KbipyWFFG8wnjIKXhz5D1Ud79umoKm1xp36kwm9HDTDK0RwBt4f
Tg8rZQJ+bQveJU06wOHRASwyariZ4xscc3Cbmihu7scHUBbrw9Ng7XTx1ejWoAgW/RF4/P5nEJyS
SNXc19gooNsLOlhlhndcTiPQwUx2J1bAQG3ssdOMFdVcdBcnQrntiuQsKdIQQpOaKBVmjjfJco0n
DrDliwfgn7nx1+kONPdmr0FMMEooMqoBhez6SSiBuqsen8HCKj1I4ZAP1BjCdtd0UdiQOIu636oU
qypJ/Mn6EEE+uwd2vXUU28xsSZBb6nQ/j377q+iT6iD1jY9+NkNrHoAp1LkTWMhCVx4Syy4sXJra
aBQ60pal1ZEQOLkgfTHTahfEWrtB7YiyL4wKSaVKkO5HgKg+FnUXIdcE6qyNH5bma9YM/i6pA9Se
F4Pf2VNXImGnDPNNblipFwuj5TV5AyojAYR7g9nlhyxuDBu5sdqe0N33DDKiYefrFminQM2ABKBl
5scU1UG3IEg3/gLsn3nMurnsSGOYMnr1i97QXV9T850Sjomr+YZo5yj3BH0gWviHslF+RW3S3RWN
FGW2hUZ1PKPNuT23WfgkxL1O0jAz79q0nwyiqDVQ+/R5ljYgrNZyFEBO+qeIBdyHVcDad41ORCWx
VYJ6ubLCcWNaeDVD2ZoBvFPGbtNZVv1izv30BJqB6s4cx/C2QT/mzuwTaVuhEcdJh178jiq5vy+K
WvwFyitrC6oL/ETfrDO3nIxqovMktdsaufRdkACsDVCQgWIjuW4+AzyiPYbVpJfAvhTzLx88PS6I
njqfBiiu2EhmVmbweWmt7rp4knQih62Vu4k5oRG09n0NeHR+0o0E2Wx5ImYsSw/T2AT3qi+HrOEj
9W8aMG7d4Q4Ijle9MrN3ow78hhRxUEZY+FowgcdtWBtRzdU70U/aHbhohaOltwyxRjRjB0AE07fe
6CotZvDLe9dd1KJTBKGnqgMlGt0anKufUug1UDtAGtwWKmmn6qirs+n43fBXFpufSd0djByj1opp
e13ycrxjIZPyU5EGGItzRxFVCoiVxgy9h1Lj+kqT0MK0wMVbqW6t9AEaRwXYZLyHEzEF3oQg4ZJe
FPnKJY654AtrfDIK3kW3dWGKyFtT5JRvgG7mqcJ2zrwqHuzr8120SieCOIvbA/BXQHIcmNxV15G8
S3pSxv5BE4VfXWSSfl4jR1yMPlCWrbCiLdNEavF8gYU0sYCxFAP0dNgr0g+KT208SjBObYCw0e7H
Y2w4/36WjE+CEf3hk++1UNFr06UTZIr1B6OCG7RXHdyMZveqrb2EL88PWQ5wxZsADuIvOUEIHjGU
Y4CTSHwKRmBT7LX0CLNrmyjdMlQ3An2QJK1McMmHAZ4ZtcigTZAuKLB7KwrKvs3BMTHnRAN6bdhG
Tomrz/V1XBSDylmgS4gQxBcjBd2UVb2PyKaYN3UC7i/hKLff12Ww4JpXfe1EBhd8416hWIoMGYFR
Vq5Uowe8ApHbyoItHbBTKWymJ/GgP01KV0mQ0g81EAMrMOwmdJDtegxWAvxlhVBw4cWTF1L3fBtc
pOdlLAgQpQ21Mw8aGWBEzWqmVVNstarVSY4cRlibNsiQ1o7bz5b8WU68vpl4KABiDtJuaKuXRQaA
dzJRYMgXYGXOMurGj9mxJDd0s7/f29+WvVkr4vkxy39kmbIE6C8IQcU9glLwbXOR1GgIxVBFcJWl
PdDGAZO4PdoCEQjKXJyChjYYrqmOT9wUaeuMdLAl6pOYiKSkgj0Q3zFsze5WduCCZvNnXLKGJx50
/EsXLxlCGoiDYFoDqRw2rt7ubZR+0wbjmsmfcRk0oogw6eQO9t+jSuycBrZPDduk5YrlvQAzwn1a
RK8UOpoBo3RZMyMNcMTI/IzEnLZRSqTAri0CG6U/Nq5042+EbK+TDiv0HJLHr7VFkfkTwIvnbkS9
GPcFyD5GIoQEnEHyvWnQfPt+W1DElQrAVkm09d1y89nTlOQEmjORbwAm0LWHEkDDcUceANysOFtG
+IKEK27X5zpaZXPTK1WsE9u297Z9tPdH/M1lH65L3O2WEPxxdF0XfyNb4rVk63nkwcOX//mFC3P+
QR6Ih/+8xZ8P+D58r8P+O75Q9kHxy2ZfKCU2vb+3N/jYbyDLZl/wSfHBvoV9K/uH/bV/uX/Zf+1L
u8S/9nt8fO3Z/wXj3K9oxMUVgRHeiiKKjaANiixZ/JZoYS6OaWYSjRTk/W/lVG5b2yCTE5HI613U
rNsZ/T24FTUVx3+cd6k37AfSkZfSFsn3l0kD17CnnbAyNulCXXByGMUJaP5EAMLpnMFM5bHOCiEN
6f4tIwkJ2FJ/vlKH3q8Uh17AnuKMAidBhTro6PKGrHNtCAHY4Gs5bgiyV9vYdM87NHZKsB/XHc0P
DP+ZueIEcZ5mUOQxmSIfEL8k+zFZgDOFduuOgn8pmCT7zPB7//ZmHy3neOuS7cgm7t19quSgksrW
nNLRnE9yhzCV4PmGvHrOI93cf33t1wi4LhwJu5cDYlxBNRMon7FE5wvTjWgIlxtkoMrPWKVoYcPd
rN9Nb8PH+Ctd8fQXuwD1gy5aqOLApmMjuP0G/IzUz0IR0jf3w93+vvt0bh6DVdN8WSjCCnjA8oUn
KHAxGxfPbUKpdOGcRfRFI9hrQg5YXUKdzYpW/Tzsnm42mw/iI3B+gWaZQfieL57sy2kh43pDYV6O
7tvx718urMoRxoV9/G0omLFgFsNj9mOL/519/vxyHOLk5HCgMBv3m+/7jb2/h3H4etlc18sLx4Ch
gg5dZ5xFrJFW5NxoVrWa6hcd6BdpQ2H0oh+LRTdrLZI/D2LcmgBaDD2hAElCYoL31+JQZEk2YfGZ
NYOtxaQdsnLKlnYYeHUSsn9gFkJMwN0wasXKsioC/WJC9vuXvX18d71XHJ9XZ2WLJXZzuJjOiSTO
fIp5IPlWCEn74xHbBtv0HzYGzcYSInuQJIMI/VyHosIq4iaamQDbfju6v4kHdaCbFVt7iVYABTiV
w01E6rMiTArIOb6/fzw9PQUIU55geFiwMuPv+BdEOweHbh6/S/r4/TgQ9vt7IhMJ2R8r724/ha78
0qK2AAUTJgyyzCM+1uhNBFmnBE1hx2V7C5cMHwlHudnAUV5f5sv86c/0/whjrugkZB0MeEGtYsLg
/uH4H+DlMdUNc9DXRV24AHbUgONtAvP9x9lwl1ERaZGptcB0yqIOFm1s2bFn55+FAD/hwJrM5bU8
kSmfTy+wkrFrqhYyUWNO8AW4d/j6gtkmiEB/e6/e3eHucHBWNvEyxctNlnOsXdXLoZhAMCxgQVz3
yftFb9aMyuJ5P11SztAagSSXdcSmZx8NYsF63nnQ1Oc1Nbl8FeOmw3koPUprCR2nEPRmu1sPN5sV
7bi4z/xoh44QHQUaKOLhu/eUuMiFZPp7p/YGeQMFuWO7cP6l8/ljKumGnYGVotfl438iljv+ieJn
2SxBLNOPhLx19O0FoIVwBxNtbXZ/QUToPhB4ShZ1tIg6iPcKxNefO1VKcKHEb6z/imP6ASu7sAIn
A+MckwkW4hmYDn+fFiiRffz5goPDDg/zqHCV7LCyL/iKXwf8+XOYfoJvrBaO8coZZuflyqj4Kmih
8qtOPBsVGxkG9Lf3ZqNgY2GXAOfHk66NQGEqzY8AIAMowQLkBeIYbl2Kwko1tUZ/JxP8c09hVxV2
C3nF7G/ojplJ+95dC2p+8lZngtFTqgFnw8LdFrWUCmcp2zgX4tBU4JAKchuQgGQ0oz35jb/NZMTX
gEVTDsZAMBTvcEcftg/e1nEwpO/v+y9EXFsXtgeXnD3uQvcvL/v7TUe+A9zFv1bj14tco4w4APA7
AKFFeI/yo3PDVwm6FneCmIBFjMxv/ndDlM38kX4E22IbP5Sk9pKnyR4+1hgvLh0KuiUsEISj7AB9
9EgAngsWUjTLj+hSZd7rFv706Ym5FKzB40QQVW3W9uUysEJMhVAT4gBOAmgSTqAfqi06RmWB6N78
GW3SrTtvfiuesCtfIvoBqg2qEzxjUGBUrcXtzIifqQQL5+CkEW0BSBFByvlcBz3UBb03IPpZ9t56
O3lJt8PgSV6yzb1mU63YhIt7oczJ41SwyrVOlEvI613pUXrr32T6kFC/seW7w3CQD4YtesbKkf9f
hKI4Hm0WLIPCJbVqtRPiIYDQNKVGYL9H9/Oh33w2IDD5zvewgC7eWZ6rtQCTvwP/Pdc/YrloIfKt
CDRQEGvJdHq4z75FCsRpGon74dfrZGfbZ1SzrNbSM+txsaPYVCSuANiB7uPzHe1EnJmZTXa2SLXT
PmVv8sxj9d3aT3dxSqbbEGuM5BGJn8W97ly3rheXzp85n0jnopXKauZKBeo2mTQyowDiBQ4H8FS+
I3jy6xru8E+H0eVc8TyAu66MPDanvUUWodoEuEQkPlTf1YsMc5bu9a3kjQ/F27gDlBatQD9I1kzE
omAEtjg4uEAg+8wJbhK/70oBgrPMQT2Egzaaysv32kNKhsPkmq51P2xGL3ZWs19MV/kpn0rmrKJg
+L7sq2x7MTci70pXvWsJCQ5NYOvEJM/NJvfula12t7a3P322Z6IB8wGKbQ2cjkg6AXDrXLN6kAsB
Fz1DTmdEgjPYWLcKQe+Q7bvAPnSjfeK0++xepQFStcA1f7kbPIDKw3rlJLtrbqEDe99Rb25mL6fF
ViaB/Zyu3LlkNn1+jD+nHPdUlL1flFHPTZMqRQceRVt/GYnhgKHUUW7eS8RAqP7z2kO062m2DUl8
o92nD9Y2s2EGPOGpcLTtymG4CDXAIADDjopuVn6PW+D5glnoHxCLUsXjtWvIJGqI7Ph26TSBN8lE
wBrOXysSL8w5J5HTjsBC/VUKShJaC270IqD2kFY03weHCsdB/dT+H/LSzDlxK342SS6aaUFPg1ps
iOx2uXAsMwj8bdGRim9RBoYsImU2uqO86xO9vBWpIAaGc7YULK2GHT9fWkXQ5z4f9ZD2dnUTEIOY
O+M2ewAOAR3c+Fu3UXKAzHRyyG++FWcgNykViXmTkb8GEnxcH8xlBoYbDOfU8EzfaG0BauoJ+UCN
9bmpEwGy5AHEZx+t47vAQalogZcBmegF8f91BREnn9t1dAzIVTNjMSbkIjPS3NSu7KRPQJF5aDfS
ZvaegTfgpgQsK3Z7A7CuXbfJqbVS4HhpFDEME5BDeA1HzuOir6AOEHRGLRJR7WejkR414ttoHzjm
NvyYb8RbzQtoFjqOtZXWDhrbbU4HzyRfaAPqJ6oekhsHRSL9m/rdefNtQ1Auox2F9+rQRDjlawbx
Mm5DuCZJgKJBkhuUtrwSilOvxwIYy2h8UOx4mzmDYznYegGBtOLF38GTcexNCpAje/zsaNeS64q3
cArOB8ApXmTpmeKjyZhd/VxhM0dEOpjf7eHty3Sn3WgH+3GvfsuOSlB7le+TJxVQS1Tc3bR4TvQJ
0LrXRnThnrAkLIhFJx/OpSFyI0rTuUy6HnFWqNDBQVu8kMIUD3/NxLRb0EWSyY3JS/KESCSgXyII
U1dGcBH+sAEwrFwA10EFf27LJ9kg1RyFxNAwgD7CEWQ2QL0N7gayGntc2r1zQdxMKzVOUxmsm1R7
TA8G6BZIlZJyH20z+ip/yq5pEX/Fu12mZLjJcQ4lyXKADeuQiQeIJ3EnUvVXh/X8bd5GtEZGL/vI
10QurSeAbNDagiiHBVnnhtZoK6HsRYTK+vt4iyaXCs9K8Pf9JvAMC++fs+MM9gStyuw1ZVqwq5Ki
4XaCpii2mTrnWky9HqXIbFOabOKOjI+5a1EU3DkNoE6pgGdh6/es0/kYuONMmv3am+ficp/I5+8N
YhyVijpCPpic7o2tXsOdmvZMC29wtjOr/JPo4/UjvWBEz+bM155EYx93ocquJgVBTT1JdsYb2IY/
Elp9jpi8HTqj47+Wx7XI8rIfBmcWiEUIVtB+psGcne90G8noOZkDvBcdlK/and+ynbpVjjVcmoM6
lJx0m+tzXbCfZxL59Y3bBocI1XBUnKj6XmxGO76djsFDv0lJdhwprDfN70U3egbjk7FbpUy5yDCc
z5hf6zyWfDHSIT/cCrfWY4C7b/US28nBfJoCZ94YCclp9STfzMKKlbq8knKimXU5MVOjFCaJr7Cp
e/1BjDe4q9Ho92SRDq3rt4M97uQ9bhG28nR9zX8gIc5dJWBscTE08HwOugv+PKd+pwtyWidU9aJX
Fb4JczwURwVXpb3ggDlmax1GW4XRRvmHPRP/6Q2AxttxFz35b9WXuqIDC2cM42EwwYxsGjE7Z9KA
hTNrWoq6Of9efZDcYhc4vYWqCtlFvOAmdjkQunZLuHytVGVE5XgURT4MjxQ/SemT1a+BTCj1Vp5Q
5RGg2ZOnobRD/VV41g3QwOOX5gCYvpUg7TLRzWTKADFCQgClHD/H70Rm7IeG1IxVAmPS2+LzGJGe
qChsMQkU/GDeirCiwr518UK/pmyXtwKIBpIdo+Zg9CZcfFjkiQpAYqwxcisk2gSO/Ms/dK7loZX+
AV32d9d17KJWBK/+YPQCciteabGrpnyu3IqajvWQCCwWhi1x67d2ewt+JZPqXnyn2wYNcU1+a3c6
sbzyO6cltZ5B5YMKo2it0u0yIYGxoO0GeU8G+HuBxdbEjdJI8c9YZIp+UC0g+QY16mC+uI0+rk/8
8o2BE8aZ0KIGln2RQViIMvRN/ZXtEmpQ9VO0Y2f01uCMF1UKMTcCT6Q+8MLInR1VrKrAF2BE5Psa
EWi6/YhocERPVoZrkHznu80WUJLmTXC71lxzGRWwVf0jmdMoq57DwNfDhNapC8z+7+AgftYvsWes
3Cl++vo5c3UmiFvR3Eoivw4hCKAT1mPx4s4ecmiIr1Wif2VH7QF3C1rfACRRv6mf16jOF7wx5olS
MNZ+BupNHvGyMYRaVkts6LF4aG/NO7VExqOiik8tGtD4vbib9sNWRx7vdUWV2ApeTPxEMneGNCss
rJCpUvtmauRWmInk6bZikOITzByTW5PIbvbRR+z1OV29ULGffk06sygnxioSQE0X4rWAVi8oeAw2
txJQ/l4Gu9wJXuSuBlpLBgr1BLgvIMRE4p1Tp/7/cPZdu60rTbNPRIA53DKKyrKcbwhHJjFnPv2p
MfBjWSPCc76NBfhmAWpO6unprq6SLuC5auEb1VP2hvf8fl5xQP51LtoaO6t8Y/FsLl4Avw1S2yq9
KHooZjA4WALkK4/z6thv0DVxlDwkZfkt0wXfvoswLhC3y3gVofLCUwaTS6aofYZrNzglB6D+4Yb6
NWTGREf6DO4Ye4c8PejVU0HNS1AHkDCg/f2kFvIoJvD3nQU1giizun3ugg7QqWz10PkQw/2O77uz
zrribp9EIq63f3apQfazFnFlDLs54Gf79oiKxrhOzE9+KyIHJMDPM4tES8fkl0m6TSYYgjaNDMzr
xZ+30kayK8vYG1bpxH7zwX+IpradVgpO7d3MuOWWIpffo6W5IZJmkBvINaRW+mhs5dNoG26AeHl4
aTeBe1n3d5PJskkm8HZhoUJgEECVSDt8oVPjUbl0qTU/D/vKSrfpcV5LVsxyPuTiuLFDAgXgcIii
F/W27RMtVaIEdhpkt+czUvluvC6f8tIJ0ZK2mfzqnDxA/QgRm//33qUAyNiuuEJ/0F2aBJDFDQVX
FhjinLcjYhVr8OK7i624YFNYqY8uxImsfqc+x26ETaW7zfZhMpuV9fcHLEXmVx9AjX1UYr1QQ3zA
aO8AQP6IN7X/lW5VP9lLSNqqublmEYAxbVL+TxLjsVWrAf5vF/UmSlTGIXFVLz7lT8oOeUXOQxu5
4MTAajJGS6pB9EprhG8YoghEaJc6srIaKg1HRltpJF/pqHa25b6U9XDfbZgpk6VbBWlwOF7wheNd
T5Wm0hFPzKmaEa+s694CK7ctfta61SPiDVtTSOzaZQxvyRNqGvSdEI1Cu4sO9Ie6FCZRk1Lr7mKY
ygH595fGbPMVv5FOmV074h2Mr1jHdDFsAL4d0C/w4UCCiprVXE6jOS7I9XIyXNkr7uYV4RL1W2c7
2RqiYnMLnhy0JrPCpYXxahKgeaSiqyImpLI15dhnKZ8oKRJEnXX5LLfx3bS+51AVG1eKWyM7pa3x
vD2IZr4PXW5zIq8OVuzyY+V6UyFVhIIyxPkQM6HnDZvuV/SggmCBH3uVZBKwjf1XEQl6u3KC18ab
HDSjmY87cS25igN/OZtPGbZBvw7tFuUrLjFBnPYWOKEV7SaPRXC58BwA9TPZ7dA6U8FlQoVVUBbh
wCjAwb08lqITPkjv/Mtki+pODvEOZOy+W3cNgLqOQgUEWZGKpIvrWsZNdVCoJF3XPHZvIHh/l+zo
s0AfItDyNWDRn2Chf2p3+oalibdQCIOkFmEOBa0gvkIlLv7XGiAFalRokUqtDRYBOTuUA7xpXfsN
8vGGxT3EFvKiW3CL77nX2iyc0ku2yJGjkdIJGU7mpqECYwdAEbSKaKiAhh6N5BAakmkJ8C3S4TW2
pOfGOSO15XXO/QeBdsR3H1njIHlPcrYgj5LteFual3VxDt3ZkRztmHu6w1ib25Py+5uA0ryeH34S
wmEguZ8Bijrm4IBBx2nfL7x5nOwSSO0YM7HhViyHK97GSEhnEs5TkC8BVkxLSo4VetwKI75Y9XP6
Jlt1DjhW/4gmUjfcSnuzGizZjN7WHeaqWUPv7fubf2XmP4gbuD6g+AgNakLYniCdpN3EBAYqfeyS
iyVAYQSN256+5t+Qvk4fC++yySNrXo/fY+OKJmPWbwN9tGeS6jGcMnLZNCQ2yaVY01uUrou9sMk8
qGjZPAdImoKedbTzzIk5MlojF5KM1ybpu1XQOvCIwKTo5X58d5/7aE0XnkhXUfmNtfaivXASXiV0
FNVoPvr8e8TL5g3S4UR40W70Dutcr+TLPKA+cOAjK7wj9JCY6L3hzPvYiv3w3vBAhjXYJLMb7Av/
P2TRMQG/voDyxhrHZ9yYQBB6dAVXOUf3EWQwbHldeeWmSoDSsLS1Fb7wz7VpsG/g2zsfjI541OGW
lYA00sg5/OWH4gj0g2KN8XOrYFe8cY053sm1A5FdW0E/tJkx89i3wSssAkvFQ8kHG+2naPbLYiZM
89AIWHD+pJ4EHwGVeGq+MmAUVuq51WzuIQDezQKZrM30KksHC0cLQTMR9AF07Xq0UUZmQFYuCJzz
Z2y4Q9S74AWxw9bGQtt8AuEIq3hnPqAXx2xAiAevTMIiRwUccjlJcySRMWcbze2fofNm8lCtSMzp
mJvNUfHUc2e/ob2bFS4vrS86I1Vyx2G8NJwyV+JQLyLUv6DN5IymFJoB8vWz17npJzITKXN5WQYp
x61CWi7kcxhMtt137gfrftOGJiTd528eahkmK9UlLhnU0GWGpDkC1xsYv1wYXW1UIuqY4N9ytbNh
xlBfMdXIPG7Np6fZMgGtd1Rzxe7GXLosfpumljXJBnC8jjAtHbrMbu44i9uj7uWFO/KWr/zScszR
Cc+DnT/I2xCIkr+910IgizDy39hpWe9cB0n2zAkXS38VzuG+eBRsXNDJ+Yt7bY7CaQ29crPesQrr
C4lNbGEidioBz0KKudfHqAiHIMwDlI6RR63QUvXNHWKUsks334h47m41Z4D12VH30ZqJ2iE/Tl+O
YGGGzh7oQvAEpiZdGIpGr5ows9DN1BsmxrxNdxBQSP3UTrwuNP+e46UbArEouo1U0JRD6oyK1DL1
UvfI5ELezJpdZBKscB1+1avoKTyV79ja0p1emuKnCN8BvwXoVO6nT39/w0IuA08GGd2U6HWCzCfN
oCDFCjhNdHzDtOa/5JeKFHjRrWal94rVbcBU4UCRktVUvbS7EBQivQCJN9LLSL1WooRrc04EZGh0
J0d8C15FZ0ZEmBVu+JXvgco8GMi1+smJ5URus0aygdIXbiV4aQhLUEtcB+EsVaSwi5oEP5m1Zqp+
uAVlu85Y3IUhKqidqyoCLVSckLS53sntJReqS1sh4JlM5R7FPpt/zNbBVtuBEhOZ+l32mVvZ5rJm
Bpq32xiWEXQQxB7e3HTGUQggyCXXKCQnvvgavKFJcQuc5NlAMS+wi+ceB3c1DED+r7ODvI++mH7z
dpIhSoskEvjhDSQYblJzXIYXmIybv9o3Jx6Nww8GAEqD93nZKfYO8j+RrXlPwsoMfTCeoxmyRDUy
t3QU+NHfzswU3l7NiDs1JDkQeiLwpBmES4iyGnKBqznpYAGuZFVswVFbboJVKKIQhSRh7sHJsY7W
bciLSB9ldYNUOVEWo3ZAnJVAyoDuxhJP3SM2tyNBws/m/XlduJDy5O+bFeMw3wYDRFkbApcAsAME
ScPJ+2GoILsVXKzJQ1H7YopWcadtLofgCGjWdx6aaWyKgI1wNgvyvHBXEtOEqwONDWCFogYrS2kb
pCkct3BWzvJadjgneZdP78q+R8LbSn30iXerKTMR+UoWmMO8geVPfwDO1/77+huoeDfhY/AmGfgG
5UMCBijAdU0qrbFo8pHTvausrPfCPr8aM7nEf8WbUXyJ+iTCfRH53a5AN40dbCHuhmBhnZvCifOm
pw74mEfpvn1hrPRtfHA9VMqBctDHu8gihlo/g2LPj3W7f0KbMTiYyEJb7V3qsjbXwjECsJwn0h0o
qaJ2fz3aFmLa9RRjO9cgawj88n1GR1plQlDADA+KVe74u5FDhxpjpAun6MosWYRfk5xwUoIeWB0w
JA/x7Wp0Q9OsN6PVPVfnasMsO97GfIAF/Bsl7bYFrhrnSkSQ2ZihBxwdxoeyzR7nJjEzL8B9/AxN
CDu6O0vr2rokNqGLT1iXx9LO+v0V5Ct/DboYu7INIsz1jLyJme4gCWpFZ8P5En2QDaEBpqzMbrMZ
WdtqebIBoVPJI8qgy3HQFNDTGmLKaDjpbWXV7TOLe8vwYgtMki5lhkCLR5bo//6fQeo+7tAwKjYC
8ZGecHEDb7wPTwDwz5aAxpf/AqPD6oLmhLyWeLRIUHu4AytsOAVwkJ01frRYx8zUXGxiUzzHwHWV
p9FiaVgtVByvbVIbWM9B+a6GOKqjK3+nm8EBkMwrtpd95QOK4Co+68Ijc0a7wd+DpOb0orS1qvUw
yHvhXfYQb1N/dEqLv/v7ZC7u0X9z+RPd/tqjShlH6lDDTO9qbpeYjatgOD1jS7KsUPdKkkeTIFVk
9j5mOzwFW7HA9SX5f4+FMWU/t9uvsaAkHLSXAVaSbeCB6OWpsaGi57K8y0IS+mov/NTAftnpBLkN
kxF25JMAZ9Zuages4c9A/pz+HtDCrvsJcAHGRhYeEErqgggEoy2jXkfBUMArSi+t7NsASLWRSFeO
9srt1HNqF6u/rS5EAbBKCNEQBuhIClCrRfLOUVwFKCo5+T1Sz1bmJki+GduL36jA5ecrKX/UvNI6
DaaB7LSxZT7ibpcSPfcYsqFAbV5DO+616+Qb0YCoToYgwMzu0kehN0MnESwEAma8jr0ADCESABy7
3gnd7AyCxb+nYOFBdW2ffN+vJa4gWNsYEpC63Xp2Bfviyi/CfnJF8/Kg7z417+2TYfDWZ18ZpM9h
x881uO5gMHhVBHMAofZjvxFMw1F2HRJ/36irsMZ4G2cS2XY8lXkUGgg65nqMCT9xtTJimWubOyfH
at+fE81Wt+DW6c3ZM14FK7WrwJIUptdZSKODYwTLCwV0pDaRT7+23WdVFYVth7TiuUfgvn0uLG0G
aFQG/cG+38SgRVKQkKrs7pi9R46OLYjckMSagtsqAj6DPG/AeQytT53KbkpDMBZ6i4ekEbhKZ4q7
yXrPLLwnxaOR29Kp8uMt0qo+y+suZEiQYcT1hRDMAO0hXd7pDaWOhhJJ3Q4Vem1lnL/QePOBKagR
jgF85vGrYWOsyufBsFk3y9LmBtUOmBZBFgZBcNp/JVWmC5yByY/fjHsoEKjmvFVtPDVDZGYQJfXo
tNFdFrruti+X5GTQFIxcI3mz02bVbgzBK4kkp97bkyPvIlv0JTvfTO7FJrBs3Y4AHDWLHAKOdu7Z
b2tLdxjd9guY9OuPoKL9WCuVWuYn8rjCQxIn693YBHazi9GVbOx0s/pMv7aimR5KW2dctT8DvL7S
r23Tu62qdfC+wjY2HNgB5ddXlFdfPpS1fkBoaKondLe9Zqfivt3P72oMZnhLcII3hqe5fXRcfwXl
WqG4kkNVBF8BSNhLBc2+0Szfs4dt/8h96yv5rk1RsfvbprjgatC6i355HDfEiT8Ail/uVIpjqKfO
PNIoUBE5VBDw9lpQxWmH+0QzP3gz+lbvn2qTM6zaAe+ljQIrUHId9qC67zYJC769AEtEJhg7H3g1
AchLjXLvaqtoaRTIGR71Awg9zXGr+07qpR56jsCqgvZPDvthMOfOfOA8Zh/I7RLAPFKkOBBQdoL7
ufZ+ctxPaiaoOPLKJh1sINjc3hxP8W4+tRez4tw3kdm6vYDqJdlvlDaQFF3AQs6lUrRKpYAzwGzM
bo0qbpuYUC7CQ7cDJPMAljwAqMuVBDK6ekKZObOAfoWoOuJBZh/5bUB4/THi9QykMyQ+Lw0+Bl4X
CL6kxyshhKdrj4mL9eeftTtgYUHLF1t7xlW7EN5c26buvU7PYyHNYbt/Tr+ntS2ETmXKx+7lQ/+c
vRGPtHY1bFXNTE6aV5DHOPM5fPsKv/4Eygt16D4qa7IWhWOcpece3QPSTvHQXG6NDrc7iaeSxRRw
i2BEDguICei0IU2NzN71jHcAEA1hXSC103oTaTVsdnC9h6Zx0uPIMrYwPsA0oPyCHY57nr7egwD0
QXmhQSpw33jRkwyux63Ymfz5mD5HTpisEDs3rMt8YU9dGaXcq8hFWa5nMAoiLS9cCaYOkdBV81I+
aTtxJR4U0HCDgSHbCCRl+7eHW7hXUG+AP9FJv5MIMNb19GrGPJZBpmdovAi8apf4+jqEXPi7eAyt
8ZQ/xrbixy/pU3xOPFYeaWlHo8EL6moolwoAy1MP4hFdm0NTVrg4rfwe3NroxFEEu7sgddYkaKIl
PazpNvR0ENhdHLj5p9xjxlK3ESwudZRcgG0EFBj9lNcz0Lf1JW85fETlXCInOWYP+pb3RegMrUmn
ggBpmv8Qwl7bpO8y1CYKToHNequdQSFIOryUOxmd9BlYPfH8s/SDts4t/n9PGl4bppYbDOGxMUY1
0t2ny7G3SYXtRdmIyNDqvuag/ck1HoXHfhdYis3YaQsHWePhw3XkywAipRtR0KpMKEgggBs88Ovy
rBJzolvp6ACaWLt60RbuKdDZosAFJP31msZZP4FeZEIqEppzqElzb0ZvA3SEPD9zXAs+Awn2f7ao
/cPNaQLCctgC+jjbZzv9M3IJhlx0xYOFasOOf+cZAnsL72uS1P9nkzo4QlFN4iDAZuFEqO4UuBkj
m9BySbto35prnZndZo2S2rEcL5AOQZQBNdy7H/xjGqKMNPlAwtoGGD4F67LufFYxaaE38GqctNBw
kfWK2o4YJ3SFGgclM6hVWPI53yT2UTs1oHr8e5PetqkpYDAhnRdo8YdPot83zUWeE9GIC0TYisvt
30c7e2vMGhXuqjG96aN+uiNnM99s0wNoPh7P3H20Ll/BZer9/SW3S4wvAYAUbHZATJGCyvUWTvvS
qMr6AvTxims9/cSDmlh8aRVTtWVwuPRe+sEIMG7biGASWROMnvB2As95bbI1hnTUR4jQz4doO7q9
D7EJS3gttvIHyI9ZroiESlevCsoadW5AMBtgB8Na6yKmXgF27AmbejPv0c48IrpjzOfNBibmDJVE
kqBJAzToenAaHlAdn1WFJQkgCGhBADSbPxgwFaK52349W294WLIqvrcPZphFOgrXG17quF2oZQyU
WgzqcUDyyU8O+u5e/RR9tPuteSTA0IPX2BbOFBcz9vEtsvvHLABJqMaRF7N8PdopD7WoLnvsngMq
wL0dEl4K/R6xTOppu2JbP6qramP4LCaQW2oAyjC1h5SSG/Iy67BXvdcRhudDvh2wfV3pXJjpV7mt
4KlQlGsR2CRm9cStnQ6Q4bcJgGDFZ8br5D6jNxnRZvi/eaA2mQq9oJBX8Tlt4ygr7Qys50YFF4p4
Lgu7cUcHHZerahsf0icLqmKMPbdgHbTZKMCjBA/uWJmK2JNIC9UMqvOW+qC/altCkdxYwdGITdwQ
KCLZ81oUTG6nu2gkY9he2O9XtqkdUCX1VHUVbINB/Dt7rLeXo7QBGk3HsI3Smi2pMssH/olhlvws
NeHgJlKBKcHGQw6UOmYQv0Lqt4RZbqOC9UbYapt5YzjcV2NPUBQw+Q2z7nw7UkB1CKIUhEyAHKjU
1RQJQzxqfVGSKo7breN9sS8esLYrpKUQyqZor+pW2j1joOStez1QYhU80wIvIidEhxhB1F6EC4QL
rRIvLRToXvINUts79KnZUEL6/Nva7cMfCajf1ig3krZjAxKkCnWUaZU5IPR6JHxH2r5f16vUNx5A
9uX0Tos2Ocmr72K7ZGaWyUm5GS9pZyBS8Wjxot7+alIUsZy1JRK9oGIn+R7Vr3b1KgTO0YfZdTKa
wkviM5f39hDhWYIsLxYY1V8ocuPDfuVg+guKDD2cmTWdFHDAn8BpUqzVBHi/zM+fUCZd595kp34A
6DbLf9yCpAh2HGEkmk6RbgZW6Np4XvIZf0kz6OUdihh9BaOfetOxepZd9ayab+U3El1O4QDd7qEv
iVUY+qkIUpOOEiQGDxYK6ADTFdELf2lyWcLW7taEKWA6IWQ3UxlaR0CO8H6wmuzcSR70p/8dgYeB
/7KsU65rTo05DIll5ZDtL4fWBfzQOebu2Joz2irIoWre+11dmQrrRbaw4HiQikAPo20dIBZqwS8Z
1zciVJ2h5QcBcZTA8zfJ6ZDcZOaziDOiphfhjo7GFaD9wARAvuTX1kpjVb0UkVBa8m5ah3fTPkaI
x/mhn8Fax3qU3LpGKDv8s0YHs1oBvaaI40vrso3Q9VBuIzfe4a3pht7sKV7NfF8vBHSwCOZg9D2h
JItG9Ovx6dysDVCZJEdntqf9Bd3Kn7UzucFT9Mq5TPJ98nP0dOqgUsAgIRYB7Nm1ubBNLuJw6Uqo
5TgCGj/xho8f+KMSkMf7tmRxxNzmpRXg24EcxOUKUIhI24N2dZNDsgZ71JVWoJ11ZAtyUhvuAaxP
wwv6GizxHmJpu9ILnLQ20/fsO2XuoYVV/f0RNzirWh2zToVfHEPkHmOHB6hslaPjCYwasmhVB+5+
BJ1IazNuhIW9S+IKaGXyOklQUxctWnCqSzrDroZq22rI0Gb2Kh4RYx6FfWUnT7wPOQLS1IJ+RXS5
5ZVZbZhYO9ZHUNFeFBS5kHRYgdYVtgKE4oBUFp3hO7MgAaX6BGkQoMqcP/LuKXxv1o+MSSDXHrXj
fk/CDxXwrwM8SVoJxTjYT7ZQ+/GEuxgtNeNRT80a9XpkJnMkQZ9EN7hLntQn3hxW4r6zDPtB8jI7
Y+6FhQOASA9pasDtAYqnGw0zNW+yMZtQ7r5rHhvokUA4alsdORSDj/K+YT7KF+7kK3uUk8atmetD
AXvcSj9NDr+L11JhX55KtFYJfuIl6/SoWCz8rLQQcKEWBuEL0OCBcYOGsc5T0itSB+QZyL9kMLcI
4LtCoOV8CDayZm53Ch1prYFWBAke3UzWiY9I38lWkNL1x83k5B4kWZ2zuK3OOTq//t4TCw9nfNO/
r9Oog1Fms6ZmFb5OPdWRI2xEQF56C3LshTu5+T5wePv7b5NLUcKVSeIjfm1DWSnUshlgUjs/x87s
g8/2VbSiw1awSIt/YGaRKW9jV0LV/2/TzNFSJ1CZjbqpRJjuvrX7+bk/vCMM86DNsj5m3milLJ6z
hQctphcqZYSZCz1+N011AsEcyinGGtrRPSDiSWReviencg7ou38a7PAsIE/jQ00QMjyMBP1PBzh1
4NE+ibI/LjWU32lvqxlBGNVqhwS9cwGABGRCzg/OYduLgI4r7vNgCq52iE1jz5mN1/UAGhfWS+RI
4GjVzXEjOGAY3uv2UJir9nnCovSPsxeYp9IOdpHDcFC36XWAvYlKji6QrlykVq53RpqEMSA3+N70
EWmk2a7f0T+Bx9dX56Xg4vSjrXIETMDpVur+f8+Cwjgw7qCLJd2giB+vjUtpwtWZApw7eqBeoag5
vo+qrdQurv7clI5/78TbZD6sofsXBN+EFgYl+mtrmqrmURL2qAXVOO0aQWdqZv/yXHiEN0X9LDxN
Qw8aWJW47Wytlc9pxeriX4gcVQ3SMyRyBNKOpkaQ+zEXwx5y6/VzhnRHhFdZsg7uJjQHOYzRkrmj
NqIONABIB0FoBY4WKnSML2nYxXWAzgVLtvrzIIOS15wg0PYYb1pfcjMklPI7A3T3KIweDd/wuhx9
bqoJNd8GAKC/P2fJDfz+HLphRi2CNK85I7Pyre6pqKaETroLVsgtRBtpHZ+ZQJCFsOfKIBVahsNU
lUWC8cdg/wVfHHrNTu1Kg6nxMQArRul9MoZ4U6dREDv/m3GV8uvzkAVSn8LiYLVQtDTBlLBO3CM6
dVEoEb3U/tveklO/skddrlE3DHpWwV5rt1tpO/eWYaaouecH2eLfCrC/Qp3R3mOJI6R1sNf+g2u/
+gDqQOVRXahN8fMBza4RXewx1f0I10+4VAPN5KFFDeau/3XUCCYNOCviLvAsoik44qSDlG2KiGqy
BLt+Qunk7h0nGc37eBBF8KbHNXo2jh3E5li1yFsPQkQAcZY09AQZ8FmUvxIMdK0OWltjE4uvhLkz
dj5eEvTnxw648lzQJpg5POXDAOWx0/+uCALroFRF6wrS/vhDpVhknYsUcehqq8H1BfKhPeh5YBal
x3DXW9KjhLOMpt3sfpUym/1uX2qofSGPhC4oNGKRlp1r5xkO6shJRVNb4g7UZWAV1v3UeiqeCz91
Wb5r2RhBkYCGDq3YNKBplIJOjlvMM4d86LwyLBIpZP7soJ60YrqmmzcCGdova9Q2ji5aOKsGhlY5
6jpcc2Z0uNhxbKqHF3mTJ4xjewtypcxRmwgdL5UgoKiLN29tl0AoQGFCu6DlBxkj6+/Dclueomyp
16umCgmAih1sDevOeR83qYe+gGeCHefc8cDMBt3cOZQ5aocKcgcOKzK09rlzpjdt04PMCbAzGcQe
4bn16ocT80zeVFIpm1RyFdknfRAK2NRP2SqySS1ssqItBHOkDHQFLSg6Rw/xFe/mHit4uvH4xLYM
imNS/4IYB+WBB3SSNVMN28KH8Zm+ucFORNGxc0ekr9eFz1zOm9ckZY/aqUrc8WlJllPecQAWDQhV
CA9aBf525LwIPWZrXXa6lXt/76ObsIWyS23ZdpiMjKtgF5xjrp6Y73eKx/9/9B8sj48E7+iSgkID
tX8ukDyKBKOHh1uLXveV7cAKAjRbBoKj2unfYv8tWncbdEn9Pbzb4ORnfP/sUnvIyCUpkRO0qhDu
CZWoMgbb+r12BICG8ov5cGL1pUuLPge1AEEFZRW2D7WS/QwMax7Dl5PozNg2zkHwJ+tw9xxANYD0
1Wh70d/FD1+qOb2AAcEMXS/axGDfNO4fmLlU4gauYkWMH1LLBE8EZJFCi1JyRSIUaS7XoCFHo2u8
mhGXyqZyQit3MaAEWG15ENXMx45nOail04vuFvSJgRkAiUBqZ0UySkDNxNcoZ/f6qjwiKrQc9YAi
Bc+IVhbH+MsS+f9fT+CYhyZGNsJS5fRQW8dbKzcYo7mNyMg8IiQCsJ4Qvv0gBX/ZSPVMbgJNhf/7
GKGBiSeGpwHcofr6FsyeM8ofkbkfzAKMD5ovMkLsZesIEBT4JHRn0+lbaF1lVTdiFae1mNm9ZJV4
wFmChx18N3jg1VDMiHNg3okI27mB1mKb2Zt1WwgicwDoNQCYIhrFaI6jLo8jIS3QxKvumjf9LswA
fI+R4Zg+NBfN22/SbEqvtRPe88CqlR+xa/SMZVi69aCACW10sqmIzuf1UpdiiLxkFzdWhvy8Wx7Q
2OsqO/6zRQWqBH2SaPyHO/3KIrW5NHHqjCaHxZ9XPyhGh6MBLGgLGraaVX24bQojCr+/hke97LJy
VEG8EEGF3VNPkd05ic1dQDZ+njztk+EZF84n2LIEYHmRycaMUjfcnDUXvoZaI244jAfiKpmJvTyi
xU7dzS8MYwtOEU9VwIdhCmU8Gt4xxmpVhuA8xmPJOPDODLpAMBZCkOctMRMPR5dhj7h1yu1d2aOu
mzSQ81kSM0B2AIw+yR5hFnfRo4D0lN0ZZutIJ3LxlGaxjb+Ve4Z14uL/sk5dOmM4VOqcw3pnFeQB
sX/vXR7Fd93mz8VnbUVfDIMLtzgyomC8Ad8UAAe0KoPIidXMiQWUsXcAfg9r1VOcw/GAekC5gsiZ
dzHXaAXukIr4D42MRIb4l23qgMx1rYmtAdvFqTdRD7CCQ+r1znenmayS6NKq/jZFrSpE7sXLEJUN
mNPzbXRoV9yOO7GKvktuDgOCsCyPDCNafikrrdaKADtXxMoMJpsWtDKo5YPpxa9XL5FbPBs78T66
mzYJgpn0PZ0Ym/eWx+xnRv99AOUF6mzuRoMnHwBM7HRSgU3SvREiT/wnwFdm7UQuoO/ApwprUOK6
GrSFIm88GOYjCPsdxtYio6X3MhLMGkoKIBFAmu3a46Z1XM0xXwO8guAFfhcZtW4fwfGGhMtAXsV2
BzJB3mOt9dJLETSC/wxThyjnIH7VjDCM7pfZ53G584BNEQ4rHOC4/A/qFmTa/xmkGVj6sEkg+A6D
r+G6qcyv3BSx7jNwlJPNI98B5ibG3C654N8WiR/5FVQoY5V1igCLyZa3uq/g/rLhXkGzs5dY9cpb
UBY1OOqUXlT0XyotmU038oH6Xed25hnAQmFwKVqrIaWxEp/ku79H+POcv9096JgCHx5qpXQpX0Gd
sFU1bGXjrK61jfQENgg0mB/Rg4i55d3SesJWti6Ix/kVbwsvrDLhYsSArYv0BvKlQOlQ11xkjBe+
0zFw1UMSwEo+I+Cq9/GRsy8Ouk99Foxz8Q7/bZBa1C7RwXuPyghpw0RadjCfXkSzOU+rAmTv/2V6
fw2OCoeaCiFrHcBW4fCBo6IvLjV5FKJBu/lE+JpI8ecYHD/Ku9Bp8VJPUZfm//dSIACriAoBuIKI
BrCG1Ekdg0iABs6M6NQLvOx7dtvN+4z4VHOAKz+Hx9KTQ4QVf4/9tiMPVhWFLCmYP4GgoNNWuTYH
QirVQIwWoLRxst3gjdjQiplDgA2d+zxy3jizLMKPW2AMMQxWFRSBwNd7g/mSqnRs+hxPAU20xk21
Fu44K3ZUHySe86nz+3UGQYPxRfhkiV4tHWKgSHUDvJo8jxIYibJ++YuxLgj9yUQC8NFNoDUXri44
xnJrBSv5DEjSOpIRTnXMVzTZR9QxBhjaAL8KAKWYb2qfyXhfxdMs4BVta6CvtA+NF2uOKUpOuQsc
HW6ZECMzw+GFOApIaGREQWOL3CT96NLVsdWDC8xKZ5D3XVztWTLs4Ny4szX5iNzcZrIZu2rhuoOC
A1gLIQxKNN8pP1nMAp8aHAJS3mvuCC8POopx8+amvAq2KOXavM1v8MJjOMrF3YyIFXgysMoBfkR5
jWlGVT9rR5L/mZ+Bc5feE2Ty9vG6fVL99lTeqaEpfDFhMwuBI9qbgJnURIV0olC3OxR5B20qNWQR
d8Z+AKv+U7oqV/GuXl8eBKuBqpcfHgMn+DK6VfrOdM43oAUcpd/mKc8hNVHDG8R87xZ79N6AmzF/
xyUIIGOzigpWYEV8/fU2lqAHgrAOL2jCPkYFVtMgzGPWSw2e0RzichF/GwRX0l5cGy7ivMJrJFxK
CXDCa81HSqaxkJhhOZCfwuvNZwCmZACmyiMHTk262vN6y6X4cR7dq5WFHIIreT0+BVxFqw6QrAhk
7qmXw2FzUNFQfB5csPLuP+w54OyBkyV0ZPgWWrxbnuZg4Ee9scLH+kN1BHRXHFQPZZcvzclXCXi4
hfXEoGteuI+vjVJLHisGKLGJ0fZjQpOgZs6rehvjxmpcsPLupxXjQN+6rit7NFljV4pEKBD2Hktf
h9x6duJMAQnO7ZOBgmG7E3anvy3eHqlrg5STnrICeqUXGNTO0lOLlgkQH9/nbJmQ2+Dx2g4V2Iz8
3CbdBDuJXwMGvO3RL+GCdOEeu8gp/MlFtUp38p/XXxC7rMziwivl2j7lsUI1DOSGLOTgBMjKy/vW
TV4yBx5rM0LOioQbGnYx78f+/ns8igcRwmnxe4AlZuVcF/Jj199C3U8FnydS0OJbwsfOQWYZHNzo
iIJ2GkhXk/fmuXzkvGR/jnaDlXgs7o+FgODaOnVnGMqkKClZiWmtOoGnX0wDSCMB3ZSkLV7/SF+4
k75iZqbIRqLcCNpFEQzg3Y+EpEF5My4bJ05s4UbU19xuQbNxqJ+EfelkfvFZIa5nlWdvnTXYbBFn
CbinUKSkw7zJECtOyQwSbI7PGnSUMmfTIqiWrRk0lYR+InDBhfAAd2pOhVmvc0YadGmif30BaojX
8Y8xVNKYzvgCbgWQeeXsMqd9R1eDdwHlevER3DfH4al+ZTbSLNwbsIuitARkMpKwlMNWNLmrcw4L
jNrsKzTSoDX0Cp3N0D9X4F9dZanFvBlv4xAy2f9MUm5SCud5SAMMlbd6X1iFna0e+xZIe8HiXlRQ
DiRrcc8d+RWTz5fsVnpbgcoG/0hLKjp0rydZVMopktoA2Qdv3IoPwBEmNthjVriOPCSXQURwrr1h
8/g/e02M959V6gTPej9OScg16ErNI7PfJN/o/0WziCl8/m1oIa9AZvafJeq05rnapLGM8WWA5e7b
5xw5bM4p0HQHkdjWY/KMEj/413xSK1nrQakJPexBXm6v4HlWOc89FAH84My7b82KqWSycDFcDZDy
C7I6xn2vwaD0AaaAbDfzljiY3XNzH85Mcb2Fmjd4D/H8Qp8Cwsibgj7wh6hEV1i46fL/SLuO3sh1
bvmLBCiHrVInt9s5zEYY2zMKVBYVf/1X8nv3Wk0LTcAXs/DAXpRIHh6SJ1S59KXZyK+4PhzNk4Yq
K87KrVmmgR5JXFTnWgU2lwVds8qaspCCdTC8U+47F0Xl9Cp5gdrunap6LdQD6W9QK/GuEDxcxmLi
XFdISIArvRMvesrdGJrLMki9DZS0OfK1+gtBV3Ezt8n/ZMSoZgcDyMxKZzFv3EiXW3NMDZyx+/JK
+mggjQkXJD6ivCz8cyUcp98pGKAVHtfH2iUNdY5YVnQPIs/CVtnmSdWLILmGCZ0GP3IqlNNdizeQ
UnqvfGvXbrkStit5WpgR6ufQoA19a5C3nnsdIdU6ta+gcdr+Nluv6rxhD95MZZPuY1CWI5cFAhxw
ayuvnBlec+1LXGZtpbxOJL2ecff9xjgJdzjejkXr0CP1qENfeQKgK294DHTmE0GpNuoy2TptpZZ6
Q2xj6ljvo2pbz9G9dJcdySzRNzg9+EIFpLHEQ+GKhs0Z68pVeGbjRzMGOGXQjcrMsZhETV9XgG4M
sPeI+yBHGdvkjTfgJdua9+lRKe3sxH1mrN0bQEqGonSE1dE2wfgjpcgrok2YYgqqTsSR7eA+3L1G
R4svQjP7UtbXLqBU5oKQ9KYVBhNGWKJKBQG/a+2N/CmO4wlc6aOv+toN8cVf4WvEr6JaNaSvUX5b
17FXinYe5dwmhSgnRCWM63z7+hg4xYG/lqs+aQHHvDKkbqIpFAkxqeiOkiDl5sRHyCg5yt2sMm1c
pcfsB5T7s/48orhIgaPdEVGK800q1wNqiuWEIqUPimoII281e3CHQy+BmBSveO1XC/0QECzfDjcc
2127Dy2hmddGOVhpDlELiluJ9i57eYEoFJmlx0/ozrNuIfW+CVFFFng51xmuHODwvrOEB4JfCCAw
20aSo14eJECPe1wZgqPkNyBawEl3g/S7tle36W2yuTzcz4JlxpCBic4pyNWiboOtybOkgUhdDEz6
MCeBC/Qsl7j5hRC5xP3Tm1tIBi/zkQXZ69f4w1Vk9wflht/mMW/OSx/C2FlFUILVp/gQ7ZQ6T+SQ
RnamOzJ1TejVoFJz+xt6tZUtPOSPyi7iMY+teKyzaWBWvRhqYvXFPA0+hHlBdPDSDE63TVzrTrqj
XmQbCDk7l+f+e928ifJEFBeg2gFE6aDzPrfy2CwJJLRSmNo+vzrivO1ukhsIaTzAxkH9ZYON328/
BPc2wXPvB9gS9hhEjEBMb2rMcdTruSgnY0adqoaUO9mijeBvDGHI7Kre5tvcdG7ke3OOtoIFbzve
XUb/TPmziz1nST4vcuizZTx1ZoxhOEYU76vcjhxxr+91bHV9hIDuTChNdtqx96+T/esNVOLAQ3wP
AXI3PWibys/BtQhmcS5J0EphLuoTvr6Jdeml2Ne1ojdIXJ1eBC/cK+AOLW7TZ7TWga8heQZ7rXdL
RFu7qQ6hi3J7dLxdnpa1u8kn3+Is34ZGenYzkrrMlcyCdhk4oNS9AnLkaGZb6xBnAVPQjWLLuPtd
xlyLaJxhMvtuTIOu1k1gvoWgBL4ansWb8UZ8qdxX0KCgDBIe14326gGzvuUyia4cLmfgzA7oLSWx
rLybAxpzn0vhBaNDNgIEm3rIqkh2DA5fkxtRWt14M6/lP/PM7PYQLBZBSQArbCdop2l2sScEGd/m
/ap6UE9QSnP1o4EIvMzNNq863CU24+TpiBvvqGC+lZPkT8ik4+L7dqej4lN3pb14I54sR9moYIog
z/cQabV/QNcBv7P8BGbvdzmtez3AJ8hHRYKJUe9usgdfcD63Xu5nL+XG2Cugjbhsa+vzDnEqCF/q
kOlmX/xDp45N2GHeQd8G02rgV1u7e1HAjWIgrlMeEogU4OUPQtHA+dkRA2EspCAAPVcMnvtbKU/7
JBaHz+iK5FbbEa7vDbN+eM+fSvsPMhAPow2ieSd9Mrm5y7XzDZpgaDqAYJOFAqVzcL2ra1JNAFdm
biHLRtr2lP2GXoCj3eJ0r8Fr1DnFaw317lk0fceZ+rUDbgnPmHxfxXGmD/PYQUHyPryQY4Ku4dIJ
oZIA4SLyexapz04fl2FXnaoBQYiZF2QuZmRiEkas9CDwRyKkBsf6bYdIpXHKQSta7si2B82PghS5
RuDh0EWNpprEA0dI9KhySUq+OxowG4BJFqoJCgg02Rxu2xQyKiuRSpXh0V588X6AcFUBi9Ndi6DE
u38JnfYNNGiXx/95kJ0fdOe4jHeVmpiYo47VNewHc59eTTeNN506/xZcUvhdC1mMFr82QIJvP2ge
7hzPzUZAqaPm1R7dJk+Sg0p7nIHFVYF92j9zSTfmL7j0hYxdmkVRt6Uyf+Ep2kQP4OODXJ8Jvit8
waFESSC4EPamLd9BzCQCMV3HO/U+s1DsFyCkg4s+hExmkr7znaGSsS17GYWPxumkv6LwflO7oNiw
a1RDOfRQajZS7LvCeccl1P4LHTnRJ67gp/BPvPLBFXtVkbj7+hbGXtMwRFGkhG9B/hlhfZRw/Pll
QZog+ICbhG/C7Rc/dbueiTe1ncAPUKyUdZ99AtvuXehdlaQaPgGJ4QydQDJE2fXdW+1mb5qtfIyg
RCmfA2HuHEIeHnwoKGvpX5W7d/Rh+8UudXqXuLyG488NcmGRLMaQ1Qkbi4j4KvkY36Gz+RfIycg+
cN9zO97IpwJJzOce+erRx5OXt41WLinnc8IYaRY1hdXNy2Ju3lrY4Da6Rw55ukXl1OuEztLkFiEb
48o4BdfGvEg8VubvzhuVAQqI9pCvNxDaYEx0kizSVn0EqjDhSqWjq4zkBf1Aj4mQ/pICTHyK9hTK
TQd8D7ACFi+zmVJjdl3MNVkjrViVOipny3obKDaRNh0kb0HqJTv6hIITeFNU/lx2Wd8PCmDOKXoR
yVq4SiYFobajkMtzZbCl3GmyW2cjvDTnNFrFmNkzEMbFP5FZziGrJqsoMa5UDw+VvJG7cluWfy4P
ZKU+CiNZoDBHXkLNOqU9UOKZWHVEH0JB7qpgODWq6UhB3SEwX7vqLA9Zaw/oy+MVPXwPJZx/wDwN
iyqaoESIuchgtZSMLzoaeoYpfheUciu2lV3TgrNya2fccryMkWqZ1PVdgPHm0YZ2T/HwTOOnjhtX
/B76mkc1S09Z6F9EXpAZVRZlUtESvJNa8jGJ5kcmjx4om22lCa869b3DizJuUaPUKvFelVHsnYE0
Pa8a6BHoUQLeu4/SlI4xuuNUmnMUSTkfZzJxudzQaRwGmPJ+sqv4MJkb0KJZGnLXIhSwecWO63aM
alV4BAPik4wdyxZtgnCeitwc7TJHL6lQ7NQ855QyrHof3Fr/gWEMeVClHqVSgEm6Z1qe2gmXZ9U3
U9MZ0co4OUbSeJf3Dm9gjOWOVAqqqAOimE0ONaFzZY6SU9Ch4tgsD4ix2TDSS1Vq5hk0Hol2jYJ2
u0x45V2r84esEZ510hxNZCxWNUgZSw2q5AMwajfkuU+uwzFxm+D3FG80ZLAbnUcivboX0cVjQrYA
vFYsKVFatq0ezHXyseablbnpG6jMH8dW8n+wUCbSNmgDA6+xwSwUoaM8FQQ4WjM6k7qLJslrBeJd
Rll1ZAsUZpUyU62NBH0coEQvr/JmTP2QCq8GRT2eLLe3RZjw4lM8ROYUKpRA7oYyR8lBG/hF+1pp
qIEXceFpw72ckN3l8a16jcX4mFsfeqYTva2A1lU7QXpM6r3WR7dT3bsFVF4VM95cxuONjjHIPJu6
JK6BlzaDnxnKTak3tmqmXkyT66GQU84uW7fGf62E9YomlVPDiGElnYQKzuGhbv5Wxscg3F0e1vqJ
+zWPLHEJaijjpMyBQy35V0NAmlInuXCAGviVnGVo2hgG3cvBvuqIZYaSCrn7K9CSR2rAG618fkA1
MXyVNI+2FnzZdEtUz7YpZAQMXjxjdRnRLId9h8pgcDSdA1mynsnWiGWMymNW+QO5lUrEbevnKNhe
ntlVA10gMSdALxhWPg1AsuQnKmIe/RxRhLy2W2LaoKn4ib3MPaUzxwnaORmvogp9SuNuXscKSLHk
ZhA2pJN81NOek3leXawFFONakpqUYglSAAe1C/em3L8m2ujkvb6rNYszqtWzZgHF+JQmEXIIhWES
1RB5HEtH03z7pppcNbLvaUhckBY4jDdJVMjrfjYP5aCImtwcLxU5Kt0ctlGlDxRyOfRmMh2NupeN
hDeVjFchRjS0RY2prBTVprJV2GkNKlzotfS5xnMpK3XE8yjRfDy3Wc//PTf+KitKCHMCTUuGPyly
RqIcnswh3NEsfgnyDL3kTfs3gV4SsdBDZUJHJGncpApciPI+qwjFXB79jMc+UBffw5LDdIKRl32L
lq0cISQJddWmCiquSPe0whd0N7U8sFf9YMZBOKiBDhBlvqrCWJRQpJoy5DUwRfQ4QzjbU4vRnUpQ
acsqJ1C/Uv+iikswxqzSTihQu4QOl6w6KN1B1B01vuoztzAeQU+TIsEf824xKwHbc0xmkfFOo5C4
nxvEpH0enzKKiSxdmtwTxdZbVy2OobgliYfcVUCPo7mV+n1E74zYq/VDHPLiAGs7eDEFbIpGEEYl
UlJ8TqOFv3rSfOgy2ZRDwMkGzt6UNSWEgMDnAY1GMLQw7k8qw0KJC8AkRrsZ9PxVMqfby9a6dnQs
IRi3Z4UKAvCoF3bUpLEb9dDg8J+EG4k8BeLv/wbFGKluUdOgEjZG3Uh2lN02QuWXxkETcqcpODO3
vkBfM8fYKG2iIEsh8O3AETkiOAgEVGiqnOfQOsgs0QPxZbQUMAMig2XGjYBdRxp0SyaRk4XBoVRy
zhKtnbk6KIL+gWHGUsdpEVTTnA/Mj0P9oAvNS5NfFyn1dQguRyD34ZxPq9enJSKz2yZFzcWEArHN
BycqttYfDE65Hkt7HwvONDptl/s/MA50ZKAC8/+as8+9OMU9lLZz76MYosANPbuC0XspvbakB6rw
yPBX99UCbP77Ih5SpmEeIrCJR1GpeEMfwxoFB/z/TlD6XSjZUuep0lNh3VY1QiRPLTjsee+l9Tle
fAOzt8N8SgerxoB13baCX4N6FxEcyJ4q4AQrvaCvbVM9Ncbr5Xnm4jIbvjSMyOgb4NYTsaEkKHa3
BSjkZL+EypeQZnapI9GruhJuBpehV7fLYsTMdsmzTkjyEchl66UiNAD0YdPxXjTrSzvrJuHiBF3y
+U60WFqhn8RCCOeU4iS6DYWaj0Lbl8sDWSkWxGkEuYh/QJiLfW/V1LAGVA1I1gkywVR+tqxNLVxl
6nUXQ9rm2ZI3Db02i3fKo+VYdQYLaOaqL1REFTqEexwF5RqtJtpT/CBEKGOrRUeHFKBgaBxvsHaf
QegAdeAojzS+lUhoZZ6I4TSXSJQPY3eklm3EflCiIEOBMDHdmoXHmd61aPMCkT1dO1NOmzEHYmds
qOzpxc1IJjvooPcXUVvBa6MpbTHl1YGv2icYflHcPrfuso8NRbKQj9cAa4lPeVx7sYjKl7Dbcka3
aqELGGYDDtQivV4g92wK77S1K+MKLtw2g8oRwL8Nfu/auAfVnZh4cvQrrAZbKwzO6ThDfLtXLD6B
2YmDEqVpEs3p7ypzxUjziXo3qsNN3XKOrvUptaDRqoLY/VvAK6lNSKgNyOkVwlUz3JLgmIe7y/O5
Pp3/QrC01GGbV0XbAqLKkTM3SrdPfxIbhJrJP6Ng2+QzKYBc8DwKDR2KNSnccDxEXEaLVauHwgFY
ZkCObqrMzhZDKY0FEygpiV7x/41Um9vaKL0kmI65pmx6/TaHiA7eEgXnQFx1Kgto5jyEqGw2xR1e
Qqn0VA6RbaWd3cftrg1elf5XU02cPbDqUhZ4s9ksnHQVSVrSd/OEWtNGmYaN3IteWch2ZnWnsNI3
c14iTiX3sqnwhsnsvGzoBkWcYWVLeBKCty6tIpsqo18ov6Qu83q55AQVVh+nkEMBLS1yTMgqM4va
Rmpm0QkzG8vQBZaHR2kqj7FUbkwTpVzSYyyN2yHEZxgjCB4CaCrblvCMhlzbbKBOrff+5SlY3S1Q
WBBRfQCFHLaDSh3isU00Ey3k1bBJ5fZuiHg5tdl5fHMu/0KAofZ8cbsSb/wpAgTqS3rtGu/BhGxM
1VeGn3ixBRB71LeakVkDinADPXDiACpGNLJLMm3ziBd3XvVjCyjmwJfNtIjFeRk7uu30W7N/phLv
nF1/Vy9AGFvJdTqJI8V4jCxEgFSxe1QeEbQDBNRJco8anjxHFBpeuo4LzGz/PACrfyTNPckiNACD
0J7Q5a5uO9Q/1YM96luluq6MnxwNi9EyPsDsCmImAkBz2TUE1Q7CjdF0nLvL6rp9yj0iKIoyeQZE
ydNsMOd1y4m5HWLQMoy6Z0iKc3lXrZr8AoZxLJWsj2aiAwbSEHZbvtUFaPdmiobED4KBA7Z6eC/A
mMMbYu9GUY8Aq8bcHtPrEgxwY/i7KSaOu+QBze504aX1UKrx7ARQnN8k/QaseraBTF/MyZTy1mg+
LBYwWokDgCQwBBFdP1mY3Ufi6GdVc395jdZhQNkJenAkSNmSVvAnRxm6okFvqUC2QBmRGrgfZOlH
BveFwjiKnJR1iLwEKACptpWs6GGs4k2SW5zIw+pJBmrDfwbDuIo2NtKwNS34WIRSpmijBrmnxVuK
F3oVuhMvIMCbO8ZBmHXQq20BuLC4jmRQ8XWQ3OWVtvDGxOxVxL8iSx8wdRmCvW6N0g+U4k3Z7zg1
QTYoEsSnqqxXPCWd2ofLtrH+KMZRha4+CBKCUuTcBtVWiGjfB2D7oJ4GVbzWoxFqnIrrsthb1IX8
dItignDgjXmeuG9n5RfuZ7nRwvbzcKrGjmDMk4RuZpQqBAPvBrJ6rVxAMKfk2Ak0TSVAQNDYFTCK
0tjqcLRy4pCBOCPKfSGtHvIUrHgjYzaCkUPMKe1gMppg7IayfZrqdHN51VatcjEyZhNoetw2YoNF
s4pjneWornkwYJ2XQVavqgsQxvRBZ2EK44hxIKpvq8KugResZcVusGD6ABn0/SRsL0Pypo7ZCGkv
ZnkrAzIPAgTV0z10X35dhlh17YtRMQeWrgRIw5rwuRXKfPP6mAfFptWPMXQ7fgKkgGZcVjQF3ZXn
GyvRoz5QFQEkL0Z/I2VJ6Mg5mhsH6ESY6vNlrNVTGDwy/2AxS1VXTUp1C/aQaQeEDQapdhXqKmjr
AJ/OZah1q/iCYpaoSVEGk5eAkpT2SglHJ1HvhgwEDGIbvnV1ukM3u9eXgcyZznWT/8Jl1k0VCXRh
CaZTho9vQdCnh4/h0HMyPKueeDGRzA1DQQdSoMyjM1WXpnelGqNqDaKOml/WlhdG/uXJXDfGr0HN
n7NwglPbtZaUYVBp6HXIkHXlRml+qTqvdJSHwzh5Ke07sxIxLBmVNsP89qtiZOXIfVskPK87e9Xv
jv2fMYEB9HxMuSlkQWwCy4oe434HMk6FgLOwdaYeynnkfrL+DuJDoVKO71ghjEBo8t+1Q7vtOfAg
6Kk+ZQCOG3BvJn+bwAp9cxBtigtJRYRNVt533WhbHVRZ8OQsu8CXOygqKtBU6Iy7Qa1uxkzkpbwv
mxTYdM8/K6eG2nQp1pgmj7Q7aOYtLaJ9kj7p+i9S65xtsr49wRsmQWgO6rOM11GksYSYL868OhVB
nOh0BdrXlQYKUbsh/z2i+MqKOB5h1bgMdLAZEiI4eGqcD3AggSzHNZw2Ipe2EXkNfW2UP5XOefOu
h54XOPN3LDaL0I5J0gQYmlHtynyXxaCsek/rbdbdjtJGknHWftTtY5XejmrgXt6oq4u4wGb8gmpW
MtXnM12ptqmOWnTI7CCp35p+G7pi2//HKWX8AkSepESigAuzP1V8rZZOBS1ojTOo1dN2MSjGKzRW
oqelApSOTDtNaz+kVubc1i/bBjK552uWiolV5jEg4gotbPBrAoK8wk1a+ZfXZ/V0AHcBOKtFaHrI
jA2aVifTJAuR+xiKo6AqRz0Tn/TauLsMs35bXuAwNkijkrSBAh+j9M/IDkqKl0BtSwIRYeiJtStA
Ximwo1bk7Op121/gMvYnj0LTtBNwa1Sp1V21DybFxuPRDXIoERKwxFq/mzx6LxNQMVVom2ibK8NA
vfXl8a8u5+IzGLtUgilXejr7srTdl2p5aFAnlw1o5BEmDtTqlWYBxRhnZmllj9cXtAqyDw2GUyd4
3JV+0z+DrnH7n4bFMq6ThgS5Mr8pw9oPo9gBljU6osq5eq46EWhk6ZAsRvufySyiqg56YvQw0mrc
qM0fFD+VRebGoqvRx1psOLt79SRYoDFrZbUGocaAtRL7X3L9qHcH2Xrqgwhlvoe89EfacvYgD5BZ
MdIEgloU8/DyxA6hDSUcpVq26+I6UzxN9xReOGjVf32NkO3S0aIIxcYy2iSQUrBHRBqmhD5ctoz1
6psFBnOpCBpUUOUDBiWm4q0V92gaTIvOLjIZ1A/pcF31yUmkzXut9CgCV6fHJph2wpzSquNTXEuR
U9dp4hWpEjh5h2wXVLozO7ECgXNkrHvAf42LbQ4KwNiqRRU+NBGnvYAsRlqq12EFSaXLM8LDYS4Y
YHVJysSAWSGmuFWCwquMxoYgBAdmfa8Yc5QU6VfQJzIHh64WqFvDcAz9sdMnu8ncloLzAlRrw62o
c1XMV2+tYAAA5wOYAMAZeY4X9sYQEBW2lBInNUa7aK8yJHmH6GEAkVy+tVCELKBdJOe13q0a8QJ4
/vviVhPGlpAWc6vZaFQbYeg3Pa8FZtVpLxCYszGNMg0HO6ZyAFldPvmlHrjE2BYqj3Nm1WV/Npli
Ak08es+HYiSJNRQ9TCOP7rTKi1FRIeKOpHpxxzuIVq1wAcXMWjDInZjnM1R1i9YMW29EOwsTjkfj
oTAzl4UROALmN6cQX1nI/Mco58x5zV6rbhPVy2AqBQv8t0LfqEcxGNp2UFEhIXQeX42JU4C2WWlO
VuolBDypCuccWqElUkFFin62WeIEbLvM5irTjmTEACTNbXLU7sYb/aG5lm8CH4S3L2DPwRVjF/7F
FeOy71jb1Atc9pyVa5In0mdIZNqZIIxGZWxyI4eHVnLH5PYy1mq35BKM8dwg8iIdrmVzD6dlQ8I+
hBwQ2Att/SbbZ5vyYE02hHrTx8oPXQL94gDEKpc/YW0/LL9APt8PSGkqsa7CfKbBb5PDOCJG8mDW
ri79vgy0msZaIjE7D0SNudyHQJKTA1xyO7auIh40DaUjyrbW/Qo0LhUvePFdoRXn4hKV2YSm2YVy
J2CGG7s4Trh03ouJPYQ2QvHRM30M7g507miP3d+BF/JyrQrPmJjNKU8kFjuwXEEtMfKDB/0meW5c
w4tBUTluQizobeKarurUO+2ucoVfaBnebcAOCusunWaLQxyM4eBT3SqvtS/eCoeYd2tfc+0GOjhB
7QN1dJWl3E31cSJJhmZAY7gO4sEZucfWmoMyoLI19z9oEpSXzi2szjOaiiMOjzywtRFFbNkm4HYi
rD4+lijMOtfohEbvMVDQ6CqCZN1Ij9B6VaMPpUVmPxV8S/Iq8XESN73la6Pocax73idsRGmJz6x0
GghUzAzgpwpqQJtwI6IATEuLcisnIkqxyT7q6EYtiVPilSkk/Q6VRj9Jby0/Yj5lF+e0ikwn6iPx
EVJx2wsgckaVYpbzEo+rD8wlDPtGoJmgZARWjSd5bfpNczX1T7qgo735pUkexWKrVbtqurs8xWtX
hCUq81YQygFl5XOXrFoJezIZhz79K0jpczMKH5eReBbLHD11JxZ5bmJ8xnijSY9jd0+Dv/8Jgn0W
JG3a5kaIwchkcuRYdgJl8qc0dy/D8JaK5WucTCvS2n6eNNUX8CLHdac1d7V86jSvlz4S6VBIrqhn
u8u4nBlkL/phNHSSGAE21F5q5M066VaTny9jrPvWf/0KexvWzKQpsxKrFPeoWe0qhDuEF9PsD7Um
vyXmfWPG28uI677yC5HxMaNF6lQNgFhXx0DERRtEIbyb1ioGihvBxwgK9G8VSXljNujinQ2jja4L
q0d4xFKL9v3ySFbnTvpUE0Kdl8bOnYgKoD6dqTTkSndHwR7FY5COriwobqWfQmTr/hseM3NZOI0k
mVvsSXVXq6eA+GS8SszXLLgd9Jpzg1s1vsXgGFdsiHFCxJkNYewm1N/vatLYEeHU5K16owUI42pJ
2PVIeQMk6CsPXd+OGFt4f5snFHpwzI63WIy71cM8kYkIqAJV/hZKVjw6vY3DvSIfBMrJLa3OnTzz
vBmgWPkWmjdoM5ZpgOsSBO21sd9LYA+pePzk69feBQpjDrkqlwLKKFFje4xO9XbaInu1y44laDoS
G4lbaJS5yi53hGPmi5kNmVFP5qzfihAQLoaLb2CshLaqoNYEW6B7Pym4dz+hpu/j5UHWQGpTuZ2j
bQxI04/PkKN3lP2kgfFP5XzDavnh8hsYI0JsdMiaEPPQgs/KzXpHuxsOzQZ8gm/Ve3SreKQE9VUl
eZd34/qleDF2xqLSXB71pgIuKDNNATLew4Fu5Y/gA5wpyC2JvmxXb8iSnkBqrhjeD1iEz+d+tvjF
PSVQVUKsGPja/dHKcBEPrnrUUydAHm3zrj0Ed/J1MNnh2+WBr27axbiZgz3Rm1LTZ+nEBHRpiNJA
2kTwGl4SiIPy+RBajM4gaHtADTcOpvotCQ5a6pCks6eK80KeP/bbjfNrMJ9H/wJG1poArHjzJIaZ
k0bGHwUvGUuKbFH5O0UiHlci4ra8ktlVZ7RAne/BC1SoGNZRNwK1LT+EQHVTsg2gNzqaDzrihnHj
X16xVaKlxRb5vPcv8MIys4R2jp+OTuUYBl7Hxgt+oE/WuNYa6Ca+im/UEe+Eq3xDH9XESW+Fq3Fz
+Ss4XvGTj3HxERQ0efBYsJtKwl7pJb9QHUgx/eTcWkwt45EKEF930Ww3VZ3bgV45GuQ6CO9KyFtA
xuekdT6XKQBFTN4byWtat4reNeKNpLITrgD5WshyuXyMp9GEoc6M2csKXWOPBpqZb0TDjbvWbRs3
QuBNK32DPqEFlOPjeEvGuBi5rURoQ2CYtN0g4DCkf1BKzVkw3lQy7gSl6QVkcIFhyXY/vfTZLps2
Jmr9IEDpTzonUsPZ72wxmjbWcdvNC5eZntB6MZSfcmzBZDfJnTNah0HgWD3vmP78+8LsSxM2H9dY
vHSH8m15D4nb8ooeLC+142PjJ3ajOHej/5huun1va5BtvrztVu/CXxvi0zcs8NF9ECCXiRELhHqh
YSAUyHEvs/l996GabIG8H8SDLDFP1wqaosq4WpnFUxvtDOtAq6co9QyFMxQeEHPj0QahKrKZc6kc
/SoCHdIerZtp77Y/KqMBIcO/Q2K8iN71WTSgW9gRi3c0m+NmmiLXWvA6eNfXxjSQIQQvMRrPzs+B
MVFEKdVnriGUuGYmQTHS7vLqr++uLwRmB49iJE+mDuubpMQe4wqnS+EEhnrVFYKdhprb9AbnSP2M
/n+3hy9MZkebc7qumtnr4rx6JrKBJ16aQ+fTSrOt0ZQqDtgwkzVwrZLxNW7VDL3FaLPXU0MAyXgs
KG9yOzXv7YCGqlo1hyuxH8pfKo3SO3RXqiCzAv2QjUqAeJtNDSpXS7SSVS01/6KsMHhqR3F8g3Yl
5LaqAdSuRBEsZ6SoRyB6GG5DagR+RjUFt7bSIkejC7ujMY7hDr1wIMWk9NjQWJvFbtTBrSwlfu/M
ESpTxNK2k9GofyKxSqC9QTLEhgTNS5ThXiyNbEMq7V4ZBGurFjL4HIX4prBigbOg68EIGMz/2wxL
LzMGk4HSAMwuCC8EFPsPk50lLY65lwrSiMLVVDwid2Z1PALt9bPgC5eJsudjJMkoIpsjkBM4UQQ7
SHWH/Oz4/kJhbkaCkeagWMKOqEBzprVO0PlR8OfynlifQgXsbSLkEmYGnfNtF1aWSvIRIG1yH04b
sX+ctA3BpQ/9GVnsC81bPVe0/eSgW6AydwZ1VnKuB6AGze+4eoqlBHR4B6HbKeSeaLwQyOpyLdAY
15IasQbOa6AJwmusvKvotpoM7z9OJOtdhiIJAwsgSXkbtCfZuh7Ewm6L/Ri5DSLzeeH0yLmUvBT4
6kGgWDOnIehAQDN2voBlZKXpREGRZdTBZhoGJ4uj67YPr2tj/G002U8OuAUcs3KgaDTqVgaXTSi9
qpU9CrFtKLZKrgbujK5VsqP9+N+RMcum171lCgJGZiXyThcSOzK3pfUq4E4uGQcSoSdY9bDxLi/k
2q0IAaxZABV00eKnKNzijlCBQFDIZ867ccjsukn9MSdOX7TgBco3UZhsx6xBo7n4fBl2bRnNWZMb
BYUgdWJLGHPoGUHqDvLxQYMD1rjttITAKTd48FlHEUnSy3BrW2IJx1wfgsjQBHEAHBFv+7TxGvMx
oTw3uXbgLkEY0zRq05qKDiBh8QdyFjFxuxQUC2BXKA5yoHNuRNLsD9mzFq0+SO7q0qwswMDF6dSX
gwW+EZ1Edhr87k0b9cuuEoCK6KHFmddAXQxNw9ZI7UB6+8GEglx7RgdPABsATQW1TMwCzeSG/AE/
68TTM+U90Ffnc4HBLFqVaUpNZs4MEsloldn0IVrpEtzaX+X2Q+XRSa2aiAl6SdQ0qDpKXM8di6mQ
ItR67PRcQRAnAsXQ26AVnDfI2q0Pgel/QNgTnPSg3xVmGsGqaJ6iXPNzVJz/ZGW+IJjDWi8nIW8F
jKMpYy9CdKoaqaN3H5dRVvevJcoSFOVAisgan6VQK44TrE0nPVHiyHoCE0AuFiTSRpdyTH3VEBZg
jBNGXGaSCwIwq7sP9BvJRBe89oamVVczdhH9QcMevLCFKnNIhkAg59wQgjYvjUCahQPkchMatZ0M
mpcTzgaav5ndvUuUeXcv/C5oUrVCa7CBCus6QGmCbmyIfJOkHJg1976EYZLHbT9MozqzW4RTvk2p
umk6lFkqpl8S2W7B4ZwPJ1HiMaSt7aUlKrNzLRKEVt/OqPKr1f6V6V62Hi4bIG/+WO8HlZdGlgDR
0gHhMwt5ntKUX4ccHE/S3WWs1eHM7bWqOfMXiMzJnBtpRjsVfBI9LEGUzH2vaq81eHUvw6wOCamO
T/cDnkMGpqRFMkotYDQ83VDIZd20pfpXCYsNqm83l7FW9i94TOXZxnEXhE70ufnVSaxWKClG/5q5
PclQXOq7ayXmkdfN68wY+RkKs3HzUS3AhdCg9aXelhO1a94RsWLeAID8mQjCcBkKO+fDGPUxHkkA
AI00boY+xklSQWP6MNX/I+26luPWle0XsYoECRJ8ZZggaRQsWcEvLFu2wZzz199F1z1bHAhnWNun
/GZVTbOBRqPRYS3wMgbKe9hkTsOCjSKPxB8B45bYaAwDoJMqAmPZQWjqvG4xXmbBg6uBM5rGg1WG
TpzftDcl3WpzkhjGmbzle1a+YuJoC0F/BFrU+h1QB+KmOKTZcW6SDb3+5GE/7ddKMeEOzEPTTJsQ
gjRMXxhHStzW3CeNn9jP1rAjVY7ZnsMY7+ncOW3HEJBudYRLjtpaVRHuBEEaHUqCL5imU4pmKsIO
SX64bPuyTqozIYKHz5bZ4nnZv0SZ/GBEm0tsO9HY3DQ2EhJWjN6q0Am14bFA+LVxyP+LcMz4AlKN
UDS/n28mGi/maSAdpgvwmKYYt1TYLo1ecuOxUQonsI7gknJAP3lZZ+lBQcPmf6QKvkUpUzKoVo+5
mm6ncS8nLgLVnVrteeGUGcrJW5j68o38ECjYLCbs8kyZoWbdnDDXYo9uNW4EU9KlRM8VgDFN8Np+
6r2aDCsoeTnAXNWovR3tcPTUagK5vaaDTc3GRCtw9zsMQ6EyRo3ZBO5XsYWNINNTWyjoKUAxTYRD
59uZme2kJMOMsQKE2gEnGF28DYvvl3dP5q3XQgSbUVK0h839tHTCcndMXlOyV0HYZblDvXEvyAbs
tLUowVBaFaBtQQp9zNFHf/9YPkT0JSwfx3ZvYz58KP00OYXpD13dz91hSF00kEaRR7aA3GQ+b/0d
gv20EVMZ+BDh84AWUurPuTp5yDmgq37cOBrSHQSrxsIFjX5Z8SmToGyEpnoCjXUKoPfdRBS3LHaX
d1DWjouulA8pQkgU2mWYGimkxDTztMYbpx9MverV67DaB/S6t0DFRG6i5KRZ7ti90eR3MP9otto5
l1UTHfz6KwRrnUpVHdoO88J65FvoJRwKt6uo04YW4JSRt2w3sgvStQW/L1AHwPaC8Zrz02EyK0gV
C/Lm2S69tKGo71jkO23pVvZQl8Ua4JqlC9fswnIriErjKkzKEAtMQSRZ+aNHHVTM3ASU0ImDIg/Y
xQdw2Xexk/6uD9MuuolffoFb/Y7cRp62x2X2koL1Xj1sgbvK1+CfDxMbopHXqbpxwIdV7DEJQkef
j4m+8WaROQjMgoJBWbWW15iwr7M+TGma65gNr58rFT4iBljGFZ19jWzNhsjWeS1K8EXRBCrLWYc6
beOrqFskQAu4fFa2JAguKKvadEhmSCjAidJolZNsVZOkN8daCcG7xOOYRUYPEVF8BCBGaPhD9j1U
DzFIp5WroLnRttCcZFYAfoI/pM8mQ9bm/CSAbj6bYm2xAmOnMr/CsMGWiD8VTPF0EwARLAQFCInF
AcnACPFyiGEFIHK9anbN3ra95j3av0xetwMTsBe4ASA4nMxy0Bvtb7XCy1z2WrxgGUqR0XRaVIwA
NarCTyMytoyraN6496VyEOuD9kFjOuz9fCmZOaCZK4Ka03gXmZ4R/zCLO0oeL1uhdMNWUgSHrRJl
WLBc4bCBimcqB5Ojo3xrnE7Wdo2QDNARFtiHKEjzznUZSNpZfYGcoc2yW0Xd15izZM8Bf+5mR6fF
dWLfZ5BvsB0GReytkyYTT0Atw5DHwxMKyLTn4tPJ5KFWTOhjXNh6Bm+0HqzwhY7vJH9SKiecPXT3
MBwK/Y5s4XJJjvmSPmLoakcuX6PCiWgsvD/BzoluUFX5ycrK4w3dAsiSyVhA08GMh7cuHmzn+nVJ
37STbSLfVvalo010BwKdh8uGIrlTCVkyeggdkAm1BT3UQTOTugdxMw0Z4Er9GdgVNfvdRX4DkuqI
7S6Lk1j/mTjBdZkh4AuihSdaGQC/pbCTrowY5UFMT8fDZVF/ribBoYDAEsGlqYMrGamP8+ULAe1e
BzYa8YerAgMYgwvAFoeC9svrrop9H2PSpvB/oN/PoV96Fyh/oBfk3nvmJTe6qzoWhi4uf5FsrVcf
JN6lip0aw2zgg+YOXd+/Jiv04LJDoLz0/FTW0188iLEABtoBMF4KXjDhePacYoIuhzxtoQAHa6/h
Qev35jU82InzNmROYTnJ5F7W8g9H5ed1/xAr+B5S90hPAu7Ffc58YFtwANHuQa/kBEfjPrqZD/au
v06d0bF9+xtKl5nz3T5+bw6AttMdvmt+3AIsrd1NbuBf/jBZFIv1sAA9gaerDt7wc4PgbQTg7AAf
FnxVduUN99p3QFkyL7jhvgbspWWqzM2Of4G2dCaWnIsNeKpo84IIzBsQWeq9w14uKybrZj2TIGy0
rg60ryxIGN97Tz9gnPG2uI1fm6+RGzxS5IAd/mi8lggn0Y7gXYV+4vz+Hz9B2PSsTChPOZiiQdjq
AKHrh3ZjeMXX++z0/lae6H54CVzstOIxh3rT9RZ8taxb6WwJhBjSJpyjzoMlUA6n8S77zVzMoZgH
dnx/LfYY+gpyR/lmPLJHe289TM7Py+rLHp5n4he/t0pyjTX6iIwI6tO7O+aa+/6H5o1oreUPIFws
wcysu0Br3AKykdzyoPvCbBW6QnAbiR7OBmNVmc0JsKYDvyl3lETIjqfuaHoo0qjtSeFXaKlQY5eh
SfJbFPrjViFAegfrloE6GgHvBAqx54pPpVWaFohg3LnF41pvnUQ1HDhlzOnsdf1Y2HescThA2rP8
dma35db7V3ahoKPWgP5UxyibcKaVEcxWRgf5A71mscfjY25z5IOfL2/wlhjhDA8mhrIbFfsbYNB2
roobTIS/K3X4RWu3eCVkTKdEZwYzgZBjoQtfUCkEjrZGF1sCfrnbeuE+eGB+ehyf2JO21w/99fhF
OeW/H+lPRB07XCW7BjzQo9u8bJ0qucdcfYqgdh03QINQsLoJ+IC9Hm9gPE3jXeZWGKN0R0xzOv1e
3c1X1vHyesveOEvMo6GRDCBBSF6c29U4YYJIM2IsQgvKMmvcK8R2WxCqDmOGuY5oukOC9TvmV33S
bGHbyOIupMYN2BVe4p9KGUBC0qtqwrEiHJM+v/rgy2XlZMfWBDkikKdMFY8pMeaaqA2MDawqCadp
dHhZWHw3ajwFe1nGK/+ytOXXxOt4LU0IuWJeNVM1Qlratscco7Zto/sT690kAiZF+HZZmnTtoBq6
AlUgiIjVpsYCjVc3FC1cToQWtuZmVNONF5Qs0Q+OaEDGogPqTwb13DZ4XExgCy1btygmBwxUzgza
U7tmfhIU132eXwUDKCqM6GDVhjM3nVto4LutdZdQenVZXSJzDOiBBPQ+XBAAB4Wrl/QZ1/uuboEl
wvxybF3DDq6zKd2PwXjQUrLL83RnDY9aYbqZqu/TbjoCKNypGFgBaHwDyj43BB9kB4SmLvgW598T
FLVoVwIVNz1NERsA6pCiwGpthGnSEwb0CsTHOjVwgwgnLDFIqHAVX65Vr9Zwo9kOad9KUGGG97R0
xvzaVDcJthd/IdriWuaymqtr0gxoraoNZPImcSJUp3NdcfngZ7qyU4u70T5paerYHTpqdt1fpA/J
Wrhw7MI0IGM8QXg3KF/bJr4y2VOjtX6MscgxqBxj+nHZOKRRwVqiePRyRpuxXdQFqxdDLijM3xIk
Lk3DM7npDJWng8ME8J468LOa1knVPShc8vTXMF1b9q+Nr1lM8dLiC+8h1E9Sro74GjCBevZ486ez
lHpk9Ocg8a3gvspfVSUDWNNLlf5S2OOGfEmLGLGQ5DPh0A0UbYWjQhOtrkLSYf3JU41oyAif8Uon
5EjBlG3t7AT9MVs1XNmTay1TCEuNSNPK0ehbt0kfw37HoqtJAaWLvgNvpFPwDc8kcbU2s/CURoFO
Q3VNOFLUUsPcUtGOljWp0yr2Y1UzcHuCFzX61pdbBc9lv4T9PJMmHKY60GqTR0vLXc5hNKcMYOuB
5RXml2RonKQ5GfrGrSyXiBw3iMyWLlRBP7RqGXnSILa0ohRsXkjJGS8xRu67TH8cut8YHQRQ21b/
gszd23iy4RmPvha0+Ql2Extx35oUPUGgpWzoLQHwOiG5Y9S+OhxJ6itz6hoK+ja/064ABcSx0g+X
TVdyqZ19gWBF4TToCrex0rpVvOZNWR7tltQbV4nUeFZqCotrRIPCi6WFK+r5kfPINelDbUYuKkm7
1viLpl6ohLIfxoxxcRmiM4hbKxtnbKUdqb5FZpdFL1oUPbUF200xrFYrN4xn+f5P5vohkQpAewjb
tLjvlu4x9BaWJD0EDXeTTT4Q+V6hfwfzzXga/fHJqytGMQ02FDEaCxU8yZxSmb+pW1xpEqeCtfsQ
Ibj1gOjlQJY+ODXOD0iMAmt4t7Qd5Nwbgc1GlNfL5ie1DJuA4ccGzBRc5/mtqY8RGsgWpjkld3pF
3zXBXR3tWerq+eRdFiU/bCtZgqn3uQ0SqAGyrLlQ76e2PNmR+dDN9r7s0ampE+WRGBHwtJBRdsYm
ne5Bka77FQ2vujSL71qWZV83vmnR75PlrL5JOBl2Xw69HeGbgix+Bgvot0wtb9M0eQ+G5wwFwARQ
zIMS7GkSO7MBaLeAvxMTdNSXv0MS6tls9RmCvy0K2sVsaVkFwVtv0ysNxHLB+GxtcafL5VC05oCZ
x2LiWNLc5AXqVJATcZepe4snxwJzV5vd4bLwBAp9CBL22qD9GOkd1rVn72rY7c2pRUo0sL7yMD/o
6Ztpg6oRaCr61HpZ89KQ/r6j9gs4pxwtT27jCSOm9hZ4hPRwrT5K2OwCBfxRDfFRKnWIdWMgTmzY
PrMwd4BJlXHa2FSpV1qJEzZVUZROqQkWu5uQ+269sfcK9NP8jeVgNxduMFCACpHnoIL+c4zR7leV
LliQdsAMdyiarxJt4w6RL96HIMEzFbEZ9FMM7rwk/2nQ+d6KHgAAS3Ovm971YNjw6HJD/ZAm3CH1
EDYRWk1xIHQdL1dHtZu9otW3trrhlZYf+uwA/hEkXh1FBgg+mqGFNozeGmTNU9XL2gyY1y9V6Fks
uQYo3eUdkw3n42pEvMoQeoBwTNiyJEDn4p9G5DkbDyOIvjS0M+TAZE6N4jYBUKRiljtGf3bdb5r/
IhifxUsQ5K62Z3bZxsfIbHT9LcKuzpRUSZ7hvmmGOHdq9A94Q6WHnhGFyeGy3rItXYsStrSkRcpi
A6KSgR/TXgPcW3cEqTsAwrbA+ze0Eidap64cyYjRIpdqyqmokPHXycG0Nupb0gttpZE4xgqrSQsr
gJhASfddZLwoBTq+aesrHNBfLXETDZ1sg7lfyIqmPvatCHVDw3CiYYvDTnY64dXB1QeEDaRKhcQe
U4dOqSjMuOGDm4LY0Wwtt7HpzdD+iLTxcQDt5IbnWcxUPDkAVkRnBUMm7ROxyoAopQ4XqlV90r/a
NSgEmiJOITSvvEonk8f5FpGXfF8/RJLzaCUoA8xWLfS7Fqsslysz8+toABdqT7cKXMuCfdJOM1Hf
snBQVfGmzLRBiSwdCwpsqFPEf9rA/CVqt1fBMRUnvy0aIwoEJSLpjoXab3i/5Xb8JBxpX9NE0/OS
fD7Xk2mxrg8VhJdTvIti+iXp540Ev3QpVyKEg0/iMVaLGQ62M5Md2voPapp6Rbg1LS9LBQFP9EMV
4dTrOXYpXRx5nN7o4dchDNEU/NAQL6muzBCoCuqrgqm4v3A1OnL2BBxsyzPkfP3yys7spsGlaHZ4
62TBLo+7vQWeOYWFGw1GUq+2EiWYZEdNjMkaEBUy0x8RQ8TTgKqzfQfK7vvLWknPOGoyOu55tKiL
I5oJeGNRd8VSKqmLaBUz6zmwDxBT1dkPyvhfreGHNCF6qXnSGOkSWATayWQoYcZHO4ycZCvNKXUj
K60EWwclomqlE7SaeLYfQ+CnlL9ttbkaw5celLiXl1C+Wx9KCVZfhEVF0mU6S2mB0GqfEutHGwx3
zZbZy6IKe6WUYPUkj9qEgKbG7afI9ioeJChGtw+tNbxyMtx20xC5HPMn16kZG1s7JxWO3g6Uzmxj
mQY9t/4erUiqlkE4BZSDUnrj+K40RzuLnKJ5TMvfm0ix0lX9ECgy35dcx8BdBYGFth+q713r2clL
pm7NKsrgqG17JUc41qjCVoHaAJSt9XAEuB8dAq9DK65jOHT/XTlNXnM3+5nHH5Ub079sOVJ/uZIt
nPPe7uPJKhbZYHynabyziH3M9K1LVR4cruQID/KZgpAy7yAn+W745hXxDebTL6U/7fIvFaBFcdnt
AW66EQXLqnFnSyu81/iAxxwrF7HPhZ+GnnIIfOM0PBu/sn1+mFLwRbn1b1Bx0Q2nJl3XP0yZBtqA
PzVaYdgsKoIAghk52RoGMitvsuot9Zbd+XShrqQIu6eQNtK1xXLiek+bOwrmngxN4nPjgbeg5IXP
p32FtxkuJLt/umw50tOxki3saJ5ZfVQqkM1b43pKIUStbgCAsq8j83BZlNSXrkQJuwhICeCTc4jK
lWGvADOGTDHI09CwYKboOKRfL4vb2rvl76t82FgGZZfmEKfZb6X2UCx901vObGv1lr+vZNAUSSMk
SbF6dYSr4SFrD9y6Yn8xXoMGNRT+VB39XCh5nYtpWr0NWaLiFsqvU8Wry/dwE5RNUqTAoAlFPQwN
jfgnyKjavswYQVRH2xeNdVfDUNbeML/NSnPCILrfz+Vrrj0lefF4eZ+kgcNKsHDrRU2O31wChwgJ
PrtyixmOpA2cAX1RZgyiYZP+RbVirapwBWWURZPJllBFxeDrSKwdMBnHoH/QqqVXTN3Au1vs+tPx
/lBQvIDCXA3DfolV4hYjCh3/3k8YxLq8iFsyhMsnB5OBDThjAJ5i1/AyCBx1UrdSRlJrXyki+Kkp
banRNRDSdSXArFTqBoT5s6Uh/Cq2giFZgw0Mcpm6Rhcfml2F81s1lTaRCctWxYdi3kfFfRy8ocfb
4E+tjgTk9ELosYvvy/DYbBXzZYAjZ8KFgz0MbZFHyyiskfoJvTbIiZsvFLAKo5OioFbdaNRh/cZt
Iw2NgEetGUQliCwFjeeqtJoigtBcyV7GENMNceQNhPglNZymMUGSGLtqpuwu245c2ZVcQdmxCdlo
LnHnjBafKUKZ1uROwCZ/LJ6BzeFq03MOkrCCPdNkK8O1KVzwO12T6hYwgRC6JD16F05FfmvRd/BJ
eZF11Vn7KvB4fQi20iNSW17pLHgdhc/cBjQ1fADxm5g9VJ3p0KDaadbz5dWVXkMrQYKzUak61G0I
QaEVHic8JpmS7xZwl8tiNvT589Jd3URxS+OxpIuY0Q6cahhfQn12FFT3ta7beKds7dmfv6+EhYmB
un4FYTH5rZX+qLsBPwYo51cLcNOwU7vd2AD9eIt5RB4IYqKbYm7YBFCr4OaKLAMYFEcs39aDw4GY
lIwckwTKnumZo9fFgaQT/r8+GmrsG1hoZbYeUwzApfbzpP8qs+54edn/y1J8fJHgE8sa45JTjenv
vnwA+sTQ3/Up5v3CKwqofUvfK6iVmK1v841gStbkDSqPD8FC4NaAQ4bmDEsxV2811/etSZxxNO/M
ycAEjuWXCne0+KHNpquejajYqUcaZkddfdTT8MqmwVNl/hjYW94QV+0IzCS86i0UkgYS7ttC+9Wk
tc954lSFpjp9g9rHghgyVFvEXdKwcKWIEBYS007oRKFI2t/37ZHH7xXahAzV4+O0sVtyB/uxZoKD
rYOyt4Pl7VkRcHE+NsG4V8sHrb0z8KZQLJRdni6bh/zwfwgUPCuv1dQ0BlhHaQSAH7IPjaphRHP0
L4vZtELRieaYkO375Vxkd2DvqBjAbDKHq2j+OiaJm3WdB1DoQdusFixWdh7bUPATU4ByYYwNuV1h
RUsb3XxERQBcRjdNEO0D48qExeP50sU/EqS1xtjt85sx8+qud1C23FD88wJDvraMKqJdUrXEApNi
9nqDojQC8AqwOQ3yW7tEvTYi4gUV8zI6uVZxX6ugXMzduflCgfSdhnfq9O8RFc+/Q7hOCMb8u7DC
d4TtXO6QXBmAPwI0WiOv74IijhwgUk27y8pLdQfZNnJ1KkXQIHiAYSYJT6iOcMy+TY0Dr56SLcjq
5bM/bS/aYBk18MJWRVq0fm5QBp0wiBOYJWoEoHegoDBhBoZyQuLZwU2DuZaNm0ymFtpP9YVFHOl7
sZdIIRYMyoBa43RrAhI2m3Z8/HV56T6Hy7hBVjKEczmaNkffvIEHVegyBWaz2X+1pYVwIqOpSoNx
2ZwsdHvk6KfbKn29rMTykeLmrJUQbK5DZsBWFIiw8jvF6gAm5Zv8pm3+dQ75fK2EAGbAfmjLMXPH
6qSPPwsMNGQPTN8oach3BE0GyLIAGsAUpGSTOfApxY50ZHBavkvajS2Xr9Y/AkSIiiCa2KQmEFBO
j3W91NXD4JH0wYb1fr5isFqgawdAGgO6l9izxS3QCtnLagU9B2Al2t3heOcyoD/NuMtfOFWSnyBL
bJ/mIAaZe5MmwcYrQqron+knTdUxdSWsZB4bg1oYUJTwEGPix0x1Gitxsi2gUqmFUwgAORZSBpYQ
i41WlU0N4DUxQPeN9RjuCQDoYz5ctvHPwQGWcyVECK/M0FKqdhFipHsW3c/DY9o/49Jxuq7Z2Dmp
Ba5ECe604IGWzgZEseDGxNhm3mXuZWWktrGSsHzBKmxGF65ZKj0kDMZrFh1GsBBOt1r5tTEPRvxa
DBtFNJnz1jBRDP+NE/UJIaEdmxpEfTYCq+Ip14FYgpHvOvwZlu+G9S3Kj5eVky7fSpqoHAYOB4T/
qGpNhyr9oZQbSRvp4mGab0FRhRgxP5XoCR94r8Dc+peW3+jqbVIitLbfLOM1Bkr68H5ZH6l5LzTN
yLgBLk98jOe9OmVs5q0b9waIFDWnKWO0a28FDltihJuotjI7G0qISenRsDEJqMMpbF2pRLo5K2WE
22iOTcKmRZl6V9wCueLIv1HuNBRDf376TN3cNW+v55/6o+UNrwzjgLFb3wAx9vKSSloScJptgy0o
oAgZxTlEvdJndM9FmBVIPXI1etE38w0j7ofAyW4SEDj69pNSbgiVq/4hU/AgTOmNsLIxeIsI1eyf
yL/v5jjXSXAbdavEWhzg90P9pi4Ppv3V3oKTl9vIhwrC0coie1AMBhEmu1XokbPE2cRRlN4aNsNl
bupLDli4NXoWzSCPgYysWkBxviPjtOC2NP9+DppiYA5uCfBf5nJPnvtANelGXHzL5F5vwqXPSf+Y
BizEDAjryI8xCYt/P7B+LlEwgLnSucIzDFTlw0tfXqn218tWLVu5tUaCAcyJVmY9we9rzaHsfw86
eNynfZ9tpXhlVyHBMweygMvyqTty0rQYU1VwgOroaUPoUHLo1SMbGgR+h8sqyQxuLUowOCXMQfhU
wV2UOtI4c+Lp4UvFIu9/k7J8xeo6VHqz5XELKUDUybTeRVnWBJbW3wgBtoq5gPigX+ZcyNwR22zt
RRUQvYBKwwA4Wrg16Cw1AYzq/UeIEInXHM04PISQCBNLsx55JgZSk0QD3fjTZXWkkiyMW2HOSzWB
d3quDimR1Ys1HB/LWHgx7+LxEKh+v0VcJWmMQeiK+HUB+gXx6Z/k/GpvxmSKSIS8rNtbhltR6zkG
Ja2hz7WDCXcHjG3ulGG2OeA7s9nq+l6sS3zXrGUL1semVi8GlNJdks9uR+v72dY2XhuyYALIDwxX
InKJlghwxMM5zGEvS1sHx33b5b1nNMCpjTsbnVMF8EnbOkg8wmogvA3dRkFIdrxwBcJgAPpiwOGe
b2JvkcCaI4RKFghyGAfkdsluAtb+xUNAx0tqmc8DBoIIjdulim0g5EREFvgE02W8L7wWqFx2tbts
lFJ9PgSJ8LjVVAxhaUKQrjYg/NXqoH3Ms3JQ8ZgDC+bGiZbb5kqccIUgFVlMWYEw2oxGB0yjThqr
BzYiwk0tkLlEudva6I4d77py3nokyGJqJFwwPoKEC8C3ha3Tcy3QxojheYd8k2F/KcsQ2I7VTZgQ
z9B+toDpuby2Mq+P3gNMAKl4zqni7Jhld6PR5ovXp0PtqG3IQS4Y5QdSAXa2R5Woev3fBIqnj5mJ
3tYQaKcFksK/uak6cYEg0eodaowvl6XJzjomMMHECt41wMkIYQea86pB7/BYNUbgpTITdYMt/nDp
CgIHBD1pFmJP8axbsxrr2WKdGhm93PQnmjg1xvIBsd8+XtbmT5Qkui7MAKN0hzgduIKCaap4I6Rp
0yIYPNqH9pWcdKDfOePrcJu4wBAj7+w47OZb0/man8y76X66e0Pv7cE+WIAAwVivf/l7ZKu7/hwh
9KmGWZ3DEp+zbOIYFCgKP1+WIIGfoGg//dBYOBBRkekEbMqtq+/obXAC5MR961kH6za76t4Ur78q
T6YDphxomd3kfrsVqsguxLV8wVxb0lRoKIN8A5icaXrDotugULwCpYrLmkqA2xdNGThfUI5e9vfc
a8cpWjmbAROVOKavCm7AZMo9cwRSlhns0wxv+K4FjR+myjBEip4QTy26rdZRqe+z0JQP1Fwg86Hg
cv4RaaDNldHgBRUn3VVAo2NmMieuu11HgISQcqef7uMQUIXhz8vqy3z8WrAQ4qAYX+E9B8Ejz50u
OuSYYG3H42Uhss204Fw1E+lflBWEJVZLu05ME6G0Yu3nAOgle2b+oPOGh5N0Fix3PqAmkKEDBbQI
3ZF0g2F0QMRxNX5vgogWU/VulKSHXmuOfdIeIjo9muUbxnbdmecYE9euSB5uTKxIdbURlaJbFhhe
YsJTUQhR0HwM/I42ddGdGxfcyWof1IOX11R2Y1kfcsS855irDUOHDSwmj7/oUexXWvltDlSvJ9wp
q59TtNWuJwuuGA6BamCMBA3Ogk835gzzEyNQCoJIB2OKPmeHukByMB6De10vTuPQhy4plMAlGtki
aJJ5ezTEL6QYS+JQvKBBh9HE9QQYBp3+iIf7Pvs1D+7Y7MZ/P0e6jBbooNCy0AWsi2lWjC0oPCFw
PCZ7KZtjHL810XtSvnXq+xZshqS8B1kGsG4omoPxRBGcbDzk3YTrHyuKlHLX7ybUtIadFt5pdMe0
HSNgTiIvZCtfKc3XrOUKznVMwMSkAovNVY3dz9F9UA5NvWPfvijPrPajxq+fN7yMdPco8C2WeU/8
E9ybOaeoxiyT8izFYC69MVRH176r8ddwC3VRdvzYSpLgz1I6FCxaJOH944DIrlS/D4lrbGGOS33N
Wo5wGPho6SNb5OQtOmW1Q++kTn6lP7RIv3nVfRW49Onygd/Q7M8Vsnq6BUP8/2sYLbP4mJgtXooE
RFPZl8tyJFOUsEqkIsDmA4w5Imbz5sYqgMw84urdm6520J52hQuqMHanfeOPsxvvq3uAeQzO/HZZ
sOwqWssVopp2IZ0v2ACrbH7w/ggIOW7vLosgy2+IgdxahnDiejXVi0SBjH6XEoc8g0PcG4/s2HjB
Y/GkDV7u6oDKox7/nrrXmD9w/ybds/4C4eylsaXoSorVnQm5T2Z1B8Ar10RDx8zu+6o+bii8tajC
1TtRq53MEQpbj+a+8LV3BXTVoB3ltxirmAZP81Iv2iPf1Dnz5BivfD9fYXj2PXxmu63E0H9Z/SVg
B8QmJvWF1W8ji5tzCCeu7umu2Af7Y+aammPttNvKbQDq5htec6P/0o6Ydc738d78av7FGx1AVP98
grD84xyAeJLi2uziK3S/EvPItkC7pQcVPEpw66oBGkbB2WWNoVVqsWhZ/uzq37bRgy7n0ex/X95a
qU9diRE8XTJWJXq6IQbN3U3/A9ARQXEqyAj2883wVC4LqKA25reBCiRYUTIn4xwGkMVBN5B2qHSa
aLT53nLqmgOaBszBRaIC78rkV2tGnjX1J5s23lwbJyVmOyW9H3my4Q+lMTMs6Z+PWvZh5RCNJguC
Xq1wqYDUuQMvgpK59nScQLZtvs7Vgam3+laebjGPT/4DUFA6ejmxGGLzqlrbU6ET3JwZUx+SzHzE
ef6LwA4juv+IENTSw0QZpwpBAcl1v47dQdurCSZq+HFSrsJ8yx9JHcRKnGCtTWe3SrggGOnIuAw9
5rlTJAJBrvYX1roSI1jrYJba2AVYODPRDrzZFbHqITviKqNXbg0ySlVCEgdeBpGm/QfPc2UYHHFo
3JcwDK0BFGplOkbr/w1BHFgOkJkHKJhBEBcLC2fmddoiKkXtTfsd6l6DTJxu7KLAVYCbm8VuaALV
5XB5FWXmZ2tLOQfzeNqnPklrHs2KUWxWmQGDsdZv06HecJAy77UWIdzCSgVw3SqCWkqElGl4l8ZO
Dmgnvfx6WRWZS1nLEe6CqAJeFxjmEEChiYE1d3njz2PuhIXfbjF1bokSfH5FCi1pDIhKSO4BFbis
CcZ43bq9SaP3y1pJK7JrtQRPWeeJCURgPB+UQzc5LXHYqT0avu2Su/Ia9Ihe6iSu5s/7K3YXfvka
u1+5t/VQW86S6KTW3yB4kKzuhk5tF8vscj/L/WEudkNnO1S7VjgaIn9e1ll23NbihINQAXRjKhjE
AW39SVmQd4AcCmSIYctVSU0TwKDIC2k4BGKSRBuqWVc6xNxGtZv1m9I4Mf593rIW6eqtpAieyraj
NCMd8kFRth9Yf1AUEOQG12OT+SW755uY48tL4dNureQJL4m8wnhA0EMrYP+x3xayBa+6pz7oL2Ai
5b1Tcld5njz1QG6rXbsLTvzxL7YPaS9raSsCxpBgsb0OVvNwgr4KqhYJYJoiwzW36PykjmslRDBJ
Ppmh8mdRgyLyVPISAaf4shrSPB4IbkwL06dL65rgUOYE/CRjsLzIlLuquM852qfRp/oeGT/r/s4E
Ol554so+UZ8uC5aa/0qu4F0Cos1JuJz4ZuagEkEB10JEtPUqk1rJSoqwS0rdZ/2MhKxb5bdG8cuY
bkiXOeBD4mUOaLTUL8xvl/WSnraVRGHLxqKs7Lxc7KK5suO3qD/x5o1u3dUSKUANRV8CWl2BeC/W
QXq1VOeWQEoZKG5s6bt0KJyE3fVatPEUkgy5QsRKlLBRPAHpkpXjKTQCPfxR6535EJ3mvXIy7uva
yY7cna7tN22jWidxJwvhCub8UNtfsMnOo9SyUTqdD0hKAnmKoYwEhuy5Cx1DWxh5fTD0Xt41iTWe
iROUbPUhtYYE4kpykylftPigKV8ui9C2VBJsEd1uA6uWPGtNvwyYtKm9rD91qQekUuQGfa3/3Rq7
ml2r7KHur2l+30R3Dfc6OLZwY3VlT0roi3EylEMx3CimlrVGpco8oHBeevxWvwO91GPx3XC/RP9H
2nc1V84jyf6Vie8ds3SgubGzD3THH3l1Sy8MtaSmB0EP4tffZN+5OxJ1Qlzz2CG1inCFQlVW5nE4
dtvktg9LCGRv8yNDdWafPLRryloXgotPH7A4JiyCmBfN8QEiCiMR8sRPnKfBOfNkrVKxOtbFRdvU
SlqkFKb02EfzHPikYtd4S8L3/PiahdmPSvXTXXwN6fZj76b3fPOylhxdG+zibrTtCvBQByvfl/5o
+Ebcuk0ZpPGznj1+v8nWLC1uxcKqpo6ZGKsxeUN0qIv9VNy2012Url0c84lY3L8fF3DZxgkggW5k
DSw1GkTun7t8JaC+lOVVoeZs4KlAbcTui6G0BtciY1ZJgEAKja7QzSCKsNZDyQ6T8DE4YEw8adCV
C9G4cEzBoY5DASZfFXDeRdEyiduWF6gyg3Fa9xv4N8hzo/SSdSDGHYPCjtws92LH3Jb8EA8nkhzA
CjXRg6mfR/rTHG9SlrraBIbqeJNHflYNAeruo3LIZThWviXx8tHdydhldnToIzAX2yIYAD5EXdtr
xeMAXpeue9H6uYrmWVAP4vlhaq6sTglFgjo0oAtQEl7zgBd2jgbudBXMdggFtOWNgoRMVRFJEQfA
A8ZQ3wHhRu45KN/RtQ7/SzP80dTC2VYjtFwLbTaVHiF90yaePmZuCk2A2Df5ime/aAzdo6aKHlIN
LWKfL5JYjuAj1GGsGBwX5JOhAuLXTv1JxmPVnzPehd+fwAs382zoP+0tHFvfTizFGxSvJvKoWGD2
1e7j1gxlH3xvZ21cC68GLU2dt+Y8Lgq8KEgBbe21ohtdJhtu2Tt7lULqgkFdRds9KJbwbPnCPkm0
xI5Ax917KghXY75L5fMEaQFWX6VqsKZCfmEWgU6zbRStKJg6l9d/yaxaOrEDUnsaeRN/mCKJzEA4
spXdceHe/2RnsRW5qidGq1i9x5wrkZ8K9T5dkwy44Cg/mVhsQF3qTqrXmLcuMjxNHz3zf9B6oCMG
BP0UMqcoFi+2giZ1M2YJJstI+h8dk/7Ak1uWrcQMF8fxwcq8Pz6khwbVJmaqwEoO/6Z3EI1Za6+6
uBgfLCw8fkYSR+MSFuryndeBDl5JFWnS78/NipGl+I5BKz3GAek9AeBLR3ejbcDzrqDzV+ZqqUhl
l/VgGRVGovT0Khk0HxoA/vfjuFRv+rjquvZ5PZoGLceo6PVgwZCn1DzSKfdGEEp2k+7zlB1nqBlL
RjzGFRc9Iyh0Mw9d9H4ygHRyVDbReNfla3WCeYkWUcGnj1qE7WzIWOcQzG7ZP9jVXT2d4/hQtAdU
pdQ8GPqb7yfhopv41475I6f4YU9mkTKwTJv3ZDpuhhTiRukPyIpG+UrT19p6Ls5wPzh2y535DOfZ
dd/Uh5Ldfz+SNQuLa6OqY8cWCiygGSZiG61TV/b9pbz/p6VZeAkzLSS0yjBXBVXu7SzLXFuOtts7
07UYSODkdijSyu3aWwdtzt+PbtX4wnkksVSpPUY4EMp9GTVAAnt1f1XKayiziczxRnJgRFuxenEz
IuuFqx81hy9Vh7axzdggyeCV8FgRC1ID7dwAPQs0B76Yt8r/oKdOh24niN8BMNW+qCPawmg59HsH
dKAOv8umuhfIhfUq8xWAMVcmVLtw0D7aWkzo2NlaWefp4KnHFt3EsZsf+Yt1iu4etNvmtVrpnbrA
NACI14ehLVyzHYFeTmUwN7wq5/TRusvP03vtuPxgTZ4e+HT3SG/iNRenfD9IOv/8w/HmllZAHwVW
8ToNxt9D6dKTsUsKNwHFyoqxS67kwwi/kHKqvFKYgC0UOn2W1Z4EpC27tY3N9yt36f75aGde2A9j
SmhW5F0GO6Xu7MzCOCSglxuntQTRmpmFI+7VpNHLbjZDFc8e9xmya2tZ+0tojo+7gs5O7cNY0EJq
Tf1shGxRjNg0P7N7dlR9dqh+GneZ6aYrbvjinfdx8hZ+GJ1UypDPi9Syx/gFcr/Pnd+6JEiBqOyo
S975QbsfgMq/KR7/d8u28M/wm0WTNrCs66+j/ajprVsrD9/bWB3ewkUPU64SZd4b5kkHuulZdbtD
up9pm0cMqfop9+I696HKom3stef2ikOhC4eCW9tMRA3bqIvXpateGSjEu+asjhE8KYAVWCsx0gU4
1YxLgwQfGgohgLrsbI8mdHLxTgXYmad421+VxT7PoB3ma2Xrp9ndVJ9YtO37TT35pD5n+cpJvJBh
mD8AtIvoOkBheomrkAKkNwUD2toBljwfCr/k0M4GxgqSyxEUU3dTYkITJSjXGCdVa57Nz3HSZ9OL
k1PZMeBWFvqic/MQW6hJlqDJ3ebjDtrZxLkqq2NT/6z0TWM9OtQd0D9DqkBX3lX1xcQbhbqKyG8A
D3WdWAl08GOOJ7uOtnLIPYvfI0sC8YGyanwHAMqWD27XPIN/weu6q1hCMoNvdS1BgXI3GG0ICZap
PbYyR6Hm2ZYkIJ0BtoFQ1baZDHi5o/W+Iiyoxx0jmyjbmUy6XbmTNpjiN81wl4tTpIOnj7lxFvsl
e4vTQwwGSxNRRVn5jrwusiumoQ0ohPo751vBrjLoK06h0iFeZY8gvVOibWZtbeex4jegd4OkwaGY
bkBfY6m5bzdbq76zu7DMdZcPR2rus/jGrI5keEisHw4K/vKYN4cKond1vrOq2zLfsPYlGu9RN2HO
nTVsK9O1pg00qxnOjzKATC19bQ0QVFyNMkQPSpCCkqT8qbRPlZWC5jqCxEKQm6cEEnbqA8vuSPWi
TxDMicBlAQkyM8Z0TaipGfuW+E76qlXUM+InZTpD/oDw1OtRSNGGbFvaIbafl1UPUb0Fv63sfne1
lzlHJbpCGmtoH+z81wgGH/BoDfU8IQdoXjNHePkQxkbQKu2OoKmiA+8h1a4KfXSVyt7Y+U+ghcIy
DcCfu3bffw2d5pbUWdrFUFAWWrb7ljSOGpr0MxjHU3fWrgk7vw9Stzi2bqe4yrV+ApVtgB12p8Ro
kF1xhBfMm8hFGY6jQlYXSuifL5a6oFXfzDDB7IjWWG/0co9dNYobuT/uTAh2sv0rCkc/2qBeGfgF
CU1UHT5YXhxMs5pMq8Gl9gcehEahfe3KH5AuLRG6erdWYJ140B6nbbKzfO5nG8jWgprHX7sJLviH
T5+xuOiSoa26eMRnaB6YxmA68s0NnPEYVj8fwP3uOr51zN2fztv3M/81Cvo8/MU1B3Ei0EJYqJeB
SCopnznYwDh3e31tfPP3L/zfp/EtbjolL8GcRFG/Kt3ybHj6IQlzjLP2h00XRId223trKaULhazP
Y1vccGWia05nY07LRyhw7VhYQ+I4QP7Rf+lO52JDvTXKgbVRLqLmQgfPzh/8ruXsdbqJxFkn2+8X
7NIt+mEmHWURIycTR4tSMx8VM/6l0K1U2I6D+7UdX1Bx8p1CvHSj5lp5AlpjG+01aEkb0+Fm7sf8
/lMuaOB9nOAvTN6OU2jcmUvyCAZvHIjEhGyX+fk58n/lG+HLW9xqLsosbhva7uCNIdD+/p5m7t33
H/JlEzs60OEA4+roJgD4fXF4RpJMhaJFCKOmJtTs2qvhXFvrpE233xv6sr4whMZQQCtMUNqhAe6z
m3IKWXATgk1IvIGu3GSQGQp0LfzeyNcVXlhZnElt0GUhWlgBqSq4vSXiM7fKwPQL7O1O9xj0ZVG8
Klc84drYFieU8bG04job0f9502X3nIbjGqfl/Cc+OYHFwBYHEhlL0io9BkYyRdkVeV3+0IhuZiBa
nKqT1WfFb9JnYiWPeWl3oHXJQrs96Lbt5UMvzwCTGWQxohy4UVo0gWmPY3PQ9J8ry7ZmZw64PzyO
pKGBSnjCBDqI63xVhOYm3mtPoASMj/Ydu+UHesp31GvXkJBfn2XzvGrQSEMVh86UJ58tx5Z0RifN
oS2xw6nbWYr7o3GHQN+gLyOY+5W8laHO1/GXhfxgcLGQfVz3adPDoHnqjikywxvHozfW8xiKTbK3
z6vpiC+JgcUIF46V0ImNVgKDNQ2FX3mDq6mQq/eMkEFUY8WvfS3cf7b2J7n1YSV7VlQDyJLQOOOr
V/ZmeK0Kt50CzZvfZ3JjXrUIjBKve8FumrZr99bFg4i3AChfAZz80gU2qVXFNFmOAFYB0jpsxzmL
Rc21QV7crjpUQI25NdRYFhHMzra4g2lFsNX/hnSGZwbkWO/5r+jaChqkQ87ldRx2axq7lzcrFJFQ
uphDvaX8Q2/LPjZt2EVh6dW4AbA+jPzil3YvPerVV/2vlb06H7sve/WDvfnnHxaTEq3okqQaPUsD
kqWD2Kare+kG/Yn+qLg9Xn8rM/sVfzBvnw8WF8Gs1UeFWRKM0H6OJ7dGnjoEE+fgZqHpq5PbXk2+
tSE7NIhsfwvPeuZ7csxWOvznsPXLqMGVrYJwBjO9xAA2BW/tSp+dUXE01N92//79tF4e5AcDCxcA
ZNkIMlL48k6YQHlXbm1kXqbYt6wHPLXnDvAuKOU36HubDKSgE0imocg9JtuYZx7IB1zNjFxH1lcj
H3e5rbvq2NzZdECqj6RrD4yvYf68Jh8+d+FAhtzOa0WbbzdzZz6PL9A7M8Pkjm9vudtu7dcylKOf
7fW98FTTF97k3/23ETCfP8FZBG46MURTUMxYKXe18kz6Gzv1HPsHQ4fN94tzcfGRYIGoJM71Fy3m
bKB1mrXwXxK1Lib5WQhl872JrwnieTRgjgDNGxpxqb3Y5IJZeJ7OHhlc3hTt5Of+HNIDaGinp86N
7+m+A4W+l4ZN+L3hi27rg93Fey2LmlyHfgc2dqrtDC6PqFKD7XMKkuT1e0uXZ/FfI1wEe5CUoLKL
Ycl2fqTpo5EG3//9+YQsjyhQLoC8ADyAoHWBO7FanoDSq8aWjOmmRdIjunbE7cg2KivO5Rrc49Jo
PlpbuMHS5DJpC1ibnB99HFbdGuZpzcBiQ5hWSoU6GzDtu5kKYth+P12XgseZOQvVHQqgzpLOQ9Um
sP0NzQhKll8t9atu06Yhulmc2Pve0MX4+4Mle3FQK4G2WiuHpVRXBo8lCTLOeXYq4zdIxYSxpgNc
WnQ+G5wfY8rQB8e6R2VANwO1q3NUtCs7/itiF0cNJKcG1IWBM/3ClwIFo1ofGL4n/626quN3ABW1
bnU8A6SEhEinrLwELh0xxwYACMpQDhA0i3DSSHWwbdXt6MVRD72PI9dLdNcEVev/meh/exX/J36v
rv/fXm//49/x79eKo4wSg+f78z//44q/s79dFy+v7+2/z//xP39x8Xub9+r8Un79pU//B3/8n8bx
gn/59I+AdWk33fTvzXT73vZF9+fv4zPn3/yv/vBv73/+yv3E3//x12vVs27+a3Fasb/++aPd2z/+
cnAy/u3jn//nz+bv/8dfm/emfGHT8j+8v7TdP/5S6d/RIKOAel+3NVxXOpZmfJ9/Qv8OMlhoxwHz
gcZyFVf6X39jFZjT8SP8J/TRm1DHwBbRIEH9199acCvgR4b1dw1UgaAMnB8Gf/iJ//+HfVqefy3X
30DreF2lrGv/8dfnE2iBgAVwn1nCG+BxJAuXxXdpRSXXO5l60RTFAOC3JoOiSGdECsjqDUGbk+lQ
8aoK1u4+TNE/v+Sj5c+u8o9lzAq6h0AlDd4gY+G8rLHNMxJDYrdtyzJyrURRftVmF1lBrPOp953R
dLpdb3f5e1v25RqJ1qKaPdvHkx8x3dzuDnDyEkPSoc7bcjOrPBzTSnFlVhg6SAvaalO1wnnoJrV4
N7QJKW+SSxU0WFytNl2rrNUSP5/MP99hGiheoIQBH2j+Cco+xLIcoZIEB2Tm5WVkDPd2NNk+zaOM
nDpo+oHkuqJrr+fPr5E/JhHLzaJmGD925CLOG5SqqOuJILbLJD2gsJ38NPR+3PeJIOlK3PJ1g+nW
LL8ClloAwCGR9TlUb8UoOhBT5F6H53rq8haQnV3RDU7pdikRm0akEAAGLZfy6/v9dWmQaIfAOlMQ
NnzhNmmZaU0aV3MILUeNeTZFFiEWFKRoXBK3a7X8C8PEOcb5AdwV5paVN953uj3lcKq5MOlhyEQe
xAPwQkWcvZWN6uzyeaq/H+E8df8KNv4sI1gF0O4BVAQiji80GFLpzUKvS49DkeEXVSssHlgx18x8
PaggnkA74Sxc4ijGl90ypWUv8qaAvndBD23ZvmVG3/Xh3LKmD2oekgkcalkxsjX+1a9LaCi4liGs
ZuKzwdn2ee8wvdVsjYvCGyncAy5s3NoR6+WbZEnZrGzUxZU8TycWDmboXC5RIbH52ZpF1JzVmoZE
BFTqH62hNGOvVKFAqaoQlgsEsoS53xUJcrBZr5PJHcERZHuTJUhQV4wqbpmwcQ2i/XUOIKoILwkJ
FQUXyJ/A5oN7yG0lrrpoqjxwsevTQYnKCbwLTj6e0jRxNt/vqEvGdBUeEc3bCGKXxuSkGImIC/hE
PtJDB9D9hsY6FCRbY+RP39v6unvnyw1ktDY8g6EvRfMgEmlk2EhoBUl7Z4NnLXZvyXnMV0K/r9vX
AmmKboLdDKuKWtjnZe1Aboa7EYx0zciGUzZBOVaOI/ULWfeVi+xi/KoQUQLRRIa15+FX344mdZgE
9B2OFnD6hW3Wxp3gGGOCF90vJNjAM6BJE1rgppZp+annGq6e//a8WhreH+AbQbbpy6GpVTs2WWSW
XqJJcQ06nuIRntf2v7fyxd+h3g7uMdxa8A3al1xEb2UykxixyxqVXNtGFp2gTmDs87SPPGHY/E7F
4V2DjszvjU8eDw4I4rCmPh9UWJ3n+8NhqBoyEH0QPbhUnMQ5QNfZ3hal4OgCS6S9JYWc4g3yAsUY
MCg+g+WhMOO3lJUMKhWDdHaZYuX6Nu8zVa5ss8ULA+4DCw3yStBpoSn6azwDbg2nmwYyeZLyaoN2
8GzYZCaNE1fVBtu1mJUdOsGS66iMoSiTSbZrM0Aq01Tm76nl1INHBa2rwNb7dO1cfzkEIKcFJRMw
zLOPg2Dd54lDm6q0QRknvU7N7B9NN5TPcm4oDMypSG9kxohySguCjYk4EWGgKhuhBZPULBesh+jH
tEbw8/XWYPlOPGh7y4rGMTCa3orR/d2IyeeSwyXnVDMFOvf7oQYocc5yYhlN4U+c5W9Vg83kDRq0
dcNJ2N0IKHipcY8TAwGgwaFJ6iqxUE6jKez3oVSZ2LaRmWWhqOpiDLlm4/e0Ce/vQFPyYh9PTp+G
8Xy2GiWLM5cnAh/h9N2taNT0WtEjFmplmieuMori1VKLyVPGsQQ7lShBO2hgTiI0LQziusol6aH2
qNsHDY8z5g58QPTVydLOnzIzE+dU0UUXfH+MlusCr444HoB85EyRdlk+S0WRi6QcKuaRczGEJRhY
CvCAVOZa+/B8W3w+O2DjwN+fuZBRiQdO01j4wUz0Tec0aAHXjNRMXohGnMZVxQQ1bU1Jh8qVDRo4
B6amAegFeednnX4dpUAlRkoE2dsWPfdHU8T0bDI0Xvqx6STXspVhkSdHXWjEBS2oCUHCMTM83GnR
rcxLid4JHLwkSEoJ2hdWFhttLFHJjCLZhGOXPkttIMQtZcShiJ6aQcXHIkjFzF3UTttK1NlPpcnj
Blz8+XiXGgMDobg92S603sGnmnBtQB5flZlv1vXN7BLTsK4iYxtFFr+upWYPxzTNM4/bldmgA0hB
I2JnJ/D9cR/pe/gDy0+YAQBNZFlgZy1QdFGCaLStG8gForyDqoCWE8UM+4RAvDJySM03JOfmJkkm
EYJovZlZJVX5Q4/THTe4Ll+w6KpnoLVD8+tEFO2GoP8Ygme4eRpQgpTDPfyJ40YS+jYtzy2376bs
Rh24nrgdvmIK1Nok5taRNtkrpaz8jBbtTaRM/LY2rPxO05Ly3Wh78Ko7eNdbrlrQVvWQhxWbqI+v
eofXQB4VdgOgTNs6vxuuNhWOGqE/o4GJCdKxEhLGqS6AXILgTO82wNReK2lU36h0KHYm9smR1RHd
k04Pzcaxw0YX+gGTr5zZZAAEZJBsk0KvSfcImmUgrcRqo9uiHeQ9iaZnkiUTnpL96PxssKNuEwLQ
TtX3de5WKTpdi1HVnzqlVrejA3lJVkSPlI0apG3UmaFZe1OzmAVZatsjUM5EHdElPkyhA1lAxY0N
SztNpZkdypJCrtVBptmdqxCdO2RA6sJY81tAQBZSnARB8WawezU/FxF/tRLzDqlUoKYbbQSrNfqJ
dNeQqAO7tq4+8jFn8SaKNS3kGVdutFkvOFOo8EnMdTdO5WszDojHaBZ77ZBKtHbp/a1V8C4ocgdM
9E4Jemm8paqNUWU2qGotnCZ4LbSH5T1mMCPEDFpCuj06/bsyYFEeRV6aNta9Gmf3Ccgn4z0eLcUu
bxQ9ARgrbTeaw2kWyG4qfrQCgjxuldMCHiOOcY0Qo/BEUfXXpSTKphCj4veqIU9xbwrg8dAsJZv0
adAThqJzcxfpRed2xejWvR4minxsMvqY4ZXqYlap2xC2m0QkghH3OBSWHNXVkpH7JinzsKh7lQZy
cOibliHV75VVpxZ+qzNxxasW4iMyQYVEIKMLVtdRQvVZAH6TiyYYjNi4GYRKrrQmQQah4xBbjHVv
oMkDA4PiznLiO3CX1Df9VKdvyWCWO1YVx6xr752Uoq8M5ARuQ1+4kC+51YCeA0KbwzOinTfHwOUm
yPCrEfUsniAt7GfD2AkoCnnDUN4KJ74iU8UOSm2QH1kkr6iwkH6L0ydVvjUsfbBj5y0ZVYEM+7Sf
lPgEJxW7Vj8EVtduaqnWvmPWLBCt8RTHDkCWAHKppE2BWuVhxuSDbnWguVDEITbFicVRgdu0eoiJ
qm/Q2PEbhHc+t7Unh/JfSpI+OHSk0CWsUGvpIW/VxuIFilR95uZ8ekV8dyt0eW8ruRKSFvkPTSW5
SzlnXsVKkAK38ZFjjxUJUG6NeltHse0luHiP4C8FGyzvXG1AHQeCGYABmepVYUxYITkIL8niI8LP
wo2KCmkebmr+WE3kXHbG6PblWLgga9dhQaF7YULySbNH3S3LynAT9DfWUIE5M9XJXKsGkK7TuYW3
kL4lLCcu07P7eDQ3CHUkAgRaBwLnpE8LcBrz+E7TcYZsVl3lIKh0uhEkWFr6bieJsUP0Rm2/qTUD
4kUqfcsReHA3K4l46wra/aSdyvYRztnRgJ6qZ7A8VDlUsUZBnC3hw1XeqsQbiCbujLlOpZbsQZmG
g7SaJgD2F4+MOJ2b0WpXcLlDNHGS7QD0ZY10nVS5X4yOERRaeQBp5k+WR/u2KaJNKhiDiGMfdAaS
RUj1oSxOhQ4FxzQJ+GC358IqHixkFEuADBUsTGnd11ISn7X9Q9apIaHxTYH4y0WWAlqbdLzJM/s1
NqfBg4+Nj6SmHbTtktdWi1NwWMIjMmYBNdnEJRgdkBh3IIt1yjh/1ZJmXye5vUdfK0h4C/bbJuio
h+30N56HCVQowJ1uT1UC3mY02aI4haZCwynuDNoVDzKqsSha4iC6ITJQOONw0GriQ3UrlLmyQdS8
4SN4V7En3rXSkdh1ePmjITI9pSWzdw2fbhPV2KrjcFcyfux6fstakf0Uor5J45SCNwfdBBq3X9Wp
iIMqKfSdHBoNyaUpC8wUDGxq3QRRIdBA0qVnCe9829TDLWS4EtcZxcY0gcisxEmvaxBKcOOhyvG4
sCEkYtfxdZYn+5rQoxTDjZbUcHT9cNaM/JwDMxvJAREn8iVAawy/K9lVLpLYxyRW4TcYOw5aT6GY
nFSuQZTfZuvwCYui6YdUZxVC1fGQV63pViUkNbRiPNptvKlL9GMhyrB2UStudIbdH6qYSLeYF7zs
nqx4aEHNbWwIHE7tEpbkZyUeId6ogAbJYezB6cpXvGzAfNC0I3Fzrer9Blk47EVp9G5sQUmrnfZd
48hA750nOHAKbQ/5HA1p2rpqjEsckBrEKSQ+qqmmnAxRAEBeUAiYyv4GKB/HQ+oChbocaNskBS0y
G6LBbWRH/KQCEJpFWTg4aVAr+SaxAc01JvxOl97mmoObHL1kXsPLl5E4lpdL9qakpHORDXBCgO1c
22AJ1JaSBmxrAN8ijvbGMbo3WX00iwxJGc2s3NLhL/Gook3MEVd5lPdbGhuqn+lt7ZOJ/Bi4mZ6K
crK8nkfnqiqjQEWCoSjznVLcR1a8jcbJnwYeGLV6SJXkZCVZoNhA4EaMoakqIopb5zUY3yM9GIr6
LR2SV9SodvE8t4kp76kCcbUJike7kTa515aAm9YlclWNVqh+nnDbraW54Um6ISMk5WmjXdsqdply
V1MjCkXdbkydPEZ4tY0ZwAyacY1II1QcOUDrkKMJyHjTimHfptVBKmTTKIBgkx7Spy0lYZxPQCHb
18gqPyhl9JYxI6QdDZA5Cow+DarKuhtpeSVbCk2FMn+yGunX+vgA3k64btywbaUGxmAYYac1eajb
II/DwyUU/VAFWqkDK6MXJnJgwDlD3BJPHar6Fcvac5ah1N1Bx4Al8O96NG6dmRwbpaxNQgcIiKIQ
X9dt0BDCQxv5NJcCPwXh1upR6WzAqoVyLIhyq8XW2SiRbjIFOahVByy/knd7c9LRiAjZGbcq4gMx
UrapqMQEdYSVQM05zymyPUGUTwAHdjr1BTrSpik7SJsdc1MM54FVr9ZEiWeNWXasbETkiKZ/oMvy
2rJHdtVLM9lSYOQBb8HVXUq30Ui61aeIPKR4ldzHtvPL7DnSRdYO1He3tknuKYhTuhYJQmEav1PL
HvAM1fF0s6xnxckaNzV56Y5WrQL9iv5KW2OehksAIfbwhFz3S9/Zlhs1Fg9MZt+bo6q5iaqFFSvk
RkiR7e1Sv89j+y5JiIW0Rn2D+s2NFYvqjJ4IUClX8tkYyb7puIbW5j7xofx7Kwog0602QtNBzK9J
nhYeZDkBmjCtHYK0zZTRNnREQ1H0oIWPpPlVGg2W11ZmHaLcclPVEJpsetOdQEJWgWMDcZ8oBKjC
6t+GWtyUrQrnjzySq5j8sVXAkltP/K3SxxuVO8YOmHb9gaho79XGjnpFFE9er7ZiP4zyqrNo5xMt
HkIaZyW0UKfSclEbfMnK/qgV/JTiAtvXkkQ+mHJNH/dViuZTOI4T9p08oHPnqWOF6bFygp9DOCLh
Qo+Wk1aRX6omII1J9Uq6XOy7zgH5ZpJe1eBsZW26H4e+d3mZORtedbh1JguNCgZIatWGQ2TBTjSv
ytUMcD7ZBJlugnmhAcTVyYD2le3WsgXcGTyLq9RWMAGPcyxoJl3kPUAswx6qkrxLWtvXStwmJ8Wu
p31l1Rrg9VhmUakkKCDJd9KHOlTyaJeM2gaFIfI0MBg2C7JxShRhGXocN6wg15nNQrudHuOhe6yc
FBpnU7yzrGYDb+YrnZO6rdCPEJm+qXqtcDVeH3V0mjh0Anp2YhSXF4KcvAQTi2PdV5kwPCqb61qh
Pye0qju9vu1LRd01NqaJ2Lbwi34Msrh9MCR5UNNaOdR2dTPa8W2toh2in6DAItMnZag3OsO5k9Q4
DkUlvKrV9g119lKKwK75SSgNniV4weCqDpNOwEdVVmj0zWaEUCvyGLtCojlVjVt2tmmlQcDVZqBV
augQ1IOzS8voRjVYjLq8yJExiXYOL0O9HB/LorT9uFADoeJRK3IbL2X1d8fFfHY51GEUywysAjA0
twDle+U2kabgzVoNuo03qpZXoG8ZRzMkY9Og5ZeOzgMejN2do0QJGj8Ukpc+ETyBV8myiAPYpSry
TAsE0Ldm2uCanjqnaLc0H5JT3ZL8RsRV/butBjg/0kA51a31VD9rRVMhm5V2BtlHAjkfAEqo9oZM
Dn0kQym2REnGc4eu+26jCks88ijjVzy1lchT1JQUYUp77TriBAXzRh0ic4fOlCLoqJbbPo6UXfvg
zu8D/n+pO68euZElSv+Vxb7zgmTSvpbrMu2dzAuhljRM2iSTNvnr96N6dlfTF9BgHxcYTEPV1VVk
Mk3EiXNODM6zGuXgXA9+Hz4HTS/v8c/E8yc1d4ubPMeReXBA+N/mefZ2bfSN/a7Z5uZN6OVuCrXY
ZK2LRRe9IjnrJX07DxiB919mBogZ1olNnCB8ST05PvhuNRyggW+sjmQhlzeJlT7PnrNZaq57nsvH
hOS5XIZ7N40fAIJpaqMnlNyxfzdL2ndujMpv3NkqINgkXfLmy7y4k3mzV3lYIG9BpLDk0c603lur
abtbucl0KikSs7fj+cEfLf7Wtpi7W19zyugpPS8iT/d1MKs7VevLOIyfigwWZdfaw7MO3S911LyG
YQYIV9ZA4bgDveWzb5FzJM6GAtlyyeKeSD+Un2Tht6CPGopkxV6yKTv/tTRR+VQ16We3YsEyN5S/
Kbgnz1JiF5a92BD1tcsmUXUPJX1xSDzTFltKCbNkV6X1MezGkyXax2wQd/2CmkjObnKhvP6milxd
pZmZn2RjVeP1MA/1N/Ky9K2tdXRf0hIcQXVUPqaNC7KbzdvM9JZPLWF6BKDcmTQ6yylYUF93CnZc
aq7UELCf5TD0h1zm13ad+k8s8G+dnu8zovm7Ota52kSxKvZ5PVsvJMIgrgmFnSfT6+XEsag39GCr
n5uKHK9clvw+DAdzhhL8CWWAdY6c8D4V+SeP53BRXq32MoyXVyuomAgEbd2+6yL7pVRk9IMs5H6S
ffUSLwAIQVb5Tw4dgrY6cORC/6PoNPdtvJv9YLrHuEF+x3ww+O7DfXkdSl9syt57bWGxXGRWlXc5
jcc2kT/nN5jojIQSVNE3WU4/lXaeaRLmXiI94svQ+P6GPl57WzoU8bv5ex52NzwWKmiT/kaZudxp
v3mYWjV9owEUfLM4PVRz3IK1efJCeaTe6xbd2lj3wylSZXXMxqQ5qsYfX8RsErr5xcFn1+ndfUsQ
vSWUcg5eXDlQCdxhX8RVsQ/jeJ8BDW281rhHUQfRdqT1L9puauy2WY2JM7lVrijOi93hQV9SF878
eNyEPoGMjrrPk5n+yumQaCKR4BvkyG05uOjMpKDrsjJdfmXGNlBPqbYra1e5gb7pmwXESojRfvF8
egS4bpM1mxQfOUASOqhPgT1vIQM4FzeDw4drEviZZQZkbMO9wcKHFDEo6dqQ1LseOnG5afU8HrCL
646m8cPdXE0O9txuaZ1QOuW3GiLYOUMlP22UNOqgAoGfW5SmT6Fd+Dd1PlxblVvtaN5Ufin7TNIg
PffnjdNNhpJbaH9zZaEPMcDxzwhFCEUCMY+bIc30tzjOpXedd4m3p45eShpzdM73ZkWayZfafKeS
gUCFtZOiN3RlzoQ0MPYRXxaGcHE2TSAOzTKMAEhR2K+s69mzwgdlZ3UdbwaPCXk0WoNUWKDWrO/J
H7Zpn8ffFns0AcnJImMi7ihtkrMjM61OY9LLGpQabPfs9E7m/ez7aWT19oNONkG11PprzmdOn0Ws
OQtoLibSt9its/kay70gO010TE/3NmWF167qf1UlAna7oWN5bXLMWXHnHYnetoaovyfWtp2rtk2E
f+KsCBQpUJBmT3blBW9plQb3LQl/egx/lRN0W3T5ifDUeAQUNTIoO2uih3IkyDvTSBejv6SHyXlU
fdV/UkHJpMI6lRfmcRZ5vzEz/AKAkNDKz9KdkVtKMwght507e/N50qasbkXrzfelGXJ9EIMtjnIc
gxhXOpmQX4E7gmfrythvVVvZ26qyI/Wzd63OuzNj4FX73K88n1KZb+Onlk7WjIJUDe0RWL4asRgJ
bGtP8bLCLyuyLZCesYmLs8iSPtrnoKo7bdGPfBmvnMV6MN4MIhu1b1UYXgl3uoqn5nGeiumzyoGf
Y5zXpxygsLvTRXMYdReACzdsN7HTHkcg5ocFuHUXddK58LS/SKJaOQ4/o95e9kU4LV8wENjRB6lB
5AotuVjA7si4wBv2ZiLz6ecp2JkcwGVN4uXBU01IqvlVy0mnWzuwKBulnXMgi0+qDVoczL/0jyyO
jqM1fXXSPrhVwWhving+pGPa3vEn3hOQefEs4sF/tZ0mPw7+/Bb1Hke3XMJjS7S9J4WS+FDgG3xW
XCumYmHEIwam3Hda1OB1xYii6sqzexU8TGUZhbs8HtkNZo3stvPGCAVvY2aWSNBW4noI7fot9aCQ
4luQjd4Zyl4lwBrWcuvBmWA7H/MuI6H3/EJHu1r25AUqFKQn5I3DALpTxldKRca7ztrcqH3bRH68
lRo7mb2Y2iC81JlFGwUECXV1YMJE3UGM42xfwqqz/LtkGMPg6KrMCvcYb8Qk34tf3DhjageXqbGF
OvF4s+XojK677GCAc91h2EIbg61CFRY2R4rEse3d4oGIeU6f+9KU4rqYbbaCYLT4v2EXija2reJ+
hwUW8tOlTrCgi5P+MNdxJw/S9xqb3QWR9UbpQonrylmMeCrEpJ1L3PtdecQTcJmOUeUXTbt53ybG
KB+qr2MQtNm914m8uilayjo7exo6ZNSiSbuFfn+Vbd3EQeNmRz45AcDQsrw4feSDZur2LvU0GZYb
Fubsq4oj0Su6O+bw0h/0KHoEYhAVptchruO90DPS9xgj8WNlkQaWJfDGfWE3+giPDM3aMr22fedE
m6Tp4p2eqF6mxJ239OHJTtTi/orD5RNHKkkWAfil1cLcsXnjGoDTfD1G5bGScXAFXWFlfkxgOTih
XVWuWvb0/FPbztIeDX1iYiMa+51kZ8mNXovvZqautfWDQfwYotw6UDNP8KVxO2eF1eTnqsvkdOgm
mDtk+VrnRyBoYstR9+a61o0kqMuYC34n2ksZCoAgWQbxbTWb+ejSMY6kK8590pA62SeqMPmOuUzk
XnV197yWVQ5DzCE96wIhYS2i+ntrFWY/aP8a1m3xNqeOebCwYXkYkcZlV1NU6G1oLelpse2nwa3h
/Ph2doCeQbOvtgzx5Cs7vMTauDtY6eCeM7aI9jyTkF25Q/mzTC20inHSPrnaJasBkPO4E7NMpH/6
a8xDe5KUT74WWT3t7DLudn3t1dsy9EtnYyuLMTVZQzRrgLcWbXvHpRPZmRZ5831IpnofMu+2sSs+
efXiZlsqte5bCYpA4Szs6ZeXeualoND6KguhHgon/CwmgJ3JqaJ9NY/JQ5IMzbxHoXtf6cRmZ1Al
KpYag1StQ8D6Pror4mFKgPJ4TrYpC6qTXTGedNzTXDYo4jfM8PqrZpzUtTPV3a1I7GETglCSffvu
BrdhdrtWvjp2Ii5hM7zpwi330ApPYZbM12Zugx0nRn8b96E4Qy9qqDBpjGeyIkt2TuuafaHrFSPN
xagOVBPFvvTbJNutdotvgyXTYWvFdevsu6JihhVTYL61YZEjqk8sl7Q/z+5jCnefpWf6z1MZcUwI
+8Hik26EswR3g6AyRIBRL2ebynG8M5TMbidCkUNn1eMPz2+7hxpy+72lh3PuhOBGNFoIjwAKoFa+
FgBFTu57cluoRXyR7RLhmRXhN6ZMfdt5qX3U2GqBXMJ0XLbOgPFEldvlPoCok7LxLPKrTALaM0hl
J5ueujYl2KZhX42QD1XNDE4s3R7OmXtZJJihEwcYmsvKRVzV+Dbo/pQ6LJUo2rl47jwJuyYdgL15
RUEypqgnE/dKli45e2iV9jad6uWweHaLEfOo30KTC9wwxp+DXcctudJyIqdJt6FKepo4VJZ9qis1
n1rkrxu/iP2Lk4FlJYvtX3ntlFnYgSXew+yG05ema9x4l4ytuVm9hh/rdCLy0E25X5Y6ugXAiTaF
So6jvxzJ37IDgs2C7kDzI5wQ69kEdf+gqYoRvmbqwPyHHhHb+aEtM/Gpc/w1c0t8cUp9ZuJmnlX4
mGQwACKVl6dYj/GxyQdMPvIQhC6Ld3lkqzNL9lTUcvkCmw5UOwV7tPNAP1he0u0kYT8ZbZcXT4OY
nM+T76a3Pk5InM2uBMcJ3Dt3jl+LYMVXnarKrwbfwT1bwS2AjoeDJgE+uV3nHotsEVeJLIb7pRlK
wowyYf7L+KeYku5HVdQ/yxzdlm6H4duYu+Ftq7y22zQDDNSwG/geanoUuzEIpSSOzY4rCWzy8mxC
JM4lXskUtw9eax3npB5PfpAuoKX+2XWxoRJh1mxjZb50bp7vIZK8VFXx3e+hmSgLAxZDP3e/tq+V
H7ce4QJ8wcSlH7jdBkUOMajqD1a1xjeWVe5qUzcYNHczjcNJlzbLLB+BwuvLbJePI5HzGFVYbaqO
dMIaKEcKaLdnNdtMVt+QMqeVZeSl0212iMcxvcDz6HkQ7IloSTmAKzCsclyeFhsP04JNdD8yibfl
1EGlsuN9OnjPoZ2/VfDFDn7kpDsKgntiL+eld4ojUHt+rmLztemcbh8xNj8tutoiqZgyfNOFeVmi
ZnI2TTZBGay6xVSbbI7k2Vqq+FNSJRWAZWhoE5E5OXvlSF8zFDIkBsPESbZp/dq6lBZptRon63nu
mv7sDpO54GPBkSaH4hiDpgHCz91d10YASmGpt5SJ5SUqwnorIWreRmUDhg7sbLzIvgJTJAkh7drW
kYD5F4/2Nm+r5jmzLehKbKr7uqzoyMMpePAWN98bq8IVAuzlJkW4cVB2BSSY4XDjdGF86WvNKein
/qOdhOZ6MUP74icksRVI5WcrsE6GViXKDLa7G3OFWN61tjbOLdngV/fD4MeXIK+y82qtemy11b0k
kedcdGtH1ypt2x+Ax/Yls9r04jj1uElENsBXzu07GF5Wsmc/o+pAmYyiD338/D6vjo2BRBhHa8yo
Flx4aBu7N2UdH1zX8mnpWvj9/RDU1m2UUbZISfyfGws//wTG6b50wMLcFB+d7WhK9Wi7zbdIdPV1
V3IcHjozqmPYqADjNZMjDDT9W9xT5S8hVW9I7tieK/cSzKReNwaY+zGdJJXhpUpbZzsC9Z6tEahx
DRmpAOGjm7SYwSR2OF+BmTjncCqtDf11cCfSELDyCWTzUJRddw7mOW422pjorIo+W4vc6qthp5mP
rOr4SauiTLd5U807GXYdHScGSx3N7LAHZGW/N9DVjlVo+j3cBFZb5mv9KdGEmGAfUax3Iz5U3Qbk
zr7M2vLOKZiKu6X1bfjipa79l4wMHU81MdlopGe/NH7QPUyeZ73U2eDe6DrU56VfPuVtVN3MpFgP
Ivf1uUoC9WhVpkL1mFbiFITtoIHR3QXJDcWxnahHMnt7NjdA++XeJzG0NyMwvjqVQc0uH4ypA36d
6tHbWT0+vkHQ21iI+E393YhaDvvYXZIX2fbFX6JIYmoqFmdBFFFp6HubadPFY86Uz5SNvZvK8me3
Mb63gRXnRrtMtT4xsNNd+q4rrtjQiNlKf4EDRt44QfkNnUOH3SR4wgKRMwBhLsyg7i1JtvBcTex+
gYEZt00sEd3RiynMIdA42nn14FQQPGFjcY7qOtmSkQfi6NYADXZTZf1mloqShzePvtrIsXHM1vGG
9Kfdrw0Y3BCaViOLs0tT4jfRTe25jxf2B1/MVDHEct3E1ADTcqxv1GQln9xleZNzHVGRp/Zd+Oxj
U5ZdF0U434rZLg5hY00NpcE1S/bUDy+aTr3dJBuMvG9UOHzJmOSgiXPmbjMlR4hJfrRvZ68gsWma
qtrCuqpxroZ1toeExq5HtH10EjqF0kwcZGkQuMylbqKunLRqsUuijTP3FFghFKTI24xB+B0YD81k
W191vj/t5VB3N2U+6q0uC9ycOiQKULKDje3Absm1Hx+kwbLaJWnYijn6Hod08Z4gU15VrdN/yi0n
PcUqSbtd2bf6CByFE0oCEYJk19qYdk7vGW94RPDxLsWcz3BPJzUeFoQ4h0IawOOFh2TJvtktVDGs
S2wv1fOoyD13QTVFDr+sbxbPWe6juFntmExqLWf2VWq0IdVjIihAL+qjHsWgTcXki/Zz1uenLq2J
0fmdve/YpCkgV60NYgZFhYQkPY6BEHrn29O4TyGWHID/LGx7J+9xosx4QGdAfSj0IGHN/le6c/gW
h/86+1w/PJJh9Z+XOpuOjmhKAgcE55u6s5rPYvApqDbKCz9r34IrGGpT3fSJn18me+Y6CPoSal7k
y+lgjztr7B6kANLsSgMGOtRqOWUAsP/CxP7QSJjkQsDSCWwbrVZE7ht9oH8rBF3eqNXfdPol0mbe
TvRtzjcA85B6PEIE9qw16+zD5GSmqP9GsT6kENx3GoFMTBZ8nJKkZMbONQRXdsP5PqYiSTSWz3Wx
WXoxuLsGObz1s+oNxZliUNX0zh/+f1L1PauK//4o6LvJvmvVqb/6P77r/yPZHzz63/i8q6zwH7o/
9vn+54//8dR/6392v6v/fv3du/zPCoL/xCH6AyR7qwjBs+Fev+v/aJP3Hx9bUxtgFdEJnRz+j/4v
dP5D8BaKQNCD0mXe/C3+c6L/UEylpziiwBAjbzf8n/8P4r9f3cD+L59+/UbHtdnpmadBjLpkpSf/
xqcvnVzXzlT4PyMn6Yd478JetUr8wqA1vvr+0BTfoFJRra5b0xlv17uzD7/AUon9ltbagwxG170i
PDNRIUsXMU7isDmrkh3Orxo0MqqYYbvRuCGf1Y6xKnOxTdHFOj9DDGKGx1LOYfktivwm+S5AuoLb
NMhaOGKVk3Vcitf4urqTjt1PUI5LWB0wH+FQVNdOaFouOaVOZC5wI+r8L6sbFX/z2yOFZWhSVf+u
U/yn0mFt4o50LYY0FGMQxHB94E2HTpUNMpDRzwRj5rw99pVXesfSGzsdgg788ktYyJmyv0qbXTg5
/PnrP8iS+P4QCRSSAnQFPCku5p/PaMlF1AV2kP3InUIUkA0VwlCYUrFrtTmo7ZTqfqdlT30Qmpq1
NPX95GFyh7OJtwSTOPfBCiDg9N0K7dwCLbf87s8XucoHfptHUDugL6MOEwEGSuu0/Oc1zjLDWV4L
60dAsx4i33QJ07A9lJHXizWw64Pga+HbSf8vGtIPz2b9Xo+2jOgLUTXT6vDD9zaDUaEiBvmRGuZc
sKFGUnagDokLS3zKsyG7qxOJTGuDWwjaiH/Z4BHhfrjtEFt7LBnoNBG5rKF/3nZK5GbZsxQ/LCre
LRXRyQ78bywkqz8RiYflbWY5yrkRRWuGp6JbYYdNJ7OSQfnzA/jvK4mQxVA0irCXwTTog3ZNhjIp
c2PrH14wseQOxgkWlHk+td/O22dY/wZf9cAQADUEYRh8VTAjdbwfiRCx6vjzxazH2j9mAyIPJIn+
L3Uz9kUfngr1FTs3RZ18T+Kl9vWVoo6XmL2VVF1srkykZ6bIn7/ygwMN2kd/lSb+WqictbS0//Ao
4iX3MSK13igQhRW5ei/XBVHNSlKYHdAkLB7mOx2S0M0MfsdA+FDMBgrLQQ6uajm6foorWel61/pK
u4/VmNXd258v859yDy90gLlwK8UXgt6drJYPewmwXqTtdpnfZo2aAgvGobB5PvY8CUKdWYvRemrc
ol0XTT+p9Qdo5PAvz+e/BgslHCpV6IerIwAWKh8uI2rdrjddoN7q0rfYw3N2LyBS/JF6eqCIxGff
79JBF2S15OTlSg3Ujn+MrNyCMNtKdtt15yd4IgLLlnK8eHPRwIf883A5H6e1sw4SkpW18SrqquDD
+TSLqW7iehFvHQxDi6pVT1uXAVVHD/60nVrTcnFWWI38ThmYmmYXFYuxniagvFOHVADucbUstrlU
sq37ZFPT1pIEcADBKx+DKk7JYjDFmtkSXSs3MIztJS75VLDQqf03MecHt1p2KiSIcUBMiBQaaaH/
YcdgZtbtWI/N19BXfg7Jk745TEVA4RgaprPQIBlTHfO+e5aDx++GX9tJ4yQRv6KbsYAkNkxkN/+2
hn6JwH5ft7hQrPggQkkQS5wJPkyLYi5oKytV87XRrCKw1K6IvBvXkehORQcnv4WJMpbLayVnY9Cs
SD21csuGPwWPabsk1lFXXo6cwBq6ALQhWAOEGZyHklQB/sHjUZ2ImUJmxDjysdF5saBOpPZZQA4p
10MrY/R5QKqOJS8KHCiW16iaZ56d8HPDj26x0z7aNZQlukMQDuuzK+Y0I8Bof309UIhl0IyoOecj
FMEDV55Z9Rob9I1fFd9mbA7aBpAMYs+TJyAKX9OKAUv7sqw0bDorTUBFUo/DFfZKnXivYAUOkyyM
UuIMDF4VIcqfJ/vHXZPRx+UtRHjshYEvnA9TQySmTp24Kb8uTtWhuppdO4RbMalclSdAiYmN4s/f
+HE3cslQ0BVzbjuEGf/1jZ22O0l1cfoiFsQsOGcO3rr9uV1YcHgHY+sHX5NcLEzCyR36DkUEGwvz
9M+XsYaz/zgvxCrvDn0k3q6NqHM1yPg9Cl3EOLQWNbnXyqsr6Dy9Gnzrp2ply24ki6529joJVXY/
QgJgx2mkj591GvUuiAWtbqYSb2Q3pUaVRMHTjGFnhCPX5ATjYx9ZNv04/WVWFyYRNOHc9gCvN14S
gK+dbWkzD6FvEV2ckrzo15U/4ppw53Leww4XBaKn8V/kmB/3tQj7c5twg7vmbgU5wT/vuAiSVSne
hS/jUNsEsSBTLkHsuKzz1iPI8o7SmWam7VzE8OA3af8rsrWCZp3SYsgnN3lK5mCd0m6bLZU+Zo0r
1i0SoqTtgN2PTZddLdDmWHXJVK0xtWOiitUZOvAx/2X2fsh16cyABTjHJrsaT9CBD/TPW2pFjUot
r92XqJeCtdWj5OYCeouyIUv31zp2bdtwbQnUW5Y4e+W6peim5aCxpEMY78z++pKCQVF8K+M89I7Z
hH6ohaU6qeA2aWfeBflmvUWTVkF3KCwYdIcG1hFG3Ibzgtv9l/n5Icrk1mIHfxKHpWLTd/hXs7Hf
sqR+poxXDsq8iHRcd6pet0wtBGOZ+t7bEZ114SSqdnmljreej5WlHB7IHFRlavZLFTh9eohp3zq9
EKVqhmOCKcLsE+PCbkI5PmaKeRMKMna3gW3zmLnNxLbWE5HwhVmf2PyLHMthKKrUYyhADKTVg08N
OUuCpjs5/3ofn3UrLL79eRA+rNGIcIHoKnT9iLTT/q9Q15loe26C1noeqxBO7eE9vHVlNONWTmYp
AaP//I0fnGiZUYioBYG9zbFkIz77cBzZOSrOoJnD525wmCG96XsmFGc/4+Pljad8uKeWAt7BBcMw
4OWY1IQsbHqM0qTnsr8Pgy5C+ZD0XsRmwIIcH3WpeBdVERY+IiUOqr8fG7ZdNUM5l1HNWmEVrY8j
Leb1QVg5FQCXFuuwNx5tBZUFZ4SC0hMlqn7NU/987++NuH47i7n59RBgk3AcjyjoY2ZDONhZKRDx
MxrTAPinHwqBXG6yk/w2cBdPm30rdYCgIaZhWk55hKpPe7bLQVANaoh2rAvyIcu7SSoZ4m41qRmj
A2RY4EmDF+yol6jyh5eXi36sVFDpb9PilNOdNzr2vOyivEamtm2JH7vhgF9CNN7qViYzlgmVXTnX
wsbVZFfXOna2+Yr+Jxs1R+2SIxEbNdU0qAQji2Fc9GTKzWz5uGoccDMZvKeg7I0HL2d2hgm9UTxJ
JyF+S9L+1MuQyGwbYlmwLKS1TMXmNBcmGTYtBI4AEUuYip2PKmx5ngLlZq+DV6Zw1b2egr8hP6WX
MKReqBa4yUEtT/0S1NIV/a5V9rRckri2qQtNjnQPqdVF0t43haq8F+OPaWG9xArI8HnuZ9HfWB39
/B45McLhh6+DQL8s4ZjCQW6UcmT3EM9LWVwlQJ/zYVFehEovhlDiypWOSIXqzakgkf+QLoWPecdU
Me1PqtITapuCqhsdSvukbiF7kQf4ZXCVVFYR3MZOaBXF1Qg/pSvlTxnVomeUZ/qia+9mEWpkSgO3
Yzb3QDONHrS1rr2mCU9DnGSyvK79uWjTPe4C0OKuJz9JM0gUylNZ8IhOV6tTkHsyjQ7MlQCxbDMu
Nsd62UXZFG9SywvaHp69XnJzmlL4JFAzsorTZlsAQ7PBjg3lrM9gt4HfnZgcYPHbSRC2OLewG3I+
pDcimoO70g1DfsAPX1+0sgyNHYQwsvpVPNF57dsywFwZz5SGm9Q9OrNlhSHuCH4xhFdznTsV5X4P
WwX88n0r43ZS4XOofJsTE9jxNvdl7Kd3BhelJryHfpBPJQRpYbnNqRhMHK3tj4VPV6k2jldMItS9
L4vXME0Sa7nQm7JjpCzTsmXfsGu30r9YAklIidCqzZzyHmUNTR73U85GgJ4tA6unICPc9ZLwe8Ck
mk560mTQwZsiXzlZvW359Wc3dWmAd6jyMo5fBthxLWUneFL9zo2GjBOEKoFcP4TrJ2TZtG28xvSw
d7n7bSOdWgSHXFKXjDfodQt+qE721lNdYb5BmDD2aRTS9gJqmb1fauKNKwT+Fe9r3m9V9v7C8LU5
3QARecddwreV0iHJROW/Ph4HGpDrf3LKeR3n2kMzgzZkgMfsrmrOSHo/25aEpj3oDA1FuKU4YMJ2
m0XSHyyeoDe0w2uf1wO9yiDNy0VdyYHKwXwTwSfnUjKedLM8BcwsvkHwq/YtseZ1ggXaWp+8byxe
K5Fe8No4OryVIzaCT+YeR0Qj3OPf96O1EO0bgJvkNR8eePBUoNqKxdabYgCgTRNKh7H4e/YkSxfz
kSEFE36X9ObXYAzMGr39O8aN/cVf/yU6GG7CzrT19PdQW+9v/9+D/P4+kAK3uAndpuICHCoo41uB
xCjTV1ktDDfdYrnCd2EnmGY2lJAgVbSef39QKG97phqZNz0lTshnTeJvnELCcb2Lq0ExSqNblbzF
hRfJVQFzJLS7LGyzBr1p5a9KvTJM7fYtfh9B1bCC2Nfe70m6GTnatlE1QqajGaI1O7ffH+379AiS
omR8cDvnL/Z+WK43PwdGMk9TR69fIz0Z8KJRrR3Kl8XKsHo6c6diHd73ibQMFL2Jv12xfoqTaRhu
5GahYHZ1vVwv/X1AKTMt/EOVgsrM3rL9ushPC6WcublKcZXhr/H+UazpOE9X5KObeL7ZGLrtm0M3
RKZP5xOxcvN6JNi968Cy1w90obpq+I5IwhiR2l6XQ7X46/XXQ5DK6WUo0zLFojeN+FyMk5wU15fO
hE5/Ee9zBQcA+E9Xfw95TD2Oy5kzUfAhnACKL8+brOCcHx00g7DpO52vArPW6utsa3dpwpf7uVSk
TH3ZgG2WAAZANjwmOdC/BCcTdzdwvvIa5dMgjw441sLnPYu4K2d17D3IBRVNKjwMITZJlwIbIrYf
eL/s244fBI0+vqHtwP9NNYHbUTtzgIpasPzydixQQqJU1Dnf7shUja9Y/8xkAYlZ1rmPoDkAJJ5F
67LDRJAch2hfVhyx1X6Gzx13J8xJ9DJ/sfFHY7/B+0kVxfFvODnH7Urn+F6g22i+G6/zhIDrAx3K
vhK/1kyrIiiYmy6ZimR5FTJSU/+CohFNxLF/v3WE9x1DJBDtF9xRkU6dvw8WG/rWttfeOnzO3Kyz
BrxqneLv+GkEQ5oRcAaYEpCdsszlh2aC8/42A320NrA/wZVjz4UNAD0kM0F1IxpH847AOGsOO/pD
x7x6B1noXlfq5DDULZqkU4oUms9Y3qG3hLQc1BARaAFEmTgFqW9VkTvV274EmPAvVRGs6wlCDDS5
bVpEPVslCjXDmdcZdpr8QK63Dt6QiRUqcIeoAIvPyzrlz+Fsc5dfJsKzxDrDTNI6u40RzqySyoHj
7iYsEhH0Dx4wlkn2MwaARh4CuGZltwO6wAVuEwICBV+9VDik5ByGMQ9/sbyFuwpQ4zGglZ+s0027
2mHyvY9k3iuQaJHZmRjP0+JXSfhQLMNkPWmCaVCFpWnj4Cv7LfOLcvnCCOSevd5D0tQWmz/p5YpS
lRnxKpE1/YCm5msQ/y/2zmw5bmRJ069yXgA12ALLzVxkIjO5r6KK1A2MFFXYgcAS2J6+v2Cy+hRZ
3VKXjY3ZXMy5ODIVqUxkAuHh4f7/ny9pa724c+mVV+ht5RLvXbvpB+OPCX3PHO/Y0ZxSbPqS+rcB
ssnyu69UJJlY/sVkKkGSbGOxOCl8XJ/cpn0Nx2xs7ac+DihNHLpCjRXEaXvti6+rq2y32Sh2B5wJ
g2U15JS+L0JlKZ5yZCb2duQ/Gj7ejYnOFLSO4yc53stWIqAWWyEc5D27+C3clOWo41+4JDqakP3r
xZv1lf6N+q16H+e2/m/CwvBETEwW/Ysx3WZ+g5O77m1kEEVYygnZYny1DosldzkLVa/KEBVhc/L+
yJJTEolCQbOHFsBbCV6HUyPZdgj8HfgtdmcGNyr1E9Aok1lTsHeXNQ7t06mt9SqnBa/LgT19Iv5g
/DjRosW2Yty7Jv2HK+qW+sqLjE7jt/c3El3IltbyqBj3xxNbneWrD8Culsq9LY4BqzgWGtvA0sVo
A4WRvsbO61wXiV0FTYepRp4y7lUmJJ95wDrNo5TBSeL7SEFgG/f+WOrLUm8LzmgK9pFNLJRe5NLW
bUb0krN+Jv0YIke2EWlfV9UuzUtW4/74hVAH1kGvCOB/Ed6hOeTnqe2UfvCLwtenA70msdJvRU9B
cIM9/LmsnA5AvKhX2/dp03hctZ8kM6thQppy1RquXkHlSOEFKTQaeq79F6e7j/Uu/fae7tWYIVAT
3v/TwbZTc2NMvU+p6hgac2rAXAXnAFbSz9/qUwGd1WT6sGUpygiH//f0sf4vpQsE1W0Qk0r++YyY
xYwcoZUMZb/2Q3pWRGQv1TdVZTl3uHE7l1v2Hhx/fi0fSwgCGQRVIVB8Abxbh+f8U1soHsGZDiy9
e8iDhLFMWDofx6nmO7sVI94vv+e/vyGgYwoHiLlsiovhp7pikXamVVZmfId2go0iKdjxT/2lIMy9
r+yff8BPiC39CandmsJHRGVbtKM+veFcggqqh5JD1jFioGrURfsFaSTSm9ntg3GfSyw2t2pyUMtX
qtbx3OkIDUa/uuxHv7iij086V8RRStPOoZIIlxLdp0LjEprG5C9YH8vjoprI61jjsypi4noWjBm3
IHXVwsoMHTYHUgsj1ReSS6dVaALRrsV7UTkNfMuZ0LJsCfUtv876iK2rbHFsp91Ox36WPIbZn3+I
z7eRG+eaTEGjY2JZFubDj88w+y5WEtA+V2lf6MjEGA3uoOxFrW4XxhS7v5hp+F+9nzC5kfp/HgTZ
j+/nz2QjmJ7U1fu2NydpiyW9IbJiZ+6z5B+V1oRJyR8yG58veMNAfw4HyJS10jPLr47bEkmyvht+
geNiV/et3jB+/oXq+PLv2hL1WTx8PKhalEKnmL9//IDTss5Zt4rixK+NrhBbv6p855vXsWD+WajT
b8WtC2h7BQAp6St/CnVVbFcLUK7k5JiKjILqCM+RjdfpVy3wdynGXz4YtULeCtavDYUHN9jnuG6a
9GXwGfeHbrVNXLC2mLUaQZmurZo/+rWmh45XPqG2Gm6qeOW0uBlEMljVObs1EpwE/ICk8nNhu9Qe
zJsqFkmCppTcQICBn7MCYB4KblpOT33bVhyDutx263ZXlWq1mbTXmB6jfIMO20oJFc9qHO8mPPbz
Co/DiHMd15XVzpdFko4hkhk1eplFTSRHqnHCQcPPqqg0csmteE9QfA29TDdMW9OPAhl6wGbhvYWx
41GjmExC94Q3gdDN0VCnAdNoGyS0jY1M+6q2Fb9AiuUp/8rpkaKSPh5zG0lzlNVuysBCOlz0Ay4r
RHVdWGeRJ/0yV2gijyWPlm0TJ8AxkXnLoOisTXy/axvoTdxvR6c95WxReDZjFeFv3lfID8kUTLoV
oCXLueo5T1HPL/PywSHtDZ0rhKShK09zzzR0MaAfsS5tl+M5LJwWrEcR2v6KsisVGJ8uwyZPh6CJ
t4ZqksmsNq2Desi+CdtQoj1NWqCk7RexhOPafKHfoDta5IBg0K+aoaeJ8CWTVJuTCBEScoJ92rWW
VgxbJJ1/LBw9++BMePNkf7MEYucAGsoUy9saI2xhY9juDZOTMIFjRkY8pPTSQY0u3NtomqFWoHPV
DvVxS2oGhRH/6BJPF0XYD/jOaEdPmImMMOjoi2ap2eP/KYfpxTOrYsF24JJw15vKr6vusabygiAa
SKduub3HopZ+eOJd4APwOXDU2LFshuwd8ywK3zpPXHDB88fx0SjfssHaL3FSIBtHESPRUZvaKN71
SeNzGXZR2JupMMbwC0G8Ce5lHUI/qACuiU2a4JgSSybyaMnAYsBfdE4AYa6nFZ7kEyoZzZ3fefYW
y2p65WcDTpfWHbsvMQ/1iZuIRotA7fQlx47ymJhZE9XKNOtNnHbunsMuJSW7FucYbr9B/vA29SS9
C2/KZOS7KbLkFpn+PoeutMubTF3jyxjMHVn5sANDCJOm6L3qeyrVPeRked65RnJejf2wEz0laLQv
aE4bFUZpOAW3vkyRyGcye836lvlEqWTqpVvXkYjD9ixY7Wq/xHD3cGQKl5cOlhpCaO3vJ17yNOA8
9qJNsgd0D/FrGxbloWA6xrpZwlzs09xs7qVLbR6kgYnBxHCa5GGa1+C5NGCBhI6qvkyBne1MezDP
GGmbZpvGMJwLlzLdvhv6+kef+/EtxUN00unghK8WrR7OM5a07kY7T7O9XGpjZ+FYvutHl4IDoSDq
l1mdOX23AIdDvLuN/TBOg8dstMPlFAWCAivm5ox6UHLgmJNV6YLLRgQ/gkH4sDZiA8l6iBwhcq0h
v51Hp+CcVDXnoh+sdhsHaQNpopcXs++a571n6Sc0FrqHmozT2Uw6ewlVdzyl+m2cZYWT4uQl+r1a
E1r+zbpqwBK2WeNpkpDWWsOYt3Zmrc99nzc2igKJfHBde57ctIT3gWKqU3B8pmI+85hKhlsLzNvV
YvkEYo5U23FySucMc0cpz6D9MR1QKvtclNW8odL7VUzLd1PF8ZVrsXzGXg0RpUUzw3Nbga8VS+Ps
XH+or2Tqdk+LxFqfm7S3k36jCjQQDN/NEkiVhnLcZzrTzcaxS3BHFAo2tlkNt7NVF7d9ugzFthiG
5KFNl/YREyhY03ZW8zYGZpNvMEGVdFwDam4svDldEUsH001o92BOaogV8HbkirXDrL7WTYZ/VY7W
bUgT4VTaTEFTnRmfwVlyn/vAmy9y6v2jljjDTBniYRMro+VEqpILD4YTo8usInzuDJKaCAAM+YrI
+/bGm7xiT6D3PEbrYFoerCa9QaeDtmNKuwe7qeVhVLN1yOXoPXdO/IDHNX9Y24q5wK10F7AOVfJj
4Qs5pIOPvZg0cLkHVCbiTee2dGyLBE4Y5vNTLyzkoSUPtQCa9eFDCKX8xZml8yXv4uZlXMf1Bxax
OBr9xr50ERYcTHaKqJ3b4Z780tgIAN0XIFyKb6vZ1AentGKUWZSTr1LA5OxlwGfZKLOAepAovBOf
xsxW9nV+KITqHtB2OVw/dGLLrJ197jn9E3W59iasUzT7SxneV1W3nmM7A0roE3I5BlfZVY07+6xT
7nRT93H3BUef+90pRoKD3S7jlbtULB5qWteWMyicIj4DnqcZ/F6jgvoAadvFz+ahsKTsEZ6uRhdf
xIS3W9Cz6UNA6eQJd+IARiqFcGZ0/uVqGQMaJi/DkRuLCzrclrPFal9GwbrUDs97V+/XxGhuCkrw
N9CmZAuRvTT33ZS3T3JQEEljsa4XXeiqc4RKBdWBqvmSOCumtjSp5h3DboITi57fdpSrex2MCSAw
1RmvRmyjQbvADbJmYKirmVw38hUl7eCiEM7oD2ARugJAaBnK+GIyZHJDlaW8Mtyl/loO3TP/JqHQ
m1lf+4oMJocFfjWHOfJLIa3sLGyk/U1BzWF0YTqZl0h91ENmj0CLUrt03G2YWv65GzddsA/Nqg7P
qjSQEX1cd92M9LujIFxBUmG2BsRRgXC+agz6/eeL0fp81545Dd1FG440eiwMLQy0dtvq2oEqcevX
IX48b+5SkCih7O7yJBurHS1ffHFwoEG/GF0tECHGsWUc/LHv17slqDuVHnTqYUZhOzdlAzJUNlNS
nBWcyeEfWljj+62oVDzCA1Y5xgxlJV8mf8Xs0Zild6GN2RY2X1LE84GD+PAV2ySKf+JIJwfhkTgl
NbKik3Hw/DNhz2adf1mhm4EvxpFrhgqrW9KapwGYn+XQlkvdAbDphboPjQT30mQnZQiTxIiTkpkW
bjjfZw6qGayObnnbLJaxHiaPU+XWBHllXkwh/oCtjbHMv4SZySQ0BHIrsLg1O8vtIdt6ll+cDcYy
9/l1uYBwg4I7VrU5VxF1mqrQKi1pQ6sbAF8GAGy93GOqWa00ow7sYN9ulbXY1c61VJleANfLvQ1I
SIxk0MoAaDvVQuMHnmlxUmeuaHYJjcLLIqNMGuVzNp84iWsFEeMEU5+SWN5Zp1hsJO1IJaBf2hPd
b2+whytDhLO/rfIYMKjvFg6lOGp2Xy1pdK9waPPI6eRiAz2ILYepG6mt7C0pXGo0uGu0FG0CtObd
LYbb+CRmKljwSRFJB36hMY1szr4ThNrA26USrKLAuTaHu6KC7Q/h054bIS4tY/SgeQZ1xYzzNnCf
k3H8toK6fUhS+S3RcF6sN1N1P6Ht2MVB3B1MNg+TIOF1tL/8lVHodnnV4efbj2kXbmUrofj6yDTl
Bstwdd8BVYu6zls2Kshc4usINnLAsLv3m5I2XjLHl3QYA3Nrzf3URiubjXsDK8G59xEQdVE2UuvR
1lcQPejhplerkcWtbOs+2PVQ3S/6pm7uVdsPyU7NyRgzBL5K/I0Bd+e0avI2suu23BcAOe7rwrR2
4ZA250UsjEu7mN1zW9K0bJKe5nXIsSiyGc/7XCtfHdbZBoBm4qKvIjMc8fpKXGNX6Aen4VR2uNnD
HicOc92THPRNDwEjtBi4sIXYVqvT3uPD7RaK3Pdr3GWvMX3v9pDTXwOT2ZnTZl2K7opdns0/84oy
ynLyCy4hvmPXyfYKF85W1TL9mmeJ9Y3K27xHtAMHwwwrPGB+fsN0WpyilZc+mnX1UOYowRIObnvf
jvOnZrIhhQqnaZ4cM+7OlO1Ayoq7GXpzRnH0LJY2HzoxqXBn87jlsOtc5xxLAOpZ2fcidfxvRZxY
j4XlTBcjndtIyJa5vpSMv1J8txkEF64zEM/cbC+9OHbIWwmO+iF0v7uFPgwvMH3ZtWe7f2nGwMhA
1YEtBybLkeW0Flj5tn2XzQO9prWhWAhG0YIWTxzZeEaWi0umQ9ovaZoOBZAEroGJLHi1tgWvu6X8
xTPBmGlxWkEs8KMhRcjJIBy277MKFt/vklMbDjrpOOY3Nl5g2qERTOMJHD8vGmRunGStsB+0bgD6
6QiCL1sMeS0gQb2oMZBsD5w8942KUUM1sXAuaN1153JBVLLpElKai7lX8qWwh5mRT5QZx002lvP3
YVhYKyxKzmlKUsV8HelajTD/xnFX56NzRpE6QTKVzRB2tGz0h4uENN5Xfjqcuwvnt41BOjLAZGsN
sTPaCs2vuY7i69CX5ZMvAR4XvYNbzjRa80pNvnVPdy0IUQWRw228YUrLw0RSdUb0q6fd3KZpTioX
knqi4jCaKwcstLGFFo+uaKlMIXed1Bx6FCk8RAyOrtLcLUbQMR6tlAqOWkGS1oGSII9gslabAaEW
Th2vjyBq6uLabqypjzhVxBhQeXg1z7izVFIuB4OJlrV7DbQjxrVvtZnzXCIbNertaATMMNrTMIOk
clmkjdeEoNhYmQx3x8LZA8FiwxVLlNK/CkqABuzyCzPtlrgqzmET2I657dUcWvKmHKkOOZsZmXcI
HlXJNntMksJtkmhiqdBGwY3j1IwcntvGG/YJuVp9qlJlVH/0bT+PYpeif6rqnWjptd3Hpk3v5SAR
Sg111C3wdfObXMmC+wCorc/AWitFD2BE5s7H/1FBmjX5Hvu8XqKQwQ3iUdBlSu+PxVpD6obDUIa6
NGqD35DnYYhVh5YrcZz6Betw9V8TBpXN3gFd9cp6a60+zJ6UnFIQKGAcl9XgZBvnwIGcjnA8fFUp
BYXgYiChnK/MPDSZY6qSHib9YaW7xd1iy8ub/MUJVD1WkSgHtdTnEJZsYwWzjMqi3yJ6YWzEvTMI
ycACD6FqBkdDqXaBgMkgS3Iczg5Ju5cS6LONTA+3PSqkSxsxF6m7DImYi8ZHDgCvssGvlkVShR2p
pGZbJFWqnFxg+rOblTs5obiBwwz5MLhYSf0gLhqlB9wXF3YoFajuFmy1v6yOe6DvV32VgSofDNQ1
AMAbzGcb0LPzukNtUr2adUGWhfo97Ypd4/VhGsFmrv15s+I3vcUwpJY3lf1ZmCXjjUAde0IdOLuA
kuFgw/TUZW4tS7VjfiBirTGkESyN8j4P58k/bUnh/I0DBAarcQ1H/9ANJirGGSwAVFbs1q9yNSFA
x52e+OGxjzJhw1mXuz4zppkEwSh3ZKCcEIExCnHoPHeoorgK5hdjjWGJgaycWusuKLJCRAxqrL93
INPBEucjR4N6xWu+MbvcSnekE11/olI4ka+JMeuKCxk1ANi1SJM9Pq0xNjCcWgHiHLsN621suk2z
cxezP7H6xn8qx9LF9e+DqGd2ELAXxt0u/tJfVYFnqsg2hRoekT4gm9h0EpXdFk1HO5IgWTa6Iopb
Vwkn72oDwgGa9UzDbd5MTuHv/MIrz5hBBiIR4TXmCrR1skK6wbi3PgpqWBEwQ4b0gG+BG+PPibHB
CNyetLJsczzVofuyIljg2YjDW2WYDZ9zlXvPkvPNws2O4CgF4S5HW/HDQLxE8TCXcMYJw/03DpdT
euvnVaezLkAqJ2Qw3lnHHIvshRDpLAdndPO7ZnJiXO0GEzI7OBbQ/NYZuVqsqIyskBDBPJjTQzAL
dTN1ZcpHwMZGd9ivGqKpj/t9LkR4Z1E+ZGhM3kynFkWLLJrQxvw+OQya2oqid09qxkAhT+zEPQT7
BvBxbT56QOagSaFDTLtyRaHfMzgJy9FyhafSziJb9aOe+lwjkA+zMRxPE4/pFkjFV+SgSTzByp1C
aHVTx2l4K6Gp23s6RPRZTQdjYZSMjvb+G/gdoAFLH3mhk/TwxpN66S8dJdVFYlsjlECRSH+PEEJ+
mWZ/QHU81HxK1AD+N5dpKsmmIgG/bg2d8fYB3IkNOTXQFw9fPnKUos1ScBZBjvKKcskNJAwbsocn
pbdjDk6+RI5ZMXGlnfk3iUBOh2ykktHoyD+mHsqdDXV8Ow1iefKJFuP5DIECVH07Bne96AbF2wnR
ciDIqAIBhbp0yhgIY1oWPjKhGARHZ8XhuWGk9guzfgpgSbK/QavHwGaAyM+4YlRNn8EPl20m+hwA
0+RmS6SwkEMS7YIh3qkUBCbxt3PK89yyF7EfvEl8NeJUzldUrgrmDbhNtUD4r6ynLETxAELH6q4a
FCbmzp/EwqEgtHE1tLEpql1l5emXQszMP2XfJKsjP49Sp2sD/b1515MzUYZ27CYG51E5jy0qCzzn
qnxymITw2A0N9ICspvaIohKhVDLyyJfdU2JMoMSKfja2DKWzLjuFvaen7vIN47dx2uUs6qjLCv96
UENzNgiG53EiLy6oC2Awj83gKxXjzOcxSLwXaa/ObnbN/m7sFvu06JvB3uZjMOlszayQztSUePy+
D056Rmt40RpCtd1UWTgfamGP5R1u2SzqKG5FHY+6C71bQGhzQuu8BtGPNnCyHhmVMj8CpYCb0isT
66QodlVQxn8gKzYjV7jDQ0C6f7Dc2HppUKA/mvwTsTGgBSK0Mh7x3ASXM03+gxwHVl2gnhEoDzdS
mUu8CYbGtFgH602YGAUZjeVWB/YDQOkq6B2YjIhT+NcXU2t3v+cUO6Jg5qDSMjRtBddgNV+NoHTv
89Rx4d1T1T+VsrZohaG0LBzn+6Ko/ne7QlIP6l7YoIpqjOiB42J65ETbVPKuc/vGFddDnrZE+T4I
tDapY44NdWqiel619BpoODbX7oKUZjlMNl4NO3Iacx7SU1OlVb6eIuRehoc4myfxXdRuU5zkTVAN
7jZ2OxPOfTAKd+oIXgVqFnpa6CPy0Mo8M0J4Z62kjYG5ZNuu8DpzPlXLTBVz49kzcB+3noJvePIH
gkorixJY9+SL1GRexwhomSrp4iUJghYXjRVyZNJ4VFULXmgWDTJ25qAtYyqbH2ZrgA2KaGgi1Nv1
cloK+DNrlsAEi2QCnBdAHOh62iBJnqxmezs6wcARJnNmr+u+NsEUj3lEIzbg3IdlKJtz2O5Nr5qo
n/Qs9J0pHdW3L6pYRwbP8yoyW7ZTo5Eam1WmRIaTGD9zHm6pWOtP4nqJCYMwTebRb39XRrLaYpPF
QcHP0ML73nxuDD0H5vMcgAtg79kMA3/c/7zp+Mn6RvMPA3WIV5YmJzI9hA8fu461yZkjn2X43cxx
kbx3vW2vELSfOqdKUHtOwVhXW6iaHXRR5rtgRIJlbLILDyBc/If8rdH18+v62O3lsnz69NhVQ/qv
qMC1B/+vColMLFiTksx/LWBGkl5WR+FHVYQlDyKIYVCJP3/Hjz15/Y7YuPk2tHeYlu/nQVwUDYPB
xC/xozq+43hU1Tii7mjN937qKkRwozkbWD6ynGbl8Vb8f5rDL4Y4e6hj/vshzrtWPQ9Nlz2X/zog
V/5BF/84GlrPf9b/9H2cs/Ubhoy3mW3YZ310CX/iHMRvmDttPV+PKRB6aDPjSt/HOTu/0VmGn8uo
YRs1hm/yI9rJepyzwetR4uKfYZoi+aDc+o+QDp+eZ8fEMuMhd0HxEfKen8dqZjPd1L5etgYT94Kd
G5ejdwicVXqbtMrqR8Td+bc8BAawlYtJmXVWbT0fqtoaOkoIiQ8xG6Oi2NhiWunUEwX9XTx6BSdX
n1FHWNwJG1hS1Xes48azaIVZnrt02+VmdUzmiRNdDLWDpxR8MeslpvNgTu6wz7O0u46RV9obgQCe
CXD1qhCbWTLdxySDp8xNs2sAqAbplSHd7leu549uR24UvjlHOCFcFyKybX+SdSTuOgspGMQYxtMZ
jUj1aFmqOp3LNb0o0Ygfctp47EdVk/z+l+fo5ihA+CtB4qPe4vjOoekQndH1cYc/Rb4Uy4vD59os
SUKZypPDFZAqefnzN3mDyfxb/MDrmvqhQyXDTG1tVPv0+ZaJJEmjx3uGWyaA6dpp2jBaUtBQtJhM
fEpDqB7PfXKe4tbgLHabM6kmg9hvKFXs+mn1uiyaObE3jJHpJCrEfk26C9foMU+gSQGDZpSJA7Gm
tAF/V4s7oFqsfeVu0ql3B4i0rf9ghfRbN2hjWyacGADvt+7MNLkI08tA2pg4KvLHxb3HLe6+Lpxn
mshMScynu2L1yztFBf2pa/30in3T/qNrZi9j34TVfcaEafPZMX2K86kNvGBjW0uMpwfO1GZZWvkS
rn35Q2KuXrdaF9WeVRSYc7bu2chpATCC7nL2nHCNSFUnXU3TUKcWs9gT5Eq33a190P0IvJHpDXOx
BvauWGP6ck3e+2hNk1K7kpFxmyduW/bLbczTTk5Vpsu2tJsx37kIHR9tJqDFcLEYqrThBN38qBSe
ALa2dr5fcYYAcZKh3W77LE+NSOQWvMQEIlVBndUDLz9hpm8iP+DItcHiltgA3anmxqJ9cQX1oa0d
pn2/+/mzYzkfFEGBSVSCMmdpFy5VF0RPHzdBigUZyLXXhl7vmWg743acKW5s0sCaI+2uXWkpgroy
m6cpLRhhFThXVU12OrXgWOBXJydvF/SPdqj/GUzoWv6o6Tf++DFcPsvP2CH9ft8Z8NRlSTr0//vt
x8mPRnN8Pvxlx6CjYblVP7rl7kevyuFPpo7+zf/pD993i1/sQQhOGQP8040oahiF+q//9a8vz0y2
B6r/YSP6z3//vhs51m9sQvCAUBag6/IQVb7DhfRPPNcCWIPdmNtLVPpzN/J/AyfDrbaEsH1MloTK
993I4UfYsWme0+MhWAIr+vO7eA90fI18q3yL/0Xg+8SuwdzM8YTxzugOSa2E+Vl+aDM3Cb5a2dwm
1R+5+zCbNLAKhmXhJGJ22a4Bzt2kcgvFka4lJTu0F//oyf77FbDx/jW9S+OhQEzMFaB5JZecmRiY
RE1Ain25nEITolt+m6lvlTdsB4+ag/H6f+tJ/j/ha/0/+KA7P33Gt8/18+uHB1v//jsxS9i/4TYO
EAuzmbFZayzV8aE2MMP+52McOL9Zrkk3nmnQuLLfnv33x9i1fsM/S69CkNrzA/FPnmJPPyP/3lld
n9DogG5h4WoC09+EyxXxRdZukPz+bkqSjA3ELIQ1NQA6ytD4JGFCIHCX9sWYQQ0AmqHTXc/7QkqV
faVlNSF0mUQWcOxFYIcCkP3QjpnbkbTzhMlyhPKom7sO7gyXI7vSxqYiYL61feJVhVbNsf5b9iFZ
VhNG4CTxORtTUlI0R3bvLsHEFNpTRRGEHuChTzD04EdtEWGOZ9Ucs7PvOAKZ/q0DOxQHW7FYo/8K
RtNqHlysJVwdc6D1C1JMM3nrOU1gd6BfHgDXa1FQMuAL7IvYvzcoZPas5DYeaM2vzkof8FDEmEzF
PrBCIavLpOZM/9qR86ppv4KzmYHfuypm8bcxggT7pG0h5o4XAbGALwExTczfmLKY825YcTD/IUKx
TC6ha1v6+0gHMwvdi6dMff2ZUtqvmnKebF9+Hjd4+D7dcp/d0NVh0xLESsLqX8NGV9CyR6zXfV2d
bk78U2Bt8UramE+jJxjpS0sk3UFNLZbptFG0b9Z7OmXTkJ/Q1hRecdwP/9tAygP/8XKEL6xAEEMD
NPzI2T9eDqXnwQ7nOX54d8DNOXOy0wgkttZ6Sg8bOz41FKA4gg1meHnjxZypOsl+4Uu3Pp5dWQqE
cooMLvYFzjh/A8Yx2ASbgOz9B9KwRlRXqDXrMT8AT8k89zbkhsRwnRWuVXRxdkFThiZji4NuiLIF
68+yZ+Sx/mOcFmzfKOClGKxrPx8Xx7iugN8GLw0ym6S4nJvYKS6DClXg7c9vrs5mPqxnLJ4W4iBB
tshZ5vOuBJnJbUlvlgd0yHlKDWhcNTnDVVPDkR+4RItmFZRd3+B2//lbQ9D9/OY+Q30d7y3h4qBo
f1ZEU3+jWO8kDx6d2CX+gsmpQIM/0APnHjKZV7+5n416DWCOqyDSmnDtwvaSMQx97VxRldQe0zRL
9EodR6b4MGoIUQYhg05B+kaDs/w8vG4UcyzFwcNlwM+mMW14Ta9rUbmSPK8+1bcGWVb4RHuQyswd
wk/EPAfGPJbIbEMcvuhj3/2weO+1Y2CxG6EXbo+pazxbGLDMK4eO1E5QcnLtC62OLvJ3r/e71/fd
8t2NcwHVlEl9KbB72Sq9toETLrxKcHwV4KH6pQHCaiTV7PY6sMzMA+M/kuon+uPNcMVhzWch635u
+pY3dxvLctPvMe16gNE9Lju4r41XY5YliGojdo3+m8vDMYUdP4pL27MihIVmutSbDgcZPviBo7vM
TpdkQnR7+27/rCUDPuNbWajaM56bY4Ckutdy8+aW8RvyabQG7dt1FtqD4ncTb2Bucaa0tRswj20m
vzGb2mA1EGCPLuCJkw9XHSD45XMd7a/u0ScMN1tf59G0RYODZzVqhJ+kOf0h+nu0IMrJpD+CiRcD
74bBX4oi+9E86+WDNuy9vxRW6QF3sW5ocufnIWnmO0bB9NOuxQwzJgeRlfNgf1FN+2YHwYCRl78P
1OECJpf4k5XHZ0WKEDnZTQj4PXVum4umDtQ0xfhKf7423koTH9YliSdrjy2IrVYnrh+jXOpBOUEu
yrA95XJyZRIZJtZ6+x7zjJYZQZiXx0L7uKcjGqCpkeZTaD0agx2mpbZg0fNqMG45JmsHsdPYeDYO
w+R30/3IyIWqx5SLudA/hKmtvxfZ4dE6CGQDvebtOJ2g2g2JhukyoAp62Yj7gdFxw3pnzgxdvpvm
XMzeReuvwGxWqhmy9dW5c9xAj87nxvQT3uD4F8sx9fPdHJ92a1wsLKM5gA0uS7hvaAORVTSkzrpF
MNHuRlpNaVKwqcFZDunv77udNdva404TL1dMezUoq9D2QRHM/WB71HyFDuUqp1ROvYlp7us8Repx
kSCt6L8j8teGemugLzFeONaqpBEZJUII70wULmbmHSDNVZeCBPoVb19YsV7UgjnBdv7LKPgxCOpy
F5sqaBe4kR6R+NOdlpXrEJNEce97KybofRWPC65aBtKYFMhz4euvKHbdKod3OYd0PdHB56klzp3F
mYjKSGBMmPM/fwA/726BSSKpi2ahaQMi+VuiB8XTFtmSdQ9isJnStYOIrf8AERH3IXO9RiHvCL5B
Q7wezH6evlMk9uVymG16qsZ3+HkmE2dCa1aOd7CnZmSsN1OzNJ6ummsoIRuMErnrXxoB49ZPu4TK
fnb+80/xaYsOqAHBLOXkQ73RBz786budxWQoabf2vbV0bWJssxHhTMZQcXJb7RmIc9E6p7YxDZM8
dItpu/aXn1/Bp2yFK2AdW5T4KfXrxax//hfT4dp1FsXDdrqHvFr44ndKhrNY9gaSLx75wkcUw5Bi
j8YhjNLA1XfX9ytnmX9R1vj7dYS2ELBRITgB/fn8TRRMEq+8tpXvYAFb9Dogs/LZ9vcglbRRfipt
RiVcgKUWpCNDWum89+dfx6d0g1MM9WBOwZ7gavCUfLoheaGGLkWMzA1BTFR1G7ZqqFgbrAS1Hfzh
gfDvi/McdLqf/Koo+GmdYfNiFiDNBkQQ+lv4lDeui56cVKzyPjXgVNQ3BAuf7QThiMEf78HHqVW3
IFZDxL18RRfLef0X3wCp8+cL0cUGVpUPRYtM9vN3wAiYhlkxobxvUjWztp3jAkvzmrt3Ug4D4fwQ
FM0bhOGYxGC/r0FDpA36HUzBtWDM5B5ehg7ZhWGSG4J3ddqX9Eg5caV4+0zHF3ZIJFPQNOUS98l2
Ql3UBZiYpTHMXzLDwHp0PcTV0Bg7rAtgB06R3bqFd24j+iEQT5Cn2hdhBDpx6P6Ds/NqjuPI2vQv
qojy5ra70QAIgCRoII1uKsjZmfLe16/f53SmdoVGBLDfXikkASiXefKY1wQgExHwt10M8b4lUSir
uDX7Kd8+USHh63bAJBRQCGotAGfLA65KItqixVgMfxHpEx3+84u6xdDvkuQM0dLlw+PsrRir3RaW
KYeGZWeJ4+PngJYsFg7zsDc/a+a1nDFWvaOYo0/Axuy3MQCu2hUg8x8KbCy4WRdb5nF52CFJOu3Z
RKk+tv4AIVAWn+u4GdEoiaF/cRyNSA+QKXjOSE3z2LfV3oOEABeN3xLwVVEeWfC+m7sTmIYVdf6w
nOBqHffcN9qfvJeGk3aHxBu6Z+rJgltAYF6URBqVsyx9JZIN2Y5QGYbuTi1UUzhyIp3FuFLOK607
lCnFmDL0RHDIR6aCPwb5KuVHbFWqIkkkXH39Cxbbmrhcc+ZSTJKzyQuOQVvypxnEZOSIVSoyN/MI
mbs8mfnsrvhk9Kg+4u20kC6gvt+uorlpqxU11L4kWuPql5ynZcsJj7YJagr8AgmBnNVam8hdU7vv
zzsmbHF6dqp6S7ziUFduUc5/roFdbMnDNDXZOGEhD9+hu0HjhHzEHFGbKc4DhpbLf7s4uGTvFhA9
Ay5e0wAQCfMiNpHHrsGIu89GUrPGmQDnISgktTXQPsMp727cC6cdTUhUFVDRx4o+PbBY/HS2DnX7
DMhP+t+KegBsuR3R8h6e3XLc1+BTr4SBABgi0HxXhXUpKDF0F4gdL4YLarL7ZOQcS/iyKlmVfh0c
czrHQ5XsD36TQJ/6jJgv9t7f2TH4X3enCtpalN6Cghetnsp2ux2YfUwpW91DbJX9ZAajqFRhqFh5
8ymfGew7R9I0x8a2T3H9gqQXUSBd3ejvrRWSapVOuV4gf0WfykyyJHJHwWbwSlQK/X7gfnN+hOhR
QpXlNKUZGl2Xal3ZWQvmquk3lVvTMRCVIJ5offYAMnJ6obacUom4BtMK7wC6HOWa9+/hzeEB/oJj
A2wjI2r/zXi6y4IGpJcxP0NRKtfn1Gz84gkWGLqpRu1Q65wRSi051t6/7EWB8h+5OBOkSLrADEpC
KDve9bOH4PSMJliS7wETk337PaRpnbqnmXK/G39WoTfh4RjQvSoMQASTJUonSSq4DiR3eV/n2cST
AzCUPefQJaq9Ghb33sU9NjBvWcVO/gtNK4kFe7aMbfMlml1RnQINb6FKs/RQDlFzwSYurI8huril
/Qy3Lsy+m2i8yeFVGBtdl7ie3OEc95MtSfVC6Y3Ep8ofYQKsJJX6trRGC0w4iQilgaJH/z3cDBto
7tpB8ypPFrao5gbSMhpc8NMxGX0e3OR7uFsuciu12ccfnM+X1/jqNfNNUfL3SIcjcRC7Gtrl2G2g
TTb239IsRrb21qqiLMrpLNntatwsCNCmw5PVpUME6t9Ku6C5IeQVCMpERTzu+88oNfopuUPrhE11
U+GRF7ZnAUka0d1Ah583le4ox2foVe3xmB8NC4TINyRpej5gBw4+X27t1sVm/ZykQTtRZVJRWyW4
VD4kJrcOpFLzg1LPfT2lJhsSDAhtGHjvdGBw4XudIlo+08nEL6dvqDv7Vv8rX12U7P+NltTEtnIa
S5isVrhMLJA6Q3WL79iIxcwpI6yFP8Y1cflvNMukIYBuCfuhpbTlB5oWKGqOvW+MPQ6thumiiqr+
MH6Wed5/GidrxdgqgpoD9dovTMLYQxBZPkg8hPRJE+/9ONrIEoFoiwgtKoBy6FuOUWA2izGrv2LI
tmfcSdK2a9qfADi3HmxIQfyUN6Cyexd7qoVUE4paaqP9A5c1huaTPUOJoz96RyMFcPMZb5bZgjk4
QLICTehxrE9FjW/uJl8ZCcr98uzQrcwzIbLy6w+Kset6gTrbJzslUTRDtLecqxwxH9Ysircpenbc
bJ7bP2mcFOvzjskLIU1SQw7JFHitIJ6gxXM374ea6whHw1no+pT8Uq28ydKbjiNtK6rwmc2GtrSn
QuqG7AtLwE4RYkFuKW8Ivf/j6zqezeQsCJDvN697ql67+NmCKvyz6RpcF9SEtMsXu5FjaFgdwgoC
adBYPnjfV8NW1r5ME0D/4CghQ47r8qgEuAjwcd+fZ8RhMDazR9QQsJJUVQHnQGo3nxqsdAPjBrmr
tfW+diWlcXbo85QxPJ0ENw/6+yZdO6bEEEqX8k86OeGCG/3778iSffjP+GSjY8LMAKkcHx0HTsPX
+xRFwmrKXCd9XuNwohgPi1QWgtv7Q/gXqVaOnZWdV3H/M59hxsM0SbY1/zdlNtYM97rii9slguCQ
wg7PEQIDMN4tp74N5EW/f79XbfsQUWayYtO5KMjYNMxf3+7QmXm41pX31cMnh0DiZ6msolX5YbSX
8zlbuig/efaENMWtyeiYA7yA8EP59/7NvFnYNrIXYD4iWdVmcD1DkGxsbBhpPNf+lLGXzAmh4f7o
eEPAtYZwJ48Y6gUN2fev+0Zd2kao16XoRP+KrfWmuxJhuUsN7hJpgg4QZN3P0uWu67WLi6M9etKl
3TEnmkNJ8dOmeNapbTI4cmBopcglRHIO+UIru6j4qcZn1Xb+JqoE60Xnb4aCnH22khQftFOwIiQr
rVgcZbL/vv9Q3puVKLpWgXxbQFbSn3n9aSOYPrs35/OzbnxHbRNhJGp1W5jeZIEgqu9mesY7SlOF
D9HsLsPpdoQNis0rD5WAoZWirL/oyc2Uh2XDOqYr+G1v3QAuGs1v3xGzvoEOwcFx18guzp2P+aJx
AM6OIul9MLp+4dy6o0GN8XMGk4NNtsrJ7MWTXnim9BNB4lxqjImew/AviKC+Rws4GHJ4bsGGS4lz
C2vL9bZDXPvmjP9ukTLf/zR1MwqfezOW7vhbf459m6XxtyvZxWGoG4cq0bUa7Mn9pLTK/jyr9j+N
TFFL1C37ck05Ak8Ts7gmpERtOVMe0WIUETME37xtuaWcRl9xPLQI/dfGfVKZbYNrLn5oMN+CGaPN
jwbyb04bxrHgYemfo2n1dm36XprsblCMz3ONQZitRWDLFBVPErc2k3cYWGBt7gcoHh8G37eXl02B
grVn0ZGgJfJ6FZFrZTnTlPZZd4xd2AacL8UUirZJdpkk4qwNZOBYJjkf/YPgjz/TVUDFkhO8KWZQ
LgnFm72ZwqXNrb2bvyKKI8VrXpK/0Yp2kgk/NW+J9zVCFIaMd3ro6OzwAVF7Zo3cGFHXUEHrEtiw
F2nPojEoJXfcGjItgegpA1FdNW2YaxvfY1gCZnAY62SGgmV4l6vqlYWTkYyS+mQaK+9uC0DfQrwz
xymH84fQq9EeaAUQNdAXyOq0Mj6IkG/CNcDHCAsfxtKM6XGhev01UA4s7IEZ+Vcdoqj6XD65TtyV
WCy6KMQw368dVsuGlZE4X/Yf1lnXCamLxwjrgclcYIegA6UW/EfPMrbW0kuAS/+o6tFAZoBYxjWW
AmrzaYhC1uP78exKK8zl80sGEHiuDCMBJV6drIvhIQ6LtzI2fXHmOEcgw9TFSPTTJCRlbNJo/rW4
ATSpcRjRdT+UxLoSKqNJKwi4TMtc7KPN+abqY8DLK5B8UATX3xxZA5LpW4Ph+Y8kSiSSbE7hcNwX
jCpJf1WCtjCLW59bY+KdVKspCdJ+OWc41tziyUs3EUxnowe8Rn/3aGLA7pKvpwJlBYYQqfwcx9z2
dkeEx/7WwZ03IWqUlUy1VQLakTuzCweEjtZnPT7MnEGWuX/B9pcWmveoHQzzBsqh8pmHIgCMK+sj
bK7R3KB7Ba13Gjx4jnjLBtlEeYlQcUWxDBzv0k5CmIPdDyNCcPnhZEhNv6oe6fuf+zoXYNMzuwf3
gNIXoNxrd4RptDIEXyYUB1UBD/lqnM9NZkJkpQOw5VB/W7b3RwnR61PTk2may9TOZHUTbN98ULvd
8H4KGmhhhhmtYOmwjezKF2ZQuKC8/4i0tV/FNsw7fDwxEPdjH9mWtN1f7yF3RfECAcHgq5ZVRJx5
htmceq2oWXkQHNHDrOxR2oLKDSxJWlGI/FsoskQUArUmYhhfDIF5RBlVX2e2EDbg5y6qU14MZgYt
T+uiyilq5f5fvo0Rp3fMiTI09en6Sv2I+yJSOHDxoinHBk155kwzIv7ekaNRxO5CphAoYykxXyuf
pvkFRne+rzdzvrf5eERBH1kUoJyXGzXSCRgOwcGWX44TE93NtKR0t+8rGGxQVrSeVkFbaAU+vTpD
hACZmq/WzI9ETK9Poqj8WasXsVAVrdsfUPDDwD3a1jiZzhcG5HO2farywfen8xghvNfhsTswG35O
kPjmAWq3g24JUuei2qZlS9OIgqk+WN0MQe9uM3M5yGbyd7+68/BTdlMGej5DzKNL6lJmN45SSEvt
uJuKx4RhKh9slx6qeQ/SM9vjr6WLQFl+bma3jPfjSNpKQy8tF3qvz/GwOIgplqHcSubUHmOygm4U
R5L+BsVe0ECEmOKiYvpN7+MIMjG957qA4dbedI6zO87nyRxD1H2iyk5oADmFJTq0KJGLgttOMxS4
kxWVSxWT0IqfnK+EzuiOIopyGEw07J2TlgjUolmN1yB8qpaQQabEN7NrK5qMG6jf6LqcGmaQPRoP
OIKz8FyrHVihAERFC7iIt4T/qOdEaw9iMv6UAeEPxH/4otEHpyzAFcecbYAJhx5lDs++LbZsRmat
Nbt1TX/gAo8s/ovmubR0w3kbbTB5y3bPsJaVeZ/BGWe1arO82dki94i/1Wg96iQFYAUp09M65p13
Z0C1FfFtd/CzL3mXFtyj1mX9YD9fjqD/W/yxnwNCFrvacS3OKqYgr/czVwcNtJbN15lMwO1POwAl
A6pfhUJGfUBrbyV1dKACQkpVYAyN2ggVPmvDWtmraAk3tuBKbL9NuuDF6FMaHX8uMUunOViOb0RU
g6oxDTiEUXxnbmUVH3GWAIJzosIx6uBQuvjmTfdrO5i83Zm5n4yRBrxvQIKogUtkpjRHVw+WwVNG
QCbe70pG3ONP8HPoqQCZPVhwyKzuBvknAwPWloF4cgv1uGBYyiAnusiYtw6jiDDeRN26MmZBO5RI
dFE56QF+l9fYToyHpqev10FvqNs4uGFIvbTjQwmDpEJiUP0iuh+dgTAXvOatOnbdjHPlKRx3pJ5P
Hr4VYXXYLVSL/9BpXOK0c9Wi2u1V84pGGKs+gjV+SfFSu5CCVU2CNPDGxt6Pfe6hA91/2dsCsNoh
jAsEmX/UeYRpB19JTTkwEMia6gHxBXzxyKYuyu86hwTtHxvZeDSqSXpqxE6YEF98f6x6VmcbzTI8
0vmjBoXkqKzt3Ve89Tyruys2HDGBiHQI9SAXY7ZOH588jJ7N7JYWgejja2xLrJJXiCcOH1EP8DTC
yFbi94PJiKQ9OmkMOO8wmtgN/wu/jKSFETt4e9nco1AiOGI9N4hYcptzaHcD3MKn93cCvbDrk41O
jbBzkMSVzuV1suamo0/uNSZf6qRhinjDyRTWzZlTiTcAZQsI9kXGW6qXvWSG9Fnv5gh4cxUetoFg
hqVz2BXoxLTmNE2P2BMb9Tn2vZzf5c2tdJqdOUU3J+3THW0lyoT8TEOWztdUZoI7XLZeriDTw/U5
gPFLBeBjnMB/i9xYJhFWnIsYPooeWeUece6I5u1mnug4ArCaevkj/tRSpEKSTS04BfZIMla58JlN
CFKZDMHrMJDKLKfuFS/RFLlKWqyg0EmVuiWX5gU0WxpBBw0+o9DiHnOT3f6FncKcHSsJv9ge7QBN
EMT9DKMnlmveY7wmzjYdB+RssLYvVli96XmyW+nzmd4ApMtcMKnen6EDzcX3dgEci0KMpIFrVcjo
PhOASsPIDazOfkaDsGqqGz0/KEYgZtlxm4yBqTFePqgCqry1dU15fG81BAaBLpefNaLfErgNKjMV
dUVjILcFddzc6WdMD1gDSnI75JCscPwofMKKa7Yb/80vTdIIBtaXbpjuVfbdXJBbDlaZ+AGClmja
gChYbZOMJIAenp5oYZfRXR3FmD98ypXhgr7hoLNCbmtEfYy3PYCV5JqmiWQxL84e4sA9wLgoe1LY
FKcc94iJyWTYsFOcJJm+eGYNVvcWanJewnTvUpfm8VK40vvOEBDgvjb18qYa8RQE4DMs8xAMAYOY
GWc7w3uPTnsTbLTtxon/Z9/lybREyXM2L23S39t546f3Kchkzvh2nyYuwKJceaWm4eb8NsG/IzXY
IoPZ+dwypDWbY2YmBrzW3m/F3E8faKEz1x2KJHDAuDGrIUzad/plAkxx9/4mZKS0j2d2d8he73dD
sgH967Y5DT2yfPxPNzuinJk0X+KgZ7QflbaMOmA4tNzXCjuYZT2u0mMG/uYH7bctq1bfP6kiJlBm
CcRLlpj+l6bcB36Xcle++ojD+Qrc7QLh0YOUwjLCxLyDyIfO1WHaLCzrz3NI+/R7SzOtwIjds8X0
JPYxvp8fG6PpaufBS6w6HVERukzJ9GY0szqYg0PbJZaBBtqGeKj3kKgPtvquLDJViUYtcyGMGaZS
+paHQa21ad7deyHqV+GDjXjHnOCwWGB9IQqB6sAo50UmCNYIevQ8lyYB6UyjN0MzYEhzJ/7OAMNa
zE8dHebNv0F3ZVkQ6VRP7C19W49wBFfQj58bxMNYoxSDBUT4xkfP5Xd5CSML25J4wDHQrutXzuQg
QCaCcL3H4UPZcoCttwGGQxt4ALNKi0+tbbgdMgbAzOfo80g9wpocZ0++Vx76HTP4RTWIjK0T+FTk
sRYpy0NGjkCJFj7TiznicYtqkZ7VzLMpTWc9/bP3TWySaSVKm9kioDBmqqNOIvXGXIlvrDHIRT9J
7DEK5p1gqnlGbkK/vX00Bh45QfF6ut/bIfwKEsNDVG+p5Xas3JXOLg5LxIYqpjdKnyZYJotcI6g7
27xprBKMJ/hc5M/RijD6DNP2wbXDvP0ewEnkFwrLBjl6U0xTEkzY4ajONd1B7juGw80zYU3ZyoZW
w4kORXeCkFOX1nbOKn+NfrlFbxOd7AKe0GH0ty6ZD/kwBLxVa01nf0btQW2zxVhiw4EAjiQA7abD
mvfictTyY5SkB0vt5RnzTuavWVPICnbo9nvBfYYGCfcLfNYE9NrbZPHm39DLYGeGbiNBimMI/7Wd
o0yWPqKoY3YO8OSF4ICvSoYzSudNoHKhn0uHtMDuglCQ8LSEEFXZ9yh6tMWDT0rW1V8xEZaA1Vlt
zB2t1E78P52Z6aGN4ZvFXB0bRFLL8GULgnC8T0nl+EL6fjDskTPNvgwKceCAbPpNfy+hM/K/rCl3
KZGoCA0J2CkTSaFN5MDVx/OCMXA9PmmwGCxIpH7udWUwt6ks0KXuyXi+NVGHCtU56wCv/idZTJpI
cSbDqxRdVTnBpHWV9ongBRbVhRjQcGdNE54vL1nB5MMcpYHlsaqmvc/v2pWSx7yZA59m0NEboCYs
t+j5yKbDq91mNSQyFv9dUhp2vzdoV2EMVvSyTfQDjiHzJlaNia0JUMuylrAwAHvofusQQwObDeBE
uTTA9HEZl4tcGciQy9vXEbuaFp9HVpCEQjVtO1Rs5O/iiM3DzD4A0/rr7NY5h+DcVLLtLDVsKUtH
rtOutZAXJnVAIm8kXwGwk+QvenKd9Uhu0brfUUoGBs97YsVAOZQa36tnsbNKoA/wb0gZebLN80pO
f4Qt5BjQo8RCRcD90jtEXo/PsKnp5u4ihseqC4INhHY3OTTqz7YRjgQHb1oEn6gHoLmdpPxksbr0
vmwF/sBPVK6Sd6Ns0RI5YY79wC9ndmrlevLbPtP9/SVb4yH27geiprl+skH5gFvRz60XkX4Zemd7
biMT70GNyMI1wJDw79pZB+EoYBtilUoi5uenZKGPTxpjAVoOoMcCJLtHf4T3d15U8ldP3s7BvXn0
zBpEZFosQx69viqWCaR/Fy//oRtLsERFLR7JaW2E5xFpuJi76FK+m2PHGW4KyDFxgD814lDGIVHe
AZ6ynwlpgUnQnUpUx8t4kk9jJzRd/xqUbcmunGTmMFi4CKu6pxx2mxit2KdFeW1gpeVwH71Xyj8i
NwPERg/UjddfStpDoKU8GBYeslH7i2uGMkcanYla6wRcpuzsg5/bRfuzxE+Tlo3Th9KyGfZVVq7q
IJBADPyL7hloz4u2b+Xgn5Th0IhPLA/0fj1xXU0ItRL5ByoK27FZtFd9srTEoageG+fzknHMNJgO
B2uOmVDhsRdhocjKGewFUi5ouzl38ge17t6/i9eTCCbfgK/tkOoJLDaOFddmFb30u4sk2j9rzyc1
HcVAkv0RUtIRK/TiD1Lz47H/694/l4d5ysMzCgftYL/pTM6zsWK6GK6fbWzn2LqTkoPRIwCaVORd
iFWb3EZU+yrfv/je/b+MTG1pZfyz1UGbAcwyiGXXYZEjEfC61QHAJCAx83KKURZ09VSOlN5obGb0
OEyk/6rByZcbRGEbOgDRMkoQz1qpyxnfCPRI1+DgB2PUJpk6k/4eUn6PzDaKCwE25hfQKgoLglZE
INfIfk1NmFTzt6KopUDTuNGMtqJf3SS0o7aPxg5v3jowDwxBmbcwfWIQdTX/CszU8GH020/YXREj
dLwsUkIAteZlPp6vs6SdSBtdCFpqMg74S3bF+yvwdVOcJYDNC7MG0zctSFhvZi45eNRu8JDUTb1V
cPZYyUrAUEXgvmSX+IuMHIH3/Qu/2YBIZCAGQWlHWxz3javGlj2GUNQid3rCUVKyrKCnnVY86BHu
5HbgGXQCOGdThAtiooq192/j+vkFW8GRHkCnozv/Bq2A1sE8JNVSPsE+EocHhNLFrY0WdkZKxAaB
VHDSbo/vX/lKjIfRqwA6gPYzimUqAOX/9Xrv5iwB0xsbj8hGSt+gDGKK3Zsw79p+PIwd5+5vsJ4y
FsGeShoMqDzJIcymlaMcR9Qk/mG1OTJyH0TH6yUK8YJ34bGlI4uhyTVswh92YABBbD7qtoqnwJUj
miNoyV6W6FInBCk9Dap8XzIH1Jo+DlJXBHZ5T2hKoixhYUUAYu1NkPSFkekiXoocsruDzVXvBMjl
bH7bkrFzp9NkjYH5C4cFSWcsp6+tX90E8yE5Rh1EGJg/CRKf+R0yGKljf4DQuV7KviX0evReGFti
aXUN0OGYmQHsR8HT36Q4tVCRRpYJCER36qQw8ygOIKkCabL2yuM2319O3mtSI+NbGwkCMwzYyiCi
3kCaSAUQ5feb7SnvG/HYQwG4CfunaI7K+CVZVwP96xEhDsq6XWVxmtyc+WDHERRkAuh+HgNva4vb
du/M5r8YKibFr9SwYDM5B3+wZqAW4USKDhd6M2Qi3iQhGO/FshPiMK1NJjmu8rTU2XtXEcPh5SEa
wm/pbim+jPMIbr4ecTj6DQ4CgNhR4zV0TO8gJfEnMSeWvWGEs4ePcBg2cJhPHY4fKPcWJoTsXXwA
Q7JQHSz8kr7Td1wp0f4+QuwL+hkhHGafqAIyMhBq5lxsQj0z5w5hdZ4gnabqtsBdSVL4cJCVXCIT
iilx4JHLtggQOsOIPj0io4iC0gVJzZf3v571Zg1BFWLPAcilk2VRe74OBkFIhFuYFD7pLnGrHh9f
PwpisNu+GWMVXC5lxBSvZyi0HDwFxdYHV6coqUU+yTFmorDJ29vdUaCDigOnH7tiLNX8NFc7MZdT
h+J2/NEQ8noGCe0feAfRAwYSIKHr/eBAOacBbPaPFIOtV/8bbn7q1GeIQOI1rDiYmi2315gFR4S+
hHJUhbwUbwIW1gfv9zrT8iOHO4Fu7IM25FXLOfAPbIEZm7SPWFOPCyL7e/qHg25jW9yDq3CN7yF5
NokpToBB9adNEGPBrjN+hvOnMVkXI/qM70a1LDc1mUIwHfTNL2UjBQ9w3zD8ixraGe53AiqrCGZl
bIzn95/hNTyC/Aykig+ty4ckFpAqXeUNeNR6fcCo7THYjbEHGDDEqOuc0CCU0+D/KzsIMFJDr4lp
ciB07WvVJGYmHTW5Vz3qgaLO4DuVn6MjkDH56nyAzvYH2Izr70UYQ3EoEq86ktQ3+XkxdwLcWNrH
LM0DgmVF8e3/9ff1ywCg6NcgGmTyFlszJPG791/2m+sDCQ8d75KOuq7jXa2XutzScSMZeNDUiIWg
JjX1K9ZWZXkAH+47G2bwRyilNzfAZwbwBDMEJpfJEfN6wfq0j30kDYZPIOkuEdC9FNn68MOmVjpr
rL+qg8HaZ0Pwx/svQB7wn9l4aJGaCXKBgwUDsetNXKyLCxU12R5yAuT+IwynITynA6LH1ZGb7o3h
7NuQhT/YqPZroQ9kxyiDzCACiURmyJq7em6xv3D2qukfYBal3fQ5cNtme4mqHvVJPUyvEctw/hjR
FqZwZd9IuQtePuAfWWzn0v/u8onCdQgA6u2If6+0/M69XUm3S0/rqQQuI4UEn6f6BBHLJOGe8UoB
bpe7QvhiqirAiPdf63VmBTyWhQ3IFOwd2f91kRN7YlVqW/kDxhri5wxBEinUA7IAfdHdoEs+e/nf
3C/lyo2H9DCj0u2FHJAffOTrkCJKkHzmUO6KIvC6FFnKMUqcccsflFRnlgBGo+krmZ1qA77/8G8v
R+RiegcRElAsKd3rNZ1nnscMc/c+IUsS0CjLben2uuVMAju63ce5o3dFJ+Yd02gEecNODj0TQs3V
JYchXruIHPGTBgDnF77imuD78zINi8zahEc/lw/IgsOkO/a1P7jtZ3sa9xYHLteJzf7BRciPVqru
VmpClZeAWqe3crGaXsuYLpNGFjUx/tYoR8Ds+urt01iis81flYNhA5cBMy7eZISFrKTUHGQqsnZL
v5LhWBozu4GEBayDruAFj4/DwOVUmWYZZwUovnP8j2nS8+OhQkw19SIVQg5ikNZsE+PE9JypPBT9
44ZZ5lyJ0X0122SjgZVJavp3xtXP2W4e0e5nxHeERgWqLFODtxmjNP7sjkshPw+zRdqSPdw4LqKL
giapPdqSczvJI4lKxN8UqSH3pUGvO2mY5ciGa2JsS+xjH5fSOlQVRSkl4O8tqfzhjEi4i53R0hv9
5t8OFYyc6D7vdgjnqjljmsvCc+fMSHbn7CVQ7L+ql6WLFR2Oc8Ux1o0zPSxoVqfeX3S3hb6mVHf2
peejesM016RPfMGgmrVnbvktOr/GZh0VZE5XgqEdycsMulmoynoW2riLaHxklybzP3F2uixwazdz
n8uQlQTHgQ6nS2ZGG7P9LxkyIvX9jgLIr9HF/umFGX+JAxlULQ9iUYVSKW4IajQc15bNCzQmWwiR
4AMwKmrZVpH/qbLbJXrIpmCYfuRoREAFZL7g7dFJpVbQgWoSMTOuhop5KPIAiXPMe9elUdjB9P8F
8CkLjiMDF7+7mc1WOuRJBi/1ZdrGi51wahkJYHqAmfPBtzwamzdNWUDJQYNbOpgjurxoxqPdzBKt
aSlE5QE8yer9iUm2TChL3xidL0nhwwtGWfzShNetLmxApPGs29DxBCzxd1W6s6RmtCDcz73ZLUWK
rR/Cuz+XfuO+nM6wFlRcYxAUqBDtqfey8nf2F2br0/RvmhmW+8JQfJ6+II9TtfbZMFpjewncfTXG
L7D3RG/G210ZGxdQ5gfgjBh9DeVpUHNgPSFAXUDwl1CKLtOmEOsNXiH9ahYrtbJvkRa2KKzHh4C5
437WYACiIbHgFslxv5+fg7AYDWZPqsNO5JVeS6+igE7gos13sz8q9LDyZ7WsJx99zJfisnFnkx57
ctrn0B6am3k0ZRkqsEJsMO+4aw3bmLFOUsgeVaoXkEJZmArTmds4VJpgMdG12E8tPjPMCGDVyfxC
M7r8vFiS/sbsKm+ihVsiCwdRtI/nz0HhJAtAL43nrNeUw1Y/qVpi4eZDAzOxa2eNuquzo/2iuqlq
qxdhFBp/zF4/OzeRCl169ud4Xi3h7wLOHC84VvPCt9SvSWsGoB8uNJGCo4prq6kJrV76ErpxX2J8
t79o6CpG5xNdfORsEvNlHckumJ1p1YMk6cbvOMZhMNQ43lzRwldDDjWhwuVcVuOEGiQfkG6NvKF9
hWcBOoE3EyUnNUXD57Rh3OAq0lTVTYJXihhg8PMCE+x+a6GfcWGy6516cE4E+O2yTANa7aAtUkuG
LJ2VeumTlzX+jt6MCpRZHYcE0QoHJDZj0aRmkR9xh0R6A6U8F5RKpzYb/p4se3Teefre2bbwJxph
fN0Dkt1x4yEjTi+MVaBG0urT/L22L1Fv4C0Q5AOw8bwyFSkhanB7VtgLHIlDVk6BfExl5qXG9xpU
oCAybt3LOYVZGgt2nvzL4aZaR3rW7lxqQB0eVJMRqVTZgi6ZEN/VV9CQnt4v67LuEMMuk2PbZjxV
1BlBDmESKzmI3fjmCifGAvDB+1ZBHC60S5aO0oGUkKmq5f/mXl6m7/9nsV0IQLiTDOz7uS7k5x3V
uNBjOW37m2BZM97rD2SaqzQ97L1M9+xbPmw5WCF9zLnBSE6zhLuca7r3UzTjZZSm+urYg8jSmN2E
AdCTQ5rBsKpQEkWjiiutVYLkO08ygTZuwCR6GEtY9iizTvJ0Bnp/tvEkvfrSBsFGmqD+zVIN/FVd
XeVu4ImkcNAN/IJUiXVUEFD5uvFUs1jgpAqgKFDsHCrOynrKjXAzHzv/Mmprxzb8q4ddlf6RMFxG
rp42ifGfMvdDzbTW/rh6KNkys+BA1C3txU1IJ0XOAfhGjsUL+mj2zIrV9KuICZ0BDQwiHo26OInq
wjkbPhjABj+fC4R9cJEAo9nULnKe0DN2y/AIFSdO6pNPA3AabibTRIznZlTAdbVsI6VDoDMBfdwj
mEQEuM86ewIJiE7cXkdHxPFhlzMyrRxjP5d9I9+XL8SN64CsE0e90GkGSM++2AQEpeezdc/B/awr
xNKrNpagRtJEBqIG0LFaeFCYsKgcd1JJlcZ4QdERuFG0JBIy4RzKimFixr7zatsj0ULDT+Ksk48T
CwZoTLp+x1cpx9ImU6SdXmkvxTbVHKYAFoNP5DGcpEpPGnsCCEyySlf/RfJD/iInuvRGq3QUIpnG
hrUiFfc7VCgek6OAuxqYUbPz1XkU2RFALQNMMAMYFZ1U8tSr9BB0iEQLPflN1BGPdBPYFzX51csT
RX7BOHb4sTz5KiFVjapBZbbgjn3U8+bUqmxQdSCSeJMEefpe93nFcwG8MEJRBVKreUosqcZztefw
FYKCdmC04YDt7AewY8F9ONZ4KpwzM/bd35X62I0P1vxlzFFFQMkgBWP47PimDNydOUmG+UeczLXX
wEkQwj8ijAIHowQQwIFC9OC3JE16T42k6dBUJUBC3qn9e+hdsumjnsFvg1fOYOdi+F/pcRpcmfho
skuuQHMW6QXfvxtKr2u+mkvmwHuvMkYJIN4KELVMdi/RWu8xYPM7Vq1hmO2lf6+bFUayjIV1TBCm
SP1Dl8+XThanZFEjak8wWo6bySCXKb0CNTqlJ1hCroMQxCHYkhLvSX3TOnstVkPWosWRzMrRL1lT
EDmh4cMeBW6Wrp8HBSGCkIoL8g1FCN6ZJ2yU8Pz81/v15HWPAvFD5D2ZECCJiJ7NdY9ixy+hyZK6
/FSVLeBsgNgqn99lXrypSZammfyPLgxTiBKe9gxtf4/h1XUrDs+NsQubPf2Ul2kX/t6oFAJA/i0K
LChRYESDJ1fNUUGYf//C18MQWvwUtMitWpS04A+vh0aGESKGWdXpXb1sbeje01gd/eRThMYMEG4g
DlMQ3u622+NPCF0xHUr8k7PNQc3G50zt7cfiElpGE+WR4guIwGlpv75/k9eTXMa32IdYlA8gV8y3
kkcbaJcgaGfnVoMFFRwRN3eLjkfT59LyNcO1LY0zsjNtGuRYkIRB+H0d57Ztb5sSkbfsYFc9rfy+
yYwGNzkynyA4YLBtO+hEKp2+Lq1KbBlZXEbNPNfryxWJITJVJ73BTFEGD2q3eJepwPuPaV3an//o
kTE7t3yY8xYu4nwK77p9YgLtYW3O9nn00t1A1j5PahfNPHwGOmTsRiQNOpSmMnL/475Ea5zcILab
Nl9spSPnO2Tc1I9Bbxm/rYmggjDVZaCiZfE0Hpv+JhBcPMnBgacnEx0QYzym6d70Tz2z7M08YsSX
utiOjqbwPuqlFK17ujseld2CBwIShVQuYkSkVOqAT8ng3J3bGYJhBIMBy8BJzojfWheoKdu6M45g
7HYLTzkkdXAeSPPBa58a0sCiuqXpO9i/EBgt8ezavMoJXlBr9yDZBi6OnwWWBTuI4IfOjsmrb/cJ
jYPPoLG2igIGpA4+07VXZE1+W25RHT9ZUnWDu/XEwecEQKeNts9bP4ROCx06k66BZ4R7Aox2RvB0
uzcHuG/ryVnizChudK7lDUO4Gn/g5uatCMw7PcqshwaisfHDXUzTQ7awifoNi030b+zgNgu9kli/
bJABIFrv41YmN9k8DIwFLhiDSk1UYphOwb+R20nzW3Tol46mXVFDzjv13biw7HYlxKmnaQsY5xym
t7Gxh0/zOgRdgoPKRiV/JDKC+ryvkC2a+h/ghnaoUWYXIWbxTGWYZx1qSU1g4nZLgV38mtJ1MX+T
/drh/dT2FtYCxRqXE/MtIA9MzrR6pyqasjCd+CB9EU9b8YgtpMgnKa6CljTVuYDBJyVNUHXbjIsu
m3MsWsmmZ4hA00AWu3hTdbDp28z/S22kJK+Z96WBv0Az8DdUz/rT4jQzMnZ5aOQvH2wxZCBe96Hp
AdMEJrQjQ+2Kq8bVYAzKHsaZFqaZc4PF34y9VZQ0+Q8LWCW6mETC+A7DB6ZRNNCaGnveFt0OOw7u
lhIp1NN6cQNmaogzcCsmwcsytvTmJqyDy4uLcORWyfJk/2/qzmw5biTbsr9Slu/Ii3lou1kPCEQE
Z1KkxJT0AqMkCjMc8/T1vTwcqq7Mtu6+97HNyqwsJSoYEQDcj5+z99qXdOF0sd0bne9g5GFmvyR9
GLHrJYy4DIZej0aycckprsxCE495AVbnRmugXp1HbBFZlIpseov7Ys1PlpPNuOBMo3tGTJqJY9sM
ennoNt8hVUC45nztouEsT8IiQjAid80bDtmwIEiNjKFYDLK+aiI9vZUcSBLQuN9GGcw8cxrcwjol
rpnujAhuEgdHzcnOa+8OaEAdHGfUxD4ftvBeSoLw7sfOnmacKZb51XCD7KZcnN4N6RLlD50Mj+6G
zHhdKgKlC5Kl3TRtXzXDLB5KW1uMcBtsRCAh08K4IgyUGE5CqmlXMQuPFhVgnVtd1et3eHC0H4EM
uYZvWEUrZogjuubk4Dmkc/FZyU3SUtYgQf/jowtUJewRgADqCra7YYsJ1A5Kb/2kl/Z2Yqpvi8Nk
lP3jlLXNU2w13X2C7+ZUrIPzPPiadY4DXRxF3kiSIc2DW4Z59Vnn5BAZ9G4lWsa7hzyUXDUy+1tv
HOfLKvPA437oPqwyIzwBP3Zd9h0RpKgQ7UhkwqBemreju+Q2qqctX651i8hxgRbqUZi9cdzmLj8W
uY2StZAB5Qi71h+NPxcv7WjPT5VMMtc00jNmT8abax1J56XMPMdRFbxA3SpvjCR2nnzU0XaYQ3MN
UYv7tzri10+lQ4h6ANbujOJGO9Ania+cjmTQkGqiOtAu0myapr59ZU9u/dIMcy0OUoN/stZJe0vM
TNwR/i2Tpc3hBWW2icy+s86zzHs3rUQj1ooM+EKmwSduBptnjbVITAXxjRvZZgYEtStPrMWVRSrT
42Zqw72b9M3ZSImXT+ccG1O8rejJMz8/ZJ2wnyAV+8sRznHNbzHio8bZ9bZpZG6973feyS+L+CdK
41ciVsdvBtvbuVpz4kwAPYT94LAeZoX+0WYBPmpL4T86ieddWVsmwJP1fADaws5Hn2Ie6/yMzzYS
vqjfxip3shBntLjj1uSYEDQzzwnhkoh/CS3X/cK4SwDMvC2Zrd20Zof7i+POtcNy8kEIUkXYM+tX
GDNbKLYpf0vrgkzq2axRzzszYZRNTBhBBQoOlfBk4UOdy/obC2plhSb/Rx54zDcIANi0wtXU2s+r
5o0nB8/qdTE2Y0H2+lZ8AFE4fJjZbJjG9/V5BHMV+rShX1zElqbMujEKwsSzKeWETP98mU5lUvVf
DG+oH1KKtaM2M3WO4snTiSekNXfE//k65/AAl1H8mW4mKaCV8X3qrVeXvj/s72I5aaNXyLy/9sTB
p9GujaEtgjt6ddUVH6y0DpRHzQMVRRqcGG3GE1oAky051ejvYF1rWF4JeJOU6lx/Q0FBLkrgEBFg
N9oXLRlMjoNdZtch76r84W61c0Wain0rtrX9im1Nuyk40vBw2ct9YlvzzZj1OYoP16mIjvbbLzN7
x62xOu4nMHXthypudTuq02I4uevsvppGX3VRHGvdDXk5HrR+CuJ3jZjfFU1kMwAPNAGJHVOnz+7b
hUwby4r7JmoKx6vJrcR17H9maO8fzL5bgQPyDd+MU2VGuiAQO93c/lkAcTuOZp5mp8kJ9OeESQDh
oX4V84EEawli3mfs+NoHAwbcu7BWlp8gs+5wZuQZca2DfjPDQzv61lh9xJ5Jl23Z/LfYEsknoqrb
PhRSohLyLTQvRpA7p3wxoLJncVeeE+FnX21c/Veetqbf7B79gB0PHkSUmdOhuxHnvcQyj6PHcnsC
8NfeZGZWR0C26ILZRRzlWZP98Ju0PVD4+h86Omng4ezkqvS3hQN9P+AuNpPbapua2zZbH3jj3/Pe
rb63m1FDLoESKAqLtbu1hiPyXNJvSmZ0N4U9BA+Ylmzyk53uZLVzUoXOnDVR7mjOnd0sbug1+lfY
OvbtUix4AEtrOM+BISXvPLtR1jXl5802U9jfjujR3gzBVWNP3UcXBhEkNZKLH7SEfLUx78Vz3S3T
lRto27XOanae1zW+svndeeRNtvac+hPReoK+Z3la8iKrz0Xip/m7UtfTJZSK4o2ETDrDmyGZIdnW
ykacsow1G4VadsggjFNFmkGS4dfaj4uKLKG6Hjt2ZFe19bPUJz3vSvaCBYXznGp7khdI9PIVvjwA
qccB+l8ZEKeSzFv26mGcpY7NyYDgRxzFtKK4kodSNc8jj7sb61BvRoxTIU0E5nNLNiTtn7ETVMQz
742WrUbaQdmPK+06IH/c/r73XhldgAI99BVU22gdp2m7R12TdFddzHgDOlXSkBbLU+fWD3k1DtMY
JoEz5McRmF961PrO6iJNq2loaHG9+u86iMj4JkUCUmFiKijxNPIN5lPL+L3+YM9tnH8enEQMDfiS
XmTPwDxjw6AxW5SmfsvQd3HcM/iDpM3CEaQssOMZgP56JCFZ80HetIUIAT8kMmpsztm4QuAb0g7V
L0zc9glnHpRY9EYywRjLXTpGwYWE1m5bswYoXrJqeAc4XIwIJDEkOD9+QejMxi/uZ+bLyc2quzxi
vieac1zEDNnpuxWb+0ZB5mXHMZ9H7Yyupaifdip/tTEaF1yOhNmgmpIECOB8ziDEtbNNTEb/kzOr
lNno6yyPC4tTyVYMvgu8xw+qNM4I+aKNto8XUPVjBw1xqbX9hx0htzu6gtguXfcYE15ddw/UUnTL
593MpAYnFoFVVX7YfK1fkzOEr4bfqQaL2gZC8Fr1B+UQBH7VZVaya4WRIUn9Kve5lIhBjpPWUjWS
SNWf7eOY3XglZlMyyVN9lgNhpTxX54jdDqGMrpMygrUZQebimlOQbF3rM24VUEHKA7PPkNS7KSyf
a1sr4fLePdwnO5MhJ2cYRuO6lIuPvxjXqTc5k3bNrM/KoN94fDXizOl77czHeBKd+DkErtflt5yL
saKFExNgvbnZEiI4JhxFbP64WODQ85CrzIoaVHuPwjBVfilfMBbH5qjbcnQReyhQusMaGxo48M6c
UGRAPC+whJ5314hofenGbNOZdu8+AlX9Olf3+dJ3C+FgVikj+cTkdDAc/QyE4zsA90QwsoxJkSZC
M3Vle/GinJVKhNS/5rAOajQUJIaAJdjmDfDK2RAdKee/Oq2tbZK+euw8bTLB4l26x5OKmZhMc0MN
rYmC9m1YW9RE+PWUAWZvIpMZL+cwtWjkDOqXhlddpl9tWYbVNFCrWGyMpKY0kBc0pmApnbu8sBv6
f3vX0buo1HcrLScL2TZ0yaRd8nM1A3Gm9omLbqUaBAvJW7FN/F7Y8mpGgcy5e40BGN5SeTu2Uv3w
bVUEw3FjYCJwFM1pQr743LT2J1CAkhs5oJ/R00OWc3LAbeYQpwu48WK42+fQu+nPbaeJM8piB6lO
CBpcteV1gQvWf9ttnCLIcAXuyoqerlTGu5j7du0Bnlz0CEG2BmsE+XFdvuYsC/pHHYJvw+ocpHl1
wlo6TV85tWVvtaQMz8zLA6N41tNyBDm8WB19+r5rc/s13ZK8vMtc4O6njvOY+0GtJYPLZJ+B2qWv
PiQVngPNwTSahsxv/9VJVw/dPmbcjRiTssVVUya/UbMcWCh2o/NuWZ4uKnESmrgl62aU83owDnja
EEtULlAepTvueGqdr7O3GMF3kVJKfyucQR70CXmV0rX9ob2YI1QXqI91qerAci8HQUODSf25WkVc
vTUmiLIxpKG2rIQw2wCVs4Naj3YUkdLYgDCWbwcD+7Sd18pHERN7td1wHrxwnZqAwL9v6ivqiqKp
ZLPeX2PuBY6Py2c1GTV6kfBN2YoNv10wkWp+oHbsAqEVC1e92HK3N/2LQ96iocIfzrEup0ZKz6TW
6H2bXz0GNk1QrNZ776DbIPAW5/TyYfcu4wySOhc1BjJXTwYKlJBZzSVKEFc7H9VSBphYOuv2abia
O/eqgaKDR0ReMCvdfjX08gfHy6gjJrSH6GBltqfvdUFJLKt8UpsJLOD4uMN3ugrDjKAzetF30viR
nkF1m9A2k9uPaBv54RWKmMQDuf3sng1Rm4tgGDKZ1ULiiVqIXeQCPO1YhKUQDr29dMZkEyiONApQ
NXO51P0yqLFbns1SvGARvrW9utMKy/56WRl3QQMtaABX1POiyF3vuE+92iXHbHE9uaVcCWgNyppH
TVDXJpA+ohoxgGhDoxQZK/3uG1Acxl+c1TWWc90JFy0b2ayEFuq67Sao/WIrY58Ads/rtl0ilxt3
JjyZrVI5KjzhXQYClwkk9ISRFa8G8qeBo8fQGlD8XtAO3QXmYG/FNHZXcVb31ngEGiPK8ob2p992
Z6Mn7Yp5dOAuC8RKt+LmP0PvKnRcqx7dnOmmqFLpOpxAiyKxH1EkgBMKC6vExXu1z8R2ebBFuLJ8
z0kiq1Is+hYBfGVdNsP3vjTEaL5YnV3ZWeTo0+rNJ8NYJQJMBw3JN6Nm6GIKpBfkl4aOAl5Oz0vK
xw/uZcvRCMhko0XShZov4QAqLZEXnfXuaaQklq8KjVB+gcARZAXQXKZhMTJEvitd0TLV5sWUzMU+
bUk/LYNEBe2bxFZ7aagB7hDNFXoOYHI3ArIvb227SOLsQd+k17li8FxGk8aRMkJ2UFE2kYnB0TRK
rHTximjPRdi9XIEPt8L8lMM6KgNkt5cneb+N1QNdp9NgxfdJpi0bmiCYr6L92htoqY6CMJhpjRif
SzXAXukQPS2vf1ZpnjV8I/Hkcntd5GpJIgS3dhEgNaqOrtdnfFe63clVd/cw7yAA5YnLlAICPIrU
D+5fYNHlUirnzKUUCImxk09oHqdysJYtntxmm+5CAe338HUtB5UDibLP0QfCQOJ2SS+Q3dEOZuzW
u0xin0PvMiEGn1JGtzv2dvrDDnzTerij2JUU63TX5TQ4B7jMlq1zdPlQFCCrrAdB0Uc4Xp3jjMAU
zBbMv0tEtYHbKvJypEW/kEkgSwM9Thj4DQgm+YpqFyATASYD1RG0tgWrsXbYCkRddJxRJVZDpMro
XVqIyZM0oetJszIi2X8R7QjD4koYKl6qpWjhjSmbjNoRpwDjlXOrYbvgHeymaaev5LB6JQuIOWS+
2oXZvRWFc+ENqNKWJkzHBVSKTNGtPTfZfs90jSkH8Yh5JO5miDvo+Wc/iJkxnDPsWRdzeE05RlUm
HxslIvNLXT5k+/cK+ls+KYgL5GO4xIN8evWZ5cQJgx6Mhx4tHTkI1UHtbbTSpdZipRk5Hz1L32qB
bNHK4aLu98x+8gD2fzmA9FAgr/dlP1M4zF1kSa6ENNrux6QVjG9vRDXmYuYf6kSaiF7q04Y8HfjO
1Ca/P9PkwanPzpk4P7UKuLcaHvEz7HEx1JeTogLsC7am/OZ8eMkP2NPDKiVC2NU6Hnc1r+Wvllx1
9xmrvRLr02Gb5RUBgGw2OgI8tnLL2ZdslEhybR91GG5IOJUpvMzBmjiR4koiaLCbM6Irazaum0v1
vasDtcYiOemWuGRWvuMIsYw3oL5odcsFKBT5jtQfmUoWpJgvpvLb/7qaSjmZdL28+Lq90G8KEYBT
Qm095Ajs96M0oiJEZKsmWTgdNTdctwDlZqjDcaubMGGyRRuflhPJwPu9rq6DNfjyoittU+cn0sOr
1NWJKrn3jTzg7MSvChSCYf8v2gfyEu0aLcSzcoM2eif1iVzw7cQBbaEeirbHOZWffiHClYIDkI+8
XWtlik+V/LeDpk4FhW5T4/f9UtGBLeJCDA0py6+74FLJCFPAOPzNrvVSEh5SDuStrvYBVzU06FFe
Mr22TQqWequV372+LhIXIb9MKVhR7nB0hHKpDbA58H0nppAnsT3EbjI82UeB9yXZGlsHVAG8Ku0N
EMLTuMiLsbJE82KCDjavssPId5bEfujdHNQSvAnF2h+V234kaITXlMc1+V4uNcxeLU7BjFgvklBf
hHFDPCc9khslslY0BgJl5OKvxCmqaZNYPh3Mg0N30CN2ge2Ga8NhVPIHdrxBpXHbQlW4cDnnxZRK
HlXs7ls32ZxUmbbyb7Up+VGUYUpYipac6r6lq8EN415aI0qHuENUVBXVX9TBlar0E7uRUshcrRQ4
v6aG3ijlTazdGCrGC/Ad559dGbPvC4zaLt0yda/v352WWotc2y7tlv2JU7XmgiSEz7HjGnY1CIoP
KV1V5VOMt5onvWg58nssZPLyqnaXnjWXNpnigOw5AHpTTDUFXtFrWw9wNB2LB1A1+jYfWn0JDKoe
eZwReScFa6rUZqYgZTe7883a/GaVWC4dBBHSX6mHw9Ity1gDebvcmVR/zrFyWRMXscFtrjSKbOSr
5DonZDK97pyNnWqBLlSu7+oo4KtVfv+q8VHI7Tyli8VV99yLmN9b4tRc7n3aia59cFWCpWFSyzvR
DsnZFZG7RHRfgIg6kHWJ6n+pA5C2IBy4J+OGuOgTA+dZ+PsmUvWmdCL/olL8e9gCorXLQ6dEieiM
5FfUWwUGzJr5HrLV+hj0/LF5+OXTVUIizmKy1t8P+NIVzY/80vkoPSKPKadEdTvsLUziHFcwUsQE
4GGtLpq3veXSJPngmUQTLPopdTW5H+76PXUjK5g0QW4DXx4AJnlNlBuQOtFBMm9pfb9Dljoc1/19
xfIt8KBM1fpYtpDd/VApVoGqS/HsbvfZd0eVB7MHJOzQtqzlmGIc0TFu3XRjNBW1ygm3WzeRiKMl
Uva5r3veLKTGcCdVtQpR9kvXeqnREvyWPOV7P0VwqJNlZTfJR3U/KlnuLMsGoYJg9sVqx1ntXoda
VW7C8SURLEXcQkFl6oPkX5DLZfk9Gyn+suaMZEG+I0Br0l5gOH46LJBU4oIe0/5u+yDDi/24y2WZ
LMsPlLgr8d5n2P6+sUb06CRXu0RKxHOpVL2uPPzz9SnAFrFb3HX0xrjUFtQ+PhUPsczcUOJ61RbY
1ZrqIfJyWv8cSltblhmd7krADx57+apeVUsF9y5zbluWMjbq/mKy2X1r9Es3Pq6zdfJW2AuTSaFi
NlVJIcK9NK8w/MnX1P2Rf9Crsma3X2gkh3pMxIYcZvFB2ULiDfKWeTU7g0fpuJ8ld025qg+MyxF/
HJETJse0NeyheGG5k4U5zGX5hfu6LS+psTIYoRlKiKgfo/LwcMnu63haYs7hBwese3QlFLpg93bb
tiyim4IUOhEid5OL+y5D3x8KL4Hj9y2gp8vTtwueYwXW6JU0tKvT1ePJLKyefvnegFAUrV1fHix9
Mh4rf8Dzx9zpUoruLedddS/NuVzCVFV9viLXzKp5WCvR5U4QmHEv2PpBzHW/Tq9aSpOXE6VfG8Zy
sxnEuhA24VbluN03yP4X5wG7GOg52Svd4qZM35dOp4Y6eUVt5s9DgbrGPaemOzk+FicjGYkZ8kAq
hw5d5HE85O6wtu+J2YhpiXAwbsUDR22jjNyGiOHxzx5cie1HJoYXcLLOtlnesYlpDp23yWvcSHaj
jPs+B+t1O7WIotJzUHISf1rTabSu67UW5WvNbfTT0RjrvpbuGEwnWLsbc828Wl3a8UinbsTcjp/1
pu3EA664uDrHE+8PFZWFolvw3EH8co5AEOwzPb90fFo67q1TZcarfm6EPm+3JlSYqBC5iaJemB51
QcLyi9zEDsQaDri8x0ifF/RfVp/ON50zuYJODec7467e6nrG4NXk7gm4TQD9x9xmcetn5aZ3J7sP
hoFhiU/+WXayy1kjiykT2nivecVSrge0uSj6w4wR4KKFTh3PhQVMSq8tj2mtBiPwMG7dvCJ18vN+
IpQMYZm9HERG0k8eZuRKod9OWR/cSOcxsDDU27pzFyMzNkWopcXkBTeQorLBDa3J0JctmphZzY+l
cKvuTTg1qpZgSp35FhfpKE6AfM2aJLpSv8rAUUB2xu3y2BAQ3ly3dDzt+6DshXbrCDiY330W5eZ7
o7tuTg9Uw6P+tdrQOxXHdFwmewp7ZOYNnWFoB9/ccmbmRA/jT2wojK9CZ0duXdTN3CJSUu+wcacD
vUZ3y8J59Czx1dkor6TFbaHbtofmqMahZySJdocyxnSfEMnwzYSdHazCIp+iYBYF6p8hVLZWjn2V
SNrpGla4SaE3qGVZQ8TCurqLv/dCWZX4yoWQYd2Y/vTptHM4UCWSSKQl8KzwM6aKVlJcdqWmXnCv
F/dKTqxeJFfzS1a/ic1ZvYphbB6fiUwlpjr7LIMAt9nnCeM5iNdIiZT3DUe1PNWINLbM9rI2w9fi
ZvVQ0uuHUdDKRv8P+oSgGHPbnE/x1Ha6/7jYW635x2IwGF5kmSePSJuB0u+9JyVKICO+FKL/OrPJ
4mgxWla3Hu+F+Dg0flx/y4bCjX/MJMQDDdYnvfowlIMNV6KX3kb1ade973T5I6Wuz9Y5o8PslPpg
Mgzqy1ePnWw9CrqLow/mUUsWKwJLK/sThWLkZJeqJOFDmmg4yKbO6jtnzBv/vC4D0sxYN0nce2yN
MSnx+TKNJg1ndDhO9MQTG3NPSYH79tG16nj7PFJ4kEnmIqScDjjD6BccraHAGfJmlmZuaGfRlxl0
uGev5+W99gqpjxFMt2k3svxpeCnXVATAsLMsIbTy0DYTdOql0p3mOHZt14aIpkwNKxtxpA/NErSI
n9Y5ySkBHL84ZZRFJ2eY0/IcDCvyJHgAXoBwPTVfCl1r9Yceh1U0Oe3CyKgsvxSYV1+BdxdXwvTH
72w+QxN5m74e48CJ8e6sKb+09NLhliYixPtuaub3KaMHd8W5TjyndDEfqnyybvx8mo7jHPAgDvSX
7R8N6cV11BNM2Z3TqVy+dzaSstDfzDk7zP3YfGuTBj7LigYowtXtvXSYlW/hoNp3QDysOtzmPF1P
plO1D66z5N+Qi7ePrG4lVzm3U5pylfUpbTrtyotZ53GMrtOVWRozXmwO2fpXZNGsamUjhj+p5ZOb
notfdmEsRsuLErSe1ybd7x84L5YbYKwpqo8uwK/CCIIvr2h68xsjiMK5Nznm1cC/59w4pAy027Dr
Mjrkhju558Sj0gszxlruteNsWYHJxU9yxGBm/22rKxRIiela0NKY36GjKIGQrCZGLDPX23uiE5gW
115pFlHOAYm5XSuuvSqzotyw5rs8TozPvi68r1CHsu9ZWow3KB+tx3kxuMsCNz4FjamjXyrtG3Pu
C/8w0LdfQlOPuxtQG+ILexs7w4Rp6Ytm2PUpTXjuOOp9GlHef445D5FGPedPtR5Up8EcgrPj6MvJ
shb9q1mZ6WucOe7BCYrsNGtb/JzmaHe82SyZxI7mcgDp0j7UtsWSmmnpFKGwq9qzVXnZj0Voxkvv
9+lyLCa9+472dfEilI00AO1Um5qwKRJWlhiK5aHt8EGSvQQ7q9SK5sEflq4/6qNZVdEU1BZCUz2b
ztjE57c84CwW1UmvH0w7nhCGLPZtDpj53mGPv92SEd1gujovRt2WpzGPCY6H1H8N7i5BEznMc3xd
9f2YHFmXxIs/rskdsNfePzZUcB/mJJt/mM2QcHqbfCbyVt70XcQHsV4smXr6pC/EEjGJzn390EBE
vufXYlpN4u3UTkP1vdRATH/M/YnEb/7FyZfzgZ8Ze+Zbrel1fKVrkzt+ClbETM69Py8ejkKO31vg
fnR8rtBSHOSPZMkZgDqCXgTrDFAxOWljao70a0RsWMdtpRWMz3Kolkf8UMVwb85YSK6R5zTGNX20
wvi2ruQQ5Ac/mH3nNcFnkY+hZ/C0sbaYtIyHaCE+u3rUdbOCloRiFGR/FRWr5gabhQWQCL38MSMQ
ACXRwImGevAG+A/7e9mtc1TV8ejdL3quM4kWuq7fzWvCaLee8LGezTXbngToES/UC6d/yvIAjzsx
BmYadAgUkaSFuc6A/WrFTicOTcmsKCLrZMAwMyatfs1tUFpP+Vg62/8zzvCvOmGIKlA6LNoLHiIV
Iq//RkcBQrIaDkquK+tiWdwPiAM73B4H+h/fl/+RvIsnJfDv//mf/Pd30dAXStLhb//5z4+i4n//
Kf/Nv37mr//in/fZ9070KBP+rz91fhcPb9V7//cf+ssr89v3dxe9DW9/+Y9jPWTD+mF879bnd1IR
hsu74HPIn/yv/uU/3i+v8nFt3v/47TuR14N8tSQT9W/7X13/+OM3Kb3+j39/+f3v5Pv/47fwvc7+
tx9/f+uHP36zfscDQuEbcIYNXGJ3uDYIBfkb/XcPkg1dYYAfgYObJuB31KIb0j9+M8zfrcDlX4C7
If8cqNBv/+gFXoU/fnN/NymroMNIcp2Bu9r/7df7+svl+1+X8x/1WD2JrB563s7f4Etk2EjSCUBI
zBe6TtPtb/eOuWI2QLwuLa3OgknR6YjiCrHkGvVpW0331C/j3OJE21oifo0ZoMYRh7V4ZxEtjRCL
3PLdrjg+h+ncr16EVlkQJLVwYA97n2ySQ6kRVRDNdYvvq91a00Fsh54Mfjqxb5FZ+wZxmo77kFqd
lh7ReG4ljw+Yq9tu6ZC2zyOBlPdIijY75Bc3HnMHXvJqS+NVyJmTzG93Sg4R5G1kS2hDZCcqrc/M
9ClvpT2/GfKiOkxuUugHT0M+fughEf5ppkmBkIzsHv+mn+eFQGhiOtFtDCCWQ2b3p8VoupKDDW+e
WbS93i6Y4hBxm9jED0aeZT/J9cmfGaSCruYl7P4wYrF0DgkSkfTUWnb7kb5W0CBZ7OJPMXqCJuwc
Gn3wJBy7C9Fn9i8waBrtAM2NU4vdEL8ks3jmN7o4HcGcMYGxx0XXayIvNkY4UWb3xk8Oi914nPwx
sSJiq8v2zPpmi+MCPJfD+Tgu/mOFU8Q+ECLtN+gBnHw8Mf3kDF6Y3hLWRW+SNYtcv2TfHJvXobUq
cV5GQ2cea0+JTadiEuyIJllsKOhSJ9LsSYM5Nvu1ieZxjdej2fW9eTZ9DgUnS7MN74TTx0NMMs73
pJmN75Nem+WtgxB8eMxaQRTvYnbI9zwNW9J10E7ecIUydRxObLxdBvgbS2uI/Ws1w3xMPfTso2+5
59of45/otRfzvPCNfsbmMDiw4dPqq3AQZ7akSOe1HxJ74i2f5qVnp+GwbDEVMgmSPWyZNxSnIuvj
/ICmpOtpXk3Vk7PAgD9SruZfuNn7KfQKrE6o+ChFQ68frK9ibbw33DmGc142q32C+zXpZGYSMBXm
gU+1EI8NAtGW9PgqqhhK3vmT0xD63U/gESiIZK3m4+AMAzqoHqEI8NFDi4Na/OiMDmPvPilf9CTW
XzBo5hxjhyn95CDVexnJ1A1Oq1+w2YuqwI5SLov/g6hL+898FvNGpefFGfg3NLS6MWoPcLdj/RCM
yVJwep1oaQSTUX+eNtP6XMBIxyjSar5+TxifdUUoVPxzTkoiiqYy+cHIwHwegP29DZMVF2hH6vjb
wPzjZ1Y23RdzJJy7zzr7U0x35YturX17ZeVTYvDYpMl6Qtph5scOg+yN7vbamtC2o+oNbZIx/GiY
vJIbkwdyPqARy75Qc6+Q/+PF4DjfmWkToRes6GlPDD9Qu1cBbkw9d5tD3GM1DH38T2uYuO1InWRk
tPvbgAQvLynbgyO3R+S5gMShclkTthwLGWVjuOk3gX72M/OL4dPM2vKSjkFWRW3aAeVFcjO+u5dr
PRht/5BUs/nE5cVP1xvDdUVV/q3LnaGKTE5+37S85UN1WT4b3BsWCfXdTI7zwe895530j6EG6iF4
wlMONX1YTJnxdbDEcDtAMy6itLCp81I/iT3ecMKRpjAQsxxwE40fM30gcsbVeiu+I5419cO+3aYg
MvIcAx1r1iJbbsOwPlJPEmB2QoLalcfRQNQHDr73suypdmzrTJZ78djrLtkWHiqI9jSnffdNt33P
Rb7a9HbEHKYgPz5JqnsoFLZ7RxQGzQK76ewDolkjf87aQBgnB/lXc6Z1o43XFhAa8mREQ7GWry3T
KOyzoliOyPqnNhoc2+dUBVr6SKHvfqqMRgS8rZyg5U/+1lZ65Hp+eq1lWbrct/1EXjsuCh83Ubx2
xp+QO4z1+4rn9YvFGbw5miXL21WAD+YJS0fdhYVf9d6BHHsyoAr0Z49p49KnLHrp4YtnzWX6o5mt
FToExbwliW7Wx81pOX/FM5CjkA0cpmEyQ2TOGGh8TeI8fjVLN37iVudhiU2j+jl7a/rAnosVYlsm
z7gz08l5uFQG/60K6r9WHj027/XL0L2/D/dvzf8HNZINzuz/XCMd0rcf/15RyZ9WJZJp/U55RBS3
QxGi+9jdfpVIhvW77bmmCRCNfGRd/pO9QOLf2PiK+WfY4wzX1WFb7QWS97tNeJgb8GeBy4HUd/87
BRL/9C/FtYe/2nHoL/CiMMuA9f4NVYtGdLRbw70ZtQJmZugbcTVfU6kEDflMqUEksVlpelj6Q1V8
tAjc+ZDFdOI2qJZEwMVtceAQtAUfAyOhqQYLq3E581trcbuN9aLfijpvn02PWTKeBGQ0p9xunTgs
N0iHK4eNKmtOfVeb3afUGIOBWEEGWRhdcGHQtWuwwDXhUKJ0Wg9oX8Stk6OW6a9BhhJpmFtbp0UL
Ea9XNnFfGLfKthgInbLnLEzxEj2BHO3OnNioexZbP/cZ6sHzrGGJNROM06Ndr5FbtFVoVEJPHpZO
q/UHm4zTWNKKTP2udrXiM5VCUF0V5WC4n/26TN+SodnAMw7TFuptbT65pt0fg7ULRPfQeM4WdWX8
aaTj3/ghQ+Wud7BOwFj50+IlogJXiPU8j9WGRrzAUPO561xI6NQhyXNeccCVgzOLCf6hHsa2vKOz
UDkpHI3KeqxZPdNn5H4jPh2mJHXzY8FM8Y43Sodph4jXXpD21HbyQhYKhjpH6+z6CyEzYj2tqApA
py7zD0P3DWuLik58Q/yy/hzK1W6xs9B1oYJtSvfRXun59jHikNClk56dEHuP9z6EsvyRKgITutab
5iOI/1gjCSzVmFcntbF+8mmjv+dExTQfythNO7rUw+z5oOqT5mOLVfim0yil9dV3r3R7yj6gLiqu
ZtZjur3QUahs+uUI749z/DrjP0SoD6RzOdGtTGrCUpsA6PrBqPA43hPAFcR5WLOh9iQSIaeO2zAl
eHUoaRF5OrYlSNtsqi6nQXFYYYuvRuhbftcgR9+aQDJ/NGsAy8NMr+H7TSqcxKNjl95xQdLm3w74
eI0ItvmyXifADXsS7WZXuwV9X5XnJXb9J8o1d7zZljxPb1yCSmIK22GcIkhVQwf0jyH4lQcGsL7u
xey8utjXD5m2LZEQS3+eBgSUYdXCdDrqjdvcrVWVPmhV1Z/Yehg5jUFXPTDRWUmujzftPk41j1ji
0lpfVvTZ3RExS3dFqTF9SNJmfUS36QA/AzTz4PftiEetNrwDER11EVXUZ68GDpErM6WmgS7KI3Hs
10o727Tw7dDGwfRiimDkERrS9rppTfvDYnrNGzQi90vMrfU/2TuP5bqVLIv+Sv0AXgBI2CnMdbSi
E8kJQhJFeA8kzNf3gsqEdNUtxhv0oCN61BHVVQKBC2SePGfvtUm7shWazbiXmtpbVNrLiBxjZfHo
I4vmaArSowInzRPFoydJfzRliKlcZkTbfLYiM3mYl9a4pmtHPK6ELtYPx0VP+rJ9HMYJP+Yb0/ds
s5FGg5HYpUJjXOFrmny+y3aQ31gVDJSc0dK2tkvIisABEeOemkfeT29Sc+S+e7erZkfDutLivQ0T
jaPXqw5hbdIvkh4v573bZ1Lzh8JNrK0/pGT6GkZzt9YlgsG+Gmlnd5OQeNsUgEtJFvQlDe9LhvJZ
E5HhUTuygwbhDhNIg7lAGVxeEOTeagM5J+1McThp82DsOsJL6ALPYjI2WVPlFv5s8/Bx4Ko5EBKV
P/NKTL05TU8l5rZF+Ab+Sk3npJQU6h7ZqqKXXtzgwUGMoEcCWXdFGV3HxVDTmNTRvHwx3Livntxh
rKyXtTDq/MHRSQba4bmBJuDSRu6urKhf09Al1FID1zCN1XjbJZyAvazLakiN+VQGOAxoA0WdaX0Z
WxM/mpq39qFEbr8fREwmVq2Wrwk/LsUIQ6qJp08kU9GchCxw1i/V7FdJUaaeVWb5jjE2Qh/dJJdH
5x+6omrpTlg+nbuEuL9gkasVdqnoMMQBIlX27qhWB3ue+hchJt0n0IUGlCLWMZBTUe5SAkYdT+0r
bT+XbvFE99C+4WhZod+qVTfUa6zcYuBEUSa2QW+tUG5Gq5n8iQSfwzY33S8Mr45qM6U47ZbZfJXL
CBiPwWRA8MoaqG5fHrpE4rZlOVdQz67LQ96ZCeGZhTmEmFMFjs2yQJOuc16D1UdSMAc6d2eILttz
Ltcezby8WwlQgvlQjqdmVN/JBdAe7IY2l5c5m7uj68TRJWf4qVgyq7xYeNZ70vi+Dlredq9JzEp8
GunXt29YOvv6ivk6Nus8w/zkWbbdP80AlzKfY5lYXogpcmqOl1VdcT42SyO6oh9nxG8cCbMv+GJ1
5dma0b5donyrnB04PiUK+ED0QEy8MvREdVv6yF1wVRppXxFuvzR7RIjFwpwLrxnst1kFMoTyb9Pi
V8htSVYm0Qj19FUBwqEKiDufvbZchn2m9wud4gH/Rkzejd+65XLLUNhYQ1GNKsPUPs/cI0NfMqpp
jzrAoUiZQ2ycmDhbZbsvBHgqc1zVoJ04onvknGWfSkiwjDJz627oVtv0+9yNO08Y1fyVTu50iZyp
+TLNCsTLkQHVLlIgqVAnL/n9TH6Y5Y9RMnyRFuydGLEK24yXMQpYv/XA2ZLrKI8ne7eUAGD2UZou
F4LMlsuygUqEiDBlxkt35X1ZjRgtzlqhkWOBHOlO/X8JPSw/2ow62Nj/uYZ+ANWbvn15+8eX6u0f
D/XXL3H9c0mtb//rf9bUJE79ZdBvBCJNlbxBWugg/rPvqFjaX+R9M4oCtS7YXBxafv/uO2p/CQpd
imdqapfYARC+/yqrNfUvlZLb2Gpx4Ja6MP5WWf1LUU2dT1AzHFz+IVqjVP1nXUdoNjGgcdP1k2ka
9xL7djjNjKJ+ejr/6nb+3N10znIBLBV8N2HBtDcZlEEuOiPgdlOqKdacR77Cce8hFdBEwqKnx+k5
U5e84CJTFI8AwhYxwII9OVwlfnxPG+b5ZjGrdNkBdUlVD1qF7EN80UBal3Sk4BMWI4Q+UfX5shHG
eFPKdinQqTrzV6OMhtOkCCXfx1RZT2vPDr3TK6GiKG/1he5jofUvq9l0t91ixPFFb60kGkXmIj4V
6UhjgpS9bkB/QsEMT506x8eDkZmY1AZnPGawV29xOUL/YZI5X0unda2Q7pKr7BH0tkhvIqO6LGEZ
M2utKqLw6hX/v8dYE9M+UM6Vo+5WYemkfN3kSpI+pYghMuzi1vjUcviefErilFVbqZbLsbBBtqAo
N0hhzNcTI2p7ZfPSJZALtivIum3BxMVJkdP5ePMkiq28XgxfcjeeZFr3UK7OCmyBYo0+7xj1ONHM
5FNj4BP2oOgQp1Sx221N1oj1dcDDjcYjL6VvKLl+vXkrvuJ6FrlP3JzDQfM/H9F/85psL9tPKCOL
b8GkgUeX3dV0lV4R//+f+Pg5LiHdXjoF2XbvHnpixNG5J+Puz1c5O0ia/7yMxTGXVodGGbVRz3+6
zAIubnDHnk4vEULHPLXveqnpQT0Y/QWcn95Poyi60DLa53y22eUcZekHfwMf/W93iprChAgt4Cf+
GAb89CfEVGWzW9Jsts2kx3jciUNKnxw6AznYW1DVBx/gGfT6xy2zyPB8+RRZVM4ANgMngtxQ2d8o
PBvfWE3YjUPPoa2ytf2fH++PIdfZr2gjUVOFjkbWBAj56+MlsjFKeyeLOMFUKS5nPe2flUVaOsoj
GmeU2RXHTppfWBctJnh1rKrfpxoAB9kSmbiciY1wIN3V8qaV/N175PoDmCghUX9Pgzn4kcDhHYAZ
Xh1/sTInnMnIumj0PoeX6MJbsTjc/rir/41ukfwO+bP7/g+aRf0/dmP19mVgiPV/oG9k/rlvBGGo
/Jp++Xmj2/4X/97nrL/InaH7Tli45QhASf/Z5xztL7o3DE/IGDOB1W3/r3/vc+ZfDipFdjg+efa0
bf/51z6nGH/p5IIxeWPrJAHob/aPzr64raXlkCSwjWYBbKF6+fWtTJ15KogPKHcounaVk18yIgco
M18XUrv78xfw26UsOmEOSSrIMGzu7GwZi3ohRmbTxF2Cg244WLpFGKvZoe6c8M9X4un8vIwQjvTr
lba/5KdlBG1XyjyDK0maNMZ9MT/++d8/J9dzAQRopC/R3mMI+lv2hjNmKbi3Lt8ZdZa0n5eez3g3
VPVUf3ZyBSUNdU9t7kx0HO172TizdW/1Jh25vC/6+QnPUWthP4fr1V80pTLIQz2PwMKMhanPU4kK
Q4DR66LxA/rf2Xq3/d28hWwlvFF0JJjN/vJgVIQijbmUYC7l41LeskZ4VXP554fz+8NnpxJMgHGp
0NC3zta5YhZpKXuuMcrRn83TBhj58xXOd6rtNviWLFKndAbWxvlSOtpDps9rlO4ic3hrtCoUWgYg
KzqBynmkmPNyOkStEQVK9cE7/PvN2azdPD3CMFyTTerXBzg2jHdd5n67oa+r5EpFS3WXaTiWL/58
i79fh09RY92gPOQG1bNvpVYK7AtWzg9Vj3MRLIU+siswLpw/+FR+fyN4HqYpHBYAnQyGsxsCINsS
noMkmXyJb1hnIfhSqaJRXe0P0jV++/yJlXAc6l001hBpzbPygnVIqbCGKGHc0iQoLayAp4pyT1Qf
LTTnDw+zEj35LfeLZcD9jcOpWem6LtGU7qgQaU3A2VeCv/fzWGQh6nzDGukrW0rf2b1w1Ba0XAEb
xnMBaxCKv2cMU/PBb4Mb+vznsUwHS9f2IVH5qb9HTzGj6ws3zfHdx8W1iCtbT26sviL/Jg3asulK
j3avTf3d0O70TCBsPeg3UGSeMmTTQwGScQ1AnKnqLjfV1fbwyvfSxwAbLz5SO+t9WOiZ8klrqLaK
Qd3Hste+iqRGKKUusXqLK7KpgwR9vBMszo90bHsdPNKAJYA12F0LcD8DCugwAnDzUsrnwUsWaT5Y
HRMBGlOOdojLdSou2lVxoSkPozmH1rhkJR8tyc8kkabqemGXglyYKiEVO0Ax3c5PWSsiiwBz4c73
At2/5nqJRkOWsUEiMs8phoRRZUnTkD8kl5964tD0YM3a7Ja4uXHea6vh3gC3nGCU0Wf1GgfRnAdJ
kD9xll1BEF3cqZsOpCOyLIr6O2uMzas2Uoc+LOzSsAHH2poMrLHotT0PMym91CqiG7oGaYEOgO49
JmOpgcFU6EN5oE/km4hpE3muOtnXVjPKKpSTgf7KrlLrk2yy1SC3dFXLnZloEvX7DxkDf1Tjo8XR
P0etoOOeoh8kpLxWgfak3dBMu3QG5cd/m4Orj9sy5cUGmYEXL5vyy5oO7q0D6q7yCUtZW48cOTEj
ItAVRBtlWzWnpWi42sRgFX7IqDbCtxrGqZ6Fk+i1FUuZ4mcBqNB5sVrY7zoleOPbKxHV3miPg8q4
tK/JvXCxzvmlZijkkWSdEvOZKdFtvg7RECZ2R+PlWNjSjbN9BzgEbQLNcK/SyiENbcVdWmSZonE9
bV3mK5ccvD6YWhAtiOplFgdoVWo77I3MVWhvyfklyZE7e9msFl2QuaK8tx1GyF4sxnoOkyZ3NhGm
gn+9qaZh8bO0WiIPMWP3GBP93Hi6MYr1Ui4kXHjTGDUpFrE5ckJzknMRJsxnOOwRmrwztVoHhlFN
jofpBZVFYQAzg6xWxS1f0yo+21pVPYFWKN50pzS/2LWKRb4exlL4g1mzB9m2Uh8mkWr3fNOreehw
FGthxn/7S0kzlUG5bTvfgK3akPh7W77zbq1tsFaRAc0R1D5RHfkATrbXe7X33NlM7ONQGU6xi4VQ
sOXOUAS8kddpCRa713hek9q+uGY983q7jasg8Hd65xEZE59XO9D+9dsmpyWrt006+NNI0B2kpKh2
gkSX7kWDHDr2pCXV0cfm361XQlbNDSnx+LrUaSjmfaww8D/CesGZUJHS8K3PyjQmg4JusQooKfH6
BMBSoNe2OXvWmsEZczeJv4/yD5H24GZFsU8xV6OVgF+o4xmQWhpmqDpfcr3WcXHbs/2IZFm+NGbW
xEGsGNhpFYSSPuEuxb5SivHasRcVHgqP/tIskQv5tTkMj6PQ5R3wcKnxHC0MG0zzGcm0RjZc9EoD
bgrZs/pdn0F8oGXo7eusoTgKhOL2I9PKdp7v6aArsRVoGKaSY5voDrHVS5q95+zPGyvDmCKMx3UX
Ba2OuTjQJLOrEHXMwvl4xjnkdSmAO28BupgFrjq2mxC2PHFwn+9xZCif9F7SmZfpoOihrBX0GEpl
uMcmN5Lu4LiDJTyA5ikBiGw4VVgMiKEDq0p7NGVdqateAxXuWkeflfhu5cI9xIY2ITAQRC7QxZyb
nk6uXZnBWHS86UrkRN0urrt2DZ26KeP9EmuxHgxkhdB3VSThCF0SjUrI0TpDjpZE0b6Pm1wLBj3F
yCISN4Wtk7p56BrKWl7Hdl7e471tyHKZ2mX1aVGNIHdky+EV01LKTEk2GqvS2s+xT+em/xKPo2GG
c4nl+GJEda8fGFXPiZ+Qf/N9YqLOp5b1MNKzrLXQzi4dcz5SLbp4J1Nr/ez2DY4mOL1t4tt501wW
XaNrxA07BVd2CqRLioba72oClJKHLXq45HqMHTTbRjlKJUCb1UTeAhiw59Z14zmuRt30Bb6H9zaD
wB7ypUcOUmUtzo8GTLc4yJyOpX1aR6VA9Ob0QJSwbn9vlnZevVZZGSmYyyxuiyRj3k4wJ1+kRrCJ
RS96id4YYKWWT9El4Y0ZOAYIQ4gd3dNnh6W1SkfEWLmxnfWz2R5ZnxbIqx6ehYaJqOq2gJFLt36x
7GwQXiI0kHNLFIM0VLBENB7cIfuCBUXyYjQlAFjyN3OtzZnQda58iUcx12FWMsVBQ08qASkUCCNR
DHfpcz3kLDxYquu3aFy3mIaxbLRTMlsOUq02U+2Dht6BPttUGJ9qCvgHevnDTP/F1N4ytxovXNy7
gFMz3iiPcx6IwFIrp5uNvLkhjyfxtmLba/YTVXTrZ9HiykAjZx0LCqO3h1aqqCGVTggD8XFPc01M
sfGlNCv7+wIXcubSCdOcHrG3QDLXUUDYCTyXut3+42k066+uvToWQrqtLOm1RdU8MUwLq5eFzMwn
sFfTQrQ/mnaYmXQr5OPg+ngZbG2NgPcRq7FDG1G9KrU9MglJCWbyeeNg6MF2hE1qtdQcxtxlr3Ku
WX/adqWy4k6a79JqGh7GxFzoMDCgQ0wvya0MSXpnPiRRUXnw3joyGTg0xr6hrsNLV4pyhOfXQyal
0h+fCn0jOZYODIbAzLTuPmOjxQyrZvI+mkf4CZFhzKtvraxzOPSKLwZeTD4OFKMGH0ORLm+ZOmNf
6hVmzXhTnAIYcZfK2dmz+9b9bgRF+QUUvbb6eOvH49hlaD5ZWM3PRW6ko18MQ3LVDuXi+nbnrncL
Y/nCtyfNequGZPqWmhPmORPmMG6izIzuoL5HvN/RZD+klrkEaoxibZdqoKrwxKWVflgjfHirl9B9
Ti+R0o6v9JL79hPTIvt95ejCiFrQkw0AWJTjvoeYpuEPn0S/X1kriKqahHHptvAiPb1TTUAdCXE5
GBPm4tHFPbPuBeblZ/CCMwP/GtD6rkZ0YXojsbIELcWrs3hGb8+3hTScys9Lo/1Gbge6gEaBZx+Y
s9Df2wTToDd3tVuFAInotKvAWi9H9OnIa/GVnRDs0oFLWlw6F4ClnQtedpkGmpW1HfaOxhW7CQeA
G5qFyN4jp+msXTJWUVin0Kt3kJmjW1VGFDGYDsonVNSjdpsumQJaBA5W174Pbaosj5z6xSbf10r1
hMnHJUcTb3C/S0Vj5nerGOQUrBT/017RrXU84KnsrRdEdw0t6qhtpitZqU5zLUq4kZ8k+SPDgYxf
fdqT3yUZMBP59ZyktDDCnqwJxRvqriIsqXMEAMycL9BHlosGB3IwOpWcqMP0k0NwT+stRaWqtGc0
uI5ZGeXoC0WcfLNj6XwHosrORIxQou2VtsyNp2GTXUC5N9QXgz83PlYQzdUr0fardqLdgR7YX9y4
UHwARDhdgnGI2vkyRdfmmn7Jpn2JB9+kMC+yUrqhLVNUf/hygP51rKyR44bEZC1fpT67eDGGcX0d
utggqsYQzT7noMMUM0X9dEV6gekcGOdHHRSp0dTw+Gns9jOe/0EnYSdVxhSVRBynl02zaNMRQWND
NYmyILtnhyUADEBlEe/1Zi3jGymlmA4KwTks8eQiwkYcTWvdoUSX08lOnFYCiK7a6mT0bVft7SYi
jyvBN4pvdozcB8Yha/pcxdXyDGhJd/fRVNnrCSug+s1doMl7JSjP6UB0pxEzdyF7q8dFmUzmPoOg
mB5bWl3JDqGRVof9MC/aJ47n0r5GCNK6odQV1hJ16AyYho6MCyQwhWYgQVKRdUhCaO0STLLRf9fj
vJr3XUe1cyJsJypOmM61beDMFn2DWbXU923GGOK+Ne3uejaB1n5StGY0ArdXTOgqkEFy8+hQJ1ov
qcpvE6wTEDRGInwlV706shC3YhRq0E3zmAb2rKj53m0B9YfCUFHL5lA/rF0BHim+7QhxnTlKreMU
Fhlubs8dizkP1amK2iBbAfeE6DdE7NMLWviimKAXvmZpXc+TZWTG6a+pIr/LlkWGA48qfhUq+cqk
TVVNfweRZcVl6Aypc1I7AhN9q1RqI8BDaN9X/Cd30h2d23nsRb0vLUxTZmmv48kkIbD4VGdi+gzu
jYEVi4RLupELWw7GaTnAbFdrSdiNTUMexSraohd9Ykx2yKVeE0NcwonzYgMCK67rtHotaz3VkKBH
7ruWghs6wTLLuute5bcLbH5f9WQj0bPw9XexdkModr4eSd2sKbZVp88RXFvmvJSB0iQ8rAEw6eBZ
1ejUwUSlNvuULsW7VpDEcWqbKAHVPq5TM0F7VlIlGFJCPCB1SHbfmLDV4doSHdIqsA68fUOdxCQQ
TE5i3tRFqjHry5J19oqUZhEk/jTV8GdW9Vb5qJFWSti95RidhF44xlNtqOyYRRPJr0ZkUZukwnmK
FJJugrS15CMQWFveo/itSl9fJuV7E3GQ3q1u23/TFUfhKF4t66lwyIjYi3hc7+tGNq2/aYa/D6pB
1AQQjUK8lX0to6duysrnpU2SNFjXtLkid0KPfbPOySjJu4kDjEFX4c1Zhjk7lmqVvuv9Sk5GlTRm
/ayD+R4D7Fh2dVGXHaBsSiz3OBMy1eBnb0rJESUdrYtqnEHZm9qYPxrV4Dp+Doe1uzUcPXkszCKu
T1puF/mxKodM8UpVOp/bam0/SyLZ5Y6TK+KxwQRARvKPgcgGcJmucKY2ZpDHcqIetaymjQ/bklXe
DLDiC3TyzUSOZSc5XCywOi6LkvUEY3xhCr9g0+Heeqzf1P619pigJUx8hX8cwylBTHAQzH64MrQZ
7vzcM1+6hSBU6adsXYf+UiqcUZBZWK0bXzZQ3r6aqrBpsgyNtMKSMBzwXzDEAGag86x22EeSTyXH
iAHHZL2InZGumzCR7THzGU4rpJ+1k9PuHBB4bDQ1RNSrHHWXdpHGnGG/Ubbl7mFpHQc5OjEmwyX+
r+p2LJC6I9PKLQ54m2wVE9zSVd9Aa1m3KFzKaJ8NMGGpSXTtnXbM0mJb6IdubzibNSCzDFaXdXRN
VhR234GVQKCFbwZhMnhtxZxc1cjvmzARUascBirRLbqVMsaLl0lmgWNHcNotDqS3QI669ZKgDhUy
OHlRVvJiJ8gbl0Qo2UHGCmeuhU/V9JbFVPuTHcMi8hYF2gKmicWCxcZxAadtQx4ZphE0gwEZMxOA
IDr9rz1ktNxDhsvhes5H8TSRXPlikUnzPMmijY8O1A+DdtHCB6bEmTIdtjgErOuwP4vbBeYMX4Do
UU2huqnpRSTWCpcii12fh74UAVG0G72cNoZ6jDlcYSFE9/KtdgXfb9yW8ZWejiRG9YSSLjC5sJkc
yF0yb6NOsV+JfYnurGyb6OIQzWcgr222XxMFR78x5lvIiwCx4XHEAYzfcaQnS1Kfh1OfD8ltKgF0
e6as1lMSu40SAN7a1MRi5hTd8KzJxSp6unwzsIOHVDJsp0NXqQnldd+/xlVv3hvSXu+jMt+8j9rs
9KC/IQRyHpzklwaI+VcoqWYXJLQupSfLtD9qmG9RvmMHnkItqtvHxlbUF5StFrWlbvZMleTMjixt
hX8oXYjC3XWCB3TpdAUUqblpsw7t06LdCjAVToBhgm0SE0JzP7W1A9QvKW/miqau1yHse3YXoSJm
BTvXBl2f9L2nJpF924ismhED2vFd19owcbEgLG9VYfWk5kyxdZWPKocAVMR0+mwiUq7TAjfQXlpl
ouz6bFSwniEdNn3X6rrbyZRs7nOLr6gn+PQ9jUuOWE5CIkRYO4uu400wMJhouerQd3WqMTlGgADM
0ExAo3gari1yTpOYhk3faM3sc7xypxOfD4YU/nFWlr4y7BRtQmngvO/tOMjVoik9tVsatCZWauuI
pV3U4kobZ85ep4zIWKbchHlWMr1qJYHfflvV8cFAZJL4PYD/+zqy8EtLy64BEhr8uI41te82AvAc
WcdakaVM7iX5JMMQf8+k0X9zu7ZrwnJM0ndLEGrjCW0qH4fGnV8g0pQ3LglvzY5km+FmJpsw2fan
/nvVCeVF4vLLN6oHJrQitkyghA4yvWYgfVfRSpuIV31ckZq7pO+GIH9MrODFlCwXFja854FGrBqk
WqGe0jxqyaQoCI/29ChyviFQkzRZibG8sMDJ5J6bgtlHs2ciW6UsKL2hIg8kZMOm+ljF6D7TwKOh
67h98Wr1BkB1pYNqTX3SOa5vkGuq+QV67W/9ghfbpxjTWCnmqF281KQD5tmW1Wr8lgvieHuW1Vfs
ge4Rkb/MfISA9E9EQWw1yrqq+rSkKiHcRFZRO3ccwNNAxpuVj3KHnKFJY109ubUs73WbtsaIJQkO
hZrYD7DepocRZzdGOuQ54UixqQXYxDg8iqF0FfrLhXxLEodRWWtPm/ww/pKkOi1Cqr7sXisjPYQP
b5ysLo7xC1bJ6KUQI4murF1UrMjDp8+46iuidbEY35SO474MNCbewZ/1B11XEPnScB4GX1dtxd+O
nKGe7GLLGi1fkAtyU3NQe1hhF9zQfosuB3OpTK8lP/JVN2glAbBpS2jis/1mkmZhh8x2RX1hZA2L
zJbV+9A5g3oRY9O8Uia1GXwFWNsbjiQ+Ijq3/XO8zuNLPU4OPTMlW76A9VtI6us2VXJqmNklp/yC
qTSN59gzRYGAMnPX/ovGZI6P1hbzu0s3g38tG+fHWeaCAaNKMeGrq+p+NQbJh8d31zX+zBK5BmvT
16/wh4rV10C3S1jASaKxAE72vRg527KrNeNVqSRrxTtKMeGp0rYKimsHz+UIhPdYzIRTerBvyjcH
y+CTyuxu8SCnllix+upRBzKpBZoxl31g4/ZfKL4yXUK+7NHBVpBdmZLkaXQ9LJt3wWhSUaOqr9xX
bB+VTdMIlxyCIq29E3bSfI2pn3CBdtnWvcC9+n0V3fxoL273bE5zxZdpJCApiLZEB6a6dQADuLvM
4GZ+K5m3VZ5Zl+AQsD6KY6ZJcnXctkofs6SH3aNC4bkzUPegOYWQT1r4gBQgiGHJYeOCo157nTXZ
tgd7VDRh04LVolNGjeCjZzfelpjAAd9u3PJtpQvCtzrZq+7nDaJOz3KSKvO7LhF8Srh6v9k4+HX+
PllfbbwqzJB095VgzcEVeKuupfWujdIi2yk5DyfMDLeiwsnZyxUr0/nmIAbfTviL+wDGisbXj03h
k80J/XFVIaHjo9eir/PYDRU2BB1OBlwo/HSmbqg3CyqeF0PfijK2s9HCCqFh1ZyQcvS4YjC7zWBM
CRgHg9cZUD9qI0HGjMIZzZ5Biy/UtDFaw0mvyWlC2I26r6a9wD3DhyiDgoc4eGlFco3vYpEVnihh
rWChWfqF96VJUgjLajQeSG3Se98xOI5csfqjM/rzDHQTb/6isrARjdgMQW10I0inzvViMUMvU0NZ
FzZYQ9AjZQgA1/bG0LJTbzxaWgaUYCBQIg1rwFGx6/qKSSSsdkGf7lqDSYSBAE4mJYETmDHhPPII
NRij33wsnatVyT8YQJ+PhW2TsDLh4FbXLB2r+5nURcktjL1LqQWLssY7AQPtIsd2efjzY/n9Ki42
YoixKBQ41WpIgX7WnmSsjY7LGTLUcWNdZfiQ7uKyqD9Qk/12FbKUWGIMFfEagzyh/3oVt5h6SbBn
CUNw1bxRi0a/dRhP/M174So6gkB2UtRJ9nmgJSMHyYGxgrgbMdiiBGK67+uDqn6kDfjtVeJC2Ptx
Yeoo4/iZfr2dYXLdONK7MqwkRDJNbyt/JR+IUBjV+LtvAZdyeROEptFTcnHf/fL7SNJT607hySW6
2T4qzEGvMb6sf/sqQuUXMjSxAQwc40xW0TqD1NxxQHFbt9Ez2gf72rAVZffn3+dcUgGDRVg8NJry
pk5/bXusP+mcsh5EjbaaWWiSPvCgTp28okdFlC7HjBBvzvQ3VSk/rrdpb9D2qIYwz+RDNokaOtV2
FjZis8IvGQcYFEcfLCz/7V2hUtrE146K0O3XuxqZ+iNYMTIIGqoS5rrSHAxoKgeDXt2hQUX2wVu+
iTV+EmaiElE1jZtCUMeLYZwnhS4NuRo2WScBUQCYWAzjWp2wbFkcH2m9KDd4YeIPbvH8feeScDW4
O4fNyEAV+ustZqkOWZXpLu6xNDrUSsmUY+jNQEBR+ODufr8U7yFqNZVihVBc68weqvTrYmEcAY5A
NLRvALvyO/iqyB+Kj3647Sv99UHqSPJZW3UdvAPvyK93xRZmLQO3GygRvE+yXh0r6LCmDn/z43Jw
zhroHnkd+QDsHxG3P732xUKElxulRpBjoz+YNsVlPdv6Bwu5ef7kTNO1yaRQ2S42BIpxdjumRNri
JnW560NjuCyf6rvh0nyO77Tduov2c7D4JI5daxjHLrujs2+Oa9Dsxuv2tbsD3yDf8wci5Er/JMMp
kOESPE7B/WXj64G7Z5zrMTU/EnsVRN42zvCwzK8ejM+3Py8RZ/wU9J0/7sLATbHdhe2erRHTtouj
Syx3xfMYNkF37PeY92eqolsdfd6TtcvCOEiO5YVx98Glzz/kH5d2UEog1bOQsG/vy0+/U5+6zJyN
ttzpe3gALxmdrGfnqnzC0pdf0LA5olMubKb219Xpz5feltef30TWDrZfjCWbQJAt/+zKamcxqyB5
cGddxXfLVXQ7nNLbeT99/vNlzkOG/yVExMeCgtfBln9WUph9X2W17sIW8V5br7kUnupPvgxq3w3X
ffzg7ju/+uDtP4+Z/udFKbpQ7Oq6zSr562NFyR0RJUr9auyLY31tHoZDtFtP2bV1IErw+Odb1Ld6
5fxRuog6cMe6bGTm2S0qSm7CrhRAyXxrb5yUm/q6Oxr+7H0fwmknQxmu/hxGnvA7LwmLD25WbP/8
75dHAmcJY3PJnG2kFPR2pDPO3CVH69Rys/NFdLSO8DoO8sDucGXfYZCm5U0gqbf6Cme370TPvYlb
59q6to/uMQ7cgBS0o/nBk/nxnP/wp52vD1MTAxvteTIzyNokjJGh9jBL9s6GB/JkB46C1rnHsQrN
Er2d7KNnsy1Av/0ByKnxSVkGctGzItCmLZ+JTeeIs/Qgdm6g7JyT7k8H4JDXyrPynF4MNxH4CVp6
t9GNsdMvlKMaTJf1Q33bnYwDB8oPNjb9t79pU3mS3eHwf2w8HGevS6KVG9QaWQnDtrvlerhRvg73
5kV3k5/c0LnJb6uwvVkfGeFWr+pX54NHop1vQaaNSJLAdEpw19ZZ2n79NhrWcQXxghIOu+bYHYnN
8+H4s9Tou+a6DBr/g+X1fIlDaipgt1BI6ljOEIX+er0ESBztuCXdLX7tO7fFof5gF/q9OBGAHfDJ
cZLkWvbZ+98s4Bgq/oYAEYS4Y421aSThJd7lSZK/jkWFckOMLOd//uzPn+P284GacPEngG90fjzn
n5burAAjMS3MyyqrbnbMi7Rji5V59/evYuEEsB2Vk5lrnT29NOPYa6+5ESQOHHBzSyyliP0v9s5s
N25szdKv0qjrZoLzUEDXBWOO0GhLluUbQp5Ibk6b3Jyfvj9Kec6RIrPkcgF90UABmcY5TikYnPbw
/2t963dXrc+P4rIQtwJ2Fiz8394jZyRVKA+Eve7Z6tBb0HuSeZpx9/65nD8JHAXJtmt6uD1wZphn
D37aUsbtWmmtSRQbEW9Expb5D0oFEZvrQk/rm/eP9zd3iOncZnViu57pnc8CzlA7A11Ya23kRrdt
iNX94FXj+OP9o/z18cN8srzHAdMOu/3lW7x6DuYKIT/dVou+smtepzDad51Tq7uo9LSbOUMNk/g+
har3j3q+8lpY3qjfoXQwr7LNOLuWQTcHcZ8nFityYw6DmE5xZLdpWPZQlZ4P9T8GpldwQDa6r67/
Ah98Qwfc/3hqvv+vg8oX1+7y7+W3NSHN+T/+Tr22Nj1/1ou3ybP+8IAAUuRgyPVNPIP/sDZ55h/4
mczF52bbbAl8Nop/Ops0x/wDw4y1pL1xa7Gj8Fv/sDY51h/LWAe4BMsDvEFghL/BDlx2o/+aHpdD
My8GPLyOh8MBftTbZ9e1Y+wgRaEdNKcrtkEh3I1bRY91OTnroIusLfLNe1IS719dvJuXA7w29S7U
n7fHXcphrFZsLg1uB395ul+9M0FLAgbFcXHsM9XcSF0FRKsNUfXguEHxRIiq9gFRSrXpvaglHdoe
J3z7BF9nqx4vfYLBr9rY0jgxOjrxihoDbdUEWce2yfXqMyWYOFl7li9/WEg3ACXLUVxOXdr/TDA+
3QGIqX9qotvZOXXvVWR000YYWXfpEvf+rWyK+8Y2ZIfuBmBZOKdwBSaNhjEugx1ikJJ+KYK1sDcH
ZJ10sQWvuBbp116eipcr9f/i3fv/DDWFLPjVQ/OXN+6gmqcf+ZvXavmFl9fKcv5wfTxNZOhhx7GN
5fl6ccZbWP9o9QHCNFz8M/ay8f3ztbKsP0yMPMikWCagB3n1VpkBTnsWZFhvqBP9LpCTksibx9tb
HIk44petN954qjRn22IbgWXqeWR8M9sIQWBhPn9uoqK5JXFs/gz1mTfLinqFntOSn0pTmxCvo6Dw
bsl0b+qVVblGsplwNVvrmd7Btk40LLduVDhXRkvuH+yX4g56FAvnWCHM2Iy5KD/pWbPDroJoFd0c
olrHjnRW2RYJKpuo0upqW2h+7Ya2N3XDGqzdqF/EyHjmdVx3iLJHtF9Myb6fn2yjUlgUhHkJA6Ir
906BBXg92IVIVj1d02hDgbD+sYR+8wrgDC5PrW0j0i1MYPQ7zLrk5NUGOMuPMKDN+DBUicw3pOC0
l3qXRNUhUkFp7A0TQyyA5w5bQpwyqwH7N6j8t0yecejGOiTNKnONbm9pVZcdxk74VKEGARQfnQwt
7LFEXO9UOa1FmCeljhggd4+Z27fpIZhUVq9SW490RAipqlZR4XfFxihYFYSWzPtbWOZRsoKbPeyE
m1fEjpQkGqzGrlMI3IWe26y3SgO/iyo/KVl6xY4o5+kLVShvWCmL8aNPZ32mZ44W1WrHodziarGq
y8jqnkTitcNeJ5mAEgatenQMUPwIOhRpAENALwNBIKuVwW71SFq8bSFtfg80b/5QEAywZB2IaB/H
OBUArqf+BYNiLjZ2VQGa7saWzrw1Rf6ppwLthm0RAxGRURo0wBFJjQi11IXBWVVO1KGw6Av0LAPP
3cr04KaghW8mzCANpxpKhGQk4TVp8GOuEMOvpiY251WB7PR735P5smmnTPuCQa4W6xzFy86Dgisg
svvZJeEvPRJiNPzfCDFTzWbpaDX7AFWdDUTE8T/L3pbHQfRLyQtMPHgYD6jBTRdLcaVQ9/FkAjOJ
VuhKwLSiotJ+TpNdXSBkNQiqRJGKT6drG7CdE/j3Zm/DjOz3he9UCakOVEMvDbwhw6mY9MAdQlLn
p/Jzptedv/Z7q46OdZDNKnSdMiACY/YicKTZ0I0E2kGQDSkRL+M9bdBjDyxCfBBIxDsB077UeGna
ZDqC7MkTurWVN6mFUlSKPVJIi7ba4Mcj7w51pZVw0uADKpuy2A+lOc0VLkFTlhfoRGL1Xenk1YMy
dvZpbZZPrE+reK3jU0O+QEMPKqIw6ruKh+CqTEckwrCT0aV5Q7PLOhls59paYKBBcf1qZP2b6fiv
w5UJtIFNDOsKPHTnu/QCPYyh4ZdfVYFSOOKTNCSKCeqbFhkv5fH/mc/+zVjKiv9EVvx1Pmuf8unt
dMbPv0xnhs/0w8ZBXyo49CmWmellOnP/oHZFUZJNTEA1y12mwD+nM9v7gyYNigBqGxT77cVE/Oci
kemR1h37eBeGIntvtiS/sUZ8u7/xnidSd8HG8P2WFsrZ3rCC/zoj8TPRrbfDSXj6E244tButae1n
Expw4hjJ5atr8zdPpGE8bzn/tTSlZEMEEpZOXMRM14a50LtfLxFNu8hYhbWUgSmWzPdy8EV5YP6S
3pqFY4Doq1fCvagwHcgrbFKVdz0PEZ2WzLbJ1xGl5jRHpp6c6aVH0L2JlMcc0fMOzgc7GpqN5Np+
x/BjRGi94yZfVWSYVluR46F69HO0kHuJGkcedZUW1ZowNllu4LaMa2S+kXWSGdM8AQ+mfIhRl33X
emHVq1np6RpKdQCb1lP95z4TSb8d0AeayLcSVJJi0uVHV4gsAvclZ/doBC48R0flkXXI58D+7GhY
T3YaQTMTX20clpEIRIG1UbypkMcE+MiwZo4Tqz/zW4IpG8RqzKYU5xXDuHdK+p5m7rr1cpySZtPY
w6EleKD4QPRWhCUr7oNdYXTdrUgM4xpsoZ+sdGpoj0WhX+P4StSaHvAAkksR1NC4vRu61uB9Lkoy
+ZhwFVxXvA5L1TynW/+RptNkbdrB6kA5zuSVIHUShKwbiZE9DkbpPoyMJxsgmITNObKQj1gxm2sd
PcPXDn0Q4gAnQ2QTpTMnWg3LBGl4k1l8xchQDBu7hqEf5lbCrEN1B+ltqxWmsdczDK1hgxdrTdKW
JKy2JhUnnKd4iFeRaX3sqY86sGmgba0iN243DN7tBlE1oh2Yd0HdYT2Y+v6jIuR7+ZGiftSZV1Zu
PeEQspSFCBNtDeXjtK2uMqU0++hj5rrz7MpIt4L0xZKVTSS+6QtWKxzT2kk3mZab7m60WgnLB5Ub
SzWMk6zQ5p6Mv2QFTAd6dCO0fvjuIyQxrGNA7lWJgjFGQ3Gc9K6otq2tugIgeSrUTUFG8aPeC/5n
BsYbnaldE2XXprkJ5q330qqCz/2cf9ZEUZltNNxCzU2mDCu7QXbewkOZlqXayhyxEO/a1uL5Mlja
qduxbrRYhsQIk3CNaNq0hhtmz1LcF5KQmQuHx56n0M2Wnw4rXSFiD//8Sx+RfL8fA8BC60Qndh7s
CiES2brJfFfR0WBdNs9w5yNi49eEOIF2d2ANul/sWIsR88YFTCZJQor20OAsdNFY9jzNFlLwxx4a
t7XR6gF51wTiEjcIniixiqX0b0tZQizrelWrx8kBKr6O3LRa86ZUzppYoXbcEKdBT6/sbX5fQ4+i
7ypvNLL7Pm94VXQ54i+xuyoXn7wWiufN4NqyuAPLUqhNU6SMG61in76B6pqmrBaEukvtWsN1MAkM
pvVEjfcbGwLhrWkhKn1XenX5o1Va+jNvjOBDS16o85hQgwxFVxktomnjmOHa2Gq4cT5Zws6C7eAo
+w4wjXdVwW6/BEO1T7BT1AhxRwbKVYLoaG3izw0BKexS5S3B6O2XDuLRznA7QNDOPTTafu/E3Cp8
nqFV57jN+867CeIqv6kdXVthCVw4WFirTlZmRJ/62e+apXmcereuWd6VVvGzxm7UhiD4nZ0OCfbQ
zX0ZLI48rn5qXSUMxjmkO3v4WBoMhGjgq++IkgkRGHX3FgzMPhvTZkvy5UMvAspRZWKvu9n4JP3q
R8F9vvTqtl4ntrHX4B/u0JVGB6/svpZtcQ1dC4AqqUFrPdI+aiJgWazAxwfLjcEVHZKEVB/pOK5r
DUB82u5kqydbnLXJykfvdImbo+Vx6HddE2GgJT8RgRHyp46gtLJkYAW9Qj2ui9OrQCSf/MLaQEGZ
0SGaJBNWpOVlIpWfDQCoxCZ9Ku3pREsLp6IRH7vZ37l6Uh9bt1k3bmYfsFxu8ybCmYMI2MbiBRF+
PuHpzLcFPH/AwXS98OhneD6ILWpJUbY78YEZbFjDGF8cEMWRMLmbSMzQCk3LeZi96Q4gn89avtT3
CVYgqNYzzSTdOsQtWU/kD15EUf9FzuSvNCVdnbq2W3rwdOONDFke4bcouTtqkJgtyfxdW1W3jk0L
O3Zw0Ix8X8LODqUqpscoYwm/iljtlcmAmQme7lYa2gVEsTuSRbfM/HPYYMEJZyQuKKf8orbXeH6T
DOcQcC29t/zbmnaCg1qtvrRj94iFJrjqIudWl/2A0ZCHie3UQ997tySraCG7qos2cPY9KTRhkMVX
ZhoxcEO0WsW22MVyEhsrM6fDNOU3jpYUazRhG9KjrPgY0GcjVk8xUWlZmR40GXwVvcIyQOFT0LgH
esiilfERtfg83Ab+aIQGYw8+9vzWaGZNrONWJzKpVS0yQPyfTwP53uyTkIRoa0m/f5PODtZsgWlx
I8lu24Hed1jLu+J+0iPsyRgffC41WLqUGJwY/fMc82rMqkNi26USx3iXHZtolHclfsqnAJX5F0Ix
pbtyvQansDHJC0aO6bphN0mSJbsjj8jCxfJSPiWRaoxtkUzzGiFq1m4myTUbG8wAnpMRkJlFRdgI
S4pFre7fKdmR+5GIIaGFNdsaARZBtYmYLy7Z1iCI7uKZLcbYq8eR3NJ9g+T1i3RNMuaxstxmrB6Z
JtD1bV1iX687I3jSHeRqPuZyK6zTKs92hhFX7lcnC1rjImj5tZDEilgPCxYL+mKpWgI/+47IDeSq
8awlpJTF6EHrlDZ+VbEBryYtfXCwJ+Jui4S7Irgww5VvOEoPERqb6caOMKCulRuhkDd1vIorbqP/
oIu8vcJHP3Sr0kx0f1vqmX4bF+yy10QXcdKkBmnrWCjtqpgTlyWXbLwdOAksF32TXBeaoXYRhZWv
gd5n+1kfdLisGR4RL7Y2jWqBmcU4SFbuWExMi2KU+HpyPBV4XFlhBM6tJx1VhlM307ZQ8MMvDZrZ
qzzpvZrKhIKJAPL4Y43bm8SvBZvnR5Vx0FP0ldJQGbN+HPffDN+ZdhZCx8+1NKycITFH+lraY1KH
JQ6LfVwJ+7Pq3J4s1a41t3GP9z4s6lT/5A3Brg4cqgFFTR/bboqDjn9fYJ1gzKkUZnUHsfOlIWrv
GJsFIVKj95Dmjb5WqoeBq/dqzwayvErpSVJacXeKcXHnxGaGWtqC2dooRMxMsSXYwVKu5nocdigH
rNs0t9O9zQC6b2tTHFDI5tuIhTvDYQocmOnw5NUa9HFsZSx28v7QUi4KrTQD48Fa+7bDAL9ojN1T
6zg/R33MDzJfBuHa76lKAElcrNgoR8Ogio1LgS/g6KpuvkowbmHoCihybWJAAd+wuahiQyBkefCD
vryax2C78AZ2XgbvdZXMneLVJubO+9Bi0aSog3djZ2iYW/1KaF+nXCWf9UZhOQczlR+owAfR3kOE
RupUjrkOGxUVELc6Ka/QV6Mckh/MqQqQdtsOFNbG5jglbCp8RP8ra1gMHJMz3DL0QJFmEnJ2iS6p
t/ik6O1nsCU7olagBUkSN6i2LQ4slY7HKM+0LRTm9r6FV0FymtCmvVC6gMEt2m1BieYxYKNT/bBx
D5Aq1kJsOPXu3F5nKhg+SegHIJYL122wvBBxA7I1aj/6fe1fWo1nsJzJaXTxcibhTB78To96Nmk+
iR2hyjsGazw7FUVsXY13g24sBp3OT366hc4jLYrJ/BLTS8O/QNjOSp8CGBU23qstZn/QBT063Z0s
Y78LwTj66x6DK8Fi/fRVDqYkJx12ZLJqXHO8dgfNt44wH9Nm77bE+wCxjivvREnoNm9nQmTHDJj8
rukb75gYVnGHktNewVVWxy6zcGEWWCzAnwhAM+KbrFsDEEhr9BdOFZDbxqHqW22chqMgRTQMGgtJ
aYrkONOzWMMCMaBDslUEQKlnUKcCSk6JmU7ogrtoScchKS2KrxNufxwO0gUJKNimh46Jc8dClZPu
zM4z1xFP5t7ynCfVV9OH1G3zbDsMAjEaS7EW1KXML4eo1A7kg8UXHR3vVdennyI3SU+M6sbJL2bn
isQaGBiMmrvAr81t3znRJcpj89rB77qBp6GxBojTe8pC5cqr52RTgQu/JJFDrZWw7G/4ZCUNEl1d
gD3ub+k4ZLuy8u+FldcHfbKyC8cpyvtmrNV2lmO6afVY7TS7rPaRacKLYAyS66wEto8lDy+i9M3h
MmtNJuop0Cvc2SkLfVhAYUdts7Tr8QPqVnfnlDoLjRSJPl6jPFLdyWFDuUmmul/TmjdkmDLl70az
7g96Sb35Ag+Qtl2qHUc6n2224pXR9lC0qq0FrxxJOIfnoCkrRBnIKqU/XzmfXOXbq4hWPj4v3trO
aU0m8Vktu0oDTHrOCSM3j2+i0XW3BcX/y7wuvU9xNM0/geF4wL11fb4u9OaaDaQi8I5vuwkwu6/0
PsdfggE6W5F42QUnaLItava20k+0ZwUTjm9zt2S6alKsry2hMWsqcW6wI8E2u0EhRliMZscZP9pK
BjDQtxQy6aUnxw5rCpYi7K5ImgUEmShPv9fVPOHjseV2SlK72Q6YGdot9l6rX1UO9mK2UU51GrzB
00K4M9WFRtUbRmsBWN+FCSMrXnn6GfZXd+ocUgIWH6hSRHjpCxEKMKs9bWDemiYhAKUPqLnB37wR
lZ6tR3rqDxbw2EfcmHgUG9v6YFhdvXGmODrQeUyPpaTBHDbEPt51gzIC4kKJx1rNWRX8xLIr7uh6
/yjikVm3j1kEJ6bqrRV3PgAwQwnhAfBHk5IdKa1vjd4SG9YywbEMQHbVjAk5f32byVMymxnNnrTf
ak1CBkWW+/GmrvV4paUixSSj2mrLkRPs9QYu+jYCmdV01pqWpHpgcisOamisq24e2z3h6djkdJ4Z
c0WlPf8YiDi7zCmd3xXEZ1zZ01iHvWxnrr5/8rgtx0jAIATdBBk4cjNK3S5jPBOFnonvOahBEga6
1Po24QN8ygut4MZO3ldC68ajdKTcUaeuDnoTpM7GCxphhED+UzxKRTzctk2E8ylPvGI8dL3hfJwJ
o+z30mzLh7bnpq/oWVgXxHhoKQaGMmUTyGLqlE21jsc3b2HsdFAFdmad4LciKDW9hQVVy02Ume6X
HNcyVemRoIS1OUtFvOokWkIWzGw2tlBYva8DOKv6AhkzLDp/mkfrkKiExnU51U+6Vsz3o97hwQZq
GDS8RqxLuXqJ1lwOhIKQ7pPhLDpl2TRsC+EnD4krWfwwh+rzvmHF+ZPFGYJfQGdLsHKqpZcmFONu
jdqnuSbDyHikOoVTqnWG+OSlVvRQF94d87e+MIpVRXguKW0rWQY1zPNsUk8ZzfDjkJRsx6Pn+paT
Y+RmPJKYXGenTw7kMXm3dOp6lJiF29ynWSeoYEEzw15HyYXQuHpuVm0q+yN5UjWhB/pwBzXIw9UB
rMLEcZA8dNLHv58buNqh+cRP9EooLDhUtNkpRT2wh4dxkFZ+6Cy/fIBNWTjbZCY5fKW1HpWBDO89
rm9P0d8KWitP1mPq82fNoE6ZIkGzjFPLSL+Mds4E03QVlYiElhbzf5GQRWo2jiGPdLlaSUJ50nzj
t1n0Oz1LDSPL5WNLz/hUKkxgbB1EJoEIBQ0fIh2mqLUW13q/zaVns7KfVL6xVWHf+4ZCy2TX/Bjv
pMXDG/TEl8VWAcnq5e/Fc90JLIh8BNxiHTAYH2NCLUBfCdfMDynepCIn9K9htg5pKSLvXxXUHeZ9
jv2GMCtKg7K6LmLBxTAJUNanhag2F6A++gEXpMS7qraWJ7V56xVVpoXVWMTqxp3JbwNjMcrH0na4
VhK10bga/Ig/DVGYxYmatV7dW8QJmD7bXyu/bwCANOzIpN/u2wRuwEYT+cQXHIfayi7xCZv116L0
KMEUERXWP0s51K+4SPh1KQV1RZPmF5CGUmdd1l5UbYLCGsSeiEEdmRExyuMtvkL5qDkWHwD1i8v3
UtuxJOvlE4nYjtoOZLBkG1fGnJxrjfxMUOGn3CgnNghUcOi+6OHQBFyoLms4pVZhfV213Ccqr1KW
1bVm0F/BnJYZxYnGYqEecw/9Le2iaK7udZOG5S3DJdg3hWIku9QA4ZA4z3adJto02jjIJ5/8kCts
Q7K46Luse2Dhr9pPJTy25t6ggyS3Q+VVy4QWR+2uA4xdrxpf8mkFPhd31wyVk18hV+Vb4TTs3ANl
QK1eYcWfVkzpqrwSzWKA6/kO44lQsiqgrmVRtgO3G5EfptEM3KRuxSmOOdBFIiC6AV+WbOJdCl2I
OcMuLojrasOmGe1P6ehj3u98sS8cY5sB7yjuSMId3PB/6yZGupEif1i1EQkDJVS1mclOKHlt01at
Dn6lnMf3mwdvZWbeIosxkeGSQoVubvEOvO0ciCFGB5BaPLWmVV+XwFYN6im9O4aoxRqEyEZX/Epv
b/7loItw3ERWQDYOXRn3rF3BYprsTxZPoetp8pHqXa+vIp6GHw3buzW2W+dok7ZXh36vERWTdyVW
l4lSS9gOWX2bD4WAbdjrDii8sgtJlSq2k1U7X6AItMPaSQa2xvUsmeynFtA6G5fWv7ddrf/o1eBP
AqM2ji0hx806cAXMy/ev6fL1X3VjuJT4gNCM+j7OAote0NtrOmumNJg+Jpz7WsqzXTWHOMnqtbKc
8aYZ7OHS8uAqiiqu794/8l8vrLGA/y2MGWgHLedMolTzqvXwCuewFyYLyyx3D1SNkx8JWksHhp4p
fiUaNhbt3NuTZdEKfspZGnIGGLK3J9uAlCPPkjJSU+TR1Wz39KQdLTiOAuA/oUeBf1EQF3OtOb08
ln4ThNTvFTqkzlfaVmurwQiTxMI78P6lOO/TcgsMysn0/OgWYiY8uxRlTbxLzYSOpdgcb3ygnjci
aVguNrpgbfD+wZY7+vYiIDHTPeqbPs033qe3FyGYIreqFGwx+s1srpJc4uYNxtg+vH+c85MyTI8+
G8KB5ckinI025us+H9k4QvBOVbycimq7Tq0oJwo7gYxMKYO54f3DnT/IHA6NsIsnEO8hwrel2/lK
eVZORloyHlWhfJ54aLMveRAArxj+ooxBn8DFpQjFxEBlGTSIt37/C8C+Pbuy9Dp1mrrAdxdb08t/
f/UVUpA0yEVbui1zW3cPicpnDYut3bp0ILX4mjWH3W80SIN0CxKVPUYETmnUeOqOgp7X6BQHdbzl
YUtT8UrFSRUhovd8uWlNuCGh5YtUrKLWsisgbRGaiQwA5bCq4yFljzGb8360xEAeKegNJDEM0XB7
MCDrexlLLVk7XcvY/9KWcdDRTGsaCcsaFFd5dW1Sm14gfXZDDKs2qi9+PNkpSJgsNa/oRLhyrZFl
N+0bULntTT6M3MRAEdx1z96CCZXODd1BVHNMum2v88HIdrjyqovKYjvqBEyGwRDxZwWWJdtkVeSc
alxOtws5hVHQ8RwnbAbLg2nLiGfsUPkuM7EA07UyezKJuZAtsbFWy61kXIufYjnKaJsKwz8WDebt
td163YXws+CnbiVMlVzjlDVARJvh2LVuFD2UQQQ7sUmS5NPctPMteXYtk6lp8xUcTP3WxqT+nl+k
jWRCB+fKIqT1tXHeJ85EKKmTA7fbV2DetI+LCYH0r6pnuledA1WA10kY62r202JbWT6fY6VUkjbm
jPgytAOWVGhwElZR2O64UNRp0p02Cq5lRDdn3kcq1pBGFiMTdEEKOP285/WIQ4ZIehwrWyNLzmop
papyHHVcF4NenEZvKFAKpTXl6y6YZL3pnz+hw+UPFI8GDagO8uQ9Qo3SNNjT23u+CB4nja2co1ca
gVwXM2t8sRqKPlE37RjIRzWLluaNHCMqzUOwTfFcPZhWw1MjdPockzbUV4g5ccpGEjSVjDT/CbzZ
pRKQmoE1CQzPrs0GMldi0o4vq7QRzVDFjYXkqNV9sbapbP40qsy8neLMsMMY86ADRrSc8yPbpvJX
096Z9gGnHkMFS6iAYddBX4ow4/VoEbhZJi2jNIl2S1nTE5vs3XKOjFO+HWn6yqiTKwG87lfG8fPB
FyMaguHFVmehljfPVxPmwP4w8gf63bBsoxDSDg9Cxe72Fwr5ZXB9PcijLKCgZaBW9BerlHc2GlJX
tft2CUWzLc37lARG8UPoVlPvExE4RWiiwiOKcNZ1/xSBV/vc8lL8fH88/MslXlSceAJo4RAgaj5P
xq9GwzmYTK0sAPfogz/eVEAA8fFX3i0odkQRljN9L+KJa/D+Uc9XFc/6TBaKUNa51v75idODS8g3
ogIEOFicLIP9DaPW0u7Oy+axj1NQue8f8S/zHOeJfgIFKqod5AlnMpqBd3csMtrAM8DB6xH4ugQR
aP0gH4ih5P1jnT8+i8aVrcZiGTFcAwXR28e2RLQSAPiqAVGzFQnZ1WfabUWcZ/n1/QP93c3DwogT
GdKHh2P87YGSLiYn0SZJaJyr7KvjRPDS7CTnL0BLwJpo/PH7i6Dj/ePy5p89uaYOI58cX7yLrE3J
B3l7ZCa90lWRQYCp3ubXuq7UcbL1piLXANTnxrQr93vqZeNPJ62M7w4kSQhiwldPKrHSdqP5U/0d
fkRjbtCqOCeCA+nmS6CEt17RW/eL0PMiGKluwj/pxaeAZvQT9G+9XVcRocehoLrHVNtPFDLTVA5r
M+77pzz1F8lOGoxHh4evQm8ZTE+W06t6pQmtFheMzrSYarf6OrSRVu9mwxwPaDNKQHsG6l96iU0M
hjbwCzy7iV3jJAtdDfD7znveX0NGignjoZEGm6gvvOjQUhPrfgRmyzCkIn9GaVnNtkc7rey1PYIb
Ru0E1DP4n05LK1rVS/0gaCR/Xz4XlzSLfcVlwV7fv7H7iU+Ic5mWV3pbRR8yLzZo485DqxfHzo0I
zVE+PKJd0RUFe15TYeKzS8jFTJzBfBMra0ZW4tuIVWbJkXL6i5d13xQ+aBMoTetyENq1Qh/wcXwu
BCVxA6WLnu13AaqIClsa6NfKKYjggkmTU3OeWCQEwh93Tpbb6KNLdD1G2f/Mc8spUaX0MRP/5Otq
pfBj6BfKEVSsncwGbNoAaNwTQA3I1dWc6AGjQLkk4HXBfpxj67OS6fDJ8VlZrH3NdeRRqyznVDYx
tMkpEX5K+KWv4HstI1OLGm9Pu9p3V2kVMQVi8G/tFRExfXNS2Yw4TQ7O6WVOcKgOAk+lRZldvBSF
hE3M5aNMhuVWBT5rAhmnrMdefp5OkB+fdCxE/kXaNr59gU41+zw6FeYi3x3lvp3mgGjdXIHmoz9z
h6c5o3qEwHn+giwmO6HBrQoqoFpN1Zxl7s6ZAmc7TMHQbvNgjAqAPF0XXYqSAvS2wc5fb1CBFMVl
OihMFvmIb3DtIPDRVsgOeZhf5C9zM/GVy7KNiRMvCEYNsZjDS0G/nuiQve0eSOrzzRUEXc4r6YKP
PVXT+KeH7LcEpHdVwT/nsUjfxn//VklWOnHS/sd/Gs+9HOifP6b+4/lD4h/Votd8838gJ1Djve1+
NNOHH6rL238oKJef/K/+xz89RHdwj//Pv32rurJdPi0m0+mNEnQZvP5z5ejpaX7KEtU+/fWXXuSj
vvcHtkoX4hTMDp6Nf5mMbHfxNSywEBemi+EtWYB/ykcdNKL0Dvgl24GPAYLjn/JRW/8DTL3L0gmb
Klv+37MYnU0RUFF8gtlgEXiL55U1xtuBGv0P/WwypLdV3CTuQvjKflDeItVd2ppJVxhPg50ucopX
F+nmZRHz2mN0Nt++HHf58h57eI+cwrfHTZMBuG+kz1tUBSCrpR1tG3uWe6yv7i+s9GeLiedDUR8x
qTqxUYaU8fZQKA/E3LX6tO3l4AFF6wiondutOc89sbXaL9ZsZ9vHl6MZJAdh32eNGJytSYcaJzgM
yGmreb2/zTwCDno9d9cERKRbOQwDRooaUKZbfXz/iv7NabrUtxaoTsBO/RkG8Wqllg6GVYmKom/l
s11PlKv/7Nxi2qRiNjZ0Un7l6/274zFYU4DAacuS6awyAP7WTaKsm9HD5EtbRmiI7Jgq+lsQcj1J
tEXOCvH9czxbVnBxl0UoomMeWF6c89gk5bYEPg0OudNZK3CEAJXyK8Pf/d5RQMOgp6YQYfPi0q0/
e2DIKmeYbbxh6/i5u/Flm+xrgTDm/aOcvwEcBW8oEBXsr7BNzlfWia20snQJR+6XDdJCy0sfhJRe
Gg72rB9+/2BUUzBE48VevN5v34E2MSRBNPG41YkP2bnJeI9/xNtaqfn4/oHO79ByVrZu47q2oFRB
XXp7oAUsWaY03LZa4F1n0ml2hKOP+//GQWwyFgEG8ZKdOyJ4oj0fquq4jei7o/8dT/Ec+b8YNv7u
/tg2y0CdUZFK45lLzEqi3I19zsTw3R5TyvwhNYPqIo9Td/v+6Sxvyutt3vLCMmLYPAeY/xkS314z
F7Cwrzl5ftI32Md/8cqcfTitvmVmQZpp2Mw9OEnffviQ9PNkFEW2TbwZZfic6lHzwXKF0d5WEE7T
PQkf0luVcySgyMqql5+qXIvGD++f43KYV+e4fA3Ccy2Cs4i/5TE8f6cgH/kzyt5tqw/Z/NmvIqTY
cBoxfVFu8+XeKxPry9hD4Pm9R//5yAz7Ju583IP2OWjMmScrb2agzREdwt2Uls52AltJ/Kru3P3+
SS71X1zfPhCwc2aWnaBsw8FEQzvRvHstVs03pDrdoY/seTebRfchq/3uJcCShRALn7+ZSf/uyi6v
tMs4jCn5uZ75atyPhKmnXt/k2yol3GdDtFz70AeZPCDtGJv1GJsdVfG+sn785sky/rq0VShCcz9Z
RLx9sCJTr8pMl8U2DuL2Iyjq+tCxdn9U+VDvBtVVN7jl7If3D3o2vACYN4jQoj5L1wG4AxHJbyo+
9mDaXkkdZFtDHb4dWp/9hzWkVv+Lt+bs5X85DqssKgK8+f+XsPNYslTJsugXYeYIR0yBq0LLzIic
YCkikI5W7l/f6/aouiY9qnrvZYa4gHPE3mtTav3f71Mge91wEhAqueTZvaxX76lnFPRc5Lr7f57+
/75+7PpgnzEOYJyP29q/vmf/4/rRj5OfnC/2pcBX+av8f8xj2HGuB9V/PnpEryEw5jXD9bpSRf7r
SHYXzy4ZZHmndS4k9FFt2pu1qPHBgBlpVFzVSDJoOFUE/7mrnDqFybGRx467r403O/evY3eLktD1
pPUe9AiDrlKx6MObpWclDBlNGY8B+S/xGso8T9nz51e06RB8dl6z3DTQk+HBhsAdbONOdroQ+fqj
b905SHrGS+cKjRXhAfXoolyE9nlPxIgVPrP9HZLeK93wpCx/+xkgs2X8hOXhpa0j/6OGb/uZ7dp7
sKtZ/g20DP4JdNLPDfZxmrJpDj7LWqKwaYQ7RAnZcigQRgOtNymmHLZxjzSuTJEZadbb7DrTLPdE
c1CM/l55iLOHZRrJo5vA8K/Hktz659E3rkpWLAtRMrlrfpHzJOXBtWcCejybmenZxxdqX70rwVuz
TrB8IYLvfkKWAx8/PcLunVseUPjKkaUJqtPOR4FIJoo1URoETykULImXOwMJBwHk64ystDnxlwWQ
CdtJMBLBlrcfOYFNjGst0TwPgQ82lrrSvc3lsLHArKTJztnso4Eaws3MyThMdsGoEj3NGaE2S07q
nG7E4xQAw6gbHteS/VYaoayg3UeAg5qoxiN0zvgPJMwR1XtqXINGCJ8x+szcKvAQ+7OF2q4J+3+4
n80jwgbhHIlsceeLVSO860lWc5/qMd+emPxsa0LySDffLQBXd07+bYEsCkG9PXvMaf8Z9trTgf1p
87lrx/0F6pTZRliEGwJ07sEA63RbTEmOhLRPhyy3VUJ6Q6Pucb4g2Z+DdWOsFrprd/SL2X1BQcNK
2TN7+436oQ/ZzYUtuULUj58ZlhznEnS4XJ/GSuy3A+Ef1omRL7WeI3f1SdFnuydcRNV0VB0JOOcm
h4Gb6K1QcG9xz/xydhev2joZF1o7ZfmSLpPW1TFfBgulDirKAwbpBvp2N1gEgpWSQXWlhuWvi9gF
1tag1zbZ3dW5RfhNinkPtd9OyLQQz/w4lc8EbSLDLcsW10q2aYBfGSDloKsf+j5n5t1jM94Df3s0
rV1jHvJd/SvKnd6LnTzYIb9lLQT9OtNzf7JKEjIOFrkWJ+HoYEoVKu/uANdWKTKa8xm3R9GATcBx
O+XP1tJlWAqgZ9zwSaD9r6lSb7N9jNhLoUkZElIXmnc7iySi/xbD9E1ma245CPcCRVFXzdaBLd/G
keIWgT6BrTYMPDfTgKpdIhSXBSOOCHlnm6N9yplpKKQ0oM8S7bHtSoyY8z/juG4QaIZGeiwudhw3
Q+NuxUnt/ty+RV6HjXjtaxYcnlkzkYo5tDew66MSLEaD7WNrdWBI5SqWnzbiJPm+yT74UZa5yI9A
4vEGRrO8ZnSL2btMRmNFJvGW1FfjltPNPrDQSkgO9D9x6DEUIlxwzJMu8MefwG+bOl2tafuHcqd1
U4293SKlhfBGTi6NDDYYFo8EtwUl0TFsjPmJF8W6awcx6oNENx8eejxXzOiMyL0jW6BuTlpS507Y
v63iIBG1SpAWaBuPEfkZ39u6W3Zil2X9kDlSoXBnQ/nVX6Egsecs8kePqmpJQkIhvBjYpDWnwA6K
3yskwBdsaDl/ucki1MkdK8FbIk1QG3cKVRXTdn8kKaSHi3Dq/WKVlzyLrBU0LoG4cWsMZ5RvZyMQ
4j7o1c3U6OGs8HFkB4tuGrByhD0AG4HfXmZo/NxqkxqOnWfm7pLXy+qwbso8J7F3jGxpU1zh3A5h
M0+slpq/a038wawD/thAlpSFMY9ZWkKWzowlnS3p1yKYtd7lUnLnM2iKIqxnMEkQWpt+PXAtCv69
xnWWgGNCFNlsi18eWBfsMrZ5D/hnG6e5PJEtDlVZdRub5pYj3sKQyHmkZodbcbLQl6mKEKdglxn6
/7b96Ec5kvJCakXC+tVK2Z+19xbL1z/Kc//RK0B6JZnhUW17zvJ160+uaWpWpFQYBz8fXtyO4wc/
iSiWlNKl//zfIUvSNpkFeJymlk8W/TiKKuqquEUoedvoEvNGpJDbx7tabzJWkndkUYUcDN2BNeXv
1nKug9iIyBb1r7UwloUdBHAu+T/UmeZ1c+pvxKTHQjhn+ASvzbB0x1qLD/ABeAHrj1kBJe0d8HNd
l4iBeAAEThViETMgKpPvxDbWsXGw95PsdIfAWN/qmpOuA2sba95ySSAtYvi2+cbD68WvEJyAZHXJ
VTV4N67B+MMlqCv1avUkAxR77L5xcU1jl5BIReCZ7ByEuQr6PIkKN5XmOi1tfrR6oy/2qIrHQgXr
3QbhdDpMBQdfMlVjO6ZC8sy3IYwLd7D7f/6klv1A7F33Nop1uFGBJklA0d0h0230afJt8BgykogY
O8fwu3OvxQPkhldTZvOLp1zqWGhXb6VNABm3NwMv9HgdZpVNnOyorR69ITc/vMn+FWGOvHNhPDyS
rlaSE4jB8iMnVQPubxs2j0OYIW+Pxk2VCQga79/gowWJbVJnxNsYTQz7+UD86H1b9e9MupdMyxd/
mU1cr/O7ATGNPMV5nUPRJfW0Oy9tX5NKWcL1uPirG7yQmep+L+vkpzkZuAcxFZQfJbkiO2+ltiZw
OYGkgr1uHMX4J6OUrZLJmTKdhPgA58SsozjI2iV8qOV/rBQEn8OA2hV3nWOBxIV4ps5DMPE0dNv0
FLJ5BdE+Dw8Wxc+fKrPM9gMO/oY/T2VjjqMJh2bSi0F/GWfab/RuvjoZLPiErfk+YwKQrp3Cc0jI
0T/S3+TXtIZzOnQ1hcVSdD92NkzPO2L07fqIcLtVwt9u1hxXDER31/nsxbpcos0T32GOqJN48WfH
uO2rnvWZ8qg52BZQCgtzzh3gIgJaa/ujCIfxJ8559NzLfGOjad7QVeYLx1Ruxoetbi/VQDgOxIjh
eZg35L/h4rVUKJE6h274TXqeiAeNpyvbK+dQz4E5TAF6f2xdpo+XzdFvdeRdRftufgA/uZ3KYUaA
bhf6i3ThkDhbYwHyGBy+sd2++OV2jlDAh5bBOVFDRb4ZJOHxaZ75/tdU6JbXaGeh3+hJC/2NTh2d
uTuSyURVijeUhcBR+wSMbZto0tJxUUQg2/PASx6qTQFwyciMJyPG1BcQVW5BevmOytUoHlm734/D
4jKOXPworbEEjHhfhPPHI/koiYr9R7b49WvfTSslVB/pm0FsXhxlIgc6kbWfbr3Yb6AG7LuwIlZN
17v/VC2t+9YGWfkiYPdDp8AjXsQlJpD6Wt0+4ryrDOpCbioVEvLr8U5j79gvN/3kFKfR9baUBC34
J9rlSMFS0J10Zcuzhfq2toDBhOuqE37n4khsmxeXSOypVzAtRPiAEptAOKQSamlvcFNMjxSBpP4p
NSVZL30unPKtW4priwC3pZFPlafWH14/7fBl6nIY8JM3xYnkm/2zhKwSh3rVxHs0vNCPhmymR6a5
hrwasoWJQ65WknYcfB+vZg7NzcZVIonRLiz8RiOAflcHSGaoAokiaVwKZeMUTSJ9Cxx+oLaCPgT1
43OFHnw+V4g1/yq7W8tbpbLQvbikAA73WceJiV98WLc7V4Usvqt96ahY7NY9MP5lcxQOHfVHWPPK
KxHYvHmF1Z7IrWh5WAhRycn1KQk4Dm1h1NGUg8fXU9LRPQfb0BX8DiRsVPPjwqk/HrQCz3jZMNoT
1TbV3ArhWLz5rC2X50F4/SOqua++FzLVerAP7hSJBJGMBRaoI5o3zOf3iBrna+iiRZ0Gwj1fWAFN
2FUm8UjM7+cCKC8d9/qxtJYh8cvC5iVNWZYEOBRIxCx9mk00svuJc6i6JqmSyINJloILdx7BKqZe
2BSKyW1P+6br485LlmDTkXgpUjt5jw/0r0Q4W+naXg9an4FHkdvBpS3sewI0f6JI9Ij5ych/cauD
T/Fz0xR9cB+IISdbql1efdI22hNmYwT9jcLvl7kuQ+YRaWHpYzqZm7KcnvoGdyi+jvrAw+M8sbkN
IbL1/uAdR0EoYxb5/Hdv8h/kTp62JcfzalHaEQ8pTLKUef5ERwUUqgOvzHhmwGXNZWEH2VSPlUK4
3k/dyQ20/Rc4k/4h3bqgK3HojqRFQo5Svb51OZ+ClDkQVMux/cGuQQypm9sh+l02HN3RRLgG4i2E
XhfnjRfRQPayvVAaBifEI14Vd+SEnPyquBur8K9j8uhC63KP5UA58d6sEHfaDmZAgJS+1f38XsKf
eSDFUDyBzmoPU1eTm2L2P/5O/FdvS/U4ku34jzvrB5O2kTPTLro4QMVxt26RfwNy5xSKYn1hO3IJ
NowKie4IHcT/uomLjfo9KdsOWe52fW8KUs+b8Br2YdvmOQsYL8GgNOK2ysPoTMga4aYciknbKucn
xUP5Nl/1ugRwME0H9cYS9EBGMO5gZG35W6iukco82PlDQ84kdyyV/S/ejAXfdO7TkLOUSgqgwBSQ
ZYOr43EXbXYJ8aF8bD0xNEm1z+27BXKEj9WZnYRNYvaaZ956N4V+logIZL1/IDl4vytcuRz8tbbe
7VaLHa9bRhQzEL8x3Rbx4fHPr03njwjvm/W3nux3JkzeMa8RXhNpXcUSOUJatuSPxRt15DEM0LCt
2UCJvuK9aeEjDLGg4SY1VIk3ax62r3ItyzP5Zz8nuWxWEloZtmPRr7xI68DlL1FzfAFL4WB3C2we
9yOcif1djGPzD6FudmQO3H7mwej9nPPILa9eofIwjEX4J0AKc2hHf+TLmFnYc0wprPG/ioEr3AIj
yVzO5DQsuy//GmYCo8+6R2UdqhufDLLnobn2Dquz6E+Ai4pqnCLiIVNRtiIX4IE9qE3L9xKEGm0F
1d0vEeZeitGx+XKmoQbtFeofoEnFq2v3QbwwMNoO5GZHTex3ZZOnodOtJ4F5Hkd91YaPo64IlO5n
9zYr3CU7FoVBAxy0REIhg0ekSX49dvLWWrKEkG+Mn9iKeifOJsJUYiSTTnRQIFWGRJUoqyp3dvaj
J43rpEgliPbRiz//WMBKEYzW9f7NNAX+T68gfTQplgGndLVf0Q3YbHAFy3yHiL+aYLgP8OkT2yHx
o6VRw1Lf8bEexVc/EhaVbil/Ly4VZVL2I9QBHfo7WyHHhpnW2XaVKgMHJd1sI/6WE4d6ipXDLwF3
MEbBFr2otyoi9j62e6wM6d7Cdk79TRNDyemR27Bxwull26tmTJwJlWgS9KujcCEE9rcVAkfh48e+
h4U/gEI37BmxLmHdEOrV7isgoZ5yQKQADboTI4W651VQ+QLvZ9B/4wOTWwqssumTnHnTPYEp4R0+
etrgqgo41cNVr08ku5G6iWHGfrLWCDCjjJZijTcAGjb+Kr3PqHryfTwT0s5OjFkvXaFT0ZwU2eq9
rQ14lxiziIHVvVace9pbzAcDm3VOp22a70CuLtj2M7mvxC4VhOqNq8wfB17g5gRQjwuMKLagch8j
IpErQAmsPpbWZrwEHzIOPU0QiTdpbhMeLZdTxdN5e9nUYk8HcuExRTN1kncdduyIOVSwPEMXQo6R
88n2qcdRCxg6IF2RGrQJrNuh0UF1CLDQ9KhVu/GtaSa8Dv6O4jIOSB79s9qMbuOFjOQyZvS3MtHG
MQfhs/P7R1EJXppdX3Ei+W6EeoTo3WhOa6RXJIpHq/pVYhzkAN1XBTVhXeQ3thn5AQUkb+Kpjyrr
YDdyDZApdWQoo+bX9x7yIuKcJgwYgcEQktT2kv/hK/rfXeFQauJJzj+lM4ffMPSMHwsyFo+uBWEi
qfzI0yeNu5fGT0++F7dsHfE9lA7OuM7fmNnmguFbgrUXxEa0BO6HLuvcRXZiCXn2h3akRtRkFaVo
x5g71GLRgFEGe74OwZhuZL3J1wOTrfUx13oPoaJHuwJOY1lhir3h6voCaximI1URj32L8fC04JIc
Lvhnc8nEr/GeCzJ33Ytvk4cb58TFn2RWiSox+9Avsd1ZdfAUyModE4vhVnOoSK0KY8AIPAmM4nwB
zsjXv4KglO/8ztFrGZKFFg94N/1kB+M33rQLPi9KII2vfA/62ruFhFPvl6aevQ8xoLSNZ9rYj3Wm
ykDK5jt+6uyL/xriI+RL5Ugrkmy1Z/2Yt9U6JE1EvnYpRkulfjS33h8dIqB4CK1o0/dUvTCRKlX2
X7u9YPbuzYrsZ8OY4N3NPSPyxKGfCPfYZfTlpcNUCPgK3eDcant1+Rad7VxUZXbP/aZKtaYwEWUl
Ma352R7Yw9M12LIpb6MJcSfvTHDKW3cQcFuIk18la8T5XNZ8rH5iZNBZ+Rl4IUnLTN9gMyZb3RXd
U8jLeCPDVuZ0031Ny+6IdmjShqWOf9CRqcUFRzuqj9altk8xFPfkTozCXY9eNyn1U7jtCOXGpj8/
4ZElM5SkkQb2FAcYKbjM9Qitb0S4QvoaFipuDmt+85mEHugbTRncwFUobeyTbX4dhZugym5VTfl6
yADv7B9rD87v4sx1iCG2pdWETR4woXasrSoIsTbrAscDWEWUemBLToW7ud3P2as26o+S1prbH4nW
pXBFV3yOcivMrfBIsTsMPVzc37xHFvfWqTvojHZOQJQOUY0BSLJYujASRsDgTjnt/d5T1Z5qnNXt
oRxrTMHMDsbsoV5CRbHb4dY7tK4YrFTS91gY8tnjMyZY8+Gr9qbegvMYtvLQ78qNPqtmYpFaDzZs
TC3R/KXQg7biBvX28rOC2MGd7uFYpHxasjK1rGrGXae1cW9WlXkALcCFrPrRFJi34zDPwpnZlfTe
XAmLkw+72b/mVYqX3oPDgMNZL9Zd1mT7T0ePs3e7rYsoT9gJ2+jOgxqxcqgVwQ2+vh3zJ5CZNZlW
OMFPS93lL8x9S47jYp+wWok+w8Iq8zCPuKcWiF1ISCMnXm0kMx+Y90V+58nVW548Zgr1yQ8I6YVH
6RF03rf+VcQ5YbHmVhI+IzMUAgfS2oLvasM5iU55gsd3pJDw6DSX1Yekzn1CavmYDcHz4JPQx+u/
psTebJ9tuJiROsad24bWgXl22SZNlu/qTFajRyDYrvr2vAXD/k3ZXXq8Y7Ilei633d1/lS12QiBm
tthTdB1tB2psB+UFEI52PhEKkug/J88aIKUhtMwDs0zSNPFZrDrGQYlNi/158Roayqc0tDVqTUuS
rJwU7tAXX+iL3DJGBDm9RlkBc8rTgf1qvJrYqaDrrFeTa7s7ob8FdjLLPJhOjlFwEIh7nqvU7gRe
JCOHqrz421ynWetEw+1kw0CL8S+6T8rrvdfG94I6sYVa/kU5IqZbw+asxN88WE+9u268f8FFvXo0
w7/hMXTwmwuTf5P+s1oIO/GpvKDD9V+stobwpOcpij6162b7E+PU7VVjG/Vv+tAfzG3kBX1+XjU9
5N1iFV6NdVp00cnFQNLxWmnMVh3Gpgrl41CXzeueAwU5Tq4WM2XlWPyIriMhmukZv1mVLf+YkdGB
m7Ew4WnHXRwcM07L9iFDD00rz522JiB/PXUsWiO9ZOLufjRTNj5Qhyla5SkkCB27QlifSqH97W7p
QdgkaIXkJwHLVk/nSitLgutA9xnSyvJMDlX2l9JluYXXOfaxCZtc34TjCF0QV1bxmg8Rb+YIVgMR
vDMsE2AHXpdOhur00A55/T5MOF/BNBgQUdh+Laa+BDcxzbHVfqjRtv3r830CxFuQC5NIJGBXmJqf
WS1gBFE7D3TFbEUEo1oiJBEcHeW8q2+RRwLtLLCchtvStO5xdFAmpxO7X/tS66ppjnKB+JcA8Gal
hNOrULjkTcOPit82MIBz24qivyIncn+sLQFBZO+GqjgGZTl0r+1iA88aMzOz/9AZRjRYr6NJoKjm
AAnDljxSxZIaXmtgr7dkadNmB0wgSKF0kAzTli9Tk5TIgn9Fu+ntdByIeVRqoXYR9dwUh3lkX0J5
Vriq4aHLyu0ht7G4pjwNhbid65kZm/SM/yWNkFi6+ecqJR91mUFoLHsQu8YdxAHAkrqZNTtTkqrc
/Y+nTHXLIq9mhzbV4lZVXs8jv+3Dp/C7gAZ6ZW5NWbgV77bg4XyICvbW7AdqfeKSsL3JuGn9g83k
EHUxYVXncm4IjJqzTmrQcCayDiixg/yODAoqavQxuGgohseBoUzRFzfDLl11Ml1GDmylbX8+7Wte
ODFzZab+m+jpoCfeiVu8YO755WyKDTC7D8bs18jcLWHFacEHWxrz3hXNIG6Iigi3Gy+jASWhKKA6
zLEXjIcccuVVHl701c11/43os2I86vkd075dBKs5i0k15lDMYAgO0tvA66xtKc5bs7VfYnJQMxbI
OTEQgDBe4wjSRsart+rOGz5smHy93u8y+meAJHrhipFYobuzLHePUSp+rODYsbsFLsboNcAX5+n6
gIsmsohW3MRHNmSd4QBpTX6jWHX/0VG+14cOsT4DrWm+1l9MYdSh7LFW3Je8HHvgxDPxnSPv3hfH
39owVsAj/dTSAyylMIA9GZcRhzlv/97dnpq1547EFj7Yn+xqnTfoAPmLC9QuOvtGhnWCaY8AlnI1
WATmqlbzy0iFw94sU9YXaWStdwbDIS9NOzg/KEpqmcKMJNtyr2T27nWOrlM+62tDakj4inE1eksy
Y9/WhxB8WoZGffU0fL7dVhem9B3DwtAuC0BQ3G8/MRHWOq4w5fUHRB0rdGVwfz6J1HZRv8Iud1jx
+62zlWnpSzMezebL5veGMW5+lnAJ78gWy/o74AnM2gjLlfRzFr7GWwZI8ldb7/acXovJ7DL0HiuE
gRpyPeLKkP6rrMbocXEkEdWN400vYV1pwt36ppeMwXp7TNg39i6ba397q22ht1MhZilvRuDZ2Rm1
uxedl2HjR6S80WAXQJivx4UGWl8C22z9Yw0wkx86p5N/WBus9WlUbxZlXiYgNpfZovrDYu02I1ct
wy4xeRvcVU0GPCxYsmn41Q+1cPxEka9n481koPOBJGD6tcP9WhI+Rxb2VdD5AyDRIbivs8r7m5ML
/Wa4emRj17iayJH2eWYP9hQED7rJCY+PfA1AqwiXCrGMhL1wKrHxuxdAYoHPZh/hvXdw9bYB9wPH
9GcIiTNnX9rkGPJ2RSCobKruN3Q21LaA0pGI6KZfqtPKm3S4cRqLsbghy1USB1x44ldG8rV9B99g
kZqJXeYGidfrYfoRGIch8R0C431PvT5T+Y+gUFQiWC/zfQaBF64TMIAAYFFsQ5LYILloFcXr3qjl
uAT+MF36vXPWm72mzTsEiym2s887DSvAVHvOF6AJ2adb4QJBA3thV5dpZhyX4ASu/pIhzIIUpIBE
qrz7o3+7Uaz9g2TSjGk5NKwam2GUwTOgMSNfg2nbMKn6V0AGa4H6a0Ui4bKOoA8Dp8l3m0fL/ceC
kxnMuA3bcEalsvQnhlnjkviU6Dg2pNxuxn10lhcwLfsnq78C1p3nZpCx1nVghC8K7xvAi2U98Eg1
79O+ivdC+tuvAGz300zvRVm7Lv0fxExVE29uMG7JBnfpecXryDjEGzb2A4HpCaDoGU/EWcbqLC4d
e//2yYjPT1zjYLpUuXS2Q7uzF7+v6Nf5g12T8Y6abe8XZRjzhk6ydb1j1EnhhNxmAAZKg/ThaIv/
i9H/Kr0GbMwuqiz3glXEOBAkXDdOVR5sPnD/TgdWFR47VGHjPfLIAh+udEcnBgXObNTdy9U5IojG
uj6oZeL8G2ozHNHzkY1hddIjt5ap/8ewuw4SJVux2iN9GK+NbzluS00dcAxjl86Ds8hhHse0YLzo
ymLYoztU274NCZlYjjNFc/bBoGGiKoDXaw4+gsJ/vlQW+1KSJGmNx0xAfoSofPSRdf2elD3op0Jr
CmfLagWZy9kmB31uosUxt1PRQUcM8CEhM8JrwpJUryq/046jEJN5cHhuTZN5TOy3vrvNGbGrVHir
9xJZ2AITRaLxLVe/InG3yHlv13BP/5X11MLssalp431oTZ80YIgV0tGutJK2ZDyYlCtVeGKaQfFT
U80xwjJcp9vKs6l7W3iWSPEX/valMGslT1bLMjNpnKV/9GdBXDNxisBP9qFuCKeutrWKPQgQQWKN
5MhTG4XD3VZA7EiJfi7+hsG0K8rppf4ZTJoqf2yAnLKkZqsJu5+AhrwYrL85H9o72ghpiAGqm2/b
Qy1zhEbMoG7bJZdswpT8QK515DwiwWUOzY9VnkpwecB1QCxDcpKW/7SvVIDXkPPt18I4wklCKqeX
ud+IwuyCcMAT1blOn0jWrQ1Wc+09rXnrP8zsLn9wG6OL2aqtoxHM9+FKJ8VnGTPKct88b+xs1sTc
khzt80aL7Xftk4tTkcFVE15LmgbRYDz4Yv3I6P5BDkV9Pl33pdMjQIB5Rx9Wc4M5czMcS9/TfyGW
y+fArd3PQTasayoro/iJmLE+1mbvPYLVgXzaJrhcaf/651qE8vdG7s1XwAz0Gsk9e3fZIoja7pvG
eRF70BSPbT9YjA4XHq60YuD214JG7qZjaEpazlz5f6XSnfU0Ru4M+tZGDXX2qsz/DknQUYnlqukI
U7ZHBGXWjjJMO+W9D0CoxJ+GOJAG0rKzm6Vc6uGXP7kjw/Sswr2c96CY8BZObM5VnU1bbA+zZnls
LBE87lDH+TMTPyMJ41mkEJigIbhjcRKY1K4na037uh15Vr11qKnje3lPxq0HQbEMKO9QFVNkjGYu
vx0eYcIYaBanFJXM3B/RdYXWZQSTxDXG6r3EKvfWMPUaLc4V7TdEMsVk617u7IBWRHsRjsrAgbxT
RduRHFDnqVO2+I7seo44UHXFlcqn7l56nuEkMLv5lqqu3y1EzGtcMdX/x+tsQU1hYWGIZ2/bzGGW
xiYm0J6r8W3BcNABBpC5+2/0mmq4M9cJ9DdOeVEChBzK+gAcq4YG5XV7nTQqKv+wHlWK3fnS7Zcu
pwKOg2ZFfFVEu76/zmjmVC1bBWXZAiW+V6Ir353FL6gOpkKaU9AXufMXdcEKBYf5nPnJV9Q+7NGd
NifrSJ6IWYzgJzVbiyyn60KFXmWZ1RHAV0iKLPnJWkGHmrR35vdgFrhK+McXFQU7k/8pY6SvZE6r
AY1wHAh1QOGMRm3ysio/gEnjgWC+x/6NrU2xJBJf64JMIfN/9tcMmM8oLGtzh93QMGxcA8hkFTof
AOrtBh1e9VF5cSTqq9fJaefbKVuBcddh6zEy7hcUVQJqbH5m7SfrVASA08BVDnP9EJW71WA1jBCu
ej5sglgK0ImxlrloKPrJZQKlRh1Kp1Y5eZFsmvl0z8iXUVoGcJGC79eA/dec1ygX449VgN16pMLB
h1XxJlN/K4MrEQaDLcd7q7lmTdzrpuzYgNp1B6OBzqwLDWHna85+E04WKc307BBXho6fGaFe195Z
eYh7jz2C7mDoZxBX7u1lRjZIqRRipul9YRHiGIUiD2OXwm9BClu0OS/JGgY5cZDs6SovWedNw3XT
dLgdIgso/NNfLLfVfNO7Zpr6GLhwDV5r3Nu/1CLreBx3WX0Oe4XPYOnBIp93bpA3tSIVSWdWUEzs
rX38LUybN082ypjgsCHWgXxlFSWouG6DZQuzaM+fdbeN20dZ2mK5163TLWf0fg1u081kKE33shPO
SddCflR57n5P3MUK0KbM9jTvHIh3c7PO+J0hKbPjEbwPRw4ra2heeh5F/LCoard0N4RH3Ale2vD3
i308ZSxZvhpfldmtDQYZbaaeWka/DQ3fBTrviA5CVrAweeA7lVSbB/4eYmhk/Vawj73UuJhjkgIB
dCF4iQiW/nD3eX+UK/fJA1btrKKrzeafCNkQvrlVzTrcQ2mbw6FUIWNZi6vLu6NSyx8J57hAumR6
Hy1F4QPvBIK/3rRsvUMAdeybprNxemlRAQMCCp5RpZDG4BnP/Zsx960OAnaKYL7T8gEzysjLA0gT
UGaJaGuJhLRB1dWnlUDjdfSCNfgoSheJQqUQAxzhC+0eg2gfmpxsolYffRClgPcZlaib3GYvAnKX
XyftVQ0mNLTqakvtnSQjBnRLVV6zAXQEZVJqazkFM4aBW2SFvcAPO8sOH55uEQg5QMfjOR9h+YIF
39xPy96pYOh/9Hh2tBLFLeLs1kmhagaEkU6lyQ/sl6BXo3ZU1EaaiWesChr1x0XMPlx9hkMCodc8
TvcEw6KL5FKDkd2dDUsyHM/rYhyf5/bK01Dbb8L5H/bOZDdyJNu2v3JRcwaMRtKMHNQdeO9qQ71C
E0KKhn3f8+vfojKrrqTMjEA+4AKvgDdLVJbS6XTS7Ng5e689LgPK1KgFxcZsXPkSLPWZCUjUvuzr
ucKH6rKZHQH6duZKsaMT6DSDhGqcUzQbPe8Nfm0rf/RVHVSnBadTGjhVZiRX+NGniJOcRQ+okKWR
PTTNTJ8e/XvQPBsxU8LPSekXzf1CPgckLeMJ86IHliVdm4Udud+gbjIjWsUhDXGTeiyjTS0He2Te
N+R5ftUMhdk9dAFp1zn2Dxu++2r2dTtvTTtJmi+KtiJFHkN711rjiiURazVT5PD0D6apHwdUJ4oi
sCz8ZiOlX3a3PP+ij+B0pV4LHNQbZQZCcs4h904pgiAj7KYA0RDtx37jRUZdHwH1ZcHJRO5Rvid5
pKZHwRzf/VZEbhE9aDMVxrFTnMOuZszAyFcqPwlNoknMbkAh0szdl6JNTHleCoK2Nv4c6Wpe5OKo
5KlhA2bAaRLP7XRaBPB3k1O7CJpcXvZQTGcXZbzh15t8ZkayL+3MSC/ostXFGSNLJ3pQGhnNaVSE
zXQJfRHFXp55gILY+uRZNosETnHTeMdI5cx5FE1SRIheTOp0BBHjwAGYwWFEFYcShCioCVcDasEV
JGH7a9qW6Ab7hJPxyqP3e+oRGbYAfPgXp53ggGXoA6VhoFEwOUgD/H07hoE97v2BarUE1RnRejrG
XZw7+YFBiMzqZ1dEBW9kkqJaBLZfmlgDoEDW3VUvRCfpJTlZqtv7nl6LxYgoS+Jy+po1EBWtHUub
Eu2JPfZh5e6GsaVNxgbm2MEGokdkp7A9ZWgie4gWgmKfTQohaAnlgTI2rBz0AE3jBhWrp2QeyG4c
1MpAhRtmU7MpxjlkDhm2feBF20FYjbr2fWLb6xUjTtdqjgjEoJ+llhRsFT3X5t1YKvKHQ81ghVA1
XRFD6KYL63IYGnffFlZ8XyUdY+BIBOJqsObsR4Qrpls58eB8Z1sDdOMwJHzQxJA9eYh0u1WJrPg2
7lxvPwpzrg+ZNJIns66cByJuvMewycMeQ0zWxMWuDikNVn3rjOkWJ5GJiwVs73rOmW7/5i79W0b8
v3TZvzXZ//flf1gy4WKP/Gs7/vp5yp7z37NAm7c+/uXvfnPkQ1T8pOXikcbeZWMi/Z9EJ8M1P9n4
7pnWKcy5S9rTvz35Jn8FGEx5kFsw5KNW+bcnn3+Ft8plrrBENuPCM/9OpNNruPv/OLYcB1AAUbUM
zZmISgey0XtLGHILltQyNHd9lLR7SjmwXpybx9nUOxNN066lafGFRts3d5DBZy3GaV9jUxKMNddl
wm5IrIh3EO1UUB1NMYkSkSt5w2b/M2cPcJ99zDLYfwHZbH71wsk8qtH+lVn7j8HrfA3oAjauNhtY
wZLh+tbZFlZpEtVWLVgJYD4w4cA6RiZANXCQVmPYXUwTL3A1oaiSdNWLVVxydi+Coj9waIguUWqX
e5ID1RnnPetEiKBdl26+aPnTvrvhQF5eMy54EIiP3zwzf+KptJY7/O4XwC5KOCTCBdNSFKKLy/+N
KU+6iEMDgJu7BphkyBZW37pNMGJnq3pAkDXOHYAfxXMx2fl1WQ13IVEA53lgdhcREUwWI9Y8/tyL
rLyPqzmdVrLxwBkp1QmoP9nwPZS9hz6x/TIVtXWkvuifDXo/DUK1LL9qXdLgDTHlzYa2/BG/jaQX
GmJJXkideEWA6Czc6gehGEzS1jIZpxuTQ6cbfE788no3/jfWkv573Xb19/86fy6b/9p1+bdnsnjy
jyyQ5ZP5xX+Dgfw/Qvnw8K/+9bLCM0Ou8NvlxFz+4Lf1RNqfYBJCQcDDrV9f/38FxJn8G7k0vPGI
4yF3Fh/pvwgf9icQBq6JfxYFB/ZMjNsLhDT85z9s7xOecwviohDIpP7mamJ+8H/y9jlLCDqNUhzC
JLJyDW+fZaFnE3UqwFNE6/O8teZYtLvYDMBG5oGh9SrTTZ2ukGp4n+eKTZomjjXC1pco09/ctD95
rz7YapdLYdggLNYEQsb/QAvtab9W2AzEuktxPzEN8rddXV9PbvArRNuvPmlx3b55gZsigJMbSLHG
LdzsK9HXq1iG4XVco0L4+Zf64LB//VKgKJil2BhKYMy+/ygYwlNCP1TQJlAe+WF0akcTVwDniHTL
7o8WDxfoRsOCOEXH5H/5+cf/2Td9+/EfNovZ7hYZHh8f6jC6tPC5brKgI2KCtNNfuKLfr4qLO9lB
q82eCCPTNU3zw5NUjA3j9IIniawf0k61RcdQuYkhNzmvAML+JqyN3c+/3gd79Otnaks7vAjLvut+
+HqOMSe2E/L1YqyciPIqY9hKkNDrpiBWxmAOtCIjaf4FYeKVXvI/G8BvX9VFuLtswsRu6uVHf/P8
TEE15UmHiCiTffHgml13FoTdHG+bflA+TMjRRwOBqBQcE4jZjQ2OUhzrCfTJ0zSLTBH2ZTvmNhOq
rggrz5kSOAWz8A1QxlCclzWcepbssOg/6xiQ+C8eyj97Kjxoqq4FZMd8XazeXn+aEMK9BCqvtc3A
kSgcPzmAh0AgbRHm8ItH0H29HR9uF6oUbhWPOIvW63769nbNtjfm8KzXAGjA6jTAIDzWlSi6Ktw8
pMvTkU226W0M5/SLpT7TTkWDk0MLE4IIYZzGmky42bocG9I9zLAtOfnaSm8G3WqE4ngr20NvaRo5
Fc1ONNlzO95OYW1itnD74q4f9ZjdcazA/OcFHd6rmKg1d6XpkvYHH4vHD6Je0cs6ppt/zkNkehs8
Feh5N3qBy020V0HilY4rD0bv18XGJWaq3IguIlu8LrQ9HEqs1OhF68pMsbsm81NOT4w4sZjz/XmN
5hdFZhsYNzVKpZdume5DKEFjwlTFj9TaYihKdhp8bcDIhvvVDIgpXtmVSRumcSv32hzdfl/rjhyt
1mzCitiaqu02mBPabislwqfN2JnY9kTlfe4s+sLI5e3yzlkgvucDScBXTlI52X4qOuRATPL1HYD7
YFw7pBBe6rqpvnCbYK9RN3bfXBOrwa6zAwJwKA1pUeK8db4Pdoi2ejBJZlz3qFW/0snXD3Sc1SO0
RkK7UKMi3nHa+Wsj45ljqFlYj8vM/qKG7v3dnORw1Re1xlHL8foJQmqBUhP7KJ68YGqv2mSU4SYr
SueePg3lTF+o6QZfH8a1ci7EzWwYAV5Bv+hvqPHc61n33Ki0B5RCR9hFN9IQ0ngoyZXOV5KBJ/FW
wp3xJCERcInT0JXHcEJjveCm6K9EZ/jxfk5I/cOJZBIUaMN8s/0KpeeQJl6/mSfUD5dO0MgTlFEM
PzLKxWt2Sp1uFfYq3TFe8ez5fvQD0e+VMdrqhKB72z6J3F76WIUzZkV7mvTxHfHGUqMKJRxylcdD
0pPxrOu7RioEJXpxjB1sDibO0YboWux030BYsJn/kcaGHLOzUPkzmIFiSJ9JXgzoZQjdMBt6uHbt
gKOss2q8CoTIJfTYEFV/yUJmIU+wFKKzsUi/IvOPxu1cxzgK6lDEHZP0vn0qh6irdoZBX3CNmMeZ
DhOpDrwqto69Vdzq9s5iA5to0EwRY7R2aWEy4U30lgKneU4Xy/1ZZTsYIRhl2Cvw0EO67j1pXARZ
6DsHGVYDI14VqOE8mctabXJZymFv9ySE7NysbJm/WT6PQutOQpg0ODSzPochbXzHZFEwaGCCa29y
NVceDVZy4M59jXTyXNbdND1Ad/X6LSMgp9qVeQtSwm/CeDwGAwz2ZYYyIDmfsO6mLwtDwl57Q9pc
FHaedfdLgll/KeEwh5eiHlBqU5EVpyggiFON/KATV4yWrAdHtL67mlED1HuUh8Z6zCKiEpE1MV+A
d1uTdQGTvW4veAS8B8GxRh0xe/veyjdoOq0JrfXmYxOSjIh2dY6uZwS2SI50aJPMiON5hXYDex4Z
eYIIoYYwdYAcVQ76d2JAVlSe0R2Q4jrTFukAKwiLZuGYD45hhZ+Ryw0vptPNjOGyMtLtKsl9v3rC
a8zsiDSLLsnFOQeMiuOENGsnO/UtdI6HQkUKMW3ft3i+Ge5XEhG4yDm9XWZ47SYk56JJA/jeQWRJ
8+gbzFE2EcCj27RzOuQ+I1LabZM7pF5YoZLDOWl6WbYf7JKHEM2IUWyYkRCqNZhje1vBvQsPGUEV
2GqQ67aLBSqyVrYek4cJSrK/Im4PfYfRdiQG9VYX7At/TLJzpK2JPDToBosbpBEQLPM4V/cJZ9Zb
ReTlGfP18Jzj+7wkp5s+gbK0lU6Luht3yJNJcA8skoREw32d+/KuKSz/xg7HnvNw1RM+ShQDnHb8
ss8+kUm7cajoQ4EJuG7Csrmjr1ic9R7yMjW4/T1SU/z0QYACGZsPh7R2Cy/2PGWOTrRx+lzYKDsB
zyuEfANa5qYFmNk2DAuaEFmNLXEGG35A85gUlGVekaW3DXpYWpedKU6noNlWtHa3oqxWiB2/BLEK
NqRvvJpjW+dQkL5OPI/nPSYdbOpZB1c1TaToEJXOWeZ5/nk0jz7TsHxHQgsO9lGoU+bVTCkKlDcs
QMmJ6nyUQNN840+Yx0h9aBiYI9JYMfsnPTVLthZU8x616ORpOvU2cu8VTpwUYGzf7CLSCkE3lQdf
Vw+EX8E0twEtowNo3J0u0uyAJ6o7JtiuvtDNHA9DYff7rGXhGkfH3XvQO6Y16p9pW9rj19wrHghp
Tg+Q5LfkKLAFyDJZYx7tyx1du/g8HnNyqxh/nhLiZ4lNbPpP9mCbe0z7tEw7V/svlDPHHIzGIcnl
V3cocXsYmfmESsJYt1PEbt7EyZ78EZzpRTwsWdXFgz8O6sFv5vKWcFe9pr50rwwk0NusB/iA5vRH
HJZqa3jhadNUX0dNQ7ev0qsid450VeK9IWMayfrzgH9lj1ewQo/NvUoYK24DpC6buZ46j641Mk4T
oczRD2mBRE540kTmrUwte40OnyZCXlW7IW5o7Nq+czIlMsTEWNHsNRi/dNQGEGQZnTz6kcXsCJ/1
tGcCYUG0zu0Cj90cb2o5ABitiSym9Vs9kawd3uSyJyLMFW3lbAgUou+jg/IzyHeF4KD3j1SxCLq1
eTFEDjuOrPJLDN4nNJQPhAmXqOyKl3CQF7Hnn0jmEKs2Npuj2xbzSRHoywgB9trrmrMQCP8adx7o
e/rN+DjpaMYbSt+zEkbLDypF3GMzTqvMm/11qGDuCMOeT+NZNZhMOzkRkoIA39agf2wMeCtGbuzH
bKdn4bSMNVPb39p1eCyjeb5xBgYrsf4uOv6mzSd5cBoyrArxY8jVjiKtvSwNFDB97u57aWFXMrKv
vhvXzKJcAqUs+zIcgh5ca2Mc7Tm8QktDpVnFDDWkjAwmD0ZxNQt67iYDRVzJKSJ9Xe9It9l0rp3z
NFXbTtF9yrt5TTou2HGjxRuHii5yBjK7UxdDbj5dFTZpbghNnwJs7jcW6aGJWw70c7p9FqLn8Hz3
3Eee0ery2fZ6DjBGc4P0+9h606I9fEQpeDt1OCr6qj4tGTRuGHo/M4kbVnQhiEup/As8yltAQ9U2
b6rwtITtY/hUPV1rfm0qSvBqKLC2V6bYhwnlsuWn7qYkfIxjKcwmr5H8nwnZ8/cBA4bl3kfqsZg0
Pttp+iGwu27CfNo0XTavo/qlzCzmBj4Kt0YRQVSWKS/n9GSDs9iGqtvOeJLOkJuw3k7FuU1BjFo1
YrybElJ+545RpLbIbkmirC2CiYWCgzkUFV65bKwhSKDMbqlSvTaZQfwU9WOAqID/mB1OL7KrcNuP
7cSyV8E3xvlcR4cMD/5VpPzgZorG/CEclASk4USIXVEaoYSTVugmq36Q4jv4E5NsL9VFFa1P6nqE
Q8ogsm7OkPmzlXLr8xTGDPUJ6BJEeUiAHMOZu0ev0nO0B/pbecdy1u1FzOjE3pk++eqJqEs8xb5n
HYjdDk8kOzDYKyzl4LBqwNHEoXhYfDWJvDiL4evlTU74ue2F1gvyZewAjAWbaBtbVv2D25hqtgjs
NAxbvG/15BKJV/udDbag0swn5wAZ8q4ZWv3kdSN6aibDTn8s6XRfkPvVcxsN4d/GIsM5QOyZvAab
nBbYJMwYWPTUkPmtLffZJNqHjYAOFITgxsEtQjecnizfMva3ZS0rcok9Qa7N7PpUvtKZEeX6zIib
Te+V4p5j7w2C8YA8Y1o32C4GWr3g6BdJsAhK/rm3ezT4JUFeP0rflMmKDPlg3JSNUbb7oKiI+VUd
Md0mpKanwLKm7eD48h6ROuGqMRDth8HTNfS6KecuaVnTrBq8BIpP6QbqLEqtFt6F7AmSJq2s5kln
69Kc7brsXukpuo+QASFaAJF/a7oI40kJTZYMPhXgr5t9v35qyibmXk2kKEf+4kwvJ50jacM4tw06
H8GJEyQjH67b9EnHlauQQpvlwZTp1B1baVfffamjp2zI+ytPieHJpTt8TLtyQhxb5JW11annPCCd
a0mkzat5T9Y7cJ/YnvW4LgcaZSsZewirorkzX3rA8w82ccxYllCEse4mMLdhCtTqDqePopDnwUR3
iTbz2tZV8Q0pJ8APHVQIE5G0TWfomOmt2XNN3m/R2U61TSJr6HfCes2FQg32JDLfubUUioBVIW0i
SCLELyBZXK+mRdUZAyvXiGiVdzEfvqkuxx434x9uVq3qzWubad9VgNszOmn4lGsMBz05uDC0+73t
tAn75aDSdRs23bCC2za/IIgprjChlqgj0H/f+4WsvvZMLi8T8O14fgynZEzdBdVtFsuWk68KsZJW
refFG8cYUrkJYNkgBSoURQuB0AGQMt+xn1SOoYcvLqOvRoNOhi2XwAR0Dg7zPj9ERZVHo3XVWSWH
ILvVTbOhRoA9CZiuYZ9ZRJaMmKd838gyvRvh1S8Elyz/ZnQMT1mJ6+q6T0cOqAhGinKFlKMKUKvn
4lvll/a8RmA/6DWYFCA/Q1QU83bETYWNeUZ5g0Vums5AExrDpnRG40vauwCvzNkokQ+nPobv3sV0
sBsxCBU4P1OXm9xOnKocvzaSbYgkDukUVvgdR1/2i3CIA71mdO5cW/gWXOxClbzDX4p91GwYGeDQ
ZmqESNHCqIeBMa+2hqzLY9/1U7Cb2gAgf9wq85g5U0AWWAg8YDcrzE77ZFFRnTspDWpk0DK+NwoP
5IWO7fBKU7fCs3MGwoCdeWggr1VuneCPQqJPB6JesCV1Mn9n6tqFew8nA0V+3xvXbihGdyUQx5DZ
g3w72TllPdwpA/8Y5lW+JhV2Xl0xDgY6EAF3aA4uvYxsLwIrvarJLrHxazbC39YE18JhCCWNY+ht
bQwEr2E999nDOa/1uznDOrwe0KU8+BFdyrUu2KJ2AWlM3a4BzPf888bkn3TYOKRTKXHixjXnfOgQ
5oC66DjRYUZ9o1cuSwo+JyVQlObDL9rmf9J3dYSUSljCkp7rfGhm9ypO5m75qLGe5l2VWcnGWgCH
ZquGQ5WnwfZvf7XlSzHashhOKL189TfdPI2mVKARQAtOIBvax3A85RHgpTSM34Hxf0kv/cNddBnG
myjQYOBqCRXu/UdZ1qDJ8En5KMZtay3Y4HKHUtGaTef059/qtT39rknp8VkAlz1guK/N+vefpQpb
lUg0Q/iWo7gmLCwmzlWCd5nZ0veG1U161XKd1JeuAPNDx6O4KEcj2JmqNG5lk1TnuGaYy/78wv7w
83JdHghtLFvMpJk3vr+uyHPQtCeIEaQ1femjuONEVRAdjiZpSwUtfkEo/5OPg6BNCx8iuklv+MMt
T4KqVt2oog0W6mSDMsjcgAONDgDNf7gksux//u0+ANGFCaVV0VQlf48MEnJB3n87ZIyBjARYImCI
fvNMpnPt3md4kbd2GBr4qwfDTJ4rYEvb2WnVb63p/43Z5X+YDmJZBf56YLl+Lr//1/33+tv3t0PL
5W9+10BI+UkRIkB2kqZr69Ju/NfQ0pDOJ0uRcOk6StKoF/zR70NLU38ik0jwUzq2yRxvmYH+PrRk
1Ml4UeJNWAJ0tIAH/K9Mht8Hgwx6/3JZsPkP0VGdgiI/fvvnPxz+niQ9cjroiZL0p220Fm+XIKo3
OTg2/ZtRGM4xsTP+kbRW9cUpC/ukT2brqSQXTq7T2pLbkj75OvISoD1En2fPhYnBDZwV+59RKGxZ
ZKfSDhfppSpb+9l2C3nagbxgT48GTgn+LMmGlPnkPvoMsi4J+cRblUxF9uARAHtmjP6GtqqGo8yL
dahNz3joUMKi8S+QMFBqvcTCNp7tbLIIzzKHrS0SiJNqBpST9vieBGLPhE7y3Zsf9U8GqnK5D+/u
E/o+sjSX5HVLmfZHIDKBTGkFfuwH25S8w36LeS2txmHvYG2GIZsuITLmAjRycmwpnDG+EjniwQvh
XUXAHwTjDUHPpljFWvb3QiXZRD+BuiM2wvMiLUq4CBg+xaqta/rPzMGQwCb2fPZ/8T1ITWQbRVsD
zHpZtN5sORa8Ce0MxQ+8NeF15vvf8SVN+7Skcw370mGkU3yry9Fe42mx9tAc1LWXjRN9HmzxE14e
EvUC84UhBqBEhwmBl4kz3NTy6AZhfZrA6/1scUA5BmYR/YIU/35B5VllsGUuo18iOAVDvQ9ikdoS
KVSs4Eee+dlZLoAx0Cxs4ZnQyTATq/hFNfBhoL98noe50YHlvvyqr8qBt/dqHkDosZt+76z00Uic
uzAl4YHdrD20RZ6e+gOtLgKPIdmVBc/+mO1+/mNZf3g5uQCtcNiRKqVg/X/4scjeHCnNiu8RHmEK
w9jJOO03cfWNyk/+wNhTka7a9Edl0KXcVr2YXiAKhOBcI2fC71GF/TYjcOgsHeWlk2sE0h2Wnafe
79MtOdQ63IBiBckDuC467QlPybeFqY17fD7bXonE2QWEB7a0Uq1rpM80yzOQrA/oUINrw3epJTsI
Sb+oH+T7nYz7TnniusizkIB5aHU/fG34fkUQhu1Xq69pd+PEmMjN08NjPVY0Ume0ksyFI/GDopfZ
pu2P9rIW+M1FSo7ETajIKlyNXcMtS4ZiuiBVihq+RvP/ABeFWYKCP4a6271SSHrvx3AcLvifMP6H
lb1iGSqOiMLqc9MpotvRda+0tvXx5z/tHx5lZsY8wZqXkEgCJrrvX0NeDuKla+elrPRyDMEKnCao
jM0AEngJuvUXgoKPOituKdIFU5osYObyOC9P2pvXvmLARtFTvXStNz46foDaH3buJic6BIVa5sln
C4w2FLWZCtQvpzWum2vZ52W9klgzVxJU8FlRLrwUxkjq0Jh5Emxq2zZozXr6iJuMjqqJE61bd9Bo
KPVkcxW5VX9LOUoucoXn8ZYBxabVqj01faFPBcKGmrM+sjRMi70FpKg+AbrQ/eDtNy8d+AKkhdWe
+sXN+OPjRZGEuUAwRReoCdl2396LzI5sTKTz1wE01iYJarGZuGMMPGv6e6sJ/wlr889/7qXUe7d7
IEziRWYrB8ZAcMwHQUcYMT1yyvErQGP36CXtvJGpDjZO4nu/WrT+sGYsxe2iRSASfHl5Pnw7tuqM
s2jzdfL6RxyBmM9KRiRfTKxU8ewVyVoFw3xIlOPSOHB1+hTVcXI+2WoYf3EpH+WVPHSvDxzmM+RV
NoPL9zc64WDrhtJ7KexRfEkmmoCEbdr1Z8kIesDGgIJyTRNE38U+umLyuwLjEcvC8ChjlYDsHarL
ERFFusEbMvOUjvl3x/Udmp1O1LcrDQ3k0FclLndaWPmppIHPAIwIb0x8vq/4yEz/Kjj3NfX4/U+5
FPTcW4gHHg7wD2+uwNtUpYZ6ThMJAliRFPZNwK5f17zql/3UMshFfUKVkyrX3Ja8Pd/H2sUIFqFq
2ugAS0oFdM5DKpoMF3MxtlsM6ZG7cfA9PA9RMP2YaPMzuTTmkUpiljc2qUIXCfGyjzMA83sqe3nJ
WkxDOzYPCazvqyQk83oFjLfPSI0E/ruC561RbPhFjq0CJlxaGtLeloZxkxLPdmLgez61y6I7M1ON
Twyh6uhhi43hzQSmHV8Rydk2Gy/rCZb7+bvwUa7KY8EpdJHdcgNe03/ePxZW34IQC+RzLUPxxe5q
la/N0B5gs4TLAJ5ma603JhyqU0UrClD6aKyTOU5PSH0N6FWReF4hJ/DxuaUPWrbOdRXVzXWTEHO7
LksLaNUYqO6UNgU9PoPZ5tXrN/j/Z51/0Pp482MuGW+/Z7ddPGdkt22bAZ1pHr096rz+yW9nHUt+
MimQpYdyjXO2vbwbw/em/ec/LPFJs/0QH0slg3DJ4uj9+1FnOQURYMT75CqH14m//fdZx5CaTDdq
L8H5eVk+EZB/ONz87LDDU/Z+HVaOQGq2tJE8k/2QOuPDoxf0mHZH31gFIoA8U97aowH2FnWSgbLb
mSETc17aeuR5rjocGpdlk0enQ1wlj0i4vadRutNXI6wbmmH0L/AIJpU8Ytu77DsDiios1nWStwQI
xOGDy9Ef+vYLhy8QMbF9AkUhWlm+ywgUj1rr3PJZzr7I4yNcp12nfNAHuXcay+6xq6vPeHzUenJD
ijQmvVvZZ7fwpMTaGmv7HghZtUVwMqWboG0xRjE877s9w+w2vI0z6X+rI5M+bmS3abEETKZyHZqK
NQNftHtDJBHckZR2L8c+sKDZIKoL6A/Zeozq9rPhZD2Dhom+G3ngA63nsXeq4F5C9+huTai9WPSr
eoq27RCa/Te7qrpmZTRIHjZLMmHOLIRycdWPvrmQo0w66pupHczzIjSrM/gZBt81JbHyobOtyduq
WKt9lEjY9qBxBAHQNf1mjMBdcBXaznAeNkmI4dRFblWX1uAvPRw3Y0Hzg9sZHl13YY15t5e+ro11
wUD9nPnpeC99KM6Fp7LzITX3fPYVHXpSAgos5MHEpjMI0iYkBecZj852SHx+xTLGbA+4kKqm860V
RO9DhWd5GBDyxhFt8vAATc9m9Fgmm4EK7pRchm2ZoE3Ad9bWyW2F54XeeH3jGViKAZzMV9pMEgaz
0cPseOE5Etl4zyiYqW7MERzX5GSLcl0tQrsHtza87C4UmXSxcmZhEbBveC18qty2MDT//dXsp96U
tyLy/6xEyUWC/detm8+kn3fBc/p2NaOJ9u/OjfrEskTHRtGZJdjKXvqFvy1nhmV+4jyI5BNQBN22
N50bmzXQpqmrHaoEgRqM+uz3zg2LII3lpSp7TZpUrvt3FjM+/G1JqSyTqxN0M5c6RJniw1LG4Au0
loj1OmgSfUH0YnQFP7DauaQ2g/SJCt4kiOOrCu/TucDYffPmXv1ZR2T5gDeFEKuouSjnWeyF5jJe
u8BvjhQDka1EiZnILU3TuDOalklaJ4nCsPPx2COdW5UFOEQmQk10AeJCM1tGXLOd3Z4BISkv8+no
qPIeO9oXPyobwrNGa7iVQdzPe6MEpbmrwcbko2r2P7/0jwd7Lp3KA2n1klRGg838cMCsEJyx6TD3
V4ol7jAJLHm7JiqZAMMp0o9TJckx88j/4DvRs4qO6JDN5HQaWQt+e/3+sgNnftyTuJhlK7LwSElH
Mud4vydV09RkmOBx0Ccjxn+v75hP2VOXiN1ohvELOkxnp6nJsEkm2VzscpZZ/1B7WSv2Y5lF4Qmc
6X7aSWJ9p3VqiDjdwj9H1WeT196cSjEM1S9q+w9nKIwUUlv0DElZxb3F7OL9RZO5RPtLjiPgewdF
SQCaTB1UQc27LosE2QxISCpdk6wH+nGhYBT3i9/Q/vj4Yf+idSqIucMsxmjj/RUgiEwUVIGBaWdI
cgDxe3kAQscDxWyl0MBXcNLj8ET4dm/A2iNcB+0OMISAQ0ihyHOW6bCEA1PLg1lIaU4acRW193//
MnncCKmTDEMsujjvL9P1IkUSIBw23iSiMHLGhzdwDJJd2eGzWgtZtaAoJAS+A7RkGV5gp2drGAP8
mQBJ5mrcNnNNXpTKK7ddRY0F0uXn1/iasPjuTVaasktDsl2Op0Q6vr9GHnPqjwLMmVc4QX2ZVlZJ
X5IjBTKXaYCM75SksWW9ZzMnmTIXuLyborczXKkPeVcyBQ+G2D0Brda9NOFQ7dCsJcMpLJKXuIoB
mJC8Vl/Dkq7ctbKc3tjkjLiA1RtE026n2gtsFD9x1l8iFvWdfU2Z6N/RwhnuNAIerLfdMlVWXeYG
v3iQXzst7748GjJa6R79Dy6Xk+r7L6/nlHZ0pxHXBjHdTV7WAOSHEMw7B5HBsiFBkdppgLC/HSYp
HkK3t2DM0aXdoKfmWA0BT+pfXBbOCz737XVxTFIYaHl4HAfTy8e4wcprB9RQU4IUmYb40SyG6jhA
bobli6Anf1l8wwhx/CjvTtOsPeZRV8SkU9AXn1r3MwBEMMdmPw5HkGLjminxDuh3fd+JbriFh/no
wX4+phD+kOpnnRlC6ij1tqnr8QwiLs2BHB4fJvPLyMT6ArqpzU9q4tj3lqjjLVJzcVv0+bc896n2
dHoH2UtdTPWCpkLaFG8NSE7obkgU86thi+4bopDd3pTaGnaE2v7oK4WWtcyfRhKamI+hUz8dQNb5
26wEZABxMt0wF81Oa7fmSgwhdnnVzpCmvSD8ltQYIFbAqgB2xqHGIS1G2n4Ebznn3pQ2O3ieAXPV
rjshfft6Fp6zDyxhH2a89jemCm6QJpqrgCfikI7xfG6PaVUxXs6TXRZU5b4clfsMRsJcx4EVnvtZ
ZG4k7JEn1vKTxqptGmHKO0xwPg/ES+UnY4WusQ90wiylNbW5Rl0C/hEAjvNQEQm7TjTQUHB8qwbo
6TE1p2BvEia/yyJdb6ophdXYDsM1qJA7olWSS1liyDCjGsWsgdqqzhBJR/nZhJfsEbC88VT3NmEI
mYgRNJOFPIsTZ1CDc+KppPs+dlX1LWuztUM2GYKBZN+kY/rZcNtxS3JOdlOGpCBKj6jaLv9ujZLA
C68CbbFZQGbAM4War5D/xi+iNkuEeIjUHdQ0fvyjaRv9rWJk/9mzO/VQj777vaznvF2jN+shJoTG
hR2raF8259Qd0s66o8LKfQiLYoClkp8KB/t9iWoI9QC/w5aMbgtJo7Y8mO4hjgoVRFdD2w5HEmT8
o1VkWbEf4qK+6Ht6uTTNawRgHgYBQChHi3QAKIRlvpe9Cu8tPPdBPlvkGPjDliGMfRIkoQE1IEvt
fQeg+oiZPT3MU8khx3AwtZRVTypWACItdXLs+GBZXuRgSR7QwZ53biTzG6dFKNMiClFo8osJqVlR
hM9Eik37LqR3G7X/h7rzWo4b2bbtr5wfwA6YhHst71iGZFGkXhAUScF7kwC+/gxUn3Nvk+orxd5v
N6KjjVrdBaKAzJVrzTkmfhOnLppveP10BK9Q7VnBNfYdR1eAECMvkGfHbRFPYvlyZmWbFClRTqKN
eJNiQFUg3exqG9R9uAaNxxE0JfBIMY0HB3HTkpNq+YOFNd5IoZffA5knZ9JL4JURNYvCGzgDN53p
U4oHJmaBfSwj/H402CxELjA0F+pI622m6LF+pYMmZwH8CmqgnlfWRd29JS4vPoAaG+98NFCYgdQY
x3B4l8CzxBYr3E0GamBvdHYGB10V61K2Pwp1bK+azhMLk0nvdzK0yI12EI2mqUh2iSfPWDZemlZA
aFWdaouWLTDnyD3M5ahr8iUf4/Didh4pATLWLg6+mHsUncpWx569GACHrKvUdje1DKrHvjRV4vTs
WGyoqs78U/gUqVm0ie3OhKnSKfYW7bv/CC6//9Eh53puBqQp86wGepDaRX4cOm3cAGfiT32AIbPy
IO5psAfJe4yi7KWJh24zKGh9uUnEHoHKi2cNUAgxA5idXCFqXQwyyk69Yg0/3JERFN5qJi/mh1ti
up4VhhLs8WMnD2lVxsdWj7qffVhyvhyNKD/Q54R+wtxvUwMf3pCvxNdnxJLJJaLpjKicNr2m9cgJ
PmyfBVif+1Rj8iMSw9lB3yBTc5xuQs99fEtB62/p4AXzmCasu7CZQi77CFmUb0JaZvcA3uBrgY+3
Gv2kpithPxu7UJbLumyyJz12jFNsBsBA7bQnbqu2NpoaxDvIIK9a43UXvB/RDqlXv8YsYK8sU4mP
VU8gQSErZGFwtp68rPAOiaz0LbFmA96drjmXSR2f6oZPk/xuf9nBVIzx5E1Tz2Fpo+Rf+zX+Liow
+S2kaXKMK7qNa7gzlbnygPePK2YU5YkYEUSwlWyg9RJ6+qGGBZSSQmXdj9PwaNUcJKTVEFFHDcVf
3SnA6AP/aHeXEtVDdJZVndsIalCAU29eWxFcnnIgFrWBI4nNe5bXvfUsDP5LZIEoreISn1HreeAn
azUimyAeTI2DVXfxKz2+Q/sf3GtSh4KSe2DYyBJFZYXAONzi+VKfSg5mBy9XrAP6S5tEhYBOBh+t
r4noaJckR9kbLe+VNyyyHwBT9a0X6s6O2pkcEavjT7bHijbzNFkt3CyMMGhQUcNdhXGN52FFP1l/
LHoNcnHWincF6PbBCVKiFETTdqew1VeTKj9SivZap5m2NjvVeixyU181fdFuxzjXv9tuuqodG7lg
0Izahwktiwaynp3B/FRritD+pYftdERWiteeHhFcq7DeWgXOi1lZxDh+k6LfG+E4nJoKmlbXlJOb
aALlE4O7J43ExyxYfOtG190pBj7hmbTxexSeUFvyIhHowu/ahwmnLlBs/RpTW7YTwOo3ad8p8dxL
8oqyQ/8oLCHRbctkJaa1hSZ3BKOxdx5NoAI+VPDEWste11apI/IH3uxkP2JerOdVNcXQUIEzJDQG
0KyjWA65qTw15qAewzy2X3ojtTcoO7VwacCpmg9ME2HxxpzESiTMj6qXV0+lrxrPiuxZ5W0jkh8a
B9OzlY0o5AnEI/ejb0Av8ja/6p14SB26gAWbUG837gNBtdX3tkv8hw6d0E855vGHT8DkJQy9eEWs
q7VxakTjqC4AU+LC64htHMN+a1kNzowieG+sMdjGMcGIhkdISAiLcZFXQXzXTN+ZztRkYIrGXhWH
RbiJIF7MYhDSM8jd5UMe5jUnC9KB5z1gjXUE3GJudBBvZyTy+hddr3IwN2Ycvmv0Lva6XiPXJLTF
fAPNg3qZdr2gy+eRDdMVygXbTiAXCi48ZMdQY58x0pjzdEjjh84w8azkxM5xV5z3QGcatsA3ywog
0KlC2VaHs5kXNUfttDB25IU7JwXHCx61LEBTyIuVLFyXt34FpDA40IPM71usxxqGqeG9hQQK/DMd
Kn2F/tx+0X0Z2jMVoYE9o/xzruAZbBU5LHjyBQ9rOzPMKmpWLrkz/Q5VZ+Q84Q3OVlpCJipVBKQ4
XDxIPlwW7SoVcsXB1kXriCnZn4GvKd1LF6J/IWm1sYpgU/pYa2cehi5rg/x8OPN0xP4BwL4vIbtZ
BL5JdejMlY4DjChd3ck3bd24Vy1o03fdaIpNx2Hvp18ypKa2SJu7vh39czoSQ+R0bYuBAqdny7rj
kpoT2BaS2jbL7gK7zYnT1dz3TG1gh0VGR8kDWueFnTc4FAjCNkRMuABA+xBHUKtCpV6odcO+gfzY
WnsKGRGo7orgELlaqcyrqBXzuKG+WbDz5C9p6dv9UrMz72pVTt2uMHpC/iRbPJfE6mg2zz49Z33l
u13y3kjDuSYlzvCeRDZkAJPHgP9nrrx6bFugxnGVxtBzbf8xZj4PCs6B7z0YSrrGu9STXIkR9yqZ
gWVrZJD2SxZXcT3vFaNp1po7uOBvKcsrgjMC+9WNcObg5qIitL5bGHcwjtoEYc4hdsZHpQ3wMAyK
SWZQhuXVWVlIaEGW0LefQorJp1OVQM3o1SJ6ZfCmB4ck75Rjl5vkxk3bNTFnpEDJXexlzlUrjd7E
xuqa2h6JcsH4iZl29D3DXX3gVc4UGClK20AtHtpxHQ1mri9pmaSwpwOynvbkVBBPiAvZCebog9Qn
0NXYSZBQ4wRIfIXnVc+wlFO7kyMC/t9UqpnIiIKdGdQt4d4gvuCJKT5BAgrCknDpFK0pV3bpUBxn
ktQkcoEbl6ocMNxFFFp4hJaMhdaN+LYSsoSYL8awjk1sR3dK2zsvQdUr/cID5rnMrMy6z8d+51uB
dS5VT98VeqS8AolKkUaLkRsWJREoflS+yizH8LkmrKx/QC/N1pBahBdplXC/gVw2Zw7453SZ90O1
bxlZvPYs3sc8KbqfLr1IwWuk5NhVRcOSF1SihjiXcuZsK10WRHI0LQqeYESHPzpYI1dcumGtegE8
fK7UYGPx5EB1Wv6h5/FlTI7W1kDsxhjShC80Ta0+H/tLVM5152mMjsuCJvwYcPoh0xCPZ+ROYbAR
euoEtw0e4TayXrtoNLDyQmUe2KJ1t5nbSeM3p9wbFbHUHBNsFrAtE8ciMQ1saGHTvrR6n1hzJZbp
Xh180ANN0DHmzHn8yf5U8MfOifdKdjJJ0FGwtBAh5xgteD01GN0GzQQGpKleiM15mCYYVn9/E7Sp
t/Gpx2DR7sH3ZfHcTRrE6Sb9rYVbZqGdq5yhiZCP/DehuoRVdV6dfwwS7yOXIueqUWgXiAwU/Gzo
8YycGQ1CrRlrd1jdopOWhIKnFknF8Q8X97W/DNPIcaFfCBpnrim+XpwKA6ApSqq+Oi2jq+9pk4hH
HV0M5mmZdgfpO9E6QVrAEGqMzHxtJ2VXE8hQcjb7/bVM3cxP98lBFQ7vE60eg8hfyC5+oetYbpit
a8OAKL+r9inGoKXPjHw1xsQv//7jvqhF6MBNVBp+ZLDjjMrVL1+LyNxahqEKynoQr43SF0+NRXZQ
3lju63/wSSQYqJaGJpBj6ecHIPVzJcr9IaVv4hLTN7jqrkwDOW/cTmxvH/VvDc0f85Q/vlKK/v+d
L00q0P/3fOlhogz9F2boD76VjwwU6zBpblls/nfExHf7L26+bWlEJhl8A/ybvyZMqMP+ZcHuoSWr
MjRHp/R/BuaG8y+KaNTrrGAGbJ9pevG/EybjX4SGMWNidROwVJhY/Tvj8s9NfvYfLs3l6oAtYUVh
dv756eAdt/wJEXGOlBoIOTS9eWcidJ3CD49eO+ab3keHUznEhoe+LAj4K5pkkypDc7DqBEqwSASF
bVzJuyLQywnSSbI5NNgAd6+KUuZvt/f81wv5X1mbntFUNjV38vOScbtgXh3BQA7RIGyZL49zVQSo
nOnMnkOQBBfDp9PS63G7Sirdn3Oqfi57YTzyfvGwK76Vr0uf2NrfX8Tnvu10DUizGY64/MHXp3+5
acS5Bo2wEzptkSVO3mjrr2mnlVsRxi58fTWuF6Jsgm+//9SbmeD/LlHTx/IFIfHjJ5/+ZnqS/r6U
B2GPZ0qv8zMgxNA6NdLOXkwmy8dBz8O1IH3uMDJZfww5M9OgJemQmJgCqukssD0KbsRVzkWnzodI
EvvM3+1K+8OK/uvjREeGoSVsCcGC7n75dlLPIO6vyJIz9tvsIAXazsCt62pm6XS2Nmppa3S4e/No
dAHZEX+4QdP//csNcpHhgw/kXbPpdXy+QTVNa8N2a5yHYXWMiF15BJcaHVtV0+6myc/OshLqRwYu
1N1Cq7Z1STfSTcJoFw+BtvjD5Uzfx6fLMVQbBaJpT7svfedpD/jb1jtGtluYTR6eRTFpxzs0DW8g
prSj6vY1iUmKb76OjlJfc7fU56SgGBTyzGEO4Hsy/w4nPv6aFr3ZVf3zN/XrizThpwzsMsy/ES46
X54mE6lx2LeNcyoLNd9a4A2OjtTrF03rwnUGh4kEb5es+1E0+ySKlF1O/+wPt+jzpssTzfRDR+qN
kBEAoPF19UnRMdYDPayTL/3iZXBBGqEN4XJCSvIXkUHj/cN3Mu2rn78TRprI/Jlssn6y6n7+Thqo
yWCBTXliMeMliYMpv5hQ+Hmo1TrEpcxamGGITxuGzawVTrnotWGlREH/h3rjS2F2+9l5oREEIhGm
Rex+mQl7NDfolzj9KVAD/9A4tcu8ELE3ybSBMatoet5Rn3voVdL4wLCGLhttAYuBlA23VelwRkbd
sxP6p9/fol9eYYN9xTJdljVErOpNuf23p5YEWb9ghVNPtkVqgtZ31Y4iO1gSwWe9aHnh4rkemKrk
Y7j5/Sf/usDx0ZZJWcSnMnX++khiHvfx/TaCmOzCvhYdSqG8ycguqMDuv3V6qR1F3dmYDwx6nx4R
5jB7Y4koCevoNIFeDJmUmx7f/Mbx7T8y2z7rMW5f2Q1KSMsJxT4k5c8PT6nWLpNPXZxUQzbXtiFi
Jivb9nujBdUhMMOGBFAOHYQxaiR8j4n14w836JcFzjCme2MgBYCNSN3w+QIgVMbWFIB08nJcM/VA
PGjoMDXVdL9fIYUJ11AKQjr7INjBMQz+E8LuiPMNeI+rmyOD/v0F/brCfb6eL1Vs61CkxzKAeZNa
z34Q7jQ3+vn7j/inh4ImEk/GBJKzf3koMO5H4FecCbk1hOrcGZt25Xk9Av7KCw+tn/iHiLEboQV5
8dKTB7Txx67cgrmKt5jiaIpR7zfveRbWS81t3T88tJ8L+dszgQzIYcZD081Srel1+tvrUkcGMyor
Mk68JM21klW5HgT8+lla9bbxh1PDV5TetGCaVJEc4/gD+eWXLUUxm17PQCefgBWwViKp6Z5a1wj2
Tlr3bynQh7lFeGM8MxQ/3rB3dEth192BNf7qhKQxkQsJ7Ml36mwRWDXDA82vku2g+jVHrjTZEDIF
++APX+E/LPOUv+Bf8dr8w1aDGs7kyFxrp7ItiLKCSVDNwVqVh7wn3XmWuVYPrLoymr0dhe2jLcS7
y+QQeaZm/KQdJMFBEFsCWSebMQtIHjt4/tc/XORUHHzZGSiAcU2pk2mAq/38RY4O/S8PqsCphnAZ
zaURacfMjrOVoJW49pPC3eL28h4T8p2O8NvlI6oryGtJTVMz/DCJ3Kn/kxsHAIyN0bQBx3wVMfGZ
o1BKTT9BFjNh6GjNlSSvYuGFuf0QsQLvyTknIhd03NwmVP1713TsakrnkBEfGQ/AoIxDlDfN1aQB
+IZJ9D+6bbdTDB5nmyv98vybPUZGbNMa5ajUjiVRh2fIF99cyeCgret+nkZFsrHrNN+j1b0vqoKV
fLScLQPn5qT4wd3vv8dfanMDACzeMe63wf76tQL1LaK/YldqJ7eQyN+zsHjpvILyKwlU0h3AXzwY
Pjfz95/6D9UUH+vgyKDgI8D4a23utiTWAl8hASRzfTArscURiuAUtpEacMAoL9GYmfvKLeyLoY/5
NrgV6f/BVTigYGmf8ZIg2/v8DLux7H2aidopdsAwzAjCqueIloNlNPXzkjb/oZaj92pkmP+i6dez
tvk3lXfTisi5lOn2xKXF3DZpvf++Itpt1dpoDcaTblvBHpIDkSWjI97iUGhHm4nboeiT4+S8W0Cq
owSuhbP+/Y34Yi/7n2tAnG4hAUQ99tUGbkutaOxMqKeeksJYMsosXtLpxfWZHtPdT0P27ySOyboZ
xuAoglJ76LMy/yA5/pZtZhYvnk8S5ryWVXONjbbeKp3QL7QSzb05FaZ+2OXbSrPqa5ohUCBJkSEX
LIgkXCFlA6WaN6HrIK+hnL0dt2ySEf6E5uW2Tt/p53ULrCpnHWuCr6PZ+1ITQMUqY7+V/7NGkB1N
kWQX4ZoBsn0ZbPJmKyY9i9wvXyM0UPfZdAoUtBf2rUJYTO6bgmhWfThUkGh8oqYIFlDKGciKfpmY
JnD/WsiPqpbGMW/M58rozH3Qj3JLxJl9DpWahD2bwQBxaFPi3nTS6XvDOJWjdIZF50rCKZAsdGsy
BgSvQj/cDywZC/ATyayFYDXOEB9pxz7GI4cm2yCBg4jzY6d3y9IalX3XROWuBeqJgKExl7Eqs+cy
9e1z4QTZkoDefEtMbHwxRe/z4Gs8W7GVvjd4qO7Z9/KtwleFOCXUdi6BgI+DW7Q/x6bE6gwgc5Z2
un+Hn6hdu4k+rmpa2U92pyhwmpg+zILpXGDwz9SiOvqcGTPWDsxpxpwtsMs7xnr9mmqMR4V6y7mg
Z8ghfAn7UhL0MIVErqox9nbCt7+poXIZqkCssSYwOWF2G77lVuQcxsxNl93YaMdIK5wdELdoV9l1
uDY5GPbAqlYx6NbdoAf9ssJfjQa+6/ej1JNtRl1yidoO16RbDh8ZgKRjGHGESzPic+I0QaNnEGDI
yEj55mTyg0QN94jKLSIXbfCCbeU52AaM9DWNW3dHtaWs2gbOphNpwQkpi3JIvRG0U9aGw4ZUy7OW
oEKxivEQxgo516RC51tz2lnS0uju06hhB6Kp9ERCSLkHxKL18yqw+cXbbxJqkh2wXpoPOKR2Hq2g
ZWVHhOEIfFH7qneTv/Yqq+h1hgMNayaz6yO5eMVLEJUmmesWuCg/VNeGGfPKlabdXwIzJmbcncrC
MNDJn8JGvi/bkttw+9KMkhvp0Wj7AfpY3HHOstdZTRRh27kZHisYxZtBanOILHsgr/l3w+vukk6z
IQo6zZwhosdkQForQUrHzMMDv0jUKeFQDM0jck70GiXhQ6FZO7uKbO95Q+baLEZwlc18kcb7227E
SBAcYFGiastIBntMhCjuIF4zrheOsiP4PVnaUohjqIc5LJS++4EOMD9nrpJvfZPMM/Bc4QJ0EroJ
yKoLu/ObtW7njINp5ypLI63dO/J+77vOGQ8ZWq9NJUW8CJWeyG6e5Jmq+10+L0SgvbgwdDCRDWW9
aNOC3KAGO8xcwCG7ImXk1DCESrDQoB3O9aIS3+oy7H9CmNgqhfDgcbnOPgACshKlJeaBTJ9I/9RZ
Sr3X1E/i+6a37VfZBs9e7WtLOHspiq3EPiclA5MCd+DmtioGvGZXtqEV3RAuDKkjKX5JOudlfB1Z
nI8lfHfCS7rvRhXoFhPmvHtjeBlvWfvzbYS6DrlT0FUGsDPjVZqyvlL2NldRqbwYkuCYWY/ED2Ke
EOOWMLvgNa5Y/ZQoJvXcjui5dLazxkiN3Msrs9UwVP4BCKhAeeaN1zJJs6U7+MOqTztvXrdqfY5k
MKwG0fgnJW38LVqp4oiLjgR4jY4lcCOFtAhHjGy6toDTqBlptPIrp/zmRKp3JBUt4Dhms7zAqO2X
djPce7pb7qRqFS8AGFgIG1TMcLR4rpejtOijGVj6t3UVlS9BafAz385At7uXDJZ1HttqF0QjnL4y
RFMBMDlaAy0uAE8iI1C0LnlDgWc+G2Yt31O/z+96JXROVkrMOVS4YVdL3ST0qza2hHbKrSbIAba9
pl6OTPJXeWtbuGkAvaVeVMy7pkJVFiXN1XYACeNToGQGZVm83JYyRPTNtSgQtsxEmOibALTlRY8y
mxNAb+7YcvQnixRXji75I0STO/LFmitBMOQaFhjdCYtLmKXm8QHe2rhLhzJfx8x8DrUT8zT7A582
DFrxJICNLfpsrKH5AaKAsddUB6t3n9NGFB9F49FSsws9nWVZp74Abb3PpD6sFZmuvCjo9g5kvI0V
JwK56ujcNYZjbHFymxuyXeUcqeFMTRxk++iRHgZdIsytHHOpa6lzlwbp2bJktO/axrwAJWTfatE8
zW69qzry4VJSEdprneVWpt2DrhoIjUd3SVE6Igqyxzuyl/K/mgnRVBxFoQI7J8DwEfJVrZPO4OiO
qkaiEoBwDvjTYqYYqAcOt8mCeXW97tRcmRMa7bO3KcGz4xQHEA/RSvq+3KvkwgIUy1Vi24J+7TTl
8JZR9y0Qwvr2gtG77zKSbeorIyI6yK1bYmfztHeh9vU3kRdI7CuwbnsD7hyg+pJDdx0NO0T77Tyo
QEt1CDUIHSrjuwqcQDp2/axyRXzUesjL6GzLbdv7cg22QFlIojowe/Z3GHScXYxIfGmUpnZMbBE+
6LFq7XJG7atB77wVZhTvPlH6Zq/bTX5KsoHDO5BpRtHTW0/ymXq1QpGc+mr06TEPWvcdCGD9eGuC
3Mq90srDS0nO6sfoGXTlM/JOsxrlbq1YFomz+GaIY9aOmuRygMcRqSeG0j7ZtJFnmUAU3LhyeEoG
RdmNRVYvM1OvjjlL85pjTQ6GJBNzgxHmFEBW+du2pNRc6Eadb11e8G9ei7wce4p71912yDKCYtxD
tSsMJIb0FnWX1L024i0fW5fdLB/1Oe5meYq66V3G6rHwy9y4JxrSvmSuSh/OzJfEYEIkjBPuVOs4
NL8ijoAgwkLHfRgMae3bolDWlEHaVVWsbRZLglJzHNU0DkOY2WEXOZfMz6eqeBoCSN+yvqsJth1c
g4FzQWPFO+Mmqv5SUFZwiLjJvcscJPcc8Bsrj9qN7OYYTjhRTnVkNnbFi1tNh6zew8Q7Cy2nvY9q
fnX0VCple6iffSJf1gyDYb+51ih2TA+CHbQU683V++ZYuegvkNY64zYhfXof1rnekrlXlz+EKPm4
hGSCKaRLPmL2bR/9wlFO5JBZq9IY+27uaGO2zeEv6Ziq7bZY4ALlerTOGsRZxB1hV0PZK+0RHzp4
mzDu72UWnogZJZOs6/i4WUjs4QOt4/pdbZXuudHN8JCHbuosrJJqwlEhNm9vXZ4Ek8F7VnvKM5CX
HKRdadQXoy3KjxzFQwZqPki2Edbr751uS4RwHSJJTPmYjCAhrMLMHA/I6foXVh7kCJ1l0qqC7H5X
jrgBnapQv4cSNgsBl4Hc96N+rZ1C3I9JcR4i82onlnsdjN7Zso5Ckm4lF68B/rB89C9p7vB9B+iS
KTSWgxUpC571OptTr4DftlJSx9Gfw5L1WmJt7eLe9NR4S0eW7PKatEDcMuZLYBcS4IqDA9Lo5Iqk
Q2s/5sFORJjFAbuGz44dvDKGoXILPLrYA37LuT7hLv2emVxMlutaBB2SwnDo7GUkjOqtdwoMB8K3
xmHRZAooVEAnzTxIGu+YAaXFItkb4p1nz3O3PdcX4SWNnWpu5UO/sVPDfyYs0TxCDil+Zm5hIeYa
wuBbmboi+kZ467QDOD1iBa03qmenC2rlgMyv85HL6ml5ADKnfA/Czl4UGpQZDipwcerEmXsKRn/f
9k8k6u0GmbY73ZH9UVpatNLBAt1FnvpRhjXHoYg010uSOWze7APxKysiukMQ8W46t0IWs6XVmvoB
56rmzmThEvDcUcvPEwvy4y7OMvGU+I1B3Dz6glNX12579jqijd0ZPYQyhv2oq0/aQJgaHpy+uTI7
pgIyDdip0s6zZVJyuOiGGFdKh/NpRp/ZBrZrZCagyU47/lU/JFZZO6i1Le9UhEZ7Siv+FQ2cnMxD
L122+KS2pcU5FgcwVXQKdRLWetrx6mDT4NW5/bZI1cJhkZdNvlXhaPK8BBrzxFvtUUz95ogY6/Xt
t9bwPi7gPHnfO2k5C1ek+IcqfK8BGooziGCCC9RUO7JpMlewaEqlaVi+hFEl31jP8eVNRzm2YT4R
jR8Vb1pQFDgTFR4JLymn1iRxzIykeGnjISHiuw+tn20oCb691ZIJNCWKEb+N9oaVm3siouIFCCem
1lka5k/NdOD1U0lfNgWM+eaFDmudGBBOzNzQnuR6vcOP3k69vyYm/mLWF0g0eakKt1lSo8Q2fvD+
AqS8PinCbq6ElIqV5fq8hoGHLHZaUpE/8j8E03lbJQV3TQZRthwLRGQkVsW4qBADrtS4CI/lCOph
Rq+CvqimBFMHjZ888KWYBQ5Q69od+82QBj/bDi1ZW/bDlu3gLIminHdoVLdp4HobVgf76suKQiFs
2aT4ESfetb9RAIPvlM6NDklAbaU4aFTrPNXveGdt2NMuAWaRaLT7HI3Wla+d+0e1GS8rAg2XEITh
wvh6ekmFN46ABA11V5CMK1uzvEthjhzLTOFv/OT11gnRpMlhvFY7TBExyWkjpwhHi/13V3HGu8Ep
4WSRlhv8yEI0f7PaC8kG6KabA1WGRwzb45lesLFHI5isEtLeGX9xR+EJ11et12gd2rG1IWBjOp0k
3YIelHkfk1t++2rJmFA5wcSqR1iQ4GwvEUf+sCm8H7rMyJehTL8pScBxtfP9FAM/OnqhRdZjSnbb
lvOfPqtGleZH3PvLHHXDMQpUfzZSIUD2athsWQd5PnzE3KBGOTWkpPpy3OYJBivJExvTzgaZG7HK
TeOAv3ZUg/TVeclMbYu2L1sGvd1v6ZQPu17m10AJf9gYxE5kmzUBO6AYFg5arrns9PYgaw+OKi23
S4vt6s0VngNWv4wNlgZumCDc4KO26bDOEzkagoBWzb5IERdHf/CapYKseJiNUWi8mSEuKBipDWEe
asiYldyLH5rdxvS1VMrEofWSVQlWZO753bgRcCS3jkJkh3T6+ET6RYVkTQm/3xo0fqLwsnhENZTL
sbSHJzZnvk88pDjBusS40sb6Rpp2ih+gNOPvCtrIRd0YwbDQgsHcJ76TvUOD9c63x730Xe+SU1v4
lLu83TE5IgRmaMal6ZPHeOpfq1ZOOJuuldaE+KYhYPl0S0qpsBoZIU240sI4NVMMV7n7azkCDoHf
YSxocRV1Y89kE445er/miutUd9dqpFdzgLTqqtHigg5IVl1CMVDAm4rEkNUkxMfOR47d6QLBqgWG
2s9N/ouSYgcadbjCAzU96Z6efu9BdM2pa4PTbXUDxltsdNN8CKvQOXZQ9w3Y55zfbkckOh04eEI7
0c6eUZjXaionb8c79iOahY3kLdSZiF+cPDaKGbukd8jV2LlIZozX8bYQVyo/dOYF+6jJ1RDGTg/o
njnfTih9t1dFUxx7XTSLvo/5pbHclXnZ/TAry1sa+FTOqkr8cZ4o8YsZDtU27MWyskzzSHNMuc/a
msPL1OkjHVq+NVoWwetDY30nzaJ6SURlzbWi8iEGtv39rbMNRrjZW6nkUAMkTZam2BKNUZ+yad9p
p9bWrSGJ3CH/lhAfsbNqP+cgNiBTLjyywPOpRVQTHHAf11F2TJiYXzq389dq33ZHAF/52rGnhbWw
zVdDt5O9Om18AcLFY+CCcxjVSP5kdKPSFum0mVr1YmUaKmUj6TveIpFU0H2qpmf0mPkmbYaAGYTh
vtnjQM8GiUiX2e0P8onbrTnkRw1sKhRn3HXMLUj8VjRnhVjVvtgRZLOZWVKVd84A/Bn3cnA0wxHF
Ql/ziDR+TpiMiFn4m4bkCpNFaljQIUPBHLtJ+47R2xe7doj4ado+km+tOZp7NKT8F7d9HhIXe5RN
5E+CeBWC/MqyE76HaQCUu6FHeoqJbb5B3F+whK/pHtk0L9Th/vYsIQLSVrkraBpg39wZKOHXxDVx
GMsKZ+OUZrEtPaBgLqbNIvPUg6Z2wSOBt69DiPyZgoaizIzig4qBKhad/qMuRHNNpgmrU9hiq3qu
vnKrNLjTOB0QzdAPjzE+w0d8H/HRdSkMyN111mbUiF3adfoqF84Rkkp3cHNFf+d5Cl/An5v72xP/
++b/P0yMmUNhcZ7c2Caqti8d8bKJnHzIG8aN4MYfaZ6/O2OY72qZAVPXTCyuwEPWEmrefRh037oO
iyCmKbKUQzfzPv4S4pQoMNaJJb3z769umod9adej+cDmOMldMYt/GdG0fQWer4jHk8rzOo+Zm8eh
gm9KiEBP510eR/u2zYJsoRbQ8P+Ahvx1EIvYz6HPAwgUUNtXgVRYubJrPcU5FTb1D8FMzAnU6Yim
2nThYsFi+fuf9ov1ehrEQKLULFRheKtU3f4imaC87SJipJXTMMFsEnp4MXnvqvuOH109DQBI75W8
79bsCO5dAM6GwwUXN5Oogndk7LhPv7+g25f/+f5zQUzppnEqEsuvCF09JBwqa0blNAp6UrYXuG+k
cY8rtfLkqqnrn0nXudiInWFrjz3MPulfMFsXP10hcbbqpkokklWUiwwIw3JK8durWUCFGYaYU3jB
Nq1swz/Ms/7hNkJBUAWFKORgxzQmYcjfVAYellVL2qU4Qf4gRH50++LltpPSXVSBi0FTVgP1SWYJ
Cuq8KYwzpPbgI1aT/A74V7j6/V38Bx0CsBRNhY+CPZywri+vmEpKVdKAUj01WRsvRxyxG6UM6BsR
l7Qopfcd1Wlz9rPIG2bCSrull2XKwY4muj7gx7vMHY1xFuf42fxQ086V2lQbibF6f9svnDRxLn+4
5F+1Klwyaitc4I6ARPVF+ZWLOAsCyv6THdvJwVZrY9UFIl6HKBNXNJTNfSOprh3/v3k7ryW5jWVd
PxF2wJvbBtDT4zhDK1I3CGpEwnuPp99fDXXWmkYjGoe62AoGRQYlFspnZf5mNr5NUwNTNxy/oX3N
q1g8dMgp4eI+Q1na+a7LgjXfxY2hWABa+brV1II1rUzewvrTGLXJF9zNgptEj/vPrZVmXgy1/H2O
IEDSTBPPetO5syjz1Ics6aRHpV/MO1sEQhiRDh6WZe0LakY4SwRZ4e985yVyDtdhUOR8o2bAS1mV
dQVsboTWoj5BPBM3tQha4jmtvsWE+Qe+bCARyQNOa7B/jRNUk9SFTKuo513/kstDzGagxN5lCWrW
GgRFzMWlI1PwfC3o4va7/O0YNS8rLczfBaJidL29S9QX7SFVik4rxyaeMOd7b1RrkMbYqz9pZZDI
JBJfKMcUNzj36c/NaBv3Y+Y0t1Ck8GAUqbrrrW/cZrYQqWV1YIPm6EK97e3Wx4RlWDK8ip7Q2ere
jZ1JRns27Xe9k5HE7oY7Kgzpg43kpTtNXeWmRl2/x704P5RFLr1MZfXJHvPwPWikvZHZmAkFaAqT
IHB7KHaefxqGUyXiD635FGfg4V4RlBC6AKroY/Wt1YL28/Wx2JgJzhwLUIe4v4B3nLc3E/jqOXXi
J4e782RovPAGJS4/5hmWVIdck6gr9bqfQTq5M3T0Pq83/6o3c353CKdW0GjiFNGwAD5vX8Kq2jEr
23hKJQO5A4RmTgWm9y91MLcHJTE8ZRbgQEq8X4bFLh7V2f7UolsGi3k0T2EzDDtw663FwQeRZMXd
/FVl9vyLkGWSK60yzSdyduZnuHmIAThaEh4rAEUkMkzrp65TT4gaNkgwS6e+xgVdiSIMsSbVrHyl
i+K/RjkcX6ZFwB2uj9jGhDFKDDVwSQ6N9WVb6VouhZplP+lKKnLejU4Jq895LYsibaqk08trsPx6
Xk3TQmni+gds4HK47MH5GgowW9Khq1MfZWXdiaPeeLKHZP6AZSaim0nqlvOc3iNW093jb7QcFW0K
TvE0ZZDVSNvurJuNmANUusIJoqu6I0wazmcJLHNpLhzqz47R3wEWha6Hp9/NsASUQ9E4+WpPI1oR
DWkfipH6BLX0fYrAx71WRqhhZk0Kk19tv/dIB+NaWsR/J+CNnkyJdEodLOi4pKgQ73z1xr1EhCiw
JWwXMDSrzZ0ZIy/JqkueW3HGkbGy3vcQFFAUNcWrRJT9emP3mn79a1d7TMixkW4WOH5QjudjhY3K
qC+tGj1PvC9vTKOv4GpS/h4lnl5tgY7qAZSj/R65D5Yr9zn073Yg3U3AUT7PEfxGVJ4yqz2kYfZl
1vWPARv1UBlRWx9eYQGvoIKibMn/jWRLKMlUMPt1EymC6VM99STwtdLSXZgY/SlI6vtRBqvm9UqO
tOMYFvmX4rXOMAvoviyTUKgxA7wnK4GIdlf3HyD2ld9+ZUR+1Z+rBF8IFDBUPPri+QnpyfHl+jrf
2GgOIZUJ1dEkTlyfxPlgpg0M9eRZj0fzwSjk9BQBH/gaYTTl5lk6vItQZTwih4IdYdsWp99vnpgA
QBeQKzb6KjYInYzk0zjGz60UQZytlfRXngfeQnOqRni4hzDKEK7TrZcq1dSdN9VW721VsWHTAcq+
eNYMRqsVY2OkzxK0JDy2eB0+V4oW3lLCUU5KsMx/ISWPaIo2R740h/pO91+ZpOeLFsFTDuBXw3ps
41YbHIc9ZyjHMHvm7GdVvmY0a6jFHMaY/Lzw5dW310zXNMvKu8aKip9KYyPIUdQZOQDMVKz3FYBY
LDttDJu6DIDMoepb5d1gLiQcZ3UmNaBjHoN5bVvWtyh8kKGu5fgm7GP+SClJ6GNMB4vjwDnUfAyk
af5jIY3TQ+PIbMXDjYTsW2xMfJSEYMS7pIxoGloBh06xoGjpvpYIBJd5cgssKD+/VhMkoOMvqUjr
R3WYf43gkn6GlRzcmeRu7n+hGE0BtSjVFoxdLHC71xeXGLz14GIyAznThC7Bo/n8RAixvwQok5XP
4RSoD3pKausQxTniNfieksnMMISZD6D97DuCA20n+ruMcUjFyoR/iOAyw4Z63rrZZfWSQR4i1BN8
/iwyqchgJ/rOaikmWJ0GB+56f1XRobMOkzACxYowLAQqzsLVaopSFR9mu0/e4zTduH0U6hp6UqV2
tEvKP69hFvSyyg16peN11zVuVhvdc1P0ko/Yxz8YDLWx5GPawjGm2s+IWeAwX+NTDs7pfgxAEYfx
8uWVBMZDTP50vRf2GpcIbtlCU5PAEF10joXVQW4h01oZ/dw/haguPjiNWt8bet2AoNI/ziRXDySp
0ocyH7oFwYclfenT+nOjkEUDjIWyKhBv45Yaf+K1rwkS3Gwjj8rS8zg7+WOZFF+TtGEFDwrm4eQI
y5tJwPN4udef7Egbf6SOMj+/Ll9q5hTlzXj5MHGI/+1gqnDETL4GHzcZ05/5oqp/pL013KYUyu+L
OJ5OiBjxhQjeI61dS0gJpcGxHhFkyMexQCfPcp7QbildoxxNr5sN26fEjNgYxnP5DTpuxdEGxfid
YpEO9HjOOt0FhxPfvMbHRSKjEmUlKRye6osEj+SB51zjD0bff8TdAUtz40nVl+QIAMlB76CQvucG
F3ALlsw3c5KFdtcp/U2KHavpWdQgKrVLf0aOVHx+rfGFOD6kjyEmvZ/VopLvkyCHYwTa8gW1duVb
nAfWLVD4+ujgqMopZKjxzipe7xuetFCpqeJrJmDgiwyB4YzFnCiN/FQXYDykqeemNcSxoxs5ApjJ
9OsG/D/jHp8xlG9+lEINu13TmMXXvJTVLPSNO2Sp//k6IaJ99huReu3m9/2PZv7wo+2z7v9RdMV/
+f/7h//wiT/NFbLcLyUnrvjbwrgs3lKNVaG9foWgPP74+8fl//BLzBsCsmLCI8FOQLMoRwjzkX+4
yZCWuVE1ciVQGHGUIPr7R8zbdP5HNnCcRdwdMJsBZ+I/3GQDsyORECLBBkkFJM5vqd+en/twMPgA
aNO4s0B4kmGVnp+8PSr/hTNiWidVqEl1FSsIQSGotdGinvJGCX6qSWkiCgjfYOfKOT+7fjWNBw2X
jg2W3VxzQVTUAZ0WKpFrNWh65CowzXhoY8+ulGLH8Ga7Kd5vZIB4Jr2+8N5k9qD5RooKNcBFE632
8nSCe1iTXpQGadzpFXP25l751atXFVp0jRVVFQLtbzMJCqjMRmvpFUG0fkcNd/b0Wp933qRb08bj
WFfAKZDnXvMa+zwMkwCQtFstaCd2KPUdh1mu7shq17eBauMbTtYUhZI+mZSdHp6/Wf7poYXvB4Gg
0BMUI/BmMPtaNaGq1oZbYwmAhasuCuTkQI+DSA6USAm5wWj37psd9fzrZn7LSd+aQpLc3HMkujny
Vjedk43V2Ji0GnfZ7IbyPLk1JsqnCrWb2+tNnUe6rx1UZYMjFbg/2/NV5vVNB+0OOIaSg7et1TnK
D01PYdE0I+u92aSTp6vx4EV2FvgOepqPQdXuEdA2lhALR5wHKt01VDEBb9ov4ihR7IzJxdYquVdL
pzNdJhNY/vV+nt8ev/pJxkAgW3hQkKo5b2eQ+8nBTNkAcpAtt1WnyWAXzPahKqLGI+9kn663tzGF
cHGJ8xCNxtfAWGV2bGlKQRvx6EOISjthnzKgEm3Onw1kR3bW6GZTIhVNhco0AZSedy3TwYFWdk4l
eaxfsqaybkI76wSCfS9w3losPAZJdvP6N5iw85aCIXHAc8UM4mxXPqpmCiC0PFQe0aJoP+WTPNku
9dzoC1gN5QGMZu5dH9WN7aiSgoKuStIY7ZnVLFpSoSToHRtuVKnSJyfoY9eyovm27vLpcz+0SIcF
TrYzlRvnDytUQQWCJDXX0OoMQKSomoCsGIB2FfNQh2XkAurC5Woapbu0kvqbvnGMI9yL5uf17m7N
LKlQjgDxCAVfcD7e+SD49Bl4ULVQ8YZRegSmshQnbCrnOyO72clfNTVCbDiL500pbckZinG2i15M
6Sn1ktxO5qQAqBvMx7yf4+chk1A8Q+8cLMFvd5PTR4NiR9oXZu5qWcWE5KFcGbqLBVx2atWYCF1x
Uh4mZbQzl4r4u/77FHo9B3hTUyW1DNKupDbO+4nqoZWih6G7YHgiz6kzMKHF0h+5SheoC9kD4sbq
zdjW5kctL6mEJdbfkgzC53qXV2nEf76DcQbZzOlAtvv8O0jQD8MS8R0RsmFC7vEzmH/Hj6MQeFBV
y16CgBVZpORPMj71UerlH9e/YONAJETjQ1QIY5z9Yu29OXi7vljATem62xYdiHdo7/da2kdHU5+K
Y0pZ9ffvNI33J5VqESCiDXPeXlXAatZJAbpdOdVH9Dg1TzbwUA1lyd5ZyxvHFIIDr96UrwHfqmvL
IDWygdu0mwVZ6JbWgICarszjR3Psm1s8r81TbQ3VD6sas6dmyI3fX88IPmHszJtbJ4u2Ws/zoMpt
IWWsMaPP3V5HrXHmlHIlqDE312dxo6vCY1Ijw4nqE2H0alRRNS2QqcN5kSvoadZBgVoBQnfwSdpj
FuqqS3059ElxAHNJo9q/3rw4+la76W3z61IS+s1SWM6SxpUtlmwop8e6nfc8Fc+X6mukbhok4tA8
sfjdOhkom/NYRbNW+bCC8cJRc/MPy8JovARG4wfktX8vQyNeBohGMHP4FXDdrK0EqwxMdZ85lW+i
UwtBox29pgKbj8DHdyfaVZM/n8PX7pHCJxklcvrI/6wuNQhUKHSCC/LlqsXqU03D47Ko31NIUcd2
kJV73cEq0kQnz4uIs3dOxPMr9Z/Wud0UlR0jjAXPV5DUK3KLnGrnBwYabZGGbGWqmu1dL6MdShlO
QUuu1Xbyq1uNikciKxfHJ5Aj540qPfKjqpI0/qgk+W1WoEIot2jlO/KS/rTsJH1vLf24M63nV9xr
T/GIRIOEm5TMm76Kk+DYJZB9qsaXahgMaVwap7iaTRcGsxWDmCWp74TYkYdLpe0M8sYKflVZUtCc
UPFfEZ/25rDtAx736NM2PshWNPORx3pAh9Vx5cFSfNxt5dvr+3KrqxQWRTxIh21zFbLgCZ8kqjo2
viL3Fe5MoXVnGSPsr8k0UbHMapgXmtR8qFLkBK83vdlV6HyCs03wu7YfzSIpBwPD1M4WVCaLTNAh
6rrpS89H+Mk87Q3tGskidisryeKAczDJsZzVESgPGJAWod74Fdi7Y5GjEA4bbkFQxliqz6Vl4h9R
oS8VHxbdiX5Ehe08JwE3uoa8r68Mo7UXMK6CjF8rjTQKWQZEZwxyHufTnUpTFi9L2/hWPn5mf9lH
JyTPECYGKoiOCmCpUc0HLAI03wZVyGk9kovVo37nIhTt/Pd4/vUdwineEYZEIno9/w4rzjV9yPTW
n3o9peV5uUtRQPQUmEw7m+v8JvjVFJ4+ZHbwyCSoWF3vEtYREYSezodH7Tzqo1reoJLQff39xUXZ
FUd60kTiGXLeIfDsejSbZec7jZJ7auyA6ZZniEm92XuTXFC0v97g1giSxsKbSQXpQxbgvMEuiGor
lmsB1c+KY7/I0x312PEWMY/o5npTWxuHigD/oOqtspjPm6q1kPxmz2RleEr4lWwVJ9wRQDuFveOF
c1cfr7e31TUsoBAOoHtUNFZnUtvMEPkA+IBGgo/TW0Z3qkyHIoAa7Elhbh1HRH1UXxEI4+fVyYvc
JtkT4Kp+V5oQaoyl+FRCvHzKdNAFKfG6mygZrhTdBMPtei9fk3rrPWASHfHu5wfYgfNhXSr0Y2YT
qR47RyME9gNyBLEK5M4aOtyPpP5TPLfBC6yf9oRXsyOfujBOjwjoAxqMsKx+6iK5xSQotOx7M4PK
ctClKIDUSZnEzLDP3NlJG+EAwEZqakhC4ea+rrwGuEXVqtO3PuhS5dGxp4dJkxW8WYroaQqn/gnS
v/Y9bufiiOzGnvrQxnFK5ZGEF/ACtIFYi+fjlRnJTCIz4OyKUonqVB+Y/lAnRgjnuzQVbARaFYPM
oHW+Vw3wirZH8QMSZWIjd1A0nxNj0b5cn8PLEeHy5N0tInrChdfj9s3tqVdVPXRWWvmBHXRHK+rR
H0ys7m4xRvXPWp61z/gy2e/zpp3fz1Vsfrve/OXqFXe3yZCQuyV4WD0ZB73SRqdsSXgYVu0aNVQC
Rki7UdteAgRf2qclayHbzE2xs0VXr0Rxqjq0aNqA+KjtEqGdT8ZCHsXSe4mmHcs8VUa73HBhydpN
XYXVT0tazNvWHMP7CYJo5GuDqT4pEJ8+Xx+Ay5NCVCw51zXw+sBvVqcuWo/KUhZz6WtSZXl6psJl
mJTkCWH++fbfNMURCsqaMVyvPnZxCTOLptJF7/5qpMbwg7ZpowO70dzZaFvzSimJsJuCAFC8VZA0
oo6vIYleAadX2+UAj7PIXK0zLfjH9vIiACqHuoZbQ4SGHMjOwbS1qLkuOYEdZIKJCc+ndoLnNqdO
VPlNGqn3gRnZSASGWLNr6CmnaiCdeMVKp9TGFkQvlB2QqFg456ci5tI8Nsi3vF6mq8ggCWAbYEtT
+UlvF+/CakBce4lM9R6TkPKk4FP822EhmrUoMhISCmzZ+qEqBBQ0W5dyhIOa8BTX0uBm7WTAibam
5T4OlWkPJCVW5aqLRD4yRW+B/rmQo4QIY41xIGRQSC55MPCixznJLfJ0bXCfVCSABydN/8WOBZPO
NafTLm+61XUzAOK0VSwIkGDoApxVjfRx0trwOIGheA/Iz7qrkcJXvDEcWg8hrfQdzkfj37+9i7jp
bMCdJJcUErXna6u1VdSgw670G31Q/oLKnt9oMFWPqtE0O2fDxkLifkYliNqaQwFvtYkWWRHLtKn9
Ie3DH63qFHdFoE4HrZMbz2iTpd7ZN1tnoogxedeIHA+SxqvOZVhoz5hl++SAB8OT6i7ISfumnwJD
AhwuZ/rwZ81ZWvkxOaCb1jCDztPCAObZb48yso2A/0ViGF7Iag/xJyg/4Snhc3Y7kwtmlxrYpCue
FkDL8643trGahXozqwoIhMxVdN7rxdaGGkhO7adzZzz2ea49L+ZonFLHec/hj1WOFMun622KuVvt
IPTuKZqgV0DRck21MAxJGeOZDoZprTyPgwEB09byl+utbBzDpHVoQzzLyXGvepaA5YqN2ah8SEWa
O3caIj4pZiiLRTjmaiN/dkgmbK9uFjtK/sXyJfzlhKD6JLz8zoe10MwGiWqLeBtw8UNexQNYqyEA
r6RPyo0ZlYu5s343JpIoQlQy4a+wgtfd7QarbLSg8m0r7w9VV9TgOKwRr/Xgb7nFXeUQDpL6+0uV
rQldBrwquX19ddlkA9ygfCb9V1mYxOQo7bzrxqX4UAG6+Hp9OjcOBFYnUuS4D2IetU7WaVWrVFJq
ET9qRepWdaociiCX7pXYxvLTLIudiGHjHhXO3IaBWhkJpXVNirmyEtvOWl9NogrqMRuDx+iM4okG
kqUzy/GhUZqSi6YLJn+ZZ2snl7X9AYh2U6IW60gMyJvo1BgsvNcMPqBfguJPfEr6B7UWSh0oUT1U
2F8eDIR5oVJa5dekUf/4/eFGK5TkB0VUApVV60mfAf1BFtEnwljwnbVrmBQVZWk4ctMdB35+c73B
yweCqGtioyqADPxiTXuxcjJshpE5nr2k1ilO8b8Mp0nxZGn6VCSFdjtE/eTOC07ek5QnX+ZeijGY
wX+oluxhR1v44ojiY6jpWmRpkQe31wloOR3r3tE7x4vrsXts4Ap4sw2B/nqft1rhmcgxiLE8L+bV
SR84aTEDuLc9LCuXY9IlmFkNzV5tylgft5CEBUwZvXMhY72+T0r6qC6hqiI/FOW4IzX5rdJAqisx
qjld79BlU2DGyaBwkYC5QVPlfM1WIUKKJRB7rwE6/G1kZ3y259ZyxxoXwN9uimgP3LWItNFFXx09
zpR3pNxm1auDcJkRY4r77gChAONHoPRYfl5v7uL4IWGPDbOomZo6EdjqsWY0to0nj655zWz+JeXB
4BvjXB0bFLlgqI/SzkBebH5aonomXuukUDiBzgdSSedQW6xJpeoSRV5cmPU73AC7J3k0hkd8hto7
gD+IruPTtZyGpkGO6Xp/L3ONoq9Mo4GtuEGUK9bum+MHb8LKiPVe9QYO2NYNlcCcXQtDsj9wrkN+
Ldcb7Q8dMy8qYXk9oEuOjDNBMcBFLFjSZmp2LjhxgZ1FDeKDeFK9Emsoo6wmfEQkJlWyXPPsVtL/
tDEJOjRdWD+rYfZhllrcwaq2+xFNirGz0jamnlAUBwtkSvnXGo2Utyj5djV1qAxMPP44munVctjd
J6YmHZMFVtHvDz1ZCVIT1E0c6ppicbwZeqdftH7qsTomjUbCpFFAy7j50rB7s6zHeac1Kp6XUzCq
gzdT42nxSMM72pWToPk5yCrZveuftLGv+SKQINDV0XLWV/t6Vno1LzihPRUz3duytiq3kmfHZ5d3
O01dxuECTsM1D3+K9Dv333nvVbVQmlBGkVOjOucndjT4Y5kO9/Ogg2fFbvcwSAMiJcsIShzJTRdO
U/v7U050CvUSeWXy3OsZGCS5QLlMm73ewi2jDBTcfwMMp6uah/WIKdLO6bKx3ckkUrKHbA0adY0i
itsMm8LUkD1Nj7qDZUT1oyLV0l2LQN8PpdW02tclp34PUGQa8XodJH1n2DcWOaAFEe6QkSY9p52P
ehLEZFMXFjk5Mfw25Q6v1qBdPmNhtvwYS6eMd4Z4YzubPDnIUZCPUcz1rhpzNZ2dIFC8VJLH6C7F
1/gOEhbuUjDE6salEISQalHm6Mn1etDvZeA3hpynBzcIkHmHLovve7PJosQAJWBHsofgS3KUkdtY
DnODeWNl9pVxCAyr+ZhVanBTq8PiZnP0L+5KAgydAUce/XIA9CxpQCY2izeOPcKePaZ7pRJOmG7h
aXh9+27EVkjwkwwCM0Y4ie7yeWdxxkGopLJ1wclqEGWrFs0fWfs4deLbHSJL/60ttMazcSY+pZmD
YQFG7AYO2rhBj0a3p319OflcafhbgEKEa0fkc/49M2k+ZaCEh+BXWD2i5TudiGjh3cEgvSsKND36
qBluyE3vDcVlyEVmSvirA0rkcFnnHFONmHpyJsObWj0+WZkx3ElsyR2s7OVuIgQSsGOxulDNWJ1h
uE62WhXrBvrnuvrRDmv1Jqkj3Us0bEnTVLiqXZ/hywOa5ghZFYG7gQGyuq2lqAXtrIWYbixp7iGo
u/iahocwM10d/0VTwggFKAqSFeu7YMx6G3Um7Ee4jBXX7m32TRtZrj1Ze8fi5jASfXAgYf9CXHm+
TJYQrUYlCtCETrWHqYctGmuZ5g92MCDAmsQ7p/DWqiS2E/Q00xRZg/PmZFUaF1PhdQeTovoEIDhD
3lGv3E5tkw/VguFqrmjBTWkWyc5huNlRLCO4+shPAwk8b3mhmorVLAQNJUb0bqi0FNBlJD/iPJWd
qJfsVWM226MeI2vIjl8W0xUbAcKQPBiOvsl4sswx/+SEBu+6LCigslTN39fXzOVhS2JNbHZQPbi1
6KvDNkEGM1Nw8EIZjQFUQ2REUFdqHsYl1/HwRINe6ivTxcsnve0UY++dtdVdCp+kuTjvyZGstiM+
w7mWZgyvWs3OKQgM7QZIU0hS3tHvlincq4+L6ToPVVE4h4qvmoYAbK0rANU8pno4NKaXBknzmFHD
/ii1pkbs2AWe1nbWMTTDvfh4s1GecvAcFEry63wX7h5khe0SxVCOtjsn1Eo3QjnWr+w5wEF8qG/G
Ck3H359YQXDnzc7LT11LDihIoKHNUxhei8UqFDAlbo4tmBT9oESD+TOVw3xwkeZLAcfEhXzQoRR+
uv4JW5MLAJBUKbcod/kqWu6ieUSPTDU8OeiMu3LSBn9RpMCroLl6fd/tvYy22iMPxauMa4Rk+OqU
cCY7y3JSi56kavOLnCfKEbRn+U0BWQ/9LS3Tv653cONsJ+0FTkDkCMxX9723kUqayVWZ95rmja2i
cTHO8dEg5PVDq3+53tJG10gVaOTbSftwkazO26RDhV0pF0QngVknbfG9XIzYj+Mkd5Pa3Kveb7QG
5hrENVEJUJs1XbJMkc1dYtny5B69qR5dsYPVa4pXY1KNBls07BhuXLbHCQRFBpy+yBusNYWaOohy
tNeQ2JyV7GhxQSOsJ0n4fiQjamnDsBMErDUPKCrCMgZRQsGdFKIlr2LqKkPbXJN5LDTFrL5MKN++
2EuLRuE4yO9kiMh/5jjTPkdREt7GWGqlN4HlREc5j8cHShEyhYYCOU47sP8ggOW9e322xWyen1KC
psoP1I5YXOvyt6NJ1MSLKPBMNTNP7MzKVedsvL3eytaos1MwHCFnK+L986utLYcJLsYceHEyljdV
W2JMn1ufcuzvbjup21nBl4cgJTkuGAfMkAJmSHzNm6heo/ZH5NgG8CXRuVOBlruOUB2Ww2I6RoaV
+3C19nCklxuUlBBxA7PMBcfuOW9U15I2icwF63U5k/FLzyN0NEL9SJjx2+UaQjuiZkIUkHAi0Xbe
VDk4i2Ljeu4nGcp0XWhZqBbVpS+Uug7pKNdo3+Imfn0KN/qH/ByEdYpjAvKyWsfJFE1U3cwYmJ0B
tkXOeyCrFgTQrut26sdbTVFbtNRXxp69fobWuR1GaaBGJNRxVKoCs8aTA64AW0Gf0pvr/draoAY3
NGAUXoL8YpVl4+VnjrBkY98qpvJHZQ7N0zguvXAWNaQbOdcqLmp9jtzJVpsXuS9Kv0WRGu1izEuQ
zOOqcUa9/zyHY/RYg6/xr3/gWo9DnCBCrQAQLbtUJtW5mu4s04JwkiJ/EgLsh0bR4rtYraSnJDYQ
ZWtH+NLxlKvPy6hW74JmjB9bvUDntm7Vx1orkXBInBB8BZjUCeEw/K6Lpn9Spaj4phqSpiLQpVHL
rKVpZ82sJWjEp4viF2QIUukUwFY7sdJB9eRBF/m9XHwsKzm7VfC5FjSpyMWtSjogtd/dpH2FFq2F
1IvEpQo5obffoSEU+mBGqp3RvDiJOOvgElILpJLOz6sgVGDECszQMRQareg2LNJ2OIw6GUTk6bUP
hhzkx+vTt9Ug24ULgMKVSOycz16AEiRu55LukoLXcR1vtbuqVyfPynBeqYZobz1fbB64bjQDPpfk
mcl5e96eVS+9bgTQqNDWGI81dBXgCeARFpRRvetdu3gqiYKfaAU6AiKka6EYgl4pwUdCd4exNnDF
Jkv0U1FgFpIY7anZp/LJyaXRK0qn3Wl6o5d4X/OK4MELHnQdf0k8xtq8qnUXkXTbh6aVeRp1a1fX
+/7D9V5ePFtogf1HGtAS9fF1FVfrkoZUFIQLMx4XXwpqiwwFZjVVbi0HfMrwVsGm4wMK+INnI9e8
AyS6zMHTviWwJgQSFnWi1QKKaBHcUEL7UHo8dKt7vBXQKTxVlonAV0X9PPbYR0F7jJVR+YRV9/yY
WlV9CtNgdK8PhmjsLFwQHwOoB0oliQ3K2uerqwIFoVgh7JdQRUC8rhTLK1rcBq63srFnCBZYVkKQ
kdLj6sST62hAj6HUXbD8w7F3Csx/AC0e7GpwvLTU9p6Gm73iraYKtqh4D5/3aoYgYk3AmF2NisIt
WvbFQ19jh3a9VxdhiRg7Hg0C5MaJuA49lREZg2xsdZczN/gbsSSegbFZ/JVSNJGQoFf15xnE0Q7B
eWssBYkH21b8CsA1n/ctIfhT9NlCLVTpzK+tWuTTwTAr+bjotZL4ndbs5Ya2W2SzkNsjmb2G2SGd
MZiKBW+nHhB7yvUy9eWwztCzWUCoJ0G3M66Xs6dxLfIWI4kMWH9d2sxVK13UgvbUXpUQcbW7W8qN
xvF3Z49WqDGCVHGIu9ZEGt3B6Jb0NGSoJUyf1MZOfK1x5ndjhQy+a8ySkxxKGV3G681eDiZBF05P
upAmZfuvtgKvIPZ0z1bQoROe+qBJTro82n5sB/K9YWfTTjcvz3TaQ0OL6Mvi4jZW1wdV99xBEB7Q
dKcXvm5NxS2+ypbvKBMRUkDOtDTs9lDm+h6xbeOgo2lIJbaYSvB6q7MFoSNpBEetuYaKAHLY4ZI7
dYbqN62VezOY5EOoDM0x76fRM3J1OkqmpH2QDbC718f88nLRZDYFoS7ED6Ls1XHQDcIRJeGQw4co
9YO6jlxZwdDMNOa9qHprellXpOWJ7hBwWDXVxuEoYR/Bedp3hmdVGu5jCsJ3qoGhM5oy4060u9ke
Widw/0lwvqpxvH0atZmmjGBGWU4sLD+UcgawN7OHnlmFIdvOO8/fraEEOMLONMAkEQKdnz69OZo8
FxBxSG25PyhyknlzZA9+r6h7xfmtY0Dwtkl9wwQF63DeVNxKmPQUNNVYYe87BHaeVth7CKutAQS7
QAKRkJbs8Gp/hPhNRwFqy+4Ix/cQRHgcRciwu02Q/GUNlrJztl3eGcRXwt6V2hSBzrpmg/1kqlb4
K7td29ZEWIlyk6WFBNuzae9amN1uqxTmziK5jHhI49E3dgFUEapS5yOp4PyAWBIaQEGogI6WEjw/
pnnqT7I18gApyql5tqU6/4JoeHU3pfL09foGFFN1HmXwAZAT2IKIYnNZnH8Aai6zk4IBc+d4jrCu
6yHFC3c8RXKcT7x3Kx4zheNJZjW+v97y1vSSqyXA4bpEB2o1vdrUFqU5Mt52VmFnoXc1SsmYTTlh
1x36Vhu86+29suzXXaXki4yDYnOLrUU6i8yQU1MO2ZCtM+LREhYmbMmwt//GGdascTfJ1AKBkMDM
PRMrWPmATUHxTkYr6asSFMK6AV1s/aBNhYILxFRZPKrirh0PaEwNwucjG0fXBpn3Rxubys+MpHOH
D7iatycQ/2nrynVRkSUxzeSHhgn599ScEL+kBgCEw0iWHo8zHJN24A0bS0xwg4TpqxDNWCPLujKi
fr1AEK8n+EFRapoHzck6XygZuVHdF+7smLWrkq07ZF2xhxu6fFMTEJGeR7lMCANRl1itMK1Fzj1A
Q71a5PjbrOkddR2E4V7GTGlDt0+a/mOnAEo96IbQAs1jTf1UK7PZHpYu1r+Wth5SJkeo1LhJuz54
NuK+DjCCK2SM78eewBs0V54g8KXYcI+ifNwLSDaOVkrDYJ5exQ14Gpx3IZkXXPMaAjtL0idPcebs
4zhhgcaDfPavr9Ktpgzh5Q32QyC+VweClvVVpbAhWTfALpk6SjVKu3BrZN1OfnbjwBPcoP80tboQ
C12cdjG9MoxeuR/wBf66iKfRgVdghENBgUnkZJTL8XoPN5s1LAhkvJ1V4rvzwcR8BjmVmB7atYmj
uI7sm2BO9iWWk1VffXUcDOMCvbF32t0YWaqnJLrIPhFtrCvREc7mU8T3uHKj5ae0jGtQu3b9EKjy
y/UebrYk2IbEdQLVuEoaZnnZdtOc8mKOrAJA8GQdsVzADy+3zPrP621tXMXcjP9taxW0CtNLbI2I
laM2kz8OaOH8WYm69PVWNnuEkzA5FYJGpNtWcyaX9pipFcoeCqZ6yVQ7H/pSLe7iMtjjSm01hTgx
tS3YCLAvVqsyLh0zRa2SB2KlQ9BqoDsA1UlPap9Ht9d7tbESiSsohFDC45m4Bp0OuTWNahTwmpkb
QE9oWRwleySvW2Eukia18mGecuPb9Ua3Jgxsm1gYFLV4A58PZWzj2leiLw/EJWctxgM0XhXU/PVW
tkaR5zUBBQlNJm01YaRPe3Ou6VrbNOq3sCl+VIVqfTDr9F+sdbpCkIL4FBmu1XRp1gBAdZg0t4yG
+LE0am4RNQwrb1kCaWe+tjpFOA2VjrOY98uqrUooRmTOqLmROnaeIQO763qSmmg275F4t2aJYBpZ
Fw3eN/Wa81nCNnI0auzAXKVNpuOCM8GN1QW/jXQklyc4uzCtGSUW/XkrVWHYaIfO3Ctd8xdRX+3n
KU7TKh1yBzxmT9cXxWanRG6UuF08O1edMiVn1iu7Jz9BqvQBKx9eW0FmYaB2vZ2tfQWD/z/tiHl8
WxRiQaqaRDvaCE8LmfLqoOp1D/rHWZDEcLK7jL29kzvcCCd5+PCMprSgGlSGzhuF1RKaWbHQaAvR
FCO6Nv5jiOfuWEeW9YgnBf6S17u5NZy8T8j2GA7+B5r4ojfdTBTsiHqZpd8YVXHbLdX3IpTVnVfd
diMsEsFugfy/ui1ne8hH1WzJ8KCHeufUCVB9NZ3c613ZmjFBMJNJm5G3uihzKQk2eJ2quQCZ4geU
ZzIXf6LGK2ZMkqTAvh+d4Of1Ji87RqZFJbkD/tFETkiErWej16mVMrL2/5e089iVG1m26BcRoDdT
FqvqGPkjtdSaEGpz6T2ZNF//Vmpwr8giijh6QHdPhFZUJjMjw+zYOyc/CDyrtj9pwnA/37dym97I
eo4GCl92hpl6XVvp0HCPYwZtmSJx8uuYdsuznqK8VTZhfSqQ2/IreCdOZZUO5/uWb7cUy5BkUlDG
WTE5trYMW0Q9Aivnw7ll8cFAyecroObhueqb9tEww/JsIeT86hIWhSRZeZQYWgax5Kb/sqlUN9Gm
4/IxfjXKVMZymaNzlMC0egQyD6ckb++cNAecUwqVyLrZ2pyWRDasPdJcZbcnw0u8U8gDGkxp//es
hEd4sT1zeEuPUT2b4uOWeqq3UrqiC1c8EwPTVsDyAjvO0PRk0P8LMu/KQT1374hKbyLnIglEtsjo
RHOYyYnIXMitohMdzfFBjV3zoAW7d1DAY1CY+lm42ZbAUqSgiRcESBOvS96R+I6In6XpSV1GqUeL
OCajc2Vw/3TuLI0uEoQicuARpMTmdAKj9HoGsvlyCnLQuZ7HUO/iZe5buX2wwX6ReoJyRhuGJa7P
h9k4dtHnWBmKGaCtUyJrbtrde2QrslcnM8Q5soTC/0s1dduLGylECbvgouvoqAeKMaW+G7sLSpN1
ddLMcjhNVnQ0mrxzIG3a9LJbxRG5aQCWzZKYdclDF5vDn6hZuk80tcqvijIqvhsW2UH8Iz/KuoAh
52VBWtCjose5RfE6FjJwxTLDBYbGwgczHaczQ8fOCWYYBPeaejwphVI8TVFcfILN+Yi08fZrMhxB
7IDGDm1Atnv9NfNYQKg+O0Dzi2j87tqhitYVw3HnpZqj4eBx3TUmixZ8UJvx601eg1zgpA5LyURw
k7XXJpnNN+0y21eyVO16/5TeTkDAQGO6P0foKZ9C07BeWKk4el4NcxHEI8qhSSmms8qVOHvpMD9H
/ZS9sSY4kKbYYjBYmd6Ywm0/3P8Nt/cRu3Sr5CsFd8wWeACKRrGRFSwCuHinRzXR6jMc7PHlN6zI
t5aAk/DPlJv+y/NANs4Zzd0CBaahf0iIckFWUPu7b+X2VshAhVEaWdxjVfraitG3k5KVFNGMjnK3
kSziUe9F9JTY41wgSNB3Bx9wb/PwYQadf4vZyS36OzI7iJKBEwRLY7SfEO2034ra7Q6i571lOWBC
wK/okt9ys3lF6sBvu6C/12SZ+RDDW/6UL9UE19lU+L0WHdm7fRfYwV/syd/zy8eaK3rKTKaUgTMr
b3PwUF8hZp0fEqtKGdl0v/de7B1cupslMlJM70sC6CjX3cyIqGE5IMkH2+ukt6Yv0sE7jabTPpgS
eY6e0hFs/+aSY4+RAKpQLqyhN3RqqF0sXZ8KTooSJ5e4rWn8GMAb+JX9wYP3s72zcp7SliHbCBwS
Zqc3scqEe6wg8i2CrhWzdzLHKfrGWZreO8sgoK5LCrSGwzk/zcXgnZvaM36oCdrgfpup6Zt+ifUv
i27AKwp5/Zsmy1H/bCdBX9ksix+wfvD7i6L6SlLfPWh2O3+kgi2gbDOayVeq9iDQ2905fBYNGF5Y
uqXrw1HW0DxPXKcgKSb7zag6w9kSJDtu1ykHh+LmHMqNwwyADMkyusUhDJNjTCOpd5Db83drdMsf
Y1jM1zLtY1DzTZeKk5knR8x3e1YlQoxRSP69GQIs0SSpbGMqgkpBaA+t65r5B0vxEdmNLkWvqMD0
de1833Pt7SrFEqkDSEcCnOZ6V5csHULkgvMgt+Aha1N9DjoIOKkTlkdA7l1TNHzAmsElSH63NjUu
3exEIASCHkSYb8VWc8qSMQxiKt+v9cd8QBj1IHgHIyALT2tTEF2O5uiaedCPhXt16KoFwurFWcni
+GJ4RfjH/V28fU+lQWCLqHtJps8t+kKZKLXpQFcCbYrS1tfMyrsAdM6fhlap3ozR0j0rU9rByZtV
/yQIgJwdNa0OXtSdA4QVoB/MrdF42BK4eAXowap0swAuBidoE6MKlsmsfQsqjHde6DW+XZjlgdGd
r4rrJCakrM7Dt0W3dEXPsKJrZgEchsk5hIro86I5Ha0XkBL3d3nXFPUpSIeZ7yAuW3/VpiS5nBH0
DqJWja5dl0cX4erDu85q89c7GxA7klVUjjvdNOlhHxSmUSqYEo2H1uSC3jGESqeqbI/KHTchLtGP
5LKTymLEfTdPeZFKmFKYQQRTeIEaZda1hqv8ZAnP+9u2muksNKhTW4lYgFTqKC3a21SA2ZKqi1SC
wsRmU4mIbDWM8qCNtdwXgwJza63qJ60Oh4PCzs5bC8wU4IPsEOAENh58cdK4KawhDxZDqEyQtfVL
HsJUVYVt+aAVRn69f1727gOFU6I/G2gLpZf10oyBIomdTXmQRXr9VDhWc65qvbzA+7OcMq0o/DRO
j2T+5CI2jy6E4P8zunl0k7lYRAuLZjCFhoBCucjnF4a67WtVZs5jZhjxxcscxOomU8/+vL/gXduU
s8BegKMGNrlesKtNcy/0hXRl6o3npVR7n8gQxGRnxCckkX5kXqk9DZN9BNzbO0RUjiUdLoyt4E3W
hr25LF0lSfIAkezoYSb3/ZKqFBBwV0ew0F1TRGs/n0lJ27Q2RWUrR8SnzBkp0D4uheq8VMJhYHlQ
w4MqxZ4lw6OTS24iafs3i2LTJpNpPeTbxiI5Ld2inMepzM/p5LSX1384hkYZeyfYA5G4uRkldcHU
VnE3UISWj3ORto2PpOmnpmmVq1EzscwjqdAEaKcv9y3vvVzUIum3YN5hck66p19ibmCnEBSOFp5u
UbRA91Lj0rRq9+jOdnwa2mmOfSdxv4omrlpfl610QY3tIFTdu6k0y5mwwi3wam/WP4eINlI3yYLe
TL3HQY/h6jPL+NTk5Q/NhS+bVs4RrdtNCoXflUgTukXE/ax8vfA60QsR1TM2E8Y/J7MbPsL74x4U
1PauJEMpUBfJOgYzn2srfRHNU9x5Ge51mN6XJt/Tnafwwmv53Qmtejk1vVO/m9EsPLopew+LlH1g
bg6wJGLna9NjKaAxaos8MIXeIuvYJyMa3Vn0YFlZ+zXta/eH60VT7LduMZ+6xVWPlBn2HL6cwAeH
Ab0HUcn6F/SomKHS52SBzSOHhqQHNiQe0mBUqd6kJSq99w/z3o2VLyjRO4BqKvtre0lua1GvYM9K
rfzkzt4SaI2dXmKvzQ9u7N7SGP8h6ac6xLXdmErbyemSyiDs8RI0yirXZpQ/7B5yu5zPY7eYB+fo
dmn4V0niSdeM6uK2lW+bqMGFUZQFYho/RW2HdqpKoJmD4vnw2k0EgkFJRvoieiPbeCSXJF+e2WVB
kdbDdVS57EDlxQVFRPPg2t+SBki4B//QjZYv5tbveV1pUgwuiFgRcfxT7zLR+OaQQDwFc/3yMtPU
+2ec8unUeUNCU9waPoqqtH0dto4L6nPVgTe89UP8GMmTiktk+nILKMxVxTH7JcMPK0n+uSqtMTvl
Vmc+2CPlKj8s6u5LNNRldHBwd+1SYYFpGD3lmzGOQY+KthfohMOD+vekKMkZ6IHzZrAohZNtz0Ex
WMbL678z0xyIEkgSwBuwvUfvyyyaKgvMUcuZFRyzi5OO6tvZQE/jN0zxqsGVhxcgT1rfy2UcIv5S
PnMLuvFiucnCjWlshEzaI/2p23upg9XgAPNiS3D/xuV0Xdxbg4mp0dQrX2TMuvcNYp9NFKkP4M30
x9cvTb5aIGyAhQLdXC+tTexBL/OG21Ja72O3rU685Qge9vFyYGlvZSQKnA4J1rx5r+YyMVxlZGW5
nUhuIsYWlqaI/ClJupc+H8sDEN3t+yghIkTNDGSQVW4/mqnPkeJUThrYWtNchKN07xu31Q8gkXt+
DdiLpPuXs+zbBr2mV9T4izoNoDYVPpUP+2xltLoGfM75/qfaW9CvpuRP+SXSKROzL+MeU26Vae+z
PkyvEHiL37jK5FE0IsHzM7FurK1MPIVahPgNpGHZ9OyVvfs2bKEWtcQU/uXQkTzV/WFffudsSJkR
yb6C3+I6r41GXVmoPPdJQBftnzCkdFMshoMGBvNnMzM9r9/JnxzbQEpJ+qGXWZsLYaVyK8hN4AFo
uksX29MHZqRep3sGgzRgsp+FMKJ9mhXbA9h6emHGDVaGohYtQOGwOjVtnX6fYmV6B7z0qCOxcxaZ
S6CuQCTKTdvWwmDgc7FoyLM4tSdGwKwTMrdwKqeHtCN7pnjwKCxQz+T127ipYVDrifZHEqhGUvtR
iDKLiLQeX0zh6P6x33tkZR2TiSpiFaLdTcZkSF3iEacb5GOo+kiXaH9roWKWfohwMFBk9NBcxAmC
ePLUawRr0gkGlPyK7HF5Ggt7+HH/9+wtXcISVI4pqdW29WQyaz5aSptAyq4k77UlD9/i9OAoUqMj
/OPOs4oIOKEvg8yQAG2najrErxCIrZMArZTcNxwUd7N6AGsdJ62AokgLz1XmLQ+vXSCvD+AA4EYw
D8Botr4dsU4bz1Uzhq7axDvr09D62YRDsNIkPUhRb++9wWgx8DBm3+kEbzUegPQ7tZolSVBMY+4n
XSPOANbQaqmY6vc0uHXvL+3WhYLek5VVin0scpunMSkMSqyHUH+BKu4rtV4UeJdYud63cntCJA0f
uRKXgxbzFtIxZJOdM9ceB1M/GkHRpA1cWR0SO4i/HFT69xbELCuJGZxVt6Tt6PLOaakpUUDErgB6
Y1J5pMwf3F+QvM3rmhAWqAqj/8Ep5DSvTwSco7QFRTwFJZRUH9XWSy+2Be9US254zfjffCdSyo9d
M7uvPyA84lQXiYZky2mTpjB57kweyrEBLzBSLr03XDqjm/8tlxS1iDKbD87+zoEkGpLTDbKDwtDB
eqWILoWd1WMvbIsZCFWVnwp1iB49vZmvds5M78EHvL3iJA9EevRfYW7kG64N5nUPv1BBhNylTXit
GdqF5HTRT2HSWk80q8wnIxnSg6BlzygzqvgwMntIxuQB/iWSEJlBZD5NE6rhU3nWs8E5Ox0aV5o9
KG9sPao+JmibHQQWO7cCcPD/jMqt/8WoqrdgJABA0Am1w1PVLO4zTajx1PZ59On+ed1dH2E6JP/c
jJuh5D7L21HUnFfEcee/NG1ENsNNlPKS6LMSdAVHqaycV0+PkQcCqOLKU4uG4nXzKU1IhaopzhEi
t5hSoes2BxOc5E/EoB71Pct9vZvBHiEaYgIykd98xXpYPESzyilInbk5Eer0ZxMGytPopM7BG7zj
AEjtfhIB0vfiLVp/uzBUOlEN9RR09G6eF/gWzm1oMGSUpqmmPcCFo1xDTS3fVsYYHtjecXG092Q3
jDIMRZHNucn0KR0abxl578aXDiWl91Njpp/vn5idw4mOMpPH8DMRa2zLIURNWomG6xgMsSHpFQfU
3RWlDrJkbg7ykp3DybAfPUvp2KAh2IQzXpJlc+XhPd2S7nybiYWKpFo+FRb9vrxOuz+UQuQHRnfW
B+kBJTzpR5Fw3xidVWWhNJOMge1Nnh+XuRrAtd49pM7Y+fe3Un6P9WPBJDdj4gyoU36BaWF9Vmyr
CzVvZNyfE5l8VwDCnUxGpD5RxSuClML/QWVp1x6oTZA4gI+ofqztzSAu6rElHjJny30q8il5G+dR
zbzxFBV/Nd5QHBi8PZAskN6s5Gkjad52nDo3bsZJW0SgtWikRI3on5Nu6g9eoh0rMM9JgJGkBIIi
Y72sOF4yQ2+UIeDAMtoMDOIJfaLywCnvbB5FG0YZgeJwKrcFo0UY3aDxqgYiNkaDiHoU13CMsq9K
OyTPi9aGB1WAnWXJMSnJFEF9ind2vazKGquEpu4QeJWpXmtHKOf4eMj+9o4RttKIgJZc2tkilRdX
zxrPXoagt7rkQ9T24ZPSzgmeedQoJw/OB6hN2oMvtreXMFAQpkDmJFPL9dKSRBmIV6wBTFPh/gXv
b36K0ml6iGdot1MxHVHf3N5pMjDqjpKkk/GALVSz8xpmvupCoANVIJQTJ81Ta3JgqN4ewXh3vhr9
FZBN1NsYxdxOD89D6i1dX3LkS9E8NamhXbOYlOS+59hZELcYOBiXmBri9kFbrFRpXY0FTWGef9DT
tj+nZoW6YHxErnprCbwIeGupNkpitfUZNKtip08rYhFXbd+bnWp99opi0RlObLz4YFk/dTzXHhFr
P78SRMm44M3rCd2WSBDNm4IhiSsBF3gpIfpL4jo+vBakVwtdlochKmZxtYhpYP+ZEwsGqTJVSWFr
1cr9EGXiv/tFsbpT5vXVl3Gc578Vt0s+z7Ep/iZu9QDqNTChPcyUmA0/H3VjCe5/oNtrxQwgBQao
MiRnxhYlIhhsyIwo6YMkol7jx1NRfcloG0WMybmGD8k6Q1jeeHCvbqkPCMmpDjFUAEErR37zeHl4
3K6I6z4QDHh9ncJFgfVYWIt2rodh7q/JMNoXU2rsXtqR4XN7Do3/KE5b2/6SxaZ34MJu7zm02+SO
EsIBx/pWr3uKo7wb6TDAPd4lzx2Z8nmOcvSrRNY/Z4kTHbw3e/boSYMaoTXOmZWX85fA2UTqPdPS
nuCrsPRTATfu2WuYvY3BTvoD+lkHb8LtZafMjR45WQkO5uZB7QRtlbwirkycpAHr0HIDy+woWt6z
Il0lHVt67rjq9aoQAAWmDRgzEGXqXSskcC+0pNqDE3t70SUtkSQ15MEmHtkEB2JptSpCXjaIdDc5
U3drP5phk/kqd/DV6BBpihiVYXAawVsMQToDZs+9hvAfeTHfWorxe+EgxkpIPj3YYRX9cf8y7i0N
mgrol+C7lMzo6w2s4V5jkom4uDYn99RCSp76elnBX2bY+d+vtyUDEY4fxXtKNmtbnVIPHBjIqubO
jJ95/cIzxafsrVDm8khlasfJcCCIVaV2E4HCZl3tNJV4gojkTR3UB2XyHB+2u8qvASE9NrM1nXTS
9PP9BcoFrF00ZCbExtBR8y4ALF8vMNSayetV6aKnZgCsmMQvRTYOUkzAfZlhDHusQ+Fcullo3+5b
ln/z1jLMzeCKAPrR9N2c0MmLvGXJ+YxDQ1EVtjWoR/D/o/vXfTt7x4XoGK4uOZIGWd56hW7uOAMU
XaQdCxXigj6in9dujV5sPR1s5p7DgmgIO7yt5KYbUzQQ5lGZQ6jNuHx+CqvcpU6hL0jd9tnORvHn
/ZXtfDtCSXhiZLRngB9cr2yZsgStWJmclpaGTigIzSHx6sYXy6I9zD16xHE8eL4wliOitZ2zKgMv
0g6uPSvehHygMzS9aDPiiGjJmJM0cqQJErACht4r32gRlv7k1NP1/oJ3PuXK6mZ/jTyal2Wk0GBA
/oNMYT4/a1E0nWpvOCJ02V+gLD9LylCOzXpvWbTSqDNObVKj5DKZ9gyUpaKmMfAGo5k+PruZdqRv
If/SzZWQTQXIiiXxtrXFSTphNUHEocECmKkQREdt9C4cl9fjsXlS6UTKiIoMYUtJmk+jCoFswjPn
Rd/6PHU+5YsTXlpj0I/GTn9ODm5XRH2PYjcBFIKIcpt/ecIhLgiXvgIhY3du8d6K8+FRRKEJdDip
3mnTpPzTz20f6J3TPcEHXX0yxqxfTjiH7NNiWXj2PrctBDbsf6LYDE9EGt1/6LVSfc2tGWm4aDjq
Nu7dKibpSNFofCPytamEhtG4VHnNy6nHiySYgho8bwFXVoCMAnicq3M0lMuZvr5y8JDenjlKzLhE
FXdM52N75ka7t/rMcaCxUutk9hs3qz+qpdqMPgX75IO2zK72ODDuEx0Yvr1XlGNUsjdKoihBbIfV
hTCAjMwUf/vZti9L33jPZPe5v4gwfLWLxJSc44PUmS6SKl3oLwfC7tXQniZ8VjorJTO8jqgDpR3t
95ZSNZ2fdcYRbdHu4mSeCDgEcMyWhlxVmhbKloFntbfGIEk8+1Igo+Eneqs93PdPt0eHxdFXhbkH
SDmHZ724Khz01IQHKSh6x7z0+pL9myml+x7B3u5cC4b9rJ5BUFXNjiD6ty8PlvFUNOconlA7WVs2
IqNpbI87PdfLdPKyKXxTFbx0cThCclBmdftyf6m7Bh3JxUviSsF54x8JXZvZS2Ss7DrNs8MIn59X
aXUq2km/xAng4Pv25Fu2diQuXKJ0sGhSyAx2s7WRqSH0UuOPC2TQn5LWGJ88DQaeGeWnAH6m/KUC
zHGtRL345tL+eLV105H1dIMfQIdkk8hGet4M9ATJ/2yTvnKUULT1jcLFh3ltf8qY77gwYla+TZOh
P2t6c4Ra2znEqx+wfW/HRtGK0emDvqGJR3sEDElfiDedNR0NOt0+QgQVtK74vQBa6T6vj9KkZY5X
eOUQoHfdBdBBmifVhbj1/o7uLQhvx4WkkghX7PbAjqNl16IZgsamZR/OOJo5HFCCT71XC2hQhKCK
TmuCcEWSra8XlPCHtWYOQ6BmSKaGmpn55QhPYT0X6ilWDlmk9pbGKCGBAysj5tuEZaJsp9qq1SGw
sqh8cBUcadxXy9sapObp/i5qO9dQ1tzg5qAPiCjV9lwYsgva6gOYP0aWib7oYfvZrDh/0dLyFh8t
YOuC6vJcXmedMf9zDPfOe3eIrYJO2wDDEGgJbThTYa5esjm03zhVksZQEFjzEe3z7r5IBUdI+Axq
5PLPf3H99N2oBuX9EOhJ3z4MAnqqqY0/J1HuHTinncIJcSJSYUz8gwmkVL02NQk38hqNbVGruru0
XYVInUJJt27T+ty08UvKvNQV2ZyJu6u6J9db+idGttqD77PzefgdBBHU20gItm9PMzOGO0BUF1RD
7qGymiyWD3GbfSK1NZhXjJxXJzu8czYbTDZA6LrtqsaowdVFGo3BFCfDo+MK6pVCUHSzQuVgbTse
mcEB8Oe4C/LGbbtDLSpAefMogtI2UCJgRuxxSYs0QGqkDxgtBCLTq+KhWeIlMIrkCHm5c5qoc1ON
w7bM6jYnf7AZpU0ql25LEqlPbm78VSC+84doDy/ZjkMknQMEyS2jEryFYzdQtJRqEkLjXNbGeeiz
+vMSNskBKcDuegCaU2RGP4mO8PrIWk1uxuSmIoBFanlKl3E8x3miUTRV6oMvtxOmUKuBCoN5F0De
2xiscbyyoAMjAsuOiy/D0pVPeegZnzQ9031RI01VJtrkF735+qoUIG9KKdSlNKB23sYFOAonCsS5
CIq80QJGboh1myo9z3FvHAQMuz5AsvnRiwPOg+dfbyjkxvAtWXT+2t5rLqpWRNeiTKvzlMUvfWVl
H4Sl92/wRUUg7CXzB8+trgO50cFu7/kAwmoGzJlVBiu58UXa4LqNW+VjUM2w4/n50tFvUrV8+hqX
JoDpeIYq/f6zsJNIgIZmfpgpSnq7W64Tc9btfElp6npNn9DxFwbCVLbz7M7I7EwokJ2UEL6o+0b3
ron8sDTCoVslcV7v98wo4aBbA/tN/uTn9qR8MuYq/XDfyt41IbKWB4hQjEnytRUnNRLLbFHBM/rI
OoehqPxlzpp3k14dTZjv7iLnhmeEwhHAhrUpL5rTAWUvEaBwDIGiFjJimwyiOsMF+W8/FeJLrppH
JYC99fFegaTgxLi8XWujZqFZg11VYwAxx8ShHLoqUAdbfzfk1tGDvLdACt0qp1N2GbZ9u7xdQn2M
Z1yOJmL30bb6JPnUwCBtfTEm+UpFFWy5lj7mR52hvTsB+pSyAC6N12MTY47LbJo9RAtBrcJPHxHE
B7XohsuQaOMZTOERQ8eRvU38HmrhZNQp9pK6TwO1EfE5b9rqos6ee4mEccQqtvcVLZTlZaccZO+W
vELyCYlhrkSggGH7iuQeCtlDaA5nVMGTgy7Jka3NMTUmxv8zHRgAEBT9PM6W91TO1MOqOT7C6O+a
olhMaxmSKlqI68MZ9UYDQyQAAKMurC/90CenWBTqGUTs62f46PCC2KDtJnPqbUkiE54yVjpns1Ja
7wq7nXvVW1AAHtfjct+l7Dku+HAQSJTYNxoL61XxALmlpQsRMEhlaueS/RRyCuHIK+8dQrIBTjv0
TICvN64rzhJK7aZLUGrayUdTyW26Clb6VDtm1MEivBzd773PJYVbmYUkd2Xgab0wF5F4CGsiALNE
aBfVHsxLU6LHFk6DflD52DUl8Q0Itu4MitDZjUp9CQl01bk8Z4iGfuZgDNQErPTA1N7nAp1Li4Qi
KZnjZhvb0NXRAE5E4IWieyzJ7V4U5VCtYHdBYMltnlG6vluwEgxdixtDIxRUTFFcU7tAAMsWQ+Un
VZ0dvGl7fhiU2X9tbb5Tb1SGmzoAGGAbyK+MMrnPjjK5P/qcwU5FjZ0gZbTsN049/TpYFoCXU++U
QeIv2Vie1n0zpLgoShvVv4XWMsEV9W54EBXs7uPPMVw52AzcZm3GyvN0KEcOPRPOafqo5ZH5FEdd
117VDIzp/Zu8a4w5LInVkBjkzbPSAvGqorkmJxCdGfpGbcVPc98qpHoaXt7/DWsAAuCnhKMISe71
0jQIrFSRpT9hKNU7OxxRB5mMpyg/5O7aWxd7h6wOmCc5ErC2FGqpoynM2IEdyqNAXcL2EUmQL7Go
lAPY8V5qQO5BCkmWjojPJvywl6a1y4QdrJG6+qpMMAs4lZ5J5uvkLPpe9ctJyU/LlH+9v5l7lQxk
GmGhhr9FKo9uLkFke0pWjGRZ8Ggvz/aIyHdlzdU1HQQM74NiXfPCnD40tUi+wZ8UPreQIy4n2Lqz
cxVX3dVOI+O7Gg6F/Sa34/LfwRDzf+7/yN3vIHsD+HCoQraHGf7xOtU83j9PHa2XNB5B1+ZK9I8n
0iP1kr3Hgh4NKAsAk7IXsf7kVslgauPwKJWhB0Et/uFidzMM/zrYB1S9joaq95YmoS1EuiATgJyu
7fWllvCUTDzt2QybWGmnX03JgV717u8kgUwU0kKTuSdUjGtTXN2YViVLs5sUSQZkoNqvUGoL+5TU
yIn8hk+QT4ULHRDjXdv0q5ICg0xhEPppafgACUH/UOqJcULYMD7fPx573wwUnMy7QK2AN10vTAgn
jsyRKrGQDfxIR8N6Kk3qaEWUIaztifz7fYN7H43KJlUD4FokDBt/J8ymd40kHWAvM5XHKNchhC5F
vHBJ+/Dgkdp7dqGeg+WAwoFMTdaLI5l3qtnEViVM8SnL7F4JSAeFc/C9duzIjiujY4ww0pPavEuO
3s1lAVltYI1G/GgVc3POw6b48/7O7VoBEwAMhzzrptPKRE8hEB6mFll0XXURVaw/Rok+etf/n53N
WaeCAzKRJzAAmjX5szvVQLfi5KB/dysXAQIAGrSfZ5yG7jbfsEwvERpCsEGtG/H8ZOfVpPlVneOW
RJNn39Q+qX6Mc9UOD0aVayQjQ8y0vQmq5Ae6VrpxVmere9TUSImDgp7z4JdJ7uDedKf/3paapviq
EScvfVLmehDWJcWFVoPQ9J1os1K6wdkQvghLYzkNzNFmlBlS89HtSCXObZUtn9s5b49IoncunBz3
gyWGhISq2abEM9oj0DETKd/IdaENKJL5xbAr8WBWaQlN/3w037R3aggHOTc/4eTbTkIWlqZXwwcR
QI6bFv44qq3v9HV9lB7vBISU5pisJZSmILatPOhdU6SiVun2tC2DaDqof6I1NajqQrsubQmHH2nR
wVHdcSZyqoIGNAVI8rvNC7DQWVyMns1U4fR4GNMp+9Rhz2c+wHx9CE853JONHxgRiELXvmTIqaqg
gt1zXDOLAliRfTXoCx/EMntfS7YAJC+nnOaTp+eXCLdWdKErUUnTrlGVbyBLx9QfqY4H96/4XqFR
hi207iWfN4/o2o7l9ZnZ6W4PA3UyqIHtTtEHkaNqfirLxP676UZmYZq2i8a3Y1v2L4i3z3+ltq1o
Z1PL0Dm5/3v2viPhG2Ud1I6YQ9hcChCLdQpsFJdjULtaIk1/ABH7n1Lrj8DRe5bggwO8JWcrmJFb
L7wZ1UkNFxTSXSpifwqNbhcUs9nkhwiNHgTbe1dCfktyCEpjTBevbWVTlOWdoXSB1imO9laPHAcw
o0iV6mRCbZt98lLFzX3I/6a/7u/nnpOhhIqXoaPCY7EJTOcubzsNldsgtlSkRuY+R3IHfZ73mhfZ
JybT59/4gDREGbJ1aI4yLr9eamwprqkogjAi1zNfcRQHamWY/Wtbrw/O7u7aCDDlAD/VuC3pQo7m
tZmNVh9Uvdk/IuNkn0IrFldh18OjJTmQ7+/l7okByAsTHMgBWh3rpbVUhYls8TFmJ8LnuFIMJHQ8
7cmItaMmx97SaDBLcXSKSMBp1qYEXEW9gDmAEeLOug5iTk9x7SQXpwv7PxTsH8QtP+/VBqHARC+1
AlkyIKKUP+gXd0P0N8JyyhREQZPnVIjB9fx+mp7rqVwifyy66Uu5mPPfhtLwsNK4jT/ZRlYeXZS9
Lf71Z2wuJfW5zoyowweCbYEZn8FN+IIt2FDi6DdeDNwdSJeftAlbDEgcGwJZHGZoIGwbTolZaqA4
0+7StJN5vn9w9nw5VMDy/knhr+1Lr6ljCkcaGXA8K9kp0/XxDaVX9dt9Kz891vYbIgJMVYSCikRE
bb6ha7bdpEwDU7CVY5/TUZsvRuI2Aah/Ro1td3xjGWn1Ji7B51XFZD4aWdRfGTRtC5/y19Rf2mxw
mGmg6HIF+119LkPLeuzJnw/i8Z/o95vfakl6edg/Oeib91qHRbGEbmxgtKzt/80iR1y7pdRU+j29
yUBth2ZykTmduOp61n4Gn+99i00ju6DNm/5IakMr0Kd0uzpo67E8+F57p5AmJumkxuciqVxvZFnD
G6RRAwea2jrJqRlD9wHMpvW9Y9z2wKns1CwwAAiJjgL0D1s69YqaZheFMxfPMUiQpyI6Z2iVnJYE
aA6ESf/0zGc/1FNy5D13Fsm4E7BiCAoYjLu58W21LARwFHRFG1Xnvpm46FZKUBdoxuRmBx5mZ50w
RzPujYehbbudRTXhex2FyyxSGrqmbw+Qq5fm6PhjU5dvgf3qlyRT/9SnsTtIL3bXKSneqMPz2m+x
Ok5XMT+aM55EmXIEaWIV5wZqy6sq3CMKhj0vShVeYqhJziA4l7/lFy9aMrk0G1rDRS+N5KGZB90v
nXrwvRSpY6V3nZMWduPHSMHFKGOC9IAxv1rWCcu0MJn6hfyNBGLryUMQUHFP6wsxuvp5cfvmjU7n
2i+Hw3bf/npJ2UBsSFmKrQ6v46YNqHzKsGLRlPdWGVmfmAFzn7wR9RQ1bjN/WWYnKKCS9x1jds5u
Gh49GTuxFVHVf3/DFvHqMsBBOgKdfK137bdJpSltoznyAt9B+TROifexS4vs9TkAsSnNae4Nec72
1nahFytFAXxEdGL0YdzQn0PC1gMrO1GAHG2gZUUxQWq4rI9TFBUpAGKsaKg6fI7itEpPjdk775Zx
Vs9hTKXmwBvtvFTM/sq2KrUt2e9fW1TVpBvCTmUzzXhe/MJr1crXY8/89/5btXcpf7WziW8YGYwR
VKYWSQekvoxTEZ6bGuTNWIzNAQvY7pJ0UD6ImZAcbgPSXIuWSLUG7gOsiEGKhMKJmeujCuTeKYR/
FXYZjiIiI5sCk23AXlmnfKrBJMyP9FDGvuZ0Hua2CWJ87UMx20fDWLu7CJOP5Djjv9s2j2tXsHUO
Pyu6VfmkzhBa9xZSZIgoxAfue/coysIBuGfIK7f5tbYAm+h7+lZ2BRd6iZqy5i8u/o2BuzyIyq57
+Y0TIimKDOZRAPxvTuLowiMdTcRMRmMUMMsK85QWU//JQD7z8XdMEZ+RsABB3o5kafPiKrPsyWkd
8nfxPFdB46bu2amMo8HtvS+GgBVM6/xLqVq+kr88EGYLk7ymSGfVVM0fQ7NE35H0sN6MpRZ+vr+q
vXMvI3k5Iw5ByfbBJY/vnWGU7SQ1dT8zQp3/ocBdcHAudhdEGYysFnI48vb1gnpVYdSk58Wjiqdc
UPdo/DFr64exVMMD37R3BJkuAcUM1wP8jZsTEaFSMmkuD3mdD9EFrnXlIW/T7PNiDO0Fmq7wwHHs
XWlgAixKctiwjeultf/H2Xn1xm20bfgXEWAvpyR3V92Si2znhHBie9g5HHLYfv13MSdftBK08AsE
QQA7Gg2nPeUuUNEFbgUkCO7Sp1Kb0YdcLEscUvU4FLmT49W7ZX+/v2pvfU/Wi2ooKCQilrO42C8N
KRc8UlLRVOFnaP4zBuFa3mYziurvD/VWRPafoc6zEnLnqq8kpRYzzJvlWOSF8VB3gSFjf86jJBi9
5n4JWuCRXHdR+v7gby0m7yZSpsQOlMzP9s0my8KVBjjt3TvonmzzQ+0pMzXtdbsv7PySD/tbhwFQ
FyyDvdIDvv3lWtq4JaIKOwMLd03IQq63HI3B/HNZJ0zWSO92bhk35Xn4N2YToftsjKkWuXVthRJT
m+qirNNb+5L9uEvTUYYASvZyLnmGhhPeX+zLTa9gdNb1UNaUjEfl2UencnD1yJGmfn+93vyAANfo
lAB7AjT7ctDKbuxSDJQJge5VJzliQwEl5FJz7a1RuILZ9pQkQX2c7YoMARDHL2oaG0sjgRHgL7OO
WXN4fy5vnTHCVTRLQJ+TKu978z+X8LLBwfUmNn6JRufXomyXGFLPKuKg8v+XgGqnqcEU5WWxXgFj
Ed+vtU9BI5Chdyy9roFZE15ifb11mohFuRkdaMwEIC9ntLu6l7k2IQgZ44jSursHAl5zkk3VXAdB
Jy6c3reqxkQBIGZ2sAJjnr1jtPNMgBcwKLFNBqNZbNGpNgr/zjW2/DBnwPidTXrHfiuNeKz8Frc6
Nztt9nrJS/6tmdNp3u09kIijhfRy5uM8zXYdzHNKW0n/dNy6TBqgLrifYUNhidL9/ud7Bz2z3UkE
h2P4AC/HWwIsNvTIeK09dleBm3cH35Xq6+Ss8wVM9VuHgc7oDp1AQeG1i3qRrWE0w2vLFxUdRTRU
X2ZMVE9/PiFEqIiyEA4kkDybkFXXuWMtUKFkZhtxa5UiXY2Q6NWI/gcuG9QcuGzsnF385OwO6dSc
g7xD36v0xywuvayLeyubPtfrvF7onrxxR9JCoG8ObAcZz/OC+1ANlMeiXUos9/yjUw5tvNZyPqKS
pqAzBGFCW/aSTOEbD+pu7Un6hGr/bkvwcm9MmS7q0BpnxBeM8i+7DJ2rTk06cQZV/V4dtcEULZ6i
TDsXdsobFxptPZCGdLdJ/c876RL4A908+IGTUdhHOvc/h0l5V2YpLkQnr7YkxaKd/Lizddydqvdy
hv6EaXpR5BTd8npI1gGgQEfT9eP7W/LVmd5H4XVj4YAm0Qx6OUpe9S3V+5pRJj3f+CBrHlqsQo4E
hx/zyfhjjfN9OAQZ4KCzX0jfXg4namdWk6S+1uVheDJMrVJjckvMWS3nTw8bjUNCA0SouEB4E87D
kJUOZtaNMu2jRd+4UbOlw1o2t6htXQrM9x/1osDKUMT+NCoR5t29ZF7OyhxFEzRC9sAc5t1LQnpx
oPzquLZGdJWB8I1Rb+mvJcXveI6WP9by24cnJ0QEFTIZBcaXwzfIe3XFAPinQfDoQKWs/yibnVtK
KJaqtqfxpdZLQcqrc7APSrN0x+/zFJzPWZoKW7FG9Onud5QMMNKPnYG3p1Nk4vj+Hn1zKHJuAG0U
wtk+L+fnbzy5g+fINNiC7TSUNneLT7AuVbBeeGxf3WXMiuABrUlK5bspz8uhdv8qH3CHTM1I7C17
Jxu+23mrl1hI13jqnNF7gpaRf3l/hm+cdUBHO15gzyJBxr4ctudXUbOwZLpYHXIF60R0Ibrxf/iO
+7RIdni+gUu/HGXGmpfUl33STmN7cjzDTsMitOJxFtHhf5jQjhHgCqNEem5qK9bAiNyMCdlmID86
DYeUapqP3ND747y1Nag3geHksUM3/XxKI6XuvHYlAl9Fcwj78veiI4ApU3Spr/TWSDs5D9E+JkQt
/+XHQ2c4MiiTdKlvbeFVCGgl7svIvJtKT/7pE8MmpH/FGoF72EGjL4cSbBJjDqiMeLKYsXKezVO4
Lbylg1tfv//93rj+aYhAeGdTwJE5Z1qyBYoJEfM2FZ2v+3hYa7O8t4nxritamEUig1B+//MhaQ6A
+NolgF/15zGIcwomiAfqMBcH6KNuXA7LFlvWaJ/aMLzUJH/rSP93vLNIYakzFnPCHtTTlpt0cjSS
crHX61BnDnoNeX6SfXVJ6WhfovMXgVIGm9/ixXtlU9LyXHuD2bepbbTtgZq4mdRUVG5VvSmETm15
J1CkSJzFty+cvNfThUe624eQPsKCD86mGxSe8qXiBmuRGruuxeak8wjnYxL1+Mms5v46sDkq76/p
68Oxk1cpMZAiw6M7F7+LbIAr/YRAA/926EO0xs1CHhHbKET88SXGbuUfyhmILDHcy8OhOyIz9jKN
1nrxnodpWePFy5pPjQrkhcPxr8j9y1VECBRuCX07QBZQkV+OVXp+bWzMDETmNhZYTQxhGbdGV32v
l7aDEYhRcNIPjRgTvVjDPXBzHtsK6pnNWyWK735WIaoQukBjL1x8r18MkmrCQi4KqC/h+cHtp65v
KtfnMxhO+amkOJeYWK18eX9dX18PdJrARiBsTYkATamXHwC/yLHOQwKb0rRhixeGF9M9jj7rSn6z
5zG80D58a1IMSJ5OpQDY9L7N/lMs2FZfuT0VzjT0R/eooID3H/Am9y9pG741rZ1AC9cTEZNX1U3q
2+3GxukhH/cIj415XcXgTEXcRoN4GLRxqaL/Wt8QFg9JPBrdYIPYume7Flknk5IbuzYsc3G9iKV7
cLu1u/LZXofV9YwqthfbuIc94n4O1gwWIWJaw32mI/298qMhzaqo+1q2oX87jCK8HYfS/+02nfdF
9rmLm24pPtbSKmhf9RfBOK9vM357DHT34iwyD+cMkCAjZXbcQsHDHdsgNqLKfOo3u75xMN98iILR
vGu91fm2WkZ0Ibl8a6kALuzoNII/ZF5fbokV/a0lnBxC69H9rRcRPURb3x6K0H1W4H8vVRXfGg7I
EfRbOo47gPnlcE5bRJmpiiFdcSr62RrecqVxwUALwglj3biXijtvXJz/ipoF3JoEMecl/aL13Xac
DIVQhz095KOyYqqn7rUM50uiw288DAy1Z3lkAOReZ4fLdPPRrDDLSQdPTdsx7LU8tCY5wo0AHH5T
O0OYDqIoLlT239g7wGuoYnKLUtM878JYMxUHurVDWtYi+zK4MPVOEPWG5dZz1lBSPx2q74Uqx5Ml
QQge37/A9vU6u8GJMKkR7w0g3oWzImc7ZHU4dLZKzVnrb6V2EVMPm+VOWXOO4pp2ntEkaPGIsOfi
49pWl8Z/a/bwFoDmUWalt7bvt//caNGwZRCvhyFVYq2+Sfw24iAv8us+MEQSFuX2eZV6vpJdcKnj
8MbO2l3XSUf59LzMZykFBELPGhc9pDI0grT3Z/FomyK/BbJQP73/kd8cimoMTey9QnkO4RlhRtM3
6ZCAaXEwbjbhxhr4XtIUYLzfH+qN80mtZ9ebCfeS6HlrtNMWHH3UN1JtYkdz2gw1j7zIHhBPa1yb
w2DnlxLd94cEQPVyCcPSwY0JiU+ckwO6o36YFWSDnm8kxWasd9PgLX/K00Up7/8nCRrh5Yh94K+l
YWQKsPq2pcJXdIXGdbvzKufSpfDm5PazSdf3X+Wrl0PNxmAVmVsh1FpNztci0vXdNkkDa+q1ACFV
R/7j+wv41oHAWIRiNkkoN9HZ3GTuS3MrEDHNbV3EWdd219FU/CrsQj1CgV5vgsGLHlBBuMTueSO2
oFQBknT356A7dRYXo3EwDE6hVJrpyodS2KgEca0/zxJhpVGB2dFAeyv97JJd+0Y7Pml2Kkz5o2vr
7d6xrAy65joe3v+Qbxw63PtolVLhQp7jvAA6DLLbxEQa5Wc4TKLN16fzjFcEsreXUD9vXKJEP0yL
Xh6U5POevbta9gCqskmV4+ghWayyv1Ua+h/CQMZwE6Kk9ZxPc3vTum11V2oAdu/P9TX2aW9RMT4F
LjJiDv/LbbqFwRS0OzaBH75g6Tv/nCaqeL3RuSflUKixcj88COKfuB396ES0fsnI8I2TAp2SlJUg
hN/hlaxYaa7LWGDd7jZzffRLd/4w9xHw5OVQNFF99f6M39it/1YtIZtzVMBGvpwwcujDklVMGPGK
/Lbu/PzLpIfiwihvHEZG+bfoZHok2mdvRK2tPCDkYE5YCH+fzMqPI6fp76NAytsK44OPxCySqG+7
dO+8taUI6eCbcxkgfXUe1i3hms/KpAggLO8qVzJM25JWkijK+WooBoOemmWny+Z0xyBc6uf3P+9b
iwnVmGbW3k+jgPny89plVWfSpSZQWs7GlRN86wkrjijZ/jaN3L6Qq711VGn3cN8BViSMPVtMkDxu
3hZcChvbZom7oR1u7LYqHjaq/heOyuslpevOKHRcbOKuc3JsF0aqnHrk2KI5W59y38uSBiuNGNSe
d0K6XaaiyGBAZfwi739T6/U094yKtN5FLAjc6dma9pkYdC7kkAaewOivyr3iYGtDcdHiA17H5mq7
V8E2e4fAmML+YAZrdRqmNquOVZe7sTn2qowNv3FQCDTg/EzuPP648Evu3/plQAjulwIFRuhUDAmP
Xq586IuyK2aERNUi1lt7218iXXWxHpcWAaxwvNv8j7T000i4cx6bi+9dFY76YwgbCQY4HiSOdg46
rZCXvwbSEr4UQiN/1Tn+9WhM38WAldc6ufXRQgb1UGbbpVrp600PVXtni+z6VBBx9j//TywqNrsr
RDbAcsKRpjwY2zJZcY2OpnkCvY4iZDSqtTy9/8FfbwpiX5c2HbAeumbn+RugssCpNam2xoEkofko
kmXysw9DWXsXqgf/IhZerm1AcupyXfIA0wk5W1u9ciSiBimqzBhdnIz6rNniIXMiO7ZkPt+MBark
J/wh+y52ZrAwydT6y9+bMibnEDkl4i7m5oX3oVaqSYxAT99nW+FMYYRr+IwarlyPmA+LMR5ac/jQ
TTWefu9/rtdrxNp4fDCEJPbO5lmUArK3y+qSTanL2kzc2Q8SUFHGb9HlNXTJqfn8/nhvLA/ZCSEE
RS7qLufZGc7J/PigUmlQusJHD1NGTxuSh5+VN/PZLgz2+nICtEYuSA+Hi5f/eLkDZVWW3qoCXM5r
s+vvK9vJvO9zNeNfj4RGEz6AevHm2MCPd0yN2sB50mt0mR0D+ublsZ53oepV1fKrTf9wiLvOt/M4
NLv8XjQFFXI95RnlEmN7cHQzYb8QyehLL2Fxx9TRMGHI5jB4LLc2/7zpTdqxGSBAf8xKL/8QZKG+
m0PDFGnXEQ/FfZ3TRq5qB7lEEIRDdwBl5OFenIHtS2ZDex7u5dj+XU0wv9ZkkfNaHLe8LbF7hEAr
bpqq1k5cdYiXJ1G9mHDC0IOLbvF3ESVm2UU5HUejD/XtRISXf1PgPXEusEdhoz0YoX3rCDN7dJbK
kleolOGJ0Vq1CiiK+eFfm0QE6Y/zK0AQlFpAW1Otov/wcoUAmNq57VO3FkERxQJf9sSbRIN8chQd
6jUPDhe2BD/v5ZGFgYSS8L+AiJ2y8HI8DFN8awDeDWC4zr8Nbi8PI8JLj+2Msvz7Q70+WuSm5Kjo
KJEAkBG/HAofANFD8uxTe+6bUxZa+W2w4sdJ7rjeQju5lID/2+N6OTcaeewqLr79pTmv7Tjj6oB9
AsG7Zh5upquttq92qQt9qvgf7lrHyf4eUOIVKRFsJh7rtXObpKMwsyWBn0XZly5c5i881UUXV3R/
s1tXKetnJ3vVxzwu/Vc9uuVjsXTUUfJCbOEDks8k+v0k5uvGKJGPI9uyl0RVfm/Go11EOap2kfcc
DI745uGz/bm3VJvFnt948tCIehHxpkvvWeWN7hJAMfKf1pmbT2bZGt/HCYQcmhJz+JxTf2xiVYjh
ms5tvaVFq9WTKA3zF1hzZLxllJVbHKwtAfu+Gl9t7epnhN/8m3qo7F/rhGVJ6rtb8TfxnZIHa8Hj
JZY11r0ftjxs6I6UffCUT/XwjEXRRh3dyIYmkQPU8tumssIvGwQ78dAOuenFDftUftp0PuePQea4
IwIHQ7nVqS3M1nvMGnTEk4iwi4OHXsBNHUbLszPm3pgYTj99M1RTDDCzVLEeO44AGpzIB6HLgFVl
lWrAZA1Vjax6qqvddtq1Mv0wo9NkxrpFvS62Jmqkx47axGdtlKSvLb4hY+Jn7lrGGtrP7aajbn7U
y2YchKALdmF/n1/lu3A6kSxdcs4uJI2z/T1zzEADA/pafCVvrDGq72CGlEGiVv7gwmD7PfDfvb0P
FvDUErxAfQEa+fIwjSN8iVV7FgaoZp0stQ6OYaYvgXxeQd/2zsbu28fLtBfwPOflMLTf3R42n5lY
ZZsbhzYUyy2VpuzgCe7dWNnR8ikTnr71p35APLcO3TmuQ9MoE6u1+kvIVrxd9xFfTpywDacUvuau
EX6OzURB0C6WNcB/oiWs+xzo2pjAi3mRQqfcL7yvs8Dj1h3cnQpo9cgoiNlrtyuUVEokTtt+GYES
2AZ+73JU8nnB+t0BLzXngChEO+epHakqiAepVXmVYdtAZUuOpp0AKBmzJ+mVlXPoBrvJ42wpMutQ
NT6uGwOEi4OVZ/pRTYPgb9f5fuVE9RCHc9iJI0DFbUqwk1zbWHtT8Hs2i749Rc5U1IfSiKwnboqg
PdTjEn1Q9rD81WTC3eK+yLzi1Hdi/OYVUj6Guo9+TK7BEc+zgY8+C39Yktzv3B+9nAB1Fv2gH7Ia
Rn0sBsfSn9VUbZ8zWxrfq074DwGiYiasNCXmxPIEoqV9I6s7I4qQoavqFn9wt7e72zLPl+nONXX4
rVO9u+JIo5rrId8GkVRb3ptHU4XLdxp/4/WqlhJASJVZn7Ubjl5s6A6px0p0H2gidWW6iA17uD4M
qyzWOuycRNhBeQ8VnN1FM239DBk+uME6gPAOfWl6KA0q7WGMaRKODiOEFn0itUKBs6rX7VbUTQtk
HEOUJEBz5y/OA7+hDRjgRpvaE/BpG2yHZG1087EX7goxLVzKTz78GCudKq8nJ8uxbYxVoCqZZlOT
P4qWqOWjDnv1V16aqEELHAm/0OFrw3jJ7Pl7i9SkARxyaX+a5rD5Vx3SxVtSGU34bSmEMoh4BlEl
wB+8bxRr109TPYYPeYgPbLIaY/TPxi//aVESAwc0OPzvY2eVTWIabvTFXLYsPwx+nsl0bTcrADaU
2cj0Fo7Ez2AW2ZisQSY+aKvN7WQZYRHFOBeLEkyOsxRx46/R8Nw14fBzMmpzPYCIlw/gy2g6OIXl
3TVbb1dppPvGiVUP+RdgomEaaTR05VE1BnpRCi0I50hvMfjZjvX6iyQ+4Ef3tnbG6zr0IGdvtaV/
k1S06pCHy/bFg7WyfgkcgYUpZuzGkBStmo27eVVenwR5WJbpVAT+E/otxScNG9K79Sq+Xkz+vNPm
1FAgQ9r6RXPiHImPyplC/MRatY0lb+I43aHN3EQ3nnC7OZmKxV8OO9cuj+exrNtD2/v85nm7Ts51
OyztN+xwhyXug8A45eWIgwA6NfnfxdJmD90c9jXWR9L85gFrDeLGccSTnnFbhuxguykHgrTQmL3h
0TW82k78fHV+TaoOxtjVMHXiBbWWBzsPFVu0mupPAiqyfUJoqr6tpiz07gIrAxgpVlea1zhluF5S
llXhlbFog9ZOPCxm75yox3zJWGzO61KVH9tsL68t1bZ8znBQywD1Cl/GTVbNUxIt4K4Wx5Y9cYjl
YpDTwSl78EmIxFU2FfIDrHz/h2znQMXjhp1LsrtVqSNaNnqKHcWmunFLp3oUhisIyx0tg69DJexT
MxckUZ5onCQvfKE/6Myuiycbg98+GUrV1UjT0sKNSY2sMDXGafkYOLYKUxRowhFJV7l8Cmg8tMno
5BmgHBHWXexjaj7F1lIW9dFQbQ6hKczy7XZwZ1XfNJtb/mNkpK3XdSm69YDhT24e+xD90gQgcxCl
GZ9si8NlEbhFrcb8Ef/TnbnrFtUD2uQgSWw0bfobKKe+LE5lJrs87sQWNfeT8MVvOhVBcADIvzpH
w9UICwT1av5YZrq6MYoms5cqq3J+knETC3Vr6Zw2Tdkx2YUMH1EkabKkl9kIJieYAyDedllTaXS9
0bwxjC4SHMXNmZNyg6Zzb7PtJH8aRh9lbgcfpsBy/xJFNBdXm5Sz/wgdWNfHvovy5tjWvfm0Vt62
7tqV7YdgzlkT3IFybFKKemNb27W8Lm2v+WHu8jIJDqX6yZ2aMD/hZtsuN+u0tDo2usZ63ho1cjXb
S34zIfHp0a+wu2/U7NwJcal2fq5WxM3jeQvGERM4jKJn5XBcOjgo/bFxq/BpUhb2LYs1Bl4KkHgL
D7UGmBPXhbcw+NCGv9WiPQX2oG+fOZbmFOP7YtTXs52Z/5Tu1subTTfWE64ajj6UQ+ffVCjsyZOs
6yHkI3XqY+b7RI+msv3taValuDUIUYksMpZFDGhpXwdC1p+NwjAHHsSh+VEsU2fHspfm3/BrCzvO
snW8VxnbPJ0X9L1uELUaOpD/rlccvTyKrvxl2iAs4Var4qE2McvJ53GKEgnwJ9Ut/JEUXJxyb6Nc
jUjKl3LpQXj11V4ei9a/+mnHg0fWOH4FHzB+qHNr5a1UCn3HSmemvOksyYuJ01jxnSjTxXjeirou
CSbAyjdzMeVF4uIHLokOLOOGMNWDRsWu3+oTFnxdBWG30C76gGuHwrxXShcL6NF5VqrnLiw2XfwE
tyvs2OjdWlz3uljtuHOmun3M+gE+YLdNdn9fhsibfNkIvYu7jo5KHtNd2SKML9tyB7/k1odqs5oo
9p0m04eVYz0lYrJqh8xgDOHx1tuqYn9aaf7o2e4OQNG2gWrHMKxXmVuueVoHXfNs1mWZxVXfyQ+D
UQU/tNvw10pfeOgBLWr9IEvYEYkQ3FRHWURlFIMjKL8WRimf6Ci742GqrGA5oqc621jWVGOZ8Dhl
iN4HErJI5892mZCKq2MtxUoRQti5GU/hwu5QgzffS6vfJlA8izXfWdZCprjTT9zEk332EdNuyuaW
kNlHw7B0mwgQNT8WUUZOOvVmhg68NFmm1VTqweo7MzjNhSrUjfQgT3wtioJILii193UoTWNM8LYM
voUb1Y/U9mq0owJbZ+i0FbW4R+s9C2OKyHq+93JXB/HGTwUi2FG/iEbbqOOlsx0KH6Iw3DXVXTjz
rEizJHnHvZN3VDHzRDT28iHQa4ntV2b6jyRW4fVg69lIWkb7iXupQPZYoNAxOLVTH93S5iT2BRbQ
p0pouziaVM6jOJMq+wcIAWRfQjgz/xRUcnAO0nfk19IK6iYu3cm6i/xpY1kay3nOKTAgb2ZUxhWS
REaYantynRN3eX8X7CIJcb9a5i8KBh7+lIsmFJjDLO2XmrDJdLI8u1rCuTCTsvdylUhv9soU7Qrr
JwwFY18NYbF1LadKq8wJ9RFNl/aj03kCD9HVXmXsREW/xTaM9b9gxPJuVIMLOtqqcT/glWi7POlE
Gc63DhdUeRtO5dJxlgewJkjoBTdbAxI7XudeZUeOpOqTxh+3e7cd7CwNtajXuAAkx7sauIrCBgCz
OaknLfOThqas4WH09MrLwcNHWOhwuipswwqOVtfaX72WMvAJwR8OQb+Y5hPpUVEdAqsNo7u8wpMx
NrN6vq8dr6qua4vHKpZOgfpsRtfkkzkoazzkejN/4LmmzGMmbKVOZT33XwNzoZVEDiEevZlEKulz
hOBiL5olxqrDSstgNDFaEn4b3hBZO5DRKZU2JwpXhp/2dExNxNodzm6b894c6dcYeezvYm0Y/OCZ
TTLX+Xgr9vYQu+QcVKvwQ1AEeZBQEqw1hs9Z5PF9BiSGvg0ChR82Z76GianzkICy9f6qBnvskxqX
IC4jtjVPOeWTO7X0aKcN5gBIy6ZZZVClCPo1ruxxuG+Xuprivgk2MHr+UMskVOzbxN9qzzm6ggpC
nHkRiHHWHuIWI4splrPUfw9l4bdcPU30XPo6tIgglZsVMb45fnnK/BnAH50dGRKG4ccZV8CavxA4
uwRqrj+FcT8L5x/Zoh8W2/hHDcfQ6GX5OWyXiI4GimhB7HnTMsHgk5T2myioDzpwquHQgS30YoDo
UiYNNB6usyjCfkRtRjOc6qJwbzZnKZkGelPWqfGqxk2crsS2aHPaaktgJi5W4rR6evS2fEZlDrzF
r14IvyYjKII71fU4p9ht2AY8gUhSPWZc49+1N/KClOzLLa42f7vjZiCsdjpFaILDr/2rrfLsSTVt
/23YGqO5c6ppNVCX85bDnDtI1+yMlSwpo6D6Yk7r2idTNts+XaUwui3F6j2xIpaTKNKAI5wLOzgU
7bQ8i3IF51KBWLMSd8qcMlk8EdzaCK74HC5T3nvzyuOuirAt4LLRGU2z2Xdrgi1ppKUy9JpEg/J/
+97mRbeeHPPnHOMRVl9Pyzet6U6l1Wion50bUdayJje4tjp3spNwcJzHxbHWlopfX98tlTkA5qxy
+dntBGHmJEqWeR4xT0r8Hg/6WDl2MybtIrNbu0eILpkhmDppseRNnUyizz9N6Aj34F0VkJciKnR+
K3M9Z/jW+HMXU9ccP6lu8bbDNORud4O2vPcrDwq3SotRko771iyCqxUiWJcOhT/Osaoi48vW2qpL
PAqG3clupD76tm7C2Gt9aLT8DapijUkmMExNp+MtmJaSYxfJImV7un/z9GU/cqNEPEotUmMfzn3e
YPaejT+9ftT2fdBs9XBwotH/tdAlwTl0kzWZNIFpPFRlUaZzVFJxq3AGkjzbDX9lc7Al+2kZm/2P
7gXb2CzLXZgADsBAh6RYf61Zkd+IcvQl8iTIwCQTNbGvynCBV+IG33DQzNbgYhy0+wWRyPB3YK0e
vhbWGOZpOS1DcDc37vjUaj//jlibX6fFZA5VTOF22G42vPZ+4QUwXodEXBHOo2b9j2VW5sz7W1BT
0CrUn2w5F+JqNCHbXYWZM3MAzaX93cz2XB4qArOKQmjrfFvaevqhg7IzEixOTEkRpokowtSzWq52
rpuMPbm5fexN7tQnOtTBk6E8uiQoRrsAYTPE7Hi5s+6uJq7icumUfYLFghtr2wsniNEgKn7XWArk
MSwBdLlb0Oc/R4yN/tblkFekUVVbp4CmdEU6U/IWsf3xn1vmPePJl3zqU6KyuqSuqPuHOchcVgMj
PGpCwWTTTuCTz0ezn7xvppxoEvhROY2xU3RBF5fcM+1BLab3u/d98omp2FueaC6Qd5cFsGb2F793
0w7zM8QTUSSCAOqTsUhjJDBYjKueBk0Yw3lTPM6TpjtbIVoRO9mMp+1AiP/cN72Ddfsy6Z9GK/qH
ui/EP03VZV+XtSj+0kTL1KpRgf7SW8g1J1krti8rHubMzzVgstZuuMYOuiEisWuwgQG5WRFbhbDv
1UqOA9kU2uZhXSxxmvBc/qjWbvy4hgXllkEOZUUy3fMsKgrQOjVyXogEZW/5OQywWI1d0S1P3NfU
EMrFmH9Iw+1+93LuJHSlIlDJtLlVG29I9z0h6OV8ynRWXZMN6N/eNjofc07Qr0V2APdqSicdKb9J
6TbKHR96UG/6c5yhoRvGJjkovvbuGn7pyQynOKfc8MOyhi5PQbUE5aGXPuE3escDnRVvU4/Ucdaa
2Hosp4SmTKuePFLQ4saJNrgBpd0431Xut4/atqcfUSWr6a5f63CmNTkHXmz2vpB3hcrD9kD6jR72
Es1dWgx91F1XtA5+FpT6byO8INsbRCWDJ7TKdoE52o4yQforHA7EL83DtsjpKaum8m9Y5vMt2ndZ
nrhj7nwpxipa47ZtKSBrWrn3wbB1AvcmH+lgAFzVEA+69b42zaIzblCfK2de/enDGtVU/y3XaNUV
V7E8jm6TG7FvZ1zmC+8ZLTKzM8yk4c5+2iyebZjNI7VJkHEemk6m1VEoLUX70fKVXm+obrifNqJl
un4TifNhsXBWigUl+I2KY71cTw0106QuzIHtowzK+E2DBV5cqrW1kjw0ovqwjs7SJErX6J7ZgOw+
1MpB8UtEURU+uLQQf9c44n7pehJezuIeSedrFV6LrJlLQjazn584DRSHsMvRD4MoW4UW9f9xdl7N
kfPWuv4rru+e3sxh17YvyGZ3SxppoibdsCYyB5Bg/PXn4djnWE11dR9tV/niK80MBBBYWFjrDfZY
BoWHTm6Q563xaJk13QuJV8Taf1Eq7ZVIDHmbUMiI/LGFrnuY23gRYZRWTsGTWptoeo5L82Ocp/QR
UG4tdujxxdkuSiycBLq2N0kM6KP/jsZxejWLYflZ5MTUe7XWRk4o3G95IBUebq2l1rvjLArlaM9q
3NMYsvtoX46eVx068pdv3jTxljWaRd83kSHKXWmK7C0+sspr02nM9x291NTvhe28hbFcfhHpqKRh
lTtW43eKzj85zfiSB7Y1VDwNRzOiFDDNXB0t70YrMAjk+S6R0Yo17uTqKlnN8itJbfYp6V0uRidS
mpjz79LHAvrbH6mNLD0cV4MDkucZry1nVhtkGNUKgYxckCh4VvojMgar8+UAQAtdsSku6MjoXenD
Wa8nHyi9/kh6Yr8zi8npgr5wp9u4bjTPbxxLuSmGWZp3oy3Gm6Ev+/RYzHryWC4Ukl4l6DyKfYxE
b0quP/BEMY3G+rLwcElCi0I310NGweooHTfygpnW/yNyQFa2h31WW7u+mEWyp4kbvwUxVeCrolGc
amrNO4Cd779YYnLu20nJabLlunoDuD+r6TC1HIS89PJXGv0s6etDnr5RdI27ve2HLgsrWUXfYvB/
jS+GlsCIkzOcMLdYzNJXSafeR/OgkUYWVS5De4i6T0tRgYFtG6KGj+Ri+whxUfmRsQF+SJANSUDP
Ivps5nr2upNkEMEyCoP+OKIuh35pqfElaVP14WDHHa6HQ1ncFlWvxHtN7ZRbl8BnhyikmNWuG5yo
OuZdsZSBjXlC6TepzcXTdZb2yjRl74SoE5B78QqGwqw7abL3Wj2ug6QV2s1CoZ7+Qi36Q0ZnzPL7
ZCJ1tcthdCmyC1lRP7NNLmqiLdlGDLrPI/zMNIu97N5pa4/0yFr0nyWYjO+1ifBrkGuFRk4gUbTw
4pSg3aMcH9B+6xzfq6P29VguqbbjZJQOKh4zVn+m18/mwdYKNeYRkSyfpGGNapDPdm3spELNh2xC
67PAqSfzU12A6b5LsF/S/Ragyf2szJ4WCK/UXg/L+swk+FjJHVjT+kOENcgKKtG1dxaJdOfTUqOt
Wxb57bAmPQGiY8p7RyAkglBWpr8ueO1UbyO9XH6WgB7cm9qs+kc3TeM3tnD3adyo3XFStKSl2t7q
1AXMOTeBG3jevfTm8TMtC7c5wpEq73gQiZ9KERMZ2knnb+Slor9ZxqXzyC0HCVaU58DrhqsIpyp3
oXYbkURQ1HHMgidnbiTh+uAednGTuzsCa+xRvBl7cawBe1E9agrEL2Y84YtXbWEkBEtzzB5mM5q+
CK7tdwYfJwXLJfXftZuQ9a5qea+k4dXTgTnWr80sa0hjsymiUm7wMzXFPMtHihj411J4Bc9Rh23u
Y3VhwostBzCBfNi3xhhR26e0b321J4cMQm+j9AfYCOSeJMqfme8g0eHd0+Cl6OdWJgUq/G0sdTez
Qy3Cd6FAaAJn0r5OqrhU/dpGMwznd1vGYV0J+cH08Ay762lsdOFcQJ/jOWzDzm3spcExBGfsb6BJ
8mY/K7yxQ3XMuGz0NomXg0fR/RF6tLGWjS1eLvNAy+k4U7XqfdnlcMmSVovBGMVOafp55rrUgBTu
Dq4HO65Cc6kQFSTp04p9uuRAIUPV7T1V+IYYZ2s/GLJUHkpqzxjbNnkhm19N0rbJwxS7I94FXZqT
8OBjacxE0VTP9bAoJgUAyhAD6Wwf+pT29BzYnSH6R9ELsRxIYJpY8bPIANvkTYA3EabTE+W9LifT
RY1ez4FI+XFpEwdDR2hV9s6IbTFEvoq8aIGE6CyMDybmu9WDqJRJpRDDpWMeO9WGVoWtpk6WXamK
8klNyrG8yaZROOvfK9P6LkGvon9va8NCqqW4i1v/wmBUJ7Wh7ccYsvFgMvh9rVgjz/xlVLWjNeX6
eC9Miuh0DJqh+o2Q9bDUAe1kHmL7trHj6HfkLQ7+0WbWFXddhT3upxznFfnT1bg7H1S3juxgQnh+
+ki7pVU/lINNLhREnl1qX2qlsVR7XxT0CI+RNgw0lTtjcZefylSvgB7SueRbBXQ2PzBMSzcxXu24
Z65EzAk+G6aicrg1J9apl+VICiOQ77Zmh9RTDUCBCgwdFVQeclYH8kTXO9ZxsJZeeV9aek2m0Y+N
RbMkGtoZiLNUBUfKAnfhfreFYTvfe9vNHXlI6ZPGiW9OdtZ0VKBSs/zcuNwyPz2erlE4uZOR3k1p
WsjX1iwQxw7gvSH5nThT5NxNLZSNQ2oMQ/lK5YVuHlwcNsawoHS+vLUbfv/aV11aBUj44+D3M07j
qfhgJ6oyfY3miWuDXsnsHVv2N1Oztdw7UBbvhxtNDlyZiarTSqG8Nra3s9Ij6mx3Tj4cu3LES0RW
RTpyVfZd9gAgKhH7enT6+rZd1CULB6s08q8oe0SCd27ntiFVT1M9tkBNFj+r5kXbGcpcOvQyKLYE
s2VW7uecE/MOTcBsetXNFq+ZReV+DeUkkUVA73n+0sdT8qudFq29sQkC+W4y8+iLEre16sfKMD6i
shnr+0n18ndpXRq9D3u+wGSJ688MUTHL669xl0cOby3Dm45xwx8KuDfm6CbmuPzsLZFZOxWs83wA
mKk9QkCixmRRs/f83qMO50OqUd7QSY2LXe5my9dZOPU7+NDah9mNVYcHU5eGnUjSiiYCOaKfCOi2
Pi2U5L7i7f3GRb0DILPZlZYf2VHyVXZxpwWD1crBL5tm/lzqyzySyA6qutN6XfyYESX/PPb5dKuQ
7BfAYmr7pu8QvOeRZoeKwbnA5DK/MbJMgBmQyyvaQEMR1vFg3tWcntFf9J72TTNHGPSa6Zi/KhxM
MkeeDTwjjaYp/SHRGzwCaIzTmacI9L1ctOlDUzcO5VOnGKqdKIC375aEzu+7jIj4QVXajpo0GqaY
Q1hOMtPXMAAhFJoN6CNhdT+kwgI0nddD+xnckfsuykst38dV5Djvapy/PwkMLQHsmJP106uHfKYY
Y3XzLpqtsgqsccrDNvamVdshd1BqRjSsCMYJF9xXndRG5DoKUd4M6pgcR8DM9b0FlSnlSW1xfXtt
RS0DOTn6NYhNUvsZdTV5BWndKoKmj7KY2nOHfy8Xf0XjU0SO6QvLab+KmLspnOYSPEfG053bOPdw
vu2XaD5S1orNXed2ZXIHmkopcTZMyyJMo6V/XIAJdCHPyPl7aWvJD4TsXdcfE2u6KxF+GvazEOnX
Vo7Ald0kyd7IxkxpXepuDW5xXiRdFqm3d7yXeL4iw+/dr/SGONBKO5EBSB/6MDRX6fbKocL5oCnx
XfUxHO24rIbCVHwRLfJ9kvAy9vHiQjzfIdNpd+Y0T29kZgwNSzJZqp8QgRY/bp2CiKd5AK7ioSOc
ex7S6geNkuYnGvsgH4YcUeqAbUnhOlvS5i6eSLHCAerOQHBbTQmtJRVfcmGYH1RvigqfsM++0btZ
6q+Upm1TX6UT9DmOO7vgjdcB6a67NnP3BCM32WOmmux7tVH6wKF5pe0LzeveWl28rNg/S7+v49Z+
g7QOMq9lTRD3lSV35zBJ5/lNCjT3vZEKUd61nl0nYWQOWRwIQAcyjKwodun1kGTs3Zau+FpCoKw/
WH3cUMvULLHX9DIr931jetR/eABShJXTEPSz1n+tuHvNoNDQwfkExaJadkIF+0bdLXHiUE28FJV0
x+ju6KTM9WctW9w0XEzF/ebUnWsEQlTTEHK4UU/IyqrE333qPPNGqLW8HyZcrgKUkKiyu2VZ3eq1
Qgk70XjJ7UkQ9I/CGtpfxFCaW3mqrsUiKtsqz89Jc4M2wwz6Mcva5ZgBpSiowSq0ZoEH5Y9t0lof
tAlh4juN++7tUmo2+cBlkOYzXBlocWSVXFSPVHK6rehRVci5J6miDttk7b6cEutmyK6OsqXCIvKL
3BEK4CjTeWgebZDwPFKEXS6VGzQNNWin4OtbtQb2KQfTMc1GHKSokV+Z2jN83jroHzgojEwqiuvP
n8Dv+1jjJoqQpTZxGb5DJ7l+X2MxcChp4b98KFyTAeuiHsWtsiVsocCjFXPeOEGjgSsw3FQeYjvv
D4kmqitaJVtU7aqXvLq0/zGFQIlug9BLxqbi2A1uEGVN5ecRbgm5U6aHOctsv+mXaySGMxtkBQzj
SY28GcjAzafL52aJgJB44Adm/aZYhunGJZBeWcBzswLRDKdVR/702QaBzF46+ZR5ARA+DGdHEOBG
pOW7YrBo+2atdQVOeWZvaPi46yTysCXo1J/uDR2EeNfB8A88W3xPTTXfxSMY87Svr8mDnFs/pBFR
qyKwsxs3KFEocqIRSuoFVEDa9wACnPuCtPfK+j0j7K3bwoOnx46w0VfY8nQbq7V4HfKZFEkRv84b
/R7UhrZrXcV4PQh3CLIiid4Je9I+0lnsQx2MzPsXxxI4PmC+Te5MGDXrUjw5cDztHGgaLGrXAp0P
Ug+oCigtw3ipV4kGuWvdki6VO9yfjc1AepbA5MbwFJauM5g+FgPgyUa10T8tY3NNtvP5VjEQgaSn
BfSWOOltDpySaB2tE57wSpJP3+mf0Nyc0UT4DNEuveYxvSVsrDNbubq2scrOM8PTJcyyTotoc1Dw
cjT3vnGqb4Iu9Z6s5gfVrzKAX2Hu8ngYr1B5ngdoxl0VOjh/K6R5M649ua1CQs95sAZr32DXFYje
dPal1zQ7JbbnQNVKbX95v5ydLI7F7BnAxhBwTicLmGQyRU5fSVLMgMsO1B2M37yfMBz0pZmLUNcE
SFLE/V98/JnuaiSy8msdGECnI1emwCConLwgMpbyY6GU1bvZKCiljtNYvr48y+cBAAovisfr/cd9
tBWOSY0uawbhMVYVuwd1nMVBW+gjXB7l3C61eNFCLeL8a1v1AZ7lEWVUhwA6WS2M4Zq+VV+VdzP4
+Cs30Lm9YukwvyCTOmsv6HTxltzrhIMCU+CB1nqY5Bw9mGB/vmjoMajhUpnR6JMEZFZ4eYrnFhL9
O1zQcFSERrsuwZPwomQq9c+el+0y6uXXQo+tcld40hh3l8fZUmXXMwix0oHQaaE9Zmzuhk7R8D6Y
bQ8qAVRBJGA5cZnUdnQkoE8CYMB8prd+toAgH0bDfalV5To8Ydxy6Fyii7q1fu8HnfYszeUgQiQ7
MBFr9zPdwXBuzNA2VOU1Bb5zOwfNxlWL1aBuv9XXTBDhyGZorIHbq8MeD5i3EaZBO/zR3CuX1LWR
NguLguiSzoKFje3aCotSw/Ahy6NdKRrz5vI3PDvU6tGqI1uB3NjmgFPOiuI2Mr3AVFLzO0IVOKEb
afOxSZNrHuXPU5fVWvs/Q20uIxIMu6fR5AVD4iFWreMnGlM/C/H4tgBk4i15eWrbqKlbJC6rooP6
R+HZ2ozH4wYxtz7vw1EZtQPsowlo1uzt89U7wDCmYe/ElHCMueiuRLLtov4ZGWEgOIXrrbvlLmZ6
D6dR1/vQ7XL3d1nX3k1O9xdhfK2+cgbPDYViokpsRm3QMjcxxkZ4v5il2kOaHdzfQOrNAFrEBzm0
yrVnwvb7rbOCLrbqA69uDNvzVhR9q6cxKFbFmO7puGgf23JsfZoT9rvCLa6x4rbRk+FWci5KMWAW
EbzczEyTPcYnrjeEk5KCkbTdg/WHNAGHgqZpXfN70L278uW2IW0dlHBCXmauDz1vk4Sm1iCkU4PM
dGlyro45+XFAiuSxhSu8J+OwQoo89W3SC/dbMk/j+xdvWVIaviLPI4M5bw7+ENNEa+dShuXcyoPM
93X9zijj/k2ZuFZIq7UGMlJfm/SZPQQz30PazEP3ENbU6X0x9CTzDCLDvM3o09i6sgRkqPbvuE3B
Elye4rnPurLxTXcVwGUznQ4meoAh5GYSopSRBl5pjw91m3RvIm1O9lIANlOaWr3yWbUzexfKFDKt
yA9i7rFVKi9SJ1bjvJEg0Vv9QadsS9fFteX3QtbeUQzj+MFJlvw2k53+lhde8YmisBEKGLsC/xta
ZZFXplSmoGuEUR0Zvoa5+LUM+uxvCUJtFRAEY7rd8hOPdFylM0DJKgQ9Id3FZ5dYx7ZQumNrW8WP
y9/i3G53oLpASAe7oG6zO8ieVWnYYx8aoKIVMIhKEYUGiCbAMlN1h5dquoO9FN3ladEdIzQvhv3l
3+CP6sNT1tp64MiNbJzuEUUGQnG6HVqKnPrqYBTmjV3eUXYr9w7+50cnTvNd081LUHfSuu/UpQmt
ogbGzRcORd/ntFIAOF3+dc5tTqxmXPJsxCLMrRQPAP44qnVazMuYlHflLOe3gwq5Qkms73kTO/SY
JnFlb54bE8kHcl9EYrmtNtfUWKjqooyxDGEGZYE568PaipLO22x2h9yneUc1oYxM58rNcXZczAJW
pUpgCVtHNI0u+JJQZsO83LDpH8hqFY7t8SGlm5JAm1XUZJ/lwrzyyc+Oi7jhGuUgcm+/eC2TKe2t
SoaqXhhHJ8ttG1ixzO4iWN+7oZ41miKQya7EnXUZtxuNo8UVhiA2Ao7rWXiSFI/Ae3vdgOmBYObw
mKZTt9N723q8vIHOnCiMfaCNc4DRi9zqCIAlLSzpLV1ot3UWeqgO3UALAETRxb+hLQ9Bp096QGpg
oOffGzeXRz+ztLA1VQw8TQ3U3jbvIE+Y21xL2EpFZt9lNqh5F0+mAxlqF8pKRz9AdNcEc84ELQal
mkJWsLLYN/uXmwylWY87q+/pIaOcwu08U1TPnSgNHGscXn5GkTrS10sa12V1e0e63Sq4bLsyNItZ
uevsrn2bgOyt9yrcyDRQCxnvZ8+Z37x8bXn5k9KxsDpWzKf7R8KYsEDTy1DpF3mYa608SqtRQ1i2
7hsdvDoEwXZ++78Y1KS8oSONsubOp4M2ZZeqhcXNbOdJfTeZ1L1b11J+xE0zHdRKf8BYd86vnJQz
6QBpAFtYZx11FPhPB52jzLELM5JhHZUdRW6jfy/x2Cy4H1ooqJdneCZJx9gCNjW7lsG2j/5BgiDs
h5GEa4ZbbEAfu7XGxXiv0Mf0JeztwECjey/zpf18eeRn5qNcPTRCcZBdhbNWy9vTearVwhU/e+CJ
qBTQn5jFg6AJ+RsCxrxPGgN7VKNprR9uEzVw18EoA+ZQdPW2wPj7kW4MgER9rJIdqCb4Apd/u3On
inuZg0WRkkfE5iNYw6gqRG7uRRewmotXOuSh2L6nM676UTy8VNnvz2JQu6YCS06GV8bpYsyJqzlC
8GRJemrWlkS9QKc4eUh1qb/8Alj1gcGNWqt68dYMh16R0SXwwcIIjPmBlPdjxSk/EGB4u3it9drT
yzx8+XJiiIvuHRL6+O9sDhKUttoGxN2HVllTK9Cq/vWYVnPoRQBLTLze3l0e71wkRmPP9QySORcX
qNPldCsV3825GsLBjNTjlPQaHPpOPsJ+1NCeLqMHu67za3WDc5sGIVN8XJC8XFUTT0cd0sQbYzgF
YdVbRmB7AmRZkSo7gIHKKklgXPmSZyKFAULYNPiemIFsx2tcIjBt5zG05ji/b6y0/dTq5nygnpZ/
ubygZ6ZGpRwpOOZHyddef/7k+rYWap3Lko20IYFfOq5woBHbEBCVHvA3UvHLlbTszIAmLGsucXp9
q7bf6YBVbcJAgSwR5iKO9pU9/irNVD9ildagflQ3VzbomaVEThNdXzq8aEpsn0U00nv6vuoYdgSt
EGRffgDXYIIut6+Jh/9RddukQmsehAMaMl9UkzeBz06AjtnpNIUyS+ajZaBaIFKlf5v1mbazR9nx
/FSrN2nfqbddA7/G6rzltTr28dcUJezvsLpNFA6M9jishiyOYUXv46jtH1wefbfsh+xYQWI5xnEu
r8mTnXswwFPgkUrR0XpucrVoBhaa4N9Cq+1qIEIRRCxLn6w7LOqqTzVIDrLYeYo/e9zHN7VI0R0B
KqT8kkadQgpBEKDbXd6bZ+4wugG0yTRyHYcG1ulWUZUaYdSWraLZUgFsVLqr+tKAKguIrkYz8+Oi
eB3kytq48oA7NzK1eQrZ9CJQKtqGGavHDz6JpzBTnZ8YTpgk7It8gFFuhZrUi092N6T+2Hn9lUzz
zHalBUJfiScb21XXT6ccw/6qZKNNIaLoCfAyO/fxCDRCSwzXbLjPhFJUttdxqIWjb7KZoyGL2OA6
nNBsiFZwvjmWB5A6Ez3cCXDjvLRHR+jDlQmeOf5rpMGCgsRA1bc19Fmz+javIbY3MwonKohYsNrI
dRyXcaqIAEh7NMHlbfRsTdnNJJjW2pugnLd9odD6r7XJ7WdOX9o9dFpSHfTaHA9AKV/aF9QZig2L
QgVZjPvMj67JisHOHHQwVtDlLdy71M8HF5wRFe0ricy5WaE0ZfAFXURrtrd9pTVz5trKHEIFpkJf
tmYfWIBWEmBKYxFeXsL1Gj+JbIgIUphEJZ0CK8DbzUl0ocmAhEU2IQUu/QACm1b/stQIsFwe58yk
iD08eHTWj/95p9tfixE9iIUxh8WADoIJ5wv+Cz6/sVeLb5eHerb9V11Em9SYiM3T44+25ZOLz849
JAjWgjm0VXGUfdeEHezKneyVeU/pe/6kasW4vzzouflRnjNWOVleAlszrASNPMiqGqAj4GvoZujp
u2qmZudIwLH/m6EMLAjWyZErnS6lDe9NA7W44pskLrVWB2oJ/Tkg8Z7zr37cf/2Y/jv+Vb/510bo
/vk//PePupmR+Erk5j//eZ/+aOuu/i3/Z/1r/++Pnf6lf75uflXvZfvrl7z/1mz/5Mlf5N//9/i7
b/LbyX9AgYAX9Lb/1c7vfnUwd/4Mwm+6/sn/3x/+7deffwWx9V//+OtH3Vdy/dfitK7++vePbn7+
46+19fZfT//5f//s4VvJX/Pbb0tabP/8r2+d/Mdfiu7+HWwAOmeEO7Yajd6//jb++vMjx/g7Ztk8
dil40uZDJv6vv1V1K5N//GX9XacFgJc2EYR7DzTvX3/r6n79kWIYf8f5Q1uN0W18zihk/vV/f7WT
b/Sfb/Y31IPe1GklO/7lkyNNo50oRW1aM1FWx2nxWfhHGC/Drm8GrCgB3S+JlO2h7ytIq/FiZS9z
olqHI51Fkx4oD6n7M/HqRqH6mEskaLUcaO7PlS28ILiDnLSJnI3XLldu8NOI9Wc8Cq+Oywyp2Fjr
Oj7Na9W0QhmNaitEUrV6J7H3/CBSCN5Pvve/F/XpIp6OAvOdheO1uMaR9Tw768+fBBEyZ0zD+gqU
s64MuxlAOthDzvPlUU7vzH+PgnomHW8eA3QUT0ep4SJFrgEYNaqQdYh6PFlaGPBf42kB1gx9+Ioa
/fNZWSq7TKV2QAXzWSuh0GD4egAy/B5tpn3qjhOcp+EaZO3cKFzLjgP0j6Le9iEAXDPNWnSCEYxI
9E9Ik5U3spmW3UvXbvUpsizyDdBxPBxP164VhZpIx2uhUZmJA3xlgj+dt5bV+7U3152viTH5cHnM
06O1fi/cihB0pKTFgeXdeDqmVxmiKQcwtrWo9FtVEdZugGN9D17fvjK9M0MRYjhQPOGglW23ht6U
al32OUMVlLcHr1pQROkbdJQgcV2e1fNdSFmBUwzwgvyUEHQ6K4t0Ce2MsvWHtMtu+jSzjzZx4pVZ
G97rsYUnc3m8M/vj6Xjbps0sa9xvB8ZrK21pjqUW4VKQDfY1SfRzS4ieIf1JzLMI05vTFZUuzge1
JXjSiwSUWrZkqL+l/fLViAdxZVLnFpG0g6RjbV8DyjldRE+0lIyzWfjxjC5aP9A0S2w7InNz5x0g
qJfhjP5sRTBcFBNwl1hNbjaJ22D2kStTXfha0Zs+OmB6mEqdfgt6tC/K3f411Jppg53EhgQ04OnU
NMWycihAgvxTLXY8kuyHLlt03yvj9soBW4P3f9LR50NtDtiA3hisAWYF9fV1Aoj64MJE+uhQkISP
kIuPqAJ8fvlufDq7ZwuZKtOYayxkggAgMnnWPkU57spxPrfnKcfRIUWan47KZi/i6IkAsZLA8MKY
401eN1mA8rBxpQRzdhQ2+59Ufq28n34p4OymSDxHoEuPQJAx1fY+HeprfsTntroNkm9tnADd9Taj
tJ6D6JGwBaQ0z0ApxIMCWSBK8LtsuuSDR7ySVw7XuZPM0hEOATZQPtuMmClJQWPdEED3HPuAAM8X
0FzfdYEYycs3A6USFYvqtbburL/Ik2sfmdAkHi1CRhIpTjCW+CiZhXathL/RQl23uU1gp7uEEdd6
kWwiboLERl9YwNKFAU+wQ5U3QPYlC5sGxaBqrOGa29YhivL8YFgS6QOKBIiD4PsUvHS+NKEAD6L3
QlmfpOd0vl5aqsMwcMtoMATst1VnJt1NguB2d+UL/kEJnp7sP+0u7sxVQxkk2ulIUxe7iTbVLYzk
JL9F23jYC9EYHyD/3Me2MqFq0NQhFQSNDj5w1GnOE8QRAon67U0/K+JKKvQ80tDyAxxKwq1TU9+y
E8aZ/EgZUGxrYMLB1YwBVsAKRQJoN0J9byCzD/a7rpflNZTV80O64hVW2WqK3c/To1lHt6DXuCkm
g8o6Xc88WAzExi5/2bPzezLKZovNQ+Mhkk3QHhNt2CFlpQejgJqL7xkY4y+88MXu8ohn50Uyy8LZ
tCq21r4u/BcEpVhRvMDaQPEmMxhM+bI2z7pHWT0KTLyz6UTREDndR1WtR3nnUEPIY89+V7uzCFFg
yg5qX2TfZdou+8uzOreOK/idrJkCxrOIEKH4nhYWN5LNm7vZgXdX7lAqxPHLLbt7fZg9iSAtWeCV
S/fauJt52vAZhahN4SNO295lY13fQINd7jNcOO56sAJYHmXalfD3PLIj9kS2CeKHBJ7a2uniTo1b
iqJF5SVH4vWzVPoJNL83ZIex8uD7JpUiP11e3vVfPA0LK0QbYDpPIK7FbS7YG/FYweQSKNh21c5G
SHZnoFPpK6htXQlBZ/bn6lTL5gEgR2NrcyJyc1ny0TZRfxh7FI/ypd9DH315Mo1hFFBXHvkuRVBz
891wi8VxYNWmU5xmPBg52g6477xVQaP7BSpul5fv3Jyejrbuoif31YicRDfZRCs1RZwoQNMut4MI
san5ys5Y85PNd4JiAo6X3UErRFt//mQgznFaJAmU1QIRp1sUWCgpV6V6W5eWGzaOPXyYRgXnyxKH
wGu1wzNHwaOihhGIs9aztxgj2Dvukktu/0WR3vtCWPprzGv7oMET/aZu7QWeY0L9/vLSntmZ3uq6
Y5Jh4xS97VHwJrGloY2kosjDI8znFT4UrMSHaKe8PFbDT/qTXVMZ5Xo8XVwX1FZnxtCulaQe7jBv
7m9KQ1q3KTjyo4wciX6qgMF5eYJnPiklDuoOJCL00LacmjYR+iJRBfQNlFdiFFpTd0fHpbu1aqN/
mMwaSTXX6+h00RG5PPSzbbteuhSbAVKtyBRrs20tNKcaIYgoiDM2vo5U4Z5azHCFTfDsCzIK1Qf8
LHAYJlPdZI0tEm2wrNmzSyo1pEz6bEE8uiuOBuyXKxibczMiupB+0s9ywQScfsLcTM0UCTsUYDxE
5kCFKcvXQdEL58pWOTsnrKT4ZFQGKNqfjpMuCNuNao+emQYdml6jeacWfXkjpr67ElvODQWmBZN5
0KeU1DdDyTGqapwSGErA9qfsoeyaZf6S1Or80si8tjqoWmqQ9ADybs3sBWLE6YR2ot+aahq2Crlu
MiYifPGmW68ZrkYWD/j35hmLaBaqTWlKCKM37qNjkSBYQ+fx8ihnVo2Eeq3nrVB2WA+nH2hGPVbP
ughxMZDRRAxVD+vJzd5GIl6+/C+GIlwA3yJIkcOeDuXopUgUMLq+KVCFQgy3C3IDtQtKIleMX8/s
brTu/jPS+vMn0b+qZ2jjc9ZAvhk+uvQtw0qPmiv7bb0ZT64Y2ieUJ9f4R9yllnw6CA6noqwxTfIR
CFBfiWwS70tjxFMytswFbappOlxev01nnFxyHREWBZgTOil09k9HXESxqqkyohl7LKDQEhhhqOtH
3irIl1hRQlt+wMortbxDhVrHb5jit4jQNvvEGPN3l3+dc4vMh6Tlp1GfpXZ/+tvEFTQ8N2LnYHG/
7JRGwdfLrX69fBAHSAjMB16f1CJOB7HFiGNnY9X+lMJNwMQLOdddp3qNfeUcnPuaOI1TNtK9Fb2+
npMnWwYj0ko1IC77FSLjQYbUlK+Oyl6zhiO6/vOV0c6tHeBGNg9Mc/jLmwulnzp7Koe68R1pAb4e
ZnHTEEV3L188UIUwUWzuLaC4p3OCXN4ac0xEzLqyRSo7KcMJpuaVcuyZubBsPKKIiHyo7crlVa3k
XpqseaqTPBSjZwZaiij0i+fCKNQqubV4TBnr93vyfdxlULCrYu/nqVHel/Ok75qocq/E3OeVDvpZ
YNF4TdBL4eW2TvbJMKW91JZa/lGwjNJXyuwae00Ut0iEoTGsDg/uaL1rFDUKBcCUO+rdtza80Cv3
y7MEkl8CXBKAecACuMZuLudFqL0n44JEwB50LZRT0lVvEBVRcYPox9EIphHU1007QDy+sjHPHAPy
c5p+OioBpFmbY6DUiaXiN1H7c4lnAso5GJCMTfrKMGMz6DtsWa4MeG73rK04PimwCKzeTxe8150J
GTyiiJkkK5DFaPcoxF47CeuvfRqrV2QvFTJ20GppujkJ1JzjqXX4rDZeVUg8O/UNNiPOjRnhSnV5
oz5fQYZygZzy9kZ2YfugIlbaamuxgnVugcyb60KsCp2J9uh1hvUTsWREei8Pua7RdnacvLXSuCL1
tibYSS6sCbACUrpVqWBjIKyPAluP76JH4krTKv07ZZAJfWCjPpat3n29PPzz7YrpJokBLx0ySaLa
6SdEq1mFho1WpFq08a6wnZ/4xH2FeYKPnVcBkjKvZZXPN806Io9WumlUWbeMim5Ms1RHyhz7bZ1H
K2SRI0flGi5p3RSbZUVRBE1BDKrXu2ezaXQEl5HTlLXfZkq7ALRP089imUtz1zaR+UbkA6LfuZtQ
M3Lwerh2R5zZs6CDSWfJAakebWkU7dI4eeUMNZ6EkdhbcT7LwIu05AOiF0iHXP6GZwIfrRKeyg5V
/zX6bSZr6EpujlLl4NvdG+Ji/kGLvBwf1LbQcBpOrPdYAvNUnqKxk3s9ilCeUrpOPCatiePD5d/m
zMrTjwUMsBL0VnTC6Y7Si062ixgJ9iLhuA69/D7aq/uQitR7MUf5fed+1EScvPgqYxFoo6/QH47v
lumgYqZsiYadbM1mUQcyhhR/8AYt7a4s97lvy8MLsIPBcxJS/OkEy6rKIiAOyHB2ffQ4YMHihLOG
y55MsVa4kjeeGwxHcB7sFHn4/2Y1JUTVRJEYzS5U1m8brcY9rnKU3WDX44fLH+5M8LPXIbAcJK2h
DnE6Lw1x6tmpmBfmb9HPTGrz4ypMcUBrujjS0Ew+XR7vzNSARgJvWVG1wNw2NyUCUWnZzzVxvXZw
6EloYLYtJJWav/PyT4YDJb3LdWpUi9eY9CQzSO2yiTuJcqo3m22M2F3f4124VMaNplfUAi9P7ExM
RamHiRHlQJ1uRQyyqbKLuFcw6ipL9ABrPA+R96LxF0Rup/+UczuoB8Fdc+XldG5cyo0MiRrE/+Hs
vHbjRro1+kQFMIdbkt2taAXLsuUbQk7MuUgW6+nPauNcjFqCBP8XAxiY8VQzVe3w7W8hJjl5V2a5
mjVkSdZdWyo4ai6cTxY2m/HYFvmXtXO6q2DJxQfB3RuPEYECIcDRRIE/nHwOC9YlDXBbtjpJlQBT
a6SYYFdivLE+MvF54w1lDh7hAPgytIrByRsKt2j2lxVP+XTSsOtnbR0wjQ7OcAvHeb7Fj/f9B/nW
pZFWH9sn1ItJFl++NsPqZ4MKoGB3k+OdM3hrJU3mdvc4a9UfvKFvnIrMojMNzz3kwk4LBo43QG/F
wzUysqL+5IyUj0rHzffvX9Cbq3DuomSnGxieDj4YwFYaz2U3Gcp62A3M9F3mIl//uRaG0hq7AkJQ
7C2s0xmwKaf15m09q9Su8mOUbfV2BplHDMnGCMjwwRb51ltBheqYxxBUgAR9+ZQY0PRGvNGOL6D8
vEh9hw32GnnEU5E/4EP4/i18a7XjaDQSKsrE5HUvV+vx3oRSw8c9bkN20RajvcfX1D83lOovMcmd
P7i6Nx4ZOzKVaFjLrOme7JKVD5cAB9Y2Wpe+py+LHybGup2ZfhRFvPGys8SxMEaNlunP4w/5zx6p
eofZxILvWC2Lj7k32oHEx7WviIoiHT//813kJtKapNPOVNPpYjCmVCuzAJfuMHfbhJ8z/GxHTI6j
FBtrh8q/k//77siJTbWUmARJ5OmxrbsAWzhltdgoFimgkyxxLIgt0+yKHWgtxWiA+ZEHy1v3lKAa
awbmfagzHV+m/9zTXJaib4RDjDnVFxbdROxC7AyOG/i892/oRysdz4b/rOT1yMJQBbXo7mWxnLNV
y3rXbhUUtqLqeZTvL/fGUYP4nlz+GJtwppxcWCPHoM4ns42kYt5SY89zq0EPJ4M7DTuhwu3CBwD6
9X9YFNu9vxIksqWTRccmXM0isNtoWrmJBVKQL0ybfAF1MO4NTG33K7SUD9Z8Iz1j4yeqtgyyemru
L+/rFOiOmZSxhXYxmFGWtxfgteuvW5qXP7EVbb67jTEmLniQc2uFEfD+Fb+OpY9dIbZQImoEvqcf
v+F0vrJr7MhnXx0pde0WARfPnkU6zNca/NZuAq52Lfrpg5Pv9a5zfF35UoijKSicHketdMJCUp+M
UpAnN7Q0sl1pl9bd+5f3ei8l68QWBdUrZx/h2cubu/h4WhYWI0IE1Pn3TOdLnkj04e0eK/Duu5zd
7Pn9FV/f0GOeS0kN2zUmlE73nRz769wYiSAaWTQrkNrWvQ1nXcEgoK2yd+3WZVQmgyWU9mn5kWrh
rdX/RvEmZhfHOPvkekWHT7lDGGr0fV4nPiTBmdp9h+9+uNbMPxVtqtekV0ZfnVEsNn+/f/WvN4mj
nx2CcNoStkWl9OX6EPwKwmQ2CUtV9jn/PFc9IyxWHgT7f16JEimVIVo5fwvsL1cid7BCXXNKtmno
t0mrg3WLwoqe/t5bXBh97y/3+itlWIY0griQZ0pZ4eVyUymqUsmJ48Sqh18cIAljblViwvXdSdl2
B6jTwxN+jP2h3Gzn8f3VX38srE4pPSD4Zpg0sF6uLmcPk8yJ1VGOlZdm7xlQEVrrnz/J4yoBjX66
PUhMTwIBvpAAlfZKhLiK8KLcnE+gBsX5/3ApzHnz1aP2BCL28lImxnYEqrQjPUP3t4jSU6h0hrF8
pAV748s/jsxTqvRDpIOn7ST6p26ztjPAQWYJk3BAUx+aTXaO3k9dBIEU/xySIuYxjs0ObE3Jjk6i
NsjW29FcAYd4UdrMBQX1J5e6F5Re5dy+fwvfehdRXtJlPBYs0aW/vIVNWRjkWxBpfH+dzo1ycGKK
CU1ibWt93k+jcQH5yL1zx7J/yn0c3N9f/o09hjCOW0rVCUH8qTbYBWmH9IPgO1WZsKKBiuKtg18S
dUzljw8WrklYJTvF8OCAdRo/uPjXcQERFrMSNHuogHuniqlO6N5yKb9gwNMZTzyMwotai48xnvMM
x8kcmeF9JpT7P2w4LIy+gIfMtnNa+5cAfoZsIQnYzGECPBtgABzo/Jvpz9UHsevJ5360P0TRg1Pp
0XKY53z89/8JtdIlb5vQ2YrEWCc3MYMai+puKT/YQU+Lev+/TMB+Zth89Ke5GoNHR1YbHj8lPQoZ
1jOcJC12nVGKePAm4xP9xPaissVtijvbfqDbeZfO8h9f51c/42RHcHpjlQS3RVKMYxMpPMkPBIbr
ofMb7NRDves8QF58zRTeEDPu3n+bT06sv6sj8EOxgg8RGtmTjX3siq4o/blIgiybL9zB23awiZZ9
VywftRneeqz/Xer4Xf/nsXra9rF6X7BWD8NiJ/GITyw1dR881pON7+8FhcfCcEA0R+Jz/Pf/WUUs
eeXmRZknaTH664WBCjaNp62vxnN7K0Pjs9/L9B+jueOiR7tlJBw0yAhnT4JYe3OG0cW8I1nTPLt2
kTclx8rVB8HqG5eGHQaHx9GfhBHZk1VmhkVSQYEpCdUWNJcwSOzqTNqNb50xF8ZQeuH37PjvvyAn
G87fS6N1eVRqsTbJyMv72aWMmBebUySNMuD9tmWPPWPs62k1scpXPuaoTAcv6yGbB7rt7y/+6pWh
n8+7j1oBsT177cmRPC7SdwSQuBg6YnZmjClkFISvH6xysqM70J8QiRNG0abFXOFU7jPXBQMsnWXG
WbFlS4zDa3dTDircCU+J3bRxWjcAU/e2pbMPtvNXnx9L4w901MNhqoPS/+XdDcvOSKsSNoVpdLl5
a7lYwD4WEmLw0a7Yn+QH3ai31uO74MwnlkOufvIN5tqpLRhfVgycaInqVQcJ84V17AKYSt5/dm8s
Re0e60JcZpD6n7YLeia6xgpJTZySdezSAT99xbnMljaMHzzAk4jg+ABRQdBi5x8GyI2TdxQPrcFU
QKQBlRkAa9K2P4gU9pUl/OxeLvT40xVMVNko+2q13fWDh/jquzwuT2uEoA7lDm/qy4doAdMhBs4t
LOtw7hVaWpHjjRSmDWETH3TG3ft39vVXgW8PPWgOYnqa6CRertfjGZOWKduaVVfAl2p8VoYCYsT7
q7y+qherWCffHt7toYB/lcZ09P04C7wurvELZrImvFsW2/1gn3lrOaqzR3E2gxRc38uLcoHr9UXg
ZQmbGNiife+MW5HHuQvmegZPgzNcCyYQsvr+/et8624iHKIMQOhP4fvkbuaUGtHwWyK2g857yiva
mN30j3IgHtLR4Q80E90DpEqniWHdbXWOCZQTw56qn0KjaxO6GP0HFbjXl8IABEZBx7GMozvwyT0s
FwxJcP8tE8ui6+MGBdZ9RWGe/+sNY5VjjYiWKIWp09LU1NlrDvGpTHrHIjJj5HVfGNNH78Pr7QOI
AAIqpHCMhXK2vnwfKNWnm42pcSKWDWJvbnC8rWZ5plKa9e9f0Ksj7qhoIqbCLxpDD6pQL5cau+OU
bYHh4sCo2E9dzc2D62bDHkSQSqagExcZRdQP3ve3rg8lhE3/FlkAo68ni2pucDZwF8sCqBL4TRiO
VutHMOTWD77kt5bii+J8IV+hLnLyWrh1vhSMftHB0ba86aH1xN0SmE8OAsN//piO03tokKioH8t6
x6/8P9GXoTGc6ecA78oVRHI41X9GG473vz4v3gfaEej+j8fm6X472SYj6ky28gL625e50zrRwoH2
I9rp2sj7+rrVYvyoN/b643q56sk+kXpbx8hWCgQGFNrZ0sPu6KbFOnv/2l7HIjQ1qaBxbDKCTn/z
5Q10gfNWgyApEcFc3DbVrPG6V23cOL11CXAobaJiTe0zB4zn8/tLv3WBHGJktjjSUQM5uUClp14I
EKRJ6Xkq8Waruqqk8VEl6c1VKGrT3afayxjZyQWWM3Lb1C0S31qWvd13FRoy86O67utXnpyGjfDo
CoSV/mmZpfONpjVlXiYGHKf50K39ZO11OVbN2dBYUn6wJb4+vFiO2W6cGsiiyCZfXtSSQQoY4CMn
qQbQllWDvmvdogaMfqxVhfMSfvCavN6yUE+R3vytmxMenzyrXDqOWHzQt4FPtCGlSc/Khz91RqIi
9wu68qvFn6bmgy/vjdvKfozohmq9x5l58vCkOAZfw1ImGYfP3m1LfZ4WcIajjmT+o6H5N24qwb9H
S44Pj6zq5KaGrbH5YQbYYZISNOmCzgFXN6xVvbjwwik/q5yuaP55W6bQ6FHG4oDDjyI4ieUcf12n
aZ6bpKUZimG6kz5gCWafabtbfv7z90bjis+cQjHt3FMFlZx9ugD50iTo6P14MRcXp67w1/+yCJVo
6hyMgp2mw4bZZ+j5ZJMggF53eQtprl1D/cEJ+uq9oHzCMUbfj5rNUej68v1XJG80F8suYbZ8uKsp
uyfGNK6HfDO9r+9f0KsNkggbgAWhB9835nTH/eU/J0w7tuNRXD0kZefaDynKrPQcWzaGXBMoskaY
cHKvAFydtR+q7+V69HN8/xfQQn21iZE/IZUkQD4qQV4ZJZPOVQx9Ah7ZXKNiDlxoqCD17VJrsHWA
cmH+6cgrGkipEfOTU1ljKtwYXhWbtO7SYRcWR07KZ93YW/5cVGgxnPO1DnrxmPstFYqv6VaVbXnm
i2USvzDFFmkQi8JIAagW1QKKYWesGfhezGbbZTASCHEyKw/wd0f7YVF9KLrYy3M8laMi14P9NPh5
I/+Y0ujXr9rSnv1pbPyx+TVUjpxja94KcwfBrhjASMCVaC7mviwuDL/0Sppj5bJ9UzmeZ3PUztlY
+nvLgeseb2a1rGF0dDYarw3IT1VS2nkdPFLesZxLyK6T8SucmH36UpEQ2mXUMRZltjF3pvGTpRbl
3PLjO5Ve9GPZyJjObbt+NjfhMS7ZSeDHcEg72GnlJsPxi3LssbwZO1fYZ3UYphQIuZbOfRrqbbZ1
AoZVAeocB51peycX2PIyro06dPwzfNbFepANUitQoYpu9c7cioBh2iYEExxtW58aSZcDZ4VYqM32
V923nlUcJJY0Xwcwl+yy9dj14hN62S79JEEXIXaezakgUVkmfqqHsuSbOWcGQ602xFT9ufd6NK1h
hnXETk3GIOMZn/PyDmBez8cPTmcOv7rp5k/f+3msc/zBDNjCn6eupOgaLW1Zw4a2RBqaZ7ltSXWP
eaGsyCIyPQ/0K0tDOGUEIXXWXz3l19mXwg2WQexxEFiX+ryelzm/8/O5X8B350Rtd+vqd/WKwWy2
bmV87MoSYxebp7qvIybyBnlX24fyUW/wfBX+kq4Wd8FkZ/VPhxPbymLIkEE2JXodSyug42+48+cO
6Kj729Ia4DNFadiYYKozgNownoJlNKd4mwcMlhJ8wlZIlZIPOXwo061Bsz73XqAPW+a27VPgVkZZ
Regl8o2zBRvc9Tt75WIZkZwxprwd5gAZ5EFMIWjyyAL27mZxlUl7HqMi0Fb6expby+VVToHiMr65
babxLXA2PTGz7ig9LnFWimF76vNQmxer1Tv6i9OOc/bZDvECf2C6VdWJG6ZijRmL0H4UGDJtMegu
NuO6CbKUgX+K8RoqEOoRGIezx+Ij4NyrDZ6w8yjLYNb7IO3YgWJkdxMu+owSmZk4G7aazmvUDliv
PrUOuMd83xgbNg2RXxkaiUhbinY0Lu3Ranqg0LTAQwNyu8inBQvQgDIgnM+KXsDlLJjkDHHmb2b9
y80FXSzg9BMqoMjsNqNz9kiE2oCJOVPozYxKcMLrEwpLAROTqfK0vbKsTKBSxecHWXIE4yWrnt1h
VD0G1pmhjXsPBPAUMLWzpWEZaYlEZo7YYN35Z1NuZZ5H0OfDcY6PeohpuvDNenDkp6oz3Ho8H2Wd
9/NhVIwGT/FCUuB7SW97qXvV2qXXzHgXFXmbn0t26xKNtBnKPrLxsHFjC0R6X8FbW4PeOtd2w/b1
Ja3dbZ7v28oeqnA3taG/ml/GtCP3IbrDZL489iSFf62kVuoyOJK1rV2faXina7jN5m6aNmyBklCs
5XjblMM2nA34eeAAbzayq8oIj+01/BU0Fj2PvSw37w8A+tW/NI1qMr77hTV1D1C8jQHVH2IlhIcM
kna/8Cg20shaiBZARBXLcml4vZ8+bCTI86Mhu7E+1HXmWZdTgB9VzPZl/PBlg8FRMW/9+Zjq+rC6
KTSCYR0yEzT2ml17qZXfhEweQFAJqxv6aj39nsYPJ/chAH9a7Sg3QRKPaHp3+Y3Xw+yoGHIdHPHN
sql9/+SaCvub9MojQWMWIjzws2g5mHk1bzE6hNo+ILc24DBvberigkqYHldlaIEvm60AJLdowO9c
QQQJ63sLIMJwZXICp7eDU6jtiv2u/6YdIBaPMACH9Kevi6C5KysR+HdyMHT4DS3Q0O2nThR+kpv9
AngXm3IZLWDkN2c3iCb93YWTOd4iWy2avcoKFf7gle1451ITucvd6Flt+yuEGO0xWDhyH3adXkb7
d+EsVKcj0Y0YE0a8I4a6c+2G9pRoN+l9BkQ86ItclA6j/Q7U0uoRVqg02jNnxULd3xvumCnzTJEo
pApwVFCOf5ZgW43fmF0PLZBeaTqziCcpHOuHNSrc65mgb5WnEyY0FqCpOCFlmQKpmhdgadcuP6pS
x9we1BR7Wzu0v/25MSBTd8EwMS2bZ5YMnwenNPpHHyg0aFiv40XPI5Rh2rPiqttsjLVnc25ky0Ya
qPEQBEvNDDp9j+G6gLxqRwhlsAwKOsV+jvRgmp8adKFjxAxVMbM1mhjSV+hA0FianaCRpPCBpcdd
FU7wqDIap4/pKppfWduXAdVK3L2pBvfmo4kzYXCkKwo79odsbH5Osw7uEXhxYoeNkas7r11hK/N9
pVcVlPg2ZvcZvgUmjV8O2KV6mhD13NdbV/7yClc2Z32n7Lt+Xb07Bk8z+fdYeMqw+FbMOU7eRbsO
+fyZSCGgJJ27YXMAjVuuBwxNMGQ3/NRRMSbpo3umJwNZC3Lf5rEzfR7WpsX5COXbTKiN5iBvexwP
YoR42BG4Q12X+9Jz0yuym62BpFvr50Jwfp/30hqcXZ9PKxJsKZvdOIAt9oLNdPaO0WYHkg9cQ/qt
6gGzogvKk75pOyNeEI0n+D1bM9a2wfJko8Ws4yHljIndauGhFFuNM9CCqlXGuH3O1flULP4WOUuA
dgy3OHjEfaHWJSk2MamLDNuLLSrL1j+rmlEqLGvWwEwMwTEUmcelYlA1FZoPc06deDQ7TyS2gmyL
yC7L79nurK+T3QE4trZw+uKUfvbFzVT6J6ezc2eO2J9wR4Qw9nnR0Ucy/NHge+jKEBIbFvdhhHFM
7131aaOqu64Ddn+wHLh056pjRmc/29JSXyomzYfEGXxRRKU7wUCqOl5NbwobB+vmwOjikr9zc3wO
VMI3kNCxTFPLiolROj9xNLEIusSt4RAp/WaJvHa2nsPVbS4zu9MqQdlccA2GkvahEHpgqlwX5feO
R1PExVqLvc3kN9QsjAz2lA97CLFNU1kxyU6zL52aP1KGJQbPqgD3WLs0s8exKsv0zMnS1Yp8IhUk
GPCVujg06/6mqj2wxL5V4mkTTrMn93Y3GbT0QzB2UaenbovzBWUvuGMzd/j0G8Pd6bnp71cfwPfn
pspKM149UcqoUT6k9yoflLp2/axn1Dqzwyxus9U3k47n2X8aYJ6fdVnZuOedXauUvyQcokt/NqHe
MBm0RBIqSBZNunDqfdss4sZCWtX9MLsKhn3AnhlB6ZyzJM8G/rdAs8Nqt4QLEZ/nF26GUrz1L8O6
9EHG1+zhc1SHbfW70rZaf3sYr3xr6p7zBLRwYSftFIbjXurM4FrMqY2JlhysH1fkHhepGt1Hy92m
4KJNmQOIc3vJ7rWftUbUo7y/VEtKcAlHiCBv0X1oJV7nQBzDeCrEdhHmye02WNb3yQnzq6LuGugG
hp1JNsOwLOI2XdgYV206X0bL2L6LrkrDSCxOYd5bs8SywEXi0HyrxmGhNlZNcm4/8VluGrNFxcnn
pYUhbnPi2gc9C6xdjM4qLjtsjAHSYjF5pDh3R+Jalgf2GY/KXfZ6zteJV7UN72FAteUuVYVMo4we
dX5WrGLw9hVSnQoodpD7+1SmlIO1SGEn5Z0yvzmrOAqimOYs9xQhp11oL6hBU5WnB20tBj5EbpY1
B0E83X/NSxvaeuBXBVb4M3sXnQ2/aqKVEcnmbGTe9Zbam1Un9I8W83zwpcmEmCBn4fvyCrEcIP8o
rMWdYOwviVXI2ioeS4m9X8j/xyhnd0om5TAOzwBL/pW2fvPbAiH5K++79Rf2L/nzmlX1Veuizdvb
ZOm3upyrhzYVtUoMXqhvsw2Y9WBUdvsw4kzLntmY2t77yqsJCgx89BOXgMI+eKYyodDXzfRAn93N
dEy+T/amZWvfj8zYbTsmkPokT8GwRJPg1IqR8eKPldZOUBAMtiSoS217t3TlMafQDDOFezT6xrgX
/uirL2V7BN2D9yQclovh7zTcyoEPomhtuevxqyuwvxf5E1bEORQDJmObh3Le1ilZmiG1D2zF3TUi
ipQRX1t7jN3MoRc5usQrACFF+McYLfXHkCL8Mzkume1SpsMWz8YMYY2ThfMMgR3e0I7ZWNDFSc/R
vRwNI5XZDM/rujLpkuV2U0UYxNs/aZaQA8nQrAiRxfglSP3uR9Nuwr6wmU4/mIYXFDHl7HHAi4Mq
8J7JlaqPSzdFe5Lng/m4dOnC59Lp7LvX9usnTzvpcyg3cTfb1nwXinCtDj0RD/JJ6TJV7Dc0nXZF
WQ771QGXsgtNFaRRPhfb9YoLu7GvnVX98LEkrSJXbPJnaeOTgNNLa3tJqiz/UBvjYlC4yfTzZDgL
o/J90KqzpZrsH+vqzEAUAEQ892weeufPQXltlZbxx5qb9dMiqIPv7WHynpesLh9yF5cMRhrr6WL2
MkIkl2bKEm1ofJazGhHulgxr0fxRgyF+tJMqLfa3bftcdBJblgnacn5TFoND27RZ2t9mPY1bvG5h
Ve024dQ1ys16vhSN6kcShG34k3lO+n2z++xu5gi/9epcPuXSDZpo4a799Ac5XqpmMIn1W555hAeL
whC/EsSBdZ0fx3adCdmC4Ww1prd5Pn8KR9LwqFSVJKsCDMJfDdzi1rQa1e57o3CpyJs4Gu2XaVvm
qBwK1z/QuTSfPFm5GG4Xk7hxRpfP3WLs0qdQRQ6fKMbax8jxlU9WipIgoNsESHe32ooRjkqp7kLT
83X2q0Viv7MG6C+RdKQ8+AAVmyiUjfTibrbmLJonn5csXRznJh2C/BHlRf2wWjN1IBK/eYrsPhzg
pODA4EWNF6j7qs7c30sX1tfrVEzZhcqF7ezCgCBmP+LYL+NqPnZU8JjPzs3Br+VeqTB84EzvimRx
ixaekrHI87Grve/dYotrVQrt7s0gz79mBKzzhZ+N4X0eppti9rFixoAai5vGWz4Mu8BUfnU2mE5b
xpnTO7+CwVaIgNq0vnT0qB+dde5lPLqT12J5tIk12ngyh4ZW5Lpfllx/SzO1qSt2C7fZh1Zl7Ron
kGs8IJkgnO0zkruUi+fubOH2jaTbfnArO/tcjQz6RoUcXCvKBDFAYlWb8acuyuaScb/jFk71ytuP
SwGYnSkaeevLbcG8F28HboBevVgzlnWDr5ut4rzXXhstgfCGXUbY7saidoxzLPq5zJAhCLwgm9X3
I75n5ycdvvSL0TvTVwc5/XfaBNtlVs+liiHZhF+Ddel+UQmsb8e5b36UrrbPOy5zjOmSk/4qukS4
ZaD5Rwe3hum53U51wLrzxhslUrnuUsNerMh00oE7y55BHcRyp/sacw+SfQtVBLunP9wuZKlrhJFv
aV4CtXC/L9vkXvteOT7XReV8tX1aaNHk1PJHNeE8Fama+mc8NZ3XsO2VoMjHeQqe6TATJM95mF1p
d1BjtHETr3GNNgpGq9R81c8ZQYphwobdUr/uGOsahBdt5B1PAmnWU1B4Dr/b6hkJQbjRHZy+TKto
W0ZFCsRYKcm/LrrhkDZivU6DowO1RytWRkNu+Vk85V0w74iatjZ2Jl1+Q6af3lqzty5RQ36k4yY7
Rm2Ds3RnrYcnYbT0nt/FGW7220UwbuMzVm/Og6dDh71b6Paua2XwFSSjuZ2HVVY99LLsfkok1tfY
R3TbvvCKUEUdLhjfDEUhNbI4gRn+Lwbzvl7gvURpjnUmW6zn3ymAPl9nuyeVQ0XsPObLwtGxdhtT
P95YqfpCGqV9WU8kycS+djcndmuKb0XQYU1HzpCSkAYOZk4TUctVo3EOj3qnHpaIT9z7IcRaZ7t8
WDE/KsmI4zqrqpvWJp+gDkRP+VAPaXk1aowSDqkIzXNArP7vrHHaiyNlRiX1QohhykA9UFn2hwQZ
crrGKhBBngRuj4C+piCGXSZz89cFzaafay1Dby9lZ+1dbyGib2Wpi9gax+nJGNbw1kPch9a+xZIk
qtymHuMQ/8dLWpmdG9F4Kz5nTQU0ogfEVmPKuhB7BRhH2ZG0s+bzHAp/jZu1t3UsHVNdOUG2hRyF
srgPcOL1o6aXhb+3g9nc84x7TeTGqHNjTeIJcRHj7gy9W1Pi1u50VTMdt55VdIkefLGO+QXOkRyO
OWF1HrEXiTOYlmo5GFnv+8noBkypuxmbjEOx7CI1a30zyXoId1rl1eXWbqNLAuZudhSKbbopVo9T
rfUz2phgYduzwqdRtNMoD7+5aa+fh1AZQ8IzrK5mJS0zCdeJl7uu0uarFFX/I2xqJwMcvXU/aTJs
16W/yjwhZ24/SbWJ+tbAikFm92FPEThRnS2xgAeMPD6Z9tYQdhSzM39yUivzkqANhu1HpYUxRW0l
+QpEIHkKBqE6meFkV/bhKABgxLkYw58enKJ2N4yTXp/WdDY/BzQOz7bFyPlw9DJ/65o1/Amtr873
gdm2j5inO1/nTpRjvNqieTIKTt3IIOP+okUZYrzkhd3eHD3e0tCboVqIaQ6DnZrTvjgbqXVPkdU6
pr7K6pCYRZMWf/acifKiqSycAWwK2HVS9FWgIuxKO7ULgrKrKHPYzedKYZyAfbpuYcuMuXqSTkkY
avlm6++amh+TdMvA0ioY/Ckx9KauCZ4Hctmt3oa4oaJX7JjObxpqav3wLLbFC7KftT6WFDZjGO6C
UgTBzsKuh2BjHbY11oXbUpnyZ2nEYlO641Dpxz7u6Gn/sTbfwPqX5wAQyQ3X/vuQzjidpv482BAs
NWnN5tszlR7hdf3F5FiixqbTtqkOYa5HlXjs8yZutXZv53KtrhZDrG2iIHcXcaaR7cUw7zGSh9vV
r3vLIsZAAZMhA276Zqxo0Kj2vhxny+A/X7pPpl0St22lNpq9purrxB5Y7rumRjUQqW3uqbhVjf8J
Wzrbj2Tvzb8YiFdzRDHE6BMQKW2fNKPIKVj1YXa7bBjjRBRKKuOwoNpdE1fh0EkdOgxGXh3Lua7T
dLqnqdKQ229dax637/q5UM7MNo1VE3+9IJqORGouD5Z2wpu+URJqXzmUt1ObmVbi4hFxJ0MMHPH0
lri+Q5myaFeZ+UwkYEzgq/dzSMnosYFwiMajzBYz7rq20NeVU5GquRyDTRTI2QVUA2RIJqLWa31Z
jIF5Nva9XKKe/v9DzlslUdbUQU6twukyNmNAw1GBViaLFHIvElHPzQ5zZgegPz1kCYmbljKLAozH
09ibU/XstLU0DjlZ6jk1Vfum81fvT26HEF0aAKZbPPEC+ZFb19rYVzqrdDKm1vKwuqIRkWkW24Q3
hlP7NGEKv4lBaSH43vDGUgGiC1uvlHnRw1afVjzU3Jg+7ToQ7a/BNU2i8UuKRM6g4U8pBD/bVVP1
MyWNgGIdtIi3dEI/ahacTbXp1D9EXmiKkk5YPQCGdPtd44twiwX5wW2oSiInpovGPDKMSVNn3urq
PLUt5nqloi0TuTgztIlP5DrGMz2+hiepOxIA5bhj7Ja98zkcTfJqk6HLe1o+JiWMwZwJhIDTRrIK
6EltUIJu54KQN8GTuzpvqpwYY8nEMiTLmi8/rHQzauK9tb8qq6Y2zy2ZiodRO/Yd2l/dQOJLQyqs
RjuOu4Zu37XuXApgeebKL3+bDFG4hP1vax7VjWhT+SjSbqh34TiUv1274jjtF6V/rJsYb+ytzX8P
HRYeJAd2etNvrccWBPH2cakdPHsXqk9nvtVZP9OZLY9L5R2jL6rnZFbt+N1vBYV5rRcct+YgrxlJ
xsoFv7bS3XHOOTd00KZ7UlXdx3bmbt8QSYvvLZ0JDrIwV1NUz+b/cXZevXErSRv+RQ2wyWa6JTkz
ysmyLPmGkByYc+av/x6e78YaCxp4sYvFOevQarJZXVVvKJFe41gKnhT1zfilXpx4ge+/Mvqg1u32
V6vh2UK2bv0SGDlqPsWoc6PrU0qnt527r2IuyKzjftCu83SLNHMch/cl12fvT70cLwFHUN9CZLaF
FyadtK5nc1UW0EyR389yId9lyfJWn4WFteHIfefYI8GqtS3toXHKtLnsQlufAZiK0QwiO6dNiY22
o58NjcIqy8RhxQx6WS6/eUJbsCLVzPyaduqTZHDw7GUD1ZZnKtoeEdYk5hmXoKSvXYQA4fpaVPfZ
5jSwd0t9uSLsGSXlB+m9Zzmi+h2KQim/nOOGUng0qod0drvJBy9Puj0zZTF90edE3rekIJpvwfK5
60j/W8KBEwM+IR8ZUMbPWkuSHc04wIdFPXoZsQ55EhOsl3OFIvCXY6ap8grJhFqfQ7I8j0MqHiOZ
tglQcNu+lllIt3ZkaknmDfNY31nYk/5ouXlu6TTLOzx7K/2ugQsf0rIrMsZvbAjxnJay/RbS+dMO
qbEwvVyTXXEZWv26eg2fl7VHjAj+l4rN9HjzG94VXUcubzgJo3/6vhOJD8U2fiszerOIKFsKWtFm
GTBRncV3OmrYYdcy5X4XhR0Q/wyVj+e76CQVba5Z95nMsoZHHZErVLBB37QMYHpXdoRif0lnTqxT
afbv3tCWB7UMY3dZOxZXzoLmRvr2aM6v9MFt5XeQkA8W1rfxeaKgx2/XHJ6YdV0xv1yvIvp22NDo
oU9bd31O51G+LFnuSG/UM3GJ6L36ZdkTjWeMnjFcTYGAvw25PdperhVg+GZkN+dFJ/ibi3ZsSGmV
nZt+kznmb3APE7QDFsEGFhdorkrVUWZhHK/9oHdCW7wkqI1+BnyoXy1toX3NhWr0nWA4TuJPSe5s
feQQMN6O6f8GeMlVD9lkLG8zTK4XNsSUFoqNvNzZqEMsXzVj1x8m/NMvaPhok1dxhL6QLZV5EBmh
0PzKWYVxWGRvvGhmmTzBUo2/D/RmX7DzlPEBnLp4atLE/NWuVTx7JD0aPX+wube6atT17DrN1O7M
0ZU/II7Xq6eHKSYATKNQ2bmW5dO3co1a80KPy7ANetggHGSEnb/5HueG7mEDTpyM+UKKB/OmYTqu
iBmL1SbqssNtArhpLtWv0CjoBMjKCYO4naxpbycrbEKGT2uCiqESXXQdmWnBnkEGhD9zXpd9NQxG
7he8u4tSVhpYMoLMX1k99fd1uZLUirALTX+hXc24u9KcU7/WckO7XMO8DT2MicwXoc8gQmXk6P0+
pYB9sDMha981hVjOkzbWH6HD4gygyZjcwK7wcKl6SXcm2vIALwrD+jYvjTonuE/lF9ECj3FLM/HD
W2Vt32udNUb7SfTFd7smO/KTkma1l4vI5D7T8/qxb2bzJ5oL+jNlNlS21/Yl4otnhZOhvDaWRV+v
slYlDH3PQrpNY2Tat3B16yxwuIdXoHanISgJc0BeN+IOsY8Y4JIfwryx00ud8EHnOW56uWMoUvKY
ZtFCu8ecRLINejMU7TydtnLdW6uvLwPsYZmt2RO6LqvwCvwsIv54uwZWqa+9xxUJxjFw0/zqMNFV
AYiPvLCmIszwsHStCytzxExDf5q/xDzKp3pdERnPqZtUvsiIff4Y6zGWw2XV1HtaQtFdF2/+HPlk
yScmmQ/f0Hvw+ZVMSQSMKmrmf8eKYdJ+JGqoGCp09PMu5ft7hSdAgFQ2k31r3SDYZqRZfJyl3tae
TGgxYG6CUxi+iR1FbGI1PbOBCmkc8h7fN24DO9ypmSLCU9ni7suxF+mVuUyh5TmzNideNOJM5Ocl
DdUzZ7HMX7XZxN9KQkrMQ7CH80qSEjG2FZHKw5rlw9WitCq5IjuzrqZas8uDOZZj4ptmAamGzIFu
jZQjk4KLUWeKvFgjDk9smtXLuAxspDGS6L6g6Po2UxMg8REVBgcro42/Zk5UL6gpV9v2afwDAwD1
tpd1TZqyL+ipZ37OsLUB+azR3shhqn6IXJjJ5czc6jPU18MPi6nnO02Ph+aG1j2YV48ociEoNdZv
dyySnwvY6q+c7uuTqi2oE2GNo49vZBHZW9+QmgfJWKvbHroHDDEwWHyUxmUGchhV5i86NuSYbk7t
q51WBMEhplvOTdLbrZ9mScermGyOfu/UpfLKuFNPLtSj1ziX85PW2M7gFXo5v5aYRMsgjUdxTz6x
wlBp+OFtp/iq1NA+ZXOluR6xWqZooOCdwBxTLUnLEtUJlkdWuVK7rV3vJRjA0GrAQZ42V223jieH
Wb2asldfGe463CtBgep1ztj90DVm6PkJRVAdhMCa5wUbJKULB+MyISW1/DwZuwrOCr7VmH0aGNOO
NSQLPv2iPnAXxm+2mswee+llNfB5ahIrUMK0k4DpxY70oeXafKsh58BPdCOBtoxnGPh5DWHL22Iy
ohVesPJaxkpdlQ7tThC5rH7CYCr/mc1jW8HCX/PbMifz3C1jVANrAe8WgZuOat7PKbB2M1tF4y92
pthZiEp0t4ZcMGDjzvy9zrTslYIAHXdSiPVRl4uGakU006OKlvRBX0YGj+hyAoXj+qhqH74GyHTO
aOvbsQ+bm0Lpxte2pNK/p+1kKL+BefV9QVn3ElVL8aWzMlJsGOApnLAkNJ5ic6lQ4C+JcSOAueOz
qoya13isNgYiNUjmTdi49YdBKzPhjYPLfSGWIQVOAkx8tCxILWmMzaU3NWX/a0Rw8d2iBI3INwy+
T4MkgWwCjMvdVdaU9H7TrdFX2UvIRDWIzjZVIwauMKuJ55wU2E97w6DL+9mY5vuC4WQ1rUuVvsKo
owhZ+vHnDLO48OJuO8Vdp5LqbK2z8rkCEOZAu/mc+ILGgOaBHTBxlKYTraiV6e/XcV+Xtt8qveUe
nvhD+yZWQ8x4j5jmeK6JJT9TRQhxqIvm/j7qQigW6Ua095Sa4gU+2iCeqc3zW8Ok1c2TT8Vt3fbR
HXIazHNDWapzXfb0gNuNosQHZ5oYRGbV4AQ2TbUnmor1ixZNurmztZy+7Ngm8gbOZGn56EpoXFGv
WaDSqbQXnzgLeYPUq7xfBkbEBKIxeOFxD5Qc8Amg8ohg7D2L2KjnwIgX7WwSwO/E8Gh+dWozfDTJ
YnhOzHh+k8YKyo8gPmHMjDQXCnUxxU8yTMzwAkvW6bZscIzZbxNdI/o/EXdlZTJ0DwR2bCIyd6Ol
31TUFlfFUrVXQhFbPLuP+izoc9WsnrCW8Ba9xfgw6k7/NqpetWcSz5DLMgeKJ3OrQmBJZb7Sx5sI
f3YbnVUGCnt6sUl10KYGZs+sRH3JVjuoDbYex/6C5OpXwvlhBTzc951WWL9rFefWTrRj+bqFB6o0
MA+8vMkkzu1wLrA1BC99aZxJoneIjajkhhIO7Rl6FDd5i7gAeowV3qx2zkS/lUYcXIR4rcbADauo
JiVSycVqMpPXr0N46jQwYH/sG7FkN5lbcXkWTTHpHJ/WuMhMMCc8b7Qqp4aysgetn9MfU7Xa32P4
4BAyY0P71q0NRZGZ47qj5hi2TaRraAyjQQtJy63R+MYpTK+g4v+Ywy5vfKOsyfbshPzcXh0dR8gy
185SvYbPNK+AnATstIl3qUPK7o2CStRLgesgG7mTfg4pJ3Z2ON0xm8kqhfFaQoYjWhlcw2k5amdx
1/BJ0Ph37zq9Nu5qOtBlEE7G9NLo3JocPjW96SXjhrw0S63LsYP75ZVulTxNC3AZPanJvEaDPXHC
IVfGuwFiX4s3VK2o5u0MFMNqpXbBi2vhamSzeMzcOYLIthEQK5OJQ4exGRMCbli+tIhInyejq25K
LZmNszSvtX0p5l4dCK5N5tt91ccK1gQtQcYB0U/Ix4usBP+UG5IIp87xbBSl49nsmgV4Q5FYHRFI
p9nLoBSEDnjlA2+PRsb3xEsIW3hMvWkBfIzOdTYlTDTrDNrj14jK6B4whtuymS3Tws+lLUG3gnsj
7ndjbefGnklBtLTTwWifq1Sffk0ldxCOXCDOQdovzRfblSK/guibXKZEi8K3p62qAmPmh4Auk0Se
Te71jA+puES1CIxtr1P6qmI1/QLjY9U26zI3oG+VO7etKmgIM+FwpR7A/xbUtXTM9hs6uNq8jM0q
+QrpoO9JuMZ6gDKTCDgjM1KWzG9rGFhnES217go5bXc9QjQffId213rGhMQ6iW/BWmf9EYbF+kbi
NcKHn20Vdk99lCEF2bVYcNnnAij/FZfv6XmOjHk4gMk7VeBSFcOxGATukNTXNLcjexUvLpZo2HY5
lnsTD5kbwwaLHZLrqvrSAeNDrNIS7U1AjyiDNcnMcAc5xIUaRWlaBKqDIwTSvX0AalgwK9RLZ2x8
hzvFIsO2YZqB9LmPfdU49+tgTBpgJfOsIxTKzQGm7XS9jt1K+20lMgQAI8NDBGl6AB+SWUNP08me
EuwRjGCoqhbXH1iAJJlZsdAr7kxCTiszin4HYoiEMtb3PbwUEWdADIJjA36LjWNWr3Z41tBbTjAp
IsH1K00HMgSCK609tmM13kxYqTl7OvcZd5OhA80paOR4xrUr5XLZjjqglSGiLySP07iLcVC9wExG
0mHRSiEojjuO7zRruCo0abGEXrYQ3sERafic4wpOMQ3hxIbbtaby1cz0DP1wiY0mbqtjNgeFMaqf
8VoSA0XCNBpPGAU9WjeFA+wNBOuHNm/yrxATjXpHVT8/jVFcxOeCxBtsI6mNezvScdiaZc2J7K2y
l6CGUl5PJDevTTo6X7ALdiEfMa0o3OXuiqRzNfT+pnUS/Xtc6bYZpOmsna9mVNW3rVu199NSmhrc
DQcGe7Wl9kVoZK2vtAFWGBm5QHldWt23Ms6pc1NsQQnykDjDgM64uiccgCGhMYOSa5S5EJDfxHBH
mFpH30gzOI51iqPR1Px3D6jeHb1Kq/prQiM4MTyi8BklRn624Kw6BxAegAeh+TQvC/q4LmggvDUX
zE3Rfkdz6RgHTdDj82kTSK4SzWKCJMFFODs5GZSfGI/3P4tI7yYS6ix6wmN3vF/iduSGqa3otemX
5XdkQ7PbZ62bvblc0u3O4sMCiWhSp8GCJrXhhS6knD4nHrBbxYLvBhUDiR+ld/aDHn35ygD3ZPIk
1vBPoLj0aKauX66ranJf8X6BzQNibDagACuzuwFdnJ95WqxvCbUVu5I5nLahsEflp0lq9hucZ46+
ltj59wRvVwb3yBW5vaJTB+qZbJqObnQhi5bVWkA+0TRefgRsd9FNi957mq1PJt+BEjEsozRqd07t
QrvmbmGkkhOpNfIBZJsbJo9pS2BrlnZlRiXDBhI55dWB/DH71lREZZI4qEeDXhP6ITwWP6Cbpnfo
Wnt4holeiB2M8PCuJz7FPmm+pExLquGLDlf8aw1282ha4AiK2/GqqHLjIc0NVd436TRgteMm43Km
O+P8pYu7DhvUtTWwAarzPjwslZE+DLXR0XmaFkQri7bSbSR3wTR11Z3M2VElCWuXqIpyce4aqw30
nq9mF/XJTHx0p7Y8L9WsD8hxJ+W49FZN4oNp9PxyjJznR52stfDxWqtwNEjlkr45FcSJAxYZY3g9
UuNA6LLD8WGGN/dLURrwquVm5lJG9NpDFUMnW2DAQG/otfxtaufwMSTT/4kp1NZmXeZJEQjIAXdI
cYwX9CAwPQrkQS9NMnORt710D00+ZaCsKISKsxl+5wO1Ss1g41TvoM+biIMmuTbS73KUiF6m63kO
w4QmSRCGyGTII237jt402aaJKuAybaHfBQkjJh3Ag4HrCXKN8aQvTfI2OzB7/Ty3yXJR/7WN32hO
eFemCp4RmT9JLrBrnO0ro7C+iEKHyDNgGnLXCdmvfuOEw+Qhf4PNVNta9ZjZyfLdGSz5xQLQ0nYy
XDURxK4LOMFsqCjxs7YgNc2FUd5Lp3cemN5YvWiiMyEsVVXEgHRKNpviYy2vkKSJEl1za7ziJw/h
Ezpucd4ivBp3Et/33ufn0R5DNM8X6zpVcERooP7ssiR60emmwaht5iIBieWIebpRiAWm4LjxLiG4
QQ6AAv8tLJdYBTCSVmB426kPMOz5kwbcuop7D/SN5BhKvjcY+KTtora3b/rUFDOhOpcmvb80fW7r
LHl0w8y9Azak4zKF4Sq2BtdceY4lkLbMiSLdX4hsryQNlBo6LEuvrxA7eAirwjcrplWx79wmVcEC
F8KF59UvF2q1CrwutO2GSbUmT3ZqjGnL5jA6jJ0sHPt2qztNgsqwnndVF7V+OIz09vBv0q+6cVVf
o4wo5mFwmTCBiLJk77Q16Qzmze3vCcHfVdIUvR6MrQZenjioCnjSHEjf7Jso98Z1Ec8IEHnH84Il
upOs8tGYbaxaGniXOq0xUjRvyiod4U1Wuvd9Fq6mR7EekzSEUvJBaLr4OiXG+jVMxkFCCN/6zJjB
Da8q7YzGXyf6MP7KBIpw8xVcANzoGd0VSx0J6LOU1d5i2PIauVh747gRhGNbFmT2kbJ7hkW59TQT
6YHn9W4B6l3nbAr3EEVVdJbLzr0XZYyLhuuC2F8a4wSaARzeBSFhv0NiwV1/rqfKFV7XM0u5L1tB
LdoDu+8oVssUGWJaVff6IqEFwBnrENGEGngXGrlh18zxUgetNkvlOysSaH/WhuF1NCYx7aahlene
jd2Mbyp2LTItCKgr9LkoSgNJSzD5OUc0ZnbDKuToFxUCeBKzJYNy4TZ6coH/mFtcT2Pi3JlJljeB
Ma45Mq0Kjt0tkh9A7QGdAg+jMYqfMitlt1/iNZyDZaZltY9iEuNA8hTbYCWIk1ukoFQ82LwWkq6Q
Hj4kjU0u0TD6QkD0HElCFr7VX3k5M1A9QffxUPULDi/bGIBrBiL0z3BmFSBk1VnXjQnu7BvrUkMt
duoUL0YVSpi3RC5PAKTcyFBCeZnppMLEm6BlBzn6oZ9VWC9fq1ymtwpWurYRBukd0421KUSr+rcT
jhR/9HXpFdI9JONKTQCb3s6172R8U+9TopSkoGPr3MraaOQhVM76PRKTdo3EdNQuEZMZPydTGltz
JoeeySyh6JzGcLyCj2rlLeICQ8LhN4YYmJ0BBz4kIL4oe061+5ihB5lfKY0XNmqa+Th0LbByM1jA
u5nWueeLiPrpMPG+v6zc4POZoptxntI9ue+NkR4SHmfDFYQIbskK9skN2QHXRa511eitHU2Mg5M0
LQ0sHTXBF3qSOSlINerwpcrMubeKCjIs10102+Qwib2Rp/wNhvp4uxV6UHG0HD2YEFV3h04y/JHV
dJD90ZipMNTs5NBEGKny4sYLH3NUx4sNPyunXVGkGOvucMNTP3KabTjD6nX8GKuyp/LV3OYFnyEr
p8lW5j8i2bSwIMKMlhJq7ryGk17Wj7KCAUCQhX+hTDyPvaRjKHnAV7x8dxdrHcnjDbggE61aExYO
aSM8aZU/qAQtgw8KZb2ZTmvfcwd1xr4KI3Bujm670/qoJcVva6P2t+i87PWU5s4unXva2KazQoyM
neJ246AuQTw38zWZS9lZZxGI9rKLlXQarOUacd2N3JpnWVUZ5w49Ed1zMJinhK/mWt52iAF/tqG2
3lqoRXtvglgxnPUr/bc7tGch3qbCrng2sTKrHVO8evtq7a28fqIuEE/CpTEKDFRr8POtlCy3n2r5
kper0sgBKY9+uFE6Co/yC45iKBFNHeoG1vg3m6mhLpCLW5oECYPWGDzbiCY8BKBk+Qq7dGTehot0
aW/UaHm8aliYRfu53nnzEvhj0gcz1kjtmV0iNUzO6EIeibtzuZhuA/EHQFjp38VQhd6QNcPBzqb5
Togcs1cRRry6fgjybJCHz5c/FnxvyzOrFTm+g40tKNh7wTca1raHtlJ4SK8oh3KozMOZBkvQQN1Z
34JRuN5qquiynXNowZ8vfjxV7L/Ng7NroI6GtfmnvF+dOWGWCXRXelnIlbtrZciHVDAWcJdRVSTQ
muiiRSizwc8TKio0orushG1CEkPDu7H65xM/0bH2/L/n8cdPdGSxAuE5bNqC1xFVijgMhBmkkav7
pEpPDakwgQcsvEWNtsv7ycTfy1kOZUkHQJ8iqOELLQf4JO6JJ3VsAfDfj8UQw831Vhp/OYs1MxF6
UJTEZRHRbkU7F0HsyOlGZl1lVcHnT+HYG2JbbXP4sDd3UzgxRzYp9aRKxrzDBIEO7LypxDagxyGX
Ii2czfmNQb/6CROdj44hlnvSMrczKM0j6wsIkl2VdeDwyAH1OwuaCWmuhIvba/M57Dn3UJdotyvD
+rfxD5xAZcE0trYTyPry6AQ6FQpE+C/AfRjhIbmi/ZvUXwvFXXBOJwho+/NH+/dG3693dL4WSyBM
qWuEh6U2UdFOy/XCupfwMQy44k0fNE7TPLhmHu0/X/nvk83KmM+YmBrbzKPafrI/rB26xaxkojjZ
TEjSLiK4rVy8dfWPXi3/PU+GBHJsUGTQxHm/CksnhtvwRRuT7C/MjfrmFPICUH76YsO3PnFu/v4u
cN8mfIAeAwjyNt8v5yg3dAvBSW17brOe1rBPx/Eb4hp59vnj+/ubUPhs2EwjB+7B33d7vH88PqRc
bTsn3A1hozfnZDBosZAPJz4ET1TJLe3cE2PXP1zRwIgJBTzShGP3QkmF3RQD33wdi+lHuNDocvt0
6yS2cXaHW6NzwmfkoxPC6AQHIYSD/dOxu/jERAgFcks0bgfqFXetuzqo7W4s/4ejyAgiPOGlUry1
o2eZQCYno+BZro3dwHXuXThHc3NilY+eH3blEvIUU1DgxL9/Y5MNTzeLWaWHIWAhLXTXszTW291M
jxUEn17Y50fko8Poai7sAdIyotnRF2ZVrRktznZE5OjeTyXGIP4cRbbYDTlJzYlIcmxStH1prmFr
PEWFa8TxmJLKHXJyYJTHrYyK1wRAD35oBnVlra+crtxGEot+fPp8ix+ELy4GTMgksZJJz/r7Z7qG
zmqYkEQ9PAVQdEo7PHQL/VajSPdNHjp0IQx1UAaExxPb/eBtYgIL2swsA4KLOkpURj2pYqfhS+/C
wXnREV6n3MVyPGNY2bCP0EfvPt/qB1/DlpAxmsWQXEnHoaWb3B6OXQ6WBT00MHG23A/CODWV/IO3
aOs4ulkSlyKsn4+2hV1NlJbbNxfqmZxhvWddejC6Tmp72W+1hOyQRMVySN0T+/twZS4CJGwMC8Qv
/f2rDOH9zz3TwABLRu0ZtVVGfycLk9uFyRhvhHa4rhNKzvBEIP3gK2E5jeQCr2vobdvP9UcgbVG8
2whMea5ZPV90pTbuMIIV9y4NlBMB7YMt4v5nML+EL2WbFv5+qSbX9HUyC7aI9C8QLcyy2WzR3Sbg
R/c1LOXnTLqn7Io/2KC7WcMzPsikgaIdvVL00lgwj3wjCe8u0FrYSChbwkOkIVL45zPqQvlwGbLB
1Bs8MN9vMEVzTjuJDYb4AQVuD41pasxTdm9/fwnbwAWNGasmhm/WsSOgNjoM8WgYAyPwD7jNpgw6
X5yOJzKxD1bZrPH4D8ETB/2j6DkgVylK0wWLtqGI1rI0IevE1olT/8EqjDPEWh4LRV3D/Oz9E5u1
eJzJ3uFYwBkpblu8daqgakUfnzjmHy1EQomZvcYdx0l4vxCAkopK2qfeOmFMmhR668NXPGE4/HdQ
/G+iKHZZTIgn+znajU6+Ms0lPU62m10QO5Nll3TQP+oZ0f8OgXW9vPzrkcOLl1mNMNTNbbLKUdhI
YHXTPiBhNoyaii126n29zHPw+SofbMx2CItK426zKPPeP70J+9aozRoqcbcBMcxj+4pZMt3esYfY
r+fo1Gyej9ejAmCOKendsSn+qGuDbdPWgYEgOuA/pokCroYRQptUS6v7YW6NH59v8YMDwhaZYsYl
g+X/X5U39viIVniQS1wmCHcrwIWqX//9vGPJQ1/MNLao6x75DLudhcQdzYE35Fp458zonbo0W04M
r/w7LaATZXKT2FyVKOKPvt3QinGb2twzDSbbQdTGlAXRzPQFxr57cCcHCW4WzSB4XV8cPn+MH7w5
si3sAk1GFUpaKe9PyphoSdMwr8SrLBU9owAyn1HmqW6fV7h2eFYGo2j/+ZJ/XyvMpeBRbkAOl+fx
nR1PeulODNH2QqNcDyakrO+5AJC8EjrV+V2IgFd6VRPTzv184Q+OjIOrp8MH6PD9HVvNMvaS/BW7
QW/ErOomNVXhdXU9/XMay/ZcbC919FY4fh/dX1U9I+V34H25uVMekDWGeLyJ0uZTyPPCPHFAPzo6
XM00A7cnCmfu/fsbDCZiQVOlLHXm5IC1F9S6PBGY0od2eo0d4XJt0rM7GOTWj//+OG0eI8NGHI6P
uR2tPzIRO6F1HVkm5H+4THcSy6ddhaXiiRL1owNq65TEpJAmlepRyozlU21gOA8x2cpsr4Ov8N2Y
MfWEftucIRPpzv6HXVFJ43NL1UOofr+rFTeVCoUgp1NVdRIgcq8tWF54ZJ04jR9ujCJ/Sz74X+eo
1MeYClYoBg0YuIRICBgMDF7SVe6cn2WFqXUPK8KfU42wDxbdZqRQ9vAwucKPLoZVh6Vcr8hsFga2
AVGh4FqgwVfY2kRFEXz+KP/O5DgcFKgmZSq3gnEUW4opQ2SLqw6KqB5tkZ+sc5M/I/2ymxmB+DLp
p4q6/8aivG8HbxNTKKwcnivZw9Hbmws3jiyQCc/lsyt2ydhr19OMgZib9OVZ6IAcyaTpDjHESEYA
CtApL1ps8MACi7wTR/eDeOPie0JINyxi+3F6GU8QMxkOVUGtaaMdc3Rh8EUYxX/+lD/e8x/LbK/h
j+8wtfp81EKG34TrOlteO2zeWkyKVKZfGG5/axaxONcm4DUnx7C2zkGi8S13GMqTaifGVH10vnjj
/z9Xgchw9LVWeMmFtmLLEdRxX0FW/WW0TQYjTIsuxo4S7fPNf/SI6X1zl3BzbjPd3u9dWSujKXBl
9GzTaLBdQ0BkL8V0YlcfHWSbOeISb3yDd7nt+o8nDDFY5fNAnYCDXvMSphEwYqNHr8zdPpUKfLgh
aq7NoBxqr3b0ADFHhh8gSThaZogHYQshEJwmPpFwfLgKmhICD60P4vf7DSFrCmudqalMCY4SZ49L
kRoCKi0E0J+/n4+eHNN7uFrpu9N7OErjW5J7B00rC4le2wuI6YFdjfZ9jWD4y/+yFL7P7pZYMwL8
/Z6Kbu56V/CS6rmvb52wjwE4HVi8kImm9Ov/sBjDrujAkWLL4yocN5sYc2gS3hH8ZT8MPXMvIYgH
Y58X+8+X+uhdkaJxAeLGzA1/tC8oTMrqCjo3hmEW9zhZODeWMzonYtX2txwHTjyS7a07xA1xbMVc
5qO1JCvnruygTXoDVNFzguP0FNOg2tcDYp/Pt/XRyaDXB0MRshIQ1tH1Z/RoxgsL5Aw7rdJPV9Rx
bcqMMPL6+MTL+ntvdEsUh4KLj07G8d4mJd28g1K9ianbQxw295XTXsCUs860NhlPbOyD1Rxsl5me
wMiXjW32/hxOgyEYNg66bk7CuogKVzwy2QnljhzWOxz6whP55t/ng8a6ZG4OeYSO0PXoW040C76+
qNC0A7G/1HJdaLnp08Pnr+vDVRhyyGdMKwPI8/2uhBitecWcCUIbBqxqjNobGJynRip98Oy2XAic
heKAnvP2638EWrr1iKMcaPXluIx3UoYbYwLR74UqJuub3oT573/eFkeQJpOOWT0Az9G2DCtvkyim
JMBgjGS90H8mpf2PI6ppLFAPKMISAZ3L4zil1AVeE+U6Ut5VBia6HdYxNJdV6cPEQJ+m8c5OfM1/
vy3iusn0TWpKUsxjPLAZawQ4owudL2+GK3tNw2ttmIzpn6M7igrNZnC5TXTXnaPo7hTQfeB/ZBhj
9NWuyIpf68Y0a6301BSsvzZkGZIK3NYokXWGlx99VBj9tmLQ0CHKZkleikrUu6yP/7k9zyqUpqQT
26wENvT++MEDhext4zbcosJtvKx0cMLpZDMsN5BwV5jWnQuHDpk8Hz9Gl81JmOyjfW5hg4qcCALg
+P4nyKl0Nr0v5KU2hyqTtEZ8pRKz+Nf7n+tkG7HFxczNTGh8v4yGO/ygtjYeqjAncI3pVwnH+Ozz
b2vLtd9dKXQ8t2khGxTubv99v0iblF3bd9b3AYlwXYl7KzkrNHtfSd1j4A0JDpovxjWcOJN/dRe2
VdEa0dZVBn5BR+8QKiFmvbP1fR4u3Ni5KsadXoV+bqXBuj5/vsHjpegda4APzMih44oA+ih4JNhK
rDBDEQVbc3SD2UnoD1MxXgrs1neahUyNzl68+3zR4xPy36JA/ECaOinGcWsvxXTInKo59rDvyO6R
B+S71Vmc4PNVjm/n/1/FIec1jG2u3tH3BgYd4QbM1mJUThOcErG1YjFR8pGVn+JLfLDYNisEGRqA
NxMyjqJ+W1VMKTM3MmIcstZUOw9caNyYcx/+48FnX++WOjr4phWG9tqwFNLECQ1DER7wVvnXlG1b
hc4PozHoqxFJjuLiMMgY4j3mjAQZ8zABGoO1rfb+83f090kAnEUEQZyi20R/5P33heBgTU0LbWKY
1DVVbBdjsJj/a+QF+Xm3ytFXTEGCJcBM8YgfaOhhm/WiZfLl8538fQBoR+DMymyODW2yj97KnIte
j1ac1JhZZP2UM3YOOfrczVbCPjUp6b+j+2dYIsFgMVoEoCXgS8cD6iYsEtQygmIBomMiQ84o0Grb
3VUriuYG7m21761hOMP7VffnJNXPMcnNT8TGv94dNTIjTyRUKWeTcB7tuGgwWC9i+9lNEAA0uCz6
s5WdyqY+XASCB88UxMbSjhfB9QUX4eglW5rC3RmNYV6UjKpzD//09jZCjKIQAkJhIcafHMWKIc9n
N7bmyWMWXgxxuXa+YpuCglSl8Yka72hH/78UWS6TWoGwmWb4/sgboZ1kJcmtZxVovzs2GAy5kKeC
hPZ+HfBcwC0emzJ4QdySx+AC/5cUMpb3l+e3+9uzYL/3vP3l9X4fBPtrn3+/DvjfIPC9M/4puL7c
n3vn/J7ra/71Igj4tbPggl/bXfCP/O79+fltcMavXvOHz/mtvn/O37Y/ePyV/PXbb9lX/Pnzx/3t
+Tl/m/d/lJ1Zc9xIsqX/Slu/4w72ZWz6PmDLjZncJYovMEqisO87fv18YPXcFpMy5lSVVYkUmQhE
hIeHh8fxc3ic7a0/9ne+88yv8Aq2s/4NX/ONZ9vO1tnSLr/LE2821zz+4Lo86pm/2Xm25/HEJ/do
73YP9s5z+IzneY7nOM76ax6f53nrw5wrvjjSE97obm1+s3X2X7z9+qvefmd7zslx+ZpebzclnXd4
O9/bXjmOvzv664vybhs+eee88NQtv7o/3W+39+swMVDrp93jMbfXZu8d/vpzG3xLXP5nVX+YsfOL
mjxpWhXU0u3Rv37e+Q90ynNenO3eub/Q0luy57OWzpx71zaZ3GEbvnv79P06tK9t79vJEe0L7Sjr
svmsnbPooq3bivJl2mGKnnZ3d8yzw3gzJdvD0T04zoXb/rM84schPDuRB1JXJxCp3x7d5weshXn6
fI4AuFzo0rrsfjveAc+m/AhypOPtwT+sBu0f3/7lz+tnn7Vxja0en4/+8/G6tlk4x+dn5tK+2mBY
u7vNbrPZeJvNlX3CwvbOYYs5f7u6ejPHK9s5bZlvVh7LwnVuD47N+vT2t87hgPXttxdc+EVDWHe1
33qjiihaJoyX++Q+sG4YsUtW/Rbuf2YDZ/4Oph1qGGni4D9fhx7LkuV+vS54hu2Of3b2hq/WVR3a
9HD/awuVp/3L3W63v0b79v6SibzdiH/2QudbSmcqSb4a5fXu4dp3fm13se1v/HXQjz4+zr0/rm6S
iWEiPBsf6Kzfutf+g/uwuzu6TyW+bWM/Hb77PICuXG/szcPNwPC5eJG73Qa78/bYeWV7p5fE3t8z
1a4r2+4tBvFs2Y/eCU/iu/bW9W7xQ/vj6mA+N9W3A/Jn/TyLrdJSmBQJS8VhH+0nfO5g897fNr59
95dnpns40YPjHnxewsPvfv4Gylsc8tkrnAVeC8yG87gO9RPu/cgoHFe/drx3r13nsNvhrbfPrBac
NR6fXWLjeTXu1fcZc7ae7boLuE9Mjv/s7q6vcdjYzfVdaNtfsSKfOWGX8Paswie89t5+82W7ze56
d/e6C+3Xu/Wh3x+un2P7YbG/h/YOZ4cfur7j29dXrBGfv3VO9/hY/rzd3nv3218OLn97bz+wi0y2
HdoblurXq9Pp62m/9R53++3P+1t2CueW7cDxvHvXfrliI9reHtx7lqjt7fdX+Oz9lqF3GdW3Yabn
vxhuNldaZG/ZHtmXjwdn651Y6m+/+OWev16dwr17uH16whCdnxdm5HPvReT2fr2jqlQKBlsMu+SB
/7DdzdFly2Pp2467/2uTcy7YAUp1nzpNtOzeN5sOhjGUNEubDMfxmvXPUltbXXfv2mYV2d/XvR53
ybrY2fwi3sG/W3dlJpqJ56s7PrCzTwQEPl+tn93tNif+3N4zaO7euX0LbBhWf901WVEnVu7uLVzY
7vcsyNXU/dUGr/3VnUb2FhNi+PHWvos/PqzT6G6fjkQ67vba5TOfT8C6O/xnQehvwR+InLcYE2Hy
c3zoUpaQexYR9c+RDC8uPDVXirhcwlGdF1X81Qygj1USmVsE7WyaYTMcgDUJFDcOWrNNpnq+gtu3
P2l9qG0i7jGot5806DGoqh9TpO2gr+nDnQabnkOkfen8dXY2ensdHYTGejIiT/nhmtgsZIiNIfAq
5ymzWzXNDhMkU34M48Dx8wF+Q+ufjzDFCzLxPJBKUpbvTU1VcwQ5ZsLrKGkeekquITRVNkuQbhGS
2Gpl89zH43MvIWqoBveF1j9NAANnknF1l+5QC7p0fbS62bMXIr9ikmexZIobzjHcFL7ClWIiXCRK
jaW85rDyp/uiBXx2A6N5kfppvOTyHUy98Y8lRiPkAob8D4Ov67oiAiAHxgol8vsBCZpF7iFlH2wA
+ygr6GXpUtVVuXWUZBcW+h+s+11TZ9FELc1yNK9mF3W6sEsxiCtyhP2FGOzPrVgcnagvWFMU7zvU
QDYSFBlrqF/CyJetSfArGQbQzw3pj62Q7ZZAZoEN0c/syEL7KoMQFzsqk+QZrpr2JAyCfvd5K38y
DgC4LAmurYDUnQVH4GDDasjhukljKdkMOeEydbpS6IVq2F2JFVxbcl9Ve2VIhse/37QpYxDAuOWP
CwXCm0IacwgfFO5Mj5OkjS+oVQk7CHi0mxyuXwhtdf2GI/mlio2PQ0s5I2lwQOTkOHEJ7ydQGEHc
CE0Cq5qp1sckLcptZLWXQDAfh9YEmMXUiaZI3v0cRhGJ9aCLVT7bkCXcibr2MqjmQ7Do+wFePZj0
u62hNheCyzV0fL/WuSiW4XDi9lumcOostKQqfOQ2pJjhA4FC6smqkGvZVpIS6w7E/1UEk3Ybgo2B
OD358vl0vt/Z153FlEgnADMFFQPS+axpMM2U+Kc0beqUySlTkHhlFdUeCpSUoHbNpQuhP3VVBadC
vRRgWtIZ7ydxlpZADWVYCtsREip5ypOvWRgGPtVvCZQTRrVFIeKSKvNHX7aitECOU+yD5ZyDGCIU
oKGrgfUamknBScVScFO1tfwK1lP38/H8Y1NcpUDNAcM0O/b7/kGfu6CiDfUffM6jzAYipqIXWHGR
+1KySPr28+Y+rAmUkMG46iomu0Ioz3ZsYYLRxtSoi9UmGNWEBtbRKkXO9vNWPhjJWj9IEysyQ0Oo
fl0zvx33rIAT9AIzKPTFudl6xOZJ4WZ6pP2kYt+EobZKVP/zJj+M41mT5+OYQctgojPlQMBRuZKa
viaG1Ll5nQ0XOvdhCN+KI0GeEl0BJ9TP9oVomSMRosrYCee638EglztUbBcX7OJjK1w3AY4Ef8aW
iqLO+yGE631IjBruGCttNa+OhgUeTX3ZfD5q56uL2IVVxbrCymUTfvj3rVAvL6HECQC5DwLxbrIG
pCzDfjcrxmAjCzndDeV8IWP4oUlGjHzyWky31tKdp+IzyVAmpaW8NW4byZ1QldEcq+yEGwm+y2vL
7FYW4bnzPu/oOv2/e0zuKklPUmPztqbJSb7vaDaN/SCmyHN2fmz3zuiVG+Uou5dunM4SQzpO4307
Z3sO0WKv1xntVO7zl8JFEc3+ub95+bwzb2niz3qjvO/NpLcRfAy0Im/AedoorHnSCfI9F1U6R/NA
RNmHxt4jamTPXz9v+/xO4EMPV8P9fW03aaY2q9CpsFWd0aE00f5hHI39391Xz0dyXfC/tTNlBSxd
Be2ot8GmhuzoC2Vm++CCXZzv3uetnG0vkCQlmbD2ZvFRbHOgc3YKp7qwlj+ck85bWdfEb31R4kZS
k3W+jrX3PXUeXrXNy5f7S3rm0jrtn5nFmdulvCybpZhmao9qIAdWKPsLFOjXi2M8wqq+u2AJqy1/
1tyZy7XQEcd90NzofIeK3/5R2Ptfzv2XC838wWH8vnTP70zytmgNCNrXXsFL6nCH56Dk6Jiu7r5s
vrXuIwyOlybsgrs4L0sndVdZ0drm4HKwY4HF3tfF/vF4iuyb1n3hTGBHdnJhY7k0f+cljwrUaXK2
zt/sfF98cYNOqdf60SneBXa26e0LA/s+a/7BV8lnXiRVYbaA9GHtZOTk/Kva8LCTnr9k/+d785n5
nyOpVQGByAhAmS0VCK4MAQWqZdPvh9S41KdLtnLmNEwjac1iXWim9tQH2xgFi0pGgrZIIYi7hAM8
Szt+HMAz55GYgqxBA/vXAGbXqGe5ho8yr/MYu7FLVnnGEYv2r0u9PEunf2z4zJ+MYY7CU03Dyr28
b7+Up3qvfA9uuAVGDKV6mR+KfXyt3GgPFyzm0vCeOZiwm2K9XC1GwWbgw8I+hy1RnhPYhlN5hRe6
pmM6+gUn/SHZcm5AZ55mlos0a9eFAS7Mj7eS+5A7JFYDu2J4S1+2L+7jf3IA4LSorVw5DCh7fu+x
29TMC3E12dpDAZP1obgWkYPqWIfcQVj5tr1BZ2TTbNQra3dhlP/kV39v+2yUYfmbM3ArxCru6Olf
Mj/yR392U7/dydtLObM/TSkwD7Ak1DqAVTw7ECTIhyRzU7V2gyaPKMGJAmmoOr/2ReMmy+3nXTt3
BOvFGXVMMsBIai/Bkr4fVb2L5SDK1MURlE7xYa1E60JqYpRv5+WCC1fPNieaouAG/CWV4aYBW+n7
pjJT1id5QM80gDvoUFpFQZmWkl3woeejt7aiAiziNLBymJznVVRpRo6phYSygyvlGipwY98MWeuI
s5xfJ1WeP1JgLt387VEkg8OxiqAdbJq+2s9v0UQJfVXTVihoIwNeebDl41PVLr9FRCi7ZIurC/t9
j6eDnOFI3FAfqVEUf7YO0EhsFssQZscohsJyYCRrH6Hkhdmy0UolfcikoYOGPzeq0QZw0Ao2jNX5
TZbMwRetK7oSWqdhGHZ1rsu3gHxrlB+buDLtSkTN8vNx+RB8A4UDsgQGAZS5pQApej8wKtJmRWcY
SItLw4ASnJCFM94QJYHInVo9oIBF14Yp8dGdH14aAGE/wtYKTVcCtLX4SaXol3iHzuPL9ZUU7APU
EQT8qEu+fyUB6sxYlKrJQfgqRf5BkW0kwvJv4DE0eGSrwdzPlcy2Gw/TBa/5cbEpTBpVA+SDydC/
3TD/Zibw6wvjTNGu03Tmcw2m9rGDEvIaHvRLxTt/aGktcNZBR5JVAGL9vpNhuwoRW/ICyXGig3Cl
BN0t5wQOd+BDr59P8sd1TQqTnJdBggFmgHOkZGiIU15CMOoYEBR6XTMhu1mHF86oHw45TBtcFwqV
MuD62ALWHv82diGXE0qy9IMTCFFgT+i820keKjYGle/jfik9IwsyTxYT9QjIMnvV8lm64ME+Lj3e
ATj0WkQO+v880zYvwxiWNavLRGFD98IyEO7VVKRUw+pgKNwhKgHB3t8e3dWPUXcNAlsiU/++37kW
5UqZBdAftSW8hLOa+nluKNu/3wo1Z+tlAVBQ+EvetxKOA3dTczJAvofKOvyUaD+Us/i3x08VFToi
kVlb4UlnSy+dldTowOs68VgVx0xtJTcW4AQc4XR3834K/L/bqxVKS6ELNyBYjnpmM/Isttkid6j2
LHG4T0ph2QUo5V04JHx0KKaswaRBp7hy+1ALAhcLV3qz2TqGEBeuKMJKmCGdsxVNTfDMXBvh65/a
YRcI7b+R8v/rx/S/w9fy5i+33/73/+H7HyUUnCua/+zb/z7GPxrm/lf3f9aP/c+vvf/Qf18Pr03X
N6//OL5U7T/8vvj50sVlcf6Zd4+gpX+/ifvSvbz7xiu6uJtv+9dmvntt+6x7a453Xn/z//eH/3h9
e8rDXL3+658/yr7o1qeFvNY///2j3c9//ROE6G+zvj7/3z88veR87ualeMnJ1vz1rP/5wOtL2/3r
n4Jh/BfZK/JoK5oaJqA1nTa+vv3IVP5L5N4FT8KeTQi0Mh4VZdNF//qn9V/s5RqemsIKfKcuscey
utYf8Tyo+kDYq6RSNTyr+s//1/V30/Wf6ftH0ec3ZYyQ7L/++XZq/c9mrq0EDiQV1/9BRQ9i/mx1
FxRBwCo/qVxBQqljEaDdy0AntsuiUzBvTvJJyJGGhoBRVgD8InxkVbp+1MQsuVIEMXXlHqGhpINH
RaTaYdN1IdJuyEEKrtXH4kaPeA6XLqbDJlxcCEXeSmDP3n4t2lYBv673u+f7mYRYjwUHl+Jlgm7e
5BFs/paVywkqwTPFx4X2rUxaEcW3BHI1Iy2iPUKata1U0DbZJZUBmwR+e38QY39JGATq+FIbZvEU
Zhiil1Hvn1EkvtNkvX4idynaXVxYz0FmiBC3KgkUaug0OTWqzptaiYZDhByYGyxQ0edwHyCBHZUn
EZWgbYkkl58YwuCnvSn7NczZhybPpwte9CzcWacTJCkFvHyFlCgl7e/daJHB0Gf2reT1I/9bEst6
7LJldksznvyqCvzMQGTF6PPGjobhizCl6X6Wqh+/LYB/W9nvVvXeIa1vgSday5wISIFXn0+L1oh5
2Wep4plNPj1kVdxSUdvX4SGwIkSlYyV9qsUFxY2+Gb5/3vT76Httes2RQ+OnqDRNkPN+AMqo6tJh
MjtvHKBBEIhIbXHMfgmG+UWV82XHC8T2502+D3XemuRG4+1OWOO6fV2rvwcGFAsFFDAanWeOou7I
uvmU180dSYdLDX0cVrYutn6Twpb1MHh2fimQrSq0Re88EodzBjHmUm6CUuv8ooZ/ZzIaOK0bU94n
Q6JduF08i37+6qSFM1j3Ta4Yz680A4wqrKq+89KgKzd5VVeeCT+ta7ah4WVi81DBooiueOu20vKl
WMUgPx/lP3Wea82VgotB+DDKiAjqaYD4hFdqwZMYlC9TrT8lCuoqNTTAYyf5RaE/fN7mGnS8dy/Y
L/SkbwSN7KxnqykWxlEs+rjzqrHVdnEcspGnZvX4eSsf7ceUVoIoyP0gb8MHv7efflLbtjCsxjPS
OHJnVDBxWIgeF+jcXIgU/jCNtMWN+4pP4eb/PAAy9HFM61ZrmEb10NfGI4yTrwLKaE4sisTmCRLA
InJLCwzNxC1fP+/p21J4P6Bv5GkwfMBPR3fPBrRFd3yNzBpULOSfsBtciRPSq2L3rIT9Vgpyv6yg
MY0nHSUz414UrOcxgTteWwALQf65qUMrdnozhUje+Pb5u/1hFlZet/95tbPF1VFPMMB0yyxo1h6K
lRtL7b4zNdvPm/mDh2YIqNURIduVEKU/23B1ITeh7YbhGMWMe6NrN2apfMkUDuxm33sIfvqRGB3R
r4lsGeVByA+gXP78HT6aNa+w0p1g2Bxozutr4qRDegtOIS8lYegZamW5aLPXF3r6/qyyeoy1FcIK
7ulB+50Xo6KYk+WjiIxpmhiPkEQ8dFn3pWC3babW+7xDH50+rPQrjQutQqp17vQTFRnOWusbT1mq
ZruExlNcztyE9ZG6GbROs2G1ny8M4p+6p6yRHayAUESdV/QikCzpU9I2nlr1DyH4B1uPmu+dauyH
SPn5ef/+tGxl+EzJW1FLxiH37NxSC/qCnDI6ydkMcioX6snRzBKa7rmcnKhKxk3VxXDwd+ZTGY4O
lZ7yhdn8o91ykqe3kJFAt3K2PvoRfdS6qxuv0TnfEl0cYqoP/S5YuLDtX2em5UqSEgTt0Qsjbr2L
h0a4MOZ/fAn1zf9zqFo54d67ytTi9It0KldyU/lEAvNuluQjcq0PFcKZhHY37F3o8Gq/QKQARCkv
XLK+XUSf+y8qS3FSBDeQ653Nw5AneR+iseAN7YA45SBcWSBBNisTjYcknN+qrTekcerrNVICk4WW
FsW9WsRNg+B1nYKC44y6mWokELkK6RbokOg2ZfH3zrnr2oP+QgQIREAvAkE6czKiWRgRYgoSG5f6
GPeKuU8sc2NA3GwvgzBe2FU+uk62krUU1oItjTzb2ai0o6z3XZJJnqW1w880je81SrV/DcKl8Pat
gvj9+LPIaQz+RthKPpA5gCWU0gnKZE+q5Z2QVU8L4sXOXLQ3KCg0dhyMUNwD+vepTdtPoWy51MuN
2yrP3F4kQVkYCjpsEQKkRWo8dxBBbLtR5Xhc5PK20wgmpChCnpz5UbPctDV5atyqm91B6aFGEacf
YVdcSCydOxLAHMB86MvKvQGkjQPi7+HjiIapDlpq8XoOUN4qe3o7haVmU2cXuPFYXPLL597/r/a4
+OXkyUHyrXjrtzxWlHfJIFbN4jUcDA5lInJxEQa6+7nLOnfJaysUV5rwamGFxKzve5WpMfIcYr54
crBkSCxF35cpfu7U6qrNRc9C//1Cg+sDfzeNFRPDOZByPUlUOPucReFTNUbkfdLZk0MjfKrqVPai
vn6RG+mHlKWNDeMvMoKlegmUc3bxRmnjutDAF69BIilm9aynWmJ2SWeak5fVBULv7EJyqTwEHToV
6dgqe3movERLHs3lV6Sb9+jnXetmcRUQAS1l/gQKNLEHKyov+MrzRclrcVDARxlk6VVK7t5PAAyG
XQuL4exZdYvS8xSquwpGQceq5mr3+Vy/FU2fjb2pkVbGhiFBgWjgfVvpLPRdJsQTPjDMHLR7QidU
Kpek7UJxd5F6C3dqrr4gfoYqy9zOrcOhE+W0UvUxD4SJxvj75+/0B3NYeeTX1wFpCpju/Sv1tRrR
VjrBOaB3fkss4ih1W3magUSMMj8lPeTZYZxFFzJ+H7ZqkphskiRpuf8Bn3qe3Sdngz+fktGb2/RX
pi8p2mMG3A6uNRWxJ5vJcjUWfXnQM4XEQ5I2hl3ndXchYtA/rnICBfjXJEVbUe/nU9JntTKEvTB4
ajYqP7Uq+JYO8fUoyghaGd1rOvb6w0BsgxiSZIV3TVLNW4Rl3Vy2olvBbHYpqjNX/ZCW22lVPFGN
cGW3EcrmUKtT46vCUt4aQhNdV4ug7VJ1kXZWsQCiErPim5bXGvqhi/iMBrqMJktpbfoIhYe+KWq/
NvLWaScUAecqd7N2yE/lWGxApCsOulS5o4+FvJvU5DsixMZeIhVGsk2a7rq85CV7uGbhXPMLWf5S
j8p0N2cLlNBjOmxlvdVOdaklq4Z6eZ233bKJrNzwolpKXILRLEBhdpyOiGepJyQ6SUfoYmMeplFK
H1OjTLRNZXTKJabcP1gFM0H4xJlnZS89dxLCXCNm0FujFxbKgxaqjwzq99KonvsWJaoYnKy2tNva
ULxwFn58vhQ+bjBrPt2CuHGlqYda8f1SWFCvo+yhGbwRWZufkJgFj7IUFNt8Eb9oyCZfCMbfZDPe
ewPa484HQkwQrDj/9+3lMUqGkY5IV2WEwZdeqmQ7jxEYREQ4+BEPsh672VQLjpwJ050+BuNX9MCS
hwhlgENolPovAOcYYjIJhy5vIYkSsljpnaYuEX1EJNN0U3Ge7sQZYQyrqBEZNHiQqLXiplJK6aS2
fbz5fAg/ehNgnaTYuTomIfCBPyXT5tlqRsQf1SYsHKNq4pvGis1rs5qwHT0KduYwhV6HtKR8wY8T
CKwTdDagJD3YvXgDSMDO13IkBV0YBKQhAjCzsY80XGojJZjv5NLsIruq9OpbyUWrjtb9ZOyaCsYT
SryF/DqAfvrnZMbx11XRj7NkHO+KVptulkALyCClvXpIqnJ+MvVI2cnV8CvrJ3SPI7M9wAienaCv
4ORUB4WmQi9hWtuuz6fBF+K5vJlq7VshSSfRyKQtYsgqIN6ycaMxf1ys/EUpELqL6q7cQSguf22M
3HieS6uCzKTMjsWkTLsMdcVtpcn1TZchzrAi6e+GWa1Ooyq3JjLLfZ57Va4qO8HKmm1kJvJDKRqU
kQyC4i3st1uqaKpvUSdKmyRANhKeOQOBu6oewJLO7VOUl+MjeRvLQ/oV8n3oCWKnqpMwAWBKfsGr
FJGByPOmvIrbrL2GV5HvIVEtD0EyLgN8Q8PyIqS98EKcLT20o6K9aFONgJBgpezaUivnXtJJ1bcp
s2BJqcfpNk36zDeVYNmJnRBfw0w/30pDUDpDJQS20MoGefIkAUMCkeZLJPdwhAjKIFohIKVF8you
yRUXCeD61IRkk324iAOH67HpqFVC6WqRGNbcTUcZMBtBkPXNHHSMhT62D3nXgYIfQ7H6BgNm5bd1
XqLwjijMiYrM6thyy4XEQlw8mwooCA1ZNFAQoeFaoY400oD+1qAbXeI1JSKEdkVG+RuxDDfTZE4p
STG0ZJstkeEVZth7s1LW+zlNkq0c1+lPMRz6m3k2kV9N4QBdpDE6ZfmU7GcU5TZG8kYasiSOKSaK
g1o0pjYrMJVU0jEKRGQ0YTOL3G6w9NJWWlPYS1mkvU7dDBgl1EUYdRFmYqGhh4NUIoUOpuroMgUG
3RDUym5G75Yckj5wV8FtXErsrmQhNQGmWW9Fa7K8JI0EB0GmeJPqAXpQeR1vVDPuT+Ksx/sIKdht
1rTLnSjISGvFA+K5djhm85560vDW0AlaFq2yrlKlDUivx/dSkkpXNazrm65qxC+UWRWHWK80rxzn
wG8bUco9MS76/QShtFsXuvUlTazBnxrTeEaKot4uyFLWiMimkTOlc/417ouF7bWYj4EwTI4sC51p
i7kl70ctqGEBNTxpNnsXskqBRSbFdwB2qr1aGtaXeRgsxIC16a4RiC/spTTrYzNngV8OmQNZqcGI
dNKpQ07eWciHHQN99qa6HfdlKhknlHZNRCNMydW5UN60cb6qHVWlqdsw0Aj7bh7rk6YnzT3L5Ftv
NIqrmxUoWc4Um66RjZ3VpdZeNGNhu2iwPS+aYDzEaWd4sGZbT5OUTHdTJC8/qozJHMLRpIDKyO5S
8svHXqw6t8hS8zTnmX40qHY/QjBvfJfZBX5Yq9ZuGOTJU4WE7uZtTsc21T34ntVTEE8l57huLg8S
OM1pCxtV6rZ5w9Fvhsf0GKgjt1Ux6PMHNPsIGgqz20q6DIAlFuuDWYXztZDmnqW0002fy9NdOSnx
IZiS0h9I7PuyEcweiEHBy0ZLdyaqYg41p+F9micvoz6hftYFieCIQqdsM11Dua1lM6oay5NjPbmJ
OaLeFGEawLyRR+Jgy4uwXHflohzHzkCVspCQt0XNW7NKW5fSGAq8XjlSOji0tp6Nj4VQe3q5LPfx
mEgnI8F+aQId92CobD1JRcVtmmZVRV93wa4ruO4a+gEZWzmWy9EL2Gu/ZZTgnorWrL7JfZMcWiXS
f0LiXjgdHOAHxajiTW6OlpcXuRRDoJWKoTMyEE+lqPKOEjqlJ63st00XDPs6a3cok4fXg2U2flFp
MM2RTjwBCTJvAd70bjH39V1vIsm3UDv3VZ/V+bawovtiLIVXfTFUfE+sOeTQpJMyi7mTJQN0hvPS
3xhBG0k7IZT6+VgVMQqcVYuy4FQklXGN6maD6vNQmHckU6r9kqeyr88mH+aezngcjGGKvUlEbN0t
+nCYtgVkzrdxpk6WDwSgdxnhUeOIKBWSS5Y2mVwAvgKsNrM+bHo9NPwonUJuA9fiBCeth2VXLVLl
w0VX3FIfs4pd13rpNEnzmE3i6ERNo1+XY1C+JpIwfc0iS6Dpdhj9QZqCr4qgRrUNcS7IvXYonxKy
44ajU9eHrNykrdqfTRrZY9RZh84Qfy59aXj90PldigSHMtSIrKeBdmyTKflqiUW2iaGo1u0MDRGH
XWa8ITk+PBupkL6kYh4/wKQd+nmhaKljTaPc+fKEajleXFi+CepQ1K6admbl8Ph8q4UL/kbMkKtW
slvuR8tfS6GkDuivQrIZr/FRn5T5phIGsiIhCKICPbzclgFI7aUoqf2wLPrDoHMnk1abJTdGb+J4
8jJaqEwPmjI9BgE1af4kCdEpKFXlVRTj75UxGNdhpzU/hSojTuyzQXucRnwKt7PzdFNJYLQQLzaN
x2WRubgsNfFUVUm6s5JeJvHYTQ+cgyh4qCjsZUvNvqGEaTnD0ER2B0cQzix3mjK8F9PhwHkHZvhJ
kByrDQ9Zk9wC/SrQaa2tK2FisQ6hqOxWJQrF0wMOOBvgc1xzV1CpC9pU3M1iJm9EaezciBvI5wna
zfiL0S7f5liNRJ9Nugg54qzBhTowQW3J6owiaz9P8j4k7N/mU1Nz5ODMs2kW7SYbhQKcrNZxgInk
ml1OaRVcsKo0bO1GwT0CY2JON+MYQC77FgVZEMtvhqjSdlT0oZoyxXm9laZ4b/KOR8KV9gZHmtlG
Z3zJtTWOaTLrAMdyZovJcDtKYeyzdScHGDwPYp+HCIbXJiSbsqPlYrsxekJqIRskf4iybT92OQ5U
KFHP1Fq7l42vRZB7Y8TdVC8YEhuy/CvApraaVixA+KBoNys0s4Ve96soj20zKNCMLMcnPemFbdYi
QzLBUfaQaGn0hRFKv+erYldaQG6XmkZ4qq2a6Nq0dinAPPArcnvdoR+469ekUVNH01ddz+N9m4V4
IISovkC11h1Kg6UCENkbsxiewxFhjb6dYK+dSgNgmJnuAM5s6h6IkdKOpVeV2xhBW1cNkwcWMyLK
4XKiusREULMCYz8rN50+ArevJfXWDKSJXOIklrtpjnu/i6MCKZJqvpGRqcr9pqmiE8C68qBxYXjb
JFG5WSC1Pi1zcs3e1k/ryBDBorq8gXvJ8kbdar3Y0HPHwtHdalPPXSr89ldJG9d3oxJaVxB5/giG
Yj7AfE0oo/e6eTWtPxCbLqGwUowzWypDCVVKVaXusTU96rubLd6/t42hnvbROGnkw8L+keccBlbX
fuC2bc3aS90Luk2zEWu+2KUjIiRhsu/TmYhMCaJNrWYqcXKQUAOs6Xgs4JlWGNReHOSnSSukk6Bi
mwkxhtDLUIO3weRHLfopgWypfHz8oehC4U1aNJ+iQFlcjWAQGu1UeRTQ17vKinC+g8wm3ildKt6E
fVBvBlnkkFP2qaC7kjhOucuF6YT7lGZIOOV8g0zq/KiPFcg7q0zugGyumnm5CvJpkJGcEstCOyJn
lCp2lEM6bZcCVr9wcLPRfKkP3JHEKIvN1LLZTayyePpFSmaHGoQUhd4h8kKlDVNntCzNTQRledUT
xK3dXLdSnhOuRPNC3ek3cxApmI7ZlM+JkYX3A3VJuy6ZptIPg9EMXVIWw21bcc51EnEZT3UXjKeh
lCe/loUqhW4uwE2VzZI/9FkiXKGEjshmv+gEAKUkkDMihwm+xu3VpbIDjakXc3W6a6tEe5mG/JeQ
1Jrqk8lSmHQRtfNYNISMLEjVrsJ+VbYZVc28IhUl7MNFSXwEFZO7ONN7W6ol61uU66jIDkJncycc
b8p1z5eigvAF+YPYXpoZx9sZpekOMpEg4DMOYW0VXot60RFiL/G2LSFjR6aq8mCgq0+QxzvFoFmr
+vlkk4gxN4lgxs7AXdDcLbOXz3XlS5aAPHKLRLSHHrSxHSC39/Q5q37MmJcrhv+XvTPbkRvJ0vS7
zD1zuC+XQ9LdY18Um5Q3REgKGRfjZlyMtKefzzOrukqZ1ZXoiwZ6gAEKSKAUUkS4O83O+dcoOBax
FR1pOp7h9ue9Xtg/d+shaMV0YkcYbn4T08y+cg6NaXdciUVvv/dbH+ahip2rApUpzFgZZwM4d8qC
Ex8nQyhoXaFUGmWUTzpgqPO2MrfrQr/bjVBHFHPbsdfh1ZgQVxpuzit18N+jrhavq/aqr0Th20ez
iPbbYrXIO3AONpibu09aLuJqCvryZrdWznYiX/Ny2L008LVL7XuXOE+JL6otG2jFJu2BH2kKAXpW
eRPPyhnSgB6WbEnIv1TWOt6ssXvSHjPdPA/WxTg046Fzo+WKJhj/tAVJceUYT54ESu/c6Qo7FzFR
E8yZVuqKTl9TXbml26DYX6wpuQWgN25Gpy46EUDXi2BONtI5rIrw6K4vZu7XUczPLpUGFJb0jiYR
oMW93Wh5UkAitxQMx6ki/c4J9XwynmK8Fd7Cq+j1/qXeFpUKbw/TvvLWN99t9OUw0AyQFZPk89up
4ADC1l1bbcJ9pygaL5/pdC2vLNvpaUYvGRgLGUPfDNyn6RorprvOYxGon4WuisvCsUXeAUmAQOxP
YqrCq50AZarKE7GfMeTlskDdfew8yt5bq0NjZXMkJbJvMdvbZsh40foTyECfJczuh7rWTWGnMSnu
WGMW7qh6cqIb1cx3y8a6yLWTrYm3fhMw9RkT9JfEnba7XYaAUQj2HoRfdBnICJ28oQyztShukgjB
WThP+mgKytI8q780RnFl+9bnTdWXNOF8dE5LhYF/XuJ07+ZzbcLDZkLMmv6anGjCvaQEt8x0MZrn
teMve2VtqJV07Et6gakCgrxiV8mmtVnzHrs/MMhueGKT+kB6g3XsbXME3xdwjucboa6G00gR+k1c
AzC6fh9kRVzUuSz2ZwwDSEWjpjnYVhjdOl4TZHSP3nhdUx2aio8CwVn7Id5xZ7XVdtvVs+AElJ+o
gMbOVLUJH7GZeXc7YRR44U14n0X9ygv1ugfNhfbVad/Ca7204y219YN/WJUYxrwq4oni+M1LGFHM
ngTpEu20hvvW9uDJerpyXIYgY+o04qTU6egHVpxWuBgfYqO2R78aaY4f1s765AcNbd6idu9iNvqP
CuU0bpXujRpup6dMbsKJKgBPksnaDrs/01lbFcup3hL/G89TktbnY3/nw3JNSauL6hiwiAZ7l0bd
ZEa3Fz4UMhxT5aze2+p4zzElyZlu2+EuQNSXovJ6o1mryqNkb9B7Oea6U6M8DLybF1XvOhkVS2xm
OKiZhBAdS0ewz9NQ+qs7mRc5CVZJtnZu0RqgZa+/A0402ZhULzhwFsSY5ZpFcv6+FNgTlMNHzme5
Bt50HwJ3dQ8Vwei3ZeTHj168xHdV6fS5Myz1Bdq49k5YzmXDlnx3Rr3LtNMkTVJhUb0W+95zfTfB
3VzO7q0chLyzRyw38yiOtvY+x8IRmdcxOxRYdm7DTbU8XDq8CIPa/xw523bhLFNGqAX/OKMBwsJ5
+5poa/jU1xusQcjqUhjHXAEzwx+EHmhZsEXDkbjV6YJA8fbOGgnVnkuZfI165bgIK/vETnkBQNMk
ggKVibGzuClKO6xeZkCeEBhnK9xvgUHmnEonHMR5QfbuVttnIBZC5IO9lO8RmMj1yDPxGPEeXAs9
dtc04JHxG5to+kjCveTblTW0xD7PF129i/sIr8pdwJ38fatr62lQXvOjIMDjZpNi+DK1XvNpnu3V
SSMbRCsaIex3HTinuYgWCP/JzRvAmoMnSj48Pf0WnhpjHkVXfRbEGzw7XaVOW9KsL5Px+0fe3dnO
5qUqLwoan0+Clq+bSAl5gKofrmnPxEjAvrOljD7hNbGdgv189rMl2LTKvLI3ucu3vp27rYJBU8tl
PW4S3LFGujX58XEnRBxZ4DrfJU3opWLdy4elsNqnVq3qQlUBU03c4Gk4jLUroCDYj7ZPldMhgR8T
B6C9cVTwLkwFUIGiMjms7cbbRNu6VV+7M8eLG0fya6K4p0ykhzrdgiB5Hgl0yEavHTIjW/+12z3x
ZjHaRP2eHOJm7N0UcM7KaRnuSeneuCZaYyXZMEfeazV5wGjRJp444z+B6GW2z0oM5c9o8tSAPjKo
BccxHE+bp2oEx/GlqLjA4lilkVPamePwMVkS+SvVklxQ/RZBQlg/vAZVmV0OINytlxqz+Adg7YsS
soGI2q7LrVgA+sY8c2Mzv1bxeMmju3yjiBYTnNRT3pfU29hIgYd+BBEsLICBsgquGn71NNqD4IZm
yf5URkl/MJucc7k282UJip0T+Fx82AVX9By07tE3QfCxb06SBcvm5QuDXriWDCY6Wa+rjlSuswD0
ErzeyizhBrkyK74/f23brEw6mZX8vStvRGLBSwfSBwQ7PS2ksqfAV+stVfFd5tqF89wsS3KwFy88
7GvQlUy5gsVoimXBdGZTST+PIR+mLX4cgbVuflu4aYPTL6LsnBvPExidJ8wY9t6XF3EtA65dHV9X
U3hFvpgsU8897vEMZjWibT+5vbs8Ob7TnlYCgo+A1ZKcfiKMTt4qkwtfL9vB9ebhS6366L2rq+az
cubpFVwNg5CudlHntVv21+26Td8LWIJrGti9y80CJt6ZeG5GEw4PiWjqU7eLhz3u6tzr9vL133M9
7lmu8jPdcpaQ8SuEER2A6Ix+5q80ZFRT2i7Wcr/2M2uiYyBwkpeOWh5PDvdd4QxPAT/VC5zLB9cT
Q4tLMjtSPU8G7+F5nNYiDk/RyKovbfni6Lq/mnpDXXrVleBrQfIXP/O/YOADznmEJB7xP2cz5c8/
sw/CVGivQb3Z1/7LXm1JVm5eyRIwNJn0EWpN5xPHXfrvpceDNEEaXNft5N8OcUfSgYvok+FI/YUy
4M+8WRChxHbOnh5+qj+aOz27G4WhpeHgAnlPKE3gox4LFsy0G0s/94umSMfJkn8lSDpTjH94CxG4
4JE4s5AhMoifX44oMHyi52o8mN6RV0lfjOkebmudF2X0PNTeO8r4FwrEMFIRVseKwKBODVeTzmPc
PUgzSFSLwTvQQ3MLERnf6crvL6Nx93Jjwba1xu2Rz9pnkko5kAmbs+WQHT8U4tsURDtiUhs4Bmzh
fivUeFfg0UidwTkQwJecWoNsL4Cev0lM136zdlwDkWzcqzBpG+4F07N2h+EzcEx5aa9m/aIax+Sq
aJeTVU9ejp5IMs20X2KsByJdayf8Znh2MH0CgPtG/JXF7k/KO1qOzrJ+n+j8MPyzcjfZexSjGrno
YAV7rtV+oj0suQOJb06S8sMqG8OofF5iq+K4ab5XTmjTwhjov2pi/pOwAWGFS8wVIh8onOiP3Usr
fzJUi90f5t0LH8MCqyalNX9rIfxv8DWdPvqzD2j6o5HpJyvUc9/yvz9+yf9ArxOv9v/+u53oT06n
/yPFh6rQTP7D6sTX/250cpxfsCPS23E+N6Goz5Hsf/c5/UJpLwIEpGBnkRtKwf/wOXnRL6QCIkk4
C6fOgkrOrb/5nJz4FyQLmHbJnnJQE6Bw+fsP9vD7o/67D+1f+5yC37IG/3EkREiBQiT2ASw+diGw
9T+oEjC2FaptqqteW6NonpU9+f7tam9Bw1i3kdpI/VQ8FA7NQ3hVu7E+icQ0W8ZJHkRWkg7Mt7N3
5ya7/aXdtfDmhU7FYZnyaJ080SK8nbckOiR+tdsjUCv/n3qvIRjsxygS9tnXvtCa4P5KzNa4dl9K
YNmyodnL3fBsmjIo/ZeokjrKpVMt25M3dUGbnzUba74ZTSdGjO0aIDHuQLJKl66H2pFredxZ+572
ZmrO50Ip7sJmHqqM06x1096j4y1b+7X8LjykHycSBe3ykmh5a7hxQtqPGONdmkzMVAdW7mzGqi6i
GP9GyhgIbbbDukmUWn4XjPUXf96GrcxEqSh/ijij6le/dzkHD3KNtPNkDfsWn6bG98Qt5L1+lsmQ
MPFbsIIPY6UT+1Ays2JXJd7BPup5CdGhxAMwKxxdc3RpE+5TWTrBkrrdwI2JGUu2+dIjwUv9ch8u
tiHpNvaYFsh86NXonJydjMt8YO5f6X6fwjCzsJ+F7RFRXrisx1k1xEql04iLcDm0KGaFuRqtai2A
hObBt69kUG2XcWgFMlWuo742jVPqbMTG3x7Gqi0XO0lntzLlePRkKHYoRYtRc7oSLlYclfnC77an
fbAj8dAq/uxYCMvfAB2brSNXzTD/53BTY3tnJxU8JVyxq48kHQITYTlrBkIsnMW2LtpijQbqm1oa
ylrXCrtUW3E8XLSOhy6KTXsktDPcInMAAF2brJrGZM3NPo0amC+c7sYgnqyTjamkOa38O9uFnnHf
PWJnB4IDSXbWvBCwSaAIuEozWhwC+BB3717CcA8fRdDXX4YmmeMMtaL7Ehp7c7O6iYYHY8mYLAjR
zzdWodTtXiJaweFfgKZiItxh6IIhhJgm8jFJEV12r3PMaHvJ5C1+RGVYd6fdAYqne0X49k1Ru80E
4QdqmtvlJNkv453XtizaJGF4D6370OrHINW1rpyM2MakuwoGWX7e6kG7h7lqlX2goCdGHOT3RA8G
nZ6Ko91u07fGBMLJEDuD0omyJUpsIHsgEy7MRyo7O5mOW205bjY7Q/irk7QLuR6hSOwsQX0GbWB5
e5PFcYGSJKgD3rNIcO2kcVuGZdbXgqVGg7ko/OxO+D7xPT+vW2v9aOKajcSroVnAV1zyNctWa5mB
RGiVKkQN4jhSV/wp6dtlyZu46r2bnqKbL1JBJ6fJaGYU/Ch1xMEbluTd2qJozPEueuORcD4H0Kno
FRL7rsC8Aaj/GvRNhKq8mzqIG0sCQ4TT+F7HdCxKWGVETVQy8foKfbDJMVyviH0d7UPDeC0YjIwf
jscQJ+NyMkuCOsROhjl+L2kQSa6wDLcrQLrdO/zH51nTB63kFD4vxCrb9wXWKPkYswHNa9pEVMLk
1M8j1DuoWC7Fu171uhXw9jO5B+A4oiy/kwm8xTxYZjRZCbUfgJeHVmKC+7isms3PA6ls70Iswm3e
JlnGgHmWO/osONQHPCHRAVMsC6Qq1xE0afNr2dSxB5QHIjU+NaUXyVytCNI5cv11bMUlzyenN+dF
bPb4sCVu35L+4Oy7vmr5JrLPI+hpsLdo4vw+FJ1vRVdDEhbDa1GvoX+KZ6dM7tiPYcMAxINmT6vy
LJxqdeB18EOSNFNnThqNhqWI/eFyc505eosqd3YvzkdvWxzOwxEcer1Gsfje4ukAW9Nmt0hkY60O
U6t0N+9Yqm7oDhWavSirh1o1uadbP8TGyMp8Casfv8915X5ZtWtZT+samI3jdPEf/SJc9MO+tc57
aawmzo0mABEOeVudg9c4bvnZaR17Ou66WNxMu1oaCGkwk7xcAo3Ya6BUFu4brfszFcwqPvh9GG6p
9rV4ClEpPUvb2TeyU3cG323ZSpnyHaI6i+i4UWnjehiWyjkqbmSxaUCa2oJe9J2h5ToZXGgYuwuG
kQeyH6xc+WPzOPhu2Z48ZfTL2gelOuJFHqvLpoY/h7lZecCWeKyKA2aebcqBl9eoyZSKojZ30MN4
l4XsE+JjSmUPQBXF4HyB8Ozii3q1AuskRp6eTFZyVKdpF7ZMN7gHmcqlK0waUPhsiNxoi/4IPJIg
cupkzKtS9vIT6qo6yAO/Ukfb15s4acnVkaE6E+KiK/1xvIya3nlmcXD83BktL7x1Jn/xU2cdYu/k
edL8aONlDNOALeFXPscVKVRT5QJnU9Ut7pfV0SYFiC/qq0SPw6125P5CE2bfHCWvY3O3ryTNHgpq
wkoWcRC+6VCW6G/BtSuZIHtQ8VGApXQnt6oJegpIJwbvFh4D0lPXuMFZUVLa6h75n29nYeuXvC32
uj7VITYwjn/f+bGw3LdpZaEUzimNmfZDtwybn9bU0BPbssagk20SNMdxE+vz3k7Cy/2u6p7WWoW/
Iq1VbHFBWG7ZXO8bYR+m4z2KtsEpCBMOyTdhugnLQ8MM+GnowNlRLbQt51ustq84m7r46FqF9+hs
w+JdLZCw/cFhqgoPqztF0zVz1abuk9ZwkeeuWRHdQBJv1btE3D41B9RgANtpXYetfkF7repT4/TF
N9NbQZ/Z1SSeZyfZAQMjU3V38zqMyzfAIf3DP5ML2Vq6ocxgWa0ylwuigHTxR6JKbAaZJKsDxMyV
gug6oSeaw5wFslNZKVpHPhb+3lgXTVBV0TFeeyY/04Vhf+8Ir2XllXqLQFsQPQezNU45OxvAP1qU
JvN0hwR6qfYqStue2DVoFw1QithKvDvtCoHdNQh6LoQiOP9yTvzmy+Cafb535BANn9x2n9WTVVqU
cjper37Q0mnGg9+5GHErvez2VaPjSh6H1u2irKyUJjGk6sM925NJ1ldVXO/Je9VtKPVmb3f6B1N7
2CYqC9v0Z9Qfk3zAP1IvT0HN9Ix9QoMeIvY/WO3AKFCiwUIbti2nsOfXmHh2LW+pHJ5CG+4B3clq
4FNvaOGtfwgrsPcUoDMqT+7u1JK7WWEPsMZ+vkM5Z7x0lEL2qVWj+0odFluF7qTnS7TkSrwqPeV6
TOh1JS/UhAeNG7Y0GZMPeJYFd/VmZNM8Ml0VcJrwU05aiCK2Lz0+WSEow74P2UqCzJe4AS+EE+rd
ghzfEDYWZHZqsmkZ4vcBZndOaYnz+8wRpAcxXLXEinPB6dsIXck91VM4horCWd+ZWvbtWJWlDDKz
++OvEREaz9FoGvucMSUeG6ndLe/DAmlE6LRmylXdmy+ciIBKmD5spKORKo7FanETt+Cm8uhVFFtV
WtoLB5Pv18xW2oIm8ez6h7f563Aa1nYiLq/21eu2ec0MhnlutCvlWQQVC1X9QHvEwbCMHrcSvsk4
vkDIM4j87MP4yoavB9ymxT5myJn3J1QT9OPKevG+o1+GFrSFtocsCtE5Z2hDCXSwo4r7XSg4taws
Q3MhWii4LOzOOpfGthwCu5ZGfd7hhIkLdHtYLUt1wJVLOfokgWz2R10UcoUljLDI1FA91sm3yP5P
gQ/WkMZxyyp/107/N2zx98NH9zSrj4+ZeJL/B/Z0JOL/Zk/vRC9/WtP58t/XdNdn4Y7Cs5r8vJCj
av/7ms4CH7IlI3Onx5WvOacL/C2NxPJ/QX6A8v0MvJCagw79P9Z0iz3dxtiAy5AskvMfef+VPf03
s/s/1vT4bCw9W+4xu5IEZBN18jNy15c2Lkk/Oka1O9snLGpJizx7WKpFnmLc/g9sSMHTPp2v5noz
M/BwEuAlgLX/LmAylwymuH0HqWMrwVyxfVam1Pd7sFq/zhWrbu7qUr8pgpR9ZAi1vvPnsIyv5TIr
0i4Thr3UaZX1bfUtzCGJVSfEVLQdDvnRwhqeEh4vh0w2S/JUo9qBeOCM3CAw+309rJRBeqezAiR5
syuri5BAM0z1QWNjmWnK4odAUNnmjWg3MgTlopOMiKDqlYQSsDWUF3yHqBrq54hdJsoSKwj6vGdt
gygvlqXOV2VvdQ5qgfIZ0rJHhTiM9ppVnTO/+roS29Wgm649TBPZa9CjfZBwHm5ai1urUfIU2d3a
b7ne4wHgWltuXR3awau7H//0kfsbAvPPGSA/43S8kRg0AQpB/uFdz812P7+ResD4s4fhZWV30X1j
R/qtKDbU///+u/zscuNfpx+VIIGzzQtk6U/RX4ns5mV1nXu9Np6XW70/theqX6bygpy/qnr4998t
9H/mBmLHBlyna+jsKwNKIlDu59+qYwTBibF8BWsiR2X0Gvm5S6L2nfKMqb8w6ORK4OYO8iCaQhci
JiyTEXjJKI3Ksxque7GdddlzqeFBYp/RmzdtnD6AJmKn/yzEnnSnAab4YWsW8rZmMcc268dexNfc
0TPdfROXTuqGxVl3sSXKS6kmJAy/Uhu8kNrQaxatLElGbsVwmzilNT94s9O/xT7JKyj8Z0/nBmT1
YIzwnQztDtq2BYSpRepeOTQVaG+IUql8rz2YyHjMv/Ggcn+pJrR7w6wGRPKe3q+iKlyH3IJUc44B
kQLf7XMpI8VLMXGYKq4Ndmd/LS8mcKaLxSjgm7GCzz8FgQw+5rgMrjRMZJnrZkGMVTeAMsl8GNEI
osxzRxa6ldwxd6/RBAMK3atoh/tVxt1I00b887UZjfFTig9QS09baEFZecMWAU63wQOy5im5qsLK
o1zR8BIwCjfN11mQo3LkzqliNPBRY+dR4EA2Bn7fkiRM9Pq7Q/qkzgjqw60dWkjF0qm0iKeQe9O5
n4wBtsxgwCLNy9Evd5PXTsFNOLdkpdurLpADYbXkQl6a5Fq5BE9mJvGXt9ID36ebOBo6xjx+zit/
8LBDUNgw3hjNBX5ZU9T8rACkRGoJOnOPTDXem2EOjtNCLaQuunVMBEzZTshZGr8F9Meug8F1AwOa
r2YkV5h/0M09EaXhVoypg1el9jLbfrp7XbydNofgo1SvdTFlYzxqRn+1i+gK6Ud008+SWs/SQyZ7
Wc4NKYnCDOhIaphdRoKutCuoytHuDosDa51iynJeGwClDy325qP048WkK/w2nveeDKmrQaj2UrnW
EmRNPA1hztFnLma8yTdxUiGoM8qW2WSCO7dmdrgaKlU7mGfq5sqMGzvLtJvgzYvN9gIUNly1tiaP
ZZv1xwYA+YaGM3LzyMfAmLHNVTTMwIO5qTTt0mYDnThgk+6qHsK42eOMlbfrDrrbazd1FtCpfKYU
/n52jP8t5DXGimaJADdAQtCIq5wmzvadXpkTXXKllQbjMiOiwVCEZ9Wt4ii3qx6hDsVK+mm3p3Y5
Dh4QEeoTZKJZJeCWC3uBs5fxTizArKGs59CMPyQHTIfWr9NOPiKAfjGxtUEPea56dlCefwSLZnHS
XjhdBoimxYl0HhUwurfyg3exifJiFxrtEEsLWTz72vs52vXisZelV1/UZljLlJXJmrJ+l4huRVjN
CvCij7/G7iJvrR0W+noxQ/xj84IQb6gYPkrTD+pg0XWKOkhJGFyBMqTEoCs7k9GN0byUZlG30WC2
HwshVz0Adlt8Htp1RLLTlVWcC2fgmELu6T4l/jR82oedL+Mh8gSRHEm1oydGwi/shkWYjhAVHeUc
Wd0x3gfxrRP+8OaVDeXJc2Rmdn3LlUluYg9YLFgLPn8mJlFr8tgDUTz1yaci7uyzt79CkQratPDj
7r495mjjxpeC67EBOfIL/AZYV9KQYBbEaom0EY/JNb6ZXa+Pl2/d1jFKE5FZt2nBx5Wv0VMb37Ab
9o/2tA1o58dtVAjLWlj1VAikHCevZ8s214Vrzojpci4FN3ZgoUxeHLKnJLiVlQeEOaI5adcoSv02
ia4buRsL5FANj2g1dZd5HANrHndudW+iQA9Z2Fvidqsr0pUGyid+bYTdxhfWLruPKmS9P4aky76o
0SpCliWrQ+EXq+oCzfvUpV6IRzDvkUbF6tRN3nCX7OsS5SyiFQiI2nfnJBsxtOz/fTiwWzELwI02
vch1UQG7L2Vsv+ppdj5UMcbfgzbgVZ13Ud4TOoGibYWpT/3Cqn7UYscuW4RyXK50A0wAhjb6eAbj
CTmeGy+UXrd9ufzArgtMIqxq6Y9x64N9ofBnbZGFu9EV44+EhOFUHCkEM4UhQX4btxoYOfTRjBRh
sbMwJZz+1W66ZxBl6xuAsP8lwR93z/oXvfVK2d9IoYLsTYAVmXo8E+9ngwTou5wcYqIcZa9BPgib
HpeY1x3hsCrqN4LZLIxkiQiq3F9X3WcsWygEgQkDJM++730tw9YFyXd3zQi3uwjPLHu+Lzh+AZXl
zIzll7VvXwdtH7wKe66eZj7vKitQwz2qxuXcH6Rd3G8zEsQ8geMtUxzzFh5AlsQvg1gDdiXLlD3K
osKUud8O7VWw8XSlgD++yLkEmwddTwuXzp6g5auacn5wMJgDuYaO/Nbie1Qohjz7x7gu3edmFcX3
uLEl9iGMbZ/jdeHNdzrLDs8Yu5hTFwHMdxx2E1PkNux+6iVz5x5ks4XPRskQSd8ivrQzD13aodkV
ICLIIY6BDYmE2NQA+YAW2B4BOwmzzArj8LntivAzQYsmQFLdEBRsUtzWm7xutB40vHglwOQD8I0f
rbOfgWt/cu82nrJfe0icb0Gk5zMCZ9EbFoWmFHndemOTt7KJ1psB1ZHiTtelepjomAZ0p+gopa2q
hiQx0Ae+xpx5Ga1l12TbuMrpGBVLIw9JE68mm4om6gCP42bIimCU8ExDZZwbHComOkXEGMzXiZmG
4W0XXuFnm1VZK5a1LlkznOPdU2B5hXunrWkbL7A9oKNNO9/Fzp0uPb1EKEcDf3bWbAhV4HztilGs
CNNdsQcdzgJq2jmBRmpJl1OD9Gofz5aKxB/4MaCl3hqy8eQVfsJ2J01tigX6p07oQB+XbmVdSNtG
meprhW3Tv9iFxJrU90UR3MgBL5tm5nPPVjJGnKJ9sMJdD3tmMUa4GdqUAJsFIFdT66xlarW8LJSV
az3gtjLNTbwkViHwtU2m/O6qQFq4h/w6emgU6N13sjP5fTBzVJVPDBEn46UdY1ntiEzZGnvJDEpn
N6NvrK+OQ+GqIe8JRizQihI7E50Jvj06TWd3ycuUAAjKvB7jenk1+2h6QmpKxFFyauzieanbgPC+
xjNVeGQUccHAkqkelzQA73QfqxJtQJQSlqSIGTIsHyKryo3ZG6oo4ha1On7afGvwVKLALcJ+etkJ
J00gvcrQ5nwU1tlFaQt/urXKvuxuulGt+naKxoh46sGKGxJgyo3F97Lw1WjfkycBntWSjqQfh2Et
3CcXS0R42yLac7Pd29dX4qI50xyC1VBUk359E8fatJlT1L73pstt/zFBGbaZ3Sg8VFE1uvKiE57+
PKHZLA6wwuv1GO5VnE5NoRlPPMVt2EHnPVvnuK60w0kQng0YuODCgMr3mzqMSLfUrBd21sM9nFoH
hVA2xNr9XJKZNuZqWnznAq2NNIe4x7p6iaoUK6mjR+RySNgUHJLHi8/n6yzDQoc3sbT6u8ED0G79
cj/O0iPcCBqkOeyKkTyvWssfrmqvFWiSE6i93mGjR53ZJXXad5PCi08IwMU+oXc7+LRXmXR35Pyw
xR4/WX9dr63wubqjgl/EWhEbdtpnDB4LooZzkGv5ScMAf3PrxPtu2HvFZ8seq89ywMKHz6zAP9Gj
r0tDb1IbQOKmv7v26tYPGMs4sAO3jEDTumTZ+dV7ON/Q4fYGbp0+8NgNSAqtrbqIlcHf3agYX9OA
/onNOw7UdrmW0fKy+d78GnALQs5gNAc0X6swAr2a9GPc9xMBQRvR+ady8mScWWy7wKOwG/dOHUG9
YOUWz7YK2y+oDdEkJtwQVg5v6cnjWFolj1ApzFcTUTAPb1XKMe2nAhwBRULlX7qkynwbi0g8FmG1
FXk9GBinUJEsn0qCsbiU6haYtPGcbT7+tuT+f9Dsf52TKP5z1Cyvq69E7Fb/LG85/43fgTPf+wWP
C4kWXPa/oVzgGb/rW3znlyjiUo1jwAjS584Jv38Dzhz3l4g0Iu+MqZ0FS2dZ3t/lLfYvqFEi+mpR
+4UOeMJ/BTb7GWxBdkNJJPHP9K0ShsJx/ocEroRhcannyMWtqgU0ejjnddQmf5GC8S+/yzl8i2An
ct3tP2BzY139X/bOZMluJEuyv5I/gBBMhmEL4I0+z8MGQifpgGGGGeav7/OYlZVZ1VLdUvuMFIkF
MyjupD8Y7OpVPbqF88pXCUp3vc4ynb9Wlvr/Ay/++9eheoI6sEvzHT4iC8nsv4oseFqkY8/eGpXj
wOVvyBUgdeC1wT1JukAf1tJn1ikDeKcLZOA464ifJ6E7DffsbDV5Va4/z806S29XA2xtbyA72s65
L0330jmpFn/PrOvMO/y2ckqGIQ23SDUjC8ZF2CP2GCuVIJBZbVj+5uZVkg0W9WtRSpiQb2ViaZ2Y
YyoeZV6Z/VUWdk4aO0bBIYBkz1NLEK05muPkD4kvG88iT7o4P11uFsHRXQbr4KeOQvoOGpZ2bMaL
O44upJzWm5er2XfEo/BlIO/MdjFfV9vmyAuIeL9M7OTNXbY07a1rz0O1B7c8NnujwH9wIGQGL2Me
TY41d5nbMlLwLonzIJkGNHeYJCH5BbPbKZVbbg9SE4X4uKR5+trMA5YTYaciOHRl0HY79otpcRhr
T3F3SmUzXRlkslgVcV9p4gYLLmP9vA3XCEeu+4N0SVgzYQxt89oot7tSxeZyRWr99T6VhB8jS5Fq
4vhaB1jM9ooGwfYBn0KXhj90Fy4vDeuk76l2PJoksqH6zCa7+pTmKH5OcnK+oW+J5sPw062PSdax
1MYObgfHMGdfhUnDGKmBYeyc2QdiSD92NpaRx9AbOsyWdsU1LGMo6a/MYlEBJSNLV7Kb9kb7c1AG
XDDSeQw1A+b2bOda1ULUN+w7QE4I1gXZl/GSkEV9XU7KSye5dwX8m9jJgF+D+sqs+Z0UxmBFuSgb
hK7OK+7Elk3X/z6eh/WCTb/Qvf/n45ncNMz4/3I6X37D309nx/zrwgW80NQxGUIi/M/T2Q7/YjdB
aSIkrtAHy8WJ/o+1hv0XijG/w+S0MX06Of5lreH+xW4EpRdPosv/cA3+b85nKiI4s/651yCf6V86
mF2k6kutr/XHwP0v1L1CjZI5qSMc5ZoPuhc76kV4Mg1pnrnmEwyu3HPuDZBbkCn7+cMJDnU7xA6h
xHEod554mpynBZNLEZTJwGWFINGKqshvmOw4MB6H7Qnz3d5U9bmtrzgKrttxGiOPYt03Jzs79qNl
/KgG72gP6c5RvCHGcTJeW+tXN1kJUfDePoJHjIX+MnqFLlSXJ55jMveWYildmMOe60eUW8POD4qY
gTzBefU7VVDBrJl1ogbKGzhtkRBXojUvzFk+3BWVE+5ILJ2qyyKzFrFX3C6BehTbo3SkEXVe9pQD
Fsum+dxPxtkNGIvJg4ip5wZctkYEzybpR+3QYY3SqwqTpPN0SFV/NIaRgGKd+Lo65MK86nUZpdMn
6AeFCEjVgQGBIfeyX20N73Eobmb3pjXtuFGniwNdZVxaq7DK4s0Zz8TmZazHXUF+haAEFKOZPCJr
c8PYz4hao65Ya667efhmzkiC+nvMnZ0LI6BVL0GIq96LkDsJMmwwjFz4G1ZvRhod9KDTAQPdeFMK
7wVoi3d0LPwwixlkRLz4W2k4vFwZOWP+O9czHisvobMBO41fvCK17ntcI+yfjgErm8ha2Vcbtt/f
mJKcO36is1Ff2+6PchHvnlciCNrGB8o4e6vE8G/msD1NpK7xkg0VZ7D9lY5bc6hMOcIEcPUtZnOA
SQJO14SKQ+8mp28uFIYONr2ZMJ/72UsuIC+rqRJLCrCK4s2T26HV8209TiSWXV+fV7Hdh8OWH2RA
fsnCiEYJRYb0VSGnLu4CTKSvnBtncrGHz3t3BlhuLbt8669a4upZMf7u04pPdKvOi9fsTLxODh/S
PlffMHaiMKgPpNpYq8u9hejMe9ZSsYFAQrvQGDlpcOPhaZi5JvcdnWtp6RLpV8bBYCVYwwhh+M4O
1sQ4vPY4MIKjP2JGnee4oH/dQpNZ1BLlo5HMATv/8mEMaxJn4RotDHFBsB6MLtjZrryDugGpe9rX
k/Vgu05sBk8uiQpTzXacqTAx9E3ggpFA1WO0ONrYcyLfOMuJjI+TgEncN/qnbp81VDrzNc3Z5bjL
CerUrnXT8N4KdXNi1xUz/qI9G0C1qDikZaAZPy8apNc8YLM82TlqVmPSo+t1dw6YG6I26xEOyeMI
J9va2ju3o0KFidTBwBQZzZhGgfk4t2+pBKuEIEugJ3Fz7k2y1ntzuS0GENSYDgSPEpCRHe4YY3uT
5rs9W1HVpf3DXJdJ116MSOOMYee6WU6DeCx1RlVg7UJFGB8s0tqmWe/t4by489PYF6dNP7Q8/OCA
hwQL6HWx1EeZ06Ps31HGtZNeGo82tiqS+NHKdoaxJp89anYINtiSu0rO4154JwdxqyuN+7b88HKY
E/AbKzePxul5SeV7SngVZGrDp+qr8efYx34GBydRw0LM7GtA62Ru3NVwKyL85oy+GlTBSz0PUc9j
3plWtPZzvGy/U+P7EvWZ8HR04hHHyGEoHiDPckQAMpHh1eZY70JWfLSpe7OyLwq/uMnpl9ZjV9v7
5k4Y5XUtBmjqZ0QNRCj6edSanwN3vlc4f1I+LvWAFAZ43Y/8vDhOLiCcdUYBdkw4CikH4JZGI16q
YeKvpnwYtrcw+BFCyJpxGJpQtFvL3PG5C3eZOR1wgKV88/jQELDLNPbr6dtX25mlwvW2POH4zgdM
wSRFWY89a8BMeaY+Otc/5BnuJQhCUVs33qlqe874DOc79AnlJrab3yohh9tBUJuR97L60iK/p+Ow
wdzc3zNjfE48tZSPPJgWthjHMz807xrVlMunmmURG+Tfr7NS7/qJHYaDkRZBt4+GNr+ra/FwyXU2
QiAYz7PkzljeknJZP8PChGJtndJa38wbliuknv2FcQ2iCpuf1c7FubTHPc4g89i71rijAKXkkqYf
+zq3YuQe/u4g0536mYhXXOhJAHLJYYcoqbH2V+qFnGjsSF6ypmfo3xOkmjfckeVR0aUbTR61JliE
ynfVrA2qfXdOufwlWZMmQ1oRZ9Y6PWjs+RF/wL3bTke3D37WnZVd4cjKTh737EuoT+JLG8cz/ngo
HCIYEmQHFvMBJxHkoymRTB90cQQsBxs8pbMfZaF81bOOhcXLP/TnBwG/RRf5Tb9YL6mR7qiFIaUO
sw3qpfUKziKalftIZjI7oA7eT1swn6gdSgrTfWNhlzZRby/dfhmusqz7dk0c2H5rNl9W3/nnDNlh
Y7gYLbTRkLw5HyzSny3boCjIrRdbpOdyGq9WNz8u4fY2KEXDyfJTDsgc/AmAUIA2WIV3wmZ8soZA
Jpr9d+SPNbgzuQNNi9dNGEPsDZXcZ/lIzjh/M5v5vRX2W2d3uwwcHcLRdMrr/r7u1N5o9Zvy5wNI
pTzBmYzpzzIxOsJCbjMkdKChvPu1D1WkQj4xWVh4op/z2DWw0INFyQs0YSmN4biZxKO28WpYvAAz
Zqiuqq7RidkOzWuXGiRl13RJeqGdnTUaeiQEF668VwfpDAeXceZhMEDZwhhx7yqcaduekgbWBOaQ
js+N2+aUccjs03P7XHDKKmXFXU4IK9KegKbAraGzMzoGu5VDu5P+nIhuhfs0dvZ9k7pciGShb5q5
9A/KXSHNqAv4C0VofE07z81P+Da7h5S0J3X3TsHLf50ceSy1HOISaGq59ex+7SrzK47QAEduI9MC
DIvRhmffYDLmJzGH1cULU5/LnucoqnPDv+Kp1nclbZcf7mqwMdH1cO0yFI0cYVp8NoRdSaIEiM1I
GGrv9cb43vJh2E3jMEC46FMr249hN5mR4v16xldQXWN+9bkrEn3lTBQ7d8rWfbnlzp+pkbdouR5q
o9yuBifLHuyZFwdzdXNjDAzOpftThc8Eaq8E14vXsSnX0+DOHQl9K4sI4DrXzpLOT4bOlw+X7/7W
y3khzXDQ4MGSvAm09h5aDN43oV7aB76V9CThzVHLNoETZWHSFOoVxE14KkKQFqIeXQo1rXX7Oc7g
CakhB5GMLh3WQXrPy9jc69zR2Izorstn86qEyHI7Wm3zxRqteSU+3F6LefB49Fgnj2vA12u2NUta
DVWCmPbOIWjzghFnvpZdfwitLkG925VGVe8LxzcibLr92cQOmhiifMkq9bZaRnoI04xQs2dkMX0c
WhQWxsKtPSM1y51qxPpsbGVLOjEUr9IFRNi25XzUJjdlPO+YTEfQgxSCeS8+rLW9Mbf2ES+7Fff9
THCZpu7utAYGdU9l9hAWlog23IA3CN3jVetMgHUq76ds07NqhreZSVcGD1uvP/LsuW9B/JrpVN6g
o57mQgIv2yz/mIr5hN0yv0NKKXfuPD3LICW9g/7MMxrm1+7iPhtEIOLN7G+MFPRanQKHwcJN2kXK
3/3M0NAQnYocXAh2vzwpMpKIUH/uhkc01fTUoZ9fy4wLeyV/ZpLkeVd479bovxaTKWKFFErzzT2k
P332Jve6AMDMzzJZK/mYFnq4NwvexGlBSZqSRrmjf/FNGPZbIxautjBBiVVhTod3wzwSPlZBFnMM
Xq2ENKMK4R/f3FuDyDQ4Wp8HPTId9PDmrcY+4EN+WSf3o73MLTZDSuaXZ8smACxXIyYTXN5M3gU7
HzYMTKG7LCDE+KB44TnQfvXEYcqlWFnbvjXqlf6sUexZfL+CjVE3Nb610zDkYXFPW1eXkF/XvwuR
94mTp+lJGYa/my0juFnSFT4snuf+xEtW4JRJwxl4qNA3ZTWOt6WUKDq0GLTAK9qSJ6MOE7n0TZIp
nyRbW1305T6rOU+ph4rJFlk7ehw35ig4XNfrNrQ2fyda/ZrmhR6BqmtNuL5yJhHa5l+a+GyyOvm5
Ww2tr4epYovQuNnIKl0dO0Ol+CNKU8grTy+RCzOMxTPa/lbuemM6eKv1uzC7gxp7P4GtSmDD8j4Y
igsMvssPTI9TPOOKOf1bUfm7ouKiQvzPisrj72784kn5W/v9tyH//be4xTf6r+r35bf/XV/B5ElT
DMAy/uHf7Pj/oX5jGyWFi44NFM/+UwDxn/qK85eP8IJFD00azcO5aB7/oX4bguo7AuGY9xz8ezjp
/jfqiv+n/+Sf6gpmw4uOg9ESZSWk+Mz5b4oxQTkLKCl8EW9dEidr1+yGSJvjXC89y5vrSdFUx3Sg
WQPP7B6X88Kl4j2/ONowtVxclOFo4Kjc8K4VWCAuTstsu/RBYJb0IMkVAKDjMmzrp7WGc8EG/uLX
LPUqX+0/Ls7qj6OzxVxaJ87F6Nn88XyuFvZP7aO8Yqm4ADscwlucgc7mHMc/ZlH/j3EUTRhdvfC3
jEE0zJbXXvphfRonQkpvga/69Wytg4F/x2gzL+ml5R5tq0W8mMTigTQmy1ZCFFXpp8vz2iVzPnI1
om4YdxIgohb4H9b4CUpHzRmYN0LehAY7aewwI4PVxlvQiKbRgMbHnuHT9ICxxYsjuAvhUwxfN1nI
9x6Jbt1jOhxuy6DpmCjDyvpuucEyPfkKek7oth5IqBlYUCvb6j5vLbIcTofrKHa6jPfX5hrtustm
azAj2coUbXYLumde1EQdbEuubuI5Pcwfdyi3p1lKcuRNI9I9BsUWup/iD5NYNP95O2eRY3Awu1Ed
ZOMMn1pO5FhCr/HvvdRTt83oQefp9YaHAqdu2DGl4TSMXbNzjUiiF/xQoVKPrZdJbleQRMB5VvNE
GH+jzaZxuDgeENMzwCuWbOzEyoORJuGG8p+9Mv2+Pti9Z+EFQZsvHhc1cRfY6n6WRzmZkz6tEBK7
kx4LiIo10SX4ciS1tmRtKqa3OiQHyd5/Yg7RnS6x0ytDKOCV3NYPXILcdSeyYUPDENIcrssqHIdr
ULJGvc89j02s5SkTrI3tNP1Zl/hygJsZxVeAu42cEN9Hn4xGCJvFtrze2vWAb/NjVjh9kdSLmwVx
0zv01lZDbw1xTZ/OeL0WrIdjLZ0+jDBtrN2u79SijkY9t+vep7DAiqYOcF+AibXPjOcWZprY4/kq
q4tcoYuzKmcDMFI/MMlKn9wuLJpMcgNyLP9Rjvh8XkRlX/qXO3jCHzWrzC7Oq2mQz5WRz8VN2aT6
vMz+VF9JOdjTbQZae75T7FBn5jn00n23NRiSprF00vfBDkv3m+8bAEvI/txKNB8gsdfYnIAztXbb
PYh5IpeQ0cEt9znxQ9iwAHzGpAM/J09WEZDA5Q3Gz6b21r66Far2g7uqYUXMw7IYztnZshZxhyHQ
olJgFd84tIcZhipz546FNyZGsywYI5Ssq3bfT14On07MNWOTM5gFs2+Vt3HAVl3dQBI0gZWnY1ff
2kvGyZVm1mD/aotm6aLapFDwHgqPMONxWZp8L3qzAC+frj5JFrPCc0Re1hxOtH2Tq+qay/+Li62U
R8zzfX1jw6wpjrOpdHtrW5w8x4XDIj9pPVeYd4cG5q7N54grHu/54NBs3WwxJAtM8f5Inisp6W9B
vXPy3OI6e0mcVW0l3Se3GMmKdNJdRKKXNXh1w5Jvh58+v6nxdXBOl2bquS+QIy5tX333ayq+VwgZ
XdLotX1DGOOr19rhF4x8Yv+1mJhuecRq5eKjT5Hv+ktBdoL2wnGTM2nyk3D7cNenQVXtQYUNd7bA
ZBOFW+ff5tNm/urA0fbHei0xKs/UMSmuHL78zRXMvy1X/l7xgY3tW+4RlBrMzUyP2nXV97oY4ruw
rSaEgkf7A1q2hmVR5xV+aVg5bHyovv2V/om1VKLjIW0aE/fxmHZg1p1NsMbqtvUjZPkPSKT1cBXy
/F7Sc6DkqkSKDcic6cBAPtmjObtRJYWSJxXgfdlvTbq8zvCr+mvqcsrnDlmkPMxCzcZpUiCtY14Y
RpfgRHLehSlKxzhmdivINihpGfScUiVyPV4YZuBul3GL3YIPW0ywaHqprcD5LWGGUb2CFeJxwpin
WGGS7iGPO5rPeS7EiQp0caH3Gml4dC2d3kyImr/UiOMT14ZHqltZNMlc2NZ4slN3xOHYOtVwTcYH
S5MVrnWzz3XQ3o7zaJPBFqvz3DLKQH4EqhZGje26duw2tbquu1S28ejU64OyA9c9UBE+YrvogcrF
zbo4PgQCB4J6T1FoGYFVtp97vjzdanUjcvCLq32VZguuYUDqCPZjVnLFNI16e+4sqR+CavHeCkOy
x3NChbhB3m6IUmfK38vGcjjM1JJ92pzl/LwXVRFsnPHcxGhZhCE8Z6ieMfGU1+Tsg2LP+lB9DE6Q
oaLPVkP2Py1v+7Vv3rqhnt8azJ1cXpcL9JRu0fvR63WGcTO0eN30Y+rvWDtPsG+kql+soS9w6lsl
2CYVQBa4EMPykyqKticItRomDkQ4PTj0EPfB702dvWY7fJnCSkqvsL24JzXzi7Bka+5BJE8Pk99o
YDYCsiUXIMx5OLTxrhbBHNxxCaAQAHwMyyFkE15vXYAbiuinlYLJskcf1GGLfFovUj0Odtp+lWMA
EjBnSuHF7OC4iwEjX8B0dZsWfK58pPaBCoE3d27Uz6q5/Chd5cp7z/WM8pANLeamqZUM3OQ8v3C8
yZdKhlImTSB7XEnEH2BYhJtNNDa02tu2ghIxa5TYpLNLWI0p6sRnIM3waxtF9WyTXbnCXOa8YtYF
j+suVfsLy0BNcUwliQeTPXR6XqCLJL8O7tEgsyDcN/y+RY+XNrv8kOEDHVtlKiOmd1fXpEd5ccQF
6dKf0vd1HttLi9XbbFhAE4ELPPdI/12/7gbPJY0ILXd5MiRsagx0NS4Dwy2m+95GsN3xecp+CzFm
67lap/wDnx6QHwNmM+4/blJcBKlCkIkYPLjboxnkP6m6YXUBgtu9H+bF5KOPnWkmZdSX5X4DxYXh
dXILJMms0sUOBxvbmY2X0ZnAtNFEy9xtQWKZbblDvEvdI7nz4r7tBmgSVc8jG0P+5jNwiVljjPKa
+UOKyrsaC9uZcQPgOKWeaS2CgyL528UGjTfLHmwYqX8nzXqwq6qySZyDWbgxsoYcsuW286MbNn61
W8syva+Z5vWOqp/MJSYJaIBbiETf512LTcvInG9l5qB7TdbsgLGMgm9nyaBlcfGb7xquBRMGt2G9
AVSpXDzFDnqXnTpYrNYcclwMab2p9rqTqQCdsGYsCdXc/JDV2NcAMp0Z7GWlsTX0iFefXbq4r0UL
WhqGRNFUUXEBkScXq9kuzJuWtsSsKiFBDjoEPGEt6+9iGNlcIcqmceXJ9bEVlf7pVGEzRJRLTO9+
q3l9QKxBu19DSY8Xl2buqRIlkiwPgEVwAdqr75U25M/ArcWHFRQLUC3uDG5ScsByz87MAjBuKtgz
8PF37auWu+ZDVte44eYasjKJTgJ6ceX0UDd07n/Y6zRx6TK9/JeZ06yc9PTgvFgIcS+bzliYpUoU
OeI/IK3ITFX3i+z9WAFCmnkJhVMLo3ipssCJinXEaSGR2z6xiVWwxQOkSt5tLFt2cLrrx2zktRZl
pjkRbfHN8nYJHbzxvZn3bEa9HDJAsF5wmGmWuT87wrLoMKKd3odeO2m0FnRGz4NKARj0JStANdgt
jXK84CCCGyNbFd0HQR6vS1c3MLJWTrRAmMZb6w4pgpnQ+ZcK6+lz3ebsnnhTuT0IT9dTRIfUzOIt
bfmJwl0Zua4D7nhY6VJsk0o2bLXIs8PpEKabXiu63B1SBZ551iKYykPaLNROjg5MxISIWvbARoKu
7xnxoIjxhhQ/SYyYv3N7xRYdhotHBGHLlmvwFJwrusRMGaWrM98MgWdXe48UNFH5Vf4kYMdQwppu
fvU6Nb5RZdF/2dNiGFHB2/m1HZUNsJBl/ZNuq3SLqSbC3ev0U/lWbA0DkVHw0YlHLqoPLlbZ29V3
go8amgtQelwD4mCDS/nw4Y7g8G5JQ8May2QfTT0Xl77fFjL1nZN/EYpmBYKPXjhgji8r5Ivl+Eet
pfwyyH58aR0O74jqiKoV+c0yHiltubawqmYRv9w81rifPxlv0FOaYB7vhHL1ewg8kpa2JuTReB8n
iT9cghIndoTrlg2iW5cv5RJ6L2bTGl9mODldDMxAvG92kBlxBVqFmPQSbMU+c/Pxkf4YdnAN152b
da7r721elreFWN6Xv+iKLYaPHXPM0e33fLDqs980C8s4fDrkrwtC41GmL3vbWZvTe9WH7adpYr+L
oeWzKZRWPgZ7EOnTFOFVrrg1L7xud1vZeC8kOtR8GxYkmOOiq8LgPKJi6YuzXnzPxpJndLIYFpAy
QNms/zO3eMgJ7/mx3U7icoCR3c+bjftgLT1+oSHRyehpV9YtVvC15sIwtG8uJEY0SCsNs502neyn
hiWlDq7OyzsuxbZ9O7IqYpM5StPZpSVdH0/uzDQF3XuAOF95g+ITYq/wQ8E38KAo3MzcIr0O7mSH
1Qw9VtfeDiAwvgiCE34HOZOL4q62tza9QZjEGAGy0g0eKfvVl/9oyc2PxR6Ql9lEjwZOdKxU1RbP
dONg/CDzZ79Jscj7rAtWGw+WKIf63x4l+XdFzf9/Kmq7IZdt918JaZff8R8WUv8v7EQOOWqq4JxL
PeM/RDTHBp6GTBa6nh3QL2ajX/3DQur+FaCtUduG9MZN+V9ENOevi95GzT03Clf8cZf+rwhpF/vm
P0U0LmVkr+nNJIpkXUyu/1eLcrUu5uCRyMmAZ/jnqVbi3u5Eb4CStjN1VgVxEMhbTYtFpDSd3PST
qdyMDw2lAk5q4drqHb+Gy4wUepkNTWcabXUl/ar4cOZwys9c5nJG8kVJLzErFXCNyTuPSFxfVPKs
xhZBJMff7h6KzU8/fHoL7wFnlqCvYHIxL4q1n6LNtupfQ9eUn2VNa1GswYJkB3g/VOP0dr8mUmET
A4hUdtOln8gf6AWb5QM52eE+zaqcIJ+XieVgCpURoqxLQbFUDy0nKSBzXdnhkIkzJTQ+nJjMVPSO
c5+yXljzzN2pZ74gVbSGFReRssmwQbZDmCYT3XDZfqnNrDzj0A7Nu4ZrvTrUwoerXKYNTg8evgDF
0VcXq7xlqHoiscbEE94V7bCxJpsDU3osYnuSG6R2vGKO5mFQetdBC8qZoH3sAjtB5tCbI6pZXHaX
SyE6tk8jBRZPftFm+nkqTUtsJwlQRwdftCosy3iFijGYI1ODzisI3JORFyEzm+np+dE26gZXZa1x
y9enZVqERviQo1v32+PG9IFqNvGHukBKdKMmNCoooiGGKfonuG2qkO4OcOvjzqPECJ6J1zvdVSeK
ergiuV9+WnA+sIYsft4H9/OaW8C/l3zFyhCqZnoiyGJiZyj8sY0E5KTmse0JV984XNvKg19N88z9
m2xs4jUB4SirH+F1Byq8pN+yrQW4LG3fPhHCawcvTsu5Yw85g9I+rhdDr/7j7eU0xudb/PH8qkLY
88794wX21gxfMFZN0znba262N+0f7zAMruY5bKhxiharHO6zCR9qYoFSIiJx8SBDLvX1Yci24D7X
ekF4mulbj7yL65OfUHEHBAUraPjHFlo6cnn3/YIaqoi6hcvn9o+N1PtjKZ10m9pcMUnVRgEuVShb
xbTah0XQqXrZMdMHv1QBsUzUgcX+pBWMTFQgqXJiHJ/G/ipcbCyuK3sa7mNWmnXqwWIGfmTriCC5
TKYWUb8RjyNIx0BkvTDemiiYuZzFnlYxuuLKymjHUwYu3D6lYUXgCDL+Joobsfp65qUrCbe8m3BR
aHh1PBjau4J3T/4OkN4f7gDkDxVumaFyP4ctg9MZkfPGQCeH0PDpaVzKNr3bGN+dG8HDP93mwLlS
9hKDaH9aRbMtcZ/l3r0JHzFkf7rBzJpKlyHNq9WtVfY93HBrdmNrsqAWbxD9jhUZcSNyW21c5aG/
sSFqHYMFfjlCXIYRZLWxQIp/sDNBQ7Vp5KtIiFUtBrNdCYPI39LgaQRgdqQfDks2Su+87dZK5A9E
9csDX7VeIhJL0MRG/FJ4QXp6RSNvJNm+N+tRnny3b92oLAOvSYqZ1P6BHUX3JTL4OuR1ZsK3mxkW
ZWwUBvu+0XIAQPEZefDW1H8ElZOjZROspr/RYvSg0qCcBBtEUbq7WrRDjV0jyF6Kdlp/cM8wS0px
6owxQmpr2fduyrOAbaD6nckQn3VprMHXslm9m8AjMj+9wTAJGYNIOlGKGy7xjAxxTlNa2uKeS60T
TSsQM0YxVAtaG/LA3rVhauPVLif4VLaXm2fyz+hYPCH1N1Hd6koNyn2ZmqrPT+ZWp3n7Vob9/IQk
xDnCin367QnyCmfpaBYTWZEi8eere9tZZr/sPEpBHAhIFzGci/R6i+rAywCBrG75+Hs6OOQcdBrX
mKceNlXX7BrywQOg5yhNfxGgy+265My7x8hfCu41DQ9UZpNATNwqtD48Y6Dew3JHpCZBWHS30i/i
FmQF7DG4W0kdTT1hOGbeyDbNDDXb49bcxl1oLmJJ/NLhR6Bq7XU7E5I5b7rAm8O3rsi48qUDhxce
doN+IRwvlwj+qpCl4n6+4ErcXGGSWw3Pe5BFKAdn73oV4gubzy1gB1GYb9TzGcMZdU3S9WYPNsl0
HI7Y82Hy/bKRK5qd8HNNHL5aLjMf2zW8A82lXsAd/BAKuOdYvxptbupgq5DSyxI1fVQ46GQ67J2l
Ut6lCyO9ApPQ9EycwYgQU5bOTW83pKsj3eFZIulNDWLUS+WMLzOIgqd0E2jMuqr6ex4B/qwhiuYQ
hTSTnGq2NWTKHVgSwOlLeEBLjp/LIvbOMt3OQiylJAnthsxfL8pv0uDE3flsdBt2e+EQL1uq6fJN
rqpkYmU+R0D0verVZ5OG54qK4OzZyIXR3dIE5PZfhWZl35LDBVGEYCZwNO2GTaEWFlDhWkkodCvM
fZcPmb3TEBXqWBcdtTm64JiGj25dGtJmvzAis0sV5UI5fg/2b9RJlPzllZC3jAtqIR2sFNMxqiPu
jLL6wX+3vvrTED6uhYH1DRb/+jybk38L7hCBDFpb/y6IuJNdWxbfOW+zHSDVqDn8ZgeyZUlZjs1t
aM7yKVzd4d4OUyqUGpx1b0yy7iff6vRRGGq7kSVhtshXsnuovFw9O9OFe5o58D/2tcvrEUZYqKg8
WpmoUFPlxHedt6EXUew603QU6lDiDTLZXqEuUs1GHhJifLUAe6Pzd9muUz0vF7tonR15o15MGN5U
7j3Jpv+Qe+5wbvijkIUuS/WIpXaGXOCY7XVY2sQD80C0r+gtinq0lHIOiAHFY1B0+tesNfbPMq2h
35kY33Yrc1v/f9g7j+24kW3b/svtowYCJgB0E+mY9J5UB0OiivA24L/+TVD1ziVTuuSo/ulUpyRF
woXZe625VjKo2fu1GHh3GRSV1u8LhEozFEznxDYpmPFEaOxzVIEGvtXNrLy39bg6aE2ItsxQQ/UT
IbFtUs+kScsODVghOhbzhQl2ZCm2bGrD5Jq01NXdoLmMwGlEvjf3NWZYSGqAtr1AqyBPdQOGeErA
/iBUejbRhmTD6Vb6i6yjlHZnPDQAfWyPvCXIo5g88loWVIBDStBjHibOKgFOi6SqKFtz1clGqp0X
uZNGCa+Xz7pIKaLA35fFWcQHSqCBh+tlKYBwes1bYVWbWU9FARLTg1OtnDbHDG2p/rkDHPuUmKLm
n80j5GLuLNPU19nAkHTqdXlHp1eELUf3WaMaT1V0lVic/JCK88FQ/SfxdZ0XiiqcbCf3fhl/IAoq
gFqIWKWmCZA5RdA6KyRNLtkLeQ2zYAi1iLAFz6ypipLil2/TapaXY2BGYOmgT1ZI58gQo5GRa+cE
5jRip7EbjHfSm9mbY26Sao2GT9+P8BNRjKjc3ZT0ftxtnmvDzRBYKtxBWzIJGHAjizu2ag3g/X6R
dPbfJZek39LBo/OW1WPxUFpixngZWFbs7RCmcI5wPGPWb4ShC+euUZZHrE6ZQpFD/aH5uAGqa62F
18rlDc2jV2dFZu5izw3hWs4a+Bt4imD/vBWQM3Jr6sGoqOMONFo4/6d88i0c5hhzeurW3nUze+5l
2BS8I3HUjTeBVNXS36iIUCoEUoiVzjZSrDVQAKj4sIrAOgzanN1CbeXQZnLldduwr6YHIiTg+xSp
JqJNHg2UImUuFYaNsgqh7JFhy7yXkXqBMirbAX1OJVRXgdKAJj3Flv+KWv4RtQAm+79FLT4s9qYs
iw86Fv7GPzoW+ZdwXUe4nHIdh8xDzsC/XJzuX/iHoDZJuluGi1OTY/v/P4KbMNNwmUOW1zlvEwn7
Hx0LzDQ+HuhnAo3L2wH93+hYPsKsHBOykGHDJRO2p3s69sePvkfechGYpOn2elfsZaDw5JhkjrMA
Tb88vjDn/4xDl0dH/V8jMRB3w8B7euTkbEmkwMmfsaNwmaqjmoMa7zaAmtzRf0jc3F9R+5fAhfe1
hWXARUEkF5mOjS7o46XNXUBiJPHYUZTGOzT56A2SFkv85C6YWBU3fC00HtEE0KR4ePcC/IFE9qfb
Ku2lVuJ5FF6co9saDCJGPcruRwd+smbf00w7Op0tFk4Cd7Mvbu2fRkP1xAtkGSa5ICilqndGrzEK
2sKqynUloLk8AsoGPhIOLov/UHV1/wWR7E/31XV5LUHrS6xjvLXvR6OAGQ0l+OLGSfDHkCi8blPn
ySK84iQoHYwrsEqvUoP/fH5Pj2tFPE+E245l2xJpFa/ux3F7aaeLS5QWPVFRMzRxqojST6RJ2kWm
/EljC/P5iH+4UlY2ndfIs22Dw8PHEQ1ACI3bAP2FYUVpQjjePq2D6jx1WIYyOxVn6NaJRaIJd/75
yPKI+sbVWXQshYPAjf+iczt6g7DjltYIW7NvNTrh09gQT8bjp0POOm7+HBwjOI/eOujOWzddtJE8
iZYWu/bWbR/eOu8gcqebCZoRRfalNS/aub+33/r1QK9gk9AFWSxpS0sfhSk5lKnoih9D40iPAFXD
utI82cDvMpTI7y24YGwbikFFK2oPYblBS0xDXo4g5NcTQq1LixLCTdSW7bhGbYBviNcC4ix0sWBD
rhU7LoPMvjWsZfRbeuzQIsyIJyIQvFGBgQnKYeelUfEk66sW5PG4YZxS3h+bqV0sPgBFKOblHpJq
GFNJ0u+myuIMjN4bIuE4gozA+1BIdrf9QMUua8Ynajix3MUiTvEAWgi2e6+yt4PVIEKtIplaKK1n
w8/qwkPeai4OAjrpbDujCQcRnt4M80rhFtmDS9OUHn3mzN8gR8dUGy2mdQgglYkMVxHbHQVaZlMl
ghAeLrE8q8biBVt7dSHu2YFaxc5TSrocmCUdx4R4BHOjjN7mjdbDljywkbw3Wo0Q7GfZYs7rW/rC
QGd+0heht1MH7PQ3hiXkQdpJH+yT0uqtBxNDI929MUyLEwhZ4CZmbVDTc1LGbPQGwpjEk2dGCrEE
PXMnJ0QlZJ+A5kNM5SYZVRE90A5HerxivQiC9dhWYXWNIVPXTicqpfYIaUolnInT3krrJy0NB2fb
kiARLRmjGrkG+L3qdLigo2LVl6nR09DMLWxY26jNY5s+mgsyRJSjHJgLC/ps60lv3RRyRxxHBxhr
k3UeRX05c7BwkT2uqGRpjkWDMMlDtCqVrT3RJGmxxujUFYE2ESgK+WXtTsKeno0wzqYzdItGdjbU
5O1SFer7+idHNlRpRBNBwcRxL9ueuoPb8FwuhAVW7UXvtFLcWgS9mVuy6pDArapac8Bw59E4PM06
qpMVZ/SmXht0rYJnvi+aU2mnwxKbHKIe2HeXzmuXLSajhAx4j2rEPPA5QjQPfR2oNh0RiUA9d2o4
Q+z1FT0Yul2cz6U1PUW9N9wBprITRHl5gJOsmiMSCINCuw3dYXiqTAJ6O4uV2hczEeWrxusrmrxZ
GpxnTiOfTSw1RPwIgDF6Vy7bPi3BGjXmnnWhV6rTkVKNYICsuYFJn8tSRmehO5Z8fckkbiMp5ns2
m9OLJkbxnVTw7NlEs/NSG95IFiq/iXMsQpGrEHPPjwYK0s90CqrvA+b9njTIpmu3o1v3SLkxAiBh
zaV2zYmHg37p2OZL6DjQyBCSQAjvoqqmo+xxP2diMR/YJTPvoJRg+xqoNH01jcgGd2q59nenpVPq
hzbuHJQq+pR/q2MTtQ8duQCqzklvFcmz6AaOy7rjWD/R8+AhqmUyg/4ug3gNxioNKcvTMJ+9uoz8
ukuRceR2Emj+POrVQ6XbHM8ldEBs9CoKqHbGVQ5fEO4KzmhQlWsE9gT/RQWF4AXBhmlRs4KZ8DOz
AvzsGikPzssNQOlTYJaHgbY+D0eI+E6jNuWiYAJgR6Ott58qN2WD7yHEl2QrafDgVe05Ny0QVQR2
bh3wvltW/k31CYnNHOTifGtRYMdV7URau7EBFBEDqYqckO1kQneHuiVYoKoRbstGhESq077jmGo4
4Y16Y1zmXNaJ61RVdBm7Mh42HCCiMl3z9zgHxQjeCFlvOhRiBIJUeGHzjhrDbAErP8CnFHKnjMGT
W+xMZbAu+8rD0KEZJnl8xGyem8DtgztvAEa05bBCdAokOLO/xULAubCoZYNdB4oc792gKENaydBg
ia3lmG3wNVkt8dmaS3lTIUoL/8beE3r3YeWE4Vmk05jeztHsAZF1ShtPVUJS1qK/yaKfglNtc9bU
qAZgG4EaPRF1XXlrLOtDfZVWbWWdMuc6MR9iWbms0xhs92mqqeoFw1V6pjGvaZuA/SDWZ0/T9QLL
WZVb51zXPD+pzh11uFZBSOAv+5K4vUkTYgwue8cO1calFAoGnc5Kj7fA0KdDpM8JrB3Ni4mqhAlZ
hz9kYeBnYCKwVLVS3YRnhXQKTKLIrPN4XcUUa0oXFPm+YurjqN0b9yES8VeQQdEN/sT4tKVOM0D6
0rSf5MmovXBpO6N9KaOEYFFUG76Y5PLlWbHKqLOHDsBOyVDb1LYx/HNObU5LF7noSoicqrGa0YiS
IFvD70DhUDZ4rC3npXfrqobj76mdiFvN3owYSp9Rb1oPsSyCyNfo576oCas1tQBV/xgilvJN6ikq
Chb5nfk+1N3W2g6c0x9kNgW9wjG4RBximBqfTGnSbBcIt05NSmnL8x7m7KSix6QupznDOprCIUbZ
JgN3xLfbdGcempH5fEgKIW7JTnYfVDji8qe/5s4bBCx0thBvkEsKywnn9mCTcnvbI9NwT2bL8Jw1
ZhaKhjXtk/zQOyQanpfILUGb13abP8ZNOMsnJm9yQlL6EDF5aQGg9gH6/8+QlKgnzJ7ed9RU2gXy
8YIn2UpxYRZW9hQgQpn2SxUJcT3JthKTuixN6CglUpRRji1c/jR3G5iQWhz7JQvTDLClRQu/9Mqq
vcUsj5eHzwd0ZTYtt1VzqegqWRtUjcs+/AYiezqPOY3xYHs2P7i3Iu2bUUnjXGUC1UJtR4T+tCW9
f9RUcv5pzbk6K9MoN87roosHn14GMb3AuyhUannoNo8DqFRtq2LCDn6M7gL/dTREJvug5uHswATO
3kpDZdUelJuO6WHUXCZONhh1sKWMq8Kt1i6ZDgqau31aQ8Yv76DDuR1xxmMfndL7Y5pZWUSZmJu8
IxsdXCxbCT/ElqP8ttQ4Gq2MISFhXtSx9QRQh7DMfGyxnJuppcg60hEabqh7BhEbNRUe0CYBimi9
qPrhgNyj7g7OhQ2pN53PBFY0myZgKWKnk6feVgzTFK3zlugWJLFxLCDVduakrSsclPLnIGPs/PhN
rcbwAXuEwWtilj1VbTnyTRJ5ESePOTm61M+ReUfui4cCPttkvGIPJHOVP+B/01oJUU/hg9Qd2IKo
acgDR+w9H6AWOvE6IeDvtR+z+KIdxPisahRQVBg9c7iJcxBoa0PzSC+Hjsn5qR1ae4voetrNBHFq
eydR0UUBX/AbxpPi0RZO4/jATDu57uKeVdvtw/jb1I+Y2AMri8AR6xA3aWi4r3Ius2tPQxy/9cBT
PtegjC0fYQzVMequVn42G8l0STWRDSDzL2K3aSKWdZ1CuH1WykLXYogeOWKMyLfd9Q18NQzHNf6F
rFTGd2wZ82NGUFMB18CJf7poxlAmFrXBM9Tt4Tyqa0UrNK3d7x0oaoisSONXPHp9DxA5IUYPrdJV
nBe6ZMFv9D2UIIoBsReCy1SB0H5Eg12f9FVB42ikW2wCXXDIzOB3Zt871XlXxJzbiFdR9fZIWVnL
oxNTwfrFtLuoXfU35atYRLBzEQ/1hg4LhjVQ7Qa20DfNLESr/Ar6GUpaoMTmEy2v4bFahLbWIrll
R4b6lo1oeB4sktzJ6byEnASRntmLZFe+qXeFNdiTj40EVa9ReYg/Y8xi35iu0P2S5h09DYHIgV4u
wuD4TSOsjEA+gixQ12qY57v2TU2M+6iNfTw4qIynRXBMlRrtcdUsOuQoicw7gEVUoCuL49ZpEo00
h+Sbglm9qZnrN2VzwEJ+DTVhEclarIz5mwq6+6WIflNHW4tQuh0WzTSKYToeb0pq8aaqLt4E1tIt
8BG/6a7fTrT/Rbz9j00h4pPiIOX/plTva4PLX/hHnmP9hW7eZGvK/LBg3Kgw/EN4M/8CR+YZjk7t
j4LZO8IbMW9/UdUCv8YLxVIG6u0/xUHSw/6yjAVR/5ZoYC2Vp38h0LE+VkDIM6VeicZfOBbHPs78
RzWXpmZfE6ekOVdhh4tbRwzDN+zONx0pzTcmmpVtMHS2AF5V9y864earIK3yW6NQdrtJyFg5KYvi
OcuWAD6UDyEzqkX4E1YUjCkRDN0FJpSXV8wDOQ0VO3LOCxEsfjWAcuPKVmF3N9h2APVtiFGo8+19
q5oiPyuLpuzWhGaBMsubeR061njukUAxQy6kRpNRd3+aSCq/RQtiQThQJRTJ6L4O9fJRGwiv4dhS
0RgC+SB3Om88ztvB3WCKDRCrlcULrXnykN89+z/UBd+oeP9blFxuqE1Jx+X5Afb3TBBPH4pnkQd/
Nssnm8NtJu5mFJwHm2BjQJTp4F6XkxI/23TINnK2ZuUPi2IbRqWqkVTk6eOUesPrzOZ0PwdtJVZ5
kBPXZ83xLVCicViXZKMcEqJhzH06cHD6/Md/rOC+/XbLRllPE32pPR+XpDIKbNmCkYXdM1abwbOD
XWFMdNa1mGi1JNbXn48nPlb8fh9w+UHv6ppmoEfw7qmncM5HyqpD7yCmh/6X2VnXk5VuG9RaYOfc
A3DsLWSTs2zOLrLMODTB9GgEPf1ZUncwqn/+wz7CAn/9LiS8Lkwdz/Go03/8XUajxoEX3mZzQe4R
x6jyoKVj8EUN8I+jiAWwaHLb6R18HKUiBVo5TsWrotntWdMIkpbNrv/ioZp/uMlUVZfiP7VV3T4u
q5pmOqOlp7ULFxTTYlxaWr8ITMNTHF3BQ9RFZLDHSNwedU5yD40tMQUgfsbIaAKVj3QqezEjoK3A
rYb/k0YqOIM8xQiVIRW15kBs5m7ENNZFHKY55AEu0T1ssYF53nlhdyXMMU/I5wmrW2T2xVNNVQ66
U94AJIFRFMZGCRyq6IYlNVpB0C5EdjLqoPpWgkCWE7NAGPSr9vvf9ep/lgbU/71ebcKpat+vVssf
/7VamRJdKCuR7qIMpzm1VP5/rVZE/CwhPlgNiC43Ber2/3SyzCXjR9g25geYd/wp/tI/jmxDIEG1
COp2EFzYTI3/jnfH5/C/M6tjUKlncsLBRauNcvnx5+JqHKAo6oX+4OISGc09bflDhbUgqZkjQHLX
8d27G/OHyfzjB/rPiJ4pBKOiXZVHwSxVHrlRQ9S4nzoEpejlLg/iL75OsSywR1dFjjErL3eQr1Nw
995PgVMmqqwpYGQHzUukLjMKaki1TytZUYnS1pZ+kRuln0+vn1/a7+MiZ+JJ27pkcMdy6T++Hzfu
uimCix36RUu1Pih3WiMuytA9lSY1qHADVvjayOydK799PvLH6Yib6tLkEWyKmI64pUvj8/3ArYvZ
fJqM1C+tEhx5jxbFdCqyfvu70iRFxhGB/cVN/rjJ+TXkssfiFoN+pXb+cUjKcm4edgypqumHGsf+
wFTYLmC2q1537hvwtzcqBwj3+ZX+YVg2ffZC47UtIYyjYfWxr50yTkh2nUPw2oMwfqRBpzbBmJ4M
6bA2vYM1ONrL56P+9tK69O2IRmJNWSDvxw+2JrihTqcwIYPHUosDts0ep4yS0hc9yY+bhbebygtk
SANRmM2jXJ7zu7VbhplsOPRCbaQoVZdiO9LghQB1OkxftemO2p+8MhigiQtB3c5aSdP8eKiebfBS
Mikc/CMzXH8++PmLp/X7fVsGYZVk86az9z66nmrOslJo2F/jBjgNxDgfgVO/+fzh/PFKbAm4gs29
ydHg45XkLINN15uJ30RlsEUFU4ECrL6biR6t//1IlrWcKyzs8O7b1uvd4wkTLzH4xnkNYLIzd1KV
yXw+vi8u6E93jYYtywWdaVaBo+kLq59rGVVJNcuIyBdrbuus+mKIxY3wcYrk8dNm59tFMqHTbP94
0zQUnRXH+8Tvqcf6aWAaV1lQl3sKF7eznoNPG7x0PYmuX5uaB2vNmxrfoAF1YzQ9acxjy1EFjE35
xQ/7w8NEf8ALY9C/xfJ19H3nGppbFcItxbBNcAUtUw01D52jz5+kWF7vD0uEa7P64BJFFeKhJjka
p0UG1wKSoAY1Dj9QxY/bsE3u2GDZaz2lvm3o5d8eqRvPdo7yNColbEaDQvIhtvX0rA7reG8lo32y
mDM7pzNf287EYweCfz3rnf7z85+7PI3jX8sBCGULnW2Pz/Xj05JOSNFu8VjN0202/nSCi8w3rifz
/vNh3hbG38axbKDhtM85xR5NCgJtnpcipkZhKYl3hf9J7Ph4QQdjgT41qieIUgnCcSZkUYRnw5vo
UqPbNFqImExLS4kIt/5iUvx9yl+0Nh49AcFa4xxP+Xm1tAmgovnA032XBKwrEhi+p+2+s0+oP2n7
AnH0F6vbH15DzBwe7yCSIW770Y2Q2CyY7kXq15az4YQLqS4uDkHZHj6/43/4DFlTmE1cLo3T7dFn
iNNazbqOhRvxr0McCD3DbV66wc2/G4ZzF2s0UyQrJyfo4w1RIjTgEjnvT4VN9xKJZrDuBkN9cTHH
q9fxKMvFvpseQZ0FZo5m2U/L2kBcEDqEks7y1OhNcoPypvvixTh+SMfjLf//3XiR7sU4Pbgquzm3
xOlcP4ivbtwfhzD55ui3EsdpHb8Hpd5BM2EILzuTZMPmLgBEK/9qNlpmm/ffHVdiWbrks1sqBG91
q/dXgmcKyQd1IBwQ4XCmTE3usqAan3sn6i906CDflVI65g9szfl4pQSTI2UQwpc+f0+O55m33wE8
ylk+N/O3ywUjI/CpTFTpVbTrC+jCLvG4K46rm9bQUbh55RfvzFG5wjF+DYkAC3mCbiDb+fgQXXsw
bYgcqW853bijkRhc5x3i0EAi45zjPrkNlGejCA2IEjCxiZmasR3T6ArYYOXryQWq+b3pXAvIOXdt
HVx8fkf+8AKgJHRZJjgiIfc7eseQvnA+sQZ+XjCoFzwY6bb0FEshIZnyi7v/1VjL9/Xufa6Bctso
wFJ/AkM06eZPOXlbIoO/uKTjpe/tjr+7pKM7rst8WKQ7qT+EnnsWFtUBK4I/SOsSE/3NZEQgSsru
O5iobP35zTye7d5Gfju9sldj7340MjjVllQmwLqUQ/CYNTI9BS/y1ZwqfvuaWL0MTxcchpbLdI7u
I2uw3lL+YFuDFmUV5zkBTDRs7BIveiW3TRLel6RveEFxwMmwg5PwxcT020GQrTsvNholKl2OQ8nr
45OEotCMs4u/cgzDn05rXWRmdquXpHN1eXQpmvZO74w18KaV0QQnn9/k396io7GP3ti27D3Cv/rG
b8yXoYdSQvAVPa4v3tWlyP5xyjoa5ugmI2Iv64GjPFaaaeM43d7R4u8tZY6VNKqDxLCV9tMJuV0n
8DOtFVQnXD6q331+scsb82HiXH4FLQAIAbhi7eMDRurUitR4HjUJmFd11NMvIvVcJLcgYDYBRscv
LvtP4y3zgMsuTKdycnRzXSeYUnOE/YUCjqK8s4P6tJa8U6C1xr78YrQ/3mTHMLg6j/oRB6mP71Gk
9T36Qp4lfqV9VMWHyO6vcZEcoCyB8PbOKwk2TszOGRQOY1VNrkFq6Vdz9PEGbHmbqXIiJXWQAxnH
GzDgFQOgCFH7c1RY3V2rDOYo8iqdSy2treahMLuhus0ss6y3+IYq++bzh/zbtMFBeBGDU0DjHG4t
Ru3382KhRuLbWvae6TyccZcBBcvoX1ZQlsM2C5BtOxQ0KMkdnQfKJM5LY9Qb6DfZM9YX/GcRuAvv
RurlEzyvL/aXf7ykd8MtX9e7qX5II5PAvKQBah93KB7qw9h3t5/ftuULPPo2PlzS0W0bCS2m2DBj
U3Q6EMcDvK1iQR3xNTInfHFBi63jeDwOxgAnmW8XbpB9/G0E5AUTjItnu5E1SEI1GWJtd5inX7tZ
TlSdESxpa4WUBaYEEprbkqOnTWe5s2mVzUE14blRiS3hDyfVpQv6KnqMQtfOLuJEFM6hmnooTNgf
7fnWmJ3xIgOm+jQVunNqzhhGvilFMtkaEHN5OZQcWlZxFZA1h+I1YXjldvu0qZsr15lyYubd2LgM
9L5J7z0xh4TRYXI8Q8Ry4ySJu1GO5tw7rp5fD0Y0uGexoQZ3PyHYehZerMqdGlR53eil6QuBQRgz
cT8+6APe3ouZOMtLS89xaIPA3Og0+V9jFtYnwB7VuVEK5yJZmjBa2iJoQbxnY+O2TghB9wiz6AXS
ujCaw3o9Ijn0MXDiJJ2yMJS7CVllTCWftFIIKtDFpsZLv2cp4OfYE8YBhpczbNDyRBQ/gUo96TTY
EQ0FxVmA3RiWMmnizQGEH2rzNtlmRhudDmhXDwtzcEvTT3HMbeSjDv252duT0M90UVjX3kji25TM
tzIt24sam8zJMCONXaeNu1XE0gV1UgQnQnmOHxjQtolgjNq9BkVz+KHsDBRH25XDtu8s7FBm7FwC
YTSuWhqfxL7ZubnteKJrgSC9uw2DwrhHe6MI2ZjjyoYSZAPZ7N1iPhVppYOAM3JuXL5BFtPFK62p
x5Wp9OhqyKfDsHCZoEetalevd3mFzl6WmXpt9NYk06I5FypEwlLNa5Ry9VU+ghTkzVyYPOOrK3N2
+BGoAdSWhRYg49xV9nQw9IEc2MySP0l8jBJfFuEqTeZsrcWDxJvsoL02rNC8qHMjvRKOpl/zvNpL
hDS6OEf38MNG9Q4NqCBcNw7xlq2sQqKnYUdtesWr2Y8Tu1n3qlzqSuAC/XBhIA8lSLai1q3HVMFj
MWP5TFJLcSYw322CYvmBcVqdwD6toAg4MynYoXZiVMZrZVqkEKdDRMBeGm+qcFx1DhKlLL2na4uL
oypP3F6bqNhaN0H0tzcpF41wOBEaa5eXU8kzZmISqxr1w2w2pT/MU3VwCBAGZrPg251pODTLgq/h
zMa+ClIuqBD6xR4ambkssW92UbkhzU9s4XhdSlY6X8EO3g85JYRsOM3Ik50z/Q4bHKo3vrrQx4tN
2QtWTA009FsBuGml4H/7Y1C/mHqTbIg2qAhLF/OBrRO8Qb6wn8PY6ajEZGQdgubbnMGHLml9+4Sk
ht6TAyloCPLLrEWui5g02AydGO5LXo/i2nCjsdzA1im2EHC6faQ8bLEaSIrbQaNpstJFbdx2+quF
k3atu92aoPg1keLPs2F8D5FvgxzQG4JDFIBlI23vUs76pACo7F4FVrwWdSI31Mij9NAytdU9DflO
q7edJo0XFWtyS6q8d5KHzArkhYEES8V5U1kbwmoBbWFdCD37b6ePT1VmH4oo3A6wPmeY8A2Oe0yf
yK82ZGDALdINXPWYfnGTtOVD2GfVWhr0IQHSrjASNRsCRHJOsi5/f5h3VhTtLVdtitkD6G/hK/K+
2Z2xnaAhkpbqZ3O8RSrs90n3ODrpWk9ihktAl2ftzy5HG8AhZa+E3EC+38ix21fdPjHH1ZKnPOhg
tvpgzUKw6kGPtvu+kuZjjaxrTdr7E/MYYbiZ3h/0KTxw2MXKqM+v0m19K8agWWXOA3lg/QXRmYQ5
INuHiYB1egtXWPwQOqk/UCcvNd6Lg9VY87memrLexok5EHs3c3Dq0U69EEb64ob2NUbibO8mMkTJ
FOT1ZQXdatNrCe1h9Mm3JrJF3jMruky6WcOtgcpo25GofIN7deZ54/ZalZOhXxkiy3z4/+mPGfDJ
ST+R3KtAQeRhLx/0Isz2sxmdW0Vwhq/2obCtJ2gAfuUm0yp03SuEaQS2KHMfElZ5Zad9fYNq3lwA
V0yvhYbmPlyyq+HNdZ44sWsBUq6ZRus696hDinHBLSEPIyLeYX2Ys+CxLUB9oxdFa5cXQFcPAQeb
nUeIRzDyeQeYXF9JxSBEJ5niKbor2mK6gk0w7jQt185CmQVyN6vcOW2LNNLWkzu7fqwQ9CLNP/DJ
hQSkltq6aUK/IiahxXi6Glo3h0UsXlQ3Pur9SDZ12JsWFIghePEcAAULv3LezbZ9lZk5mRbMqOsh
rS5AVU07trVrDbQ654U18LODa9kgAatNi8/ciHPL76fI7yo17mPH0BdXe2BTZezc0qfvrz8msG2s
g47PnjiN0DT/bhZhgayGbsMedqM38tzUo3NKJIQ6qc3s4KQOwRZekEsSKyqHxA/6CZjXkyyzaJgj
lgmhOsv6ppkaMkCiZoDctgDvxOAmTy4R3tmBOINJrCy7XtA3I7jNyRvJcuj5RO2gNpqTxj5JQrN5
8MbUPqC9wzKsk7Dhu0VBMMgY2rNfU6EgAiPRE79V6H6KiUoO5VhAatG8j4ZwviP9ueQCq7q9x6Xe
U3NqGM1XQCs2XujM+yDsCHwYxAvyxYKAorknOV5U4D7q79S6K6qIraXWUDKm69DQhv0s8/oi0/rE
WS/RpTFywcm80OAklkBZxqlhikE+s26m1FiNCZmCCKWDlGOjVp6PzqSvAZkm91oKOHqV98m4B3CM
VpFCAsg92Dzx3qgdRKpN6IUXyVy73+qmGnajZyOK1QH4hGsDY/riDMBHu+5jr7b9zC4fvWL0k0Q+
KaeSazPTnGEFqe2sNbQTu6pvR1eU3yATt/jT53pbSQ2gi7SX4MB4AA0o8+mKZB70F7r3aCZtfV45
GobncsCfGNn5zqlSw+dPhZdiLMvYd5ipNeIfV4LYZYAZ5Vxt9SK/J7qBbkc9VPp6qr3kHO8NqIgw
DJ+AuLJBCYhGRolf76u2QHxl2POzNU24dpSb7El530cujEYTMw1N9L68age3PQvSMXnJJ1ideuEN
LiWj8Tqwgp3Tl6fCbuubMgpjRLupWrcYLvZ5F0VnYN5O2kg3kSlBMpvn/LlJuhNMyk20IV6ILIa7
glyUSy9wHvOFiBAW5na2K7wxWGFoeFOc1Ky0z59CxGbeaaZg7VVLRhJzWnChUHXtrbm/9PLo1k3J
Qcqnjv0hXBh9VRUyvzEF8BwcNtWACUVztJWXWTdJjWpEk5p+IDGlOcWLqp6gUN2Embg2g/FRm8zd
4GRtuM8yppxssVxA7+FfDOV3RFVmvwkaE2wSGu7kyoxZbFryEGarv4qxVpG8Y4O1XcEqbxDIF/Vj
i6D8pmLje1mrovUHNVd38AxO4YHkzbocqps49vq10bY7M22dNWFD6esc6bsuwLtWVQ50D9wNS5aZ
9RDZybi2deO708V/5/k8nkXGGKI1jYnMaZwOrbgx7CBOmjtgcDpy7fjBNEvMminZOOQnLHF1IPm6
ITuFrWhfhlli7IDVdCurZzsOXP4CQuNZ2xgbbyYVznPUcFvP5D4kEJ2IgaucNaay77KJfNlXzitO
QYoFuMUu8849SDhxlSu3HE59SS8bdC+K8oT9AEa38mzASbnvS6/fSjdSe4lflXUYiTysniQEFaCb
a60iD0jmPv7Zq2n0Vn1q1OdOJoHmTcSXw2rK252Xcr4dqoyF26D125+ado9GfWyCnRwlXj7Rvo5J
ScFXnxAxrog0zXep2U4hgDDm+i4k8ouIcyDBdTR8awJ2QnaMXcPAWtEBoGTjrG48AIAQFaNNj3Us
P6ubBgDWBJuEDyBKT5pOdOd1xSYratvxEmxGuHaBoJZb5FQjtB69T9cxtjP6cNQLV14Q9ZtKSPA5
dJssNFU+WLIGz8UcFK+GGWknzVh5mz6pE4tl04mQUJrMqlDbKUzVBJ/ArNVpCbfJBvTwj2Ki4dkG
MRwc0rSSgR3VhNkNYFbUV1tMWQD7HZTdNDJi0rbS8aEAnQ24CDfDmL6WRtdco2nHiGgOXnYZxyyT
+5ZpNPJjKF2zL8A8GGs51GVIcrpRfJ8Hz6sPnJqRh/WzURVnIxLAuWRjbxZ4a8gqu/GCRaLBETMc
151w+8wHD5One2/oSM42nbqoHdw249iep3nr0A0LoPuvvSrlt4HxSeVNQ/XG3NJxISaSfBbvZBxN
VH1VZU36Fd7HIvBR+6mBELPchZmTEHQdOUTedtlkTtg6LFyUoT3wA8AfKfJ36UhVrQuypgU2uQql
bgaP8BX6+P9xd2bLcSNpln6Vsrr3MsCxm03NRSD24C5SVOoGRlIUdsCxL08/H1RZ3WIom2z13IyN
WVpZZUokAgiHL/9/znd26NGGaqdHekJuXeeoJ/A0NTK2NC3YHlla9jA1PSTaYZwmoCFFauwqNXmv
oUz7dt2bjrroEyO6IRKy/QSDrgO0YQXFJpynaLxQST8c+Zu6+DqELuwTMOHu5yifyeKaymw0nuNY
eTccO0pmZZzTxjUbEmdAdyeLDYFznlyRngf0vIeNG1xHqoe+FarRiS8QkdvhVWlMmrVmelJMSbmC
MOK1F0Tm6fuxBo5RlPNBFJXFvdSvJJTh4wQiD+ox56C1ovddG8c8LSrvkTSsrjtRjiZjTijD26Wp
5e1i9mPtfpxj4p0F5yjofGG6YfEObEajdwVoZrikB/806MmpEHq7DnACNJDmCnxyzGzpywBk5SHW
h+hC1VPGkUsvmAYBW1HHbs3xIe4NWPk7FdwL71Mc18fYLjmIJ8wqs6/I6mMl2bLwqT66KiMEXeZr
HFafavT4wREfgrzgaB7ihyXMLjQ5xWo7XbvFLQ7oKdSycZPXhpPvI6K7LD+MiTvLRKOvIY7VLMEd
5B4ZuxfBNLvVtmj1Te+CdlrzoK+yODgZsbVR2nQy6kfTgR3r4fbR421gTOVVCMQou61raWPEBfnS
+fPMuLvCF1veqsIi1OGGC5ZfBqmr7dAnX9OE7X44L3S3yzl4rN21ABhqjqep6Uh8SiwqdEldbaPE
fKbgIXyiIYgPJMHnQjXxRVRp7SU5YwJBrBI8JXtoO8hrkM8h1BPuGmu7fpy114auQYfIeA6ICzbc
mpgDMHdg8jzss0FfnzTHM+4MqVefB1k9qBOS5foCFl7GagkekXfKTzhv4/S5kEarMg1kGhiWXNuk
Ur+yqyQsmM5tT2wVnAV9m2lpcI0OdCJAEYE3J/bFj5z4kXgG5kWEJN4vu52hTOOJm4G8FcqfwPq3
ur4Z+sJmds+UH/dwsQd2hzwhx8h0iKRmfrA8NM+bmGh7sOUqJlksBVIL8tGObictN8TWrKEnXeaW
OEZSfvXmaXxxYDCTrywUKLDBgAvMgORw4xT2E8AUii4FaaI4JuHbXbgp6PKtwFS4kbxz696TEFkg
NjVXIY5/CjpGgOAn0vjAbNyyTVc55j3wslPahTh1nUL9gb/44NTBwBbO7MZhA6VwiK7EpJMO2kX3
FSIzRNOO+dqYxg4Y+2NbcQrb53kbOZSsIhJPaVde6QVw4YK1eYPFvbhnTxretZ7agtQmI5rYbOsg
dUpQ86AZ1+7UNPU2E2HlrowKpPa9aWPwo/RV+cRlBAP8n2aDsfyefFNlP3e6FhBR5TpUQAhEMFiZ
fTlbi5Uzb5jvoOoD8BGHzhKXadro2zKqj0PZXy2RCVTevGMnlLrqQGKBhNex/LtNuraACqiQ2A9L
D9F4DUbUMXCs9MIxjLldtyEmRMIzrEtFmAvthl496cGQkODHThsGby6pJ6Qo7igmjMKP+my87ouU
WdGNZ85hTvk9y6IsuYXCoH3yAvpCvt7MAM61DLpzmkQXuHu04jotNDhJXjsGB1BdNX6kWnYV1L2g
7uZjbzUacW45FVEMBk3BbiFilGXhvE57NriEVjVeSb5DWtxHCO0Pc2RHjyV04+KiiWQpfDfNKrkJ
bZkO17gbw2Q3y8khJkeF92yfJrEhYHluUaSP5nctnXLoSCnnw15IIoopmB68QrYvAA2H+4ZF/1sG
+F/senTXt3OG13kl+gD0vkorTg8kYCxTTY5wdUayEoXZzrOm8CUdWu3kkR22D2YQiJAn29IAOYbg
5oABTAeJpdN+2CaNQ8zWltq1yq071TpRMLJpmj3Wu1XZKU6jfwyxYXLyEua4MIj0BmoZT7ULERvp
sAxmfgV921SIbjfbAV3tSCkKA1YRRzfsocwHauI3RjMX+5Qsl9ME8PF6zDkY6Z0h1qyhZGaGsIDv
k56RRV1Cx8gNqcE1OZ+Rj7dBV04Vfj9mmhoInE9rOVfiCWa28AWwbcBa/ThYGTGbVTbtf6+rwPD7
IZzC4QKEQf+R8PRT50KX5hxFpIT5TVuvY8pfE3O47d0H4wddn/Ou03IhmnpYdqQGBsg8azCCcG89
s6d9QVeh9Z1EKj/Xk8c0wgkWYtugGdWiUzLLDzoZ562ZH9e10GwjsobRaC2f66cbjBBlhyJD7dbn
ebbT6jC9yqdSfaB7OG8kLlchbBwyFSZ+/uessxe2WFqjjMcYmTZBRbof5rLaYmTcQgHoDy1enw+a
ied94R9XXHqXDhAaNEdnHa426gGgDfQSi/xaTCeP2FSbKMzfHx00RoE20XdHXHj28NhZFgj3Fqlg
fKDszKlr4/XGymFN+/0LAUDGsEVtyDC8sw67yqRJrCJCDJMacgjBLinS+gqUX3VHrOYHLfXzThqP
bsE20wPVdaSX57K4ZBSmdLOWi/WcDtl6sM9u8ELx9n7w/H7RLiyXoq8MvIpHiHjg7AFqTjKFSMwZ
fV+86yLY2vVDkG8Ui0NBIuoIUZMkGFCpv/00meS4RaROKPPPbzCuvTDUAs5FWROBhWkq7XEM5OAX
KciioEzEBw/0L94xdJcYDkAhLe/Z2V1GFGnrDLikT7AlGN1Zg1Zo6pv3b+qvLwIqTCJolJa26GB+
epEtjf3CAinwHZ1SBBRe4MMkvn7wjf3F2PA0B6kHWkF7UU69vUpHh7WB08pr5V7n/V0xfDOjuzr7
/P69/Hhxfm7mMi64DLMgjhC4B+fNVc0O8lQlY+XLjFZZkn5u4uGJ1Q/dTnY0kuQGUc/WIHEKlkgA
pNLdp4l9IclUp/T0IAses2jMyfdK78YBIfn+x/vLh+CiS6V97iA1PJtbYNUAWWDXQP1Jz/eqoGTf
T6o4EP9AdDM6o/3711u+urdPYwkltIkz1KHB8d2+fej64BhkK/CWuA15XeHkZ657lcCINLppP0zt
dorq5zbNvrx/2V9Vw4tdxrMtS2Pm9jjVvb2uLee2D0BD+GpNXnrnZ5zzvwdHYuRW1+PqFQsNJq+X
enVUvvfBK/PrIzZRaruczEyd2YYgxjejOWbnUaVOzaSjcnjoLrChyLca+y5o3Q9enL+8lGlhsGBG
8LA9vL3UWFSAiJYqSU5JmphxDa2LXnPE/2ANXN7yt98iixGqVBZZD7esdfbqFLTaoC4xhy85d7SI
122n6G3PBDhE66nVl935B2/rLwpn2FKaYf7QC1nIhryzmccdbKMWDruKTjeN1TTquzZaAhnjjja9
9gAD+Y+mbPYhPRUQSlsjpWJotHdJQh/1/cH0y93jCXXQuSO+l0i6z58y1NCGsDXGMEgsslhvy0Hz
aVOujJojYrYvPjLs/PLOLNezmKGwsDhs4c7eGYsem1aXko7FJrtpT/OqWqM0fGx379/WLxsbLrPM
7Iu23sPpeTYVEPfVUzzmnEkpnux5qyIIJJju4FDdswGOQRb16/+7K8q3w9UrDFDqNBB9O/sGU8Dv
MyDCxEF7ot0m+Ycr9PKcfhq1GJExiLNY4jAj7UGe7w+RSVVt6LL6q7I76nZwZZBWpTgfU5opw72c
vW2oxDZS5r8GzG+ZK+/LnH/+1/IzL6Wa6jiM2h9W9f/8t91reQVbszn/S29+pvnfP/4YCOX6qX16
8y+bgsix6bZ7rae716bL/vX7//yb/90//Nvrj99yP6nXf/79pewoW/HbQkJ+fnZJ4vT46atePsmf
P7fcwD///jXOn5+eh9dffuRPZyW4T9s12CWhz0Ye95Oz0vqHNNitMXexSJA9zV74T0ao0K1/EHW7
YAAWFCOTDu/ln9ZKIRcOgIkjBvc+fwys+3c4AAyJN0MFAxdxu5iE8VKgFkTVfTbZVG4BKKYfQAgB
i+j2U9nBnPwUqqInvm+c50Tsohpt0yUwDQrculGebE+v7+lgeVQOqNsb1GcRCCS4FQNKYgePCeMU
q85aF3THwT9r+t3kuI9MsCenkeOOOK5hV1He9Zygy0G0V2QPQq8+cRTu94OaQYp41otJzNQazcq9
g7lh23Uol7TB8WvM4+LWJZqLDZlTUdaneFwgvOiyw8TueF/bTNGAuYpDwsffK/7KJ2W6YbcBDuCe
OO/bOxmY+qogidFfKjIrO0QKkGl6tC5N9cXU2+fOik6Gnd/ylWqwxF0iK900WE7X+Z5Yyf7ERW+6
RN9SdrtlK3NVscHxDbi/JwdXBtBEamDVbo5kEH83Ro3iXB5GVFGIZtB3Jm2LQ6nNTXustdS+iDvd
eqJLu1Bt6B+PGjQ1DCOHAUrWjswGcvcGuMtFTkU/yjQ6zgm5gJ3VOdtan4ptPZABOBhIUoSM4+04
9y+52w63Sk7qupqAjGk5AR22Odj0smfWEbcAUdcED7wVMNKUSmjJlpa9EmVEklnU3Mxeqw6tMMYD
oWHNNTifZjU2tAWFQCLSjWnl62AiDolou3VVhPp9DwW2RBpWtC/1QPj4kijwZc5780Rgl/E1A8a6
wwZHvZbnd3DbDuVrF7faxo5pkVDFL9S6NQnh8AJTrlkjLrp2gCGd0g1DHFNvUz2KqxWyimkPtQ8U
YpvAXyVJWeOQrfr5fohztls0644T2rXb3I0g7qg6BhzWUeuNVHqisAaGubXMXZgREooQmMQsq8mc
lxJq3hc3QYmdwh3zZzXKgzkaCRUOnFf5XFZ0HAnFCPO0PEYhWTQEhugHw6NDXXHXV26MgjmGzkcD
SrVeviHnQ2xx2ZsXQwlt0U48vSFBrsGVlE2WvoNuWj5NAxXyyRLarupIIyZ2ebD3RuUCvTQSiNuD
R5Bp5gXhhVG380GSxMu4dlPCnCbA1FE8A7zuiagUvfES9eJZn7ydU0zwC5JmEJ8JVS7WZeuNu6Ar
vSdqvdWDMCPzEwNnZqQgmmmsdLw19RJ5MKDIVeS0zUtIwt6RJNj+riaVB/dK/FiQXLCzCsgapQae
i2C+bDXMfQSUUR/p16OPU2LWNxgg660VamKDSEtvVxrJkXRVjcj5XkG633nkEpw4Q5JfRztOFkV8
W1gj1W1xXYMV2tV5uW+ElV8hvj+qlqhPcMn7dqiKTw6dqR3D4Ip6xafEK55KkA0rKsb7gWT3dV2o
5YH1XyfpCZQV4Z3Zm8+zFYIFS8x6R1hvVvqekX7SBcY5SI36lVvrqK9M+7NH5W1rFFq3l7W57538
KQ1otEqoaFdjlhnIYOcXNmb9M4r16zTwSCsud2rS8zXbjLUbhNfRjHoLyhqwQwwiExDF8MvUO5yO
63VTkLTstkA2AKFvGrsBWqTtLLv+zkEqPJWa9UXP+heHMjVovSHYkL73HMjqGoZc9DVeghRKSolw
EsboNbDVHajBq6bMK07c1EpjfTs3Gu26LEK+Gp+I4jzYkfgi+sG5kaYA+hRXjz0xzQQsrpRBWGWJ
ejhyqqPBLmhLEO1RdIXamlK/sF1r1zfI3VpDbWngo2ibDKYLx/ErkMef7FY2O/iSTI0wu+L7sbKs
7yCMsq1wwk+GGaCtsqeTSwTcNhoCIn4L7ypsQbpMBTREZ7ZmtEGDtTF1DCqF4Y1wJNyNm38zjVRt
DSIkfOaMS3ciwicQXnac7FIec1NeeWHk0CBxAzJNvXkPfvbCEWSitHP2knjjKxXVnSXktLLN6NJL
qmOcENc7mqS4OFb0goHyOFchAhag2FqN594cNzDUL9GF19BiWVPa2nkNAruFnWvfRsNwD0vxNPJm
AJ6V8gspaAWsroSDtNPsRxgavhNJBLjGRvOGm4wz2fc0pP68QIwhpNL6LGtxlcSsngnBqr7DL9jO
WBaRCZU7J/Y02kY0p1oT/iEsQmSFfaGRLeqckrHvcQzPD5QJFI0bIv9AtJAkSZ/vU7TU3Cdj/to1
OtIFiLOvbtZkdx7wyq1R87ME0BXjqkkQIOgyR2RWE0sa16OJ+iGtv81NP69L7nTnSVHtUFK4YPX6
IUpOAzhT77ZzbAb4PIP/j8zWG7b4zoOrclrySoI+tnR/SQl97to+/oQUqI/XtVZkHcVQJFb7jqDk
beXYtx35ixvRkZge0j7zO4Q1q2jWiiMUkcAHMthvEOz4MZnmFyTrOehpA7FOPaKTbYs6N1+2dZW4
1U4KXjhanrSvZUXkxFQ7G70dx6dKy0FyJ62hIauqSRkOmwrcoD0pOR4bvHECPU9DEwU1TuIdya5P
SdLNbTpyKzSBQt2MSSwRJMybXFXKHwaK86AuOwJ34n0IeZi4vCerQ95SIxPyyjUrC+rc9A+tolkR
oSKg5WU+jknXHngwN1TLfafq1h7ePNqy1WZAPhF04VVgpmuP7CnmbVYAhPy9hpZQP9GRelb9dGET
cbFGlXarkgmMkrJvgI0OPvZ6pBhBiESMDGCtrtD/Bmn+3dWgJcMaINNYL8Y1XyF6LRoBtMcneuRV
lj0l9mQifLBdkoCyFZuhDVQzPD6FvCeJkHcTsxqzSpltrUE8k1maXNtlQ9KYBzqtzJk5Gy9Ei0FI
kzDogU2l/RBX0yW5Xy25BWCjS4CefiaobAS0qTdBxiiFzeqthnSa14E19YfUjcF2xFrv+FBlpnVq
hsNlKsLopLtDilSrTnf9BPxPa4o/MOGReOkMSHlWQRmjCx7a4KI03eDKrLMMJYZIPuP5nU9977Wf
esf66kCm21aFKy6mvv1e5em2qvgoGkOSrPmeho+0vya4gjdeYtIjR7TW7MoIoGCNSN6ZGUbu2rTH
R9i31TYb0nBThxViiak9ecL+YhHNQLdtSu7znBe+LrWAIVAiVSfYF7lJFT93VRAfp7zCmGg7jQL7
VPdPVVKvW8oLbG7adMPCpoppY0eyyFza+VJ5K8vhSxUtEMUdEtTO3qch3weYfoSPGzmMKVHMBVpm
rDQVu2mO3lnOamOCmIT92Y4GmrRJH2sSWoman/y0RSgyr4y0HF14nWTebqGjfiE/eeo2IhJGvYZu
IqDLigJ+Zo+KKzw4SDFuNRy4mp+TyVFvc22OsxsRTob+tTG08VDBN4TeSFJIXn4mSynR6DHmaXSl
K23JmhrNyXlFqjCM1NKw7qqjR6RGu6vSZvhWtqHTk7Yms8QzVxqCukfUj+H3UQ8NJI+ERgukUBHq
GBLyJNl9Roefcl13slHHBmgo21JHs0+FRqLsM2qPbliPAu/8fo5ndO5VKeb4QbG5PSq7G32awAKp
mVFF8T5IjAYCd2NCjkL21WVLel1T94G1KaZmCL7aXOAUa+7ohsi9+76+Gsw8bU51GkX3Dd7ntckx
ctMQVN2dpqmPx2MX07+eaprvexkJqzyEuZdzx50Zs+yXhQDSzSWeXAddUw/DpUOOaVd2Olzo5N0g
0ejzQF5BcO85mUhR9wdDC/J7D6zrswcTW2P10121VqTldRtjqpaw7XkieI4S9IyK2jbnWd4kfRJG
hx7DCbaZURH20qKd+VoQFmWtS9uNBQRD0OT7qaM092UIG+Eci9q2mY+I/unWBlbfFMVjk9RqH471
KO5SwDeDn4+V29wVsY16RIc3DxnMmWJtq2UULHa8Y1ANkUENHZWauKS9iUASHZQC1S3WRV+DbizI
1SjYArShfenoeWwcR11GMJ9A0GYwMlObXTAzR/3N6NuB1ScS6DeCbLQuUoP+J+c8L/xstoX+1LpM
v6uyCOoHFxR4vmZpyId9UAd3Wqtr9hpsKOksgzU3e2LuZ/2ba/Rus9PGSetDHyECRxY8At10mvuk
vBIti+COV8wejmUbOFDHXZGgNa/d/rNo4C6skwTT3I2G2pLFNp84HhtJzJagVQAwTYG+AKCbRQs7
+FLmrn0XE/92iLPc8ttlzambOOc0i+ah7seUnMHE2yTJNO7hTnK8k6QIurOh3TjEi9+Q0NX72UBO
5KpWQe6sWk1Wf3gAJm+80TT/CKLogXMT41PvtGqFPgpkr+Tloz7o5V+GnmxAPcYlCh0Th8hU1G2/
pjYcQLohhfPJQ2AwYQtA69sop/X2FXtxwscU2ipMKU5DLpjraOtonroTOTr2KpRNtfWCsUWYStQb
UVDEXXnH3gOVTxmpT+/tMXxqU2lfxqVXb6tA9/zONa9m2XebjC+gCLtLmSCVTaLkllwhCNiJSo65
0yFHDqkdXtdh8h3+fLMmtRyy66RwAw3UejcVIrpV30tcVFQzuidhmt2/WgG/VaW6jF+gN5bf2/Ma
1Juy1TUeq09t/fraXj6p87/5/2C1yqVO/l8jwO6j17/tnvLnt6Gyy8/8q1oFuOQfJMrC+jINCktL
6/ffIDChwwjDn85//1F0gpbzH/UqfoqKPwWpH/7PJRnhP8pV/NGPxhMNXWq6nBt+i1pJo/5ttQoD
pGZKjZxah4YcvemzOqoiF3PiMHYrx5jSgCB8/muR19atQTI5Qlrg74W6NplivHun99hejlDY77Xa
Gr7NCtUPOF2XE4Byc6wfmZs9orEDSS1U4h3QnBqPfRBLbWfgZoIwH893pQ3q2ddYXKJjRVVeXFRO
riU0cLr4oWu16muN/L5HLzIOLYH3EB0vYxFxMgrzLARFAmywXRUa+YwwoOR6rFCee7EL1ZlU7AE1
DzHcoOa7stdXRLSjjzXjISfXNQd2jtJ8aDBxRYG5sT0Mbb5bi9rwp66Pl3hODwcxApy63fIrWUpV
ZdCTr6sFlMYe5aXhxEjtRKa4quYECPsmLHRQ74nRkQKCnCRcMcVQm7IBzveIzoiYJqV9wK9m4c+u
fCEHR/kta0yxgYTY3ysNp3hLkBg4+2q2HCpivYlyzvQiciPRHJKZoFfjtNbbSiQHw4ymjdAWZbpB
SeQxpaQxrofcrB4HlXKo1r1KxBub2RYHSp3EEAWJ5SjWhtGzaDpu7VzFgsgvIgaUqyj+YA7YT06S
Sn8aEE37cK/TcS+yMpr8AHmX3+OC+mbpkRluPROnLKRwzCl4tWBnr5AcsXWZ1CCaDeITCXA51wC9
VSmL+trFxIv4i4Ot/rmREdb3TqXUVvqZw9weCB30/JoaEEwvp8suMqRO7dah6xn6nYbrDIBINd71
sRYec6BTRCJpkH8J2PNmzJplSzxSmpA1DvOd0sD/oPT+/+ek9qNq/l/Pandd07yd0X78wL+nNNsF
RrgIWDyLbC18+P+e0nTvH3SqbShtC/6AgjrdqD8r8K7+Dxd5DZtKZhsacCbz0J8FeFMn9cuCP7L0
HknZlvJ36u8LP/GnTg2tcuYybREYSOZV1FtnrShSJTB4Jh4ZQEpjxHbkStl+2CV192U0UWcy9hKV
ttsSNmx9o2ntTDfVdZNk79FLnm5qfVS8c5FB7jc+ACPNewSrdUuPfSK/eE1QpXablh679pAkBVJI
qdusiiFF/IoQP7BviXENQJKR0Rdh0y8Kl3pjQS7H2GybdKoiZr8EYzbrsuyI2ek1uaJeoN3gg2he
KL0KMiaElxyJbtBnUF0aCIupjG2TpndFvzAwO0pbncGxSyZemK+1AeXPCp9cdmkNAUk6aRwjJB3M
lnpM0RUJeIaYvNJtQk7MnQhNSbEx6VW21WSv2wfsGZhctzaWBptz55LAs2q9OiQA+qfF8eZf/bK/
FV1+UzJzNv/8+199N/QJYVpJvmiUQnx3P4kzKlH06IdBWlEVxwe/moaaamM/K+9EVDhl5fcvd6ar
WcaChRppiWVf/oGr9vZ6RNZg79NbM1klImGClT0bsTWGQHN41mSOqHlu4yo6lUU5ZS+z11BzV0Pz
ZRoahsAUN+PwwRN424/lE1k0hxB10Bri//zC9GpCMeMwKnQMrolme2tTlHLdlbOQPllT+DNJoI4I
zMi8xl7LqsCmWuScaD/4GGdw5YVto3m8KKYODRBq9nk/07YLLI9ZMOErDNrMXpcxrRtUoWmMISdq
B21rErlCsiqypBQXm228Mv1Wa30UHL7TVMn5yQj7xvvMkHfNcJcRZ0DOUOp2av6mtwbRyWZrDNGn
IZin4MXqkU1avibbgRSs97/mt1uY5V540a1lWtEMQGE/uCw/jSr806RPtRbti5htwNeZPU9OTYBE
8g/G01uJxHIhJCA8M1rpUBuRobwdTlbBMXygLM9Dc0YC1UTvZvqlmWMX5UwzxhOWwpxy3fu3d/7S
cFVemUWiBZMMBqF8e9XcHSi92RFVbFdS3o9SNW0Nmz1HnXj1/v1r/XKHiKZcFyyVLunD0ep+e62Q
nmsm06yjHGkT3b0mplcGe3Kkevc4Va0lT203jFiN3r/sW/kAD5bm7IL45u2wwWFZZ5dtg9418iYk
Gd0MZ9sfyYO9yYOkQv/mBc1nfaqbbZvb6un9y/7yZJeeMMQrGsoSPYZ7Nj3MMh8mgtssLotNn/Yb
NpjLznUVdgC9NF/ev9rbvvBykxDfUPEg56JHzSn67bN1ON312Icxb80i7fZ1rRw6SIaxE0Hm3TRY
Xje5bczHiAf8wRBCJcUv/0/9wnJxpOmQrBCe6gg0zr/YIACeEFcG46cJRspK9PjMprhr6mKGJGG5
ZkMka8jn3rnW7HDOJeaC1Ee9F1nRrqAv6FawMhsiXWhzpLU93aDu7IvLqTca29eKLpPXKNLtgWUy
lS1mYa+by/mW+v9Y7gK+4Py2/LGvtgdSEXHDB0OFQKTVbByZgS3s25kK+Pyd+C5lDXutsRH1r+i1
aPNDFfeifw21ag4fBnPoXW+VTG6SXppDLM2ruMAEe4tZyR6hCISlnfggGUPnlGoOfFzihQc3YHOb
ldNVE+KS2Iwubutpi1lSoufq9CKWj4koWzS4nhnmpqK7RYz3QzRnBtXoERfKuFYOgbmrxJjH+Uvn
Sna3YU/zjsqsQgTuaw7MbvegMjaxpxZ7XnRVw65IdvZU5uae30G69DYSYxn0MG1imTxnwDKCCxlS
hF2niLKYOhrNJkLmKgKrm+QHRq6D6FmN1uitsQ7kFqt6JEAu0qgnxAWrIDB74ybXx2oyv8P2LoZ6
X6k8E/G6NApvkptC4Ntz/M4IJlOuyGeaikMY58J99UTudQ+ypqr8PbUtYqRWYxk56llYiipNjCWT
05QxNpjrPJ0N/is7G6ddOxM1wlfPI6rgKLC3ocAvcjxvFwSuK7sCdDFH6Ax0DWtHarZI21cmJib8
hwnljkf2/DpuEvSs2L06O/f2QzjkULpC1faHqOiFuCLVPGT1EQRL05cp4qm4Ye+ivueJcr27sBZD
RMtcWXr6pTGdMGJNhyoA3yKlQnXJrjCWd1NB3/QEYaMpt0YnJ5eBa8fW0W1J0bNRsVvh+DCpetyH
yCbSLf4Zzoe1nmYEyKg8GawjQvz6PtZy3duU7UA1nN1R2NnzswuDAzO44ivDMpy5pZnuBr0xivai
IV6bmARVxDooBg/ozzytoBFwDhMtGGEK8vNpsN3e2I1NnmaHQbGujAQmt3Hnhkc3JMGl2jhUdpN7
NF159xnRO5Ukv6qB2x5GoxERQ9fVARGn0siQHDWUjGfKXNZgVI+y7UztSCRSb2MJoKU+k3w+Yrwm
GcssJNwBuE62vfi/8mFdG5PJqXLslaDSpmyo4FhfNXnj0uZgRJSqms1nWVNlPPDlRmpjBnoL9SKs
U4ldz2JDioBgTL6OMtHcrVWVVXelMFAXFzPn4enSzjsAB3pMPx2YkxwqZ8+ZE8P3VDp6tHMHRw8v
cWGE8WdKDmHaXfZJTu11M5CahZaCwWGOBxVr2IOfszoMmocAhivtpblOCH5nMR7aoseDTfDLQ9Ob
cby3yRAbOqpjELQPfeqkRrh1R/RK8hpfHbGvyDdap7wtXXdsxBr4PjMF8QS6mf2BfkC2j51YqI80
P3XtM0U2DRWKlpfjgWJBG1yKIGrvTKINzJeptRyy4d5fK95O15ygNKR6i5BJR+PEPvFMQxQQaZPS
pXO2FY0K7GRpc2jyEjQQ9c0VjsaPog1+vZ40sCOQvKxzNgNw9HZtShb1ZNfDzyBgK9oTONLsS0db
6oVM0vNsfCRLfLsWLvdHoI4OXQwpKNvh84RjEdg9NWrX26q0dH1G47gdIzJWMYg3Fy7y6lWJ6R3D
H/Fv7z/ZszPBj0tjukV9KZk8pXXuMOmg2laZnDmgdVETHfHhSuxVYxaclmbIo2YDsKPN7llUT2Dp
hEk+0LqkrkrVmUC0D9Swv+xd2VS6GvtX0q3xnZwrvOnXkAhC5tv3aAqNY9Lp8mA5lEnev+m3Xy+r
v7N4WuDpwp9woMEuG6GfdsiB6GZq5Vn9PWXBVYhphEa3LmNfuatGty62sEXwu79/0fOjjksbjh0k
iQVw5DiHnQl97WAaVem0wfeKt4x6vFkU6a6WWjJuOaPTQ1yc3oHfIsLhfBpM7cENEm368v6n+PXW
iWAh94ftj8b28hx5PVqEP7lkvrLxiQIOZDs1hjVoIRqGRn1ZcT4MaQFWhlF9sOc6H+IkAGGvpqwK
45e32Vq++Z+euTTCSUoCKvdGTyTaKoAj0u5c2el3BbNjtCsbZHIz8B7bb2OLbu779/12b7sMc5xa
nFMwKWgA++2zva2Qod2hfXC2E2zgfWbI6hhKXJbgo3B1//a1KOwgkV3qOHCNz75pcGIzzr/c2bLH
9i5CdlqrEVDCjbKTcfO7l0K+uQwnxjJkQu3sqWaAAobJqsQWB78TUV9MoDOUgva9hvX24v2LvT2W
/JgqWGBRCFC0cqh1ybdf4SRjadGmD3e089xDUpNWG5lFjbG7C3zDXULZcMkYH0wJf3FV14POz5vD
MYzzydurhm7D5tcwxTazsva2lHI42PbUrQEVyk/Q9FJfFz2Q3vfv9Yxeys3aQPw0Tg4InT1pLrra
n8erWzhsQ6QX0zicUw1dYT+wsZc471dSz+2tp2G4CgnVhUC8yTKVlyAwNBpS3kILaj/4OL8MX0oj
eK74TGDhWZXOhlRIHzBUNrsqFKFi8FWX4a7pu6pfWXBy29995D8mqqUNYrAE0kB4e+8J7tZWdk21
c926B6qX5vB7XFhi5pQiRnPy5ltnx272wRTxdm7ikTss7vaS58JaxNns7LJmX5E0TGTVbsAS8Ckx
5HCngWoo/a7rxIraDSSP97/lt3Pyjyt6kulwsR/gBvg/pJ3XjuTGkoafiABN0t2Wa8Pu6fEz0g0x
RxrR26R/+v2yzwLbxSoU0dobQZCAjspkmsiI36xrCaiMaVZP+ndHx/BotkX0UmqpizdVV/9gUf80
RVp+LtC1eIpI5z7dDr4+EfmMFL3YTpTkOJx8NR1vTsSpFsjE00S9mysenRkwSgqVlfyKlMawG0s4
1KPSTJnSbNr4vsb5NavGjQo6NyypFOUuyArnocOoBBozTMPd0EfLXeJ1C22awv+rRb7xYU6EIolj
C+AbdYJ/Sj/eO3TT7zIoLAc38bSd2Q/DoQ9N9P5uz8nFOmcZQSpQfUBKcXA1zn9YVTtcDl0738Hn
HjB16+s7TS6/BgjqGyfnxewTCQqRQs77Ln4Wq/1tJw1ICrnMd3nS4uSA5M0jUo7dA67z2h+dFssn
UPUKFxJ1ciP0tUE6JpcrjkO8udaVj0pESHYt/nxHVY0czx6warTy6JfP3P59ez5XlDm+NJqx9Frp
uaKea1L2OJ9QkAQT2PoRRLhnSUROjAlwMpiksvAyhIkdVLNMWnKm10Qf0MqCCSRTtEf1Vv9SL7Nz
WvLmByTTeh/xUIOpaBTPRZbFv0vN2Tp1zr8I2bavnHvoUsBSpH5ywc0tCmQjEYlDTgfozWOuTWL5
U9OQn9j3ESqHbu3Kz8WgO5W990FMbHyVdXiOVhjBsK3UdapzDJ3PFCZ605C7NrDyyh0eSq0uP9kN
FgtGjMBIgeCdjEf/sdSS7nT7G51fcNwx/9XzJT1iMcIfWN3hdiGnzJli/eQKo/w717KxQJKm1Seo
tW6t7xrhDN8T2kXfbsc9P25VXPWgol8Ff9hlaajD8c35Y5hZFbntrJ/6xDPvKLqbh7KazDsU4fjS
uDc//It4fGM2No8rqn7n8erZmij2UEq3Q1cG7uKh/pLSxWmX9D+xASTx/eFMVQX3DVpfpEnn4QCp
tjlaDvrJERUsYjrHYGdiRIB7HuMnZ3QwTP8XESnXQseE0ntB6K06y08Msnd8h5Vyk9+YdzNlw6MV
guovJlEFt+OpFfl/Rcz/fkC+m0E6i18COdL5CHPs9uQEJfJkC6WBFs/D55H/chic2fsXoYBFmgQj
FVIoi7O1go8M6bMZLif0puKjnGdseSsQgMcsnMJ3+o68LkxOR6jzHF9whlbBOmOMZuEBOE9HwFrS
jr0nBy09BVMcPr93ClUhmK1HXstFuFYgKEbHWcbUBoU/+GA3Y8DU4Eebb5ls3Hdlz+prOTYPLw59
Q+cJts41Ot9GpMlw9FPmyPpoi14cgCh5+3jkta/biMRyvmQbZ8vlEoGIKDz15RR5f80R7p14RDKj
009elQDR6EJRfZ3EaOUP5EVATm/P5uURCqLHANSnmkIcSKstZ/o9YAZgp6fE1frmxajcBqPosvNS
bM1baTWHHLrShMpM581f06ierGRjwJeHKRUE1edmvIJm/OqQsTNTm5ehN04m2uy050DBl3VenxoK
Afs6dR3l956//9Oqlx6HjcXdBTvtfHe4S16Y9kjQxnHBmpC+P0TcdsGcuMDNrNk+QNZo370lqWOw
8SlQcWvq1mr3M7k9UiuThdyr83PQ8/EEUUvs7cKTL7c/67U5VYkSy5d+ibtuG2sywQNdw6Bet0jG
wRb3D7ybyBHzbLkbXlXSNPSpbwe9snIVv1Sxk+Ev8no/n9ME/EAK3hKeP3qth85B0LdH/PZe5o29
sWzVTJ2fo3wyXbG8gZgRb7VmEotCrubMcAwLqA9xolkfRjcZn5COjT/nACE34l0ZGiuUvA+HGbAh
9ir1LJxq0MaUeGYVWQdj6aaPIi7+zpqpu789iWqS1iNj+yvPZ99H5ng9iU094qoDDav2k+6n3pc4
iiMYuyUNchmGygNVOzppDhnFmsXtI5w7tTD0TqiPoy3BLe9ZcENM68ft4VyeL9RVFKeatyGbbd21
85D+02QqDGDCHmuCg+i0UAb+W4+Lej+gTQYhzBnQUERZ9XbkyyWioDq2jf0CCSLb7nw1eqJLimiZ
jBPvEmTexAihqbH+AVQ6QVRAGuD94ShN0qHk+Ab6uDpQSmVVGtESOo0gKIDaAmU5jnZr7ExMbx+a
ZIaN+b6IqrwOrtKkqqPkcfzVHgi1BqMQaEL0x/x4P/jG7950HyenDpE8hEFwO9p6BxCNe53KGKgX
cFFiNZ2lUQwwV/zu2GuD/tCQFN5pRRXmuyL3YFPdDrb+dq/BSHUVD99Xytjn387mrYrEG8HQZY/v
4EToh6zom8dliCaAl5WzsenOiwqqtMzgOJgVIowy89qo20t0+ruDwBnQ6OwH1BXhmYOjxL6pL9KA
ePI5XHC8MaVj/+TfmnceLyq+QZLG+nGVKstqclG39RJUsLpjF+XogIHePs00eBGwxOz89tRefEcw
GPD1FPgDQAa4jPOpxYIuBABhoU6HpP0fA4LN8ce66WWKnGudfXx/MDSVuPEogbEVVxeeBWTNMhJB
nlSXaRB6GWJ/FS3SDv2M94+LeqOqRdgsTvz2VuOywl40DoLuiwELbpf7EcrAGtJvNAChif757oFx
U7P5uHyItsYcZ70TggRj70X01E88k7zvGQLMCCKX4svtUOurnKoK1wHoGdYFr+01GjB10TpoQrc7
FmHXPTrSeeBtAfQXYPWun7EPretly81yLTcCwwcYC+VwqomImVGHOJ/NBC2xFvysPLq1X37UbJYJ
VsRtd7+g9PoYZoaBdmgfnoDA6eGeWh1c0knAxI4X5O3yUtDtA3675ct6ZS6QrqByzkOYu/Gi/uaj
6GoopVxTOBgfTIsP2URUMzJ9nnPvFLi1trWI8o3j6CIsfw6NKfJjXJuQCFkdRx38bQuoyHgELjED
9gNVKFrb2gPaWh70rqXqYHQbT++LfapiKpwhX4KngL76AmE0aVOcVeNRzHn2TwI4+yRJGB6qWpfv
XcwqlKB+y1enprNOOay0r2J7TsbjKGxtlxeK1zzkzUM5u9lGXrpOO1hMJG7Ub1GqwKBy3SxMlqVZ
GsdBKlFoAjOZFis8PRzfu2VUFJqFyoie+vsaTpfkC6IANoYyobTCO7yI8XdK3PzEO4AnKQi1oO3M
5fTOfaqCqp4HexSI0lroyLK73mqwKzmajWkdkJBvdg2wnU/YX4U7IxudU9735XtPPXWOK1ydGicP
RpV+vSkIJWi1G0baExQt/oNeieUD59B8VNze94+Pdg5nApuALu86wTHruSt7j6LuaM7W3xiQTsU+
tRBnnuqk+1oJHTUBHqj/uT2rV7bBKyAS5JkqtF30IGM9bi3oFMfEHv6x+sp46kGxUGYT86d/Ewl8
pI7yihrj+VSiAKjMrS02HFh9vAc0jhYfymFBJ33jPFknxewCBvV/oVbniRvGWijKeTx6XlY/pW5W
ouRchxA8UC0HGBbGHzUER/daW40bmc4KRkeqo2IDUgcjSdWeZXM+zDb1YJf0C1YEsLd3OnnxAyJ6
8UdIIZDAeTkh8F4m0obl4vjLzkEJ5qM+hNOLLlsZNKb2HYp2dD/A+qx3IdJuJ960urYxQ1fOCXru
3Hdc5IjdrD87WqRALig3QsLt/jHKfP46IGS3cUxcZJlMBdcqGA6Qm7zMV6nQ4uQZ9Ru+uBzc7BHD
KefktaH15A2xdURW39ioOVxkmSoeQmyUHHgkIPRzPvVgq2oO14F4jTBPElo7qC6BNCKX/sHzenni
+Ij2cgT5n9dTeXd7gV+5xQjPM5aMjNrDK4/qzVkBSzTrwwREW+NM+bPRGIN+Jx1vekZ8YvEgB+X9
C+7Ytni+HffqNPPCBEOh+mZr6MZi5COUdlYcZpI9JPTFCyQE6INT5O1hyLytrsCVJY7SHeQzdV1j
hvxq+PZmoIME2rg4CCDUTZOHu1g66W9KnvZXaBFTtxvyVpxmwLh/Dyki4mjB4EiD/mzzu5qNTOKf
VcNeHZQbxIDrSIVuulMdItjAv25PzOXZxmLgsUgNiu8Bfma1HqqhoCg9DEdz4GFaL1ltHHkxVsbe
oM4SbuTil59B5RM0EakIQUF31a95MytsNsupwbkdrUwfduBXlj8ganDIhB1splAz3n2eklTQrHRV
4krLYrW7jDpf8mHxhiOdPBOZSaqt02+8rFCO8fhC1fvDoWvIO58atAXmQW2+N8PrBF31XocajZJU
drfQYfuhR+CtQzNChOn2h7s8nTwDcU71XmSArLLzWIDoZm9GnuEYx738bQ4o8uWZO/64HeUyCSd1
eRtmNYPQy9vRSZb5OICHQty7i38arZ7CiCdH/qexpKs9o71lAGvWhv4HCFHrUILBPVaZtO50kZRf
UGgK+/fmHOQ5Fu8e5pqyOKXR89HnPPOsiizhZODUdyhAP90jEKXj5oDWxu0puFizlPfxtOS9Snna
J7U6DxU10RJmWWufKrjMH8GWYS9WAP/C/65sdnPWTxvX45WAho62Gi86H17pumkSj1mPQrthnjyJ
UrzOx/9ueXB7PD+2n+MeWZmNi+7iTiB/o7PGP6jGGczs+Qh5wOX4WqVYQ4d69WImkfNZtzLrn0jA
RtkV4EMpzum0UR7RP9OLe5zXth5VF9mIio7XL2emrxq5q2VGqudbeTaYp6iMmz9KmpkfdGoEP3XZ
4YWHVnp0kD2M+jY1m40lfnECEtpERfKVccdGWuVcbjz2iHvN5onWiuI22T4UTMvuUU+Yhb+xmC7u
P4IhSeHrQIRM2mKrdVtbbm6jp2OeUJUqDwkg5M/M6D+4LKH3DL3uPh/RMr+9gK8NkN4B+xOklwVo
c/V5/UHjxcDc2vaYPWczKgEosEgX9htq8un7HLKBuCo4qGmCUeORdVGAnyxfs8XYWScesclBmFgW
YGpVHyrDqr9Y9die9CjLnwdF+st1s/p9e7AXx6ISzqQiouCCgNvWmydKl3Dp6xzVKScrHsMen7nF
T7uNz7iCeTGNpBAsVj4j/SKAbatDQeepU7TlILBw0MMfiBOMDzIR4U8JudpBizVE8CCLJfYO+WJP
9R7/u+FPqs+u2PglV8aLEKyuuCiGqm+tfggCtLas6ZGhmR/Z3xtQZw9DLpuNJ/PlkaQAR5wOr11B
el7nS8hpJxTCeJdh8ZP8I0xIRsil8GVBjhdPoQdC/t1fkTuU5yL1SLLV9TaxMicaeJuIE8nCXzGS
qQcMcrf6N+pHv+1yqA9HSuBTROMmpo97PiipJAXxghQnMdvRvmqwbuMBJu99s8vubo/nYv4oNMDM
ZSxAHckH1bHwNjHATcWx4CuekhHM9i6KgAjhnVh+NGT1KUyz4XA73sXQiMei9EGFc43QLFrFc82k
cxHvYnnG4TcdfJzitmOnItrWCjc+1sWZRjDXVpr1qroKDPs8mOYWopIpkpOzWc5f0GeU34p8AZ6M
TfMjjzMa8hUuNbdHeCWoKiELpfROT2DNgS16rYXRwAgBedZP9eDrgVO59h3Hq4MkgUQQ2YYaezvo
6jOq3hvNKsNTuZ1CeJrnI0U4U/i1FufPM3ANBDu9H4ZAsG7Q8D7GK/fL7WirIf43GrkdTwiImVAW
V9FSzeSo7YpnR4eZscO3ocKhfCgwYa1p8+xlHYlHKlnW1oVxGZgKHDUWyLU8DHR/NcwmDvMkE1OB
tGrMnZ9W33p6qNCki9C4T7IpeUnr/J1ZD6MF60AZiSVETY6Oy/loAWjVISjh8jnykLncVbnly1Oe
wA45lHZonSilIXX33hkmpglAhZOcDvWrhfybbYmSQwjbJimfoT8bJyuX/v2rcWVkJelHOYMb1TWo
eLeDrvbm60A5sWj10Icnx1vNLgDKudSBiT2jXSiPkPVUQhn1y3PahshX3g62uh4MlUaCneKNwBPU
581/PquyScJwjmwfeaNytGjimkjL5YU+ORuB1luDQCQ1RKJ7BAljDVNpLCPMh0L6R+gBSMrNQnwe
fQnOOE7alw7t0406xtV4FLA4wqnMUFE6H9iYmgCaaxf5oqp2T7JkZZaV5R5Ha5wQhPM3wq0/2uvw
mEmeGhSMeQ6chzMQ60Naz/SPGAA3fyZa1xzrzknuMAlqNhKoK58MFi/jEtx/NORW+agh7VpiRekf
6VEjlxWZsKLNrtiAgawSbhaGwnUa3Or0p8llVoe23cCWwU/XP04d9gaRqEC4xLoHSL0sTo6WZqfK
Vz7HIFyP712SRFYNVSoAHN5rlHg8ZCiOO4NyHbT8k2OM/UEuOMj+/6KsFr4Z0fFu+s4/co4ZgT1i
ghg7/Rbk7HIVqrGo9aeAezyUz5dFNpLUllaLAnKP1CIVTUwAEXw5eXaHRmMHG/j9o+JJCFCKfAxE
zWoZ8iJuWpFW/lHCgD4hMoe0wJibp9tRro2Kt/MrYZ5e+zqKHup12xWRd6Qkh/Af2kvxrjVL97hg
/UfTr8F09HbEizUPWIE3GM4QVLepSq7GpWPu10+dkZ2WwaueO1R/nilPbwkPXGxi5XZhg1RQRxVL
fvW1osxwOgvTlFOz4ISpO9yh4E/So8dL/nB7QK9Xx5vkUtGVGAkEdapnnBfuav3hsadpSPVkJxk1
6bfc9/072++1BR8m0/1TFH33kfM/OVrSg8aNxHX40tFX/R0Vskct29Dwk7z9k9a3uvpFgGh1HJMU
xm29VusFoXA/HLMTZODiobBk+TjVONboJsUM31mMx1mE/sZhdm3K3wZVS+3NDZslUdXW5pydUMFo
T53RhodQqzt80QE63B7f1VBw03ScfxjdGidst8yuFhNKxBW41gSZvmnfILpwPwAOqf9FNJ5/ZGbU
0w3yh/OB9WHWwwHJM4o0SZyzPdgqe/Ip1HSBwjbZxjxebEk+HuQ/ypgkngoFfR4OCU5aX0WJfmil
JR/0Uhh7fSnlPi3i6lQgaLexWK5NJj1mRkYhkyt2dT1ECJYNwuQWmEVjHhJ3nI5W4paHJiIru/3d
Lm4iRasjzWRsYNouiqZmLMyoBBFyFKUbed8GsBrFvZ3FVfsg0P+z9vkkQ6wlSR0RIB2acdky3roy
WKhp9J89gYwLAKrzydXRWYnctNewYhztv8PWSY3DVFj1x9BOcDK+PdwrXxJUA8Okeom1krBWwaJl
5F7SySSQQkUktUwqvNzdOkYUoR9HHzPHFrPm20Ev55iNwTuJBAbuDs+186BljmOf68n8NI+Fi0Yj
Jon1aPanBYzDR9Zsj2ci/spU/6ON4a4jQyX57y4BtwVldg3Z6kK0ODCz7IMCmdHlzkxNXMl9S35I
PCjCBxpC0t87ZtEGaRZvlhXXX5boFNzI24BOGAC2V6dwm+JpHIZ4H+gFnLT9gijTXxLN3yNQX2tj
y6i/9fbEf40FoBHkFOw3qubnc4yntswKGQ9BJAczPrZDIXBWDOfmAfULE7vhJkvTzx6ouIcuLSP3
iZTBj+5uf+j1Ic+PAK4mMFoDRaZIE+c/AkfnPMv8dAwG3a3uQ9+MPvmIfHxOa+l/WiZcXWys3z7f
Drpe0kSitsH7TS0uLLbUV3hzyHf8msVFAjGIG31qf0t0M3P9hMC/1R21FKDqr5JjJH5fLwlEynnU
1ZHoZbFlZmE4BmObLtl3Y6G0ekD+UNo/hCM5EXlWj19vj/RyPfkgSeGFwG6kZLT+xrpW2YMp8xnf
YYl0XmklENqUHJix8xI5bhXmr0wsvWEFiyeBoHe5WlJDjdpEOfpYATelczfYXfQtQ2/mcZjNuN73
c5pspUiX60cRy+iRglslG1t3sJBp8BsPfcnAWDgpdrahnC4a2RkPOsYJDvbXjfmhw+Vvi1qoFub5
7kFIi5agKvpRQV7TqKKib+0wmUc0XwztGy3wHvWgAiD8oV3Kj/DM3HtjKFLzY4gucnpqRWx8o53q
5g8Aozr75+3vfHlqkbmplgQIedWrVP//zYr2gWFiTh1PQZP20R+tm0WPWaX/7sdK+8Kmcl8sN0w/
c11tGVtdHiIqZQTsxmaiDeKtDuol7XGD05oxCKdyOpmJFR2QE3K+13ZnPJUxorXo9uTPAnDCC9Ko
xVaF6+rAoT8IOJ6vcqbnAweAarS2y2egrjV8WVrHb3eyGRAiiobWWfaI9eXfG6vJfzsIwny/PetX
Fh9kCKAsZOiAIqzVORJPS9SHE4PPQfAdJymyZ5wBTHfXo+x8GO1O4v+jtxtP+6tRecTRqlfA4nWm
Prm+I9PZHYO4ipMjai1z4GZedjD1rG6R7ujKO87M7Nvtsa47COr4Ah8AF5Rp5op6tct7s8Qy3Gvs
DiRE4IX68seMOdHBbtKk2htO7CPbNSXHoZqik53ZL5rK/Iwh7+9u/4irQwefxpXFO5aH0fnXBpLP
qYlqeaDF4fDLT60/Y7BOeA+0hfY5BL/2GUarf7odVKWOq51uw13EqVN1wlC2OA+qIzK3IGs/ceG3
zp0Gthw8XBeHf98Oc21sCswMfgd9X3gM52F8w6LojrFzYMip5fRC83wHRkivkblOUFa1ZGa8zAir
1ht5wJU7QpUTweTy8EPBczU+oJJTmKEDHuRuXZ/Cogs/jk37tZRFubFyr21W4lDoJ1O/ZIDyRNSR
oh+moF5a76ts5vmbWWXevRbl5nhy3bl/iczW5+1lWubGgX1llNz1iDC6fEp6xqtR0mQLTWq2c2B6
MX5bKUeGiYZ5+2gthjHc3/6WV05FqrMcCCCkqFm5q6veinNEhBM5B0Y7mLxBausQi8584Ind3w1J
8beiWP3jTOlXYaX1X7eDX1lIr0VwqEzAlsAunS8kh0f8MhjuEoghnMMTOSViqLukbpBxmObej5/K
Ien1gzsmS71RF7nyhZE/h/BDJ1VpWKxOxN7C0cDLJq5j0ZvarqEgvzyJZU4Cr/OoLbQpCEEQNMiv
p8lQbiHgjCtfWSGYlM4eZxSp7fnYe4GQUd7ieAzlciBS6dvaIbLsQT4j1L+U+1HDuSjeN6bplvto
cSP9oVyMtD5QgHDMfaG8H48iyzX3TyxYkibIElxxexNBumFjrq6cKwAmBPAF1j17fjVXNJl91PzN
KdDbcf6JF5rYu3rzXlqIOrehe4FUtth35IGr5TCgJoKIczEHlBZSfF4WvTgKkNE9Wo9FWt5Ndq9v
vN6uLH+8S5XRNWgfCgFqlby5KrosqtPUnBc82DUTQkE7DB+W1NU/lKKoXrrOiModj2erecDge/yV
tGiJH25vgmsLgZFT7aB4pKrG5z+BvigGC3aqbOAH9Hd1ZKm/hubcALa3hzzfqHZci8bJSd5LRxE5
nNXhks5+57V6oQe5U83PtdUvyMgqlDq0mKJ4J8P29YuS8jj/G+11E7yZXoQCkjxE/TCAcDDepZ6Y
PieDyL7rVq/fo3E47Ho/mzdeL9e+KQ1TUmz4bwgXrHYWN+ZUGUWsBykWK3vZ+uJR1ujIGrWJsKIT
l1xTWvlJ85L6JbSaaOMSvnaoKYVSVYJXxetV+Hh0Yz0NYVBQhHT/KvrFfaIzFD/mtYFBNhk20oPO
jBbkxjpSf3d1+VN8peCjVEQuC72eZuI12A5G4NTWGOIWVC55/6HlppYnpMq0TuzN2k3Cf24v32vn
KNBZbg8OBm7K1aadLB1tSo2NGWsZ1EmcYL4AnmuRAIqdA/iA9NgqIy0rn/IN5MS1PI/WG5v2lQJ7
0cW1dbod6SgxBaJ8laDHztaR1AVaw/2a+xmeROmA/tUf2A6O8VMEP3evZ5Np7AoLU/GNW3sl2+aq
ta4agbR8ILWBv15Vn7CuZAMN9RLEZYsjUwbzFxpdvJv1ejygI93tIH63d+Mo/AfEvgsMzIW+k1Yc
byyE678ELKhCnUKTWAN1qhI3Ss/ml5QIGv6ae2CSUzZpeykjLKHnyTq4mlNpOBC0VNGXZK4e/Y4y
Cix/duTt5XFlN8B446GNeC5IhrVoU8wNmHqjyTcq5u4e/f3qyGmzjAfNGuoPZqYrey+AaRub8Mqq
BCLFKaekxVQ2dX6o5jFKeHTX52D2Nanv8Xya0TSlshMdcckp7WyPms+L9JCaPUBfpWq4Me4r5yw1
SNAMNKOhb6xf+5ZGfbuHPxTEsw7WJoQu0npj+dMr3C3c+dWxUhajdqKKvWu8BsaiLRz/jDvM1aJg
lukUeOxIpaJnFs+mrIx+J+c0Kz7ViPk2d7c/8NVdCKaAbUgSB5NtdYVqZSWkpht8YQPzmwHEzwfD
yBCA9aI6eZw0RCEd06lf7ELwxJ6ore+Q4ETg8vbvuDbhSkKJ9x6gGZQpV19crxoDvBaLXiDeWpZz
coDnaaJ7n2gbQ76SDlHKoZhCexxp7zXHwurjpdeRzgp4bJmfGieXRzMxtgDWV66xsyir8yRqWmAZ
HVE6Jzd+dOg//iwhzuFf5nXH0Oi9L24Z5g8uQhwHHMnnH7fnc71xwXWzRBUTD7wh41yd62SCiT15
yxxkuDI9e27e/IQOn/7Q5yJJuUlMv9z10hIb+cl61ODtIK7QGeFZoTilq+YPUgmIP+EbGlhxsWD1
AVLHx7Szme+yoqv7wwyNlUJr3XxpOm9oD3lGjW+D0bBeSuo3qPRT8Wj5vuszyzdG6c+Z4QZIOA/e
QfVMxcFoU1AeeSbdLWr55UzTzYTljc8OvVrCrlaub04pEpBuEJHxfysQKt4XaLgHzuKPn1BXNY+o
UBkbT+l1tqDGqKq8zDWfGTDgedDI6zHSxfkhyMAf7f3am+1d13XuF4SC2w8LQh5bUiRXhulQxqb8
pBpfXJfnEZsaj1L8eL1gDjHM0/uu/xRP2EbbPXIWh1aT1RfDH8t38vbI7JFP51jCTcDnAloXK7Le
rmyRx14Qpab9YFj9ZO3JQbG6jPHmKSBB7ufQnbaOo/UZocIqAuTrmUgxxjwfbWXlDlaEPmuodvps
l7qxD9cM4aMto4Qri5VAtAdAP4O1XL9jRYt5dxTlXlC4FGDKzO/x5rLNh8Jfto6Eq6EU+xHhHKiQ
YrU3ZdWIxB9TL7CXPn6WrW3u0k55ZyJpfrx9+lwLxX3Gw5juoeesr08JxdRNm9gP6t5ung2lpQIM
yv4xDm66kUZe2QmMRfV/FT6CBs/5l+JR6C9aUvhBr0XDS7u4bD/TD4MxhDYn68l/uD20aytDQfGV
pQCknLUW6WRUZQoz1ghS1GV/ym7J/grNeNiYwGu7DRglTV8KUOBwV/sbLyRgJmR1gedWCGDPhZQg
TVzkD2roSuGdZYfl3WAl3hY848oBjlKbMhKDzanKdOfT6YYSC5M+s4La7Ixlhw/S/CiWZLyXtmaE
ewCI5l3h6PNTPxc4qoZ2EW8dqOuESO09unXcHwgKMgWrq6sqWTt+5JjB2DcC50/hVgd8t/NTW0wD
XrVOXpMlpEmOum1Of+n2970281BLEDqj9svzZHXOjdADEdWNrAA/G+MJoZD2fijZIFiEtV/mRPN2
UkTT4XbQa4tKnaxq0DoI01VQsDfIsHixEVh4dB4S2nb/Sbqq+eN2lItcj5mF7kBpGW0lNNUumnRl
5eGmkpgBGr3pY0mT5uh0crwTWmce6bG7QNu0+kMT4UCSd/NSHWTie99v/4orE4xYpmCKlbQVON3z
FYYvrWcuhW8EE+w6ER0LzZJi32ZNYeBiaeF1coTvZkfmvhpK9sjGzXlldbmvygk0v+H3rV9XiTX0
gyN1EfRjFD0nhWd8jarOPcVVn3d7nJKL35ZbaorxuVWVvnJUUVNQxX1ORfUhzkfOfYIDfNaIIEks
Wd1jkdnbe5mZ/k9LTtjLHBt8ccxo4yi5cha7FEiBupPqXkqvY5/g66PZiWCCxHAMkYD6bPJtdl5o
vVOoRV3WvGN4ywil90jx/XyAyHZF9VjXZqAh11ydUMMfncPQRrWwAdgORbmPeVDYL6PQyuRLA5Ph
oRxrf0ts5Mpuctmm0Dc5w1BGXM1z4RUYb0MBCHhooJzfJSI/em6NNOjtlXzle/ogx5BqYdsi77ZK
Erx5ND0pEivoEj/6p6Ighd+T3chjJD28EOJBbhQprmwdUhEKnh7tOAawGtjiLZyDZonpxKgvvzA9
pg0ol0/JUHt3oIvHpyX1i41y3LVBsl+UV48KvMY7IZ3b2zDQrSCXjn/vjQN+wAaYWMPuxZGH8RYI
/Go8GrysIB7g1D/O11AqcrLXobWCJBXJwQ3FtE/0ttw3VpHfkcD0D7c/4pXzgOKGrfI9VUlei5Zk
3ARpv9ROkIeDWeHZbUT+9Eccz15/dL3UmKJ7rI1p9oZ1jrnKacz1YgvkeeVgpuoPvgqGFpVzAP/n
g+4yt6pjbLICrxFeXe+Nwojrb2PRu6QYbdLoT3aaDoN57Py0TL8CHJn7ei/NCq2TPJyyrfT3clJ4
NgmlTgfJkqqA+khvCr+TX7vZXDUYOFNhxwG4kv0jOr7DPrJE9gm7i+6TJzP/u2eV/+L6JzbwbhpK
VEQAzK9i9ws6ZSyuYMwRT95zl3jZLuqrzN1relUPT6PXJcOe8htemBKs++/bC+LyvGSxI5DHzUTf
G0/B8/iL2VVGggJEMCRDJXZLWYx3Q4Gv867RrXzj4ld/7G3VFygBweB1KiAseAr1Y95MdJea3ISi
tAMXD5qjl8blKcNN594a5RcSkPC7j2vbS2nF5d3SY+m5cYJdDc8cU+5ULKV1mzvBZRpupRQB8eYn
EGl00go7/DzGxnyo57D+EPfAYQ+ji+IB9ky8gDfSrauzbbPkFbEFQMFqAvxWJK4LHzzo7aL4Cm37
szTH6iHB9Htjo1+LhDkemQ/QFbL31ZpulyptnNgTgdbE93ARw7+iRGBDN0zxO7vP6qPyzEJin9ol
X3Z1hHHdNiW27TZQFZS0Pho+CPHxBGqgmD4WcR+N8QFvG/8neE49CpapL76/fwmTZPCehAYG5Gi1
hRIrS3O7cewgW0YraHM5fcZ6pN/Fjbsl+H5516qGH4huxaVDKkD9/zcLOJszZF8G3w60SDo4yZDQ
J+g9WeWP20O6vBYEM8m7kftPfcL1rtREV4u6cQPey/HJ8KZPgwzhYGchJtlVuGwVsq6tFmpnaMty
/FFsWa3LqOYubHrihWLAi1ZKi9cQFk3lvTOU7/OBIBNkwVAsoxGCzKrSEzmfRK2pXUyQXDeovNz5
7kT+2Ab+4vTF3+jMifaXib7ssGvDrhIbm+LatHLAoJGmGumU+s8je4jN2XoWOkGLgEy68yCT7uvK
tvcarqPZzqiy/7z/O5Iqcb7SKmWPqJvnzXpprcb0qshzAgH1ubv3UB1pd6LLo5ehLXzUT1DB2jjk
1BjWZyyIIpYPaTdwptWnHBrM/4ZZc8j46+ZjM5TDfew2zouN6cP9kkS63OdeUr7/GQtUDAERJPHJ
Ki4sATg3s7IrWEFuKzBkBhXJg7XN8qc0qdODYXfzfBxDbfky9XqxMeQrnxXOMw1ipcRPIrUq9aAU
qllJnHhBiTXPHpc57ZgUcXIaG6UH51rlxjK6slugTyB/jlAiEkbrE6839UoaOvEo6toPAPS8p6Gv
ij9H9Gg3qrvXhgbQX4kJKrOBdeXTnXjEimamMufU1hFPNv0I4EagnWsMsIvQZH73ggXsqHj7sIoc
WlLnCxaptdBBEoqp7IbmYRo1/wOW3/V/Fn2WH9Bj2oKFX5tKasnQ1pG6ZM2q8b/ZIIk7uKGhzQ4A
y7I8yKnjNsai5NtkKYnw22O7aDWS3nFHcffTdFYU3tXWwFOnlmgx+kE4NDYOmIn2tfDS5SjLZj6l
dtvuhWZhwp2583AwcmpSOze0jR8UZbdcaS5TTn6K6vixfLg018BSJyHHpg/ic11pyR7yUfyjnG1k
gpakyx8cY7a+C9FE1akNs/LXxjyoG/n8iFCkLlD4lvKnQUXtfNLN1otM/Af9IF9MHYptWcrd6Pry
l9QTXP8mUQwPwi/6I5KVWr+zMTSgDeZ3Ij/MYvB+lG1cvriat7WPOaZW6x0xN5JhniZqb9GzWr+H
oqbGwqzVhmNlmACEKjvLrD3lsa7b46FZWDunCPX8MMyz+6m1eejvcPuY6B72lSYRkx7bEokAfBhx
abCtYx+DA9j7KFtNeyuv7PbgGK1AM9LC7XGxk9TaozQW/og1TFoO8E7m5bvq89yjGKRp+9EOU2ve
pySuU7dPU9/pxb4QZm70+ynsh6jfjUuB3TO20kMSfkgXvcx+0O1qh1+RbjbJqXTIEe7hr6Sx3NWp
Y4fftd5E8W8X4s4wjXsv19D82GEb1o6/h0pN8r0zD6Pm7MKuGMevQrRR8jwlo9ef4oVL7Q9KC9X8
UidVmTxYtdD8n/YY/w9H17UcN45Fv4hVzOGVoZOCZckjy35hOcgACYIASIAIX7+n92Vqq8Y7lrpJ
4N4Tq/oyouVR+nbHFZAcbaMOVOEIeAM3uDnRlslvaDQ4TIvK1JJcyxjZlN1+1GPyUtQKilcmzSER
X00cOkQL+LLkh4I4JIMbhIVPM8V+MW2C+HN59VsK71bj620678Qq/uhreeRfKEFr6oOHYnc6p/m+
1Gj8SHkVWlidOYo0m3i5rnCcuv8gzUBk35os2zikjS/zj51tnl2mGlDvkJkR2ZZo/SyKU7TtYz1o
niW8A/2DeKytJOn+1aLcLfwdAShlT5EtEvcEG/CCtu6m8Hx7jhysdS2y68vlxZQlDX+LaGPIN5vn
iT5pg8pORGVEsf5akXUJZ1ZWeN5g5b+7qRIOE8ED1G2I+L1C/hqablsWV39oQYT7BK3tkrLFqc30
bSk13/8ERLAK2VttPYrLLfzWOZIkWIM3K8mCWpa2piuhvIU6C9lInQPHRup2EvBs/ZcaPYLTwfWo
xVOzeDn2hGLt0+2SCRLNbRPRvH4M5Qp6DcXn2l5QvuHwx8IyCTl1YIRKOiEWWFfbE0J5ABp3skSc
T9JPaB8PFwc+a0nwS+C9fybZnXDvMo10DdpJy0v13QuXLLfZlfl4WhGNlrMhmGgml8IJxB0MmKW3
BLWTeVNr2yZeWWrhEQ5Q1vV8w0vK23UfZXlbmwpm4gCSRFyZYXvzghKgDJ0wiUmW6Rk9VGT/S8bA
ps7F87wnA0Wj5b53NuwQ/eSNKtlHGY0RDqbGWnzEHXgJOtkuERR8XW+KkKxDMaM3FmHTUKS2zkRN
9StCP/xdn5iIp+3ws2jHhOmmvduN+DvbI2cGFHLu8qnBnguAm2+SvQOTqSME/IxanoICuZd2WUrL
9LkCxRn68djz9NEUpSquvq6wSvWLgIDknPqRq58jB0lwW3lZhze7HMrRLvK7SdrZBkb+ymkzkPXE
yTg1mGdnFYe4QzN9uZ9hv1+heooqEaG1LoR4xFlVGyIvc6wqc4U1bF6eXLyn/mUv/H5P6iFkbB7c
RorQcjFX+V8m0p2ENkZw3NxOyNu5y1GPKh7/jjmP/K9MCrm9J4Q6eduYpuyVIF0uvltxSPSzAuqU
A3fnQL9VE/LmZdxiE98oHJXhYY7KPU2vVPhqlO0uQB70KdEVxKa8KKGXUKgsK3/STEXkz2SOrYBC
CNTlQFMzmzOTMlan1BwpueHL3eQfiaiJ7al0ReRRT5gzZK63cqTU/jZkZSgGyUw9oyHZFMdxQZ1W
fb9map38Ab4fo25wc03sX1E1ij+U1cgavWypL6sTA1pHvshdmeMZYcvRcY0l4uTf8YBUZYcQAGW6
cst3eT5K1PpeaHrE9OK1vD/u6+aO3+hNreaAFFYC6qk8lmS+ai3s+DD5SR44pGQEQigl25T8OiBg
2K9zrVZzcjoe3a9V4kLpaoiRkNNXilofYUBe8ewQBYLW1f09NMgn092ocjg3YkLz+CdsobK4rdR7
r0+L4+T4SJErmg+2xqWA1PZi5ObcSCTE7i2QZziuKQwXuupkmGfRzaO18oI7UKlvCMYQ+weUcrEX
Q2nGXf10Ho8PLgu3rxWWHOiX5Jc0mQp/ZaiEtM9VSYFtwn4/jhfwvm5FD58mpbjy2EzRFX93Vb4F
6+30HyV4q68xNlR3kVE6QWJeFMJP7ZI30+OhUT+GzXSvl18FOqftgwEPwuc+18wX72AA2PLhF2nL
tMdF4McLLyBVELg02Z6cmSq8sa0Hpl2imA6SiVdgzDm6jrNVAJvcZCFL2UKmhm2lURAKvnjg2uuw
zjWEBy0vuKjbxKKa5GWWmKKf1MwDH9hRR4guhWIZYVocluuoW6O63E2rHcbQ1iBYRFyoNxsuCwX5
bofvNkUEB5/y8kLQYRFawyBLfWjWWNCBRV7QH0UpGn/LSrfldnAZr1C3zNGd/cPsRzS9kqNJzVDC
tb1lKCOvxqZ1u4ajqEVJm0xVH+M9XZ+r3NL/TAzF8KMJ+Ridj7BOEx2gGJ4q2Qb04oVfbLdy+bdv
KsZPKIB0Ny+ebCq8i5nmDCHb2JhD53M+YnZ0qIS2z5nZG/cl6Cbzp2U3YJd+Z1E4VN7hnnTj24jY
ApQdREpDXrY7el7hS0yfCcoxxAO4Mxhce3g+xqlrkvsnskBB+Ren0uoGLfjSI9cApkyfhm1r14BW
r5dZRfiqUE65ov4LH1TRRrIp/i2UTW/VttEDN3eG2Bhjjh3zGXHmAW3S4x+kAIKFjyTGhsHTKpId
YgeLH8Vc19OzlGvNzsuOEtWzWRkG8BgZGPA5k1SdYOws+MnIMQUeqiRt8LOibPzZbmNR4W+D3Bld
ePuYtPLQx9+pNmhrqlGE/BNZR+R9y3wMWSOpjntTh1nesoyMxRe3oMFngAjEIFWH6Vg0Z5hdcnYy
vlLm0TG+kUsSGSg31YRr9MaX1b65DCXTL0rVUfNjXFkyoXXdlq85AOToNUJTmP2jOC/fEKB5ZB3G
vvHFhwJfp8uOIkE3Ljd/GQxwDEWuMn9Dul32siUh5G2zpo168Faw3t+NQNdYxEjmkJXTc88TXWIS
Vgj7OouUADD2xCfijNOWFBeZ7i5v4YrY3yRYAPQtZ/iYPjeRq62rEh98X5ejIb3IJX1Dq5Rdu6SK
+NsklPzL6lqPZ5TwCP8z8Cpb/vpw7y1D8HaJp5nKJHZ9WUD9g6YhMJc/MWCa5mvElLDvOt0LDeUu
cfwSEJuzdjGPZv6IOUkCyd4ZhpkNl7nCvD6q6iuutym+WZCTed/UPjfthmyxGLlYJglokCVz9W+E
dgvLWYP18EygXZFnNWNa7qwXI4Mm4MjNS7qBQnw0ibT2I49AW7VSIJR5KElNmgsTIA0wRAWUjs6m
JCjDQEdcicenyFw16JxWt9x5JHE1CY7Bx+Mw8XROchKVE8a7pkQx/FHErwtb3Occr/xAOF+Rf2NZ
hD4IXGF5ilDi4/BfwuiTBltUjjFhxfnmm6kPCDeQXbEoxXrmj4PeQC9zlKurZJ+6qCaVvAj4y5sf
uD55Mcy4paIzyDQXxjbE8Rb1VsAQBq665uuZZfU+PtMN5dvfWbVV62ARv56dZ5vHovO0KLYTUmsm
+7T7zYBRkusufgE1McsQVQxXHMlwnP1QcxDp9a4BnGBSsK65kMxm4nuWH+VZjXKD9IdnKJtoOXOM
Dg1yP+0LNovK9pgZ6xlSTZWEayphHMW2eCAVE23Pop4JXutsrm44QSB1bYut3spuZsogmt83R1/a
BjnNGAo0uO/U8bHPl8VWHax2VJ0DjFq6zWvC+Hexxdlx4nEmQ18ZZ3zPajEerW/YHF9dwHY/pMsm
l36WDHbEjBXEfwt2q+IPpP4hKnIVxbLGeIUwYpEL9irv9LcAFBVCCii0Gwtp755oblqUyJFleihG
VyXqJTrQboxpk67YQAHMl+AjlqOOb5Vekrwfldprh5UYfbkYYGE7f1ThSJDHhaNo6tbcyU+0qWcK
hsHU39vaEWz3jN15zX9TfKO8N66meN6ORGOHIzn+qr1ZITNNnCnf/Aj1aT8bgyUIiW3LRw2RPN69
Lco+fJ5N7pqocQFZk1KbXRNi9HaT6EYuO1p7trZTvDdvKJEq/mNZ6X8WmGXj1qlj0e1qvKzhTUn8
MuAtzraOlZ7Uv5a1ihG8a8C5wJG6hHbZJcuuWVjyr6g5IQBK9qRRV79GSpxVsmYlUoy5rxFWLHbd
Ti4iTT/WKADtI+dd3Qkpji/mXnw4JNRB2bDMY6ofmMg9zgNYxJAqHpVz75Nso60oo7i4uIkRdBgI
mX8A8WgmhKzWOusIl6vqFKJ15DAHCQ1Xds9ObF3D6NquNS/9OY04rrnA4ZPd93uJcJ7q+l9z7OTH
ShFM2VY5Lf/FW0N+l6EKvLMzoqiyZpMJ/tXon4rorkyIl+KoMHM0czTI5t7bkEpSfFgQwv+oQ4No
RzOjfFc2B//JqiXH6jThGOghGhfYfuS8ImJyjg26bgUUxGm2TAUUn0BUep1PmParhuRJmyFr4Xfh
IotGFZDMrlVIuPhWblhOWnSnl/Pg2FJFUMhVC+ss3KPw3FrDZB9Feo9wllbm62r51nQjUIzHCAmi
pj24SfZB5Z6s14AhM2qz3RuKX9CPBh2dG58Q4GrWpJuwnNDOiq2pWnRk0i+ri/3Wlso4tHFhB/lS
MnqXnI+FO04w16MnAHOBfkyqGe5bl5vwASMw9j47qgB0QKGarSWICflm0lmIzlY5+4P1TMAlHG1+
u7j7u/d4qG1GmLSapqMdjwZO4sbvyUudBYZ4hLg5XqI8Z6afvC/RJw651KNFGs0TbBOLRJUrLywO
313+S/e5jIdxM4tEtFIkzprjjO6hlpr3rmJLjMvSjZS0C8Fa3EauAXMamnXV7V5u6b9oWjPeJTti
VDo8ZcvWHUzo1xw/WTJA60XooGPvQk8nj0g9BtCiQrOu4d/kmjrb1g4ts3gFMND3pJySPxz1A6iz
FSg/6GcAj/hZyFziaoaQ6sVkbsa5UEb0l0j1irbpkiGhHgst1O6FWWyPiVKTU8By8gSpFVBQFNgX
WOgcHA8DwqvKo88og2WkrnT53aLj9qZrZLNj7y31O3jytWizIiAbM0NxuENWXgx9pZ0hDRzdjqiy
Ztf4gue9xoBTB4qdIEHNxojP+D7BpY7ktBe6/FtFd4sqT/3UpaxSn9J6vDdx8o4A0/q+2Ra/Jcpg
fzpW277Z/L3+aFznZ3MAbMFpMtbfFPH32pOsxIVLofhB7QR0N8BARMg+9NgkC6wUhcRaDuzggtds
zXBQqoS3u91d1s6Zyqt+TYMn+G9bPiCcScLlnyGproVwido+CQQd2pPDNdHuLkHgdLTxHJ7e1ZeY
QatKFHdBfWnbUbEDPlSSHKqt5JwSBAgKzvtkrePnctp1jMs5TlULyXSTdqScm795Ju7FMTj4PqaU
FlNbou1mbavtEF8x/6Bpt8o4mpZ9KWDyTDEN2K8QL44QCNyrvRXeXAVkJVtWhFH7CEOPlMp21bS4
/Es5QtGLTwSRznD3A+FKONoi0Ve7Tr8xMaRw3igT/bViZ8Xglq18W3Ep804Yin68Ma7pv3jWAo0z
LvE/eSqM6LnB1tZqCmdaF5ACur9BuEz4F1pptz+LOFO36iint2neatMKmsxPBpf0ego1ZL63RSv8
kKupEgF2wYxyICsf/4XK6rmb0RtWYLjPwDzmmOMvDGBi1bFlgg8PhvBybPFsBdFxABL0BDnbIk45
cCd/An6IpUWUS9xKtQfc6+IYaZfnEdMdKeDhHTBcbPPDApx5GmIwKs23+AgjcM3SLlgU+fzhbTTV
g0LeJXZ+qVGklyJV/Ws5RXl8TfHG2A7G2NX8WaIYymiBLH3zmChA/NfRwINwGSeUNV4bzAKyHzEV
vckszIBdkNIEkcWaKqDC2JJ1pzwSzbtRpvmTB5uetG5FxgO01mWRnonbS9/7w1D8EV3l5IpZxMVd
zaOAOuQMCRkdCFNwTQnSs+lFOiTEdfVU6BhfTI5/uxh7yNOSWc+foiisuj/yHG9wikav+BLPEAFO
myzZWcR6nkGDQHPUwfIYNx028mNqQbDT/cyVWbF+NZstPqpiro5TtQMP6hZtZt4CDtX6j5xcAUIh
wu7ZzaSueL/WBTI021CvU40HIBaogQvk/0OTCd8Cdhr2tQ6pfYd8bZJocCrxV61a0/2J/r9LeyUm
etNAeNNWbag1AgN1iEp0R4gSmLHEWP7LU4kLbkX6C2/V1GAFXlGTi/ce0p5osNiK0CSW7ulVNlqp
8wrZxTuB5pJ3B4GdW6WFCKexMNv7xtCr1Ho8aXO/YN/jyB4BoTPgpgdkmImdVkNe8eoLjyrgNQW1
aCdl5YLTDse9HKpmilgHasG/piqqP2IS1fOtJsEkL6lSHPNNiuFtgDt531rcKip7uqO2qk8nH8K1
giDrdYJnY+/tTiEZZRwv5SkJx1h2eKWN7RqK3fcKE8r4omJN1GBkkbzizm1IP/J4/ditKVQb7rEt
D1NsinxYc4XVp7FZ9roALZ1amazRb1atam2hzS1GGKiNBBwxEfxLImmadabM1TWf4bDvSM7NP3z3
0acxDfpZGOaBf8i7xHKzijksbbzlDlyEItM9NwocwqmZFzIPmh0NGebVirpbqn35I7Ig90Ei8QT3
b/DHs9BF9ju/Lz7tHrA+nLEMcFTOwJ59W2vs2r2vUbraW3mYHxMX5a8SfOC/MZnEL9JESAQcxwjN
gnHIUzfgcsFUNe8cYNjOEcjyyAruBy6PXfQMeAB+Z2x1rSyY/7Ic+8Y7PfviK77byuNlztf3XFWC
IfGE3pNt6VG8cyw7SVfLYHKMr2VlOvxsXJwIQ+nZKew1rq8RIR1ri8Yh6gaDE/rp/lb+hwCscetq
uM34MILKCKcSQM+bctU9JaGw/221m1w/MR7UxafOvEHHstI+33R4UTtuuKFehQkPE0BhP2DNwtc1
IcCh6fgRgQpKJ7YSfOxHPnclkhC2To8qs50ERLIOG4q0dNsYKMnawi0Uq1rNAj5nupZTFzT6kbi5
y704Zl+02loUTwIq2KeqrzZV9zPqWSQIL1KfgCWk5JTHu/uT4E4vB+I5uR6ICWP96kCOgJjbkYlj
Rwr0Y84FPZl8xSe4IrdWtEJN9M2IEpg6nt31QyTOYVaypWUdR8ijbLUR60tQk1I9anXm/0C1x1MH
ljt8jgcWo54sy4YGXDbVb04oVZ3RnTX+bES03Gy0afNIypxep4LuJcb7xP43F1an3QxlhQO1hF6B
Hr6i2Z71ROcrC6pqTvXIqtAVYI4ibHaa3oC1WN0WoG5vKodGvE23sNnuiHf6AFEJ27qlTEfZM1w0
N2zDCokD1Zbpnu+Sq27zEJx0apP0jrqhIRIeAuCagFAPASqXEQNPrQrkvx1BTWoowDthHsMkNveM
RPoN87Q42iM70LNiKUth+Ibl/F821rAIs1SEJ/zigT4VRUTtbfIHVv2UF+RXjRymqN0OgNBdjkfq
qRbQpnamScUP6Wsg6PXkxrqd1WI+wuajsfW8VmNngE34E4F57j128HjGYOV+jLSM/stJPP5C38Ve
Y+5hwKp9QLm0BfzKWjiERXzbMiJslya0eMgwkx5dlvv1v7CR8Z/DCexbLNHsSw4fadYC9xemdQha
TToSJ9GP2UXoP2QNVsAOMuowD1GTreD3MlS4t3xc66VDtvZdoMdQWtIy2SDj6CjxIPb2gItwyHWY
MOp5WSDC3Eik84iGVFMPC7nZ+zqrQSZiNcb74ebNghmJipW3sDypo7dbgV0g3qjPboVRUdIdZgdC
JPNjfakye3fcOq3qFjFi/O/smhWapJG7j+qQlpx80URHD7zoGK8R2db0OYJ4dDmREmAvruupekQw
tk0B4fDpIzHIMMTgmwoOtAB7Yiuc8scpyZcE1q4yxk0pjwTvRqW8wtzp3fQ9k3j8ThWlWrUirPSz
VnUIYLz0hP8sqWjeR6BL8f/nqa0vEzaa+mQKCgTNJVN2bnK60HO0gFw4b3KVx7OGm7Rq09UCBATv
cWBP3jDJDnAOqbrDNDtP2N9wRp+g+xrtZUy0UZhD0uTb7CoazsCuMcjuHL0gfYXsGvdlgiEYb87C
AdveH/RXOJ22dTgWuyW4JAhdFrzwikZAAptgLapYSyvPk97TgdNc6ZOQJledN7VkLRCEJr6U+VJ8
x5mKh7MGEICnb0GdepuVBnV8a8BQAlv65h8k2zQQShtp30ZArKZWg+UDTk9mh+pJouums3E5qS6d
KebHBsvy0o5rg9A9AWT6e4q3dezdlpb3L8Q0M2qAHP6pSMJufN6btyAivM6QvAF9PNZwN3Dlbv7l
QeFgqlkhWxgo8WlymZPNB0x1xfgr4w1CaTO3mNDHVURvFdJ3vmtKoWJO6g17AtQlaKWZS6slxnpI
LqBzixHAzY5jijowC8U7zLnz0SG+gIXemDT/WBVxCLdRWf2EgEYM7nFit0fwF4KcQRom/FZXxcie
Iu538g0uMxVdIDbBlZ+E/ADxLxP/o5mMAifGEbnwUKhp1t/xROxpuxUawRkzJgdg82Nq526tywOE
X8azeZioROk4XqyjPhE7guSKiuy12UaaDs6t6ExaWTnFiIYmAgN6DDfq011g558tABj+jteQctaO
jU3907ImM3+zuPPfR5Jy/4b4QHzkiMSq+ZAh6+F3vmU7P+HHchSmPOStf9k1HH0/UO2n1dMIWbc5
25TuQ31gur+IleNKlAFRKWihzMufTmQaMdIcL91FIHE9u8RWrvFbDvlC6L3n+T7sdbnhUEZujMcx
qMPXGMXZ/gItEHijNiQbLc4rgKukVSsInUcvgTy0OUZW/VVwh38yIN8BSzlin4prCka9+lgqCFLg
WGoO9yKdxhfqVJ1q4KVzId7mnUYoHD8yNT8cMzaak8yiqnkJR3lEJ1RqHXJAiiIXD7SOw9ZmKSjU
SxHW+ADVnE26E2tuxSOdFrhe7x+SfVibUJTfLKLq3XOCJ4xglgGZV7yFYrdJMUD6uKkZDX5YjDFM
Bs6fmJP+z+o57q0D185lq9Px3QJ3gvXocODCwLzXVavMth39yMj22xyg/QZwY+xngECIDihTWZr+
KP0Kv7Gmy/NRlJ5fSWRMBzjo6FRMv2Kh3nCmsS+4b97Hsh67pty234s12xUnWvExVfCL96O0088A
z130nNgcy+4OBwDemPoXQ1Due2WL7wwpHYgeW+R/5KinFo+IajNucHD1ORPredrI8p5ol5enWC4a
UAF1P6vcNQ3uqmU0f5csYc9lvAHMY5hAUFaqVIhupplq0UGXAyx03jYE1+ijaD6D0aAq4CafLkQV
zTPUFgCuxpFUf1SWk/yE27/JX0XlUZ1DMa25ns+EIXoxZmVbHFOZXkiRhjNI8+wBeBdwvVzw13tp
9Qn4Rr220USPP3mKdPMd0gicNzlaYbZazsfJrkKjrmJq0vBl5sgNogUiQgYw/usQFxSRbLCPoU8b
WwmInGoufs0rBQxQm/vxQogff4PGlr/q2X+B0LxZe4YaOiDeW4OGqCOFva7doxUKs0il1bARDXB0
n0Zv+mD1cd7zOd+6Usdcn9MFd1SLlqcp7vHoNKLF6botGCSxWmgXUCiMjAMsCyicMF+P0aLkdoLD
F0tTw35iQODPULrGWMHKrbhseCYzbGMmgzZTElaflmWi/5DWVQLqxjb3A22/TYL1rPZ/BIHSs7Oj
nD4rii+lKALVX+E3rVrI5xgF+WbW57lwaDFFN/aWfShfr59WOgawOdZApitN/Xck5xKsB+EOABVJ
HD0y3mzNh4cCKHtGW+fxQcNmViCN3EWXcTHLDGHO1lgcK1CvtKGIbNVzFeHtr3UKvnCDmvicjaEa
Tyqupu1JRYstQffR4pPWIv4LSSzZW7jx4/jVYyqCfSdDmfWbX2JYJ3l91J9RGPHmjG5mw7q6nZ4L
W4F53TCEPUJSxW7QWCXIOyFQc+T4riLwGG4fdMGEfMUjiAVQcsdQIq/j3XZTOattsBh+VQ9TktCf
WlJzQIuT4rKJcP4nlwQ+JkCaCiBbn4EtOR795lSCv041kI/jgibnaa4zCnDYogCPzmuxn2hSoDgd
AqG1WbsFEhDWj1WCToWlcRjht1DipypHbH9LBdnZyTQ+x66NnUPeTdX73gfKZNQlcyK/lwtENK2d
coN8ERXmuj0MGSFuaDKgoxmCLhoMNzkugzqi1d5u0PpDDGZLNt3IljSudVIWn5E+1v3ZRweGuzwg
JRJSFDSSMsSS/skio0W355vTfRQI5DO2hmi196teonb0szS3JQQUbN03A4BfMZ6i0gJxb3Hr5uOg
PW6vtnHVBHBGBjWAdoDyo9EzykERfDZhcIwApHSrKaF4maEuwiLtFagMuex0u5XoESwvFTx/Gq0v
G/HXhbCcDhN+mQJNWzkKAGt0qVF07syoUHPz8lVSt33HQjNi4Y7i9ZWMSXHFXaPjvglGYRMN6x2q
N0t03XggvIXTWszDOG3rqweN+3t2vnnOZSYt5hjUImmMlACcwcCKjhgQ+gC6w5FeKp9h9oK87csc
++MzjiZ2tA7iuazlquEPs5j1VQFoRAILuK77ZJpsbcyX9BNLO4fwMEv5N1FxNvebSkC9sZ0sSQsV
V1x1Sa3dj4Vyd8V9Hx4qIPTgNnNKlh6n01cSYvwvUCcWluooqfulXjximC3FB1+NMeRsZSJs0YL+
8M2g63y7pfNi33OkxBedGEfhhsn65ebAzIkbEkeXHInckUFFvVXzS0osOx4Og31pQkNcaOHKRzZt
CgIsa32ebO8+FeVph8sHaoIUyZqnFRP1PehqmrGaRGqvAJmwcWl1QBVam7pJ/lfUM//EeQgBCCML
fYnrGE1auOpDX5usHj9rSAJPdT2CaJ2TAsXgXI3b+4gUDJCxGIxrpO2PxdIzjpIuwMsTQgpTCgER
Xpolx4XmPO4Il2/WoLYB7liIMYg9HdDsPzbB4X4BWr3sHdKOwzRA4gHaOBKHXl7ZnKw/cg6EorN5
wrMrixe9PFaCcLBaqZHS9xNNKUg06CsHcD96Oe/4PSE51UXBW6BN6wr+Ho/xUGx0kv1Sqhz8QjZj
aXABKdhnhTVifdaNie11BFgEklSZs1J+ft1Bl7NBUzIvb8vI4Gea8eNiduD4FVFOBAKEENixLnoa
NcMXgbTLG7pohO6KwHLgixFUCo87warU4/4jyTkgdg7bdmEjSBb4mgLvQ/NwfGEQ3WP390is6XSK
uJxWz8tq+qXS+q9jjIz4oetlGQDzQ65rsPz8LitB0x4UcUG7ZomyuFvisfpVFA5hDA7Ede+Igtle
sIaeKl5Wj0tutz/4VKPPWHopB4UlNL5ka1WBOoOEEuzUSDCEVnO6GSgMZ7H/hsQaGzsE5OkTGs/C
tx2vk+imMToePGZxNyTrHP9Grrl99MjbomcbxfWrhdkEDX/LYrZLaQKm2YJrlnZ4UeYFpl2kFXYZ
PxCMpaEiBZKlRoFBQSCmCQvCWL2HwgO20emRNZdcjnJ82ZecTFcPQUfZVflhOVKrqsx0EZuK9DRF
Mv4fR2ey3DiuRNEvQgTnYatZsi3PdtkbhquqizMIkOAAfv07euuOctsSCWTmPfcmF8DojuNOr+Tq
opo3qXO0EWt/t73bDNeVuCC9rVlj2fGEQueHm8yJZ+SCPk2nY5AtS3aavR7iyVQdHYRKKEjqKqn8
M00QVraRtz3cclbOAiM747/D2lT+ldxQABHXU6W7c4aV4SrD2DHe5OHiKGpxuRSfRVkm4nulgcqP
HUOxZssT2k3uBvWFjXZckOG0g1FlnreAHsW7ueggsgOyqeLDGDPz3M5zGM2nmbyfls3R3sqVDSWX
80wrrpMuap2fFKj1vyo0XsOvkA3h0aUJiW//kru5sryOr2ip1bjtRZbwLzU7IOFlfOeFTZQzgDIW
qGoTCLSVJR7aX1UGW/ZAbG5eHPxZLp91bfpyO5dV5B8CejNkGil5X8axXzgC0rh2z4Pgvj7WJYm7
9wGzL3Gg/4rNxkPOio/UWEwxK4Z4zgkPixA7PU/9nW9GljpIlmKzZK3m4xVC/52aKBqPSWmygAqk
rFcOHBH099HCl7dtdTk9mxaak7lQ2PubtL9h9gJZVx7CbK3yx7XxTbqLRj8YDxF3RPzPi1X8gSU2
Ww4LGmZ8qdJk+O3zXjP/aD0mcipiOdbGYWBLTl6bQ6usvWy3FE/9g6uc6q5yWWRXi2l+SFXhEi7A
lXDt2GTwDiI5RPu1wdIAFJgM/gOALzKZ6H3/WcXBmm97TXbpJdNz8Bb2On1sA23rHVp/y/LrKZSv
mAD99i4H/5iYLRcO+liSidOYasYq0dJ5zj5GcqSnCaoPO+ZmfW+rLqpPbGOsrlhCa4LcIoCYo6g9
dY8fCNRFTzgkbpxIpbm2cepyqUdsT4TynPMNOyQDat01pDGO/QG7uQiI5oBMDFqUpDQzTNGIQt0S
ipr/IyEytccYz5HdVena/4GKhQUumG0bpI1gPcx4sfduWWQX4nCN2k/+Ur7bIeJZu6mZL9bm9O2I
qjd8PC+MszVTWX4tgrHvJuIeBnTNvpt2iO8RqpdnUBT7F09UjM+AMTcTGiBX0kuKuu3upzKAe5Hz
FOzHMqw+RuUyhpm5CXcO0K3dKJSdFziZ8c8yQU7SGFTxkx8VU7aRBRFlt5m+uhvzJbkMRZe+dUjG
VzbDNP8N6Ug3NRSBuVS6Dp9Kb5oeu94dfznKTyk60ml+1PxyDPpV2HxWmqJ+NeG4bIzqg//alTcV
bIusNzZGtnetXh3qLmx4uyB1lgfdOkiJ3CVtGMuF9PU2Wv+4I4N3Nd3gfBO2v0xC92OrhrqmQfLy
8sjZ6iRY9rfB8b4cI32oF6mOqxvL/9TS+GeThdF5GB35PriDe5cHg0BGDWiJQqmKXdoh9YWD9wBA
Oe7po+dn0NO/hZxyPg9+GVmRTCQal8qCZCZIljZbT02R/uC/I+KjuulPSh+dWJlHOLjo/fZCH2sP
SU8s/NrzGpQn6efmmMjkPlcMwL3ABhuifBGYQ918AfKmV7TfQ5o2z7JhOTQBVzeqJQ0O1WSHu5ys
B+mM3xAK/7XjDIog7V0Horjhvy6MsaLlflBD95b1BGduSwWJM7+XStBekfY5bk2iJnZ4L230ntx2
YO3DePC3kl7zISyiGEZcmf5vFK3sgK/dJn5Yh0af5yFi2+bY9hoSPumAR8rpim+dp5uZAbR3Ilna
vnZTN+6LqraE2Sg33kZJHf4y3iqeVwygH32CKaTo8v6xEzL/O8OLU1qR4vATtYHzOdJQfIteBG9S
tO4janb35AxNe9G5mIedU9T+IeeuuHfZF75PGUTfoepTJY/Wa/91YJaANmyZ3CSBivYj5BD6u5de
rQlvpNFk9sxZm2+3ho1ic7RbXRr04mMCI41gRtr6RyRt8mO49S8ecum/tIU4iq8uOomG5R+ZWVPn
6AOkxPJAaqV8z11DFZ9ofceoDNt6m6/q1cuM8xPiPNlTBiDeTpp5Xbp6X6IPQEXX2tuPQx+8J7wr
p3qeSuSMiUFmWb/m3NtPLsvreRn72PtdpjfTxRLm8H6hvXDmNqiHnhxA3dOSnZZyjj/SfGX/abd0
vNFQ6U9uHTSfXM4x0l3mXRxB6CcQhM06dtKVznGZk+bOkZDZgENCIq+47fLbD0TxvET4cpqyEtdY
1svLWvXesvEHzapg5ZXfYsr8r3Lu9YLhordnijUxYR0JsleyA9qvhTgfoGE3KP/ri8zn5+dZyWhE
T943AwHzgiFJQavYiGdu6Rp+ToVA/gQBzhIBauw8PbttIJhFphiYOEYIrbFJjm1gmnnf8g5/jJJt
uZ877T8AU6o7Ax555wFwbEws18eF3LBiC57nil04S0DIpOCoa+gj94wKu6dU1RZFnwnie5YP5XON
6A1a6oiFcXPe5d+jzeSI3wqEyKyi+1uMA3ufQeOSTWTClKYhLNlK4VaF1RCDQfiQUkZelTDYkiL8
X3/QVSAQ/SBZ3zuZ4ulPcXhhHItuTqxLLoT3m/KqZcMWtKg5ryrIbsLK6hX6RFHiBs++cUrvQjfG
pGhNhRj/61o9OxtmbM6HX+ghAhvH0f6VTcDwp1rnc/tnGoN4PBr8h/V33djWoeFLsn5P37KG22QU
9RskZNgAp9TSbfdwJnO100OjVpopGbkkEa2qx5azrLIOO/64ufYu2D1qe6bXMIB8t62ceH4YNpCg
pLFlKZy2SrTJS69tY95FVMDbbVHwy/VQxjqLn0ySJd5D3gJH78MwT854Yta/xGOX7baw7VicCnqB
7km2FA0HuKBlcQ5F77bJeu1EpGN1GOgzqvw4xMzqyk2iJzVhxkuVLV+1hsuduPfMmnxJpIdoH5Zl
Z95Gv73hHo2vrMW1EMItD0e/h+oocdGtbBLtLNrDHlA2AWMwa6ZxDQtQCue+6aAY2TyHJEN32zmV
NygYb8QlvV1A7ZZ8589R4V4lSlNyYhWxyfg8EXP0Hw45j2HqvGp3MmcvY2XHZzuskziCopVm3CQT
LK9PAZ+NrM1ykiGxA6vI6JmdQ5yUc/42ipiLORmJnbyCxfQjM43Bd2qWg2IheI/cZpTnCaddjChC
3X0JQAZSWtplnrdB7mXknzeAmfsS6q++L4LYZDv+7nJwUNG8ZPnFN1KA4Ufz8jNiuHXebM9J+T3E
TrvQH9iK0d8mH/LW+SIg2yN5ZqVyrZ+j0bj9VaHoemes1J13JEGjh5QPesQZnoRaYYxamra8RgpN
DyhycPx9gHQTH5suk+ZfFMl6QKmBQH7F1ZDJz84fXXTo2fOYkPiLpl6dSuWW16XFBcvgnB0z3rbE
iJQd1yVaUNlo0rg6fEcYCt8W+nSXJ8Qd3TmQG9mK3yPxy4Pw/NL/VZgyFg8onpavtx/EYK8ZElfy
hrMFg4Eji46827VLq6cGdDiGg5R+dsJNGWcb0uXtem4tBr3HIS2HDLU/9ukvVsH/lLX0C6fTSSSj
Xey2ZFYWyAPT3K58Jq0nrB7Z5sGBvCYOSIWMVMgMiA1mff8oiolRyCYXus7TrUG3CMMjf2Aan1wn
riGVcSaPzRkr+4h6HPdI6Zto7vKcYCc66PCX0ySj+xNUUYZJZDZ4VvY4i1WG5IkZ6hYdlPXpeOxy
iqC94jf03F1jhsAcfcuOTf/M2Z5QZY9lz6xIesr3v5UjeETioRae2N6IeYpfgXdLT2RnZdSv+GzC
5T6bmNxuOOlEt8v4OuMR+u82DNn6Qip4DEbymftROZ2vn0KIoeoxcxN0cc2Qov8H89nmlyDhx+BW
KkC3Nz4zlPyiTDRPRxjGOfshkXvu//W6C4ez9BjY7qF8i4xnNrf6OMbj3N6TtCDSY5wwuDjlcbey
QkRmWbZzY4DQbToHfvCN6zSo9sToz/NTBc8kDgMTQTytEhv2xsYJIzLcyCjYhaQpZxqY63Uvck9F
PKQeqTs7py5mb+dWDc/+IWHinX9SMxot0b/F4juXMNXlOB+4XjwEhL6MS3FnRQvjakpH9AjbNSnr
XB+RhG+n6Fnmht5Ojv1dEEypQnQdTBXsdBwIa5iWGOu+igX5AZWJpvw1WvGJAN+6/vQgaivjY9ig
Cb3PS8vGNowN/PebPAxXsPT4vu5mMKHphiXbasuSQK2/cBtX8znvXD/klMPV2pFMF1aYG1Jlqr3l
QxntKQvJsX1lCznygud3QXXXZcqBE/ZzBwVgnzAV1o8mrqrqW7lVzqtKr++tza6LscpmBwqg1jOH
sXI7pc4Sm1HbH9nXjmbyERnm9V8O3hXPMqTltX/qknBooncv8/E3bwqWM0Q7txyTko4q101ykSqX
/yZOknQrmqlKD2FuJgzMsPnOeswWv57viSjHCrvSUU1PMV5SnK3k0jzH8+TSEPl1u2znhlgf3ozB
94bfHcnrLm7FEJEhOpQdO0Qex7Tr63bLRFRU93FYi+ArXjt2gbLkaJQHqUIWOmwUR3HhYFfHgnfW
UZBm920cucwkGidfg4vAe93sfc5LDlq4xvTOIgB0Z9CFEQFbe7J70J6q60vMPYuYMyN2dBswgjnl
YVpn9xBJJrOnxl/YtIg/xu/zT1/UeXdiRpkK7zS5Vvnuez9x3v4pYr8rPmVNkpcPj4qD1mzQHdcB
mondVXIzDXUEHVQZGKGFDQ3FPpyYL3i0kfNgLoOfMqjaz2xzUvfSuBhuyEiq42E7kJFaPssEoVpu
mmTpgI6RBJuNFX2Z/vSEBg45w3lRlAXhgWRmH4K+CmZvT2B/5E+PSTjK9YzDWsnf+CMQPPgrfPGs
2MVu790EmLrYKZHTr7XzMmYvGLcNCwdmphbZBq8wgHPnsRv7jufLr5GM1jzMMYtmYjn2VLB/wzXS
5hKYjDAKMUUjikmsU/W6OkXa/yoEWEHAuVan6oIgZAQjSQSyrsf9EWT0OTWfU7Erkhm5k4JHR9sl
T+r6SLOusEE0Ydv8aQgSK54iQi/af1CTuvjnz7ednpvBEE8O4Q7MZqnTSkdj3NIhHk48hP5OeHkb
Mo4tp/wDj0NTnUcw1e4xgkconhsX39VhrYJYnmdbGQqhlQSo5uyXXUjLHOMqxOKZrKGDhAxq9zNJ
w51E1J6h8JnmQbXToVFGVHjHTWqnYxE6bt7tqgmt4ISNE1E+u21tu3PGOpJ73fbuf1Y2Tf0Mph8O
E4wq796lhee6VB6DUkp17MC/ujFNsj9Q6uMsNs0IUb3TUGFxsosyFavfzlJnqz3ZPI/Hj1CSZyE3
hUew0yYntYSMFzQdBvnJlNchUb5hQr+1eEsU73SbT9NBIb3qr7Zn2I470nGXT5CLSWK24P5x33wQ
G24mEZRdv5MB+NlVeTZB9bKukx8dwsGgYQI1C2ZJbp0duPw5WCeG56hViRZIjJNB/Tw0XnUDx5BI
fQR1Z/HOrrf01TGjXhpPXUy5X1EBVrX4Whl1QLaWpZN+BmNHgMOW8WRmls0YB1XzlxI/B9wlfpau
JUSPze6tb2JNSgfD1hckoNHfVrDbFFxoqPIpB8CyHzkMGJkVgut61yUiCv5wv2jnOOMxI2o1Kxlo
TwWBAOXG12GmD2VaevqK7VKU+8RYFfzNYieehm3gtMF8qEjvqihJ4JcXfsE86n8YXrE0OCD5qtq6
ImAitMF5hxfXho0H552XgjyBMUHREM5kCJYb5KRYQp3JIbzVzLl6F/G0AN2HY1m1B9ObuPhnMo4z
iNF8aeY37NeJPXLGk2tOA7TkBI5TH7o3DxnGRmBB+hLPVb78bVeZzc5ONRO1xNhPvCCRnGz8Ru79
XN0D2+DqrqYbH9DHY9meym50YFDYtUFagxlq374FJp2Cm1QRqTtsxbRUIq5stVBD4uP6Jluk7486
xId2MunSdIYnWYnllYgJFLyDsgODGRtOuIyOkqqn2LFV1XPtQcwQxsc6yWl4+arn8NiGYwRNCcjk
+fjKhiUDkO9sjtFuzrwmvOdzX+11XApfHQIzTelvPKmcWDsnMYbdKHnp2TfF9tsvaLDgSwXuwi2m
gIvK+2oMGQbuwUxJZgi90S3uXE8KDGA851UPP2KYQe1YXNSs96boveGT6nPQn96MHZudwVxV831D
+ZCfKMTifmdHzOPNmeddDsnOUlXhqp1iLlBBHzWZ5M2p8VokRy3qMYcezaqVxVSNJDM8UekyHHQ9
WPPq+a2ZZ+DSuZAB4oOC3mRnD6zRcBpwiVWG2KJ17B7dmDdbMuYfVh5h1VfF8gqDL4qnlfbZftcQ
KuInJGlu+V3nLGw8dxys5Qpp6rjpDx9rZ4+2j+ChME8uVb5zWmUWcDud0FI7U2DXP+SXYXWiWJsC
jzc1TmHEEcOKUvib0BgGADyHehJ6QwZGIFLURyhtbm8u3Ejfr0QYD/2ecWPcSfiGYYr8XUBuRFud
gslX1Tu7FTrIcmiHcPmbrnlv/zAScMwfhLvIexlxsMb/irGevf+cRQ9TvUEUDRrvoYGknod95shJ
HrVTDrzfw5xOccIllc8m3LlLR6LENta9wt3SOKZsjg3zfmIZPDztJ9T2MjguUy6T5y4nF+WOiFNt
XmqpkvDaa5HJlx6JtfqlO9CuQzGvqbo6qHHRxhdBxQ4e+vvyJ2T4n51D8GnuEW5RdzexRLvcOkXA
akYXCSh4X5n/Ry+OpWYl/cSXt5+Axn2/TDbx+xtCaVnY1XOFIHh2/hS0d1nurM1nGDZh+oKnDf8+
bXLtyZ2rOJFPaVZF7kkz4Qr2cccJdGd4LvSR8Ccf0kc5hAgnBfspdnbBc36xpXbmW8jASg8SEsuw
cChZHfhPcDlrcIpcIp9KPhR/HM2xT1K4GWTvecXJE9q4vEw8YFG0w0QQt2dkKe2t5FAHTHbGfC3F
vkW8CQ13LjSZ3rG9owD/6sJE9L/Ji2mbcTtjniSd32qxBHdqduUidis61v87tQU7MrxvhQ8TN/Aa
VnYDremL/2afckSxWzLKliMY5VxeQ431hjXXq18c8mbIw5MJGF0VxFDQW1yGZcXkhU+9G294aoQR
+4FvzbE0xW6rQALmXHtnnNgyOMhVtIbio10JAehwsCUP1GDSfZpwzdl+jx2fcAmPk3V8MJWO5KHQ
yxgqSJLUiX4o1QtyxXAB05INbSTpM2Fk0KuhrsQXDUS48EQDLy3bIABtH3aglznp3SVGjqm6T5ei
lPTmsjb+l2BWFTzrmgPrXCxIHHcSFhiTIHfWRFJJ7bq7QUZJwSyxymV1GVFKKzKLVg4zglk0M27i
YnRxWPmH6fNURLY/DkReDW89AMntfOv8OPpoLd37fwQnJOp9jGSDmSvzlhj7nURC/cBQ45BkEsHS
fkxd6vcHTfvcfYEM2AwOj7SS8s+snEk9Az4KCjksirzG0Bfe9CwsScboaG6x7sAtm/Y5accbwuJq
l/K/T0Yck1PUzCLepJ3OdHRfdA1wfZ+DdRxWU03j0RLzUu4DQi9CMhp6+Iv7Oo9xAafBsrSvXRCo
9FHVK+rjbEb+1jmhenN3LHUb519zwcerqH1Czt5jWzFmujTMxut9yGefptt6ydPgmMdJ/zXcwgDw
eKYWlGTy3fknGQ1pjhdmfQhO9HKkulBPs0TwPlY4Ab+zJCiZzdPjKWp+D92h+lhJJ5ip2IBnawr7
CKITbi3DSAgrocRXQ7apeUOaMvIdzRh9dNONQzE/QCLM6+1/zAi1m1OcJ540TLRLN5W2f3SLPq/j
vU07lyF0ZnxWhYCz4mmZpOPjadeesVfuzQ5RShj8HeCWXT1MBWJ7EdATVHU4tPDDPhhBxVyrvGZp
oMUWQ6jpfxY7rOoEt92V27yMCEBIKHcgjcp8JhCU3TNjGCYbhgINQotOk6V/CAq/Sd8X1aVQvYFK
nGDD8VVo+g+PrJ4No7ElxAuTaH7lBJfprsQDl7yvEqc9Vssy41jbl27FJqU+7Ax28k7HAoNZmLty
3XVO1iTBNXc9Ko9zHWh2N0e686x6gsEZi/CFxspndzVbWePgrUodfz4vfUMANRNbhtB5a9OYOVNV
+gdC8hzvuWllaZ5DywT83ZCd4P5yEkTQQ0ZQSXOHl5g818mZuiTbREWYRUQrxCq5zqOp20tdDh0W
0bwM2OpyLGwws0yx90ner0B0bQFp2902lqKNe1VLax/KpjLfXToqPozCdS9zkoryEUecohXsO0qZ
ncQUIo9iUgjEG+BETH47QpcAAVDuCnIKWiiMApNH3ce0rdgKsn7dowAzQ01g+OnDRBkF/Z5Mpyl9
ZLLblidOGxQp5n3CS746RdX7y/baY2rIpwf3jxGRiRguYDd4H4WlXN5gYwftIo6R4TKSUOzwK9N6
VecJ82mwq7indLUtc8k8M2YJk/fSZJBKZhvLKl+/DFEYBMOxI6qDVwD6zni0/ECO0z7VMKaAgUXl
envCgqDmWmdKhqcVVYr5P9BKCoImRnIvY5sDm5NM0ZQnrzSmLR5usTf9vulXC8k00IbJx5qhgFOe
x1tdVlJIYAqUu3EyHYwS7GY0JvmFIRW931XNKXYFiPvQjP/ohHFLblF9buSVjKpmee1nl0iwAxvZ
XXlH12+d/9ZBp9pnlV9feOLgBUs9sjBo7PhE1xUNYodfN7PPjSqc9oWAlySaz/HqB6q54Dox1RWD
TnXoaL7r/5iiTwkDohoIz2BDJUzEc8c3d45G2ldl5j8LBjHuy3ydX5hLJPHR6bryb5HDo27WJRz9
mKmrM4h2s3J8+QcxputnwEvxN5uIbGKDEPFiG1pK/64Oln7+R3nvPuWBLBE0xyJ1d+GIXQkDlPYe
l4EZ1aERWVGfReLJQ9vYwsepuQzPk3vDOgCXp/jbZaTakTQyEykDOQRYOWNYrl57EgflteAWrn9P
+Dodl648LSaGTt7gz++cs3Hib5yoi+xHP1kqjA2tktscOkZzNyzVG9froPAn4lhc+2nr9u5A4xNM
t44g6EK2N+MHgqYtNPCSt+Axh7sGmz8MXPFEY8T5ED9z8Ti/m6aAAMf041/mMC66I7QzjflENJjH
M9rR0W7H2sMBX+AByxj2lEjrfmtXb4dmJ/+bPEkGfgwm9Qa44wM6EIPq/RrahDUbTQd3dgpHpetL
lUjfJf08bb29HIZqvC8hGfVzyEo0/xMA1wSfeRuM3mOWMMy4E+w47e9KoANSYpqo9fpPRphBeCYf
q7moQS+M2yOZprA3xLwe06wgSJc/VtTnqskyA5Sad5H/G1JP9s62rwiGO8PkxNWh8Fe8W5HrpOI6
lM3EsLu1dDwbJN9k/SjqsJ0fAIkIhZj/nxZPznbxFICKkjjRmHS9pK2IzJfgtkwM5SJDTaYqsuD/
wf4bdwR5I29rAkFBqkNSmHTOE8i78lw7zFpXagdTlpIhbNrGy54vbklbLBJQE8h7XdOm9TYM1hr8
izg2JqRgupmcPn0GpgH0WcL43q0HEdxRRkXOXQ6LN94J7FABnGjd1eNnEIZaXJwUSp/xe7h4UHDp
MPUnjxl++CNSTRwcCxTC+WzqGtepSrv6Eeh0kVRcflzv3bCnYKCumTlVknmNyHghRKaGeY9SzqnS
5SfT1QAoV+0SqH3SyCU6NFVK1o5HCCImwgqDq9rBiZgfmuZl3iV04RhKq9m+LqKqmKB6s0/YUg4q
efX0vHY3k0b0xCryado3bZ7P+wEJsnqaszn1dw43enG1jb2ZEebqu8Svc81BE3HkueDP+6gJ7Yuu
YKzvfUEg193CEYmmVffepcHLRIlM0cGofI2xTD0zpMPNSWKT4x+1h3Ma8JyJ+VPv19m54cjDmjRC
yT9y95TDJuEgS043/CXYEDehXJ6EBONYMEYRBqe4nM0j8Gzt/5nJl8hxjgas+xGQrbbH1DXpAeiY
qLRCE1QcNMAl/Talxw6ZiSmqXhaUDFVv5z3be1lQkDu0+5yMc0Ao7bbqHTORZCFESn3duf84Txvg
JI2JrpWXvARmDY4YyYpx5zINW/fDYvOAsabX/k4W66lhuyS6+yLTEyNxGY9tctt1aETKQ8oEA7cY
RlcF2KiK6cISxoYvPfOITjmuoYwjkty7QnSndXEa+0yIB24qeuvBvtsCxJhkGlkF9rHrav+f9v3u
PzyhTnhMwyS/+hkl5r4qR6oqR9Kj0CrTEoKHD2xYxhVWml8hGOt0yCm2znFekiBtMtEQQLGWPr8b
qQq3mXUbmfqQwbC8gMVXmLdwEd8TIdjhHofZdg/8Hf4LVi/547peXZ4qvpz20PR9yEyBhEa7iSlS
xIUfvhwqEa/lqwqX/1u6KMcumcNC2B2RBxBBNK28uMyVIsSKufjjN9H0FnPC/RFekNj7Upu4v5rO
0e/8RUPwlbf1MP4OC0ZADLVNLU9uOfXduWh6hFHdqTzbIyKTj5KnA74E12KGRxXp6r0ibQIEvSjb
8dkDabcnwWiaKBO3qfN7Hi35m3XITXRY+zJ7GRkF+jsVUF3vW8CoiacA6yXjgrBIdsShglbnbBiB
ZukHx5E/tjZhvuXhpioqaQ313mMdQ/27lg2hUgy2sqHBIC1Dr/J2jkAm3CQpXCWOM91M0Ylo4pwA
jqSiLMRNoHiR7J5NY53aosTodrdMzMi/RRmo5expIkOeHCfP7C0ligWroNyqiQlt0C4F5qoBWjeV
M6DAbVJ8d9V+rEsBgUYsXHjNncH8x7xOhH9Hkk1/9YNbVq/IwJAgMWrzFX2Q4Nhknb0zWhm3fK4d
K05MOZO/jJ6aSypI7MKVERRqH8Rx/AwjbqpDNMyEs+D/dMleJh64JUCAZdLbpifGjqAWzNRwtPg1
Hn1crowBM10SPlCvAhdfaJS3nZD69Tve0f6YMfS2lFg18RqEFCrnmpGbU527NAQwzvx8DS865fVH
hneTx9yZZLc1C/rKhYnh1FBRKWL6ps4Fc1RcNDtsnkYRRmDnqwedOW07IsBcsKkkfp1px9Sh54H5
JwhTvSURdJYeFTbVOaR11mbHYkicc6saHdwzssRfOdS32Bdaq+KtZuRD5h/dgrclhDU5WgRGxvth
4+IAF6wwfNAy1o8OC5KbLevA5N+ZBwdNdmKJeMQUj8UR6OuCpSUtwu3GLaUbMREBBtnVMq7ZYzyl
Q3yiEkAYnebaATlDPmK31bz2L5wGwLxrWQzLjiyjFdYS4dlPj9bo9SrjUD2ZbA6aY3QTxCNEm/gY
LWogsTXFG1DedazsCvyD5IuqT8ggOU0yvZa712II4/6SKMYu7oerRGj0HnNhAQqA06T9nsfIre7r
AfvukaqtNSxgjbK/FoXtLhvdRB3NXJF252M8+FXAhSOU0jN/ROR60PpRPrEjI+KeEKeFUGHzMzVY
aY5Umqvc5VXIUchYHkt4Xkcerxi1c3CXk2Po7FcGXfaHKBQ0/d9WdxIrtZO1RUPgoMoc1qJiy01y
GAmd3Dn8y7h9Q3lT3DSx5siAD+EEL5/d0bbImW5RujksUVdki7VwzHnefjRDup66wR3zX42zZsQq
egQkTYeyt7LHaQGpuxvniECKwXNdf+P5U3olYXdETdJQIgcwXDQjIQSxQonL+waF3bNNCcdpjVma
62sFr1/M+KskvnYhJahb6p1PYFi6R/cntbefPeJzeEIuDnbM/jSxu/Ka2DJednFrJxbKFNNYui+s
Ipnqv4vWGgUhSxQhPoTNuP4nEBUrEPYerVF39vqYqCkju/RLo7yke0ZyTMHLRnnjSbUGm3iS5eMF
I1qY/EkssQ+/OONtcU/oRL9bUrhx1JRxOZd8lAxG2oS8aPCM8q9XRyye5hYNLfqDnh/p4Rf51pA5
928Y8f/hS1YN8QNeuHJMDnKo250uZ5hiHEI2vw9AQRnnVDORH14LpHP2CJUn96RsbXOc63QJD7br
G/taeiwMRUhNE3XR5JoWUEJepo9J34Y4bRVj3U21gtQyCyb/tWYkiaJxUnOxwGMlhEvkoPTVAV6H
bjOel+Y5QhJXu9J4tToshTcSiNLU3J15ks7jw6IqdVE863jN4lUcW3VbpjdK7Tz/j6MzW25VyYLo
FxEBxVDwqtmybMuzfV4In+EyTwVFUXx9L/Vbx43uuG0JUbV3Zq5Mh9KJ96Uf6ss6rB4+8JVf9n2N
s5TEdDfou9Inir/LhK4IANgCW2iaekigG6rce4yGkxwvCyF0JqjVUZc2G8jQtTMXtjflcDIexcwg
s5E2LMNfzUTialOx8P/LEZtd45EE/pHoWPnsGCeAg3ATi9g7q0XhaEKDdzZwPNCmjLeEv2R0S6zw
rDC5kzKEtjKQNN1Zb8ivCkAB//t5zj5HyuTMjlyFV/9iz679DcbA9RGq0ZRt2R5J/KZs7uBy1SEW
8kSKAFPvRMTo4BHI7rexnZ1f0ehMC0FGjxFOlyDdiN1Pvxc7E9i64RowJEV0uNEgNz/CsmdW9mgJ
fF86OQEB8XysVlCMza+IzWrxVJdupoksO8ANeWU2arp2SglC7+SOymPuRtxjtTMTR6DYq0VHWKka
UctIjGBJAEkTt2uKo+r8Xj8M3HT1aahM9nsueQmzWXWXt8zOxt9ru4JzKlDvhh0LIe400LTdYVvT
CHMCHD6zrc9L/ZZkRRgdGt8YfTClGf7kCRft21A8vbSlEwKo1pjzIO5EPmQdbLSGLPEafNaY/Ot9
VVm/2ix5yUMc1Bz8GyZ585VkvWx3ddv65Q7ow4zW1Yv42K5dQSCwLy5NZuv3CeQEJsm2rX5hNMzq
+x4W7ocn4Ojcgy/yn9H56w8QOytqnsjGcxzPmoQ5RhzMb6s1hCnTZfXrR+xp8T8U1UzeBWDfzBmT
XTc8JlHY3umxx1MKMCJ5J3gNVH2uiVVjvCp7+xg0GRH7okKCy+e59PeICnqPr9CSDxt0zUqHEqj+
hu1KMfcCMkr+RfPcWHMImOfnQ9mHKA+pgMd96CksSLdAKJJzlWJk2ZFTrMypmv3oDkDidARhOBE+
MHmCc9twOXkkW9m4+6KzDqnuni4LwnCY0gV222Ph5zTnTFjtmPxWW/HuqaQbHQCTre9eWgrnIe8Q
q24IdEUmEVIAP+AUXLaZim/0V5dH1vZzIh/rqEydF6Qp1KN4CdV0dqPBH++WIavVocAI7mxKJ0l+
LUMKiqLmxgd8dxHEsaJxydwT6Uim36RFEHkbqjhEdHcWGX4RNi9jTo8Rw4RbQW3ejVp6aYeF3JYs
iHwr0Q1X2bbNrk8hawMdzyb97YmEcWOTjvn0PtMJxu7Xm9ROT44sXuqbWXgztYkzPFWKDqnjVFNW
eEck1LHHqXQlmLB5wLizDhXz7Diyu9iu+OwYHOm7Uhc9x237Z4R48GQmpu5LqkDGYkHFp88iJgAT
vpnGMmovbPgBi8G5mwdcEy4vf2NJQO66dS2fq0DWf1L+xtexZNgh488HydJynt/Ag06KhWO9ov9K
C3Qf5jnyQB/iB/f7VrIKz/qq3RVyjftTZPFs8VqrEu+sZCLPy2j9jzAumkfqiwHreFjaPnJXQOQK
pIBUyhJzebVcn+C/EDAfHzBNoplnCwZOQuna63Ze7rTyZzW0ZZxpH4zzYzEykzNlshve9fDrCBE7
UBHBovC6KSeiGVsRwHbdSHA472i3fMGlbVPeC/m8TAdul3W8q8LZB2zcOeXXGEbmHYw5O8Qe5NsH
Xom0ulBt54zfUSYpy3PnXB3YWdTuIwDm8KH1kRtQKovyj3Wz9pKrWpX/RuG7io4W1tJc9GNop5Q8
IFpxHwZeOc92QuEywTp8GaJxRFkavrcT1v3yfaI0oXqfpnV4iFF/m584DMLhih/K/DdB7Su3tbd6
v7hN9e0ZRrVq8EKY6ncfOtW1Gd0Kg14kIMvZyk0wrnuTNQ8idMkSMdGwOZkSV6nnJA8RGyXf9sXO
ZfFH+6nr/HaJyhJYlMrKA49FyizD+FXvPCHJBSERBqdlZBVwB+1mDp7R4aT70qzcRHj5Nl243Ndu
LuJnSW7e3+HoX6qz1zXT39lL3P6oTVJ39xRG1kg5RYg82Rp8Z5shHpaZ5Z0d3Z0REdulzRQ66/Ba
90GTXPHfioV/Zev+66oiCc4ijIX7RZ5Vv3RTnZrzWDSzJBLheSO8V7y5V2aTOn3rySek2xnf+rJX
4GFfFuyAHZKDHu+Skp37awegl64NX4fHqh3hgXO/h7hEPKHEGfGNTS0KH2LIu8VmjvF70ipG6cKp
SnBekrwrk+owujGmsAR5ZhvAid4DHaeSUxeB41+VoWXwkloxYb0aKr1sUcFYKzYmWZ5zm1HqxdV9
mrfWL8LvalFel227zGvMpunTBn92CPcOj8qQk/ThUgASUaX+v6BjZfDg4rz6hLhXuscUYUJCERLT
S2g4pHZR3omVcpG+nP6GwNGQ+hI2M7Bp+bD3Dd8z5pqx8FitrGMX7ooSmfmSDyz2RNjo4EtOg/Z/
x9w+70YKElgD0lJT/fED649bLjodMQN+Edgh0ik5s2rwGOvXpr8UE5WTO2JxKZzVjqlqm7voWRuo
eeq7Dbwcvb5TYUiSWA6/k6oFEqHWQBUoUhPmf3C+618n9ZkgwEIHf9eGtMZDZrRF5IqrFA2gY6QZ
Ri0Y1RiFuw2NHlzXIPHiGphV7TC1tjN0OjCckmepDurxia4VFjYIt5nchpWxkExHeh4V5nMFKami
Z4Qxq7tBBzFDnbBDpCzFNI4Jr4C/h/TUR+OW7tp2YIPjiXdu7BEkfr+FLFZVkFn8PNQbwbH0n2cx
lUPHVd0fCgMySisYKXgVp+zpNu6cTldSn5rTmwMyBxwZmzeDzeQPyHdoDUkxG8vo4MIHI/eM0zm0
4XLyuBwvG/YwpD0HuE3PI/ZVvII1DJXNgGPI38GE1N95tcIUrdhcUbUSNFH5UKwSdIYkqYCtN5y7
r3VEcL/ZiyRwKdO81KvVR54YgDwwD5znAc9MyoWtHM5+krjEKkNHQAuudPCfn7isNRzfrw+FrZzf
2OtxeYUqKZ/00vOSS0F59Wx/a/WB0wJArCzpImMXKsZt1d92xh5hh1tcBH7oLvEX8dGL3H0dm7lr
9wjS+K8r3Qi+iXle/rIoad5DgoAhSC6kmo1ofE0DD5sTshOQ9xowcFFITLVZv7tqqH+vkcihiSLS
UJbXBKTa0mlK2dxVUcQGnd3qxvPj5iU3EhdSbTDc8qfN0R8LU/XElxbZbQ7FYyAHVxTOwc2jnn5w
ezPbNlXeX4emFxkBz4KFA1a3Kd/6NgHES2PsWm89xrM33UbDlaOzBlAY8kYnz9hSbB/huv5oXINn
fsm79VM3ESZAfplNvpVzFD8V3sxFgUlbE4wUjq032hOYRCFtdvB2UkJ2h5TkS7yl07nxmBBKNuB4
//uPeRTrDwyBUhLYxD2dIRgClw/n/L/bfAyyfnWXVymrEJwbZiuucXze3Nkydp+2peYj6LRDzs2S
U3Zp1HgahFxg7cLrjTc3u+WR2pk2IWOrCLeXbEOKbcnv+Q6+XTycbY0cvMnhWpCXzWP8rYbcy7cR
lcEEDwL2ea4EulLdpvGfmjAtDJOI4O9B9lH84dmGxXnNHfaFHSf/ESfrrcCmGPlhOpPu5X7tJKyP
EereuhdxWj8XmZf/9PpGHiRx5xxajp18q/qRpwsaTvoYeQ15Ym4PiIV8EJzGNk24TMssWbrtUtxG
kaZtuSXVIuqyfTf7I0u/shgwU9Ad9o67FLWdIMwtim0TdTd7WEN2E0aDf87qZP9oAlICJT8Wd2nU
rJ8z70G9TcZafi2Lo3JEp6J4JxxsvuomFDExsEA/xcCS3G3nG9h7s8uptSkYZV+T0UtZ4EYadhAS
NkO/X2JZZxGBDZFcVRWeSzl2n4llq3VO+fD+YCOEIwJMjhF/rXJ5lthYi0PdQUfABDDpfatT+RSF
1tH7MWzyi2gWXsn+kpY5rI6wf5rHNv5jC34uBwIZibOhQ0k0e+CRCIwzMgV7aNRf6ggi5tC1XxCd
dLgYfxeGCsgqYpT318ulh6MvWMLxVOgxfa4aHyzGjME/3y2wi7tt100GKpUq3KDeGF8IHhbXBGcS
Z85Pwvop4Q6+VI98lujWI5WQd0hf/AWkgDJ9aGlzYsYal/6+K9l37+LEt/wTVv2vfoqYNmyQeDzu
jID6CbsTpCafwgKo8S5+7qSAFHqYW58l7ih5iEdg/USB2Jmoa62wxm5oVOLX264D0AlU5iy+z8Ii
/u0Khenb79Twn5lxHlAR0pmJ4s8JsOef1YOMEmwar1fx440OgBuNx6rD9MaK2sfJj6OjFUcD21t/
1WQAFGFkGhYWyEQ4l+iXSYsT3uqeXQImhnmiCdblqvslQ8uO/mCZIsMTuFQkTRQ1+MMo2Rw5Qx4v
J/RmQlfdrOyppBiBu6Gscsq7EjLZYe4PP4WKVLyPc68GsjxE+e+eF9MPkQkqu7qpS3Im7Jy13dJO
JFYV+8m/SdJHa7pt8kFO3XlVvh/fsQjuydsm2Gr5+FWodHCZOYiaf9TzWKbaaRTtrRJK3UYZMG4N
I0Wf6OSX9DCM7VjKZiEhMySZo+jb/OI32I63t8scxP56IY5mCQGQ6KzVWG7Xgp2DrnOPzL+fmh80
6QDrgde3y8UCOE9Axwu65flwu8ZgG4LZOg8vISmLISLZI+n6KLi6E2TO2NHc6VWp98ot+d9RR2H7
p2JhIbKRtRP/JClUK25lZAw2LZ7r6mqyaqSRpUqr35KVa3LScorfHRUbi98wIk7jN53+b7ABGbEG
eiRfjAOal5Zopvo9nL5YHZNx6N6wLapwo7n2gq1oZUNXTqYW+T7RcPhmYHdjJvCT0Z68xYdrnVGq
Y48Jwep+H3at2+wmOfmPaD564lXA3jXekNeqhnvjqWL6nSGzuv8c/OqCU2Ks4e0Q/D4af4mumWHj
+tkXBtm59N3e3HVV3BAIB53W1VuWWUX9o9E7p3HX5uSNuVPYjDjuxiP151wYbvhx4ZKWf2c9gQDk
T3HqS9GufgKYZQyRk9NyCO/HGAsmpUpFWm6mIOyploLqNIqnOL1dA3sKAFaAnHmEE86vqhILiDF2
i+yWA+fCGtIs+96tUwW1W1S+eeLVkjf/QoRudQpY3FL8odnqb6AIZe0r+fbOvnhlZF8sFlZWVcsc
8wPvIuiFPKuFgQq/luJ1Zfuec4wnc/4O2zlZPvOxnLuL601CPORUgfO6K8sAmAJ5gfRe4+Wj3qgh
DreXEfEk0sfV/wWoUj2xSSghHvVlpXY9Vd5cVUMUlg279nR8irWy9jTUnbrneOeoIW9n5r+sxKg3
CvEfYTqwKQYz3Qr1ntmylQ+mCpNw52r+H3/WuuyCL1KlnnyWsF35tLEks3aFlIV5iGYs/cRLvONq
3cOm26MVpe7BaJ0duY0XclsbgdDO46e7TYOTd/zBE84iFM4RnsfUGpZ3QHuASGb1Mg/vpKUAYWSx
SvUjkkAX7jvNjv1br/xGar4zOL4HPA118QxvDIUkiHT9gWlyiDbTYM1TPhoIR+06r1hE4bnKk1+H
/XKPqDuIj27s13nnhIoayA26N5luk7pe+R9iweLfKTIX03WkAK//6PyIx4RdCmuPEEc2D/1fg66L
n0g22DFWb5TQRDVee2oyDXYdhpKWegVg9AHRGeSj/p6JlLGrwekTPNNOoeJ3H1gXyVesGOl3LKLc
fYFtOIP/Yso9A6VR8lHjQBkvNXLtkd1H2+LCx7xwR7QEiM/qsZX8DYwzRM3B+Cycu2J2ovKNCyNG
ecD8tXLnbVMSZHmLpWqDN0JgPjhB9nBE+DBCOtsRgAWBQSLJLqxzGAJvBV6I6Mh13z1hjajjN8Q/
Ork8fJXFro+suJqmyO0pBH5wMSbz3tKkIoDokBbYV7otzmHrsntDs8jAqxQNl6Vk4tHfLv5cX5bh
liiJNNrZc+OgpZ8n8jekeomLkDWYLXQebIWTc7fiicxJMbqwCZ/8MaM50l9HYx+RkbBq0vBd+L8q
D9X2m99UGe4xemL5YFIJOcJ1jYfzF83xGC8lKwW63Gqp5obSesvGgkuuJBWxkQFn81mw5Boe2g71
nmRYOj0MiZPgCHSB8EkSaQnxVIV8TwIBrHSeoAdPmKUefD8Z3jA5tT/MsDL9Sfgzf7Qc2WhWQlQo
KcXa/kfOTcXsy2qBhrQsS57fLV2WP+PCXrPdBP5g3Gowr9BLkA8e2PYqhDm+paLeDqK8vY5C0lzb
wWnELiyDoXlJbT96h2BtmFOnBe8q+BSzWvq/XPkUxk0YH6qkZVEQxjlKRDsv4DzSZkh2AaIST11R
mG43cx47HyEr3ehrmpz3jMQNYYrOOQaSoyJo+YQ3FEOI+IGGl3VmdeN3HOuKgJHgypr0TvnYBctK
yHiqCuRJNaCoxVYul0lQU801DZQ5JRxJo/uV+ELcPXS1q97toPobzm313GvJtth5UCDSgyvk/Co4
an7t6hhbfnEfneB6tZk8eHNA55K5OpZTmHzneSz/xViIuRCsyfy3aqKGsodR9yAJALq/qilqKN+k
e6fFjtMuH8y1eDpsMXuXoMUqRcOXybmMDES1TikbTJLX1JXkd14fAhfCIUGMdC1oXzgWRDB+JMYF
+3pjHNinBNMpqNMBUXff2CIrthHOwvJYu0NB1Wcz/KmT2u2Ys50e46STGP+UcVnr9iEm/8uQIOvv
2Ky7hqViLwyIVdLe+Jyr+mm2Q4iCBCnF/YCIA5UOWjUj4CwbsV6WtQTW6/lJr09NNPbDwbos3THn
DKLe0vrqOaeK7DYDul/C6BIRDs8t1YwuG0FJymmXIoM9h9wjIYrCPh5HzKu64Dm0Tms/g/+3zZTD
UhC1FdS+PWCxX+64CQX5gxBd/8Vk2oxH4UUhUIRRA2jPRD7uiGn1pHIgqB38qDUHR1ISsqFL1y6H
ZkxUcdcUeN4hoXgJG09+NGz5IiOXY4q+1Dx63BDW+zCM5nA/pVLcej6KuexOIsyDa6rnoP8OC2qk
KQ+xoz6i5sqPlBIxaGw1eiep7BgoG2B56goK4UyGcUkIGAeSG1UQDRHX7STPov45sF59F0R14YC5
9cf14LEc66/RvI7/EnyvSBjWxl5zP3aZ3WlxY2GzXVp3s8Oy/p5tLfKG0xFwuM7g+Sm+IXBxrUXc
FwePC8etyaQrg68B0zzh86VwfjzfJd+G0hM0e9x42i+2M/CJ+oT8sL6sIhuS5SiIIwVcsInoC74O
46PM+6vj3GNpwh/SNClXzSxy0GFh6hH7VFV54HXiXHEw9t62m4haJ7T7VVGzj6NAzts2R1LAXa18
JlPd6l92jKv7cMGotU3YvSfHSPvRAD0Jtk/EVVJyw93aJlKc4MQB5B3DtLfg7Y84CEwLrhhJZAU7
sKJnRnmC97WNlsr5zPEg3itdy2UbwcuxB5oEKUIdHHwD3Ci5CQM2WqfPlVBQc8CKByJ50iCK8A93
z7zg3FcqQtL1WQ2SCx7aZtdyV1rInNX9jcEcho0DCKGeviiuw9Th4SPCEdum7ylOuF+IiaLkO1xY
YGCOEv6pa+LmyRuC7qdrb/SQdYCZPCSJ9S+lM3L4T6tY4CqVnXvf9J7Vvxu3SPpnlwDjgQtzz0xv
w6h98/omzM4Sobs+uyzKjkHhKywVSyvc5x75EM+HF4mfwLs9KUUsDL1/XdjBQfFjYp4W+KHZR1ST
pNxMtMfy2/Oyfrf2GZRviiIpD0JD8PNXu8xpsGuwQ8jdwrdQ7W8s1YBXPFWeByYo23LST6p8Udad
3WOgKeDcwMFgyYKuBkhjFi5BHXbm2kmPiMkRwuGYpTI8pnOvb2LI6K8vQa6WvzRdRP8GrkQXqJA5
BgVBe/VxVHJe3zGTc9sIvSX9q3SfTQ/Kc9IrLxwIWRiXJ7BiPujWjT9xy7/7f0fIl2ssByQeeJWK
P5PM6H52BwIle0jlvDmbPm+dH2ck2SuEquKnKi/CD8IenfuNuNrGL6blPYmVkqPQpUh57cOtF7rr
9O0vs+ugGt2sD7s8H+IUNwjR5Y1hAsAh3+S9uisA88o3PDoBaCxEUed7XIPgHtSVVQAES4+4VFJp
KOQ69OGnu/wDcKohYR0oVu3ZeDIzu4ArzwWr35g98BXV30Q6K0o3xl7O1D1044MeQXrCuO3n+X7y
ckrlNrnfZPyg+crbn4y9UPQV9OMoGBzaioouVq541ZmJ+Fo03y83PJBaAe+ehh7uuJmcC+E/sDET
QZZfsA6SmHeAm853SsVLe6olft1DIHnhnnNueOHJ9cP0oWaSXK9Bv2L6GOW6ZBSG5CK7YwrGjb1x
ESrT83Dr4r7iKVjXo1uEvfukfSDkDbA0rABeA9dK1YPmltry15J/rBIRPrd+pc63kOy6724CAbAM
/xoBsvonLLu03YxLCrcwveI7EoDemVhwhAjXxVk2vlWzGec/k9OM7YTxS0n70sV57eyVWW4PuhAR
owM3qbdMVDRDbwwP0g+KnCO+bw4Hfw8NMfWvnil0cpf0DGsPTSOj80q1RXjBXclWMOYnPn2yxNT1
Mal9Z9nmYzJBg7Fq3IFOqaf9yNKC0zS+xWC3dRREy49N0xE+MY/vMq3bRK7m3QHk7T+FYL2Qn+mX
Zt2/661DCP42sz3galfDI7vEaDx0DBW4MPKawR1DY7X8TLbVLBZVb/6Upk/tNZyXgfD2NCcU5/C+
JdoWmnB+ZpPiefjvbv4qjpz8EQambNjAsVBDzKdUaytCa9pnCjvH+pjPCIpbQ4fI2W2miL4LM/EW
rYqy73bg++TTLZLLuEQ/Y7CJFq9xri2dZHYT+iNVK9MAf/HgGuLgEMAohN+Z0Mle6QAR3hmHr+TP
0NncHBQYgbdlALC/haAu6U9Z5hz5bZllJg9N4TlnmpTwrIgSKs8eKZTbVD/F3rAtqfYkhVNibaKg
oyy9xkIRzly1W8HoRAefrdtvNyltihyRjI+sg27mTGi0u4w09sqnscDrI/jBDcTkGjwYC4umPbCA
QWKHMn4jnwl6JLdygjXuD/2iaKLxe7Njqdtds5I89nZIRyYFHO6KXoRbQ7D1AM5t48mZXVS9Kfwj
+0Z37xPJb/GE5OuK7RBlHtZPgIUP+A6rewVtcd2uJcEyWtKa0pwp2iv/eaCBskMG+uzel6rI4B74
w/LeloODvXlKnPuSVqXoUrj+mpyLIuxqgFnB8i8RvS4+eZXNz01SyO6MVktWdiMRyJ7LxFtupGLX
sEmMZzykPqWWFJkvPcOFQTJlEeVxzfH0RIKWHutpn3Z590UIca2f+Dbb9kyGjqI2W4BDu0NDJFTA
Y+7bvyVXHs4MHY3NllyfoKlAsMLecdCgzzt9aqjpbqkk4kKd1iHtIxW+9p78fbzxNNmqGHCui8m2
6M41MGkQPmzDTnKgggKWIMusncYLRQM6gunLijNQnlAJo+W9niQhlBFyw0kFqsq2WNlvHZQU4XQv
U4Z/J0pM47zGC9FKXm+IfVfWB8Gz07EXuGZ8QtSl5ykrnoAA61E6JSbVHsXrp2uoHN70Rmm8BTJY
jo5tigd0exEcS94gZ+MuJscaAozzMQlCTXMKL+DSJ/saxu0TwVn3GNFqA7Kya9V4sDmG/lfkyuyN
ItW2P7VV7BxNM9FG4g6xOlcx+8bnBbmz/CEmr+HcxdFa/FWlQyEqXFAefARSf/icsWycpTO4dGYu
pNbnwcmai1lJ5W4WVflwjiXB+m1M6rk/Ww0dGxUsCeuD1M4CacdS38A/MZB1PP7OnUPHA1uJGTWN
XpUwe5pB4C1nSD4A2XNon/8BP9R4mdD1Xvj+c/6+WBZyX/mgCPATTLX+rOu0I08t0QwFHcVsINFb
2j3HoQqOE6cOyRyKnbyNsjUgUqIW+tK0aFVXV5GCYndBfphG1KLbm6GEO4gAsnL9BeNLq6UZ03Wf
GgM6N2QlIy8BNNNrPtNht+3zvPqcmrj0DzG18wXt6mv4ZFtvSvfklIaQtOINwr0i5TxjokHgYKfr
Y4coveQXISSAN4BEpuGxYykuN/hq+l8w6XI2T+mNdFhylUMYm0nQOFFdUthXMuJtQgsm4TkxLl5C
4Zb9c8etzD0xKIjPcNQe8nAZmxP9o+16XVzcWXjQ8GKTpl7de1xHFI8tqo+Tl1w2sdqvolSshSfx
HxtRw3jHk/eXK7U5YxTFgezyLgaNMiv3v5v5mQZKahX98xD1+jmGZxRuHcdg/8GdRm7UUvx1o2MP
dBTpqv7rjQUO9i03u/gAsiVI33Q85mcPxGX9j/ySD3+O+KvAyVeMA0BCw2aewm5/ceejhj+xfAQM
s+7f1POH4hTjd2IpSIAZZL7Xvs1piH9mDYqM/G820AW6Qy6bp3uAGDFkeeJE+xUaP1GFNrCvIyAQ
blpJbpNvugAlhB0BGBCySZs/UrJg+UlbH/NR7khRgK1cCpoYC7yk92lclP+NMsJjFoE/m1jKxKVH
SOHWtUl4nUuRnFX2uqh1vhiLWLztKKVNt+7UWCoTCZo9Cc6a8S1s47TbjMPUFsd2dgKQEMmSPSKp
8YcLpSnXa71O3CcTTMCNSlcyAwYHK+8pzC6/uWHrjH9xwN59ozQdiCdZQ/s46dEZjl1ASv9ITcHt
ZuggtN8NzVCdFoXDf2truRLqyzx1D1h2+Y27p6kpkOCm9WgLHaS7fOxi2MUa//sOGGJIHDUCdoDJ
ngqHk6tim1FHEKR083lNlf7HuohXBqwQneyYmJ0ffNFMj3nngnJMg0A3H5VNV2SmkOj6K3M96FRH
MjJucUjgHROlFCcq9LQ9RGsX9WdT52F34aq38F8UTvgfjL0JYtUo5DFN4piCw6jBf5sRpx/u6BMk
NWdhjaWs0vnAPuKp8N/ArscoxBG5Krg0mYC3UWIUXElhqBPbjX76yuJeyuje55psv9t1Uc7dQhXn
wxg1RJHYNAYfESaWaFuMAVVbMAxWShiM041YAKO8xxRIFyYgADdR0ZHfTx4cTVLB7isx7byNinqy
Ewj0HB6dKrW4VRsEEGHdkYUeQh1Du5grRkMv0ZVD2GHRt9iQG+8DNdgnUEIiwB2bjLe5izj1XpR+
Oh9gHNATgwMfLnc3u7HaUC4Lk5QDV1+os7wBrXDnMpvYxQHS5JfrDhlBq11irPqcDZ1O3GEwpO3Z
YJE+iKXQ77B0J3onGQO+teoQk3vMxLzWIa25GPmprdqkjDMJFcvj9ALSim4KZlKH2Jor+rMaTaQu
LsPwjbY4SXP03HZ45Gear/e2moNfpVMxtdPSMa6XqrTuz0gxUb9N116+j6ZqmcrJ8tNMyps035Kf
biwCP+PAHoZj9M5wnNGjUPrOQMOImzwulTvFD2NtOKDBZnjvuRmSRzbVVcGZl9fsyVtjLq3oKIeC
mzIf1Aoa7aEyRfG0eCbOtkOn6NpzSt3mZw6e6qlhbKUK0pNJ/LCwZiWq7U/+fyX0jaMnbYVfH4bk
gS2IE50hYi68LESaXznMXLNByI68vVkLPJh5B2xO4IThcRoG54s4v/gT1wP1miSVhyN1QPW/Xjjd
73aiPA0TUsoinkm2LFuos5l3DemvhDAUCAcrJnw9hmFh2VJsR2/Ch556I7Ju6k80t3Zsby8zZW5i
y48aCtTUr9j5NpKH1+6y1YZ62wdQe3aecapDxyLP3zZ94QfPqOiV3i9UOd0k+Fml+3UF9Y1b1Wn6
By4NtP5tZhoNX3lgWpoP2V4yRfnp9BFVHVcxt6RWish3gmvUm/lR7NsYU/oO+gFJ8ZGU779AzPF7
xbWWduYl739Dl8QtIhZj9UNvOjF8+ih+e6lqHbIydBBOYLhPn1R6AGiK8DI+uX2Oa52uZhw7oLU+
G7qgki3RC8gRBW/7EKVqns5hEy/urhI+AklFj/PVBiy7T2M5LdOdGYv4BaQBe4OArUXC/3VN43DB
Z07fEjidDQUVTPltktKhSCI0j0/xEEqsPILU5R1V4ZiRgZAJqv6okPzwmSGc33iMU7hcRqmHJTRZ
9uzPEk81e7svjD4YfsKQWOWezVOOyJ7VQTt+hl2arHdMa3qGL9oloNXjdHVPik+a/TdtgO6NmhTW
LzRx2CerJWNKTuDsjoxb1hx6GjO7R6Su+B4Sb8hDFxHaAbnQwZ1e6a2p7xvQbN4xVf/nsy9xDJ60
A4Y/0ZG1T9Y0UMciAOvxC5e+eDILl8KdRyWG3goFuYvblwW2scUAklNWsphe1mrTQxyojuQEZ4KQ
oeMJDq/Aq+kh8NfnWfiS7W9lxucGfhsb4ykkw/URuvQC/DQgKqL7BM4sMLFEZtrrr3Ee4Kne8W9r
rcNxXXmsLth5+oihHIgGBlJcU328whngwS5mdvse5ppXkAqmO5jFxM9cLINuP61Le9+PtTvvQi8g
u96tXEi+GIvy7IhqMLMKr8R4TnyoeTsuG36yr6dofG+tZjzoc9dAHbJFeOokO+e9UCL6S0hY83LU
HB+bvm3FZzmL+B70ZPkVd5RcbKho0fTlqWj46ZTLRD101C1QhYtjZhMikDHheFN4xcyZ0pYnuzHe
T2psO0KPXXXnY7LRJ9t1S3BkPUNzEFdIhNulwml9pLGh+17p8HS+XNfSte5AxauZZ9L5RHvpck0I
+WKwcIaq+3EcbLrbBOwBd9iow0pICZ/D6iNXjf/rfxyd2XKkuBZFv4gIAZKA15wHD1Weyq4Xwi67
mWeEgK+/K+9bR0dXtZ0J0hn2XhuW7VqcRwIF7gcAK/PGi5fxP6gWud6t0scuu2oc3SdyKKzeMz1r
qstk15t1AQATslVS4CLWexjZ0bqp4V/gJuorbTus3qEzliv2OuKf06nGK4FLtUzPae06v3G395jS
QiQXd+QzxOJKfR4jhV68zqpjQ4hWciakt9xVJkausYV8FFenKAJIcrX+AoYGHgFCNslAe0tHU6VX
NrfL7zjjIT1h51y4m3VK4mevuEKR9MHROVDZI49bA9upZ2xxxHZWiUn9PfYjbAQIVa0FjSFJYoKs
RueSDczPIaL7Js32wVhq0jPgFC3zrYXAXwKmpF/fo8lYdXZEOWT/iqLAouhUvUf4Cjh+tHwb6seV
yp4/B2fvwIa16N1djqHD3xMTRf6ebiQNbUU7twKCwB5IchR/8Q5jFZJ9ABHjnmo/+jHISEfkxx2L
oEbSLmwUbT9znL5M/iR+zUjzUbOGiZ/Ji8NnCaQxwrjJS4IQ5rqUQ+v/UIWs+WHigvppyML5aEdC
tM9R2EGzsixoVoQNHlsTnsA6umCv6C+kEiTxpe0G93mMdMVrybbCPZT4qeyF7Ij5P1KZxb+aKVB5
e2HKcI/5RrMEHcN23fUCQjdaQmd4ANdmnVdvwgoVLxlTBuaNhU+jnGRItpiOFealAjAj7uOEWfZ3
WxAXcFyQJPKZgrGS7zyAmC+2A6Sn+JTy5XtfvR6Fe14y1HzMt9rZKU9B4IsC86on/6OJ7hDwz3xF
l3jWJMnuHFeO6CMlU7hvR+UU4CHvHmEJ8dCLMwQsDMUOUt745C48lJcYtyuWDg/xKCeSB40+VkK2
AUmuyK23OmaUa3beDC0WdAqcEzZxvqO4xozPJSTi1NH3LWBmeKMRRc8+iYCv78FuaP3kuh17Z+wu
U3YQEz/xA+poxFl2UP1ZO472z2ugSmZyUmPVmiB1+fQyjuoOSReUDzynMQlnE1N6oMcFAJpgrPQ+
g44l+UhZJs8XkSLCY0aswuC1wuMAKK7sA58FcWPeRdZ6nx3amehlwJ0IGJ8F4SWygyFtV+fBE+e8
Q8LZYhm1wiao76ZWEsTZrRVafQg20WlgSUWuvTv6VwM2eD5SYtJst04YMl3E11LtVDhLdUBiEJR/
/JzVxzm1lOQvUQrCZGPGJNX3RE0ggoYrrTPUBXml02dGsormvWBQoI9jB8Wb0W51A1NECj4r6PSA
3c1uTRx61k3QkWr6jMBKVg8rnKrswCQt/qobIKV4FpGjHaqRjMxt5VoWUrRI5PjNQTu/O+s0v6eB
1c6pVW0g75mp4eVDSlnseiAl37VpJXJGnfvwXAfXdTYV3m6LtlAzaFrRKhSbZRJ45nNjZruvCL6J
yLWSbX0aHXIs96oPyXQVQFicc6On3ly4mdzpFPp0X084aaabt7Ci1R0TmOxZxLJ+s+I0IJRMCuJ2
QhGrvxQPnChDTSV29BYGFpsYQQPS2pI4o2MVSWLmMXiCOvVGZX+hvQ7L14Cx3S1C2HhXfoHF52RE
LrIr4gjCpu/D6I3Kdik/IozqC4SBNpucJz3UyFwyA2QFly96jTeAvRqUIM4dFPcWeYDe9yYfsmtM
pjMiXEemxXVpraw/Vk1u3yc/VB9/tsrrAvezHtidnnCjJ9Gh8Qf/YQzpX7B8p4mznQqgFhfumxX6
JCUg/09X185TDquK8czaduv4bBvRFKi/DcSBi4FPpg9GMQK7sJkwy2fqFdP7jWQKasauE3PHOBY7
MA2pZGTjVkl6xkUdOBCA2wAV6JhM4ur0QofbmfTB9k6XE8mKESM4BsiZTGpL+BlnJxgLyHPp1i36
8OG2dUG1lGcVZEkD0GuDsDe45l6ckCEO0QbZO+nh9MSIoQC83rqXZlqD/DiHVS73pN/w8ugByAvk
RB6EZ+bMIWyhJeJsB1/i2O2coFlD6xpJbrFmTOJ/WFim6Hfbc/PeFfOq+Xw0fzZ6zLVZhhey8Pr8
t0afc1PnGDemaiAnB/cyy8xzDfcKFB9kPrz1+ZJpiFaYkg/BHHm0C5DrW2R9WRwfG50C69+4M58T
FooMiuq6q2a/9wgID2T9h0Z3/i20X7uAaDN8CAzI9EWwSHJo4h2JMD4ovGfSt1eyumwJuGOPdbEK
dx7HKo6arG2ORndd8CqjjK6SZeR6wIaNy6GD+TMi+2ZTw/bJssXPAi945XhFDY5zWPM+9YEhDhHS
1t9hCrzvFJwcuiKOSjikEeMiZBZC/EkZvBJJiWKQaHLRqr9zVpBaTSlCMjxdJkGTcUsQD2wTrstf
qIBI8vLd2n/sFq1IVIM2Tr3YDAHn2KaLIfhgO+/hPXhFlIn9gqzpFnqilTiuAFpfWDSzR6nRVBdH
zUgDGVjy/0hkoH24QkzviYucvSiHPq8JEegrKhkWhCMJpWM/y7+oUKCVsDHDY7iEzOUhrXaqvEZV
rw4+QwpiXbpSzztKR4+TlSw6lOU6n1m6GYPQi/OnhcuOO4LhM9dzvIWqkfxko+gIXGwm0NLR6n+b
jBS+pIyzL3ogsBZoEL+hx5Lt4OIRP/sVo7INAeS588U5jJQ/HngI9xSJRH+WjhsgKSuhD941jYRH
J33T1adsRhWLCA5Q+UNKu/23YlaV74I+yF9EKx9nM0flY5/P3l0QmGLeLr3yyYhZAjCO0eII/9Tp
WYL6YB3ITBzsQ8YRgVbzmT591Ad2qytpBquhzCnLJacSrQbqKyh/q62xX1b0j1CKEABCsK+L30Hr
Tdm98dbin7s20t1XFdYGw2/m0PZs6d/Xr2JBQ3isVr+dt6hTid5ODD3hxWX0N2zrwM3bjVPoBslD
XYk//VTYP53bBd2hCq0b7fvcdfxrk0TxO8/E1B3hmKrkz1QC5N4GzsCAPAgWfV8t9BS7EL0fMdFz
mxDz1MXewg0bey9RaAmna6Nxnd76zoLgtJESdw0JJ9UOUAnJoAy+/HnXuDJ9qxeB88ovwGRgNWK/
GO3mCL3dVszDUN3jLWmoaOsa1c7iLuIqFkVYdYvzFDhGmBiB2i2vqP1eBM4/8TRhwcquBKS19V/G
5iNc6D7FKrXwJM5x+UTnm7yD32O4hhWLmZYJ4kRuVSIcvIhJhdq32g3EDCCyazQcuW2fNs54t9aB
abcLfU/2PKmu5xCbAxXtIiRmGAknxnxgzfCkzMiM+y4uJYe6EXjjBsfwM940JphSGLCCguIBn9wh
OdbNgPu1Las2gpkOm6lljdElObOzvMW/07WW4WSdaYPQ1zqhizwcGx5NRTn4biOOKYEmdr3HdZyy
kO0c7Pb9L6/NOvdA59U2b0stVpK7fL8do0ORxQM+cp3iUR40HuenqpWGDxayHNAJRMYGtyXL7Gi5
9CsyxsNMXE5134W11nd5NnI+Xt1ENiSroNQOJ3B2nHMS7kGrzJG1vDFf7KFm9R6zIc3f+rRCy0wE
CqyErTsQarvL+3at7wTDetRkFRNcMGFhPIKL6gLc8RMj9PLo1vzx57TE7wRijVUFQt3WKOeSG+bU
x1VUafarK9Fqbmj4O/6jytoUiF1CXgCa96m/G925nD/ypPEIYHMWSUyDKOtt1MrhShaNXJ8FnDn/
0k4lcCjHXabgbGiE501GCUp8KHkUzBhqvVDuyg4M09GyPvhH/2PxBhSBi8iMIhIlFZd0DQUoARtE
JwU99NKzUjXb2PjeSn8MUnvnQviEhKCFrXdjg4Z4F3mOKZ9ETuZfv+k04bn3/cLFhdxrBNh0z/pB
m6fc84f6nkJqGd6UpftltlkkyU45M65BHyEu7BLdjP9G5a/pA6557652Tf+CzFtUJ7/zoINpzCCC
gUFDnM3iUwmWtccsqHFrwSYo68a7fDZwkEsbz2hNuulGBGsARX3UOepYbEBF+FXwftk9YFFdEslC
ybkZU0BiSFFFBAGdL0YGR7+LUHVnoHj1aYnWgXUbiZnlFsUWYaigmnEjRZSBBMgGQPtYtVvb3s+N
R5ted8Ckidqd0Q4WhK5E52KUJnx3Gdv+aVD+onlBhHOflnm2PjjTJKq/IEb67FeN4RLSDpiYFTl4
X0bBs6FP63awFuxnMziU7I2iMjmhh4/f0Qa3Z2hlqO7RxQleetqpu6nqUDGOt0KNWEcmTi8sHLrg
ClAXX4FAfOlubTe788mgK/D2XeWO+lfKw4shrITw8eAYMh12M9feV9gjpz96WpkUByTDxU3vhjrf
uXVbRheeaNIpIPzd8hls+8FmpOx3StMLQBIZlsvM9y22VjFYvuvQFaDagD07Xvu2TVZzUmZ1q+9V
hYtz4f8QVM+Z282/SH6dxZ3jCfWHylBWJenNcw5uEzoD2pJtmw+h+2eu5LwUR76LImERjX1QMVkk
4vRvm/omPpR+kL9lrFKJWSt4+bDt3QDqzywso5T1d1SPr3GeJD0We6/HRAkKr3QPigqtvGf9HMd/
eXlXHxguC320C12aiB0d5s23P1aWuGT8TX1QgQHw8vxzLAB23s5KOqBced6NdVKowNt5Yclgz5Tx
gIbSZJnsni3/WJ4LxSnMGcrkWb406zhf0igHwdBxt5BukzdYlFsNMx5IsLo9akWuP2nD5PCnwlh6
4QmzqOinEGeW12oaQRLVJZTfBAjxFz4sJU9BmJNRn0K2b/+UbE5aEqf41jHzLy5Csw7E4MFDJf5H
ERf/gJSBqEBYV4M9kDTmjYgs4nZmFBJUIyOqUL6BiNREtpWT47+i0ZfN0SI8cs/FjQBEOUWG0ZNW
+HmMHafyVAI/T/e5clt8n4jjrjZtk4goJVwWe9/F+Ufp4sRn0c54jIY1L754yfu/Fps7NFkt/Hf2
R+TSLVARo2OqPUKb2aK173UQu0TYTkPytnaV+QVmisl1g9sBeRvB0jg8GjnVX1Rlkf0pHJ/7pVXE
Yu4S02fzBXNJ9VRHJvwvBT9iyWT3bIgYNoSMladjXWyRhs/rWzBL7zwseCW3js/WcjsykW1Z4XAV
HVmoxkiBawMlJauVfG7CfilwW0Gk6t3yVjG1buWzuLhFqqM5z2fGhcSMnsNxQlZTtVNVHbJx1v3O
UpkRBQmRnURhhMbk/c4ta+M0ShokMn3G7BI8JWJGajO3J6HEeAdDTLmzL5RS917hGDQfq58/cr2w
iZ8iz4Ml3weKxX0z6y7YZg6n04EUlTk8xnNwY4MD187HP3Fxow2VfZj06HYERswhscNn4WZg10IA
Qhh+SUOY8B8MzE09v3qpEebwnlPIyY3FqAI1Fnu0NzxZEyEH2KC1X737CSvxf2sGKnzbW+kU22ph
lgMRgSycCqpb8ux6Ps4qnvnljc0eFTQMQLpx5hADfNLMbZDwBtb5GfIuu8qqiYpLsyZtenJ0Ut/X
BcHZmP66afI2c7b6ZHdLpjq7CUPZx4xDLrlkGiLfG5VDfjWir/ObhTZq7i3JEeLfojySp/DpxiB3
HK9/57GBy51gUui2zI8VeCOdJ2++i7nm2FUeSsszYO9q/pjwBiBfnVVUHg2TsycIgeH3hIwPHf5U
ufLDxqOZ74n5IcoTfSzAZlj8DSFgIyb8TZh6LZtGt/6HyyK8JyoXAYOPy+M5sB75w2gmpHgMHYZe
3dldxcp+EwCLeahdNZIbI/rK/aXWOfOPitsoQgruyKJvD2YqStshQic1wQAPQ0BIBV+rUCzXiMov
AEnmBnLaQIQuHJoVVvisCzsRfuOKCiU/BPnPJ/Q4U0DcMdLcTZUNjB/wM1pwOGJYsEtn7gDIvl40
FClJt4TjrsLtQuU530UtydwHaUV4gSwRf00BSM2dKV2/faeOnHIy7TkrPj0gGW9gTAyxIEn9E/ST
PdZy9t+wZAQ/KTcyURcuHQEecZK5CDp/iNAW2J3XwcLDmDI3/9FfT8tpFjm4vpYAkDc02Rz6GOq4
jbtYsAkJOo8pTWq1iq9ggte/qFLWT2yZ/l+wxvwyXshahwkelrpDgIToFqWD6S4jzGU9rYaSYYuf
BOtSRCn4TkS0u/LJR9F8IonD3JyCNOePzI1z/Qv1VC2QuVBxdfcq8/R6B63QWXa4BQP85ESowP5z
b9ytvqZL4t0OAAP26Kqqr67Vdji3AJpgGwR+Xl5jeFYOQGZiUZ6U4E/lmxhVJsNgtPYcnyAj3HsA
rgW2wqkPntZ2JGUDmX5GgrXB18bbQCJyxhX66rfC+cYI7/qnAD6Z+D2nY8ztjZqA0BR8ac2u96sq
f7ip2195S8iTGfJy2YLByT1WsUtx8tyuAFldxMRz/cPLgvhzjD15MsSisCDN5Xyno3yQ55xQTphs
1PzQ7LEcka6SRaztmzenzCsasYyumSxbDPF7f6oI25Fm8ka4a6lt/8691wc7v3PH9cjitlguIXMt
du8Ql+tvdMQRH0TO+918VBqQ4BFfgW8Pt3Cg5U0VzjRu8+LG/gRuQZoIa60ujp78nPecylVqPGPY
+4EshWAM+qIlrXaTo1XZiMYhOzdJKKcuOqqGDhAvmvP4cLvOgcGUJGl5crypW33Xe6lZl6VsQZeh
3voErXvblYDO6bmkkk8PcLTEU5OA3tyI27fMYLMasyP2niJixNFwopbJaFES2UrcCRFWJ2Inyaqg
RVq7E+AehAI5pf1HvgSYGSJO2tOEypXfF/nZL4A0Ov6CPZbhnUl0R8kT9+QBsl5a7tlfkFwRp8qB
fTkpSF0hR+6r9RZEd0a67Etn7feQGkdn2QvP7/xf6TKt3DY4+REDoZ9+GVNvwYm4Zt39JLieI6+1
0SGVLpMpFrL1itK3lOTdovnon+gneky8+Ih+wqrzuysZA5asgjkzd7z3VYAuV7QvCDMI/kbPQf/S
O4WNARIuJt2bRqnHnD3hCj8Tw2jWd+tXw/ue0F0ZuMaM5ZWLa5NFHyAUmLYx1AScr0QVBCc8N+zA
AcnA3Oto/5Bc+ZGXH31Onfo80IVN+x7Scm0OLE8yb8/36mJ2T23Ibqk0/rrvmO9Ew65v2LToI6qO
kfNRZCAp3SevyOnyul45znFs/KU/Km/gU/Aydgk8ign6kNxZxKuRypY0Ww5KhFYwc9qJLIuDnxm+
S0wKFKkdCM06wHk1HGw0VnYeeMWYrJZPCBeX5SFvsVfxLIOxbczUcpmSlHDPMtQwEDWcbkcACeqT
JYeHEJa+ejx2Ncj5M5JJFFZZAVFhq3BqvNyMYCn3s9Nhk6in4T53KHDJdlzY7TizNzIbTkaqxrH0
EPsRcpDgFELPMF6sw4WxwwTD0UneWp1cNPm3wOqHMHlkqg4DyOLTsfsglOv8OuUjmSmUDSl4uoRU
yvewEOV9lMAxIJEZ5wyGbaTgoy+3DEs5zmOnC78kghKIeB0a3t3AvJwRQ52a32sykHDC5CG8kLxB
+mJbxMnVLZwweuuEMaeSDJBio8MJaQRJYAtqMsbyN22A7Vcp6iPMTs/esX1NgyfgRxB8mdKHD5Ur
CKpq8Kb9rKRcjjsElFZuxc2mcNJVOsM0UhFduIN01aKr8uWpTRcorkaRNkABVIfhgfrF2MeWVKR9
SYMe7BNAHP7dEEZ9t+8JMpGbyYAjOBS5R8U1kaeWn2ewaD9dMqOww44IaJNcwP/6lfy4U6oDsN4Q
W0hUObF8ytZzN1mAhFlOwc6bLAlWB5PVJ8eRzQ0r3aDjin5o0ZMEPt/G0E6nohiGv0M+jwpFE3nP
t5RvcA7c270ZsvYO72wXTidNGt9wKYRXuuh4uE7f3a7FfVBZmENIsrqKr8Z6M5vNDs/iFqE7AMee
NuazC9piQnGwdMuEMBO8y0csyuYITqwSbxIxePEEvyPuH2ZAWCvnPrWFnWEu6ltQahZjs/NYPTNb
XCEtoFfDM7zpGLTlz7oKUB8E5GqHLO5TKuKc2h2fUpEM+gHPBDlAbABujJaVcKFl23gDW4aimIab
b6UqyLTLCgaKbqT07yUjd+AUpCFn1kaXzM5JshuJukGly/HPZrxcWM3Ge1mGNW0UT6WM84OXEnIJ
n8WAG34qKuFGNwCLM8xPERJ9ZBadaqtxUxBhuSQHGoxSdrt1aaK/yimLdNe5zjq8tiS3FbsSRfID
lrP5OXPi3G7wuzLomeniw+0Aufi+ZiD5VPUUyuwmB3vxQx+VpsK4/5Q4SUY3YwlpPxCamZ8DRNPL
sYVUKz8cuvWcjBbUP/l2cvIEvN+alXAph2lYP1ZpEeJueblLQLrCsy3qWThkX2Nmqlv+VWR19+Az
3uI+ZACKhj1URRmzLkVSuoybKm7Rs4ggg8cmU0bEDyZAXnINocixEaxi9JE77jolD2R0OyFpFsST
Nw8cgLFE1Jko9o8Y6QFrbXuOJUm+eJBAlgFMBQ10R//WGG/jsXCE3I6OLSv/hT4qNE5LzmV0+GRt
AVAriG5EkkgdkDp3Tjd7y72pE9V+Mwycmd7ErtCY1xsvc481+CNUeiWGdgzykJ/XcNwjvy+Sz8YN
I28v53ROrh6oFUOypTun8fo+c119p6jhZsqoQZS/CXfBj7BrUYjMFLtD6T7kWXTzTtH8vvUVPr0n
9o6+fG/90QHi4cnJze4asfZqP8/gXPbIhQvzI+khZMxSNYWN0U9cvuqBva2q0DI2MRxbKh0/fQyJ
R3dRNGV5j9muXKb+ATfnVOw5B8v6EUCUREsI4i65yxTSjV+9S4P9Fc8D3Ke9O8g5ZnmMrDPFK8+S
Rv9TlBPeTfobl+8+NxseD8MU6xIJmMvvC9Y8JPDV0IqMvVvDrshaVnvtzsO0He0p8mHf8DeCG/6M
ZrPq5EVib2CpyIolC44Nq+Xpa5Ch2+PMTVvnYJteu8ewG6mZV7CAKSSigIyN3YAiLCL8KoytwDRd
UWJtPYcMFfbcadDcoQKPEsLVslWycEHVMiXnwe2VgNvVabt8NcQGB8dJalakEHlxJn8UOXUzwksv
TXaTbNoFcaWNqru56LyG3PSUDnqKYYB8uVbBsbGMokaED1wC8SPMD24HPHsuq6woFVB363bCfjpk
oCyDqQXqApg5bL3jmq/9/ACDNpBM3CDkIPgRc/Q6M/Io90MVLcHR4LEZDi3a7HzeVmqsSLyHdCOe
yQ4iWZPhlNefhd8O5Apnsig587D0+ABMmnhi8Axq0glIDp/pzTBTrF4GSBAxEJr8iPoGGi48hgNU
wa4uThWQB9lgwOAwJD1tClzeWqKDcrFZ2I23H8U4jvpFdwhlyVvqNbFENiD1ctvkNvUHrOR0tOyP
mYRF7S7IsZbwL9lWfNVmKeotbrvBbuYkFvKjCNM+T6+8N4GPLbpAl9/gJQCZvyEuhFOakbAgwy8R
fQy1TIOI24R5p6Fg9pK8BtZhM4AneEV4C+iYW36Znov7fWb24d+xryjEj65R1iPFnR3wxYilZUiY
RME0FGoxaeZaIJsH2xjIk98mxkdiuLBSuFSaSevJyjC7uR2Fz6lOVAiZV5hn0OCNzPy3CinH35I6
bvpG38DYjwgjLzSkoXRQUiSEloErz1rnaSQEg65KWh566XZaa/zf7NXvA9Dj8lfoQ9AxMHUBOuEE
bVLzZCi/uujCNHsAFLfF9ZmB36mx+5bZQwAxyOYPwAkbGx4aIGtdt8f361UgFmsRiHALNh+f9EL2
gUW9HubrdCjqPCg/YuqA6Rry5I1HW/dkU1RJlFnW6PUQnabZHe2xFS4JfM4gwRUxtsDoat1lIV3p
Rhk9M+4fJ2TAKTrOfqg88GA2DElUT6B97Suj53NJb4UalA+p2lXo1Vgko1ZgYJaX2RNK2Y45v5oK
ko062obtgg+i3dU1Nf/OsdFIacT8gm4trUmnQzntbQZ/GdMTAxu1nAI2f2LHSku8eDxA0UkQqvzF
Kc+Qscq1vGv8kRBbr1//dKXwzF5URW2xhQ+4tyRmEWZKKkZFgNuAuWg7p9OZiKj4Z2h84pRbFYfD
D/IQpT5pbdyWrwQF3FYjY1EnwpU7+xv1HLE3ZvahKzT5UAUH5nowkItucLYN0Wqs+/zJmVjmcSIN
uxZPn8Vosobyqwhtc0UbkgPUK1a6KJeqnYKoVDMmj8TDzBaCJMUw3hXZdRj6JroCXZga3MwlOraE
EHtvz2qKUi1IEiJLgjzjwQqcJke92cxq5VCE3IiUN0zfnbHJ1lMFsnHg2Xbr+MopgExqnMLxX8rW
8UWUYmbli+MMpbzbUA/XEvkHsynqBIbiNGybsAgbtZmxywGVWDTvgAPylHilSEd/XSAB6tfiU4js
qW40AhQalPRCukwwPSIVz7PzEKlRXIO5XNSeZIj0dZhkGKL+pQe8h1/eveUh4spPXSdM5WoFTmsX
K/YCh7Zwnb9JqMqfEUd5zbfhDq/GWRcsVWT+VVuL0usLWAwWf3J4WSG08S1/c9Kie8KSXHnnleS2
f2Wi2waUE4Rx9HztmpEYmFiPNV9urwP0zZ9xQgMGjTSK1t/kZqWPDcSn5RhXleq2bHhv4TWNCJp9
QJozITN9UJ9QGady57ZN1DEDReT4e/TYNR3Gnliqx3Vksv/MtooUDj6ftOG4JR5pw8JAHWmRoOWl
Q/EGQsH/TzVZfkJSDeYe41b2IjuTdJdc+6AvyNmBi65DRzwsyYTzl2jR6mkScmoOlV7ckISlSBKl
B+q220idDc9dPRcMpzmMDjni5voYZk3yGEpW26fJZ9pF7E4ZYUudiIrcO0OngUfJNBYbP2AA/ZjW
ldWgxo3E3DCMIQOZJHe22s2wIJABIIMzM5b5HDguTm9jA0mbUCeYe8iA7h7g8hK34+gAx6mLeIiQ
WqwxxFBE2jnWfUwqRoFSoGD6LHuievqMPTTBos6vJpyBEsK1yf0NorQEVSZOp9tpjant0Gle4884
wci2C2JHPaE7Alpvapv87iqRf0snF3c1Y3IGcf+HdDmRQrZfrOvtQMR7jyixWkYY7GPOKA0cb32n
wFSgDxsHcdNJz3FEBhI4s+IGLRyvsAYC5GbDym2ji8r+c11q4IAkAygbQZOdJ6IIbnMm3H9IASdJ
NpezVuNO6LZbrmjbk/YOcRqWiDlPP6j6Fk2IV5u8GLwe6mJVSuIVzobiT+2M7VdOePx3DmXTvdyS
nF+cHsnlli1jfen4lbJdipWccY1L3sZL4w7RW8I5+qTmoi3Rf3H4CjT4vXipQOq2Z9J4pgN7Pz7l
MA4IIvRbZbcB4vOB4gZw7Az8Of5ibOUj54BSVh6Fyn3vJLow+7cKsX6HLJdIXDRrfowg2OLKc0oR
nij1FtaUEb89CdUiwarKqxPR5Aob7CrEH0R7JWq4GwEJSrbjPCnMTRoFuVMWzMxIYFov1kwB/C2E
9vdIrcbkzDfoA2120T7vaqEKFh1tREc3O0UMpHssB/c64mHMNsaf8VVx89YPS5/ZCXuCdaESeW69
81foOnfr2ndvJizMOz5HcDqRExbFPkioI7dmdG8dYpa0fzuGQTBPMoZsH7UzDd/9KjDeR6MlDAmx
SK7Da+nVevrCecd4Fviw/krswktpPNnNG5Z74ofY0+WHTWtt7ro1Ro650XWc/HOR8BRw6tbBP4UZ
Sd+bBuAOpylqeO+AjDys700Xqvow0Nb5Wz/oVP8sq5hFOLF20QF5oCHjgyjX20vbjy82gcKyZ416
QwkioiAgibqdBDX4L3S7eZ36OI4Qum3tKDFMJGnqfWjWwepuIA1sfqlxTwO18dOK2F5ES5idnQms
jx877jk0UUmcS9FTFusxVvUVWRkZoQAnmn+5szKNzijsn8NGFu84yZKvGA6e3dcLdzdqjojOdJwC
nO2Z7B/jlipxm6QT1PRm7JMP0NrYj8A2aVZzTdwxDEpY4iF6VIB90DWanQp8srAIqiqrbSFx+RNw
H9xCCaUjnxD/sHDUGUHMM/Hc4a/K1f43wIAJ0Lns/c8yRU9ywm5BR+w3iH0I+1qCvSbOqH70sY0U
3N+ZKB5cgVHvwWa9ulFQ4R9gogpxl+9KFa5nqOsziMJqBpkoqqj1d9ns4ndpbTFIqvnOgMZEXzie
uqmZAZtB03CPboRCkJ+qIrxoBEWyS7EViw3ujtD8tj0tzybssapemkHlp9rQJVyXLu0AhPdMADYr
DZDap47JgwNn93KmpZCIgYly1c6DldgwgpOIaXr2GEz96Q9j0VQ8Vi17hP+w1eDT3pugBTZ6mBBT
Z8k9yz9CpI8sGvxh3OcBnlL6D29SOZ9zkTw7s1AZMKYoNv1dbZT/yiEeBHuVpvmwXYIy+RhwTAzf
64K/Wu6Z5Y7uVlu82wR2S7/67NJSX82IfQB7CVKCihAoNMa7YpGmu0eItwwHY5cGQSGSGGfeKSqx
mKfdc3BBdjGjuyd2vDgiFKzcblMspRfBaAi8/o+G89occeG2zcOCM9TBNhnDe96C4KrTXyR/ZR6T
75WhDaqbBfEwi1OoDvjLScSBOqbLbeHI1V4tB2N2Wjmg0XkRG5jgQUZkdEY/MtJMymC6BQ3oiEMD
y1u5XZWYX9M16iVu36HqD8iK3Grvokh8Ugkms11QkR/EOMUpX3MSArz7uNUUrwwkkJsy2e/lK1M5
8xPxAlMrh2oiEnDWXMt4f7RgG0hw7Zan5nb8B01XHXWrpuDUuoyW2WqBsDmx3PGSb+K9EEOCK5T6
0LQpQu8Ag296IkFn8Vmcy17UV5Wa0XxzwXvZPVAIPq8cw94NotPIZ+9Wrz+hhEjiZyhTt43iskrg
BOXCY324OcbTg11BfXHHJaF3kipBdEkVa/4ES7pkxyTB9L/phhlTGR05knV6ecFgJXVpXjQlI2Qa
XYbVNg+pebc1CiX3SdHUs1uoiFLPH9MQgyo3AAipYoXsTFEE9RF4QxiqEDBRu/yi6vHIBQihQt0D
d1Q/A4CO5e5/pJ3HcuRItqZf5VqvL2zcATjguDZ3FiEpkkyKTEYwNzCmgtYaTz8famxsktFhQaua
XvSiWV0eAFwc/88vgDF086WXgtA3MPEKApFruNdZgknS4xBR+h5LFBPOlRUADkGhygek5+Hcr6ZA
Gd0hDJUubooBQu0aZLUUxFtVtffZKsZGbAEqBWcD8ZTFb1PSEtxBX1N4nIZ5CARq4eP5DL+9T6/7
cAAyA4/xoD4FUDvtRwsC6muHHsy6q0ktbnfSp8DAQ8FE7jMlfK5dT3L74hZRj0O1RtwXkqBd15BO
foCQoPsmJcD+BBlwlJjFE2UALdXwy/BLmenpjbpi6h8rjwBnIooGqfYw4EwkQ0Zp62wF1zwv74Ig
b+Jb0hrc+L4saP5sPAwMaVmj9cgBdzDtthBsIgPEgN+0cFcFANf4MMHHKiuPqADUas2nAuZLWz+O
mfLjL13SR/D7+SxsWlNMM55jxvONh8iRbl1/4aYxED0ayCCjA2XMLUEUle23zqFEoDJiYtGhWecv
2vIOrfam5mfscY2+QgjVqateKxkdOPKk8QBiPvhPdhBXzRVlDMmCw+haaMYtyZGSqcbOH0a42eF2
6fnIK6HQvG2dCOYWd2ra2fSaBBkkvo3c3M8UxSllTkPMLE4XRg3pyN6BTQ9U2CZhRvqmDBDcbB0V
NdkPDAnwtRhDNzpW9hBcjzYyFgAlk1wsSCP9V9MB6YA0Vw3jtexjNGF2MDg/fPLWm3UNME36UGJw
iLpeb94DhRNFksTM1c1ygjkL6uocPBNrIQBvfKJoABbY0kATwnwzb2R9NfeiW9yqKgRVwoPuSctm
SkpMBTRWpHWu5xvfRcoE5jXiGVn1WlQYBA7k8TTgQsE6aSGo1Kkevxl5lD5OoReGCKdCBWMTKjbO
zXjiHcaS8xFJZB18FSGeL6Dzg3FnIHJAqdSwoNYQ8qjmIa3Z/RLBG73At25/R0MJG8mAgk9HuYwU
/xccMgDUjQjLcgrAnwivkSAr2MQ+PWS0fhvld0ghoX9DTc6HWR8SJ4mLTQXd/givn+Ze5IwDObPo
DF/h1JgEBpGlcu0o4uu2PcD4SzsvPZ7GzKb7mkl6h6chwGaaFLo7YCuavs2z2SyWaoNvrEO3sx6x
ChqeBtNvX8mszH+bjZ1898mbvTHNocPEsYSYvxo5zJG5QS16AxyFeVVPVV1ua3wYjK2XpfHR63Is
8CT859cIndqzATc+hN4M/WQzIFm8z0ICs1ZeXcC/wsSt/tEkVCv02c3kESmt9eIJy/ydRNFfaU1d
565nndWwszunEjhfyoRoQNjHdO+CXG4cabIvjlBPkw1d5OxWw8zE+YiY42oFgxFP5QG70pxNr0K/
ONkV6UXII2lkxD77GqkoNI4y7SASMu2Y/XaOJ2QUVQh5baUbwY2A256Rouizi9+1XTbOmjTN+hd1
VhFtzSF3IwqYHNfOODfd2xbSoUBJZdMJ10XJs1aE20RcK1wvvXGstEVYxH7VERYFcVULOCrwFWO/
37MZZL+GvrK/GwP77WIInhk3XelUP1xafB4cviwn+dUDkN8GBs5X2262q/vWkvqZMydwrkjiI75h
gjeLGUbOe1p17Kvc3ozIra9rIFDs/fogfa6rhlBKk/OaRN+Cpu1W0nL5bTed8WWAEXw1V6X5GU/l
xV0HW6aGnlkSQjjhaF8PXmxm+8gPEKFNYapv63T2vua4YHTrDh8H2I1FgWwkMilSYIEg7/XoCD4Y
kGaq6yHT5lPft+Fj5UvOwsAmQAvTgWC8l02fY8wBldxahZiT3SLqm7+Lnup8HVpkXa+ckVs4HVaJ
otbux/FlEBM+mVxG6XvSs65hZ1s5mHDoZdcKslO/7mrVPtJWq77EwVTcxTnxWCs4MwBnqnGbxxTX
R2CawB1/yySGO0InzNlbSZsWu1aQT74zDBLo1/DOCbDU1Th/Qz5VPeu6DyCRiEUb3PYyz3bUTSSa
s+6Lfi0MyqltrqJ5WA+Rxt4KMp1YgfElD3Eiwu/InlwwoqFQ0QYNY/zkcbF1qRr97K2zDPeHF7d9
vGEmkJFVciV78nD74WdIdDxbmgjVrbfIFNZzkBkgbXOZfK29CZ5KZgzqU1DK3Nx5VE7Vym1iNtCg
BkgiNoh9deVhTnasx9FFfOzw/akafKYGBxoEIfYGvNm7MpIPZCGyT2HIJd8C+kRMqqKz983UpkfV
mekR45b8tW0tiJVSTPYnGg7xFz938IJuc+D66z6Ls3064va3Gelrv0LD4YbkuxVU/mGGBEXtEFP2
umaB86YJ2zy8wuWB5niDvLW/tnOuz9qH8I2900Sfq2YxYs9UlpQDBNtAspKuwM2YuyN5ksns/iDL
vR6wMVP1MeO2+Ww5BqHLCEA0cqDKepxQC41bAyXWtzQM+8+DRqRHeW0qirY+s+eFiAUKhqVc+tUQ
ML1WSEcFnMgg8IYNaE8TbwUkIIicDTjwqum8xX6dbgtoTuHKF836paHu5AnW4wOX3VVQB127Bhzq
S/riMAG2ECfweybXODkogr/Eak4GYs2TutHYyvUhyRBV43MFC7ANs3cZW+W9dufgFmJMOW7wv4+D
17gJrd8RVCdnBYerAV5PW0QYWVi8RVg13IpoWMz/B4k7MbeOQBOsMuUHfH/l9Bmwtsb9A8bWXTiO
ZnYt4xEnE0w7MqyKzApnz5iLS3GV1/FCvMSDAt+nqhbB1sB6ub/FqpJmol3D8ASskOq+rzLjVwcZ
e6+Wn45fazAgnSPR9IczZRL2e7cQ2K1eLZTXpMaT0IvL6jkZM/e7VzcDpyh7IDpVvEC2kzBtXJWA
Qj/ZnY3NJhc0rHo0pmnpntRDfOM4J6thVZtmNhJ9gIEc9FBkhPjoVOmexOIChVAV+OGVKgucRvRA
9b4N8R9TbOpq+G2RYBRsJVehli52YyyihLK5Rsopjxis08MdHU6idQReTT/XwAYdM9LezQE8hPJX
nGi0RjD7ovvQRdp7gqrG0Y1sLbijJ0wbS4ieu52QQ35ICceNcdcv/BeI+sg6/WCw9mVL45KPg55c
kku4ZGaOetFX59zdzDJ7rdMsD28pIOzPfP8KVngZh9+RIBdfM50BP5e+HWQ3AQ4bAPOGACGIaCU1
u7rXxbNPQg7lcxKoOxuVE/Y7ozO8BkHLKU2Pw643oTQDd9s75NivhJmV8HpArDcDnS696mMUkhD1
m/qzxcUXbb4yqu+sdPIwHMcvfo+ofsiThWIBUdXu4jftoaC2Om6Su1yE+EChzGsfPeKGgBrjIr+G
wF724E8usWNL0QnY4Y7mIcVknn4IveJFy0wMDXaVOr9Og3CB/5sEvmCHSJi8AvqvnEZVCNvWskZm
KQEz+f2I4faPAJ8iwm7mKqrWYZsELw100pGFm7f3ushGgyYGi3VlJh3qldSqWxIOPP8XExw4B6fh
HHA9Fs/sjNlzMOd1vlFtM32TSC8eaTi0ag28XmH1jR/WvT+3y4whs+7gutNwTVKtLdZz44nFj8rH
PEMGfRJgTDLORwnV+Q41IMIK0WGkwesTwG6u6kt4+oRND7iKhng88jK47U+jxLtL0FilaEkMVWxS
z7DuJAUYWS1Rpm9J/0aqxOc0i41VW7QOp9GiGGsJmBRrY6hNethUJ0iB5OwN2zoxnHoLSZu3zzbk
vqR2BGYbQu4B96hK64r5z6OVmawOjqm5vmVjD47RQnh+nLJFKkVxqzc59vrxAvQgi60oadENpTbX
sg7RwFWN6obAlqjvvxJqmD9z8e6/j2GcICtqiMkxgBrKdQ5mma1CIsXFOpgzuTdbwg6pVxfxbm3l
yQuU9fqlwXkv5nBclAyRMdGx9jDzxo8hJtDL6iP3N5uKdjdoT2K9HdJ2eAtxxTrMJf3XlWOB4m6J
i4ucq0ojLNsH1KyfG91x9YIdHsP9GtLoxbJRL2DFSTD9TdgY+RO8whCuDgJ5dFp+Pr6GJbXWOsxB
Kjd4Ncprdi4u9A0klHRjQBcYrpASBPeIuehqWSAfuDJGHDskk2UqXqM1dDw0+FHAGUCrG5P0oBi+
Zykdnx3KqGYriQ6gS1hBtgHurGtjQxe/D5/AlwPKrbIwNiNKSHHfjrEcN16ewjObNG3a65aE0S/o
eZsrDAMF7cEZuiPtWlqstLDNuNvG3exjvcCUsDY48VivndHiG1mTQNlehxox+26ZLorXyyra0s3G
c4MLKG6V8AZrMrkM16l2BrJnLlDEgU94CZI6PhYV5VWqbbwhtE24ASQlcl/prDYCC0SvGPZaDlW3
pvjk6ECmXD25ZJUFu0o647cmGhfHl9pEMEzL1YbBAN2D2K62K97AWm1sC0xkKCsDuvHXGEMbXGIk
GXqrKod8ubGTBC8eISLIITWO2tjURYV8a0tMptds4ebnGb8haDJqIDuqh7NFEGtrTzTzvcVWtgmT
Yb6WYxw1uzxz0oOeplCtSly2IGBQL6RXbVN6pEij5PP3ZHVxDQE9xKq05mrzO+5iNJBmC5vrOjPc
BrdCShmwR3uw/asAqARp+0j+NX5D6d089bbB8RL0+RfHJf5kg2zC9+5j9udvXTiE9IqKSstNlfsD
11fyfL8DDOA10o1NCahEL896xBumrDfoLeOHKKmtAVoDf9wgWJ5ZF0hJyNzWFDkbSxnhcbYzWN9B
ZAUPaZ9b7ZZ0J3vfu4JMpVEl3R313hjtTa6U0crmIBKs/g43ncZI5A8MnuI32eH1sq5LI6+/4NOu
HzPR0VkcZrMWe9XBDIW3XHO5o4cQ4d+NAxUYj1nFb8hO81+Iy2WxToWPZoPoSTlvDdsJDRRdqDvY
1iMDTIV7Ck57FHchqZf9hgOzppLB2evYJxqjvrprnTfbmXWNNsaSEDGDcEmndrr+yu+UDRGSCLt8
p6l4f1kAkMEmhkdOgYms5QG5EAeuKmjbIcJqf2kgmhpIwnQxU0IV5+97geoeWwqVvcAYonVXNq29
BVCBEQKix0UuxWnhC3hb+akClENjldb58CXD0NBdQcih2wI3h1RlaMwmsGTsxotdP9GjQaaiq0ao
zGUWZxOm98Ct3c8ZZlW8bWooFhsJX+OYsLv/zNmOnicsaKN1rpx5q7ly4o9fBOrF6uL8VjQkmWzs
wqKLbqniW+Za0GjwkCofMDYLP8+WthEadOn0G5R2/CWQs7xSTpY3Grw13pRY/OFaZbfZNsVt9CXk
Az/RpIIplHRA+1FYYFxfebkNpzxbkDav7JqRJk5G7BRinuSeFYanEbVuP5RYvhPt3P2k+AJDZVGW
cfoIaSZ04KjqojeBItieNzKcOjYRYaree/bQouW7Nuwdd2XKaUiQ29TC9ftVpulDd+tZjlP7KUrM
gv4yRKvmGzkAvCY3occMwN1EwroO8OnvaN0UUwXzCFiZPns+myBea2lkdIAj5ucSo9Fa0b4lLnCk
1z0JVkolAy+xOfXgwl4vNh0Wqe8V9iFt4lnjgwltBi2FYgerHnzTNWne4C3gkL8WO2kXvJiOFJle
d3xzFKBVrDD+xyMLG8vnmFBoTPKH0u1uia7z7J3dTbHaOwQa5j/QtJoufhFm2Qx4MJaFs8XYAZPE
G8vDmZX6P5AdpvNhKh1UvICeY3sX6s5t8ivtkbnk3KLXpwGxjUId8UJGq8RxZ9skqCPsLVaEIzYq
Ibl1KwG+L5bbAzd8NH0jpZpnzA8pPv3ZHso3rTssPNkkM7vlwOeEatybmPxAYz3KvCB1ArITgasI
rRYvsAGj9pj08RnDHJKB12GIZB3LBZPtB/VPeIg9HMZWcQ0vlcoiyiUaWkdZ3M+p9TY2kaX3Cmo9
efc1VJG0YX9aob82vtUAbr8d265fwHLrZh1jNUBBlRHUsm4jXx1oapPg0xWmhIOnCD3fRAUCmo0I
dGqt+96pfy+UYTIABjtebE9qhQ4fKjtZ54mF5SgG5DbXsXH6rR2E1gRhZyMdIWj9VD5IGpItOixx
BaXQVEAQZX1XdoaaVrh9e9/ddJh2OL2DzhOp0cI86lpQNNe2YMUNXRu9jlD0vwUE5UXbMbdycCcu
aySO0RdTV/wOeu+aS8N8hWCKKh+DYIqycqywcA9m1dn8t6Hv7KzE+Jt7nQsJaG5RHI4O1eoaB1C/
3uJ4REB8oUgVifrcO4KsQ19BCps5Nw4tfCiVTQIB0msz40k4NviMsuLqdwgIO62zWanuVse1+UzN
B3Mr8CiMV7MgOXQ72HBeVkphrGQLYcXXZJ+gJylzGiprxI+wjyJTk+Fu2YZb3bTLFNnEyGaMvRjG
OcJBSkLe9f3YDdYEmMVYfshZf3W40dJMhUdhkp3XmwjB4H6SJVIlpKkPE/ywkTYWNZwJ6FOWCMDZ
Hsg/4xIMwRs3gpzgkC6stXPV1Hl7E/tN4Gyi3hz6tVY+YAT2K/zT+OqoVZwX/neYRM3BgxVKkYrI
4peSlfUTg7CeaeJMzOzSbDGLH/GtXUUt5qUbpG32wROgv7sclPoRwhj4Es+WXHVw7B+xWBq/q9wq
70yHQNtdRA/H3xJVY3vbhhA2TkxrsTayavrWG9tEeLxWFR+YfAanTtekaoCq4eXqiRVOW3gW6N6f
aJbG8c88zclmzZvcuMfUKcX7zRX1TZ7k+Cu7jq72WUSA47WH5P5WtHVydEM2ZDJCMRLc4HcABxF2
M/wl2Tq2u/LnKDvA8ZDo/DDj+h5GyfRjwMGY+zVsk2alpiCKVgDD3H24DmM6y+vg5G/ARL86oTm8
mnNbPPiKDwW+mANE5Aa+9USIWdjlToN4izOV06bvoqdELghrlFlTj8m6Zr7ZZM4hvxtBbbjtISKg
eEUQ4AZD/CYKTFtlEvVoFgyMHNA9zdHBm6TrbEK4hN6upEFdrigI6BRgqqwQ6UkOawzOhxCjCAK2
UP4inyO5zR1+cPmbiEmuxvaW74hsKJZ+tNy6QONWHVsRZpalqfTiqeC+Ks9eZMlzhhsNd68cOhx5
FJ+5Yo3c2I1IdVcgk3W17hypHrDxGd/QL9ZvMTeWH/Ryg44L3zweU7TFT/Q/2yO23fXziEc5LkOh
xF5HWg5PjAkkL+I/Ub7BvqTS31b4k5ZXlXBDjDVqryeDqytpBN1E8PqJp3LQEZjbf/3H//hf//PH
+F/Br+KhSCfa7P+Rd9lDEeVt89//sv/1H3QVlv/1+ud//8u1lBC2sj1YlS6AJxxU/v7j7SnKA/5h
+Z+hiMKmbmg0l1bW3vVY4Zd+2D9cHsR9P4jigiA829PStJVnOY5+P8isI6Uxi0iOTSGmB3YjEjuN
KnisfW2vrWmGv48vTLi/POryb/3j0f7PqI5FcotFC0paJ6Nyde91h23p0XPd9jFVsfNsWblhbMkG
i1B0TZD2dOqIPbUjSurLgzvnBnctnJlNl69in7xXSCUAELBJj3FTT58WfZl+pKzyP+Hc6ufXZV0P
SJkuj3n2NWuT6wxO867lLr/pj28pM3J+nVakRzK0kErP4H8/aalGr/2MMG0K5bDLB0n8zeVhz7xn
KRiS5GnhecSzvx+2h2hWqipKjk41PmU+wHKvE1g6VHx08EfupIdELjQk6LSpt748+Mn8XT4yg2ua
mhqhnrTk+8Enc6LNmDfJMTUrCtEChcsNFOy0u7o8zpl3K4XtoA1xTR7U8d6P49RcNxmGhzTIuDGM
kH2dAwlgZejblwGHx31O5MLr5VEV/9aTKSyhfFKsOa5to8R4P6qm2zz6uRsfmeSL7SiizInogDKG
dli0ZXh3ebizL5PlwpS10Wa4y8/5YwIhciCgxyiTI8whup8yVofQCvG+ujzMmbUhhSccmObacVx1
OmHk3Iw4WqRHvxjRe5KnUxOoTu/M5biBP1WFpr+7POS5zycF0xO2Poxbtfz9jycj8d5SRKsmx2iw
zehp0AnVnMFI0zYYSrv4pqtA9Dh4cjm+uTz0uZdKyhILhC3WhTnxfuigwYkeY2yetpzA6WNsdyus
boP+H8zQP8c5maG6T2YtI4VCBMIdAu8qeIbyVm3JP0NqEEb46xZB9P0fPBxgl+lgsWxygrx/OFnq
GbTYSo+uV7T95ySpzP7Rgcq0+SfjWJ4DY1XzHk9eIgo8NxsR/h5Hrl8YfzdiDp6KGv7jBxPl7Ndy
JN0NbWGUdvpA9OYhFXV5doSAvITeqzHYYmhK/OLlBzo7IT1T0AgV0tXmyddKU+UDt4X50UFF9ZUC
IpRbS1gePnxx43LDU1YjYdHFVKuXRz63+hDT/N+RLfH+k7GHoceAE3fEPFx8lm6KtyJbj0R0gjHw
96YF57o84rlnNYWJeQ/sdZNl8H5EDK1iMiSb/Bh3kHp9So67th6zR4GxMcaNBc1MIKPkg1HP7Z0m
U5Lmv+OgBj4ZNarsuRyaPD8SqeLRYBFz+R0PwvLoktvw4/ITnnunf451Mj1p7RYjIje+ZmS1L57R
LqZaFcnEIwLixx69+dP/34An08eDSi+sPs6PmU5rHs5wonyLtqh8lo1pv1Y5itZ/MG/YvTAhBrDg
YnnyPkMyJM2SqLtjMaT2ntaZau90TLDdek61wj3NjZ3q9vJjnluNppY2x64plX26SqCGI3+tu/RI
M7ip1rVPuOx2pHn9wes8O0P/3zina0LlcSVjnab4koZvdGInZA6h9RjpROkvRMAO0TURvu5HBdvZ
KfrHsCe7Z4vXR9i7TXrs8aqSoCeZDy+poum3J5Pejj7Y284Nx/GntedKk095MmnCFkuNOYoyyHvC
3yXopK6pDAMMprPoy+UPd+6FWpLVrhztCAJA3i95jsMyQOZK+Wva449Fe3CTW1APVqkO9txWr7hn
dx98xHOLkO1FCcV/TLgR78d0MgB8FXIADnSD3DXmR+U1Kif3lqyuAAAxr+pPl59SLnvlaX1mWWgV
4bCYnqnN90NO2BW2jmFzLOk2fHPhHdR9f230BaQMmFQLPIRwFTxopGto6LLdqWEJ1rz8M85+VwfS
Fp6ZnqvV8vc/ipvZa2uVWTo+GgG2GCvsM7pb3HWQYnPjAHO9PNrZT6sphpWkpce3fT+aig0CCacw
PvpQk68RBZeQ6xEZPzkZCGCZVvowesL+YIc9txNYOIou9ZttIbB+P6qNZdqCxi6VcCgQE0x9s2lA
EsfN5ac79y4pZKiANYooJU8mborKG55JnxxtwoBuu9Evu92YzJWEmVD5H2xv5wdTrEZtmks5/P6h
+mIg7sKb4iNupvYbNtDGjSgCB6tW0W0vP9e5xWFbjuCeTwfAs0+Gaq0JjpVh8dWk0GTI0/hZj2E1
PZD3AZ0egWD1wRc7N0+As2yFy4EWljhZjlVWiMxFnnvs2hqz5rAYh+9T4wCzdBZiYgL86rHeg8fg
yXz5Wc+9VpYDynqbq7cQJxWObvyKA1FS7IPYk/MZlXI758oaNhq3hw8Gk2dHUyYR3IQ8M0NPnpMT
0c8nmF9H6K31ugQk/2JKF48Pt7L2BmKqDZtAh+LbmYZnGxNlXCBDRz80iARv6RsqHI+IWKO1Bdb7
khiVc335dcjlF5zuUtSZCwgDwEMJ/X6akbxapASepkf08xC1fYfsNKOefyUI1OGvyQTSrrIee4+8
Stw/ZUtECfc+cxeShnH5t5xbxlyfPZfF5YCPnXyadhiExME8PqYFMY4YCgqMSYpBNOE/OOv+HOj0
q8Tm2CRlwVU2E823ucSlZWP2UsrrroB5/sHqWnaf0zfsMnVdSAumQlb//g2LRsHR1BUoBH2hYg1R
1oB7VDsubR/83gDniPWEpB3dY0TUrC+/03ODYx+0HHnL9dZcFuIf279jgZCQM6UPLt5RMKdj9OkP
pDvYxjPWulO8r+h4xnd4ribtl9CF1La//APOrADKe+Y/2BPqGHny9F05hHXD7zooE4cqXGfTzrmy
W5W/QKEKrb//uGz/NPc56YBFTu/TaY+/AxCahxanq58xvcR6TVY4jOwUjP9o4+YNDjd5MNSfjBq2
3j84/0yXGoNCgw4tAPn7122OCAiTyvYOEpa9XhBrtlYA/Mp7nCSZNb4Ni/lJkfKXf3A2ndtqcKMx
bceFxUOT62QhL+ywKqbzcXB6hz5b35mSLSaYvYcyg2S8AzMO8ifUQ3AOtTcYB6pnJBOC4Lyt4XuY
dlttP4yfAhx7SBopp866m0a0DMfLE+L8D9XL7ss6Z7c7mZIWrUI0pqZ/8HBcKvYgdGRTC9VPD/h5
COxNJppistd00HQ7zt21LxbqRxhFI53zslf+Pqg4rgix9hJ3z2zQe5mK+IP67dzEBQ3yOH1NVq86
eZ81wsTBL4U+DAaqTZLuu08RERQ/MFDp5r9fNpmUwnyRv/bgU2wtwREzECRpH6weC2TaYDM9w7Ia
5K3R50GFs2gzhPa67KQXfb78OZbHONmdltWpWJmWzUX45DEJaxhNKhDvAJ8dV4WuJW9iSCU3fjuH
A/O5qVXxG7V/+q0pZfo04jseX13+CWeKAcAhxbtGXIOhwcl2TCS9QiDuewfYbfRo8YxBW1wW9tfO
n5HFmH2sv+Hbnajry+OeKXuoirG0UpbFojktVknO7pD4Sf+ANmaAa8KZmy8WcnhfB3MS7TELjvIP
nnXZ7k5fN07DUnIUaDoPJ6XWbCe4vZS+f0iwVY5uyp4eW5wUpkfiH3JYVI1dTX8JDTUObGH/evmJ
z81p4vRoAnig1FKdjI43Wi7RiBmHODPMaYPCLoVQa+rKiq96u62nD44+ufwLTx4XGx/esmM5bIj6
ZK0PPbOHsHUfqLiRDUwC7V7PflLIlyAexVNfFdNz3E6LXX9UwaobzfhKGzn2hxlhwryavBBbQ/vi
AzD7XNlDxQPELKRl/fuhTFIJoVOlZRwUnhsvQT33dwnvhtYq9o3xpm/6DIu+1sGQME8RmdL29h7S
EP8mrI2W13X5w5yZihzEwl0uLxJ05uTc8F1gKpIojUPq0zLgUqhi+9ecRnDlQKXqDYX7aH4w/c9M
RW7h0sJjhhYU8tD3Z1XmOoIExsA7dJVr3RTExhNtS8i13nhOlUBTI+qq2QN+BD7Ezyj1Xy4/85ly
j8cFRwX5FtK2l8n6R2kiU5LrIGS4B2NIMtJIvRLN8dTDl7o8zrl3S9dCYVVFX9wyT7YXCXOvQhrh
HdIogzeVT1J8csOeXI4Ga1Ss/4u+f7w85JkdzWJPAb1hXLDvk0cbZe8VIYkGB7hUzW08WEO4byMz
gQ5H4OAa8hQt5iIY2HUuD3z2Wf/qnaDsZ3dZvvkf71R1UFi8YfAODSbTN1npV9CiTByLXeG6X3sZ
YD3wD0YEemc7s6R09Mks6mlfT3ha+Ae8j70bIzKDV2S0KGgAbfEiJvRU7i6PeGYT46TiCr70vTg0
Tr5n3RWQdv3WOyRsprsA0+nbxIy+JPXYfb080rkZSiXJzsWSNNVflcwfb5P+fNVSwenDVNvRBiUS
uSLGMM3mP/hqyFTh+Ao6lf+2S2LjCc6eGfpgV027F61dhWu0Bc6TZeDTussLQ367/GTn3iELAlLE
X03Z0yPXGWUXoR5gnizOeIh96CGuDWhWKNh6AqX+PpZhKenxGsEXFyTq/bQcwzCKCdcG/IHUBpmy
mGEShQMGJ0IjSbn8bOe+Gie6Ax+DKpOC4v1gMXbN+GBH3kEzGbeKJs1CPsKM8h98tT/HMd+PY/XV
aKX97B1wcxqeUo/Iu11hIUDBomfxT9Bmm/28/GhnPtvSbdGe4j1Karb3Q8pJ98SOWPpgmOab7Sfe
YbbmQ51UzuPlgc6Bl4ykXW6hnNw45L8fKctHbDyw6T54mijJrK3FHelPgYuvb53vMUch7lV5CG0L
I9IHNcCrN5sy/XX5Z5zZzmzQAKoVRRHqnoI1LVc5sp5G5k2LHb0VO/LrQJrjmvGye0n+6QePfeb9
ckkGKAWpEaj5TjazgljUqPM944CjPgX4rIPHxA8ldjam1/39abrUnUpxASeXT5yM5SWVn+Wm7R+M
OcdJnfivicTcaEFM//ZLVMTRSYA2Ck5wiPefEhM/wsdiaRxs3cC+xVEeTmedKaO5IlYvb77KGPr1
B9eKM8UFW8ay3C3YArT23g+K2McP6nYOaAgRUPUc5oHeSnMkq0QNONZviC0xw7syDCLyqcfqo4lz
rr5jfBfWB01hqMAn85fETaeuRj84IniR/c5kInloA/oligCu36NUgXkNLBHBxcwJA0rGNH9FBI2t
NLJwIh7+/jfgp9A49igUhX2ycB3YIWbuGsER2QmKQYl/LE3VHPeJBO58rGb55fKA5pmlA/8FpjLV
AMekvfz9j7ML+luJm5TLB9AGTsDgIuqYcQmqrqZBhi6mg0RKBg9QOC2yxMsyto992vczsWkkLO0E
3pvxVUCWCo4EepbRPQ6nmNAOdMPqnefYmDfJzA5w9p85/YfDyAl6F+vGkJ91s8itOFlEAnUzHaCl
+qXtbksoHcEnDMHa+vvlpz0324CyBMgBThec1O8fNsD+qhnszjgQS+67CYzMyhs/Z3LKv4x97j5m
0s2ux9RxP/UEJW0vD35u0+B6g88hvn5MuJOpVjWwzSMvDo7YwDcvfoR5D5FuebNKQDk/GGv5d53c
p2AyuZR2LggXl5f3D4oJBCp+NfkHTCS4IuK04NdYUeBchAHzcEdaITJ3hTy4wRx8EMMKO3g7/mAy
n6lu6fCya7F7mcDxJzitZTZdPbXLpQ6TMhJciboKnv08FE9s5Omw6RCl302tGrPff/9Nc6YvDRhe
AHDi+6cP3Ax1jtv6Bx+Xt63TIKAl1hUtmgjVvL881rkTULkeXCSAe3jHp8BIVSnoxahmqOHDGauG
MvM/CQPyJIY78fggC5Kgdlq3Jh5jCkkUIYXwllFJ1mP5ARR17hqtNAgJLSeas/9GisoJSpUkdXFv
d3T0qSOe7cEsPWevJ0kyoW/kzy4BDURqODi7ZMp6cVIiSZvamFl6eGutojEovA/OlXPTgI/hgBrQ
36SQfP81Og/AoOu1fyjNDINsB8KzuCqIbRcrYhVKuRL4IOKp47r/YP5p21MA8tSw9il5I3C9SpYE
Lh+iVCPfc5ux+yzCJaMtAL5fzwZsqy3J08Q4X54T5/ZUDQNOkSir4I6cnKRhOKgAf0DvYCU4O2ps
iVaiS6PPeSyvsVcfPvjsZ4fDcZQ6bLHvOb1+iLlA5dyGTHevzr46IwDoqowNcz26OJjccPJF/f3l
Jzy3v7CBUjnTxIW4dbK0cVkYSi/u+KY90c2ryHdIScUZIrkvacWhqKvsDDFY0qVfa7vJd3bY6ufL
P+HcdsrT4ptLrYJz91Le/3FwFQiymnp0vENE5MNVT5HUYmXq/uzisC8+KOHPnRvLcUGBAD6gTmGX
KAFJd0YeV+GLcoWMD10Oh+D4MxPQWCS518ajM7d4UusSluc/2GIcQB/lgBHAQXZObhCTUeBx3nFy
DDXoTkgk7pMTOHa8tUkctLdOMrB22sk/TpbeBSEk+J0q4HZe/+03DiAJ5wNU0uEQO1nIjYSgUONK
fmgXadholm61V0P71htVFX3wxs98XW6dAsgJ/BH45+TrZsmMNRaxAcc5q6PrBC8cHCeJ2twpZQ/V
BzvUmQW0dBmoPOi6gbYuf/9jKnW9GIm1iaJjj/T+caGgrSY/S+96lHEEexUf9dHPrJ6/GqmwLVDX
/BvjAz1cjB6zio6dlVgIneNoxJG6buv0kxNMf7npTc53kc32zf/m7Mx240aSKPpFBLgvr8UiS6rS
aslt2S+EV+77kkl+/RxqXlyUoEL3AD0YTHc7i2QukRE37qELIElOUh0B2v77r7kmY9acBR7xb9SQ
cMNzGBzoBpS1tI74rX4WCD5fzF41LuxQr/WsTTxi/z3YZuoME61Bo9TTF1z1vJ8pmmT1UGbaeOhm
bPMJtXF/2BFKYCBicQd/GuoJ5/idpLmLTgv6csg+G5b93VXqRfdp0Z27C3PgvQlH/WY9phBteLZx
PgeM3ETWn/ALZ9WU2Cx1iWseSmPAN5wkOC5KH7/9d6ccWneVHZQypLEZDj6ehdDOY7iO1uiw0MFP
hRJLalwjEfokN6Y9/vh4yPc/gmdjzu1QQCHkP3/EKEniGBVK/FLpHsqqHd1i9iegODO+AthT11eT
io3P9YDN0E1VejZoHM/JnWQ3Yt56rRK7kNZqc8RIcKuaX+5oCu2Czvm9r0AuZj04SdqRKDz/iRXP
D3oVrXqC8UKGJZcJzQHqwJXSYc5z4Ru8O9ha/0XZuSqRNu8Dy2en7G0lfdHgc8b3/aIMQ7iAOx0O
C5Zufz5+/euOtV0CawHBWCNhJGaboKCdrNkBNJC9lG2VFHurR6/4Cbe45eJxob83EpMYKYmloZvZ
jIQq3cJWpcTps1Xw4MxJdX/HtIH+MR3wceujeML1QUc0S7I5k9eRkTUBetYaIKPVXmEoP4UfP/t7
s91CdM3JSbaI6/b5Zy2GZkwMoWYv7rcs7aajVSntnRYlaQQgwuwv7efvxeSclYjY/j+etUlv92Yf
G/hUpC+mmWnTNbytsQxHQ9L1rdrJqSXLEj3At4h92x7gA3EDohO9TNo6+Q+7rI32lDQ/Sje+//mT
r2cJERQGZXpVtvMOjG22X6rJ+GVRQPX//Vvm0DRtUqcqseBmPi+D8BYaRTNadyzs/3vplHAiR2R9
O3VqARYQmqkXYpN3IiMSqJwiBkmjdWs5fz4JhEvX6jJ9KbnbVrdeJPPhoGF5eItPapyHaSvi+TA2
mF6CS5EV3vMfP/R7ZykLmOwjVWEPePf5D2hwACYkIDZS+mHNVpRTgz0SBR5/MBRaRdWEnx1Iko6f
AbGkO0epzP8gwaUfjacnD0oS1Fg3mr/iB0Wxx0hldb8YtTL9I5oZSHPhcU6VU/ny8eO+t2eRgiHe
tAhFtW0tuiO6R0nYJy8JfmDZ0caGL4AhYYRlVY/q1ceDvZcdQxzDPYYONLIJr+vsrwcTshlpvyIl
CKUBkkJXat878g7GQStrTo3KUJdjMhQYK2C0kno/RqIXfKAzb+D/6XmIC3HEe/sI89ugKRhNHiyR
8xedGmPl1NEcY/enOMd4IUoaW9NJg2bG/GNPHaZ8+PgVrPN3u2uTrmE1Efky9GZ6WbI3s8zgzCyj
AbdiPdIn84ijpl0HjWLFfqu4E94IOIzGF3aO90emOPj/kV8Td3+9ezXKVUChLhGw645GQGXXmj7R
yOwhYZeKc1t6JUItj4CoCv7DM7uORdiNRgply/lbNqG+KBwu8ctMI9MjisPo6Pa4b36f+Fu7Cd2P
e3QWtf3974d91XiuAYruOJuPq6FcJBE5JKhztSGccAPbpWzjVwkuGP9MjZADxgpZvvyHp3UpEbKe
6MrTt3c7vG6tUcakXGuc/58iCDZPPYS9Y6viixbmJfyjXVwo8PI+ftz3kjVsFpzy65aNzGld6n99
YNyMLE7fVPkyYtM1n1yMx68xecDaJlYHB1ojzfCFm3bOCYktCGPH2Sstk8HXunHBIEBt9M8D0ur4
P8RgVHIohTPvdW6c57/LwMVo1YfFL4NM6KSDHSG+YUE4/HLzIfr68Ut4b0GTHjQc1DzrJrMZy8bC
hVlsxi9xgVmcX0+OnPZtR/eQM2njvsBw6b98bpN5TdaAJmx7DdP+euskvehbUov0ZWXgfJIL+Fk3
beQfvcwnTHzJKuxV5WKt8d3nNMnIIq5ct+/N3MZXIcWzOklesiVdXqjnjOqD8Fpj+RQha+r2Jpay
lyru6/zZbl1Et+SDSFxwNG7eLYZDGAhbU/qCxUj/tcv61W1ycRvfMUp3vHAMb0MulSZw8uqUU9Gv
soC3vcoDUEZnIcEVankXP2ggH32TwuCeLiAcABKFTFu5QODQwBCNKLmOq0XuhR+xeeLX32CT/TQw
Q0FqYG42axU1FGdxo4VKmcAsUafpprcW3DiSKL8wjdZp8tfLfR2KPsxVHLX282qbl4tbhx51XaxR
MfLyWyHn+ISxZnrhgdY/5c0oa/IcxcSaSd9EdIr0Khe2vRYSmJoh4fJ6JeqSkG448xTbpXmKcPoM
P16T771F7qRcHCgfrwZY5yvExr8hBSOnhZIv7Y9FVRx1nB4wcyjFhT1wsyxe3+Laco3An2u3vs3h
uVGpev1oMGmiTMVo2FB8cIiYOjVteqPEWIN9/GjvvU/iNDpcue3ReLL5aka0LEgrVC3s6ly/1wcI
0kWl0YWdS883KDvhk5pn/+V9cqdd42R2emdznJb6DDB69iB2gRyEopBjAQOrNlA57y4M9c77xDCF
Y5v4VuUWoJ9/urnF2mzqEN1bhQKzpilyaB9s8d7XxRnMfWw53YX67TtvlBEZjooDBfhtahJX/AVH
8UYPRRzLfczOfUDM6xxKK+nASibfZtolLoSl70xQpiVj0fJCb8h2mSdOu9j4ZrDMcX/0bTJFoXDA
PNhZ2R8+njDrt9kswLUmyt2NjkXe6GYBNqo09dyL1NCQlDNz7JP2FSWSvQGG1afUs4Q9zM0gwjrt
wlR97yHZRy2u8TQvkgo9/5Rm585VCjsT2FFU7vEkHnYQ3Mwg9tzlP8waKt9kJcjn29QQzofyRnew
qVSoYdbEauhysfCzcSrv9YSbua4M4j98v/UCs8qlsdPbLojcJtuCQ5UWUu7Vw7V2gd49Kq8Sc/71
8ed77yVyNVx9HVZ1ylY7kZGtctS84qGSudJ/ibkc7UdNSVQNrlC8vHw82tvVh45vLb6xma2J8s0h
D7hGN3KPjZoithoqqM6DVE9jbIvT4qgWyxB8PN7bp0MNyV6GPou9hZjm/LsN0m4WENn45CeqdWUW
thYm+tJ+s90o+fTxUO8c7+tYSM6Yi2ttcbOzjDbpFAc73NCWTmOBjhNk43s8/pyuPUyyz+LQGgZR
3dmdnueln4BUBa/YGXUMU4cEW3z98S96u/EQ16zlRK7cBm2om0nbTAucZCW3QzeOIsxcORHz+Ie0
zaXcWzPl+8BNnRQ69JTm2oWx3/nQXPd18ksWIly6os5fPEm3BuTUZIVxXg445leufqwS3Q2x5Gt9
x5bJhczO223odYfFmsTimkfO+HxA9L2CEKTyQvzf8nCcCeoiJF7X0ZCoGAYq/W1pRNgCR1N9YX/f
3lI4ogkDiFmp+rAFWu7mWRNnMMqKdD0A3EaNdsChBp9rtiQrPjbfl8mQp5JkB/jyyr4B664+tlMD
93eR4tl0WhmUHm2dH3/7t++f7mOLeGgtr64dPOevA/xZbaR2TVhk1skJ1vYY5NjpnxLqkneN5T7+
++Ho8CC7Q3WI0sC6Dv+6MtAPwTE3mnqocBN/avUi1wGmTLAzNFBsQVuYXnHh3Hm7tMngUe1jafPF
abo7H5KP6cJ+io0QBi8KkRKcT73rE7sOJ80Dd/TxA2rr6j0/5laDAwuVNVwwtAyb4Za18GnGnKh9
n3IZcRu5s/tR/yTpMABoNcGGWOiGRmRa/mD3fPGi3vHxgIZjU9Oa8/GvMd/5MexopEw9QlAELOfP
ju0c/HmuQ2ETk4kH0jDnfhYPkPg+HuftLFrtY1Dw8YL5utvgWu31aSqSWQ/Tak6eS6jGJ/S15ams
J2VnFe6Pj4d757EMTA8ctHz8pWubhYSTdBUnOMqGueQdJ8CR76CBqg8fj/LOxOFpOBJI2q0KkM1c
bYBhNUul6mFdZOYzN/gCxmkuxImW5PHSDfPtHrz6tVA+fJWQ8zLPvxScacy7tUgPzT5Jvidg+767
DoaN1+k0Kn3AOSGVA5gosCj/+im5p7MdcqYTBr65bNIau0Zr65VoGaEomR0e7/3Y0hegqJ8/Huud
acJYHssQYSSR7mY6uloNH9qczNCak/KYsFnuM6NZybxeEiROnlzQQL87HictLW8qi397qveuLXHf
xHrfzpfoqsBR4ugQrFzTGQrDbBZm8B+ej3s7EeDa67NtvCSk7exumCF2Q2INPH3WwjqPHD9fL2Jz
ZA+XTpQ3m82qwKMcsvbVIHTcNiAa+ZwYbuuaYdstThc21eA8KYDb2l0bdX2gur2j7TKnM6kzNj1w
UKfovQOOgOi3Kq3zDdTnF7acN6uGn7TmSWhpp/sDLfj5RF7A2XeW0lhhxfXvxK+eg0qWbYhFbn5h
r33zeRmKp179v1Z90PbsSrJuSZEMmSFyuOYubkZ5SBaZBEPWN8GE69SF6fRm22E8Cm+cWtS0GXX9
Gn8dXlYaRUpdGmY46B30mr40qgYTRwwcdx/PozfvkF2AOxIZVMPGrW7bbpGbJZEh1MgDSzPDicvM
DrPX6QE7+ZePR3rzSFg3se/woWiVpx1ws+1IV+ltnHjrg6GJ+IlJYx2tXE8upEHfjsIfjXfTusHQ
bLUNMFMQNVU5gOHTasUoAxxidWzDI1nI3v3Xr45tkVu4zYFEN7C3uWUuRmEOsh7cA6WN/CeaEPsK
O4Bmr+Wq+JcOPGzWLmldLAoYSUMGsImbC0ej1c5o3UOaU1unxjDsI1sxbiJjOBWqEl0Qir19i9xh
aR5zuesRuW5nxZSPuKV3jXsw7VkGhrEsp6g1lauPZ8Rr8fzvAAZxH7HCq6kX2TJ4TeezHFdnKrw1
mDuhCA1/V9BJVXfdi3q093Ra6PG0m0bLEXiqOrxSHKCr6GAblLqPqQICC6VDrmOV3/dOgfy7Kga/
yPER2cWyn7tQq2LtW0sl9Tc8qu5JUAG5p3vTeLCi3IT12xbz5wZ73FOU2/oTnn6DuovHygW6yERO
MQSPrZ+ZHJrRx19VvZW4l35PhI4WsdWr+TRk5PL2jj7Dbi873VuO5LDY/3KzGSizOTOm4rbTqY9Y
NmHQ6+mFUuMCMA3TTdQ44ATrIofoZfRmCY4d84ioK8R3OvmhhE0OyZGbuDdh67D5tMNVhIPVXd1P
YgjH0lFAzeK8uOzJJJd16AD1gGCVqxn8TaHH2gPwy/6XGHHeP4zkgIJoiTRtN1lyEb8MZNKg6iWr
MRCmkYrRnzsrL02frvm82BdmJsvmCOvXJYizB8AX8BwAeh40tLCGsQP3CCp+r3v5WN5XmO8kAcwa
K/ptmHIEd0MLuOmnsJXK66EhW++7SdlqkFFMpWt5heZI9oBwNG0hQQqv9HaqWyeREq5oQHldV4OU
v8umReYqSCZNbEfYeX6Z6KTMAXDjCecdeqjf5v7CjGTCnU1I8husNFopqO9DqN9EDUPVLVqTTHGQ
xll9yJCh7kut1oCXx+aCFAETv7he0usK3krQDW50YfztMUPzAAEgy4IthQzLtrg0LX09Y3abBRGe
j8fB6b9HEwboNiL/EObR8Hzhcbfjcfln5+JQs8kRoCnbPC/M+aRYYAMdY4NuwlB4OvjNRXaQUaG0
GjTGJmUqrk0dj9xrp2/dIejx1z7JRR29gyMxpjg4ZpYu4RS1ahS0bacC3WxNgGlxj4fWNyS7SJEQ
fEj1llJ3Hj3R+idq36gIbe9mGatHMRhGuys1j/9WWAuPJWH49GWIMTwP9Fbow952ctIWlpFDbu96
e8BuvBRadF9OdQ1cOdZRmgknJhKijFF1X/upwFcyzZUERGU+AXjU8Vy/z6PRvNHA69W79dD9oU7p
ZAZdm2XVndclOCqIQU20Kz3T8z+ameXgzNSWKxZsRiPzHoSjN5/6bIqxVe3hDWrTstxmMESmW8dS
lkAIUMhPoi9z9cRvlekPVHGWSTc0Tg03wzL3xiEyWqc+xAKDHNevck3Pr+y8t6+l1vfiIZUYuB5m
6KCF7+XSuPVqbU5/GYtXHbjPRiMW7TUBUWDp6VqtH/WZtIVt5XZPvibruhl/ya7UX2htbGVzJQA7
NVduCyPr4GRZrD3LJvacYZcKe7GOOndTZT8BL4ofjDlT5ZNtLNqvgbBOO5E00+JDIxsvZnnqRRlE
1L7gVnS2O718PBP/7xTy99KjUkIdak0LYHFEpn8NVP6KePokFTpbXn2MM5Ayvd+Sy3HCelgXfKLU
dQy0lmXfhdAJ7OdCRvIPgt5ufGiqiKM9r4cRxkoHcmBHN1k8Xi1Olf5Q3Sq5i2sO8qCczGjy6Zlu
0F6wIECKdTqAX4ScElVEmWKBfs8cF5lPi4wO6mxetIHvpdb1w6TEonlcMKYow9WrrQ5UVViQF1pQ
flBpBK0LNxPNSKDMZ6TdWK5jvC6h0EKXvVXKLE2Dqi1XtF8vaR7+Ys69uXy1lcW1XvSuqH+A3DUc
fzS1sb920xhA0oibywyDa9b04s6bwen+TufIa9iIoFXPd4Nd1Npxpt8rKMEZZKFHzb0DR+AZGMQ7
hVHgfkP3It4DDfycKWk8vNGXBOkm+xltJshlVwlwuky4+GtJFkdhRh7wztRrr79Lq6qKvtp2OcGV
NNW5vU5Hp57DLGZ130YFpIuAd0NiKUqN7BjRjzByfiI+mB8FBiYj/StycUIrndRdbpGJeeyEqK6w
vpS5T1l5VK9neF3RSSHEf1QsWI85zGYpeo5KvZtBTSIsyD7nWKu+LF0ZjXjzday+2u+VNun2ZYHD
z1416Lraw7nPrT3+jpYC6LhZ+7B7nbMOtUttYvnvGsABm309NZPY2UmdqvdqlUTOT2dBcAT916jL
YEi6kbZVTfNgUxC4IJdu6e16JvO84ACPT+DRytz4Zwca9VMDq0i75vWr8751ZPYysH7iK7rU+cgZ
HS6tso+sRT8YapYBArNrw/IbGRsvUW+k1i6JxnTP0Wm0hxQY9/y9SidPuwer5MzfG683+EyaLos7
mScooIo2ks/x6DqZr6uD2FdpT2GW9uiKPi4dBRw++THzOEoTi643N8rQhwqrKj7juBF9M5VmMO5T
ukX44BlI49Dum/LKEsqsPztQLNObXrgeeaNmqtPnyOjLTD+Iwkmda2REMfCoLh2Mrt2T/8nLYDFF
NT+D37B+w2gdlWJnLg6FObCLrHpAbYBSD1XMMXcVt1oS2QGF7d70s6xZsu94zWvmFxFhVERwjn2f
PNFQn5nHZElcoMBabtx0QHLE1dzQBXyb0H5rnJZIKbU9dkvNRFkaFNUuWVyJPrIGLviLAtrknfiz
LILVyBihJTqtc8B7K8YAKk4TadA1paSLX9PK5+2MvO+bb5PWGkXQ97b+U42oBPycmgYyTQJZIX5U
RqP7x9RoyYJ5LY35MAvdrH2vSdLTOMp8vu3QAUkSUJwuQTFoyjU5DYXgD8AgbZhjC+cFSgA9iKHa
NrGUZODL5EVlRYOWFOX4GQKZrvwhBjOqndFGdXOkK1xoaKhV7VesJplyIQnz5sjH3ZmNlvq3wdmP
L/L5PpuZI0DWtlePCk2RxUFbohmEh0NtTu4yq9fg3oydojxd2t83kRXWAZwR2qpQIX+Abv982HhG
ZJDIxjrmhIvVo9st0Cd9EiPdTwN+sw3zY1qiXZ4iOgiUsSvloUlKdjNTKtbyAGqKJYN18/LHmuln
9/u6miBARBYmD4dFifof2C1MudgNQoDdAyvi3uB93+r7chrHKb+QXH4tp58dV1RU1hK4se6mq8ju
/HlMbmS5pMB+dLU+HoLRqMfiWsfBp9tXHUa7flb36feiqt3PZmW1JcgVp3EeXHM2uAlIqh83ShWn
6nq10UDZ1VSgo09csrKErq4Ymg6RO82MisIm/6XPh+xowoe1niozN7+41gAtUEu9Yry2gUC7lwxU
1sDv/PHoDlrz9EjdERFupbjeQCdkhBniUWBg2YRFpaq3o81Nuhm66j6b1dwLBnPM0p0XyyjZKypa
lbmqjf2M7fxRceevJrWd36peF8DHy3n6bI7TLzcSun3hFrnmDbY/VaObe22jQkOrby6RJhXXjv44
cRT2PDdit6LZILFlDcXonWRC9UiFMvXOUaFbhhYq9uJfFpaoUXroLck4IKMhI7Auub9CF3NMqING
tnocyHl+pogFFa2e0O+OGUcOBgXErh8vp9eu0/OHpguFew65YtqN3+QeeNShwUnHPiL0yFTkF01d
792Jy8XJaYzMvdMJo3DbilP3qOikQuZdN+vO4kMNyiN9h3+a5zzmU7+UQJKKYnrOaD7MwriyKgDJ
YqUkEMEWdzb/q7nrCmpUF57hzRQjuUUxDmuRNeVNFuD8rWHM6uSWId1j3LviuiEguicP793Q2O38
Hjuh+PwD1aVEyttRScKSE0YeuzbebdetZ4Dz03EdODWFA22pyzBUuaqFM7kPcTEXyTNgp8G9wU5d
v1Rofp2JZx+NqpfHoDwGV0t1qw2tsMMhN9SUJwg83o2L9hVkcG5w0KSURR/oxxLNLmsNs99pfWPp
90ne9lZoxjOOznkXqdMVHy+9m7Ns6qodMG2rOMhSx4M21otxT0OAkoG0aqo/Pc9ohE0OWOqCt8h6
Ppw/BO53JKEwFeMar20lVHHfJ6OuVsrRsYFSe2n8XVjD/JuzxHrgLIyDWUvG+7q3rN+ztUQX0nuv
Fjeb4dGOrL3/VM6xGN4k3fQpbaoFgPdpWoxW2yfYYd8UQ2uTrSH0KPcwoaBcSCMx2yeHdGnLyW/1
D/q0WNKPmrx0viKvq+MAcwDiW39ayqj84UIBu4Wl7NZhvnDl9GtZO73cJYjTlKBgj+6gDo54fqD/
S6ybWU9NIJCmGSkBjur0CuyqpDF/mRa8qR26MltiXaPZQ5C2RhKfqFh5+mmEbeXuZswpla/NwFU5
uzYNAWiYlJWnJjtLG7DcUJOov6T3fyMEIG1IryXqUAIuah3bTZL+R4/EmJqdhB1jxG5483DU+kXc
kUGvD+QBspNHbXynavGvRsKfNopx+P7xprWdORySeG8gfCCVicppm6736iaNI3ucTlVHJeganCXM
Rta4lh2p6ZHbNLAAUfem1gkQk1atpiczhaoc/uufQUUcWyrkuyhJtzNILovQ3CIZTrkzd0YgbEf6
Y6NqgLD0pNTgjKZDYMW5cjvJsoBaV9QXJvFrWuXvScybcBCTkHZBh7jyMM63vg7ylIZVZHsS0RK7
h2QA0rTrJ7dzr5dhhHycRnJqb7hidT/MdnD1oLTN+i4f5IrGU+gKObZFHAu/mQbQvWOXTt2+wxQj
H3aDqs/DlTupYxZmU9Hf1Itaye8R39jD7rt2T5UZAfgElNIcey/uQEu5XdvQozkuyiFS8vGSMn1b
Y+BxqcKvD8rhispzc7UXNKdiROjUJ8W1f0rVVaY98OsvSTs05oXo9k1NfB2L/AECA74vdb/NWFk2
uEXK/e4EMe6nhNJs7qKCbpNgauf00IzkRumgM5w6hBRWfha01+3hYY1fychN14jiLq69bcDNRg8A
gUoV5o/I8rdmTNhlS9HNWXdSkL6m/kBDwq6q8nbwVYsUpq/36XKpef9VmXw+w6gW8BJW/gGbxzbc
ZjuxVdkO4yldpQMnfDog9k613k9XIh/0CYZMS+/PqVfhozzNdlk09y3ouX2OZLx4WRISVC8eiY77
NPGUOKi8ojtxs9MdUqOdNv4yK13I0LGXIjpkZO+H3WLHTrqv8jyzv04WtFouNFUqrLuObJp4pC+G
Q5d77fCimHWqZGFblnoNlo+tmsSNKd071YL0Hny83F8roZtXgdCKpjr0SquOczMjGhEpZhVP9QkX
w+EOZitE8hxgcHGlUaF0d0O0kgI7q2+x4xuH5ueCUaEbalkmZt/tmaRHndrjPkXwkfpNZif/FA0s
ySu5aAqYTMiG17iWYux44YevV4jND6e/l2sG9khraW5zZRoqBACJqLuT4zCD7/uak/0WilgWaDiV
Fqc2B6KuLh2OqYpeWMm9Mpl5748GrjOhrPLU+XLhF60jbn4RldbVw5llTCfq5u4IxHV2MfSXbJ1G
c5I2TVsRrPMHTavvx9ZNHvCmix6I8fXrjp5EYLqNNJpVyiq/xB2iyQuv6J2lhdsY3Ser1zjqvc2n
lUkZCRz+jVNPIpl8zwLh19Gq5WC21PsXlTL0hRHfHKTILVfdLLVSdhfMJTf3PoizhRYp6nAyxBR3
vmicSvrGAOB9z8csm2rXmULvP2kZ/1Dg4o9E5oicEZqbvDCsC1/k7Qvg8fkRoJSgb735NcIxo1jF
u+Bk9Y6dXhcLRTBwl+Zk/8CcOG32fV2ayoXrzvpW/5oFhAkIjlANryuK3shtE/SkO8AcS5sSgT3X
k6/N4/KszO1gEVak2Ep8POneGY1SjEMJnXs2gcsa0P91uYLuV7E1OGtjAIjgYCkWFWYuhl1Hoyyy
Px8Ptql78mgaDREozKnpsuheT5e/Bstne7KafDGDZVg6cofURihLKsaFbPfbZ2LqIILhIrKacWzL
Lo1nSSdCXh+kJZYct5PW28kXMVLUvppNN4ouJF9eY/K/vtha4+HmgVHXepXHoG+9Qv/1WLM6JWME
BO+xYh1pmV8vXg+dNx4jl8seO584CAAS8XWpEYh1fqXPkJW9MSp+KKvkJaDSk0DuhGY5TUFpLv3S
7rsqXiiimg2sTTvL2ibbuZMCfPXw8TfZtjPy6ynor47xWIzjt7l13Z4nctiOudiPvWeXD5SlvIxk
ogmckmTJLTYq5TdlpNV/iTIIoOBIi09l04iXxtSzS0Svdbadv0mmGjRDSBQqWZGt+mycoSTXGFl/
qmKn13axGdsweKX2TXSJ85TI1fnL8YoLapDNMucNrD0d/IcVR3VkWxupMtxsR4GPqSuq6Fc0JuUz
dMxl+aFUbV/vi8kU84WezXfe+mpDiL8GPh5c87aKl6pEXUOKXn2c+TbedUNXWXUCl1a55a6KCt0l
+1/m9gHWaln3gSftovmqcNIv+9kTcQfdaVCn6MJusLlDrG8C/djqarlacr3tG17MqJBTLx9VOgoH
p5htn8lxLfTMtHzZmNUReA47EVnwyrhKEEJ1lyLM9Yb51xRg91NXagf7Lit0vUudL6bcGbCGmiPt
scI7F3p5M6X2AeT5orwYIlIflqESVUC/fDcBjZ/75DM9oaI8VrQkqPnRSPBH3iEuh5sU4wqlXqph
vxapz38gGwXpXSrI3NP5oec/sKs7TNLUwUZ20Gprt/Foez1WWm3SzDsBmUe5Mbt5ktfk2sGQ7bRx
cTQ/62zPflRd4U1hhxiAwhNiKpMjrjKK6gk8cNyfInDe10vNqfunQxViprtWIf2PgE+UfVhmsYh2
3ThmGjm/KtIjielHNzyVErNtSvkzEKl90dCnOuz1WNGutHK2RCg1SLP3kVc1eQifHEbw2LjT/Oi2
nU1GRBmSIegmYqEgA/OjHOsotTp/HBfxbE1DagQF/NhR9xOQ6cMdVXrdfGxySDXzrlAyYT9UvZyt
fTW3JMDsBK7LlS5T9aAsuap84lcVLySeqO0LPihY3kKkhMlqPpfHsZV3qPXN8iGqKxv3tX+3tzGZ
EOZzL1JXggjgkk0E0yg14jhz0B5FK6abyotKkg7zXPlV1mjwkc2s0Pd5kacCh6Ax2utS4EcQJ2tZ
TfXmC3qATSqVX0NvHJUXIrvVFmDb2DXUwoxHLGM/DUt0L3qZXHmkn32BRbZk0ed/XLOKrrQpqi/s
Nu8OTB6QxBhLnP3kfMoqwmz0vGq6T9IzkyvqZeUOlgMm1ZiPPWTurLz03BjKXWfn5dWFT7Bets+X
C/p4HnltCsQOdavST5qCuSDn5FMjnMTb9+2UeSSRkckCKLBz38bywXhOJ83xF7UBIElj7JfCg179
8Q95+w5QGPIFdBSNZNi2kn2FaikwWmX8NDrMdDPS9J1WlPNNOc3dQTXb9HuGC4ZfQJ365+ORN4ca
n51UyKuIjQQ6IufNjlY0OtXVslYeXS2SWVhYUzLfQEfPzD3awZlm0GHSdnUD6vjCM2uvT3X+9nlW
e+3eI5InNbSJp9UUYV7n9cUnjE6cloy10Rbr7WVWtYLczCp7rN2Cs37xpAqixjOr5UlKa/XRnz0j
S/apIjPQNspEZYHLkIgedbY7+UeiZZqz3zPNiuJ2Rp9COTMrV6vuWPdqX3oiKm6wSkjor01yfd7Z
jZQJJcVOo1KdV92pFnFd7oueVRgME7Wa0s10rI1VVdLxSJUfSRqke+gyeER2t9GSmHlIyraeQvIq
Ch5I0IjG/pnArH6wgR1/i9gBo0dM81v7IFF8VAGSa0CWXL2z/tA7qdn6y2CDXE/sUXV+LgNdDH6M
KCk64jNWsDkMneDfNZLMfojcuLypMqqvh7n0rN6vdUUfeVW8sOHYDW3v7BsypuPemfCh88tet5EH
ULtqn1CyZ/1DFblDeRLSygycYzWXkmptTZFW+UlVppSEZSnz0Omk+4kmEafeOUnUwXDIJJfQPlvk
V8surW/rfd5Fdzb2D+huKvswphMmJjZBET1FYhIdOlZVXLllpYh/hDl3V3kqM8RUttEpN0IQ4u3c
RsxJYGfUfjmmqgkth+9pGDn86gSl1f20chSqQzy3ZvvNFbFjP6xNS8sDimcFh746sbAHnD0nDnoi
IsMnijMWsAOiUm8zduCsDRexdOa+K0eOt8WZWdKybozha2dror6hDbQgyYEa8Dc9Z+5DJUrxj17P
0t3pqBiqfVzVjbfXS5QP6lToxX4pYu8KURKXJF8tKUX6XpIgXKBtzD0mbRrNWK259bcaRKq+E+6S
feFaWWDJraxaHhs2dOvrS4za4YBsD6ud2ugz79AsTTPDSmkR1nW123t0rlhJ5HezENkYWGbnFdez
IQv12tWq6UdblNB3aJ6vm5lNc3I/91w8jZsxxluP9rJEaQEuDZNTXrVFpmc+G8J0wjbVMZ+GWcNI
TJ1J3KV7EwOp+Z6JUJTfe50w5y6Sei2uFctbLNyhlaw5OKMylOgO8fU/kWUYrGe6UOLpZmlVq99N
MtF/Lsucs7hE46kngX+klVOwTdtkB2C8LAJZm82hdISpPeONgE1XaMMiv0b1VAE+X4MaIqrSUT9L
pXEpLmr4vtJIE1l1iAetLsu7si7F/yg7j924kS0MPxEB5rBlR0ktyS1ZctgQtuwhq5hDMT39/ai7
cXcbaniA8cIDDNlkseqc//yh0jZOAoS7mmXaHnu7lNknc1aTE6o016IrBPjLTRJ1C4NzinBAPCC9
0yMKoi9UEFd0SP9jcw0Lzt9ILAkOk14mL6VS6W3F4OJfD2Q+uqWvR8K6QKj2cmb80biBUEPhQMD1
lGZMW/I8E5996ZdvgdeCVJd8z8YdcHb0WHRBc42MeHkgOQ5aVjoOhoygPWcode7rLSEllnNkMc+G
ESp/VFYekq5mLUlHrk1S5ZT3D1AHEXQRyZeK5N8PZ4dIcwiRuIotetCzB+C2+SwXa8ynYtQpjZos
Th9bhlM3NpF8z1av23vHmsQe737vSIB1u9E6oV3pQM/aL85HPsqAAwrmOmdzcFakYWc3ZgF2SU+Z
kxu4T6WdmIiynBleEiG98Jgco3Gv+aD+7aouGj6SEICy/0+Y++PdZzkArp3N1ZOn68mxNLzkdxfh
mQnBPnvU8SGz/r0YxR8Si5hFC0tze+6p0lfoxmqrKJ9aLy6KvVaM6biB82VjDFqW3tpQie8/TPXw
WsSa3DFcbmHGUs3dN4h5Pn1clFyuPvzFXZRe8M9NQJnle/zj55NCNweVYVRPQ1OSTtRV9QGPOWc1
MFO/S5nijKs8ZlcYSN+98tX95VOnJkH7D6yA7OuiHvI4pTNyfZ8s1cqHXpE6PQ6O+jECLodT5tDb
yk4+ffx7L183/iLATzgcsNQvcg0yo8a/ZKrkU68gY1ZCcgoSR0tY1iiqLfMiaIYfX/H9d5zVXha2
Y0uWJ9vLxQc+uA3VAkbex1TMcFwLrbRAM1w/6fcxJ6uBBNrJtrNVMY/rahujxTCKkqD7wm6gVYfK
r5fzuIvL+lbZmSUfwCg4lKPInJ+5cxj0bC75nIRaia3ur8nLFTzddBrJyTMivMXaUImGWm798Q+7
WDpYDMCOYJMmEAa7Lft06aAzKSEz9PI592Q2r4MWezzSfdGEVL2+9wJRtqEHRAR3EOvCK0/1DKFg
sS6YHrsWFQVDPmt5z3+s21R2g5WPVfZsO8mwbTWdJUOlhMg2q1dF06f7QkutRwtaInkq0nj++Lef
D8CW6y9QGX8yH18MnE+v75HUAWW50Z/4WgZrpcksIGwRasjvMejFEdzKDutZ95bsH7f4rKqEEC6C
lLwXWAY548Pcef34li4+J/Yuj7MPNGJRUdlnJX7GzL3WMuTEMhXZk4V2Ya/71hzB7badvUz76NDP
zTUnhovvySQQl8dANC/JJOCfp89hhk0egYTbT3WkRf7d1Fv5ISKZFLZgHaT7Abbq28e/8wzV5cmT
8rY8XuaPsIDOx5yJRk2AJ9X0pEYt/9zWWvnkCUPukozq+uNLXT5SsH7495hccDAzPzn9cXGcwCQe
gvi5SqrmSzmY3wbhu3cF7X2O76dKN65WXYvMu/ysFg0cFCYdPTn2OWfvsWHIB9Wtjp5Ea8V39Gz+
SjfqkjIvch7c2vPuatJQs5Avu78CgF4+Wq6MYp/pLoAYq/v0987mWI5pppLnEmxmj94KQqzRN/Fj
1Fx3YGKgw//uZGPE957lCsWKGfKydk8vV7KY6aGE90T5UTdH2BOYF5ftnOYDUsvcbn/rHqr9z7Pl
6wnyAyMHdqQEl6FbqhG683LIJmHbdQbiDbPSfvl1TZpRSwL3p8EnPWNrQQZpwlmTApYvKFNyW/tp
a2WhoXudH7aqI7wKzCuq152HHRS+TGgzbobBKNUnqnFDvRnCD7KH1PFrnS4rtY3xEbcqH1WUhtJ1
r4a2EIxkvPoVu8X8pZZZkkGFEzjBzlEfz5tY6fWbwYaQrktXNvFqkq3Vhy679EPbKNQtFNY6jKKk
aH77rT3l4aTaqrt3ulb7JiE6qwdYkO1r0pTaV79Q7Vs2G5bcIL+aP7lOHtmruE+c7qBbynmyx3x+
gzVM85k3hRGmPdDyCqVPmYWCGCsVZlOc3A+WicHooGeTvO1yWT6pyFDdDZELs7MumUysMOCF1hYz
fCpC1S3R03bgD/lGd8c53nvTpK80H2nqaz0aWrBTcVv9RyQ2AXxuhlZ1l/n6kDwXdO7a78Ykpe4T
LG65pqwsx60TyFK/i4BZDrG0Mi0E2O3+41/46xSZw1vg9oO1sTslihDQpn8hM6o2v5RNVdw2LefC
LUoty9+IIVJyPSWG+mZxppcbZFyYAgDgtT2cZwje2L1PgsKZv3fXpmocuMJmWpbuw5TFM9NTnTnX
J59uadz6ejk1BxvsQrw4rczrdUS3N65aI7ay/YhJJ5hBUvSEn9uls2/KIidV3kW7EKpSSXvnEI+m
7usJ7GSF6bnRv3pOneIRiNWq2W9mMxIEg9JvBdX33ISQEzp1XLwqVGzpGt9rtesnP7Gex3LhVFhm
1sAvoRRNMICmeQwTM6BBxV9rHteiLP2vgPeB+1Y30GTXWIx0L3VM+u+qM6Un7/DILMr11BmTfcDW
LC9vIOOLHyq2NHdbxkKjle8thSV8Xw3yLeaY+hLD3fueZ0XehJpeFVuYWIHzIEXs33cNao9NHQ2R
9xX4u6zWQHeTF85mhUzNY/0noUBZJZCQKecXm3/XHpUzjA9KgyG6hmrM0ECxuSlCWzqmYgKn+q8Z
2jf9U9rN7uJzLVz3yY8A/SGc5SBOTR/oe5pBdhEwgXSoVYhZXD1t2lTU4hEft3HcBh1ZLS9lP9pB
F2JVmQwhtzrpcu3mjJBWTqIV1nbsh6wMoxZ21L4SLDa+mzQfN57XckcQRCznXiZN97UpBvW2MN9+
ZQaLezXwasdD2wft9wIjLHEool6WN+NUVJg/TK4b2rgVEhDT5k5+o4+R1lONFeKro4o2/xU1fmcD
CSjTXZlKmm81ktZon1aKNNssp/Je44sKrYN8irq5gYqdOYAbQ24foeRXLi7FzdC9RQT7pbc9NuTz
s1ROZuyLesK5inmWlu7qdMyd0Owq5BSsR0QQPqfFHpOrkfFi2aQ4ZSR9io+RENVKhybfr+FPWSN7
gxcna50UCvtGS7DSv/W8qMDvzzMJcPJlbkYgeJkw1l3U2A/ePHqTXMvSEWJLueoCFNpZ9RW5sCAr
xYkQlhJbgX8fxlq2NW00aSbbYkn1eemsSKn7PgJOW+WGXzQQK11VhnZsuq9DVKMEi+ymuVc8VeWs
6wn6/51VJca8NXtAitAmOTXfjo5TbWRrMkZIbYTIK4ju0n0KXOgRGaqIxHZXY53iO2WUqdaGBXq/
Df8Ds965CGF/p5MYfs+yKl4sw2jVvg94QQ9RN3kjOgp9JmRTlBpgvOe0P6oelusD+hevp5Yi7HQ1
WZWV3E6druGhg8Xr6K1RgZXmTkNF5h+Tamz+K4dAarjyl9pvDbV+j5IhcOpNbUXeNQOcc5oyJRGm
oNCjKQAXGbtjnR6kXlV1EGb6+tmPk2S8aYfCv0lqPAbWKc4kXRY6Vev+F6fk3gJ2aRo6RL5Go9Ab
xk8KDiApCajwVplgJW2c2s5/G16zRJUT3tutnKCDroU39XDwJpEH/1xlod5YykeKHagO5zS92PVg
CRlJ85xjNFZxXqlgM2aGH2oulusb2036NSESTXalEb9sIShYoZQDyjNkvBgKBY2u8eC66tlCWsjR
HjRlvuuUD5N+xmSeHbfrBnMl+mn4OqSqHsJhTuPxyl1cFtCUzuZCpFsiNBA4nr67GiA2G0qjfJ4R
hfysuS7sp2RAo5aU2gptlX7zr0Utqmq6fZAL5t3U0KcXtK3B5mlO1hNsgPjQJo6s1rrtF59GZ2qf
epiJKJxLNfzz7+Sy0GdcoDa0v/pZwzQ3bW628WA9DUSD6SHBDVuOFP8hzeb8wXXL53//lfRCQMIY
UV023XBcp8IyW+sJMmT7fZykE+oyVqsR8tC0Uk7R7utaz/4VTWGG7zpMdzwmNjhdnWF5ZQVtSfZJ
9uwo2pEwDmqcQ8q8f0Sk26Ggn8jk7ZiuIR5s/WuWPZfrGRYbbkhwtIAaLugnItcLkLPef1JDhZQK
Kis8beJtVo3lJO1apbbYtzPg4qpCjvRlGCLzGrb1l1uACoktBE3hYqlxDuExTRh7lRbP3Zhq4TSk
+CwORmF5YUwyLSPyuQhjffC+FoEW9LgIONeydy4/J7ZCxnpE4mJja593TyC5ep/WXvtMm2PtGCoO
HW5Nhn1rx7J4as2mePl4oV1cMFiIp8TP4JcbACudvfJab6UGp9t8NpQt7usBmeIgbOeWyU59i0Sk
v4K6nFPjKOcWqiJeZwtkh83PWcftlXi7IsKMnp2yaGomSG7HQRVAHAkVCejldiiF+zLMvvfZdhV8
d9Maykfih+xr7imXIMhyK/xuNhG+a3QKp1uJ5yB2rGUfPduFGrDIsYsH368rLAmIe2asWoitaRTa
eoj16Ftm4ukvjMb6nkzKeKr8GU+Jj9/FX26IuD7OEg7DhcrjnXWUk8UYyGd/+2xgk3DQGYV8Uxhk
Y5LgIJjCKAuj6homE/CYOU+3cWzQkKQBX4NjVvrPrq+ueZVdfBF4IzmLQe37u2ICe/qISEkM6sZI
MiYwejOGraf5P7o2G77byewc2Cy+Tk5r7dHs6zepKJ3qyiM5X564EUKYZfS+LBVEdGevKJjMyMlU
1hy1WlTJLbqWJvvkVYVPbmVgYlyLYSGywI/fwzluwkX5KtDtoX9krnJuklvEhchl5vufUlw2fnUd
XfOu5W/NnalzBmzcMW/U1hryurmy7Z+DJ+x/eFvBGcOEEYT+fAPSydSzbQ0gHxpL8DPqcve+KmfD
3kgS7oKNM0vtW4bPg71q3XZKbj7+3edsLgwP0Vrh+IXwEgIg5I7Ttw1jr2mQWcfHsqjHH6Opocct
5rxaWW2WfkOK1e0CmzisoMTsdsTs44UMgTn0KcCvYVcX+wT3shhf4rQJb3qBuk/vRasjsoqYzh+N
XEy3i2Pehi5K7iOcpe4sQqzdUAVBHOFJ0ua7yJ/T176ZI2t/5Zks1/kT5eHygLTv+SY8lgtiuBSG
pQbA4uPU68VNM035g92MHn0gFKW3BkO7H549ts9W4Wu/AShjRMfOlU36clm44FowidkzAefOczCC
FKm/zHrnqHpGnCu3ULJEHGHrLw1B0dM6sVWhVmQlFG6I+74yNx8/hMsPgsMQhSdeCmgCIPWevguF
vakca3084sGRH1NjzLezp4IViarlLrMG7YZHdK2uXg7b0wcPgxJvyiUGDh3cOT4faY7VV3msjm03
k9vqRkVQhUPmaDcgO3L38S+82Ge4DM+W4kfH5ARnldNfKGANNHVuGEdfz1Qc4ioBVpG30X9i1KNt
TL7tla7hfGNdfpcNpQPGmMX44Tw7ps3HdpDoc4/2PAf7sZ+LezcZxfQA7aK/YR2nr0yynQ0YrscX
NmfJvwYZLnfArk6hA1sdxc3ZB2aXk1E2eq0fZ7yvoi2YVz89xArb86gQhnGTMcLLrozHLxbyck0b
bSNKFwIZzheSgF+St+mkH51YCexZurndA60oe6X7vWcdQJHyryCCUb6yyyj59fFL/sszX84StnTA
Fgrrs1/sdjXfDKGpR860sgvR3DVfqsXON+1wGtpzesldkYBSIRnwVhFKtysb7MWSthbqHFO0gIID
gsDyeP6Y+jBsqPSJ2O7jzPynW9ui0uyb1MC6rQmiWFxZYufynqWaoyeDEm/ysxdN3enl2qTAfwqV
5rGQWP+t67p30Bl0pT0coCJ05U61KZYfeZR0FpJIF1pm6aSj9hMyiWWBWPe9tVcFPLNYBAJv2qDP
Mivs7QTy0qq2qza/69pJrzysQp1ky6xMOqtSOnRJlaf8sDLbZIOsG0ubcHZhtGYrWlXYuH2bAImL
quox4Bh94axHZyn6O/JEH0U/ymvh84Z1vpvwLKipMdldChram7Nn0YuuZJrkHklgA3Lqy6PEhcpG
14M5V0ned79KRObdKUGqbDt2w86u3OKH8pPpKw4y/Q7uqH5lXnF5xqGTWZgby2q0Fmuz05tKbLN3
EqxrjkYB2L0TWtwEB9IHcmWQDlJoOx54BcqI/USwqToz13Yxu5h4kuSeX7N8uNjkuRms8OAD0xAs
0YynNwP3LWnmsZyPprlkmHk4ba3FNE79yjMqZ4PWeSAJKLKuNAR/uyxy5yUhgJrHP685EEl5mL6U
xtHDbcW50dzGhateJqDWdV312qGFFrVt6667wib9y8fIecYusJxodJzLf//jYxwbhJzw+vQjZLT0
P7fx53XSaGYPeSjQ6yu/8lzMuXyLsBe5IP0tlf35aQZuVATz3OvHCM3ItxiOkFop+rICoC9L1jAF
ZnkHfX9YJ6ryzE0dDwwsjEI2NwYc44PfeFP/CZMc92tvkvoW1trseuEYN/q6cTs5bYaKacSzgqCd
rLCoEd4aQ6N6L5A092GZVkWwJrA7QzzS9Av33Zg6EWLXGeTX5E8XEnYOFCAaZ6GJ0GDRzp8+WlOm
cT1YVXdXDHhS3hMQDjI+9xKbfYQZIvpUpTawJvPxPF9F2ey+VSi0hgNGwMlDoM14WRUDmNpWOTLT
b/UxyLQdQiOY1SX07eGusrL+uzQbmW3EpGnbaEqt4koXcF4NQ7YGjMR6gLA1xFy0QKe/IpUZeZSQ
0BGJZmn7uSNx+FFmbs10hsmSDNOIwJdbwOP+sSlaVRwt8DYVGsDOySvi8eKKIPjs+OKkpjJHfPRO
hGXCunxJfyxYCu+AELsxPaQ824aIx2hO55WeGq21dj3mf3rIx1S+msIthvUwoQQMpTbn1pVD/PL1
0rwvvRiSD3oV9ozTG2mdJphHx5UHGdkjoZZFObTD19KBeblitpTiWTh5DSMD0TKZDou2dz2C8Yzu
MMEc7+4Gv+mcBF4jjj8G50hJ0RVqKjAaY1Vaue7/tkU8Ys0Fc+fgVc2U4TkTl8XKjWA5XykKzvYf
HQKIj04HUjdtBsfl2VNNcJsbujgyD0Baqv2il4a4YRY7GGsg6UqqFXqIyNnODYqNl4/rkXcP5T9K
3PdrL5k2UNf4Xi7yivQ+wEhStfYdHnT2CJ0fEmmEJ5hAA49/YT7kn2XlJQn3gjcYyrk2zXqxyqKh
aduwTs1uXOmGjDB97dz4K9puVKttH/vOVsD95Qh3uvQuVzrMXBPDPtin8MJ1MK0s1+7gidXfTF+V
TzA1cUlI86BrDlok9GXKZE45AY5NyixPdHkbJmoc65URFNZjN/p4P2eKoNsD5kPNrZ/g+bbBDzLu
VlYPUZSRFKvwa96qqdjmmT/e421Jr9ClfR1vY8OoxhekHeK16+HRrjt8+940Yse8Q9naCTKTtvTf
fJFjXZLnTf8rj5hZhFQ6LQ0OCzPflQFd1871tOouKx0sO7vcpEsnTLbeY6aGHsKLJOzkECM+4R8q
UHoUzC2I8pZc9Cm4A2rS6t1Qe8ZNWgWl4Afa/bS58ob5Ek5fMCAXZymzo3f/n7OGOh8AO001Jwc8
b4gbZhCi9vaSWrjDRnzed+lofPn4ipcfJ4w0Lgh4vGgvL9Yzc0+Pk1Ymh7oUtvoV9IP5Hdt1v9+R
WhhXZAzNBgdEHRWmFwKheyu8k7BxRIUrHcaOboElWIK18Mx03dDj2zQVxrQjVt0Z17YsTRdHrkC8
Tlo1iAcn9ktvr6ASWVd2u3eF1OmzQ4MIdYWyja3rIggg1ycHJ2AtOZhN1cmboZNFZWA9gad1GLSV
vEnMIRK3Qa3KAF64LBMzXzWNN24Hgg0QrfdpdODs70zyT7tStvhLmvoXR9TBowPKjd+3bWbQHAYT
vugDHtTT57rCbWbTBHa2DSx2+VscXdPndBZGseOT0dGvO24zp+uxTccpHDWJXePKEJGJJKC1s/dj
1fM78LlA4jb78bs9657YLpBdANTSQTBoYus83XeVMU513AXBnQfl/Hflew70UoHrnWFHn3SNtxX2
jEeAZpIiuPY6zgro94sjNEP7wuiFN3N28cCb4hljZv9uoD3jIO7kgJagdWXx00tKGb/QSGUeZmSB
8QOgyBEvLQ4C7k/HHwQJEhgw9StXI60W55eua8LC8KZHC4J+b9waMp3kCwAgJJUw87NejavEqbRX
PtIZmyYnyuOHqE50scaD0m+H9YzSa4sOIg1eYyMJHv1oXsK2aza5BqgAayMquaB8wG+2TPft2NQ/
R2OENHGlx3p/5qerdBkJ8bmh8mN+cf5YZkfyNVa6czeSg1ribIApYvBgOLXaQGSp261FP79zclmk
u8TR8q+2xl7JxNh36rnCeQoi/++6SVxxqzM7E2HRaYB8QVMjBZBAX8WWlCWXSXFMm2wD8vQRE+vG
rzttUzL1pAIpUJ4h0MszDlvHl3a9g/kf52t0eIH73clp55+NevTLez8Vcbv2WtnyBh1/wqdzlMK+
aSw0os+MOAvrU4rnc3/okNpC7kjGuVoNhpicjQ3/ghYgr0wDGoo/F7um0KPhGb9MHiv35R2bHNuI
B3Kl5VMBZxJSwuhOTYU/QlVHX0rJCIsDC1xh2uDiaBNPHln4XLR8OdoL3FGAva4YJX7ONYqJyIaT
g1NYsIRYF1rV/CdE6uNpWNEovX78ab33wufv0WMsgWCX0Ahozafflsh0B98UZdxl1TJNddPG/0GR
Gmdvc2sW2ZvhyyIJOyOaN9hCT2IzJYu4tff4ANbKM5K4CZtoas17yuvUeGze+diy6ayXGBv+xYQu
xzDveymc3nuOk5Sj1tGH2uJUn5P+a9VmXvJWJ32zKdAnRcEmqFs7WAWd5PT343l8DgCoBAoJCARV
Qul5pUX5y+7CPdkMwODS+5gXnD4B1EN+5ufBdOfChGwREgXqk6XZlrrnmzP1O7vpkRAEvRLtvez0
WQxXbuCyErM8FJSM0YGBnAvtBCOfkUF3b9wpF5j9Pu30+L6xVYd5QBbpAAkyxxULO+W52X789pdK
/vTlU4ChnKAUZPgJq/30pydZCRivSnnAqXJIkfVrxXE0MxLrdKfyruyk5zp7dlJgbawKkLHZrLdz
EKxz9MbqENXfGXHeNzRAfmzF+yhb0tjZv4vyq6rJQVgN1lClKzykNIeNUNOMba53JlG4mZra4a6e
5LjzCfiyQ32OZX8sqiIzb1iuQ57h71t08ZXHdPmCWBWLwzyjcPIdzg0CdCP1ZSJ67Q4tpG/sMDPU
UWDOlZ8/lWgbOAyc/tVQ7JdXLvyX94OqhUeFcx9/nksOmA2Vo9ZJcfATqUYIlSAGL7qKseeGMTQ6
/bVB8OW3wOwdLyKqKLSWbOunCwJukaoTKeShk0FpbynZBnvdU0JHn6imffHo65FRQd1sk5+KAKH2
+PGCXL61swXJYBKUkliuZSZ0BgzRYXkSx4XgrlaFvB2jpdVnW9WPirHJvZlFc3+ltngHIE4vSWDF
4p+AGxLf9nlOAdPhrMr12KPbNTy8pUYGDkcEek17p+llU3/N4k60q3Rs4KImuNJBrCmcxP9kxFP+
zY2NOMKpusdT+xktKuaupj7l7rUR6V/KWwf/dJhCjK3xxjjHcHVt8KrAbeJDHUTUjuGk9en81g+d
etAm/E/CJheoX9JlaJ9mSfW4pD4tDsxdZDwmRdUV8RYFkdYd3A5xQOiaeaI9BEXmQjSYENHttdFy
fmqRoTVirXgHxTb28j6+gi5cfkuODR8I9QHTNgwUzracQtXV3DLVPpSjYdzKWMIP6nWRaHuRZFCo
Q83iVNyg0Syqa3py275YXoAz5KrTKcAyQK92urxzy5FpOkrvbsiG6hO5mf1Xx4fpV4SQ/SEce9UQ
s4XMne4T/9NFkUvrwlyaP41Srh2PjqqHoTI9T/haN5zgqsh/zDZcwBfJXHV+JU5BQXHURFB+q+vJ
2jtu2scRvqvJ0s53Me5am8AHtlmNc15ALfa8ut20Q6CNh9pAAvLW1FolmsdkSNq22SRaL4s4nKq0
ZNI09G7hHUaL6e/nntiDG8ziKnvb5hjohWzcC2ma1LA2xJi0+MGnquhmECe6qxh8+/tg6fGYbe0q
W/ynPv50L1Aavp0F5V+kDNDCzzdJT3oVxL4arMOd9WGV+iYpHI2p5V/iGC/OFRQpHKG2RgWJ6VaU
XvFDloatqZuPb+Mv6wve0DJAY8TDrONs1JDiN71gAvHBZ8fM11rQ0h34yazDqG7tYTe3rr9OGwcX
6H++MAI41jQkD6hh50QpjDJpR2JyL2AWqJQynvSGpk9KbkFrYBTmuTwgibnWG737CZ3tXxTgzNPY
GWyC7ZYt9Q90zEtyKtk+mu8WTrfnrRrZu812wvI0C8vM73/rYyWjsMc3PriNbH++b7qi6DZRO9ga
bHYbT+VBSP9Oysnf9FR63gLrGdF2DvBlR9Uf5Lh+61hzfonSFBuwts2n9p7i1fD3EXDEdJcEk3Tv
+snpux/ZROrAg+bhfPU013b6ox9rUBOtHjCDcSIMtYcN0wUc9tetnUZFv8aX6prr7ftBdfpUFmNe
ilrOMZTM5tkyWEYGnlXoAVTqUiJ/ZobfrK0uLaanGouaV75YygQsOYLP9AblN7zOe39cI/+dW4jR
jCeKXVFI7RcEWgxrP14qf7k7tiALYBPf50VEcQ4k9rANkshHA5ypGZUedhZDcmMbgj4jmFPf28VG
2d4PiXKjF7Mac4ps8kJEjR8RMsPPAepfa429lSC/fqoaYf/zYgb/pdxBpIVKjO/odFF1HujuiHL1
0DuDvNV9idCiacBY4hu7Y6HsyGkml9aGYF00V+rEyxpgaSldiHjmYnhxzgUZpm5Oe2zsiaJo/f+I
ooHA6TViD+VAwU5yK2FfKbMuEW8SN4F0KcL9JTfhXEBjerIyZWTmB2dEYX+nski4+yAa/F0jiiOa
kvm/FOe0EO/g6bPbDBCa6yEojzq+gdWVDeycFfz+yMHyKJRRWV6izFBV/crM2u4g516bxAr+s96v
gdv8Ed8YZzTsTw6uZo8Ka1xthU29kx3VXPdE6zBjRI8RDkhvE5IbdOiLz3U59LaL60HUaS9tptnR
kV1IS25azMKq/WIBnXyaoaS518pm9+JNsgnDFMdGGIX/UsWerqKMLIPcqkV7iAs/ld+lZSXFE7Rg
H6t5JrO3NrTkEsdy9kscVTEpRM6QieG1iYd0K1yN1A6OLgOrEQ1IvMDHGQBoxZ7qfYtQ5xfPcO2L
J51hHT4U2Rx9j9Lei8Ma/Xy2LqvcfxEe3U1YGxPbPXPPyNsZRYZuAbuOWtjZGlN9e7h1ylSgBUyi
cTEqkL6hdeuO/Kd8H6ko9/FFMJ34u0uoUr+2tVR3Nox0S0xwooT2djZb4nocp1D5Q+xkVsCkObC/
R4M0tNtuNN32SctGd6nNXEQOqIF86KyGKfad0wimnynkjBvFuqxDY7C7Lqx05s4bY2ascuPiZxrt
k9HAL9DJTEo7bE09Qtk7xmo/3JRx+3vScBVXIeHtKBUyN/VhyrWDn2lfXKzhsQhIrAar5I93sYuT
Fp+npY2jcoZO4ZyPZRzi4BziZOKD5haG+pk4PYq3CH3nLYlJGv5oCVXHQsC4tnteVBpcmK2dwYEH
vMwmcbqsuqRiHuJDgp7mhXDdWsF46HgoHea0Tq19J5BBtLeiNipv32DQXa4mNpSfzlC43+asTslr
0sc0mL7pQteJAWU4YM5uOIiyUDepS6zBbWwb5NOGHZ7XPxMOkmt5iOeMRz5yCMcM2N6p7EwLzygK
5pjOVm4W8hBowCA7Q07e2pocVBpWEx2Y2+DO7pNoA5iVDdkuB0pJVrY0rNBLU49gDAzVr8AQl7sg
90QNh7iabQdTs7NNHzMMvWuyPD+w8ruJ4BfblnCOy8Y7tDGioxUBLZzWhIhY2zaum5+FFwXfEIcR
x6lZ5aBeP15gl9sHddwyp2b+t9irnLUKcedRy0AcPVBKzHpYqylfdzUOL1ifM7tV7TUTi3cN6knV
8G4EuNhnQ4difnF2LmeUDVmqSsIHUr9KcAuuyS0i+UNP4QOSs7gCwhRoOEs7a5J+NamBx7D28VmD
UZHHWt1/MtBiFHeU3DGmqIQEBBg32wAXQ+iX8ZwnVz6G5Z2c3LHPoJmpJJJJRJkU36ffAoajzOzU
4By8EXc3lZbes591UxOaaC2fka8jfMvhFz8WfeJdmYdetlP+4sCwTCsosbAdOXtcZJzj4o2U+MCi
8Yv0RmuN6rWz9ZJUncGPiSrpPCth1F9U6E/MjSNa6UThODXE2ngo61By0pOibGT2pocJeSA/k86f
yvsqG9LmuNj+TDtEjRn2GiRimasGe+TjUPcjgDPe4Vay8rVAzSl2O6mYnnVds/231GjS33ZaCNKe
TNGnKyO3pmRlMlP/LNBrjeGEv5y3iWwPCSJxQ11wV+hjaRLx1bcBKiJI5wJCj23Wjlyz12jGetL1
Iv5mqrI5DDKBpRBmcBMttYqJfDiOloHe9+Plf4GXsTuwMxiYanjMHvCXO323TAGBZmu9uB2bvnQg
FXV8Bcbs6TtY0eoJrSrxWs6Sr0TrdTc5Kt+i8Cv3ekVqFZt2t5vsxri1jcR/ksWA87pLoFhInty1
JuT8KACi4p+lAaFeo6A925ETbKIlCvLmFum8s/ezTPwqAbv3E6KlTWXq5WOW/qMtF1vgQl9xmDDi
tsr1z64JhFAOUasNt1mNbYEYq34V6WaxQuI/7A0Kk1BYXn9lyS9bzp+fGxMHiHSQMqnPQIu9M3yq
khUCbL9W+8Ke88+Oh5VgmDA86MJWB9G/sgLON8D3q7EXkQgPKgw9/nQBeF2gMdHT1b4ioBEcrBB6
qLCtqtaTMSYs0ADjqn+s/JdrLggJ/AZWHbkhp9eMzX6oa9Jj9hDwnS8YMzXzuvLjtHiwYacRe6U1
2ee8o9q6cuG/PVpOQ1o1GCcLLez0wtgvBGTeG2pfdm2z9gannLdovkUbwqjwrqEVF48WMJbR6pLU
sMyKz30gGvd/lJ3HbtzIFoafiABz2JId1MotyXFDWBq7mMliJp/+ftTduNmCGgYGM4uZcXUVK5zw
B4BIBXnvITfHaDOmdrL1CAN2eIC/1hWh/udn+b3scLJxGA/GBQMChlpMUU9n1+XeAGl0tq9qlLMz
fJfkJDqgywvi/hEymTkETjfb84MdT9V1nSqVfZthXlI9yrwm55azJn7imqLH6HMpCtJqrQF4JIEG
qGx0O7F+uFqm/pLcaONWn1B72thDmbwUCUS1LQ+e513FbqEfURFD7TIt0Ay4LWrPHq68OMujL940
o6G1K9oQuvaWDWeGb7HILe1XRFuYywOt7XYeAql2bfZWU4KC7y6FBQc5TywZIVxZUsorijhsA9nl
3ZuOplx8oyLglu2wgHHEt5SUtzs0YLI2Es80ccCKrpeBYU4W9zm3rH47EAtvCxfsVlBLA5SkPjh9
KQE/GBpJUBFBIC8mUYBVdvq+fnESLy1/f/6xPtgblAc9ykceMaa6dpNVNJN0CDmAw1QKbX7Ro0QD
R5arv4exnrv7bEr1Cwf9bO/T1l50I6jhEM9YaxF8L+6J9awsPqS1lt2DINXqHVhF9acSt3G5/Xx6
65ABg5X/tzEMxLoJG1YnPC/LlhrCBNoHm06DugKlQyTyx40bYm4KFLPaFg3qVr6n5JdoLR9MFLDR
IumJ9gh59ipcseLBDXM40BzyMQSFoavXQquMO3PW+7fPp7mu9TLNhZvpArsmPkE28vTEZZjLka/V
9hXvyOBLvUywJMHZLLnw7T4YxwXVTOsOLCcY29WUNK9B3bmM3SuBYIL5rVf7wbrOa1PtLt2QZ68s
aiaobUDTw7SAq2R1Q8axjsEFtj1XQMjDB3qxw5MqXJQ08qKaMa/N6J15Q59d6Mms9ss7gpOtSTUI
nWOS+dWwGml7V/ejcawST2zRq7ED25AYmaJxW11BnM8Kn2TG+aMUkXn1+UdcR+Tvg1MVXaCjMJMw
ZD39iiZqgGnThPpR89DTggvupaEMGnfu68OE/Kvx3PTJsB+dysCCS7GKOw9ebobJsKXeiGh2p62w
2sGijo6F4l3S9MNDmhauvvn8h67ujPff6dFGIiEFIkjd6vR3agIzH0zftWM9OepXvQiTJEibsQu4
rLNiU7t1/Pz5iOefhQo3raDlkV50qlYjUopTQT7U+hGrslk8dMXUfIl0JZs2o9NrLZQxVfuBgnAk
DobTmF8/H32VgzNfyKL0B/n7UmRfV8ymtjcq2gH6sVsE0JtRs96c0OoDpUBzTsHKcwNj1ds1GU37
RrHnC/vifLmp6VJfJo1eRKzerbP/KnozSxPI+GwcRYUdTV9WWGNauf7FQwtYCyrXbOcLt+bq5nqf
MH9DuojcHfWb1UZEFrLzMJ03jyE2PWOQOmb/RSkT6g9mLPXHz1d3ddL/PxhdWHhXLDJ53eluwsJP
1ZuqsI7tRJn4fnRa5Q8KEQgc24Y63uEvFxGDtf9O00Aa29X4y4EE567nyJImSs5eO9KySF8VBVRE
QD3HuTZRqfzHnOF9jiB7F4EmzVtEqE7nqCNAMbTA4I60jYhuk1FRjnYfqg/oagLXiyB4bcqmGy/0
Hz/gHkANgbi/IP1tQuvV86dHsV3rZWgeKzF7eCWYSPfXXedUgRUb46Yo8ua/BmkZeOcKrrSzJbZQ
vvQfn3/hj38GLl2L6Bf3ubb6xEqJ/NGoOOaxNxQN+TMj3dkIPSMxJgrlRmsj+9pOpuptimL3HtRS
CNc0vsRBWJd8lo8AFoPXUeOY2rSWTz8CHultKXlJ+QhNJw/ahMbPHuEMAQxHxIho9iC0Hud0tAuo
LinyLN4wzMuFEmVXUJPldOGx+eBgow/He02TGC3RNRPfrM0iS+vUPMo8BRlWx9EO3W19mzheetuG
VX3h3j4/1qjAEQWhX86otGNOFyBKIPHgvhs+zhK6AUY7efVNzQC5F9Qo6gt3yPmlSSTC+TJRnycu
Wb+kXphGSqVX6VEbq6J7aOtkNvZjM/Qbw1YiTDDduHc2RSTlDxvroO+e2qNtdSEVOb9b6A2RjXB5
U+Y746G3VBmV0prKY9k1+Su/pwuSYTDqIC1zd96HodBv0hBzn883/NmH5Z5mty/qmZSMIJ6fLrTG
o9SLAWEHgBRjsaMt60OnRhq0rZpdRd/7wjTPx0M/AgDtgi8H37ousJbo+E9gRMNjmY5ReGiNrngx
K9BmCCOJpt2m5jj/W+MKNDtDsqBLDYQbdB1YFyj/o8bkesfGaqvuUHpWvJeZg2twZRXjsFdn20wv
LOu6kPw+6EKcJpdlZ53xayKbvklW5uIp03SBwQ92ZvV3NJnc+WVsRjPZ1A0h6rUuveyOAgJs4snD
bnaR6c7Hg2xlLbf9YEfKhYN1ttdRL8IGgiQK0CxQk1V44kWTVUEp846503Zf0hrDLOSdXBSGSOnN
h16mZKs0OLNj0ecFybcTX2CZfbADYLGD3FLhENOhWP2CXstlaUyTeOpx4LrWRaz/CEu0Nd22FmmQ
apm41DVd/sS/kvzlW9BIZINjyUKYvsYpjyF+AEh9eEfk1GflpjSy/JBVrstpHjH8Tt25MjdRjDdz
QJmAXtPnR+zsLjMhpyDqQK4DpY3O7ekRy7QeXD3aWk8RoJ9kN6ROtm+qVER7ix7ShfN1PlcccJd5
Ljgei2b76WC90cZFOMj0KVGU9lCBwX6ZLWn8hKf33UMlboewJoB1ZIfQ5fl8nudv5/JN0Q4lDgNC
ZK7HNkoUeB10Qp8SZHC+ovpr7rH8Ug/toNQ/7MgqUa8DudCGChCdoYj/jOhUXTjsHxy8RQ6Yahm0
8EVCcxUQFjZuPuiwO0ejwV+0pjfcts/xKBTrgYYA6gBophO9xLDoF8vYUQmvTKVIR1+TQ1Lg0RTp
t/Wgz/OFbf+eQ5/uQjQ9wBfAh3ivzq+2QdGWetG7qUcUx9O+xXbbkhv095zez2p1wuAc/+EQ/2ih
djeu3cQywECn2Uagy8SVi1UL6l7JECYBWh0JenPlmH/D2sw1rqH0KCbV8QlR3ISWwK5zvPEPhej+
sUVUfn7CIbAaAnpTstpGsBdeL3z5pb66nhsyMR7GqpQmceM43XVJks6a0/acMNtVasz2DCewkeel
kuS0sORjgfq/ZiLcgMbMTTbpEDicOr111P6SIcXZO2raS/kQ5KBtItiwrnl3PDuODVf6CJbLolOc
GeKrsLXa2TbqIHo/d11wW8Kuk+fPF+GDgXnUqFBBhSMXWRccbKTxy5Ar6OhZtYZNCyyO77QC0n6P
Sjhua+ncv0QiUuYLx+78eiEiU+k10fbFxX5dpOIiwEE3G8VT21pajiS+JgMQ01LDmXVMLhTazyPT
xXQD6VbKHCR56jrDcytQSj1y4k9dlonfwHOadN/2idE+DMrgWdsJdaDFB8YG0ZgDRy2f0VJTqo2h
pdLYNKpULpyrj24d0pXlOXtHM6wTB0WI1pS9HT3FQ+F8qXjN77tShZelGaiconoufbqH4yHPzRC+
jNKPQO+idv/5138XFlsdgXdRjIVYS4FsjQkGn4vDUyu846B0RXUwY2V2fVwZdHyB4C3O2zwue8T0
4rRGP7F3rO/CatA7rMws6a7GUinCL6ExtaGvmBnOxKCtI+DU0nnQcc56hCQV5X5GGUsG4TQWzxOW
ClaAM7vV3iPKNcV+Z+bibhZR9tvpCDwodhfGbe0h7boTqZHEz64ad1EAfMNFqdFCPYsOQoqqNOrH
oX2taXW2tTqQkLuoUuIpCCWQi71Vtsq+y1xE060Q0X3oumrobdC9KeO3RIskpfMOo500mYwkaHr2
Pf4iTYMXpaU1kb+AKoHueEOi+sS3xSM48X66bWHNDZuuVCJ5rWqzavwyrMycrpvW1KftiDEX3hmR
WwISjOX8gPGn8bPyCg3qTprEXz7/eO9Z3frjIX/Ny4GCG4SDVRTcd2Vm6dIOj61ZTP9NxSDnfeQq
tg02rYvNoMS4AfLIBF/Qzxs37151njKBVbqXZ7u0aever3vZ3pvoswq/d8vuDRlKGQdpWDbVhYDi
veey+rkLDkAj5ydf4CefXrdxMULpEJ5yjOYi7zeQNiEblSKcVMa2ouim1/tMPoi2Ud29Arqqxpln
IJNp8rA3/QphVJKqejB66Stjp5pbtnZHa6lJhD8PhvY6hyr7wMjU6pc2JOmzk6uJuUXkUx03Wovw
2BYucv5gVXi6bxXQLgzc5HDa0AzVJbu8T03+gTLLIZOsl19F/SS3LQiGS+d/iWjWiwEBmBwRtOXy
9p8uhkpBBoMjLzzSyjbUXzx0uI348BsjQYtqqszvBc0x7IKHqVDv4QF7116sKuU1fCh1sIKwxyu1
pOpzKYc9D3SBbWCSBVCPq5lM4PSH2a1jlvZkFE8pHfT6waij+UcCayW+B3JsXUHraS68w+cjUo2l
7EZgTwMWcsLpiNFotFWZevkTrCpdxceHvuuUO33ti2aixVReAtd+NCBCQFx3dCepRS///q96H6Ap
iv1hUz3l9uBe8QLiyTJ1tJkrME/aXm3Cqrn6/KyeP7OU0sHT8o5/VHnOhJJ7s9ZVT0iJN5ZvYo3e
ZMasBV1eJIHR5egt1jS3Lgx7njcR3yxtJ6p+SJivw4ocwodrxU7xNHgydO5jFJjLIPFG+R/ORHCS
acHPHurJS+d3xiHZBhamd3V34bH/YME58WRvtGCQx/NWe6p3+liviWCeUALDnaYB88Z9GP2wTUjX
pSyrC+H0B+PBeaVVg7Qnvbd17tKOYlAQc6qfSnyC9nkZ/vQKEF6Qk5o9ZoXR0+cf94PHnKnRimXb
IDZ45ppZoDs0TJMhn0IsCbRdMkVQalwEyUOCZGPa1cQb0ZYYR9NveurJPEp9mcVP8KTa9EKq/NHc
4fdwPb7jndZ+pypKKJhF9PWTCMNhL/S5ujVSzZjhc5YPWOcCCv589u/d7dOrbGH6EUNyihHXWoty
0LEyUTLoAGPGJg6ZYaRarxTIRu9qrhxq6Und1S7GDIKhVcyEQBvCJ31QUQosfOLdoQ30RLpIZauF
YiDrrjkQ0xGt9BECT0mxpWHirisKtQjUbgYe0XGNRDC+OuOH0Zdpv4tqFV7h4CI7DQqzbKxHb3Qu
+Z1/cIYX5AQNd2DEHKclpP3r2vDMRDFGu82eZN1lL2qU2TvYzLACEmO4rqo5PfDuHT5f3A8SQ9oh
C8WEUNGG7LZ6NHO41UUdzs6TibLnE58TNIM+Gj/lUOt7W2mSb3SU213kday0EHZ1LTVN0YMQJFOO
eaE2/fPZokuk49DDm7XIZy6r9NcqTF4bOw0qkE8i1lIcmCfMiXPct0Ygpq5+W6Vo2V2IHM639FJO
hmpDAwNo9Zpog5DDkCZ96jxlsFcUNNaRcGURpi9xgm4H5M56vBBanWcnjGhgj7gU/BaJ3NNJDrim
AHxjxDSc5x9R3JpBNs+x7dey6Leff2J4FfxpJwcI7WYkjJb3j2uLeZ6OFlqpJMiLPG5pZ+5+RWaL
1gdcfLDFr5RhmrHZCditPaqVbaxj2DekyFKLqBPmF0525n1HUU5pVJ8TJacblEcVjBTCJsmurNLO
1N+ct8ZG9ibp3U2ZAqb71eoh1p9WOINMS7D1ra9gu4vrUcWJEMBoS7yFovp4UEfUF15EawjzflFi
Tv3KgsLGQmhJZ/yiQAUl4nrUq4k4v6d8l20AWCnTNQYd+p0u8sbqAkSbVAT4TavTySgnT/+ikKPx
EFTR+EKO28/4IJpYcFq5Ee4wxsEOGnpnl/pKEjrfnN7o75eAPr2qwabsrGGM2o1MqPxuBs5jhvgP
yEhfKOoYTcGAbaH6BfJnq/opIWcYVEM9H11Fes42s7z+NTLxt9y4Vqk+5O2gPmujpU22bxVmHx6S
pKzCWzsSLpjZWLOOuRs2BYKAmfbNKtJmAhGuhY9JOUJmzOHL15vSaPXfxKOW8bXgGJY3pbCwa4VS
J19nTEN+1R3ls32nas0N51lBUAYNidlP03KKX+qShquBtfp3jCHlMTaFnAL6SOFTnlKQQl81TYO8
p0y3KWXW3KCqWiZBLEfnyUbD/2sohv4lddLwrU89LfOpvhf5odeF+F6BzvtNaVILt8hYS/EMr342
gjwlD/AzxByMANOeNrsvjD4c7hN1KF+RwCGLmrSE8q80vAgDgAz7EYQ9dIy4JuqF1Sb2GrVFa75o
XmcII+5NpEWJxLLOxYcICzEv2pEkCvPOncPWO4JDwBNAUXP7xtWn4QvlzjLZwcsubgjTXC+obTw7
eBUiZFmmeJJHey7adgtNSbR+ktgVvvbE5s6Tg+uY46uo3Py0HKf81VX6kN4zqWgzT73bbWdQ9NeA
nHPdNwe1G54nF8rcZp5xrd/WYSp/VyGSmIR76jAHZeh02ZeO7qGOY0KJCr7ZN5rzglV3+DqYpLfP
kHPH/sZVU0UGTtWF0T7KMa6lIDP19SaU5TQHFZRPs4VdYLVsc7ptv+qWdghYck3Ntwk+kcvxEjgC
x3GrjZuOdjvuemOkkYt5FULY8QJQDBJVIjhu6732vS+wPfihVdLUHwTC1d2zwfJ/p4JT9q9m5GCo
6WNEoJeHSGTDrdprdflTDMB0j7RiZ7SqhhrnRIzGG+eta0Qy/Gmi2LTvG2Qw512O1MHkV7bbXpdq
7I3+wt4w+EQIllpp4z1UZlhbN6mo1RECSw/jbqrx3g6GaSBr2oTYhtyjeGjl1/yH2bbFaWO0AwQW
KU9mxEqL7jOxwpUbknF+za00wjlQrdpDNsuBWLNtp9nPQD+qviXy2dlMsymdJ6T0RMn3TRt3o+Rq
0wdtLYeHep5n7UD6o+ztPrG8PRRUMGmtsDFxibsp7neF12KRqMtsQoMYcQtxsGdQaC+9WXn1PfMN
yy9Jkoxkk1mNPJ4mdfsReoTQtmbe5r9bBReZC0/lWcDAqw2MYwE10HanCX56rxuUSyrsqCeANbp1
DNEfTaGKhAjC9TAbrs0ZjtY+zML0EqDh7PmiUQXeF9kwwm0Av8u//+uNBoQm3J4E78nOCuW/tBQv
LSWLeKPjBNZcCP/OHmcLjXPSRLp/S/62tk1UTWyY4Km4aFX05a6s5vw1IrWRfjhZ1pPe1tOFAPc8
2qYhYdFyZ2aw5wFRnM5uprKEfpiOqwxCz1v0QdX7eCyL/6CIaPda3YzXqt0Ye222+ilAjiqU/tib
3z9/tdeZFU1uICvULrnVKY2fwanpcuZQh/JnfTJK3TcqumBaV8avSpklu1pNSKVm7OtG/FIGRBzr
vPvnlhRkBiyFqF1DMvPOaHV5CfgTM7HsGWKuDHdqoo+/layjS5HWPLzXWJHqF/LJ80KqhbwgASkz
JqEl3zlde6zoENrilnhqjLj0MwvHl8SR4k42ktgAE8HqfsBa3N1MTda8ViXEYMrdE6gyk2Lvv8aF
nK9FcZ1ch2AUtt3pj0E3jYqhXoxP7oBi5pRobYDAQYuSg9U6R69VLtHNPzhX9ADJ78AKgSpY43xB
TDtz1hnTk1VlUKFlZF3lRjp8ndoyvMTRX18eywajwU85ZBGThKR/Ojk7cZVQuKJ87qxaFxvPaD0k
JCWenJ6TtLdRV9ePNCDz35/va5c/9u9YlGFNpIJp50OGoiuyCu+joUIcrtarZxe+WPgQFgX7iYPY
fJuNSOwr0ZdikxfkW3cGXkLfPh99vcDL6IsfBQcb+Bs93/WkrbCvUGB8pgiEUHxelM4RFbL+YDc9
TjWfD7a+ubDto8QFdJSIHJV4YxXkO3OaGDb8p2d9aNURLycv8sEtYjRKH01/NUUVRReGPGun0con
LcczECYsWvnrGigoy6EEAi1fcsVA99lf9LkMbJAKJyEsk7m4Ah05aF9LdSRWJ56fvQ2AGeO1FDqt
z9oV2hQgm+UgoBPBN/PFmLjJDqytfmsZoc0DawilCaIctTgy7N7bIYOFGj/SXZl45kFSJ78PUYT2
M6To7OfPl/R80zI9dG9InRbk8ZrR0CVhPJDNtC+tGPOnBa14W5MhvKTtOAXK2Ng3Y5xGfz4f9AzW
yYD0kBbaOvUe1CmWPf3Xc5d3wq1mtyhfsB9HJymvEboKOicWN8LqHOsQYea9waMyh6M91ZZz7WoV
3k+NUht7ZLf7Ch5wN1V7EtrxypuIc670SWnHp89/5/Lcnx6tRSCVq4r4FpXEdbk+toDEpLLRn6e6
qJBLplrS7g1oYheuxfNDxDgey0oWTrFxrYertaWg4mzoz71skmlXzM5/FpizONB6lTbHv0+K65D5
kMRyfNcnNk8rs0Fk7VkpFKyrUlFEBwfTrOnCy/PRpP4eZ5UjA2JPskHFYYNsQLqQVUAi+AilTOGG
vg9Qss+n9dFwCFyrBqBCuDnr9hzeTU41urPxHNP/Jmir4hvLirM3NUqLS9XR831B6Rts+XLzMuQa
gBAnRetEsU6uEabDj0GpQtvvqWt++dcpUddfaDjL+YSNsHpQpFRReqWL/CJGqWEK27UzDyfdtiBO
av3188HOnpFFkWWR/aG1qxKkrO5WG4VSzcWG8cUo067eRHnhvZL6IUvuduZ0C04sfrHipPozQ8ca
LhyAs1toGRwIInRi+r682Kf3AXABY06pSLyQN2Ec6EGpNmD4uZ6fhCIL922VFgcttOfDv08ajQFi
YOBwC+f1dFwYMXASoZm+RG0d0szB+GdbOJ14mfFRfimR86U60al27JuWtP/5OQPCQCEFzBiqd6Bu
V6M7WN0pRiXhUyWUS40hhb02Fsovs5HVoYuaS1W5syOyjEdwzaYF3ovg0elsQXeGUQ6w8AV9ZVe5
jgYtr3ZjF2bgZ1DG8DafL+7ZKUFbbAFfLRJW2Gus9b50G0VOgi+MQGvR5tROcvM/b64uOXGdSUzT
jl/wdktoCUvSWAeVphllvLT59OLGFEh+4gxuILsrXYHZXd13d3ZGLe1K72wv3Bq0rqiyDraUcl9Y
3nSdObGV+Zk9NPNVGFstqqxWhRIKxrvNEJH3TvV8LW2Z1S+uG1VXparWGh5jSpcHaT9jtYrIDXm9
3xbk9O0eij5iAnjU2fje18mvKG6Qafh8Zc8+JKKqvBgOMf0Ck1h3S2piOadFfOBlthUHPMbofNew
n9xLu7ukxnE+FMx+Cqp4F8HxR8v7dM8Msy6g4kX1C/La7UsUpZ4eDHHzhMGf1e0+n9Z5rPWuUg8t
CfsTsqN3QYm/wgIQtzHJo16/dAsZbR+OTXblDKZnBEidtPUfT22TZkG4zNY+MrrqGcz/TOV8Hil3
aGGTI/ZQzHNUbNTGUY6Tmks9cGQzAhvohYn3oCnmt0S49CJwk9T/WMRrV3QPpmqntOgDoRsdNfJB
wrDJLyBazu7XxfMCNZyFMkGgvJZU4YjXaWzn3YvmND3SfjimIGpfdY+jXpffJt2ptibW2PuEuvOF
7XIWNi9fDx4xJ5Ea+VmMrnm5FCGejC9VRDUPVcGK1jl+s2YX1LEqm30eifmSC8PZlb6cRtqHUIc4
oEClTjdOJ10eSTjLL5rUunGv0NMElVIlWC4Qrg33BQ4zu6xJ//kpYVwaiCgrEA1Ax1lt2Lq2RBwb
df+iGxiL+3xV9Toy5oMLQ+dHT4aMN7KtX6qpnB2TJTqE/0XDVnWI4FbBTh+NddKibvRSdFQ18fUC
yOF7vZLlu3Bwsmr7+Uk5y+rpWjrAR1DK4/HgWl/NErQRuLZiir5MoNVvYkkzWouG5JZa311cl3vb
jLWHRe70nlKdddUx5XtZD82/7SyeLpSueL3odAF4pmZ2+pHRSoksq6IJ7uSEFTtnIk3deTo6CFmD
z2xgo3hb/ltc+T6mSV8JoybCFMAAp2OiTJgjfBwqGGG5SQsZBmwryKw6up/y7ufn67z6rIwFAADL
Ehso+XvueTqWIy2ZYXXrocKsNm/DmIfbDkV0PHKcSX3817Ews2QhFzICI66T21xkiiucIbp2Qwvt
3360EBVHaLnetJULouvz0VZ3AjODBkroA9eacwJU8XRmi5KijVR6eKgyz7zKvKl5VJNJbrAccje6
njcXXCc+GI9HC1gylYf33O90vELhMk7MyD6gQ9f7Lvz1q14tEa1pZe3tE7y/L8UFH49Id5+8CrCK
tZqhpkPtnrvZOhTS+hq7Unvk4W6uYZ4OQW0N/f7zBV22+l+54rKg1DZBJCMwsHA7VsOlregQN8PJ
IwUVskG3yPQVSy23Rpdqfqgq01WctzMYKi/bh56R7z4ffn0jvI/P5c7ywpuhwrYKJnMb4TalzdwD
drzRj8iV2Y0oRvUHJYX8h9srLZ1FT08Dwyrc29xUp30IwPQ6n031wk9ZvXT//yV0YalH2Yug5irB
tAyayyO17EOBXPPG6ubpDVUNZ1ejjfhAyS8FpYXC8FWKzOvvz1fh/LxCxEU5nYfHAwq1FlabaU80
hHP2QYEYfg32D6PxKI+fnVJe4hcv33P9vXlV+erq8tnd1TWUw+YhPWKoqjCr3dDF5YYnD/dbDD32
9gTe//Oprd7T91WFJ8e6gh0kWVim/ldshAZbbaWTxnbWJtOglJk0Ny7OpYHWqPWmnugOB6xqfWHY
82nS/cWcj/rDgi9b83aA5CB8Eo7mwYmj6DtNq9y3527cjUajBmhnaheShvNpIstAZAuRgtiWSvPp
NL2ZlpciBuPQZyYW10Osbzwzap/CsAgtX5INPiqdTpvp89U93zgMS0pPb4CZgp0/HVYUobrcuibX
YR/vNSGtg9sQD2J+aB8/H+qjGYL2cSks8XrZ6+NBghs2fZubh0nW6p+GzuW3MKEwhN+9PY8+Jbr5
DhPScvzXlaUoQpqNMiXB2OJ5dDpFBBdliCGAd7DBU91JHe2goFA867bNJ+1WAQob1K4dX3itz/bP
Miqp2QJpg/S2nq0DeqjJu96FDmU6j8JpUUrSoUn9Mk2UpPw8Nd0LI559SrQgVDYr43L/cPGfznPE
nTh0R906JM6kY51S5NFVPKmhH2WVeikYId7hjzu9B5BK/OtzriI/ejo6NjANKpq2MTzlFsSQQ1Xb
iMFAQBo8f6y91POBhNfWPfDeSn1FvKqBeWU47UEt+jFE/D22ECfo9QGhD9AWdh3oM7VTNPRJoP2m
SPJpW9pIUGwN8EyPIlkwzYY6qS883mMT6GgRKzCgxUDPVVhl96gaeZhv5z7M5Te9sYfpdsiV2n3s
SxRut07kVdaVOcmi3kxmGOrfAfbHfWC67MvrWS+dbGf0nVpu+rqa+6/A/3TjmcdNw30lxxTCV0ER
5X6RZuGXElAYDqEF9j/bUtPE16LUFLHR87i7r4yiIDNjsvd4HOTRjRwG+aQk40gXOLYzZxv3pnzO
CL5+OXruPLdmOOOPZ3jK1VAL44+OI8qravWNEsDmK0pA60qc+FWGCKXf4ud+4GeaoKmqLpVbFGXj
7lp0TfQ4zLlu37t2jjJDDQ3+wYlV8QSNJf1RECwil8Ly+Q6GAddJaLVRYODzWAYoFbr5F00rAGAP
6WB+Rzm0pmypabPciilsjb3bFXTY81F5q6WZ6dtBkZa2mQ1kBnz+v+4GXXAX7c689nywbll1EzuT
F2Z+lBr9ndN7ACcSJAPtOzekJx5QKFVwhrIj3b6LkoFlnRH9f+5kLcJ93qfRXY0hc+2rbjW8pcLC
fhbYS4dKilDeEkfDwgX8V/ZDZAnKS6AIaqkelaxCY9nK8ix7JC00ldfUkPN1kwvXex28NE92Y6TL
fNP3CgDTQVajd61UjXpLdRCkQjNNEjBaO44I41hQPR4KB48ZP9erzNxpdsnrWqtaubcigGcP0PBB
A/ayB4kO7kmk+wH54jGIXRGrb5XWJ9Wd6qDsv5V0duw/jReLKLCwxuoeyrw15q0wcusPKqiI3XFn
1LdOgygtfZa20ayH0BrByrn2XKY7B2mwDQotYfdVzepx0gKzNczb1qGF3PnU1uWAX8s0Kr9z6c1H
E8+l+Rc9hXIqtnnY5a8oRSTtD30KlV/V0HJ6JDwaoMtVOJUZDjztjI4NrrtUkUVZd2WLN1OkimcZ
GU6xSZWpz26cqSixlE9tdUq5seNUDVoQK41PtTlVnjmNwDkzveyvB8gtKLdHTe28pa2uOFT3e6fe
YRbVTp7P4x19SxOF0ngKUG9pZ7XWm4rJt7zK2gGxMYy/wOxBYHtu7X42rkZUUB8BaGrOtd0olQzK
eMp+1zKWJh2TSipbHFllz29rsvYbOodDe41/cn7lpG2EQthkle6NKMtBXhWzBgOex3Co/ArV6+km
66TZ/EdFLG7+6xWzqh6jtKIZE2CB0FdXbmuVVmDmXX0osHaggjb1w+Sj44wgvuINKmpprWJVt1QG
zOwhHcYMTrVhTP8hZOuNmyzmykaZcooVYPwoRm9ZWb15pC1suhuk87RvdT0Uj7Gl2O5O1O5Y+pNe
WjGWcWnCwWjm7rmwMWRFFbP0aj+qmk7cNYsvE4JALXqKGvB3naY6pQ7AMKpzR0MWyLLdl7F3SJAa
+FKgQ43aoyP4DzxjaPzOsQVYtJKtskPKO7uuTQz4IDjY+k2uLG4IedFmgINoP6XbLOzGZDO1Uv3q
5bNSbwacltAei8eOMqIT5wfXqHGRbLFRo8oyz2gyYxipm3uJY4B5K6Wwfxb56D4gEUOHtDG7DuxN
ZvbJ1ulZh9d6SEZBB6MTfTD25YgELHqVaLnbY2j4NfUssausuhNYTtYxaogAm/DFI/3/rdAG/zNk
wnsdgSe+2LUhrWDJb0tQTt74X98l3D4G4pc3SSuip9ku0ZLvvYGLI4si76ui9EZ20CM1kXt0neZD
wjal2xaW4bdRZBIctNvFP8fUUe8cCQllo8xVdxfpqSuCaJ66fut2ynjwvKb8nikAkP1h0isHbLXS
wo/zjD+1ojdOUNqNlNswryhCdaMT/4fpSEEttXRKb7HazLiEUKdXIuQIzHk3A9Ly9tgio2/S1r2i
BdBJ+Ehz06YPUYSVJqI0+nTUMVmJwIpZXfbgRen4FRxkdkziMJ53imfL8sFMpGIeDVOhbegTMIfN
YURh/U87LTZYtZHK9JiNs3Uztf+j7Lx261ayLfpFBJjDK8mdJUsOsmy/EA4ycygWQ5Fffwb9ZG0Z
Ek73baBxu9HUZqhatdacY84k0Gra0nzrkkF91TPhlHvs1YG5h1Pb32TbOI9k3sF+J5fSNcJ5dHHD
TVsL6iCM1b3xGoS9oYfU5VNFF/gJOp8hTmr1ZkBaQvJUbFj4HLwNv4pGmA91ZBE4Ve1Fm3JKToau
QcCVAPM+WhM3NywhRN8C1rJtNhy7vp2c2X2Yk07HYiqc4MxwPHViV9pFfeoTMcuTxclv2BGzOOq7
vg00kpqKEXliVUhxY+VThfHfzTMZ5y0xipEjmVOGbj44861D4srdzKlXxIXeSJ2mar2J5iw3v6mC
NFB7v21c68bGj/ir6BOUjBlgb7IF5nooQnAV8oNf2x4qWD+vih0H//Fp9Ovu62DB/9rRux2OnGh1
Bj6g+d0wyZzyfZ0n3YjIXK+m0NDKEX9DwMM6YHkYP6CEI2uK8s+4W9rOo8Yip/hrUJreetdUto8K
tSCILzQ4szShkpQw7DhNCwKWFB8ttEtj8FiGAuOnZ+fNDIR/Hm4Hze+/a6k+lzeWPssno6afFK4t
yQAf9brCqzT1jf9oOVLIyJjr6anQDFWeRpIRm6NpdEl64b9hBVGnycwLpZmNdz5z8+LiZ3L+5U0p
XsnMFc7w2WiHstulstdpvla1ZRzxr27hTesC9zK3jcE85Ks/fHCyscj5gZwJY2klvk/uYdIn9E/M
7t0ydujGs740inCgBraeIEoM+cFfzaSMRedOu6CVSH2oGqenif1k2Le+AjU+pwqVp1POLsDN1Eu/
BLZEAciAwyxi3ucpiJzUtf3QxAKYnVRbL8VB0/3FC/tRF/llNJbGpoVqJc2xKudsh2zdSQ6VJ63P
eSbWdjcQIkTS2rhQlwXBunwEAa3EIVeUkTtCVl2aTtRpIOU05XjHOgjKD1quzdY+RQ3pR93q+fdF
aqCbaJDG33aB1aZnaQgk1NZi2OVxLFP/KQsavHLA9Sd3X6umaKM6yxLB/uqbfVx2I089aLNmOOOd
wr3m4O7IHgUyoR6/5IhrqEHgGLsLBR4KfbQdxwpkBBV75xr1bQIbOjmILiE3MG+TvDiVoDH4EGc8
ICFdRzDOzZIjGjMJa2s/uLZjzOeMlx4RcyOST96aaX1oaqkxAqMO2l9EIJUYSBxKQcdjtznPJljo
ca74AMoygZVX4fggXpNmK/Zafax2MkjxV0iUwyti55WSrhIQ10ObwGhCRb2Rlz52czXp20td1PT2
03TX2H6m40VvPeMeD1Mp8aTV2FP1YACNtThZeSnVqvxYrbK8c1uz7S91bQ6xBKlVE23TDny/slvV
8MkZxkDGDL74C7zVqR+amhjOT3pnJHOE6WzgAzCxJ+7nXmsJVbZkZpw42Y9GGaq2G9SdibOnPJnO
UgehbKEfsIBn3T4dpn5OQ3T2CEA28CNVtmcClAcxk8jH1u9VT5fDn9LYmKqi3RPZ4QU7KUbtfUl7
3frmZ/wvhx1GpSTCvOlqcQc+T7sfOtugNGDl6mK/77isGM26vQWGKylT6kr7INp1/uT3QYVIQIxD
CUYWKKPWD6zfPsUpgCdtaNobpktmebLtCTW8EbQ8udaYl/EdjEcviJABdPOtLWvKGZqMhXZPZU3p
5aSi8T4SOaN9xU5tJd/WWfTvBgjyw0GToNPesCb+q6PAdIkeFA1kTr9XzQunpA8zDql9Qjt8XifE
WCZi2SgZNXuv18vvzSx7eL2J8achcn3shdEf0CAHh4r34vkpewaFIkjes07MKLzixsKPacU1BTxw
6kLN+Za8S9qukfXCPCcZy1DYzZN5LB2tN/eEW8HldalJHlCFpNkuZQn3Qnq5+S/mDDwF10izG71H
NBeD7nA/2cFoNzeg8Y2fNNeavblkS3brOSUPb2D2qcXjNAKpkhqHzQ+dV+TmxVRzrYAsQEnfLXY1
cTNkWUSV3jZ3/jyxKIYagXHqW9lhdQjb1bd/M25J7JNRZ/4DePBkuWmFch7dAVxH2LCF/MaNxiEw
cBMt3w/2qlWcvnzEJnyjgmz1vPfhB5fzQMxKW+GiGmAn+QfCGrvhnHuE351AOunDntbQelnc2Wz2
BtGAxi5b3PJhCfwxe+i0BNY1R0IgifaIp5rdYUjemDe8aFwAx8EXhO6B4QZtkqu3hn6anMHmZWct
aOwPs7TWm7LOTYbja6VoUafeT1SS/SFT46fXX56XHRpcMyiQ6Eah1EF08vzdSTnZE3TWFudgcM++
VydPwPw32ducv2VhftF+AmOL72lTmSFGsK+VVcQZKR0PiHtSOYO/ZeDbAyq7RF1fYxpIqjfu6T+6
8FyPziVjMVS+6EGf/zSG9R1zgMQ5uV2QH818Le61dSZiu+rd5bPZE8nk8aJczHwkaHRKPGrAcers
s46P/+n12/ziAaOoIdOChwwnH7XX1USAstAMhgY1HfGQ07HvRhMHA6lpqEgRJtas+t/kaP4osiTx
3ug1/uvSMDF4vlAhHPTmz2+D0aUtA0PdPVnpVtdxfNlTKvT7gBkJpWrSjF88btPFK7Vp//qv/tcj
YAQALZkkHsSifwJz/mqUWzbKj9pb3BPjEIh5jbC8kKUh2SgE2hjRFyHceKa9YoTGAGQ7hNMIEndg
13wH87hSb6zO/3gFAULyz43XyDjx6m23LK+bUvgxp2Wd5KGbm0DEmtL086iqLqeTVqi3DGr/uP0b
gxIAFlprmtpXY1kZAO0v29k5wQQ3Y2AM6WF2AAXjJ8nOprGog+xJk7JWu/7w+t3/x1aEMg5BJ9+2
ZbNeP3/w0lDkEyimFMEw+PsqSYvvdF0n8tYD7TQSU7rlZaz1/3/dmL0zfN8+PT667X78/cjNOkm3
/hmZJtAUvldVYGX7ycSwNpve3Ma0U9LIxtIFiXhZg7c0Mv+63dvUiX8YwHuvL79oah084KOnoMT4
18Bfu/hqme/FPHhNJLM++ZnmrTw2VPH1Gxvxy7EjqCikHchiUO2hBnr+0xssfxUNDuaqI52GsBAs
ShEHdaJWAzk3RVig+Y6UyYnJzSf3FqZ09b9nJ3zJGAwYWWMYD67XvHacrEASvXECU2ii1xXpCcHQ
Tek16xsampff9gZ8Iu8AeisgWvOamii9GVrkyroy0tOd9lYDw5gd0qdxVmd2JW6musKy05PN5u0D
URbifUCfPdujHPdv5smY3hrLvcgPJBcyINMSd+2mrGHRf/4AXPC3BjGU/inrhHMwe4r40KbqP7hV
sF4UmqaCwGW13nuVGKrLqJNUcLEbLBaXGrRFDMuajkVp5P1OqyUS+v/5QTLg56Vk+Wc9RDN/NaYM
fMkW7I/Fueom+rFugfWas0BspJ75tNrtbgJV1r9x0RcfBBdlZIjfB4UG6tWr5X+VtmT+UJZnpza0
LOzd1HzXe6W4ZGlarSdZ5cZID2UpsmOq4xb8v8sBl2f0A3PMINWUcIznj8TRhcmeaxNcNeN7HRrE
46Fk6EZ7qTLEscBXiWQE4wJuO3f6+PoNf/nb8X7/KcYhhaDevSqMefKzuTKFPiVpTwqN2cFKMmGh
RalM5zNGyPbUu8MsIqGP+u/Xr/0yMsJjOsxysOHjkD5drwYWx6Klq5f8pBNS+EC8d98cdGNQnLwK
RtUIGoPuRjUCfYnM6iH5PJsknMTdONUWjQSinGN7aKcmjVaSGqvvhq8680KMVKofyrq3ju5Yqi+v
/9Ev9sdtt9h0U8zsNlvQ1QfUNbNG78/uKJlw8dKk+LKQvbI3nf7XpAL7rRDIl8Unl3O4P5xe+Ne1
csqYFKNZ4XanKgV0b9NY/U38T7kfGkMWbwzPX+yG209jkrSRJjbu59VP01vC51SLmDe1kUyWI6ot
rJKWSxCkofJ8N/uT/inPl+mNkuPlOskdRUnE0BWhKCv+1a6w0RZYGSfj1Af1pM50Vc3dYDXTbU7p
9VVkHFt7oPuYpIOqTsKi1eRT3040nNE1pG9If17ccRx/KMTgmdD1B5J4dRe6RaPRMgjrZICpecQB
O9/ZVmoFpzqwp+b/OTh1MHRIm3mZsDeiVr3+5YRzzE7TIsOhuYXWkVzu3jjmvHj+STORKxDX0WMw
X7CdVm+ghV+8yD6rLMhmLJz4k/gLni87G0o3bzjknlZXVWZo8u3cWg2zqdac7tzOu339u3l5W7kc
cgWDbGKOcNd1bkowsKKnNp16jN9xNyzFPSbG4qDm6q366sV7zC9jlI5sFZUEIq6retKx8bnnazOd
zFwvDrVtJrsC4FhUp7Q6ieYx39VGOvzvJ7lpHJnlb/cTo+r2R/1V1CED8QYkydMpGJvZj7PGraZo
qnQmPQwu7eqYrkI8FaJW1en1O/tiCUevzuoJ3nDTkFLbPL9yR7fGA6C4npCPJY/2mprvadeazs5K
Jl2el9wjqo1sLqAd8KDgO7x++Zd3+4+Gi+MxqFwQg1fb11jXvcbpxD4Rghhgste9LKzsqj0Pc2nu
Slk/CQPC3OsXffk2oXPcqDBUzw5l3NWKkatSKxb20lObd+W5MpzJisi98/pIo7+UHF+/2otPhbRz
LDrwtzfL2Qtb5hxkDAQMr790optrqA0dE6w0zZgfus38RGeXO/y/L4n5d1PnoZ1FN3v1OuUNOU9+
NQ8X5HkGk865YvZWFRQIKNtVeu5SMbzxK7d79qxHFtAtgrKDO2GzlV+XhkSTNAkv0njRiTo3DtkA
CvfUDQwMn17/bS8CRWkWIZZiwcNPwgWvq7ye0b9bFDj/ofK03SnXpNtEOa3b/FcqlfvRd6Ragmil
MQfEA2PNV533t75lnlLcM6Wd859t481uSOK495Yi++XD9ra1n9MZZ1Jy7q3nnxP8B1ht6ahfuprm
ZGhigg5NdATvfWLRjrVc3mjCvPh8UdmjcNq4+QbCnGt2FRGJQHJVwPC2Uso7S2+135Hk9lsZRnZI
E9cY3xfC0o/FNBeH1x/Ei68o8La2x6YA/SP03/7zv9YsJNjOUBN6diHecnLHsLYsJMqOStz6hkyz
7I06++ULtv1UBLU0uBB1XZ+218Eipy5p2ovlt739WfNavdrXFQaWN97kl7eUk7VFVhKzNszr18gA
bFLMZV2tu1RUNPmyA/82bazpsXysncVXJw3RVQ/rWaunn25it19fv6/X1ydKYoMWYINDTIZyeXvF
/rqvU57qPVthdoGvW3+1StMm09EBC29u1I6kb4vveJ/Xg61NVRq/fu3r5fjPtbfuAvvfZi+8OkGV
SmgEkHDtlt01zHtAkoxAmCh63fplmOvms8p69fj6Ra+/me2ivMEcKpESc4y42nH52At/qfr8kid8
9mGOpumDPQuSoAZFuGfBfD19Y4G8pjSwz26gAMJasTGw8V4jV5E7mqSsrMWFGNVsB+onOQF4Hu4t
Lx9iV7nVESZ+F42ENhtRPyBW8/BUvXG3//Gkt14CQnhCMXmzrxaLAl2LkEyrLnjXrceAOd2dBoD4
4k82AjUnKdQ58LQ5dqCwvPE1/dlY/16vtxvAQQQhKMUOtpWrfV+i4DGAlRWXjGki+QZMgDGZpwyz
woZ0n4e+Qs/F7K0niHft1vWEY1FLojLVGJwP80RgVm8ue3Iqiz2KfSsGxeQeO8TaF0YJxfdJZm9i
uP+0Uq/+aJz/fBS8mlQr12ftseHA6fbNeu7noHjnKvC4sTYjWw0h6UFEyocGcDOBh0WErKVS90WR
pr/laG0hB0UJyrZnQ/nUmEI+IeuaHyyVp9VRK0xXC02XzeImQLGYf8XRUql9ErR5clNbKSn3E8Pm
G/Q2dfo5E3b2pHK9DHZe486fgWFP0z5ZzP64MM5F8d2l2u+sS5QBecJKsoVJTdGJOwYU4w1uxH5t
Qrp3TRFLOY7y08KMvtwrITqQn7AbdPOAucA2eBK6U3+vW2HsWFW17JtYxSLftWYwCt5KpDARwbTW
/aigmzy0g5PKUFuMMR12tSUd/WhbTfuUATq+M7J1/NYow21IMjOnh5TxE9SjNVe/h9noNNScfSlO
pWtxUgxY8qbQtof8oonEsXdj5c37NnHoNK2kMO1NK/OTcxD05KWqyiDsAWHNVH1qEb0Ud70x6PPR
Ag3xDo/OJkvwRmAUs7MO4HdbJj0ReCxP2+W9KOvbviqTkw1zUIVB4Yrx/eIKZURGy0SbahA5HIAx
KdNYeMS7A8KmHxDnej0/zENSN3fYf9I2apuVwEfdn9zLgoE1iZxxpCkc5OtwKjvZDuHSwkoaSHed
QrhI/jfMr8TLmqZQZVww8RzjlJjarwA4bT0s5gGYluNl6scI/HwMc6RjT/4MneLdVFqk3A+VaX4I
xqVP3zXEdi63HesEbuxJ1F5UrgqdSr0M1sUtYKKGwPN6ucuZEXzDmynfz9labmHG3iIPa5p7WcQM
PwNyNFrB3puB7h2MxOYVQXa/AGjyZbln/A/5DCStaUYkM/v6XlhrXx/nWujpjsqGpDijEcOvaUnF
T13vnGI3MZOv7m0v6cqb1U9s46BNjjBug0RY9GVG1/+8js7anYIJqYvjOfP4Pl8ry7ihi1j99FQ2
6iHACSYnh2LqJO8aB8KPfkoI5dMoVNpduiEY0ASOVv0NeYef/kb1kJXvnbn21G+HSV+5a3ALJvDI
Ojc5WqnoyJAeywaBAt2pw8zJg1Oqspb70SrqfGdbIh1OS6BS+FTpikq05hvoYvC3UsZJoohyky2r
5EnZE212VAe68YEPV7M+JqpCvuFNGVD8yprtn4xj5ypOp03xVOaNbYbrWA3DA0Io89HPWPbu5VwM
O9lWuvEpz0a0ZokBpzhePFaWL8WSzBylCWFyA5IVVvuX4XKTSCy29T7yyrV+v7H3Huoqzcp4zHTn
gVacKh/ABevVQ2N7SoYVnU95atMc3OaUalWvQZluZwO3DFq4KS7nNWi+s1zL78wJ12+NUei/dAIF
ciLAkd58G2QJblfvpX+AAxwYcWklYjokxpyMSBOIhY2Vg/oaw8LEf9EOhrQ/G5JeTAhUSf8ArHtr
D6rBuZn1GuMaeV2g8smASZqL6AkdjuwpJd93lZYRFZ6Orxd/53inpKC1LfR+rb9qTFIQgpJmyPfh
TGKI+B767oYZajLudEEqVqQrl96bOWTZmUw9dhOLjeE7Dt8uDVHgu0MIXSy4GKOt+t3azp6zT5rO
aZEdz6XatcWafJH5MvcRjU3ZMrYK2i8TplURAaftvyxBx0ebcJ59tPI0+FqMoKRuPTMNYj2D4XfW
+iQ5BK2t6dGUyrE+0jECehRWNHHP3Wrm5QGFKdVN3REIo6KCdAEknxDVPxhZs9jnluTT7GQC3j0J
Zx3b9x0j7M4M4dZlRoyUMr8N7HJcziMb+1mj227EQDAbd7fp4T8HFXrMmFINkFgijVljRW6tr1kN
HefQBaihD5zYCi/2EafoUaa2iBDXkPB0wgVNBxDpYGraj0HN9vZo55XZ3Hej9OSZYDVkQkVndjWu
3aXXjm3WpU+JdAyMwazbk70basNWMdBS5McLUkgCM5nD+1+C1AweSajN10hf6tojPx1cRowM1yVP
PkVAf0LO7s/HPLNJhkKmPaCfKkZ6P3fLMCTtO1m403yh9bWioa5RZiDHavNGDl9nPevy0wzI4Kby
g7K8qadenWsQpPqHKVD2mfMSRD+iw7QxXtyhM6imJ3GyDADvMed7sz510zQU0UxMaRA7nFs+KjLP
Hmzwjvaxbxcve0woSef7TUz2lQWk/TFYmXa7Yn+tztmCj/qLQ5dj3mUQA3VY/VptxD6AuvIT6i1D
nEcfOJ4gPS7f6YWTGt85OmhAQU3R3myOmBMed1I368ptIee5sjMdNEA4TyX+x3ztDmrs1o4vWdnl
cLOCu/PerUMz90+jm3lPWdW27Z4umD0cdfhxvwDKogcGzeGiMkjsglGwwQC4jTcdBaImThaH1an7
/ged0rmLXb+yn4KWPyUKFth7ezTihh0rN3WMn13mGs1NsIJJRnePKLt6hO3XFSeyJI3sdzImpg1N
MmkeVYXl7ZjmYAgiv6qnIyBM2z9ZWu58rgx6k+OuXnR6AnSAs4vnLMrZ9U2vWcdF84SN3d02qwtZ
9/P33MsJjC8cTdcumQAscLFHr0ojwrJs7yaZfP0AtIJDWNsA7n3QlR4cFsY6gLd0Ion2sD7a5kfK
OpFGTSuI+/I8qAyRQlPiHir2U2O/PU4XYlAS5KEcgOK3NjI5vBZ0vd6xQqV5rKdpu8smEhJOW8xR
CZI5k5ALOkPTO1zlfv1ZswpUmZ022sm+biw2fCHAnKGqMefYzBszO3grmMI9NeKEIBHMYRFOBsjD
22ZBKx1pc9qPOyOt0jF2h8F5VMG8pFHHH9nCEhVesZvboPohFrEZuYMJ4eKQV97et7OJMsZvEyq0
QKDatbTgwUwXT/7wijbXSmpqffzttR5SsXYosCZOek7/cMpMv7jt7dUwh9Ct1+K2bLrKOS2en8dV
UufOTluVBd/SatwlNGZPOlHTdVayowReUL95pWujPNW8/Bvp3BW1bjaru5IWKlkIyCLHOG/8yX9H
P0Zmd7XXgGlcYCUeahLbKemYaAUHbZBeg3SyTRekc4KwSdw5XVACGApRcnr3eHnK7rbP6Zh8oINU
fAaftjZHFfQATKkwTBHP4OW+aO2Exh1oY1Wb0cTIvDvCfCXiq88rR9vhRUO9LxxkalPjqCmagR4o
vLHIypqwEpk2/zTzNp1Dr2ste8fLjUjNN+uFxiS97IgFp3a/laVd9jtCFOaSlYrWXqxMD+CFyAmi
TwdNppGYLXmbW65033kd/rMg1JELd5eW2GyY/Bq64CijLiPNXCsM1NaVDX5an/2guUVp3vU0XhNN
FFFLcVzfzADnC97ZSkNkgdR6q7hp8r8nmmJ0KB5toXmb5hd4SuHW9YKIupefVN84ZWy0AG12ueeS
4WEpUtDctdCWn/MKhS/GljKfhF72qO3AeAS3aVKtmNYtdgLzvgtm+X7V07G8wV4R9FgLZNCnDU4i
oBw3a21k31zNyfpTMgYL6xadEfOD5g8l4FZrqz1xocp0JwHCZHC4/ErzwqAFK8ksaM2sPTvqCGW2
YCYSD7Jq0rhJ5wrcPBir24wwth8I8TvG60PgZQetrKZjbgWqg5ddlmU4IMPRb+Z11qwIrX/exwbN
qXpf59RrESlkyScuTXzqIJa1Peeid+cDL5FwsC8VSo8SGVjl3VLJVTs40qjpGHaZiExAasG7acwp
l+wsa4zP9bppRqulycpzlvRgAFQ5SrlDYNsd3bTK9R1gLA54BqpgUiVKxJex07Y6k2ZGQVqSh44I
RMtKJoImmrTCAy/WDOX8w9coSMJq8B21S4Og0mPMZU4XOpjWlhP1iDkc181MvYrA7UEFal6CApZZ
IklLG/FuOzKSCJpjPHBKo/RvmyC11x13GW9yRqLfFA7d6n6qXZPqc/OhpBe51FLgNnLxNo2DwvZT
1SpnsWrT3Vz5a/YJymuyD6jy0yYe56D/7CXmVJyF3eafjHzxll214IsdwqHA8h6a3Vi0O5U3AFCn
fuyro5wE//+tL+xfaDRpNcVOj6wfce3oQCZXJer3Onedr8m6oPNMzFXzd2hDqZxJE+kUsORhHSBn
s28YUVayRrRhTphIeaNy15O3mmu2t76pavOYSkLi+JLxcxJfDhJ3DudM6Ty3eimjaeqTL66P/Cd0
8Z/FMHIc7iTqEhF1s2q8cwooztuBQp6+LaM98BssU8kdFUjC3Udw7X4mxbtDH+vOU3lmS/d3kM7X
JgYlFjz1rCBlggrCHfqfQ9kWXwW4W/W5rloseXqCv7CZc+snPhCx3HoSNethNpr0G5yMaTnrRBct
BNi05fBeJv1wru3eaONsrq35WA6muTc6CByohTORn+vWS0lPWcq1KQ7TGmROnBIvyEZm5SNaCLqB
mv+JNJSpP8+cv76LNTV+dzlEnbDyCXw8WCPPVrGR1btAOfoaN6NFsEHYWbkQWditEhsQ9TkySFPi
8wtT5N7vDVOV+h5BaLWeGzrMw95b207FHGqcOUIL0j4stUA0irbCDZZdLUpWUt1Z7UePCHa1W6bE
6HYGwnMjFlZuRiMD+foROP0a7GuidN2PJtpl+SC0QbhxvhLsE6erk9n7xct9L7RzZ/UjqObG+i2R
rlLv2ITnIWblrp3TRHOak6+jozAT0L8VC2bhmehx1qo82wN/Pl4RVrE0Sgt6xQdiiV0JOxltd7ii
M8nskBDMugHPmRozRaK7DjsOOnobUgja8+1Y9vI9PhFZHFy3MZ3D5jM4zy6Cq9Coamw7TrEa4rAa
YDBRfRBfclvy8XzvcxaK2AqSwt8XYioWTAQiL/NdYmW1ehe4YvA+s9Ea3gPIeMr9EEFR/91IHFnc
C4zCxo0v6blGpFGL9Rbjk4H+e1k2f6ongh+srOxjTauyjuBtqslQFwtS7V7iitlVoybyvSpS/VEi
2dSjfswQUCdkwaN2Xeb0yU2LQecc52pDGtpGnmjNG13Glz1dy7EhdTIn8Pk3/taF/Kuf3BtryTum
9xcDdNR0V7hGymLpV2j68VN2h96jH/Gh5s39n7EiNFlROYDzdZBFo1+69tO7ViH9omyri9XqzR44
PQuRpuEBDb28GA4SYPh0hhXkWm+1d7fx8/NGIRNciAdIAhjyBcZVd3OA01ylJldGFUIJx0m70uh7
dSYz8TTVcWR59Y9UlRg4TAgOodubbjTSZPllTGn9xvD6hUKB4Z/FEBDZHMpIxrhXkxLpKWe2Ha28
1D7yC7b7dT3TMqxauiBd9yDQHw+XpewZWuH8+FZ4GS0B5CvY6AxcGK932180nVk8+D8qc2ouB/zA
89dBU0uVBeaQ3uSTU302q7U4SQPIAqtYhfmn7MBLDh7GCrjxu9cv/aLRb6GRQqXJZBLynn9NbxV8
oKONCuXskb/6xRz7ZK/ZFs4P25oumC/fiqt/8VN58YHsoUchFwOr1tU0gxytdG2spTzPmWijbJ6d
Owc8/u3K38grsPWi5uGRjzF764lvI4tn7x9X3lgsW3YfHt9rHotyORj3dlCdpULRvisXvy/eW864
KByYf2QMY0qa34ImJvIz1RCqtlDh7L0GYsqi9/iD3GVcgl1fTk3wWGhKXw8lq5O9d9yqyAgPI5jw
VPmw7MCdm6Tvvf6orgckDI55SB41AmMZ5CV//vO/Vo1G1TWyk7J4kKlcdzZu1jq0M8kyjzOL/b7D
5ntDV6ZDUdOVinwCErFY5F0ZvPHWXK1ff/4S5uebewS9C3/N8xd2Ox2TjqCKBws4YRlnMPwOc75m
B6Nb+y/BtFg7WKVv6Vz/LBF/PUIuixwDHBrxZXwt3rUwQg79OuXKqx7KJu/uQFSUWPH12jr1c7sW
YbKZ88Msm0QX2uyZh95H9eKTEkcnt8PuCbCKLJk3nsrVF7T9UTTMoYuznoJ9uZ7PFUlgzHrKmtHV
TTaEuIbH2JPWiA9PgoMJMzF61IUYfNK4a5Ze0DguTIy8Vat98pUofgnW+Z81hp8mtDI0lJFZZeNB
ztX8hkLoek7P3+pt6HFuIB000/2j3/vrDaIEceQqsuUjH4loKApBaxFihg0zJDBMziGTThh2yEAN
gtY4D2oRYYfVb3vS6i88G7lclq5tP4+FYf7fmJjtbyM5FJEoS7Nv2Nuw+dnfhjTPGgP1kZJXXpBp
Bx9M6eR6KJquPjnc0bfkcS+fHFe0tj2Y1cjlH8+v2NiBnBptVB+rPMGlVY5ZchNwvgEzQBctDztl
Vf+TCvXnCfDz7E0lhhjtOhV4LKfanDylPub0QD94rr98KXFxPRpLWcR89Pbv11/Pq/X2z/UQFPK8
GZ677PvPf+OWdjXwHNVHe3Xw4TeyRYRbLQ9m52kCRrhGyZcE8p7DYPeGWvpfl0bpsE0HIYqBr35+
aVfBvqBEXD6Cd5fH0decDUvl/Gw7Xe7L0bFP+pT6D3VjDw+v/+jtRz1fJzbmp00cMTOZTd9zdeXa
QOkuuTLbevkevIDoiR2it6qlpvWGTOwf12I0j90MoLyNxPJq7047ESy1vawfy9GQXwzlD5cNhDXC
iADc+8aI+B9vLBdDXcvYAS7SNe+OSd5UIjpePpLYRUTAQBlsEPg5jgiM9RFSRymgqb1+M/95TWwF
AWopj39dfSXzMGmB4uz5kcXjJ0StuYt8aQfavi17GzrSILvhjfL4X/fUgf6FrN0ChuRe3VODzpEF
YpifCXXzY2e2d40src/Vsvx4/be93Mf4Kv660PYK/7Xm4MDcNMHr8pHleXPwF4QO91B7+rH2HhJi
j47YKp2fr1/0xQ1FKULlj2oSv8amsHt+UUdUq1/lnvrk9DkH7yCbaaYkZeCIfd6i0oEZhGnzjaf4
x2n29zcBRQth3bb0G5sc6lrYIEW3GpXndQ8ogi2wdyu4850KKqqHvCvq+1ZAhD+lZmEeRcboY++v
wtBPjWmOwSHNLCnOq/HouV3/mGard2+LRu7xnq83YjYjMThR5U3YexPXy8aoVu6iHxZhlRoneQfQ
N33j4D/OzmO3jaRt20fUQOewZZRIybItibS9adgev9U556P/r/K/MZsEG/qA2cx44GKFrnrCHRCb
wTApeBWmPzw0viirtR3Umb0SRYQeC+gb47MhAloemHxWpy5EDQPD9rH/FnmB4f9HEUNMP7NoKP7L
u9F9GvQO0js2mEENU1p344VFm2cJpGYkKjCJgHJxgwIeu9wqs+gcfwSs/V6RKkDeERFkLr0ZB3+v
VZC6gBVYNFAi6ha/aOZR9k6s3kFpx6JMVY0ZNpEfOztca5RebCmbboIfvzIBLYqgdly/edey3jMB
V+T4z/qZgnkKGUy8SeuqX/gYr6IuOSZQIJkxgQUCmnK5CILCe9nneffeZ1rbr0IS7XYdIZGRUS6a
enPraHH3n4c5s7su3Vp9Fl7fD0hmdCaGv9qUV2CV8ExNF9ZifkvI32WBa+cj4qoHeHj5u4YCdoXh
98W703Tps5ha/wFgkZjkg0ZJ4cMLD0fV4xXFUA5y3+wxo0ZgY/JJNca0AuOX77fub1MYvdjQIumR
EnDcPl04ffPLifkB45NQIHJCBA30y/nVRgNAwSnbdyWlFVx5WXkCjqfu6jrpf1fciPkxQVemXwDv
yzvv4qIAYCcTYka3/5oCXQ6bImBIv81U3gyUTuu93tjOi9G69XfNiRBPS7n0ua4yJz9GU5Qvberf
xPtyeA42qEkqeMCunTmmsPIRO6B67ryhrkT7wxrcZPg+RWK0NlZlO817beAC5qa9xZHL/XdXMxTr
YRwDNJB0s4l/psIIvX1vcsvuaefWr+4YodoS67VWbyezwyu2GXsz29Bs0SPsMKrMJslv3erB9MtB
6ckdoK4Ne4yoQ0DXWLsikKPFWt9uhoL6BrIHqvfujhKLPvlZBa1HaNFWMbsg3sc5JwGQf1u22174
Okb3Sag0z8MQeP0LXQXvD2mcW/zpo3E0X0eMOYovFsIHjNtVIwThlYrue/Vs+6rn/vfBQ8z5Badl
g4EF3EcAcbm1odo6pTsJ7w0lCnQpHORn3vDES4+FHhb2FiuMfEnn9eoQY88L9JjjRNpKVjF7ygEM
5IhXUAwdsrAE7RAF5kszZgk9T2ELqexDZ+SrJrTc392f7M2R+Vapb1Dm0uccYERBJurVXfbOq9fz
pVCVVBu9fXEyTUX9ecTQIPGXUYzyIvj3/FpwPsCpI1UC3BtN/dlF4cQ1DzGvn2yJIElc1Zp1RgTD
8Q4l3hPOjrJc3+FQOmHLGCnqESMSJV+3yKAEB0yj7PDguTm1U7ULm58p3eml4Gq+LhS8/tKxuVwM
g187e9P8IFJzA6O69za2K3MFoKb4iShklW/90Rx+Dtbov5boACib+/sxv67/jgvpXjIbyN7n9JSg
6gCvDJk4KZZfgMfJ0WuoOvdL2AX59v5QV5WS/z8WoHQeLQjoc7/msdfAGWiK8l4NRX1s6qb42fk4
6ymhrq0LrQyNbeqmnrWucZqPHskN7MfGcmpvIV6f36Xyd0j+s6FDCeLNnp3+2KSDj3my/z52g2s8
THgnfkvqNKOX2qN6Y0ow0DoT7aQ/pSFP5QcfLd4qnfn/9Q2CuKrPtnrS3LhwIICeBl9VI/gUiP50
ud+fI1rXEHTpxC2s/PWE5Yhc3DzHVGrm5UShc/coCF+dEH9qD2ZsFZs+7ftPaQL3fVUZvM6qsMcc
VqRd7+/vupzNxZfHbEFgajqsRxjJ8wJzCIQG2YsmPpUiUfdq3atPedL6AAKayAKn1XfbJjKsFxwR
qy218Wxhs68P+F+ekEmITTIICP/ydo2D0XfBf8Yn0Y39UdFyZ28BXN/GraksPZO31pmzLZMjokDU
Hi7Hqh3aJb4WJqdhKrJdF1jp99ox+5UCu2wP8W76TukVx/omiZdy0Ov7Q0rb21AlpXIHXJ3Loduy
V2hDe/HJnWzQ/pUXvapBW25L0DGHqfbKs6/Qj7m/t/OciZNM+RZ0jYO9jqRNXg46DCltm5riOApa
sGlBMCEEHGpoLazDMIqHFRArbYnecGOmMrGnSY6eA1HmrMqpaGhMVWGensD82YemnZo3TtZENIuT
AimPYX9rJkV8/BghpuOxsFRr8L+dfbRR4/lTa0zZCaTFgUafMNY91ZWt3vuoXd1f1hufDOUZJKsp
rUnhgvmRnfhYUc1NT7nvdz9Sf/C2momWDe7JxSMa3vqxoC71Hbcs7RkC99Ku3h4e0NFftjZ15Mtd
ZfEFcjk2u9oO6XAc2srNVlBJqOKmbe58LUf48oHm0y0MSFg3Jf4b9sIdeWuTKWsgaq1CtwN6f/kb
mnCgWu3H2cmHS3ji/6g3sYN0ajOoKJt60ShWg5LXH6yNyfOMaBFBro39O0fsctQiDb2qL8LsNI22
eLC9QbW3SF3X+7yobbEe8qZcq5kHY6ckwbq/6be+JVKnvwZcQHTmx5qMNYr5WLOTM4LXWvfAbUGa
1MMfH+mpZJtP6PIunOmrRJo6JH0fh0+XIoRklFzON+iAmDuhEZ0LRR9bSssVTNGwb4JtYyGIA2ox
AUgoNOXT0BEp7AmgrYNTwSoDZaRGyUKOcx0gyN8DO5q0EVEU2MiXv0e3Asx4myA8j74wgDrmfefv
Qz4V7hazAJEZkAcNWy8uQmerDk1UbCpcddt1SDXMXdiQq8+AWxRNdRmo6LKfMlucUQ19t9MNQZwY
Nb9HEA1PQY/r676NBrRSmlrFIyUDBmWtW1uPosfMARty/1Dc/A1Ug1WSHow95htkjDil07QPz1Vt
TZsenseDUoTJzzjufvbq5LyHRooCauYH01qUcbBwv199hSwBHS2ebb4JOqCz9yzviz63UDo8Z6pw
tnwvZURv2K82XdN43zVa9k9IqIULIelVaQNSF70kGTMgEUtbcnYB5ViQTnVUKSc0+OJNjjO9ug4L
0rhE98L31BwcZI7LUQJimicTyMFDM8a4hwq1f+k5mAu15FubQHtclur5Rbw4l6dyICGBSeOIszEg
FbIKMkgVw5hPKkojkboy0tF5En5cPeSjm2/4bqeFU3AVVrAesjch20Tkh/PkW7MkDdeekAS2Q/EG
isc7SXWup8Qxk3dbMW3UfMIy+T1McX+6fwCvbiWGxpzW5rMkBaLLeTl30LtYQVucAG2o8wfUkGp2
oqSYVIbjweoKd39/vBsnjnSUnhU1UZfGt/w9/5R+jSnUOhAe4ZkIq39t1aQhFdPVtR1a6mayfPNz
IDgN9we9MUnOtgkEkeyQ2oZc/38Gjd0YRetej84eor8vML+5VkrNRtq8xrJaWWJn3ZojFkhIArC2
PDPyz/8ZbiQ1sGGVxTSrhYu2qDKtdaoO8EIDdDZtASLY0BNv4XK1+Fsv4nCYkrzlstOOKdrVq64U
Paz0wY3PmYG/m5oFSKu1kwp3Jqbecn9Bb83Qc2QgCoJBI0K8nKHZ1lypsAZOnYPF+kCx+rXQRqTA
p8gBc2fFJLVq8OX+oDe+El1HV4PeAGoENMEvB50CWzHULlVOSqt4xUp4UXw2+szZiMTqNkTrRrfO
wH4ench2Fr7QGy8psShVWBuwCMXpeUMPgQdVjyzbP4kcw76VDuWmgvdU6QEyz5oPAtXGPTFBeh2l
XD9r1gUmopRh4V+v4ibp9/fX4mqzKZHTkye/ZRNkhH65FgGB41iA+z8hBq4+2qMF6jOsO9XdJA3A
g4Xtvvp+5GicKxIQea7nHhKVrou4btXg5Cqht/W7VN2XfnxoM9RiEOMevdf7s1sab/Yy+3o5NAO0
yVMr4vDP5Ph1sHLKrk/R87V/hYlo9P/DDNFMI5MEH0NkMjtbmBQV6PaYwSksi59CaeEmNU78VgNX
Y4JZ+O3jE5S9PQs8GOX9eaeNpnAUUW6MTmpTh19Bg6aH1BHVTvHpmq8JCN3o8f6I1weG9FGjMCZN
RfGcnd3zoS16ynBFdLLVFrsJr9PAJKqUProiVZdW8+p6gC1O4shywuXV1HkN0EXWUaPmGp3ciLtO
AervH7LOaYrNUKXjtHEd33jUAsDWu/uzvD44DCyb79QkuCrm4ijaqMdWbVvhKRhAla3HwkuUjWKG
sbYFk1+/QzOD33d/zKtrSU6WdiJG63wgwHUvP0UoDCiI+m18apomf/dDyDFAhz3vk6MM7ps/JeN/
vlGlGBYkQbxkP3UdUVPlomNLoRX+EbHDbF/zJgxNJTbiE8GN/yOtXKS008AQeyX1rV/oAYaIa5SD
Dp07IHevx3rYQiIoP3wf8TNsRLtlYA9eYhZI+rhSpjCzohONqanbVpEVi60a9yNNOsV5u7/iV/Ga
nDPxqowg0RmbHy/I1mPtFUoM20VFe9jLhvpXNVK3dXkvd6FHyWAFZK/4kWUCzDusjfh0/xfcOGfk
zn8DdqlnOi8wpmEwufFEzQklglb/UkxFsI8FraE1zghip05Jon00SJXlTJ4gGuN8V1dtN42mxqAY
VnyayraqN6XwqF/bbpG/KhDUHqDUer8h2zTtPmoN0fAa+MECjunGZ00zm1oiUCFUZOdhaoKrhGJh
jXACpukqq0JzkueuUrrfKmVlb0szonfPcEzzha9a1u4vIhum7nIn8/YCJKSLcvmFQfckgKv85JSa
UVRvo6zTxwfwk+nCrt6YHy1XMhPKEegvzM+V3YKwT1ORnbywNr5ZjQsTEI76uoY79MZyiJcBBvLC
y3OdDIGs4xyT/mGnQ+lp9tiV2oCBjx+lJyx6B/Ez9s0i2SMd2lKAUgzxSihZmRuVZ739pbYm+gsa
+m4VzNyufURhvZm2StlHS0nRjQcDwRxYE/RDyY3m0Rby4JpAFSw9aUYZBNsCdtGKtojbHZH/roaF
CP3GaAgCo2XN8kOSmDddcxOoQ1uwozDa2vILwHNULal5OvF/Foy+cOHOvjUcyT+RDGhw2JCzO5ue
WJWrFYg6KG4dbHKDHGtNvav+n4JH2ff7l8WN48v6cXbB8SD6MHem0uoW9xg8KCBiWMa0D3ychA5+
lMXv98e5OSlDmqihCkGUNjtISDfkEVdDfhqLuPiuedCckKWnS55r3cINfOPNQ0yB+g1OzwifzQ8H
CqNo+CA/cbLdqcVASiu7IxQx7SGZMHfKalt7Q+E62iWT0S7Iyt24enlnkM8lcaW/M+9nZYDUjcAY
s5NappgZmHbF+Y99Z19DaH1tm2jJPvvGrcBtJ08J0S/N+VmoPYyAQ43EyU+OKvSvnrCTTU0Whg5Z
Ej8HflGKLf0ooJz3d/PWPNHwA2tCes+NJHf7nyRSa8omHI2yOKGoUK5xSAi3hRHnG2OsAemjLr3/
4HjsJ1h0nfYCOG3+5XK8ZIS9VI6JdjJpDR8xB6gBt5h03uH5QkytYYou9QuvDiyjyG+dEhRFG8Ss
LodUTJcyOw4UJ4GS6i5IxvolDhqcCNKhBkx9f37XkRINQZo2oCLRpkcicPaKJEaTA/PW9FOkjfWr
k5X9Z7eHx7ZLUyBISAYWVvnQaRps2URJMMQqnUfQAkuyWFfHSfYluQqogBE/ELpdTtqg7Yhcgmac
MDdTH6CfDmdsjyAduF2G+aC1x6wsWrJzvEIgEytR5YF2QTtUioXNJp8lfT6K2NRP+Egl5yjoEAxE
I/ZzO9Y6zKphKH+pg4EbndpM56yoos0gHKzKsEfEZ7tEq2CsguHP/S25OuL8KIoytGgxJqRSMvtR
eRzXqtpaxknJkvBXV4eJj6tF7+nwj32RPlRhBfjj/pjXZ44x0bxDTwp0GcpGl8vfkKxH+WAbpyJz
nZ8R1nyfStQW4I8F+vb+UFf3vpye5A0A15fCSvKn/PMFQ1Sc5ANqnrqhN5s1citZsql6ZUl97NaJ
krVbrkSCQ3NeTRVuq5rlKCyM0ZLiiba++UN0uIXUQqv/s7D9SFatYSw9Abc2D6lRsFAAGnASni2k
rYxDHvOLTk2rxvaqtTq4h2GNLgv9defb0HpI+9xf0Ft7J5XkiM64+69guFVT0sYQlXGChmA+KcIx
y33SD+hj5J27pEN5vXt0TJgYUQKXE6Nd7l6Op66SxpFxqkJDVz45KGUY26aqVfv3/VldvaVkTYAz
2EFaNYh6zr4CmKkAZiYLs2JDRaDYbGQ+7sW++jXgLttlLgrnm96A5YGErZMsHNLrw8Po3IuI9stI
aO4fTNWwyILWtk5FqKEPrxTIffVl+YCGULURUDCVlWeP5e7+nK8Pz+Wo+uXiJnEZJomuMKo6dq8B
ii+POXwoeBm69b8InvTC43ZrjYliuW4J0z00+i7Hq1A56HEvtE9otifbxNWDLaXEcFXaon5GmKRc
Rz6CzVjAtP+HmTJXigMotvLYyWP2zyUQdQI/nXayT+hX4cCZmGq4DrKprra5h7hbMArccD6+uLKz
Ra2O8PaqxN4NDjaLVWKfyiQ2H2Ch+VuzxcpyA6TQBh8b2+Wv+yPeOkQ0GVUiQrp7fDeXk1RGIIox
Fl2nprDdc1cNerobQux31pHQIU9raU5Tt6lRGl7iAd0emmFBTWqcf/nn/6zvwIxKC5WrE2j8ALMk
v8K7sKJ7WFVa/YhDEysPRn/JbVbebhcpKQQHyi2y2ITGMfbbl8PG4+hmEcaKZyQ91AcLqZ8BmFv+
x6Wl1qySBCYwUGFng1iJQJHN/uh5BkRIHVrS+VzInfNZt12jQjxWinMbCh1Bpro5a6HWbvlv/rpA
1ftdq0bj6KRVsDDy1XpL/oMDJpfWBgs+hy4Y+WDVCPGV50hEGQoNmrkt+y7fG30YosFSiEOYJtXC
o31jtUE2gQ1CihGo7bzdUBaFC+murs5BBWenykX5hCRgtUf+yd3i5qRtMbUvttiCll/NvlEWvuHr
0JHuuewOShtlU2775W4XmbC8DKWzs40CR4vig+L9sUHlTi+qMU7m3iFYwjbVtpSa0CXMsgcFv3P7
McZtdOG+vnoD+SnsODwmCSGw5iqnxRCbbEBcn2FMYXwqJgOzyTH8GWm9tVBx0q+eQDkWzQVgZdT1
gC1eTltUEVJltVmdoVkW3loQ1r6OvdNqW0zv6qdqbBWxJZj10VqKggzzJqk7V2LyQ/kpCKFGmoMS
1TgNJpTuufugluCcJHCujRTnsxFYir9DVtFGTLqImmnttfkUrtBnbdHTgrnvrIM8nl6TGsroB28s
pkbJhdcWjJH0x76c2pQgQNFgDnDWkU3dTLk0YLO9ahNi3vbYtMUn4rpigQp79egxpgtzE9kZPiLu
jssxgUQCxHREc8Zt1GGu0k59oJc0TcjhqW7x8dqwHFAi9SVnAUz57JICW+RVvtU1Z7RazHNR03zk
8ld2wlGVAwVDwC5dW0ZbLZqydB24Rou6CHbJH15qZkwbVDYDPDrNl9PukPDIB7Voz+Caghd+6fc2
CcW+M4d0q7aV/uA3+hKY6+q9R7DcAtTB/Yy0tTXH+Qwigjs2mO05KVHqXud802BILARm2lE1D72T
untDx9lvRc3p2/35/qW5Xb4NstpDrsU/2JdZ833WixrKeZecqU4H732spg/uULXOusxEBl24rMcd
NsJoYjVp0D8Nmlf9CBrEq5QK7a/HttZaeHOdkv/Xo/T+EuFXtWuRcXlAwlisjOJzkO9URfceInh9
+7AF6r0QQVzft8yAhAXwOFc8l97llsWj2lU4qiRnKx6j7w3crKcGKTd9ZSKTsVUSLdloLY0FOMHB
qpwM/fH+Et74UmC+0FOhJAGQfM768Bq/zoWap+fCNYLPJapqnwIFC1XMCtEwEoWzUFOau7mDNkQ+
G9gsG4bMsD7fsjaJE8zqtexME716qnUnfsAOo0Ppcpo63OLM/MXzRPBW6k7arvxuVJV1hmzTlxja
6qcE4aXXcaqGFp04E7rx5JQnSvXTBuy9t0ksu9kAWFS+0MOM21VeJ228HqzJf6gMPX01YIitnXFC
jzQ1eN/CtDSf4jggk7q/rLoMc2cnU7b/SH9hI9Mjm32Kg+Ih21ro6dkDh4xfDRazWAjYVZ6tGqvu
f4CV8tDdjxHUoU9niC0m2nHxKDn8xg7bFrdZp10R/qqnQvnmTYFZ7SCmmdZqKKh5SKDMGK4SPrMD
cB10oxw9sJ8LPcmU9f2ZzB1P/m4Y20QdReJl6GxentCSHk+VYwlO2BNW1dbUI0QaC8RO1jpF44fR
8fJxA3nc+kQvI5Lvi+Y8Il/rvwkswb/Uvdn/NFSaZxscqhNET9PJ3umqkqxRcfnf/R87+5qkwLIJ
OhlTLjhtQF5mKQAQcMClpekfAE2UOxr32oZqQY4CqgFFqy6dTYfi1h5lEsRguybc3h9+9jH9HZ5a
BzRkrEhgPs+WKvKTGtC/h2KnEWf7PMMKJ9ZSKh6uGxCrBx8UKaBKSlOb7xb5IAp7xIiXW1NMvlNl
ypQcRmSGbDBcvW5/xXzZVaVwslP/TlFKhnWYRIvU51lw+ndoyd3imaUPScI1H3qM/bwRCar+qfoJ
WYs0XBtAMN4VhMeidWZ2/xNqMC4s8Bwb8ndY0h6SO5CKGsjwy2FT37VpvI708FV1NFZGH+d7d8yi
r0HeZ2hAwWTc25XDYbMa3f0Upx08uYKWw2+7Qm37/nbf/DV8GEBDQBfb6rxebekYS0mM+KGplQAr
lCH1t12bGG+mghD4Cu9BXWpsedOJ/mzEnd4XdbTGXXqKXih1Nwt36+wp/rs4NMipEFF4JRSZHT+7
6NtOTdX00KT9n9Cuu+2UVahw5b5B1YgW08rR0eZUAx25rPtLIa+zf647OTSEdMmdpAIno9jLfUnw
91MrROsOSkBp1w60fFxxO/wyeV3e7w/1V4p+PhZNAhQyqC0D7Z5NE1mqrO3aOMd3IEgfDSOBdp8l
dfgFhlyev9VDlX8XqqMEOwiroFvXRaOJb0pDAfhoUpDQN0AAc2sFQLn809ud894aQaztVFQuxtf7
P/bWuhD8UngnPuKNlRfWPzlzUk5NF8Z1cehHbXyrS3GKxqp9NnzbX7inb45EyEsI4ZK7zUNeFI9L
V8lEcRCKqu8mWzgI4pLEbdNC9PHu/rRunDSuHGbFhw8BaI5S8iBoDr6hFQdM6AEUI27XD484fYhP
vVJpqGh3RvqKHIGJTMmUuv3CQb8xVwwZKOxT0Hbt68K+Gk0U0uLi0JRp9NIGqf25nur+u6b2xsNH
Z8pAGvEtLxhAiDnAUMmrzqzHrDsQyaN/3OAsqmSK9Ug4kTwrih08U8Z/b3WxVGqeZYRgNoGJ8lF5
MGBoDs9JbGXWqY6PaCjSwm74lLac55VM2ReW8uoep74Lk4+6GdepVJO4PKCNG9qhrlbtYXISbTs0
io7+ezXtVWVU1k1V1Q+DKM/31/TqlZasXzpgLnQ4jNzmHRKbpNopbKs4VDrA8LXbJOU2R5n1TR1w
ekTWLHc+50VloSLtC2TD4ipp/rv/E25MG/gZTC6yRGmJNntHamQ2Ax2OzyOtFweJ7L7A0l6fpmPk
9hi45JSiVkmbdQun6XpTbQpJDmwUjTj4ipigZnFk9WiBHXLc7YOV1inxF6NBZP7+7K4fJs4OARt1
ZgrOklh0uatKWACNwtj7EHiY1rz3UBOQ+QK8kp+qydOG1RhGISrdXqgpj7GrZ82uR71MrFw3yfLm
oWhx8/16/0dd77q0mJJodODIHmoDl7+pArvY6b3SHZKWCh61yhJrcTMeHrllMmPle0P8x4/8fouT
TfFoNJiP3P8B14vPD5DQFkkP9Zx5jq60aPK2VtIfNFUY/xmjYrQrJTGnD39RlIIB4snSkQR7yyDx
3yvf7quxLpzu0CF++T0xkhPFHHcL0LJ4gj3XP0hx18VIRB7Yi0eRjivAcmIQsC1UIGY7HhYNcrC2
PhxGTu1n7P2KYs1mqO1KK6UmJTjL/i10GgNZwmawCRA1v9xlmJGNG8Q4KG0OHNfwkxUqAQBC8hUy
jWSw1obVR4R2cV07m1SDZrlGExVtRpjcPv4EOHqbhF01/qCOU0GUiyPAUkPaaMdGUzMfC87B7dJV
MPnJC2zYoHiNXSB79ANGwNpO17RvwrMz/ipUyIpXRIUr9FQpcZpvpp0r7QsflPuQhWOs/dBwfvD+
TJ1Wk9QpBryhNux6+0kSzbQV1a3KXnUatXiyyQAyLGqcDYdMyZszWhzFyS9arziUVm78hKlSQ9JM
s3LUV9wPWrZBK8C21kWJVSF93TbZF0PRZGdiTuVPhoq19yC9NpHLZFnyFUxI5BW7dPhfkA/ek5lh
obbi7DUuGuvO5O07EETuWlha9+QNoV6tcCip3s1ojN/ijio+Hua+hyVBVwOp9pGpHPY51r5vCiwu
1gt7BXM1IZiPUQxeU8F50gdfB3FmRsOfOAqDkhI0pQ+0LTEFeDTxmfqZ1FaPxn/lGMoz0t7da4Ri
bPmdPm/32cdW3d+QQRb6qnMmMb0UsAHKlaFXTv9ZhxKirKjwhK8+0nTxWth+Em/NsijdR61s8Lcs
oxQXvDrsA8xarDCt/sciIT1c0tXK1m3kUtjDfMH94SdJmy9EN/MslOeQW0Oi0Yk3YA1aszrJhESv
TWxZHVyjV0+Bi6X9KvRRSV1FKQgyHQn7ca1Eqdk8gyAZdH+Nwo48YEWrviSWJ7Au8Zt2wKCUKuwu
bZj9YxRMqPCsbFIYBKU9o5iWLmIZ984+S/lrIQzTEgNHOXteYzcUVDDC+uAgKLaxsZ/tVqke5Yjo
ty0IVmf4ikxfjlNWlX6qsc2Ek6Rrhyau3B/g/6YlCNxV5MQyei5PPQ8QBBhv9u51iOGkjW5XKNPj
BB/5JjKUo9KjWyW0ceGxm9fy5Z5BPOOhkxZ04A5mSQEM4ojoOqsPfN5sFO/P0KP4CHqSDnv3OdWQ
na9ckmQnydOvwVAGOz8BDLVwdm7MGUkIwBhc/OQo81TVI1FsO7/GVrAe7T0OEN1zWtXhNjFybWGo
qwIAzQtGcuibEIdDnbi8+3WQ0IQcvXlIK738ksQZngedGLkZkjwotXVXBMW3+6/aVSQDFYW8gkUG
3E49YP7cFJnT9KVeHkwtsL7kUZo/AgdXnvU8nf4oikA6H1Du0rmWOdbFubZN6fEnUbIS4z5HpUVd
pmdeM5pHHHko7SICb/+AUtShhWvD8MMTvhY7K7Tqak1wO/7qI/RlNuPUKKH0NlEX3tyrdbcRJnPA
3AP7IymYE+OnpKmJqhzrWNOleZxIWHZNYiobTW+VtT50S6h7+dnOpk+xn8I3NSZqe/Pq3tTZgBSq
wDxWnWVteQ/631GiV9puwtUxp8NQR19EgOrUc5bGCDh9cMvBNrLqfCQymoR/dHnKzLEOBg1XnaNv
8RG3CKkhNlD1x8qyEF9HYjf9bHq5ou7uD3tjkV2pAYluDkk+AiCXw1rlYLhd6+pHnDG8daq5YXVK
CBR/J4HI1FNko2d4f8SrkFHKWwDMg9cgW5JzOOcYYKireL52dMJRP7mFle20SdP3qIwYv7Gx9DDw
wfYHYWdT35uU9ooFGPaNfYZ7RdMZ5ib395z7I/oa3JRuaMcK6sG3dGiNV6WC54A7n/IQp4P6mNii
fC5UyWa+P/erWwsAGfuL9ig0GWpss+9ab5uU/+hpx3hsxnqFRer0plceQuACRdeF/uP1Vc1owJlQ
PGA8gKaz8JGGZJ/DTdeOfKxSmldB1AEuur4KiHE3GffaA0Sw7E+JLv4r9pp6/zjoQ/Th5b78FbM5
mx1IeiQ8tGNZ+eJs5TZXZuFMBh41/jB9R5bYXBepEBWMtEzkC+/VrRVH7gHUO9J1oIdnazCmSO9n
Ays+tD4dJOT9sZzRQQ7SxnDChe29PllIYwIVBN4vk+A5Clukdqrapa0fA7WPjWOrujiY5Kl4xO7Q
DjGYMJvfvhJP4XPi5222sN/XnzI1OksHosNm05KVH94/OYoRBWOOD6l9VCYfVyiBVPq4GdtwfHEK
J9zQuLAW5ABujihxKzALJLlidnm4Vt96ObXSo5GlxTbBAL1eqWqmfSm8yt52iq5/fDfJ7ykx8SJL
GXL5bv4zRbNFVAF9WedYavA/jak30m0KelnFMKkpFwa7sZsQyuEyEOJRtJmrnduKauF27+jHGFbj
y2DE9isq9NNB76ZyFatZjxyhFYebvPCdhdTv6tTK5hK4XuIaPAqvCjh9h9B9lU5oleXCrHdqPKhE
xvFU5PA0UTBcOLdX+0ilmxPLhYC4LkiNWfFVxYOK0EYtmWlcSBul8BFhoPgYAhV/TFA/+ujKgmvk
GqTJC2OcZv5sPLuK0LvDhuxoWZGyK0q+zMILm3VAL3Or5bF2jpUgfNeSzvjywQuYkYkkDJgS0rPZ
nB0gr1OsztLH6thEjf5FtSfjJQamuI6wuShW98e6CuIYC3SRxc0L0giM9uVhDVJudi80q2Nr4ptk
iSY+VLzmOOp0gBY0csGVHpVLVdwbewnOnvNDwRickTEbVYRQcDIx6Mc6bSyxrvtQeatKy3vtsFfY
IuzULhye62cGNA16L/RKuArgwM+u2CkIXVsBsHNUfDP5iieEX/221cjROLJ2RplvZYdmdPItqfaT
gjt6RCDIDzzqUmG+qHh4/ekYpEDIk5Cl0Hqf/xo8p/i0Anc8Vnru7NRUOqGK8Tdh29J9e12Qg9BM
Q4ZaMveuBKNfbnDepG1QOdp0FNQQ0kd9sknOO9Uv93qfUdlF+dztN4OBNESJZE31pk6EM5jI5OY4
Aj2Kiuj9/pG7urL4RaiDwFKV2pdwGi9/UWEm4LCx7DoWQyPQGLK1Oln7ISnSEYcwJATR6XbDtQiy
sNlnZN7u2/0fcH3muSi5tWhbgpq5wmyPqTsKmmXD0cShA7A8kJg1XYzEfpjKUDd3IS7T/Q+oYcZi
MWGWlfPoQZCjwU6m9rd7Z1zOnQurscgXxEuLJO10TBy2wDnGbQ1Qf6Xg1og8TNrnIv45tFncboWY
8ggJvyT2XrUI+XNvU1hWg6EFU3O0hRt9fljYEqlPIeUpwWWgizl7nQc5BCqy/YtoRs+sn4ZMIXEE
59XUzoObK6gsqkYamJTmB2Fr28mnwJusptIp80elCRpwc9wZ09LnOzsyrBZHhgCJG4Og4QqJ6U+Z
h+aXh0knhbxx1VPCrh8C4BzVprJRIOxGa3y2NDxdd0U36ukHk045PsXNv1k84fiV9FpNN1VjXfSn
0jWKfco22DwG4Ix/d5kj9nrRDcnOG5M4TleJ1mfFI9Jd6oiAsz+sEb7xk4X7TH4j/6SBf38Q2Qny
ADyHOp/15TnKkljxAyUynhLM6B4aiC7jKsBnbOl5kBt+OQ7UJDolGAJwi1w9uknjjXadgMVxEgVn
QxzxhniF9IPjrJMMD+ttl2a5vc7CqUlXoFvAYZVDDU7y/hc7uy+ZLj9D9i6oONwwQ29pZJdGrrhP
sYXd1SpV+NGrqkQMAWIwzMqF4a6PG8PRuwB+SYsRmujl6nqJBRN1sN2n1tSHnRuPWv5oKj6msXkQ
r8skHDaOotkbtUZ8aWFnb40N7Zb+JsUc1Njk0/lP9Bi2ZVoMXeI+KWT6yBFRuqIP5ff6I5BnoTxE
5H3eKgjH7BVWJxpO91d6djfKlQZXgOI6bQSCunnbGC5Y1I0kpE9KjeScCcdkw41l7SYF14JqHJWH
OgiXwoEbc4ZEgwQ6fU6ehrlSgsaFb8Vq4z2RjkflJjEi3DhpJI0b2wyjo6h7zJDAf38xql7TFz7u
WzMm28WpBiQllcmrWKRDW4ti0xOfabF1Oi95GCPfeLZV7VxnQbelgu7u7q/yXwbSxXcFrVKn80kQ
IeU659xUXIHEME3j+KzGwog2Y2TW7i+ghNpbbpkIcwur86QIX9fZb5kaj+LbUBV0KOnDhJ9TN7H+
H2fntSM5kmzbLyJALV4ZInVmaUbVC1F9uptaS+fXn+V5cC8yGIEgqjGDxkxVAxbudDc3sW3vr+i1
5vkXkGvmvMutSFiOL2anjILeHsK29hd10Yadp9biDsGUZWtycX0jZWcajyDJb97H+6SD+nBM29FV
KrfXjGeE9aqD8FIt3Rle670MaiKUjfu4/kQUYmi1kN4wAMVmrZuKql4seklJ7ClC/fGgdSny7Fo1
PdrpuCCnnGpfhtHaKoNcuD4WRsQE1MNETQdYy/kK53jJa1MB2zY4qRb5eq11zjd6t9qg7pwUYpxv
fQG6jKZUONPsyqcYWrtdJ6ewNjDF6+vBouUYs+yrcmK4oOe/pPJmlBGp878IZAhR7faUZdnXlTaN
9lFRxHRXN87U3YsSjbNfsA17CNrdPq/vjfGP51UOnkGATdRGpiAHQM5/AgQnJbLQjfrswS0a7fnI
dQTlKmBnPx0aR9mH0ZI9pUJVowfqttr3dmLcj26v0TGzNlWowxk7aPin9LUNcQEN/a/KWXbQr3lh
CE9/Mg/3Zdjo5RvCbva8w6DdfaujOLYPuWagwUv9KDY+F+G0WHfzPM4nq9aG+cEJB1XdpV07jHeR
VVTjITJjI971uhq9dYT48RHkdM8f5B7cGK6xgDSHa23U1YYGXeHuEREse5/8QTFRoYUtkZ/Tzd9q
Ms6+9mkoZtleAY+PcOcI4Lg7mNOUa58BUc8PbeRF85tmdDq0p4wsm/sJLUfnZzotyzc1Bqnma3HB
hM7t73FxIZjJw0+/p1BUY53VI4FaqBND1Ro/Q46takdLH5u3qDGU1w4Zxb1VFE11TzC5VRVdpW3c
PnyVPIImY2RM8suD+uHSG0s0FZ1Ve8+u0Sy7Ssm6h66UsPpSzPbnDMHEP+ygYJGAj8qFdMCS/mR1
9EsPZhGYrbznobTcfQi/9Oeht6Y9ESfixLc39SL6xRgc3sjksDgIJNduJptpj3VtHb+Ac1u0+8xK
QK8B2lYNf6G1KajJqZW7b1LRS3VMB5Vtpxdqtk+sOH6StzjfuPmXG84vAulEG1nuwXoEqAtd2t8M
j72Ubmv9JZC2/06KTqu9kwpfWu9stRcu3LrcAtwes9o0DRn9PP/CRHtzwiBh9FJZRv+kY/ZISzN5
tKfZ2nh3L0xB0cYwGfOIkmyXbOXc1BCPIXmWrT+3YBhfBz2ZX5WmTVBQZeTl9pddu3LYyyjF0Tcg
DaYZt46WR9FGA4Am+yn3kkY59F3jHcY+tGxf2FxvX6l77wHqXViUzXj+6ZXC+XT7F8h9O/OfhFSS
UZiKK1fHXs9HzFM71E2bDy9q7NjVPodoP3+OGlGI37cNvbM5ri3B2ObBuydrgtbqCzYRk38ZMvWk
Q6Dbd91iOM/zhMLHvi5C45OoIK/xG6HVMUkc9B+7aNIL5ci7Sw3cZzzbVr5pA4jvF8SUNHKLfJjQ
cTQrBMLd1KJHj5is7f3oydfR1ALQ8iOMPGN0NgLRi6PPjsHgCqMbRT+Qzat1aG07UJplcpPqSP84
dI72Bs+R9hhCgPrv0CpbGJ0r9njc5PAKnoYm6uo4amOntRqKKS/DuFS73AyL37xUuvAzo/hU1JW9
4cIvjj+VaMYeJCSJuXEC3/Pj3ympNRKO9i/uAglml9ghb42dLb9JRYdvtw/FxXMhbfFcgOjjbtM5
PbcFDsZLoRvrX9Sm1V+0dFaOnpuGT1rU6MdusOZ/9XgWGx/wwijtaMYQgPrgtrG5SqImJ3InFJhh
mXQWOfUFX6CtT9mdNtTg64D4OLsxq7Jft5d6cdGkVaI22FEoLdGcPl9qKCodve9efam1BUShYiXi
JyjD+OG2mYuvB3KKmIjTIkWMcNDnZmp6ZCbaGNqL07oo2OqlWTwRv9qf9cnRDrdtXZxMbMkDyW1m
VdTwzm0xejerCcLEL3Nilo/cAf2IHszyaCUwNaEJVNY/bhu8tjhZM0QqBBQZidm5wVpNqIOlI7rY
UHCpPqcXZvkFoNUD9CvT1jl5xwefeSxSel4Cnng2CETk6qYzZMsQoLCy1yWMTHeftpSH97OXDrR7
NeZ9l6YxPNiirfZHVdvZCQAQrMYRhBWWX3kIhcAa7CFQEs39FwOkUr0rbEaqVMbPJ586m6P8QojA
6RiFQQLqf7q54CiK1snHXwRuYVEe86FGn3nMh+LHlE3ul3Y2iBHVQoD3R4o7qQNAsQqqErf3+Z1r
6nzluiUx/HJuhN1eB/YhbBvgGSLtxc5stfPIIVp3QaOKdE0cIiN2kycLKaI3am0R2phRZH5KjRoJ
+tQk9qdD2hXDI4PYtf6QJbNLqSm1nNkviqxjDB1uMA8xDF3PflQTfHHloaWLPj0XOVwV3U5ANdwy
TZ3o1fCl6ti+n0TCWrIPu35WNrzdyhm8j/IQvhBRcGnwePr5kRrhDoOhtK0DO9eUk6iK8RXaVNTf
ASId4rDL7msrLDb2d130/z+r+AAqmkx90fA8tzrrGUyAsVUFtGzyh5kA+X5EufpJ8gQ8q0a5/Mgo
hKJDplqPc5QXu0QgqH37I19ZuXxUGFcBdUTmtPK9/VyolcoIZNCCqPOhpYQfcXLzn8ZQz6+GIfo9
z1G40fOUgfiHgyUXTrLMfynbUd9eAyY0MyepbYwuGCu7PUz0sBmBqsRDHOvfYzEsDxYCmX5ZiHHD
6UvXcG4Yg4xDMgvFsAzrPt9xD03sQeuqKWBzp4e+M6IHvJdymGv1d1G73YYbvlynrM7JLopOI8Vb
91HAvuOVynkMvAl4q2Mz6dIId95XTmzsIyNPP3cIHn+evGGrTLdOFthiYhOMc32pEFCWPF8pgwBa
Pie9COrQGx8HFMSpCZoeTbpc+66Ganas86xg8qYhzEwVV+w7hqTuZ0XfyltW7vr/fglBElQQVGOo
+p//knhemqKa+jkIZ6H/0xNw3FtGmwZd01gbn3cdXb7bkqwEJJ3QjBJKnNvKxkSxc6sTgTfOHjl5
sizMOo6wIu6yxXFjP69BOdI0KxPPT6x6+WsYNUQl+pEGx0NcefF3oiyv2A1h2rwZNbyL+6SeDeUx
K6bil2XBqeinulaaPp+0j3bTEFrfb9/Ia/sFaw8delnYBhR/vgbXFQ0FAWsO2FM6e6IGc4Isq6jv
YMVqN+KRywvhSBJ8Eg/Z+KGwe24sHptq6RnTDBwnCSF7acPssBQLGpaj0yOV0+jutDXAIS/Z+SUk
zeFBIUR5RyGsLqEVjTmY0EELCtQEd7qhjHtSxUj4qlDdp7iNtbuygTOzz/Qloi6SzRvZzpVFA7Sg
gi13GLK61YueQ1tnw26rBxPJxSHV7eq5KITqT7Vq/5sk1fjl9he99LG0N8kTYH3hg15MIOlh2ywx
3CGB0rvhwXayYtdh9GBrrXdUojrauzF077eNXl3kOzoA4J9Nw+D8y5IqQJQMBCKoGU69C0stfyiG
on+1lr4+lBynjbt3eWwBQMiWJScXMYGLh6T3lHxhYDeI6DOdmDrqO9+IBu2zmEdL+7OMmXvOgZUt
UnlsJb5xtbhlMdoy64zAKVstZirDoxQ2QTXQ+vh96uRVTxoZmVPaHJA2cD4VieL8sUaMRzWC6AhK
RXAC3KLzH0GvsoY1yLADcB9a4puwuN8J4Jg7K6pU4Q9dAYWDtUnhcPGoYNZlporyvCQEWacQhQLF
qcWMSFAuzBnY5MV0QBFJ3KepYgUO5FdPTqeLOxfdxfs/PFOetEppHZQj4fA6Z+JGK0psLFYAG3X6
C3G79NETofPZrPXyMCXIEf0He6B34Oejwk694HyHXTG7gkfcCszULHHbDu0f8B5p8uqOVXzXIqe6
scKLq8oKCUoIyKkfgmxchUPQ6TD+wV0NZkWZvpd1xTwqWgFHRWtp/MTl+L0FhrY1Sn7FKiwHcg4S
VRKqL/IufyhcZsUy5cCAlUAkzncvjsJdpWnDvpAJvhQb+qdQ+24LqnxxYXHB5G10rVGdwB/Lv/9g
lDJ9jmyhrgTMQxS/697mHTSa+vs4Os7329/x8shKU9RIZckOR7jyRW6mmmRNkxKEdqI+1VNc3xlz
bJ5aAwWpyTRJbvqRJA6qvy1c/1XTtIZBuknWnvWQfjXWgzYncXQy4B4UX/KkM794VoGWbM4QTgOh
jGIdNa9g5KWcmPzZcFQXXlhWwd9xozgr+dqcb7JoUjlX28YnM62rf91SDI/z7DSfGXpVLYIvd0vX
5KpB8KoMEcoS+Jph0pw9ZfJqPT7NcVTE/qjD/sG0zk/ILEtfUXNr48JcOUWSyhJLFJCZ5lhFK3nf
GsUSGV4g6iTqiJsIJnbKgPqbX5i4oI39vGYOeRL4I99BhetC5Wgj2ygMJ6T1aWQHq6F/6at6qN7r
7ZQ3f/qEIpZIrY36HrfzEsWQ1y4aneFCcxP+Ye1+mEfz2PeQiO4suE+svd3VzcPtm3JlfZgkMSIU
kzhY/fy81JldE8Am0am2BmbmjXhUvrZ5Nc8gkJq/b9u6clRgoWRcAc06alHr8Y+YhrfhQIdwajOv
3tNEzN5AmmV3vejTIxjrf/6DOfaRsqlJwrnulSgM91sCt31qhiWFGTLtzUc9bftjpFmLwhwcMzD/
xaKUkwWaQZ1odfkgThxaLc3jU65XWb9royIZH7u0dPR9u5RphtZLhrbObaPXviB1WpnusLu8ludf
cIxNZcloOQZKmivqS4O6ZrlD70v0RyZ/ra0n+crTgXN7Rx3BcHCBTQDy2cWFV8QnxHPpItIfUcpj
6w3K3ZLOTf0C49JLhiLJxlzJ5Sp1bgXPMnf/XczsfJVa0SZkz0VyclsdrQEwrtauamdeak1sXcOr
tvDd4Hgp+12UvvVKy9AcapJTVMb6AyBl4wgcfXiBvKLauPHXTTHPoGIMYoKVN2t71xRG3bIs2LSr
/Vyp+gFZBfuzp4bdn/sy9hBX/f+MyafrwwOsTrWrNKobn+p0mhq/ckbR+5Fup8q9m5ZbBf3Lg4I1
uodSG4HgZj3P3ira4CkGS6u90RS7IXIh/ClQ8kay3K1eF8hDnkrcxbc/vQ7vMEq8jATsXMzVaU0U
y5ZtcqJim9xr+eCdQDQyCRQr1ZZC+pWvR8GDTIvJeao768ehthngm2I9OQ0s67tXG0BPQkfSMFS5
+afpDm8CtWCcJ55F1vLPP16ji7lopyU+icIwnxGSUl7yftJ3k+i2MrlrywL945BmSJmdNSs2DDY5
zEFKfFriueCudZ2JOPYwddGOh8GJNxzY5bMgGbeYv4BwFmq69UFJOZeDbmfpqYV/4ZM9Vd+n2FaY
9Ri0b8k0DF9uH5DLAO3c3CrGF3YVW3AZxKdyWkAQgSgseHymyfvldnbz5kXMEH3rpppZrowfdLht
fWOx64xGSVDV87ooPdljMlIP0Ec/JHr6pEztgrqBWWwcm2v2cJu88Nx8irfy7z/c+TIMGYLk/Tt5
rTs9ZV6qfI1cZ0RtUFi/W0r/W9W3qwYZ22EgTzZM1gOAVa9XJc9HchqFF35VZ718qeyo3vXukj8A
th7+bFIJTi+GwZlLo+8EAwko8vMFeuZgNCOQvJNJQdnwO+bQ1ZdBxM10KAe9XO69oVGdpymZl3RH
f26LMvnaeuHakQTNgMkBhp7bHxWnj0L69Ce3NiealzXxk3CaoCjV6m92Y6tzcO1ywjAlMckaZtcD
j3muJEbchckpr9vxSz4N1DoMUIEPdrSUW0SzV42hD8UeU8Vm5Pt8cfRJR4av1PhUKWE3vLX92Dzo
VS3q1xlQ4kaR/rKEDKSZCSjG7Hg0KImtzioaB9oEtDU9FfSlQnrO8PHt5jmxACN5S+/Df5L/cgHz
7PR46vjTYkr8Qdey55lEbCMwvvJ8ybEsxs/AWV8ySpVlmY9jXnNxtMq23ozIm2myxaF3nEJONowh
Q5zcU1oDBnXbRVyKo7APckoaaJsuGU/lV/lwZ8O+SIx86LNTWuphum/CXnw37bDd2V3mmb6J3+ef
mqC83CVVHZRTUxI79Jb3KpZhfOn1eguoLz/0WQmVnwR6lotLBCEbDOc/yagLh4mpMD2VhVWI3ZhS
BvNNLvbd7bVfuU2Igjq0eMi9KRWs7EQzDAkWSMOTbtYzCboKcfyydDl8KIIp6qHpnM+3LV55DvCK
JB50hUzo21Yxu57xvMMXX5zyqAifhKBViiDrAvFDqC9/J42nfOlCrWOQy3U2xAuvLFaCCHHO3GXZ
pD/f1MyOy2xe4OI0xvLUdGovdpqdNEj7KSUUWvamb77yFaEOpAwt+a/o8a269KM60iAF0HvS02KY
DlXDIKkPCYfdbxzhKyuDgoySACSoJHzrJH3OtQh0Yl2c6sxUIz8Djbg320TCHK0GNVG725r3v+Y8
GMCmxASGBCzgevBvSA2rheSrOLVJqB9bh36w6Bb9H6qL0WNvlsk9xbd+RyfZtHayLwf8ckmPqaaI
77dP1BXP4VLjJ34iqwYwsLq+Y6NHi+DbnuJW9xRKpWm6S+DlAznQOadEddBMNDL1cNvqesuBwzJy
iOck11WZZl3dHLjGB4dqqQiaUasfpspsH9NkwHfW0/iPk3nRnzKuS4MwSdBjw0cRCK0MLu3IW8RK
6asZ7tOcRv1DNS3t7NNvGZ612Uv+MLKXBsnkZf9E5oFrBg+AaVGB3o8eGJBtl/cxJAz/QCOkdPsu
W7Y6e/IjfXR40hh9PaI/CtBgXeV2f/DBOZXBFoE7NQiXLE/3FFKL7oviOVG8N5oyXza80LWvJ1WZ
ZJpHx3gdcodlRUjlaksQ552rHRFKLPJnCDKMH87gufsoM+Z+f/vAyO+zXiFvLUUfKLR42lffrxlj
zZtLlE8Y6Fv82Kat0apW+TSNpIi7aiGFh4ev+EnZZrkbEg9+69s/YH1P5BZDYkD5WQZOxBfnW9xY
dV2PdaoFTH9Yha8PuvGlsGjGKZFn/jUqQ/ppNL38622rax/4f1bJSxknkc2U1e2MlsEal15ogdo0
WunXJbmWj3KKubG9V76oCWeAzEKJZy4mkkTBBENSJ2qwOJPZ3Vl91477Afr05C5JdfXbqE/2nypM
sDbZvJAcmJQt4MU431GlL1CL9io9KHSEFo7IINKG9xH5SdLHIaTC51OWq5Sft3f0AlaCWfYTxAFq
2uypsaorGAvk5cYwGUHaLdWnWDWLvQrBUwmtbDPxP2MQ4iZTe6Mw40M7T8z56a29ET1eubA0x9/L
/XJUZ32aUqPThqwZTOrCTt7uOtcOH9SYhpZv5fbW7PU6aJArBn7t0ggER4uKz/lGo180NwjVGkEW
isV7VDWl2deM7/Ze1sLdZ3nUbjrDqZ4bz9kqMl45wDgIbgzwDtDZa+KgpC68mka1GYzCGIo9CPzU
PHh9tMVkduUA83YzZvjOFo8Kwfkay1xvyF4ME7CQ1XooHKTxHZq0oXmaxJL+pD/WePe3T9LVbZWj
bbSu8fRrPH2bKfTCk5ClTVMk7rqoBoXZM1Zj+qFhKM/94uXafpzN8JRPyxaE5YpDhNNKYpKpxNFe
WPkjBpBKug4z7wukoL9rYFvt3VwWenaE1396nJWpFA/d6E1frD4iGUgtiHf+/BWHMZSMg6ojLnGd
cDE6U48gQ7WAaYo0exIKYzY+bHC191Yw7q89l7oLV+Ltbb+6cGp1cDPAq8Yc1/mXTiLmZaAm1YO6
jfXsVQnnYt+pyNgejHycnF2UJIsMgMvK2lv8y3JOJNZOt3/EteNG4+P//wj9/EcoOnRmi1brQaNq
/RuIquJnQXnkYJdWhy5CYWws+srrg5cgfpGkDYSMq3egceDBi5DdCnQFJAavcj7COyf0b2lPk/Ag
8kj8XcyeHW68C9fs8pwQHVOzB+W/Cvp7kfeuNmZGEFdt9zuGHDl8iQtVUY4JOMziGIrU/aXLGa4/
318eeXJ5A+QfEeJqf6cOqHptGgEl5u7AqKx3DEE35r5uL8lhseYt+aFrC3U4xTKjfxckODcIZTod
urYzA7fSuufMm8aXyqlSplaazEUguSxjwPaUrbZ0364ahsUBgKFkU12HbhkKxKXTVkagTJV2TFCe
9Kcpa188dWIquE7CCh1Rocf5f/iygBQggqJ2AfnI6hoV5jxqZtQagV0Z3esshvnLWIz0e/SmgQmE
puwMcSzcvFvjHNeePmAwMoPEewEoPd9prYmrZEpUwCkGkM496nZuf6fOZjcBU27r6b+sUzJHgPUj
w1FXN8fq82gC7WMG9hDnQVYryycmN93QL/Wl5q62sXGoYtpQd7dP8NVl4pgpEdPZviCJWPQsrsBp
8jq4MVOvmljoPyWJV0LXkFPG2d02d+0YwYpAGMVLDn5Tes2PGUBpitlqCzNQE/NVUVy0rYELH9ni
7pgby/JWGYr4edvmtSWSxVJ4grKOsHxlU4uUNhxGIilPndvvhtIs6hF8Wn6kENdtTfFfNwY8ySNj
lFMC5wuEExDV3dHh2DSK8w+qUXq+W6YRpKgp1H4+3l6a/OmrdEPmN0DDKD2A/1vdjihEJFyzOztg
cDV80uuhKvbVXL00bXtS6jS/0/CK7iPUv7pfhGG9Yf7K18QTgaznhaMMvmY6Bj+EgJFT2UEn5tm+
U8bQjuBBNKegLeelvYfpg8E1s0jEljz7lYVzZlE7BogH4dK6SRSmk2Mzv45ly5wk9a+xD1M96f2+
Dv8lyLBTP4p0KlzTXKFJMVeJqf75jZV8tFQxAUCSjayOVQrXfWUWqhNUzH/ejYWGSqEy09uIPWuB
LhZXcaSNukXKcOVJp1MliSeJLOjtrMxqLo0+2D2doJkMNTk0lpGNvtZ4/yppNOh+bU/Gxle+ttcS
vSUdP7oE6xk6YSwqnzlxgkGZomHY5XMa/1UPaRHv1XEIlaNRik6588ylQmm5dfRvLX+yRRJxbd1U
siVQUAIT1w/BrOtCFdAlBWlbtP7ST7avNHPc+lYafkEPOd4aR752uD8aXMVOyOT0Si5CO1AHpUoP
PZiRL8nsqeN9CNpk70JpWvpaGinN4falvuJCSOBpFIIyBF3rrQqKrd7Nc142fOEyrmuksjt46wag
Djsz6oeN4U8Zoaw8COBZWsrgPeWAyMpfGfoMX7UZWkGUtWboIy+dmH7pjvNGXeLaokiwAI5BiAl8
ZOWpID+G9oVJ7gClz2aBeAHuw8/xXKMClMyGaIM/30OJ3YBRSxL4r0+LqebM3CyGFVQCJtrHJHad
bhfWNo3PtCndDb65KymWLLUwDMGzBoBqtYmOGaUqrt4K7JJZIZ5PUE361Ktfy6JwvlveoL4Voi2/
wCs4b3ihq6ZB2zO2RcHngjTGLnPqA5NtBjNvLkh2Q+0ezMws0wcdwFH7qEOxxUh5LJK/Ff7/HzI0
vEslAnOHpJV/oC8tL9GH9xyNibHL+t4JjBha6ngc01/q2Jg70TjtBt778j4CpkJ8g+PDc0NIeG5K
R4RjMhNND0I1aqedUnX137DR2OKY54Y1HFw1YVZabUq6sbcP06Xr0an9sMMM4vHYrj+vq8xDP5FI
BGVpR3tI4aJiD7mYqX+V8hD3i9XH47+3TV5eF0zCR8StlIwl69KlZhRNNFkjGN2mGJ4jxUyKXUMO
u1OVJN7qLl/6ABDYqK9D+Qqq5CJAUr2Fsfg8sQN9rJL/0Ryhdcco95otgqVr+wjNBewnEq9GoHv+
BWe91+wIGvfAcpe2PGaZkyz7VDiKdWcblbPP7HDeIkG5cmqAu1AMBcIpOaHl/flwQN3BsTsra72A
jqvRHLumoimVNqktkTpd+FS7o/sPc7/NVqny8tUkC6bcQjos5WPWLFdsoqCnC2Y0rCrL28FlHh0T
upvJ0e0i43fRucteTNqS7BQ1Hsw97KvZVg3iyoZ//A3r1lSjdxBiR1FyKi01e4u6PkkPWY2E6t4d
4DA3CfbDP3aFMvkH2y4L72hPrL6xO7n9MMI+duLJWeInZIBGY9ckXmb4NrrkcPGldeunouh/hGk/
bLj9S28orUO1YULnQAFCbsiHr50IMueKCsdJDy3tm6AQEO4IJ+xvbW+CuZnL9BMhagUNf2FsOOIr
N5bbSoRE8Z9Uyl65J6Pp7Dw3bSWYqcY8mQrz1kXmKF978EB3t53Dtc8qRbGIEJj3vyCNyRm8XMo5
i06ws7Q+vCfRJy8NxX5Y8q/67Fnfbpu7coVs2VCQtBzM0K5lpcHBqOhMZUqQlzFKrTD+zOJQsPnJ
wUQDfY78VoBFi5zZ3ujlXnFMcmods5ApkhuvQrBuiGBptMP4RJ1d2MdsnCLnrncS6z9sKMVfKCrJ
gimvyN/x4diMRp1WTWwlJw3F2zsemRlWSka1cncZu7vEUiix397Ta5+QJ4VeGN1VSXhzbrEtxsRL
ZyM59QwtTscEgEB554nWiu+ZInDahwJ24M+3bV77jvSGCODp55K2rC5HkYUw0psghfUeuoZpUedd
oSB4YVW999kerPbQmcWWvvC1a0Htl+oYu0tffmVUWRgv0Rs3OsVMwc5+ijd80BOj+Ny1jCzeXuBV
W0i6k+wDsKPOfr6pKfU5BVQRqPl8aj6pmVrvQrhkvH01TGq5cWaunU3CLr4eMx+g5lf1odKBL9GB
UuiU6X3xW9WyKrrr86Qp93++KFAixOjsHtMHqwesi5e2M7LCC/LEGY8ogDnhzuj7yHiwxNI53/7c
GkeDVgFitoTNq3NpWNAmaIrqUQ6aVMg6O6nGa/ZqmRy61Ij/vm3t2h6SzNJgZ2kAQuTff7h3c1g7
cU6kEVi091/hZQICBCiqzQ637Vx7FniI3wFXuM017YYc33KzIQ8Duh5Wce9FTvJCo8R9WTRgrFCg
ueUIEgqqwd8RGV67Yf5aKEB1hLSVqi0076tNVdXRZTCmUYJs8dzCVwyk6xiwr56qbmQwffaaI1uc
3CF3knWHouzK77fXf+3mS7I9zqnkHbmoGURxVocpHjwe6vAlZK7tJSNneS6tJaf5YNMVagtj4zZe
6WAiBgFMElIJRj2gFjr/umapobwaJl6gRaLNXqqqDf0OIU/jDiEXE/3AMiwi14deTdef6JcVr6GF
SPSphAbin9sboMnbeJ7mUiIDVUz+QDpIGfD8t0SUXcfaq8KgyJFP8Vu2+56h+TqEkEHrH9XRi+4i
LeuRWBXWnQImuNiRlmqHkK6Z2OVOk+0bq9yau7n2DCDWxG1D5Q1s1sqJRJ1uLfQAQ0aqqsLcz13e
TA91piaMeItouFcQhH24vRVXTXLFkY7mJNASPN8J+HmHSK9MJ5j7BWI1xWj6F37e5B4MczYIzeLC
+nHb5PsMymr3ge28Q++Ar5JLndusIckoi2mwUT2vXS2IVQ/hYk6Goh0pMredz4yFbvhVqhTtLo7H
CCZQQ/2ZLXP4OfRUGHqzKi4fvCacy5OhDAi63P6FVxwEP0sOtpHDEwOsXqnEqbzQsKKQPk6dNr4n
isHbCfLooB91JZ38WreKg2XkrvXJqjtjK4u/8lEk+RYlGEgGCAhX52BeROZ26JmfxNxZL5Tfh73d
uuXOTEkdNNsSW3DI1YIZ/qTaL2NVDgBct2uPAGlOB4IBJkWRxc1XM7Ub1c8UVbtvPBCvx7whx74P
HUmUzIyIvRxv77f0eB8OhDRPux2KXWgdIZtZA6jRpnIjYrrwBSKoCik6fQin3SiVPWgYI7hy29rl
YnF5suMukYiyF3p+/BrNkVo8lf5SV0m5E0MeHxwzLo6ekib3lptVDx5eYc/UVLuRDa19IAt9L44Q
+hiYhs3n3LQ9iC4a4kV/sfsofWrnJqEuE9u7PvUMxwfJUezrutdf+kY17m3h9j7qE91WlWZ1vPgV
si7FfwDPMM+09n5lrKbmkI7mc4jAxls3QFkRJsR7YVaJnY5o2NZk9+rBYU6UKq3EmkoglM4Mwvmy
R4/kuhI9r2yRLf80bfpzkqq92Uw+VuS9uUuX1L2//ZUvzpS8QOBciZUA6sH8fm4z6V0lAsOdvkyV
kjxFw2z/5Q32r8Tzio2a6cV2SgCHXBjDU2ztuqEkjNBU20nNXpasShFe1sK62RvlJGyIbqLhF0Oh
/daFvbY6Q86NEN3KR0z+/YdQaajHrqXdk73kaV8+LNGgIAE0gTFDvi369uc7KefCmExnugFY4Lmt
MXa7Lk7t7GUOoZ1yI037bYDT+Msok3ErNLu2LsZ9IPulSMO3W93NCutFZGoZd7OGfai1aOS46vAA
hDTdyCavfTZidTjr8D4S7Xi+LDMeeQPCIsfp1PLYD+pLMqXpnZUitnJII63f0nO+vAZ4GzwONqke
amvZYMNIiTQ7PlpCmfaHlaTuDzd0uxCtvLTn9lcL9AZAq7bYri7dDieUKwjgn/I3wBu5FR9Oi1Bz
aqKuwxf0xvh3aWXmYcw7YMmo6fXHWgjnl614WrIrUnP5Ra9h/qGjeH24fY5WcS9egF8B5oYWHRUh
gGTnv2LILWsUS8KGD+r8SWXnrbj5O4vmUX1o3ar1SZ0WY48ATrSDKHWL8PniewOaoywvq37IpV/0
URaHKWo3n8Sb2efV+ATDqtkfALOljQVlrJpHePzRCt2NWGKt5SeTa3qTsNFhFUDKO6j6w+b3fdKY
LSiNNydLGtf2y0bJvhpGA0HSrmnrsRoJsmL0WnqKhF80qdP2VIUWYxm2UtjaToRu+jdCk1Xvj2M1
eZYP7NKZHp3CysWzEya66VMvGf66/bXWMTK/+z1BYtIWJAswqVUFa3JqaKLHZnhNUBDdV0IMyCbE
Y+UTexnururQTXQ6JXyKPU35mmSVd5d6et3vJgRT1J1qVvG3PuyjjVO0jh6Z2dao3dLGIUADFeiu
DjPldS+slHF8HRMxoNtZ5nm8y3vFfovqpO8Po9m33yEyizvhuzOyn31tmx3BdOumO1Be9fw5s5jR
3KmJ7qVv2pwq2obHvDjpsurITAtQKzDqDNOen/SkGsxK7dPsVRVz7e5iQ4fscrDS16JDSHpfpVNn
Hr1wcJFvd8O2u7MhDNtCrFx4G5sYBwlJqC/A7JNWn/8I16omiAra/tUugOQMjFD+ZaWN2h1cr6QY
WmXjvjSdJbh9bC6XTuEMJlAabWAQLtQcemto21Gx+1eQV8NxbsLxwRbpbPs9JP5Oou8qq0j3iqjd
z7XtjBs+/Yp1WiSMzoCRJbhZD3BWoT3Ng+oNr5GnQlvbT+pwtBxr0u8oqanRbybV+08khjWtsTGf
JXMWvLobhbULR/MOHQUdKxEJzkUProoowvMC9K+6YodHV4nJIDRX/O12WrhrdKX9eXvLr9iT6lag
D2AEAu62uhCtQ6GX6lf61pHKR/4sWjPZeWVWf9KKvPrHhhYou7tt8tI58ELT+eIOEkGyylX8Idy0
gk1+KN8iwlzXF1UoIsUnqFQMON6GEDlt24hbrl1dmOqhmBV7OBL6tnXlD+C6flg6Y5nPRjYYCaKq
ZhOr84ajkD/hLKmgXU6VAxwgCGJw/fKsfPC7oppiT2+m5E3vRFG8zp2IgE+1Q/gjg7RsCxZ+efKg
LmKXeVg4f5Qbz61hPrXmqanfPKf8X9LOs7dtJFzbv4gAe/lKSZbtOJGdquQLkcre+/z69xqfFzgR
RYjIHmCRBTYLjIbTnnKXGadpZYz4kz46LK4Pded+ReDY8JF+sB/nOla3BApePegXs6W1RObGsYPR
tmxKNkneJLBPIxBTcXJKh8kwdpDOy/h5soMa+ONkzv3nCEBHsXf6NKneRUNqZn7N5f61bdI5QMrO
cj9zoTXhrheBF2KRRjp2l6k5GUg7zxawYLeiVVZNCba6llPq09FN9ZJ2g1UQhQpQBX6rlob5rmCf
v0VhM3nJPVjqfh/HxQv0VN071tbYN3tnisW0b2tkDA5BaWR5CAagxTUTWjSN8zZQPiRlrCcvUeh0
PwL8L8RH20hAKYehx84R6Etwj9Sp/jFTnOAzZlqe8WiLaU4OTuYE2W+wKW31JqVwb3wqYhXil2dk
jbG3IjMM9tCWhvox78xspPMoEx+wDnV1BwPcmh4reJ/Oo5G3xbvJaKt4Z02OaB8UnICNhyFJ5ubE
FgL5OA2CguFYehkQHyVsHdiiahUpd7fP28ruIl1FxZKmOuDSq7BYxfEyKpL4ZHXd+Dg35fRRx8Hv
KaCOyekz2/q3ktbWjJCpFudss2yrEnz9C6DMgLMhheMXgNa73N9Uz3tON1EMOqX9+0bJoo9RlHf7
xlGhkbYZ1muxoprvzLgK7oDmbsGrrsfnFIOpQOWAXeQtOd1Z4wjEz/WAoiCwx7uk9MCweYhmZTvd
TSUlymuEbZ4Tt6/f9ggyZXuPnmq68bK/VrwvzxkJF3csv0PSEpY91MyyZ1F6enyKCyEcH1/SWP3g
Nkb7NI5D6/qanudPvMvOucD+9RGRjuwMvTd03wsef/tLllRV8lELaOh8tTLE1N8kWatYW+4V12+C
S7ImlZ6JOmlALq6jtkaXBXGG+qThrPQ46wnM1ijnafIV6mkKgmpq+fP2Hl2yAwnMXFqetCQoacMg
W44Z5/gSed5QnIZWaONBUcfiY+y2RXMoB8ngzSILY3E/1do4+SQiz8h3eqGMb0ctqTG9VIwwtb7e
/k2vD/7FcskwkW9A2Vky9Je1HksUiDiMufbclE3mvauCqO+eZ5J4/SlUk3bcD23k2X5WmF70MluT
pbx10mrGUkotB4knTqLsI4J75bhTuwG/Eb1WuvQwNHORfsb0YqyOXT6P3sep6ufwUCKu/q5BBmp6
j+JpPt1VgRGqG0HOq37jYlK0DVCK413jj+WDb9R96vaFaTxjjy4e1DkUP92+LIwPjh6ER6OrveRL
XNecSy8aY+/RQ4EgezC7vvti2HWZ7SOMDJ9sMzPNL00W1U/OSLniiCFdrzxpRTrknzwrjuf3uUO5
c9cUTv4lC/R42CjRLEnYEvcFA4MDRWmIF3JJiojssUicPOtPaou6HWRRo0Q0Vi3L8P0wtk7s50Lx
ovs8tkYs2rO+9jsgeB9EaIbGIaWFwf892V21kbJd3TX8FmSvMWAEaSOdJy7vujhKhr7Ih+lU5KWj
3aOOF74TcV0+BlArdmmR5V/rwIgh2jrD9FGMbrwRulydXn4AYwPApix7fckMQVLqo+NNJ7PHktHH
gcX8ldtNbO1GDbiC2kVbePPrEgFdN1ksA5EHTAMBoMs5GxHdZhNDpJMKMf6HOg6PswiTO+lH4iek
5Z4/uSnSapoTlM8tie5bSidbMN7rXFn+CkreslRIc8pbfPlp0mujIyk5Qb5CV7eva7PbK8WkPyrQ
ksLdoBTa9KAOyFGX6E4Vb4zJTWLhD3VuTFJKBM7hpAgjeWvZ3WDulbGF6615GTX70WrhiVmztmX2
en3x8aupo8KFJWPmAlwEwxqsD1AuM6XUtsImNNOHH7wfuTiUvS7eBZ346fAjU+CxjXNQWgXhr2Qs
XpTSVv4RDsyJAn2MxhFRN5A4lFgvl9GMzbCvUvkBK9O5ixL3l4k+xkcVA+F3adZW3r/W0hnvVU0c
wgv8zWVNR8SSzNW584nrvEHRvxXPVeuaRzfWww9RLyxfTB7nw+kb63z7br/KbyWIX7JbQSFTVXvd
0X/F95TsG8rYg30S7dB9HoK0jdEXDzXnENCzfjba7E8MQ/Pz7VGvjyaZFnVeWgeMDo3s8gNj3jl5
VWs5Jxe+1OADv0vvBscWX/OuTd72dfzn9nhXWQzlAyJ6ydeTavxLoGzrDE07KpF1EgIwSF7r08e+
a/qd9KT/52vvcqjF1ISdNopbJtbJLnI89dyowe9FBQ6yj+povEMEMD6mXp4dJmNKTmgBbDE+r4Mr
rGcpE1K3B6BHALMoWYQl6tUJHb7ThIhi+mDmVdXeN0EjUr/36uYehWegN3bi5j+LbiwtYgZ8Ah6y
rjbfDXSOfhhiSF5qvKj6Hcar8V2RRvNW9+R63xkSwYdqOgkwjjVyh/y17xSo/xNBqH6qlBEhdXXq
96rdjB+RLEG/TFdEdgzo5Jb/2mXAwUrK7EnRKOpxyx6K7RlTkxChn3A8VneB61S7NjKdl5JK6z2F
hvDh9sZ7JWlfRBlIDqBIC6oMa3bZh7ycp9fGk1nBXTnN3KvaMSWsMPwgzWzNr1TALo9RpyIp7ar2
9KD1I8DbLmw9hRcZGshugMGv7JLYCoYjNtHaiSxqGp8M0SuYWc2m+rvSY3c+Ol3R3feaOgcgxso6
9Wt3csp8F+hqsi91I/MOYIZG69h3Gv5bepwOGnUk0019PS9myWNxRLhvdcVKX6zeMo9oCvQIT6nK
+IGCYFN8A7+qfzYNoXAzSC6SP8TV+BB1wxw8NgDOzjnaLi9x3/bB00iaXPoNRuFIVxdjZ/2+/VWv
jzO6A0CuKA/SeADAc/lRrbYt+7LRnFNHvyzaB7kVKIcCujldz74PtvhVr5rJy0UklqEMQhVaeixd
jgcuSIEwoFonrcfVdWeUJtFfSmvCb1RLPTq104qjNsd97pP+D+XBGLiuHwDAKfdR7Ojdt7EEq47Y
moDeIHu/+x5gjubHHmZ1SICkGmW9Niduu/2h1n45wa2EZ2DNxsOy+FJ5BWcoHNPuFISg/Jw616O9
Llrz5FAxtT6GZq/sAIEr+p887dNDSvvKfdbqrqh9u0B5+xCDMjk2FcUCILV9OaS+Cnyi/654ZbmD
vldkH/jiodhqL19Hj5LMjbsjIiFY/i7V18M07u0aX48TRwK5sbiMfLVwjMe2LCu/8RRvX0z1N29A
rZ835J9brWSlbC4HVDXk9avbCeslt0jHvjvNvJwvmhdE30pgsAg5x+ZRzH3zuWmHYYsvL7fRYpuB
aAJCACaUIGj5FitdpggUhstTO2G6sUfuLdg7lWvcV1Mb7Ce3absHrsf8Pg9L/M1ub5XrJ5kUgpYA
jyMFZ3c5eGmWVuxaWXPK4dPfqzXsrp3qBsStlCHPRaim328PuPICQLflkbLQIAVyu9iayDiVdj4n
w6mEpzjsp6CcNKnDHmIrEI27aKhCUoU8/XR72JWPTN1D0hZxF4FjJ3/WXw9Pl9ZCuFE/nlwSpezM
D8C003Hw/tuPYVu1vxrqLtbbQlhF+cEJ5m7j7lodH76OzgRpcCzD3L5RCsKwsj+5+EmkAEGwXO6N
Gfjt7DVBxo6zYXkrM5ocx1Kx1K3Oz9pnlxAVVphWJq/v5fyNEf/LTEuHU4LHSg0MMYndO9Mdghej
QOIPnVGF6vekxBuFjZX9JYNMqghcRtAVFstNo8sbqtlj3gI4lj7GsBojDFZ+6EHMbToG3laIsXL5
wRsCUiB7pjzDSwGVwk6Nmt07nibXiafHYjKKP9zxmbFPHTtt36D5n/5KZQvxqGVe8HNsnEHZN/U0
BDtdGWzzjTHqqXJUikbBKTW004r6mGPnPvKqPchU000QPR9i+3B7j75GBZc3gWQ8UQiiEk4Cu6zT
jXqil+VciFOixeOLDuHR2Fdoi9HLN4LqaQrT5DkKKU/vBErS0UGxCXD3Yhi65k0bRXFJMxQxOL/E
wQWMHfamtT979IR3KFtV3n0FX6H1R6epjDeFVurpuertdNyV2eT8UUWnfYFmz/mLqUN7R6McESQd
RYhf9O2JXm8KKDIIhEifSIlZWiRaU+ZoleEoqCgYanLf8Ch9Csk+3+bQTvecimEjHLtue1LG4vBJ
mwBJcLUX3fNOw37bU5vhpLl1mgm/L6aEVrBdt4NvuH3eP3ANmin+Zq4wv0V9PL7hLEXewUJhN9nr
hYXDqRXXxhe0d/v4RbOF/eNfv4l0luI+pPgnsZ6LA6rkqPhPrSlOuhdpht9jior/lRc/DuTHd6gy
Y+p3e8TrK4ERpZYTmS5YjmUlrJkqT4zKKE6d2ST+aGb6YzgpHwO34oIq1V79WXATHW8Per30FEqk
aguvK6XoJcu6dIfcbaB/nkq9nPdFkZp+OsHscTP1fpyc5uPt4a5DxsvhFtcPjjR4AgajehpmtN/h
2XTfEGY+58msbzww15GLhMNSdyGxJatfBqepa05a1lTqqcrn9s4ZxsC5o/ZkZT/aVlq5pHqLugLQ
NnQhS5G66S6e0sn7R24oWQ6FBFSWpPYBlqDLFLuPc8+Zo8A6OdrcCJ9evQ4OMFQPLW5rG8dqZS1l
JM7VDjSPK1d+/L/eVDNy67JAwuLUDpk4AqmYUX20Mrx5m9Z+IOfJtbvby7k2Ig+oAzCADUQScDli
FDQmnsmTdtJqBQqok0ZHbzKnbBfmfbgXY7sVrazsH1maklprQIBAAlwO2ISt1gLX0k/FICZxMHNr
cJ/VzPTw5tH1wNzIU+XFd/kAEAZKnpvUe5HqfJfDYe+me0Pjaacy5oLJFYRejjgnNvpGFfw6GpFo
QrobBCIyw1nAU5SoEoCGUv00dmW/01qTRlBmjXc5NtE7sir1AfmjZI/XKnXkf15CTggJlbQ8Qut7
sYRDaBhTTWn2lGZ1+hihpvRgBCBPesiZe8SMNmGjci7LbwoDA2YtQQybdbGEcU1xEcdCHb/lwtxN
UTIdS6/tn4osjJ60IPF2Ho7FL/ic6G+R5Pd2cdPPBwTANq0aVi5cqeRDlQZwC0QXeYX8dV5IsuvC
wMruxJOcfRCNlv4qiP7vTa7d0S+03BR7TdFdZeOcrm1iqtNoPcq621WdsR+rOZZicie6vsbRG90h
9hV5A9lG4Gw8Y6tjWVAzEHOmTrvMmSlAmSkcTfVklfXwrU6U5gMehwCiB80KNx6w1bEkjoJcF2za
suBdotIQ6RPzqox8+jUEIfa55LSD+b3sXcznb2/ctdWTUqHY5amSRLfYR1pieqKhknpCIMe7RxUf
1bikaO+8VhVfafbDiWxE/On2oGtTBCECHuh1Cy8LV2Vl9n3fCO0Uoxj/giGF+pjrNcaHNF7ooP6H
wWQXA+0CCqbL/dm1bjUHNDpOZSqS6o2K7uTBcBVUhWMlszY+58pVTmUGfBzeQuCsrhLP0e0RPUq4
ym0r8fYp4k8qibanf6vrUdn3qI//oz2VfBst4k2uAMIPlnBx9Ygoj8xSyYyTo7j1HqKCUcBcdpO9
VJ7wtcZw7tjS2gZufWUJgZFRueKBpLWwbIjNTtOPvTC5f+JK/8qznWnfqaW09zxypvmv8CmARVgK
0gICKAvUQf6Yv64Yl+zAE7NNfTVusoexGH5XLQyPLqNCzv5MjS03oZVTwYBS9p8jQQC7OBWOW1RT
TE3rZBuV2v8cpPzcPTVIqz+ypwPK3zpWpfsORXuxIay+NjSxh4OfLwB/vuzlXOPMSpDbSIyT4ijV
M+itPD06xpy7R0Br6TcypBGGbT7+l7jHRi0HaUaKJlTcFx/ZDtOuiLjDT0Kx033TOnl/0GIRvBWh
W5/UPiubjYLe2h6S5m5Sy1bKmSymGmLlpBqtoZ8oGyvPMXY/zr4uhyS9S22RpxsfdqUnZzvySEq0
BkiNZSNs0ipoYzCVnxHnCh/dyMvtvZN3lA0KRTwSoMV3g5aiWtbl3aNiOGH8LqqU8JF6ivb+9p10
DZbDHYvAizxe8hAgI1yusmtkYQozOnuOQ5u1LofOMP24mOL3ZSOmN7wq3UObzBWS+vYIQ92akMmr
puYXuElq1ljOlDsI9lta8NcRFDVmChtSrokzt2wtaQ1gOMfqmucALkjqx0FFWAFY6wkEEPVgfVQ+
pGCr/HjGM37j3Xu9Gy9DGjYf2ayk/HDqlo46oNjSCNuujk1f/UYfGgR+ZFlPaNw4x0hL8/dFUwyH
To9N3+7D5nG0kmHjork+fK4OiZ2ek2SVX8kPUxrHxrhwp2cCmqTfTTEYuInyyAu6FInnuzocyLZW
9S2LmOtng/1IcRY4Ey0u2AeX26GoumxIvGp8ngNj+C1cr3uAE9Qqn4Dv8wRbZuiE//xSgTClekVQ
joHDVcXSnHN8krrIPeWhdoyaVNf9tktKKGy5+z4XdfD99pa/PuwyjcStDLU83oDX0/nXHR6JeOwQ
dnZwM+jK38MwWNRH7eDLiK/4h9tDXZ8ubIUB+BA/SXtYtvLl5zTzkMe2SJt3mGuJh96cioe+Lp30
4I158GhmwXgaol49RF1qNLsavctPltFFJTLpWnyOjLn8Gada2W3s8Ks8CMYF2FODri0YF4Brlz9L
b4K6A/LSvMt7vf4NjXiC60Qvo7y/Pf+r3ST9ocgjUVKRKvpLMnPnxYWpBf38DlaHOx7NIuLEmB0p
utWGxe9Q2Pbd/23ExQcPErszZ1Rj3/UwNdqd4prZfRB27VMMHuYYx/rx9njLzSR9KugAATAAVM4u
XrxVtd0qkJri/G1VmOkDz7LxtjSCkxal/0wNfB0KxWFEWviDMublomV1PhdhledvYyegx2XicQzE
LyvPgGixLXc7+7uGgNy8SzVEW25Pc3kdybFpnUC0p8AN1lO7HLtvrUkfezd7O030pOKstqEB5q4f
2r1WoYrlGr8LxKe/3h5Vvj1/3cOS3fpKUeBOp6UNZPByVKfVOlWf1OBLj2NE/sMsquEM2i24r+da
9d4m2Mbl73EdtOxnDb0qb1eLcEvTYDHz198gy/qEe1K/5KraTS9rCIRQvqClHUT7uvBUMpEagPiv
kWpmBeTKrgOgO2FTHW5Pf/kO/c/YUGw5P3S5aWFdzl+jzawPqN6fk2kYDm4fJrtKDay7MgoU796x
UudPTfD2rjWL5qgWXZQchN0oGz9j9Qv89SsW+25o27EdWhwQZ6Nsx/vMqCbQrbEhmhc7jqffozAT
5DmSxtzyspTzW64/jSy2umyeXbGisiDHVys1lC8QvnAOr2bTeGkrsgmefWwDb3/tRcTx+rGB1ZGa
wVOAFSU/w1/PghVbat2EY3QGSNyo71W90BV/0rCb3ROBhG/MtnPT38Ss47GoinbrIllclf8zPDGH
lI5F/3PJv3OEVRHX1uE5aDBD9Ko8OYmiqL+mHhh9oqzC3oh51w4XtAxeAZqFJgftcr6GMnvhWDoh
fhmjO+4Fxf0DiLbE2HdcafRjTcWZ9kPizsmuKyFc7agmK/VGLLy2xPgK0bOTCCKeostfIeqq10pR
hWcHB+770fCCvTG31r62AW3fXuD1oSRgiRybtEb+/V8LrFgZ4wsrPGvTmH5udKmUo3uwf7RucLby
trXBePuIrSHXUXBcXJiGBjve7jDYxcdzekuh0czuqqyucHfXYkv/txz4dfNg3A6kmrec9GXxFXnL
R9G6dfAlqhsNlEtqRPPdqLShOEDFHZ1/e2RfhwOlTr79SiBbiqPpbTeFpVRZsmr0LUdHT/dpVbnP
czSGfhjM/y78S+mfIEoaf6BYuGT7UVwLs0GtlC8mcZpfeQ7iedkQFh89M8q2jGRWzoVLxu1JuQGm
t2wUmQ3inQpGiV9AjkQ75ikeNcBmD72o7tt58D4WRuzcGakypr5bYjW+cS5Xdg6hIheRzH/412It
KzpgAKja8Nxpc3Lf9nP3po+AYsBD4pm/fSSWmahcSQajFk57ARjf0mnKoiZDjtkrvLBlU7xzQsX5
FVVFE+/5/+tDPiZNvBOpSkWzF0Itd7UrQXYF2JxhX7fVP9vVyR8EShRymmybARe5PKRBOOVTlmls
rUobjzArqCHlEWKt1dT1jxrfYAsesrberDXlTQgAztX3ztNYadrIys+mPvwJnVzke4qsnrFrufvu
HaHEpwDKziEIDPe+MbaGX1tuKbsna2eUBF4ziL9upVDPTS2LAyyZrMT4lrkjYtqRML8XXPy/bq/2
6lBUV2Hmq1L/Uv79X0PZTti3htck5z6OlGCnouFT+Mi0jpU/qVm9kdatvKeE/PSgNR5v+liLTNLU
p2TqoCicM9EbzfuysnL12U7savxEHdfxdsIbhvxnoGntsbEowbzcnu3Kg+ryjvOgylIrnenL2VYA
n4Mwc5NzFZozoAiEjv+Qa5ofHaO1hrvcnqItgPPqB5ZANtkLoYi9iFdRwGOBUyU5m4U9Tzt7spyM
iI3u3SlIJu3b7QmujSaLZDZlXglIX4wWdFNjTHGd4hw2BTml+ToUzinP3Vz/EY+j+e9vDLI/pM4q
+C0px3L5PbM+Bz+kOsm5NLEr80duyWLftaW4r50y2kKZrE/uf0dbBJ2BDo9aC+PkbHTIcrzMtWiC
N0CmrV9uF21pH6wN9uqZJSmZlPoWU7MAwJuDgrdwUaVB935KssTdiR5z2hcdQre1ceuunQwJI4YK
zJ1zhQmj0FcqczPHZ10xhty3KiRz9AL0kp8bFOGO4eh6pQGEdGh/IQ48dv/hZNAaZMtIDB5OGpcr
WdG1L8PKSc9t2zjfW2d2jloypodSaY2XGHDq1jOz+n2RuZSKflgGLNUsOtPuYx3Q9HnUGlXsvRTt
AF9HPGnc5Wq92QJdHY7aPhok4OF5Qi/nN1TR0FXoUp/tyIDp2jaaSHet6uS7zh2bDdsh+bEWOQqd
B5n5w7ClqLQI9Oaga4suS7Kz149u/UadY2G8GaF2bESvK9eZB1OMziZ0JBZvcZ0ajhcOTW3k5yCf
7OxOi00rmfx4bOY7q1aEeCydzNxSPFkdFGFYZB91RBaWgddoRE49SCPKfgoK5M8mMDu+0k9ju+/K
1LDvNMRxt6wmV5YPJ1c6nMigUZRfJiYhQoaWXqvpWbGaCNUYjQKo2ZBzB1UMQbaAe3P7Il2dJW8V
ZDWQ/eDaLvfLrDdTKNoyPVv1PH71iul+DnWj2lW1lneUuMduK9mTb89y09Aug6rJigLUWbxNGmD0
ZEag5izysnhvCm5bSrzC7ndWzS37lo45qHZV7Z38319l1IVRZEWsnadx2dMVMNJczBWyM6XtvL6z
KoRknLTNjbeZwEV+F026Efd+WAWqu2uUfHA/3/7Ya6sLPkGmD57U6Jd//1cQgmjcgJyJnZ/1PC1/
uYOnvLUHww52ENSn47+PhTQQCYOMQEBIXo7lKcj2xkGDt2ZYW0+xVhSfSI2CwE/U7vvtodauASlp
QauObgfh5OVQitkRiiB8fy6CUJv2+dw54QFO15a1wNrnA+AFkorg2ODKuRynbGx9NDunOIeRa/2g
d+1iKtkXyHYUeOHentPqWBIlTk1EyuMs3gnEr2yMub387LZWdo/6TvmMs7PjoBhhbLHrVsfi9gSj
TcPlKl8OezT3oI1m5zrF/eohTcf22BVcEUcNcvnH2xNbO346cRqxsMc2XFZS0QKIvNLCnTQdEhvn
D9XyXVgjp3REdMTvp+l3YxrTw+1BV2cILAXMJfE+uliXKwcbQZR9xsZv0tZ8yrqs/zVbzTDvrQ48
8v72YGtXGrVahKrI06DlLJdOgrY0lZ2fZEXmHJvCyGc/1hoQHKrQQ+y/Czjzd7cHXZshSTp9K6Rm
JS3kcoYemstKbOLA6qpNGfuTB7y1NGb3TRU6W/CG1bEknxtRCWoC5mIsyn+2HoggP3vWSBvahht2
KK0RWynNiLYagmtf81UFkKmBdF0e7th0YtfObPQcKYTndwgPZTlQ4KY5aHkTuY/kxP/Yh5OJOTR1
wKP/f8jFbnEBWFdYshXnvEWd5CnOjOEbjlVNvXNrtX8/1jSNbq/e6iSlDhSXMt2aJWAkqbuhHbOu
PNsqvlwwz6d3gRJriT/g5/4wa0nx4T8MSKLEJSZFk8xFE8oSrag0Ly/PkRPlx5Hl9G07Vnd93rRv
eJ7ExnW2OsG/xltsmdEK88wMi/I81jx7zJBFpPRo/ib2Lr5nWuVu1DblIVu+8pTtqTaCjAHhuLir
55btErZNeXbUvMn3jT3p8OJKt94IDdfOAhGCFB1HZod/X567auq9PqSAg99wX3/NNEO5b8O8fOlm
79/wk6+7UqJvCSAw2eG9uxxJdJLlUgzlGV/ARD9k4DS+11m0GQKuLZXUD5RSe9h9XXWhwyJJ8K8p
z4nThC95WQcfEtH297Ds3hd1Y2wERVvDLRZqBMULZDQpz40rHfiGvPD8stCUkvq/HlZ722n/Q8oJ
EwqIgdz9rN0iNCFu9kSvm8W5AYhg7p3EMe7sIG/qD1ajp1s6b2s7kZoEqmlQ16X7yuW6RUpRp2E0
lojTW85zovQxgnZ1ZW08cSuJLaE5wSUNQm6SZZ43TkMatLNVnHsk8IM3rh6p/TGr7PpYkbk8dRYu
FrsmiEoVIlC1JeK8top/j75481SnleGKS2gkDPUlLNOwvctzrfT8FLkCde9VODDdvsLWvqv8oBJs
KpuDiyusaGwEiBKtOE99noxHXdHG+q4Y1C3k4Po4ZH5w91ArXTYC6y6noE+qcEYcVql+erE2Vs8e
5Z9/lGZ5PeBSmQXlYymMuvS1TZxpLkXccxLqOFeOUd48mhMyS1nhvIvKMij+w6PD5pehLGkQLdbL
jdlUIlDIAsuzOQVD7WdjUO7nMBP3Td319i6yvC2o1+oeBfwAjwDMIO26yxGL2kirulXKs6KMzaNb
inZXgNP6I2gLHjmt7Qt2YdnDpPPy3d4sa1Gn9dfIiyPfdMVojFlanUWbuAdlGuf7TGlzP22L6Cgw
rPziVYGy/w+DAgGVsHdq28t7BlGdKsRSvDyjgYYOEfaCrl+NEJQTQpm9yjXe79zR3HqSVjesg7E4
ziogX6xFglulY0WnPOTCcemdHJU+ddyDxLxtPH2r3/SvcRar6QmVikRiE7SM9QFma/wT+0BNqk7R
lD/EaJS/TcOue7r9UdceXGTJeZ9swk8gfJd7KEatDASfzB9ErkzHBK059a42psp4Qi3Vmjeu1dXh
DGQyZeWelGURuJA1tP3UeOkZDRRd+YGLVZ++VXursgdfdouTr7ent7Z4KHqp9F9gZACTupxeZ068
vVFXQBpqKNRpWkZAWDeeveUQu3Zj0x+QjCyKrigEXg5ka7VVYl6dnZ20jH90pR6K+xIKYXFXQZKC
lmcZ/f3tua0OKTM/E6kCyoOLuQl9NtTZ6/Izllx5dPIssO1/hlLr2seww0hil6Gi1mzEF0sY2Ou1
ygzBYkCSvbYSpYdeO2rsKBgCitD63gpQu3dEU7n2WzOHUuxzM8v0Yz8gd3rKxkxzUANtOsNCA88c
o953Srhbx6Zuo/hpJtj7dPurrO0w8lLA19KQmCL45UK0nR32NeK/Z7MKxYcCTuPgz0k2P4S55324
PdbakaUvBJSIVaBestjNZL9dERtKdu7hYjZ7NYqq8YPemUngq1Tid16afHNdkdsb467tarBoHCEm
eA2wQFKhIwrh0A5Nn3mfITF3SrzT8FndQv2t7TEZAiElLKmmyxJXMTWdklRzfm5Rvgr2ehzMfzBa
VpH1DYpvVqvNx9ufdG1qUvOFmgYCSVcFbycrQQ/PMZtaybvpJepEkx2b0i3G3e2B1vaJPDyGLQGy
V5gRXjBLpAVZaZdmRuQPWhP396469+1dG82ju/Firn5IZCM5qqBUwFBebsu8GrCDt0G4Fd00HWOk
ut64Als2P+5ix9kl0TQF/+VT4gsum++UspbGQ00KsEzVleKsJXifHUQZ0A0xgZz/vv0lV6eGm5cM
6NiTy9pamldoA3ckv7bSxbR/+gj31Rhx1HGnd1Nk7xPwdFvmeTLCWCak8mNKkX3JClkcvTw1ynRG
Tu08OdiHWGpS9H5gi3bvCHeGnUv/7wm4XXCfJ2n1TF21+nF71mtnnzSEYizJKpnqYkFxVeJ2p2Nw
VjGTj/2gU7UK7m0XwmSqgFuprV0jnBk79ufbA699bhDGTBxALtfcIvZK5oRnkuT/7JaKeiBYR5fa
HjrP3tMMbj+1INjERpCwOlcCLrwmpTLOMmZXq8oYnE7Jz13hjMld6sFWfVSUqm++K4mIkDxsOhym
fCTm0q0gd31sbgKJZeNGWHznOqusUWJBz8KgIhBaSe68wZFEonPcrPg6uVFr+IMBkm6jG7Z2QdBU
oOcPEfyaM6Lac2vPSkvFPUFyEhfwtJ3euDYX33t4M0m0VaJeA7CA6IJTBfCJY7vkVFUtcstumlB3
b0btszVFD+aoU3VX+yl8ipwm/dYkQ/SYqE7zWU8L3FosPf+g9bP1cnuHXX9y3k+qZ3x0Ov88MJd3
lRZPpSMADZ6VoK3xB1ecN26XJxGsIPQt/QpMCYh9b2qfb497vbMZ91XUmecGtsIioBlAX8SD40Zn
wxmqo56ZQXLg4FrdLot7IZe6Sjfi0RVcqhwTDguNQckZWdwjqpgQmkLIkUy7Sx1/cER2r1MUHT95
itE0Pq0l23mcYq/N7uYg/UWa0HqhrydTtcUavL7S+CkkADh70zS44kM6Dlx3q3fic1KT2QiIK7+r
MRbxY17jUnMIJnvqjgp29WQISu7urC41nePtJVjZhPwIpA9ga1CyvZZUpzRQWDkNfSchgkVEu+x+
FkZv+VXa2gcnxlYAd01Aa2zi+RzbI/8xC5EaJ0tpNzV+rqMBqbspVVjQrQQ0LM/oXx22ShcdgqJT
dBaTayNQYVZafkctD5nB2/NeHUjC32XblLLg4lItZxXckhZG5zqCZovQcBqPd5mTNVu4mo2Bls9G
oze2VSc1AxlefR9TpEBHGUWJamMh184SqB2U7CTUnQvl8su5jaqmqTvF5zZF482n0qWqRxNtrvGu
tiHeo1Ko1luurzJZvHyU2TVwQiHQwLFDWfNy0JpWrVKEenwO0QOJ3kAhnn54Wha+m8piyo6gKqLJ
N0YxHIu5ttONNVzdu0yEgECSGu2lCK0eW71m1DXujkNffnaMaHwaoi607qaQ+pCftRGK2WGZ2OKQ
UK01fW0aRruAeeBqv4tK7er97V11/YTwPYiIDNl55B950f61fTtTTYLAq5JzMlrF50wVDb0WPOkO
ds45uj3W2sZChB0VU4pMXGmLoxK1ldb+P87ObDduXFvDTyRA83Ar1WC7HCdxBpdzIyTpjmaJGqjp
6c+nXOyTkoUqpDfQGw0EHRYpkmtxrX/Q5jQ7d1CCxneos+hIhTfN6N0q/myPtJhVLO6kb4GWCRqQ
Xdwyq8i0p50AOdv9whhC3OqqbC0fuTL1O6AF/P+qNpHmels7Sga4R8+f1DGuXpW++znNkxPd2Dpb
U1pki8lhOQhUQi4/VB4iRFfg83zmZwz5HpVWic44fYH2BvJs645H5A9TFgIOsJBVuClscPAlmuzn
JI6d6dmrhjz5jp5UkvqYMorkKXPjPoQTqNby2Ctd9L4b7PCWqM5WgP/zV6wCvGr0WDMUdXruula9
690cgcCCxHnXDY35YOWWfgJZIfsbT66tYZfLYTEcAle4BmykNHEtKeL07MRDme2iKDLvkctRP4Oz
wo1ulshJPEJenW/Jum9tJCTVwRwtejlvegaJHHCJr/X0nICPPwGmJH/RHYyjFr15+xakfHM06ui/
SxDAcVcZqxdP0NSHMT2jG5bv62n0PnmJmCjhjcmn64d+aztxu4PZWvD59Jcu923Vl7VpiSyFNxUj
7IhRgOh8SKBpGkRtZOlB6xiAcEWW5YkfQUMNVC023efrv2JrwoiELA8SniTg9i9/RaNJOfcQ4s5u
iAhSoI6JJj5WRTI4vtFXmN5eH24rtCHZTO/6N5V8HWV0KGLdkBNCBYWef3tL/TpIXBBSRBO/gOlO
bwy3Pbv/H265O/64xKPanLS5KLC3tY2s2eMl53gfxTwDr+Bxm9yKYluH5HdJaUGNLznP5XBF27l6
o1XR2cbcJn8sdDVskX7E5yY5NqmnfHPCerD2sdLY4nB9YTdnSokCQAfx403pjDA4jdCigOtb9vCM
CdLiqKKIfOeWaD5eH2vzI8JKhv+3sBPeFGanAextw1hxrQ0BZmfWqRZS9YHpx7vYGZ2/bmAvdAsV
7DbcXNRNVje8YiYTam9KdJ5Nsxx3cWFH3k6ZZXTjgt9aQ5J3yukUJognqwveGTrw9opMz21XJ+/T
pimWoouSFXXQ6brUb0xraxkpvYAsBIELYGt19LyiL0JZk66P9J8waZpN67syVcbedYf06zwaN2PH
5gR/AxpdQjKZ+eX+NDKKoTYgkXNZRP0h72NPBEpWdciDIs6zu75LNgejsbx01QiYayIbNgJRhfBi
fI51oyn26B5Wk68jMdIhXId41PXRNhcTCBXGbYuv0Rqtabf41jeJE58HWhTvsFQQ7zQQmztQOKkV
JGpCrvj3I1J+BNm0aNDz6r1cTA12zpRK3jdI8pZo7nS/rCbMPpa1HPba0Mc3lnNrgn8Mt45MjW0r
skLa+VxhWrUr55FnHBIVe97Hya+ZasK//2V6CxfOAqL9pkEpR3j2GBXx+ZBT/Acg3DtrsrG/K6U9
+aGw+v9wVdMepGpMsriYUV4uZ22HSa3RWDj3dqlNgVDq6XObdaF3JNM37q9PbuuxwxGwFlI8wh7r
yoGOMtQwULE451qt7nVqfncCmP3JjlVP8V2jrRDWVj1/xqLn+/Wht74jxU+IxFDeyVtX2wZzulzF
/Ss7T53xmiujmvp21GYnUxvxNI3U/OX6eFsxiVonC8sNQ611NV6WFa1VKiP0DMeu/6W02pW7osrK
fW9Xxh3prHfnhY0+768Pu3X6KXnxv0Vq9w1nGrEUmG2OBEgpR/1+HChEBY0NialMhVLcOBubg/HM
WDya4cCv5ds6p0raSI1zUGp9e4YBzQmxnF7uG8eU4+E/zAwsKi8BQDNAiC83aq4mZZdaOZY1EVQJ
hE+Lj66S0zBqrfi/JBS/8XdAZkD3rxmOxRgVc4+A2HlUZD3fObj4fLdFXH5AY8jyuwkXA1/vI/0W
43lzkyK4A/hi0d1ad0TH0XFSnsQ8SNO6eTUr130ikZ2Pc4Jm6l1BYd25sV82tinoABJ9/lvojusR
K4TKk8ZFbCLHIAHFcuHMH2Hh6VFQjUaTU8/JULhvkuqma9LGXBd9UpCGxL6FJHb5PY05pdM8Ezni
XA2/91nsPrpD1huHXo+/IR/bNTeeUhu7FYA2fSvgojyP153HEIfysEoNbnIIyXqgY2+qPmQtYMB9
n7VpcqO4sHHX0UMCOGYaxmJlvNqvtWuIUvBUBZZnZO1jawwV8D+0Kt2gKOYWiQqJaOWdk2MJ4SdK
Nv2H1JTKKKX4pZCCfMPqxWrM81zNBOezjDV9J3Sx9JYs959Jm6obb6qNb4lCElsIqD3a7Pqq6qBN
U5tnJgnOSKI47kj0NfGgZHPc7zR3TLNg8Khe3bh9NrYukAgI80vFfZEcu9xANg4sWHuZCbyNXtt5
XhN7O9D3zi8yLevURDlmB9qMf+71e8jkr10V7JZeA1275ZZ11NVcnUiTPaZY7svQhpQ9hZr04mMh
QdjdSIs350fXapEEAFv225Dmj0cUEDrdBrTjvYALQX0f3+8Yhx+MZMOdG4Ft+diiV47GSQMB6Xx9
jlvfc4ElLtR1UGDusgZ/DG3Gel2oU+69uGgEPNrCNA99KrrTkJuIjSGJdCOn21pTZJW4gWhMsoOW
pfhjPPBodZ7Onfti9aE23GtIORJIRD7cQmJsDcSR+M1nwiVyjYeyzK5UvFy6L+WUDPc4CcRBOSvD
/eTgCgmdMvusQ0lLjlFT7Zt8UP4RHtcjOied3d6BBGw+V7PT1YdKGrcqPVv3BXVnEN9I8iys1cs1
qItZylG27gtuUp76UOdmGt3pTjfIz2nW24pfK6Z8BoBp1EdTq5Jbphpb31ynCwWcEQQgcILL8R2E
kBJn1sIX/AzcY4lF7W4CkYbroG2hrBLON87R1vZeZJFAnC/uIeuErCk0jIWxHX1pqXr9UIWBYrE/
2EM2IFUP7dqHqlQMp3HW5+Tj9e29tQsWZ/LlbEG1X9PewwnZBlUrlJfQMes2MJRa9nvEWNuf/2Ec
YtzidgcJwzIulzQ0UOpzYt17MeZkvMtEAx/YLDjuN47PRmQD0IQ4Ag3QRSFoNU4Va7NWWYr30rUg
2wGKFide9u2Bkv5fKmYCZVqwU4uwBRhRsoblp/xxUsuiU1AfZCiDIvNdX6g/srAZvoiWWHp98TYn
BSePVgwOG+BpLkfSZWGnep2EL0USd7usxIu6Eb36yB4Ob4TqraGspQmwkEZp4K2GgnPUAzji6GmJ
PftT0RbTzklEGUOE84ZP1+e1te/JQhZhN2wJ3zQdynyEGKBHyosd4wGzS9RhTnxH9HMZYHpa3Xuz
paICaMzVl+sDLwnHOnCBeKWIjM6aCTXockHxMeX52CXROWmc5jvnQ3zKHfWHgOP1qKVxeExCG4j0
mIj6scu65nB9+I15u8hma2S1dAypglwOr+BaI7qop1JWeOUnkK/jFKCnIU661eff7NpLPgFy7G7p
eWxca1igEVjo8MAoXWvTZzWZR+Rm6BAgpvm6xGkAr60V+raSmc9kDemNy2VzQLbscoVTZF7v2y50
6l5YCB/EuNp8rec4/DC20SetkJlGIMEp7vq6vr3MFkQ/y4p4BCOuIY11brlN1avuy+SW6XOomcQr
krC/lAADBrpo9JkUrNGqWN58l5/PSNWiVKxYnFu7yT9h0+3i+T46gp7PZHQnnHXdxG8Ly7oxvTfb
ZjXu8ud/XDg85JFOiICI55FFUAgd66M7DNWxUMphnzqJKtEiCO+vr+mbb7gMupSvqaJBxFqXCPOR
jRmbhjj3fM3djD7ALmuQQAJIoD97QlZ/e9cx3lLUpVAASOmNWIU2qC3ogkicbSu2+rvaFYbqd/Av
lfdJCH7gcH16W2tK8FvIlgskcm2/niU855whq88WbKRdBjNkB1GvvMsaqzkiimwHJnClG+fi7aAc
f8QjuJ8pE0I/vvyQlMmx27bG6uzSuQNg752yMGlj3x6KNKCxpkCpu0nPf3OzGwyqAcTk2cdtu/Zl
gU/QxIXuVGckklRnF1ta95xPqTrt6u7mK2hzMGpbfMrFf2PdZMkEto/4UYtzTb7zFXyr+OgIgIqY
7aq3jAjenPplYn+MtcrW+sRtBn0qxTmnczbuUYnDMNvORgwfru+Vt0eBgVABpyfH/Uksvvxs+izS
BvdwcXaQePo4ZLI8wFTPgtCJ9Id0dOWNFH1rmyCNS5UQzTnSs2WR/zjvI9GgiYwQjClQ+PuOzXFv
YFs++CLnVedUrfKxTrr99Um+yb1ZzT8HXV1uVCRLr14YYEVTzY/sDEUGTgKfae9OTflV1nn0I8ap
0+8xRft+feytXUNbDlw49Xoq9qsFNkpkXkEIwpUwynb20azBtqlXHHuXwUJ+uT7Y1rahSYaBBq8s
auiriYZuDl4wheUJ563+mI3KtCgdl2W0uz7O5oIuBAmQeQuiZnXYUTZxFBh7IBCntAq8wuv8yJv/
bdTwB0A5dQpkZcWYPIgyv3F1L3/zRZazfMr/jeyt/QjqudejUEJ9btivX8UCgULDWT3oMhJ3uUTA
azbEKPwSkzUMiTSpfL4+9a0Do9GuX2hhNJjWhV9TDp4QiQGnabBOui7MJ71x272Ogg4BUy+/XR9u
47wA9UA7lzuVGv66zCQ8Lm3OfnkOK7OjGjEW+O+4je5zeWSfHbVxH4cUs5Tro25MEv4UL4Df7I03
hcrMFV3pSch2w9A5p0StwqMWq+VDODZ6jOWMPf81pQjjawIxhhqwNmihrS68WgxNu2SOiPRgcj3G
jV7fNV2bd38dii/HWd0/kMjLsYTtfMaPLuwD1ZDNsZe97vhZR/Hj+jJubFYe23w3PgYCK+tcURYJ
CUFSQRUwRK0FPUxe/Cqb9ie2bRFaCCkKHH5LzocnYta07nNK48I7Xv8Rm9+SRtOCrlloGavXTyNr
LaH4y7csw4nSUjYfoy5070hIqDx3AIavj7dx4QF1w16b1jKqGGtlLqkpdTv0wNBFptd7peOW89vc
0+/m2SvLG+nj5uSQtgObqS5S68vx+SOc6FbdhVYIE23GSDKYEJR5VvtavUfzTXvKpjy6cRw3J8cL
C/GFhWG4lj3TnGjMhpnJVVnfPI7SxN9BgKUpgbWPnnHjGG4dfszMKA/So6CFt8z+j9nZQneavE2q
M6dj9NMUSd45dNSPmivlB4L6vA+N1vn199/PBCzooKjC/frGCddWy8yOJ06IqbnvPKGp4BNT6xtW
7MONy3zr6/0Wj7ZpMCEtsZqfVhlpPUwxIPouLcfHwkgT5aEapTa9I0cew2+qVEwlvbFnNlcVLDU4
RIqR/HO5qlbVUK6uEZdIhap+7pICaminjtkPrdbdz3WYvavU2FFujLoRMoHtUluhCLHwb1c71emQ
zmiMtjgDXkm+eOmEo7zUhbtzh0TLg7C0vNiPJ1ev7mKlyG6JdG1OegGgIvqO+pK9TkOavAo1RS3O
eV7lPngv+D1wBlxf6Rptjwg8hNi8N8SN0svWFwYGxSJzEXD3rK51WHM4A8Uxl8HQFPdoLM4BMVLc
pbVuBRG06xvp7NY0FxMPgOtcd7xjL7+tlwujjAVMEFvT81cFs8Zdg5Tnh1nt+nur69UxyOD834Cc
bH1btO2hYvCaRMF7tbiuooaGREPkPOLLGIRTqexIg6IXTW3HwzhIZS8Ns/sJRDT7dP2wbs4XkDY7
ajGrXWvblXjq5CEGVOe675x3bal1QZSCPvWFENMOFyaxgwTZ3AAVbMQ1bhc8qJZRoVquQ0qv1lRw
I+ZLsncHKHZ4HoAu7soJ5Yhd0gp78LNSEtZi9PWe46a/ZZS07JtVGrjAicg++dRLx+/yO89Zr6kh
urHnUp/d9CHpYXvSP3H/uisNchoEMZkeXQs4s6uimp7GZoMAIm3+yHGbQOaTlPfN3GTVPmmqMru7
/jk3wgvbCLTZQocDI7LavtRgdMrxNrqIlstOqqou1h/t0AxndFKrfM5uVZc2du7FgMuf/xFh5mG2
eS/bSMBx0+5az1FGXype+yIaHoFN31Z3mIWUP7J6mP8W7rYsLceUHtvC71mHbhjxepY5CFwaUecu
VhvSzQ7lrMuvtTd4/2RpYf24vrobh4URsfwAkEkrc30FDy5sEbM1s3NTN/F7Ffk7E3H7Kv+eUJn4
VSo9gPjKvmmctHVa/hx2tcayx45cA+929qLmeyUq51SaXZb5dtXX30XYnFxXvre6Vj6UalLV++uT
3riBlzNKR5Ms1CRRuvzCLUblod7xhWe8gaEGFqe6iKbvnWpOR6TGhr/Pr3kuLLKTjMq/rXawPg0o
pA4Z6oyy+4E6zkSKEmlnGEWwna/PbHPv0uTjDgJo+wbbAMQ2RK4feArQn4ewFsWD0YSj9Fslkkc4
pB3suzh0HxBa+ktXKqql7N0/hl59Ug+1y2Ro6/yswT8Dilp7zt5TTOsF0vF4Y0W3du3CLofObpEJ
riF4WCbS+89MlFkL2bdBOutd/4CLWd8eGsXB+0vRcSjoa82a764v8NZtRKFroYybcBvWpedSRh7u
2mjCwrCYTqOFQ4zbTNZPU7byRp6wORQ5IK9A9g6oistdGsZ6KLUYbV1AVc29W8/tPcJUzse8Hfvn
/zAr2qhMCWAvEexyKKWarAyuYgZTq0iPGCujZZZJ8ynBy+zGp9ucFb4SIO+o/FD+uRzKmdm4KKNw
4cx13/t9NpkHOzZlf4hzpxqD6xPbOg9gtf432irXArY0qm4KqkmHFNj6UmiW/U4LBzNI8szza2cs
Ql9rdecorLa8kQK9ZQ1yJNCiw8QMSiz7ZbWss4fvZYSv1RnSiKb78BnydtfqC1sT+w3L8fHf0R8p
w1mfiqS11WB2ivYBZ+H8FnNla9WheHHlWXBGEau7XHW9lsiZ1WlxLoZ2OPQALU805pu9bWXKLSTZ
5lgI5fNGW7gN68eSnXXCqTXkDvB2SP2kkKkWiKQ1kGvuaD1f/8BbawwO57d1FfqQNDAuZ5ZbrVCm
skrP9E27yS8NLRv2kzrLfZ830jzikS6HAM6TPT1onVY9eXasiB2or/rj9Z+ycSnxPuTudYAGE1FX
13zkwc5vcwhPSZU7j2UyGF7gYMNphT/DAnkYH5nqW/t7I5LR/EYyzIaIBpZtdenSCbPnSQDwqjGl
+2G1WqMdnKZInFd07HEedRO3/GuJXPA2eF+7vFI5qETxyxXv9Ap23ww5yZVl+hDOI4avpjeMdxBF
1aeoRyX7RlTbmuXyNEU4FiAkXLLLEa08VGMsf9KzMmGA1uuKe98qGLjh1OYGdopo4I0BN1JpnqN8
SFIEfB3X9RoDE1sVExy4a1pqB7LTx2qfaYN2S4Fwa8ugLccDmEc3AW21eVstssdIc1lKYLof9bQV
9X1RmUN0GmhxRsdaoCjmh2PvjPu/3KycGFpTC36NMhGohsslTRLQEroWgc8fsH7zocfYcVBFhsiD
3EU5LbD0KW8Cyyudf/52ZPYNYY1OB5Qk0BWXI0eLjDoa4/IcabTHA0dLM0ln2o5nP0lsnOi1cu4O
U6/duire3Ets2KVqBCiFYEp15XLgtHTdpBqLARR917yrqv4hkt1s+lNVDH9bEluSStApTBRiMkZK
l0PhXdeErRc758xspxc8fcbnJArjwOunW0Jpb2fFULSEuXEAOHBKLoeqmwF/Qi11zpLW54CiOXgA
mInWeCrw59pd/3ZvDuIyrd9uMtSKPHBTl4OJFE76jHzRq+vG8R7u2PzLHOzpJW7V6suyz27ls28O
yDI5jMaAdVOVQk3ockAk8/K26bLydcCvYm82bRP7c+EVp9wT8zfUxcb7Ms28/zBN3vHA0haW8Bt8
QRh2djl6TfFae42NpbyqqD7qDyAfPbu4E23aaf9pRGijC0IGlvHqTS04iSnN8Py1EPPgj6N03xWO
jN7FU4o0VIVb0fUP+SYvYl3Jm118FDj/kJ0u13UyMKVQRrd4HW0Z7ieZKHtUBcYvdFvkoYkjKF1F
NqY8HLzQuxGyTf7uP+oUC6piaaPQcyA3wIh4FT+KMo11l4l9Elrjz+UcdLckr9YU70UWQ196DAtH
d8l4lkPzxxO+tiZF2q2hfdfGejpUjeheKfV906dZPY08cl/F2CoHDKu7L9Qd2sdUth+BQ3Wfr6/y
bymKP6fKPYPl6dLEWQCO3LeXv6OsOpAi6lx/s/TcVoSPCNTYnyIjlljcSK8C3VHNtpnsLVpJ0wEh
qMhofSds0+H9nKOSfhdJt5I/u67TkczqPPerE9rNDycD2JUtYJSxv1eSCiAD2Favf2oGG66jYlkv
UunU1tfMon8yBG4EP29MbblXLqcGXB9kjIE4P1fd+t7p7G4QSagl38YBuPMTSIfuGwrv1uiT9oKt
nxw12mdd6lp3iVGbxr62sVwx9mVS5vNpUoWmfXASBRuNOXaGeDeVaYTraJHM4gg1LQufNCDV1X0a
UfS4N0YnDe9FoRfaxyzjDx27N6wbUi6r241YD3CCA4+iFMEf/7nLrzUD6Asdp56+AzWunnXpIQvv
aZkDJc+LDnZ5i4eEhux6EZFxATgB1I8CKcnj+j5NhhL36Er5ZuWJsI5KO/EQw0kd2YOHuRgRVK97
04sCB1iM9q6Rbrvz7NKb9hZeIaW/VGuKQ5NG7jdExRQNG58JXWbgX70b1An0jUOqxE35XLSZmiFX
MUfvLWk69iPeiYYD3MYbymPs1lr50pqYx5yaUJhz/X4eUQ7r3nXFVBxNgx7L85x6Q3WXVbKwaGGn
iij8xmzG/kg3pnlAVwnppiYfteTDrEXDu9JudNd3YDj+sFFwm4LKbObPZokcyK5Ves4kqhn1IZ2m
sb/rCiULj1Xa620w5lH1WOV5naYHKbxRPozu3FCBG4wptJ8qyNI/M8pive/oYVPvHUMpk++TOSWu
32Y5KnJ5kVmRP2q5YqYHG33N5BM8kPzVm1iyU0mj3Alqq8jTd6IWlS4pFpi05v3Oqi3lZNSh8w39
ErzYjdrL3+PALjt/CrHZPFpFlCJx7025eT+6iSZ2nQ5ucg9vZhB7l43d+V0+es9l3uoI8gxW6x1B
6mWhP1lIEwdj1BoNxmHG1B2cLJLJfaNQp0njdFaeW4JZeFeNelKg6jKP8WevHoS7LzU7dnetBN36
WKqqwMEotAuv30dapsIFcszROfVmpTk0D9qwDLCNSE1/nkb3q0GZ1D45k+7Vn3k9mfLJqqzSBAMw
Zw+6NI3yk4g5s4+YD49PqtVI6edWnHh+Uc9NdF/3+ugRAJva2ptGpRVHRXpO+k7N9Mx+ElCpQfcq
zTzftYmLSW/nxqDYi7ms7npzVE6JpCEX9Go6lN8iEUfY+hLmfyCO40xBbVfiA9fnsmooVY17s9Lj
6WR0TZ4/OdUw/4PYTizvw99efH5aGZqR+VDaQgdnxB4Pv4CYZU/HKA7H4mkeVEXLfSPjchU7pYjj
6J1JYhJ+RthMk/c4WHraO1NtlPI+LJCLqQKkosric1QUSnQY+3qMv2u9DcOyVR1kwXdtl4f6fgh1
IYXvFAhdfkUbTca6P2itU+lBMSSF9UkFemifigqI1b1TV1FF04jXQ8DRk91n1VX0Mjros2GIKBgS
xen9obDN8GEY7FFwapIoa6LA7nFu6vy8dhPvpQn1LN7p9hRSWW9rmp1THKlf4gibxpnmYOQ33Avp
fcLVrB26QtX/DV2vgdkXxcZuMLKp3+t9oxqf51iZhu+aIQzgKL0q0y+D6K0nUzHi+tGSxCafG0qn
Ce5GavOAYpY3BkgCdM2u92zAOYNeFepzWhfpvxKoq/WkqryLJip7tj8qaTEHVZpax1lzY81XG8f+
Yc+l8VKnTaqxvWOt2dnTDDE2FGjBQhR32tavcnzlAx37ppQaTFuh6gAl7ZCbiMQBOJoTLWinWf50
NUSAgzZTig8twEXXj+3KHe/QG64nv2+jcPQtp6yKhzob6/agxl18Pxu5oe2arpsU35u6CZNxyq+I
x5NUVcUuGgb3fQ/htPZbE/7nzgytKj4aJgJp2T62csU+NLNaZ/c9zKUWLEKee9YrzkI4d/Um5zpH
nTTe2Y3Xm+/dRGDSljd6aD6K1k774pCqs2k/JIg+v1h5OrW7fDas+GA1aF8HTh1Zn9FrTQdY5ZPT
u741WH0V+bXLOzrQ06x6H5lYMp1zD+QSimk9htdRrS6zq0Sv7Ojt6+JAFgCPEmUDL/9Y9Xp/pw6l
zqOtgUsSFGNczCek7UP5fm5jsa/yMFPPGGkYvwhvZvQlKqfpMGptqf7soPbqgdXOQL2sOMrboyXm
8oPqZZ4VVHaTWntjNKU4TLSc+kDYtTkeFJqbILgxghX+lIF8vMvpksS7MjSdlxKMx3QaOrdHEiC3
THkvO2/CKrFKKn+Yu658bDIwX3thJ6N9X2oD+1krKh3hVUetmmczKRE6AsvU2/tQLcGkt8LBCL3H
NUXXdi269tqPqZB58qQq9eyUvoWBlf4YLYVU0AAR6+kRM2QQ8poRLzIdRJUcHRCTirPLRTzfsktY
tTNo/MEAQ24YvXEiOTzmy8yB5nkovQnGZBpZbX9XRV3+ua61SL4PjZAz7hJGNJ9oY4+HqusM4Rel
dOWNpH71FFx+BRU+8haQhLBr12w/o+tRaott7Xto5Enic+mftc7LcC6z83+vp39vUiWG4u1OBRxP
HV7US47/R4INeSGNo07o37kVy3M7ddHJiZPmW4e8QH8UmpPFh+sjrl4sTA6VBMQSEKRZ3vHrskGW
xn1GYhv/8HIztnzFEcOT1hfaI96tnGpRQ1KvhEHk7zRx48XydmExgAOpvDwrEOZcA+xKa6Az1Cjp
jw6XrTrIJjt5LShJ7WycG2+9GZalu0is3cWnaGmOARQy0cq8XFrcS12L/lT6PYo75TmFE9W9I3ZU
1Q4PmsLdWRGF3GNp9ZaH9V0+1/saSap+30ToM/uZkcIsgFNW34eA8j+boIF7yryd1/8Kh9itzF2j
5TL5Oiixqh7gmRTqfeI17T91ads596ZbVKcZkGN/R65X/qXxADk2bTAq//Sof7tgrOpOfTrarUgn
6/tMttws0VyLPmR63JwGpW/YtLWsmv31rfPm8zEmBh+0VGHfLjjbyxVtZOlOOgXf70vUktgAeEPy
IBVKJ37lRVLe2i3rpxGLQ2lkqfvDgvWcdW0tGuaymONE/T6m3jQehNBK+WFU2mE+WTxkhr2FPxus
Hr6etSv13P0GOqPXA5ozsKUmGN5j7qcwOvNPcW3wVl900ObmSRel1O7yKbK957kmRU/8VCHjK31h
GLH4N5lEaJGe97ATRr+SoZp8EUSyaB9mc1s8eW5eFIEOdDHbozGivaoxopm+bdY12ElBF41Hjkjb
h6qI5/iz2Qir+RCVeiVLfzZGWe1AeatRoOC4reCVZQxhel+YgEr9Kgl1SZYb6soec1wr7YPO7jXn
oNOnn9NgNFunrX0uCwrk+6K3+rHayQqh0OkUpqJvsQQjhL14YVSUP5y4sdq/rF1xVy1EQZ53i6Mj
tavVlZVIkeIdN0yv9AuifTKXih/GCWzz2fiBvpZyo8+1DglogyDhQneByind9bUqWdfEozbEnfqq
VLwVDvaURYdJyfQPam7l0VF1536nu7mR+lls1JHf2lVm3tj461ua3wCZnyuaEgjtNmdVVRoiVYly
r9RfIzsyAij92ecSxT2fCr5JygGVzb9+0t4UXn6PyMEGrgG0icrA5VHLhCbRLWz1V8ckq0g6l/dE
3CSHocKDDFHK+dhGlRaUSfdVSZT0pEkzwt8n125Ei42Zs/Ic+sXRGMDuauaFFRcc8Nx4DbskuVdh
Xu3Nvpk+ArxST7KTw92Nib8582DpqfEQoBAUAbG72l3N5MjBGmzzdUq99h+ny+0nj3ePfYJO46h+
IlPX23VdNufHiocKT9xGafZS78W8CwfwaQewFuGNgsaqekqzhB+F+hU8Buq1aP9cfo1IoesP1c18
BQYUB3pZWnu3qpFPmvty+FZUaBEc5sYI1Zcbq7Es758xbBmYDiZ0G6KmDXj5cuA2m8C3cTO+xrEb
fgVjspgBma24q+PO8PZxFU/zLgvTGLP3qnmhe5ruId6qt7RSN7YBjApetlhmLaTK1QKYXlKl1jBa
r7Lt3Q9poztB6MV2RxJYow6ouVUmj9fnvrHmHgEOrC9JEJTaVYCjG6kq86jaryJJfqWDWZ1Us8KN
s4B2taNc133NKQF/uD7oxjyRPoFRbJpcNW+6Ob1GSUItpP3aj4N6Z6qxTrVnnsdnCtymj8VPdIuM
s3G9LZbQLCpiD8BaViuL0QUG5QjZvJZNOzf7cmrmk20PiIRkjhY+gc/qssBILQxP4QNVgdoY0432
+jojZJNx0jjli3wp2211xqVRd3jFMmkVNYBjB/jjgRy9CkYeWTtkTTW/SIxyN41WeeO0v6nbLUOD
GwWhBX4V8efle/yR/kqDAlsWRu5rMobIFaUlO+I5zk0LNEhm6XI/lmPWPEH1NoLJlq6x73nBD0E6
aPFTheZmfI97jnLX26GcfzXEWJn4Kl2H5NC2jjb+HM2hk6lfdrH2PEOvcAMBmesRalAr/jpIUIGk
VbV4oIGrXos71E0lFafKWUZBCE8t2aV+PJo5aAkvy540EEU3EqS3e4cRAbfR8HTpQawFnO3IDDUc
AK3XfoB0NJtKh+hMNx26uCgevFzX7losK46C0HbMCaQ36FbL1ry8nPh6XIwovMEJJkm7/HhqBf6e
t7H96vWxPOpu1e0ivN8OUTzOh+vnciMecvlyJG0Um8EvrvssMdXUKRyF/WoPDdqK0pLjfedpyIZW
tW12u96VOVUsqb1zvKr07jqO216nrwXsLhFV9NeXEz+HMAWEfdGFWu9bNK7MPp80+7We9P5jbIf1
PhZTfkBTVPNnmKVHLHVvWUZtrPfvBYek5DgOwpqX6z26CuxL0dmvpIjO0a7U4UeK6A8lHvg7f9d4
JeIxQVC4kEt0LAbWjydKxEbbpJn9qlV6+nWYUhAh+pTet0jD3/i2b6+fZSyENZaID358ddHXHrAs
hS//miOr7yPzCTIh+j/SzrQnbqRt27/Iku0qb1/dGw0kQBIIyRcLCHjfd//693BGr5R2IyyeW7No
pBlNdZVruZZz0avNGOfH0PCVjT+1qFAbfriyf98fGFslgPPw2pZzDAQ1IdkZ5i+lr53tEHbZheWk
lptlzgDxIt91ffXkGVq6ct/+BaafHhxEdRiUBJyYUorFjI2uDQ2Ja8NvOaBU8gN8saO5AlFGWr+t
mri5QbdnP6ail/sylaW1ZW/F2jai2ZheyUBr2PA92tyHuhPRTihNJ1aulncOHD1FIvwZQwuhedn5
C3NcmvN0EL+DovnteUm8N7oo2AjMZraxbyC3Qbl/IzFidEt/SDb14DuHiNLd9uOTf77psZUBhYlD
IYIHCPmebvomVOsWu2/7F6a/AcCjbrity055GrHeW6s+nYccICBRiyCzlnT3l5A6AOaoz5OB/Yrp
QFx5mqiOXmBEgO5V5WHSmtitBzTqP57gfGpPNwN9Ik4atR968wQBpxOMJt9KJrMLf1e6oHlBE/5X
6+GrTFIl221RtcOfzw+I9RQilnRSqQYtdh9liT7wkcr+3dXG+BMAb71zKl09QGgYH9tGff54uL/B
8XKCxBdQU4id55b16QTh3lpFa1n+7zK0C/N7nsZ4WVJPq9WrJFBDVykojSKw9aceAu+qEmlAn8hq
tENBzIvkXR2DpOzDNtkbfRN1jwVU15UleefDI2SGFCXdXiDwywhodIZRhF5t//IqWWxzg8ArGpqE
aljcv8i0td0qiHhgPl6Zd7Y2pjvwy8gtoHwt6dEKFmOTGE1GReMFuFKsX0/OYDyqSlSviYif33Xs
LWI7SCQS7MGSy6EkRpQE6Kb9Vq0w2pR13h3wSk3cjPB9llBsv41aW2z8GFLJZ2fJaBAp4EThp31G
OyiawKv7Nkh+IylmCReUUrbp8a1T3TiVa4qb72w2RgNNBzQTijI2maebTckiqx37Ov6dw//RN1lT
Drixyywtb5XIypqdbHJj3PoJal+7JO5t6wmq9nBT0IP1XEP31DcVZ2zraiy6ctwFiWNHP+KmZp9+
clnIpcBWW6h1UmjmBTz9oSESflbjNcFzOPLobPK2SrZEyaO3s71mDT9x9vXnSGU2IKYFBcRgiW6c
4rQy+sgJnlPdi687M04OdprSJ2d5MOlVxH1lhtei7tbsy84ut7lMRAGB+BR5KhgZp7MMsCFIUwp7
TxHvwxMluumq64rhrkjK4QlqiLVypN4fb9Y6J5fRkV88HY8ymMjlEOtPXp1mF3riKD873JJ2GYJ5
petrarJSnXpvQDIYB1XJmfixjEstL+nD0BvkE0AM+2nqBvM2S+iOqXWYbUUns5XnUDurj3A9mdDd
4GzOWdvSQHDSVKx6DV15sdOqNbd5XzZkPHpAC9xzwuxK4BbSPSfaaBnKMYDwnH8DEd003zMxlv4+
FFNXVshBDmO9Ek4Rj7O6Jzf9zAGGK8EjamnncU2t+lHVDGn3AiogUMyt7tQYUBRgeUNr0w+ZbXjX
NrWbg6/YyXQjK7pBtAVrkjslMgLna+Hr6RYRmszaDpqR9l+bokUaJrOkWl9UmCFlx0HxERpKIFoj
wAgoyriY6lCGF9Woqd2+V7tUeWy8FvgjhUqR7Oy2CV4EsULgEjsTnfedFmbf4iStAWrCAM1wBDEL
UZWlm9E5vqd/q4yPmBhav4RBYvxFk6H8RbwcJS+T7Px2FzlZEmwALCTPQdNYoVtklv1TKZygPjh+
6VMy6IYxuC31ilJFU6APn2wMlWQE9T26oP0Rb00j/GZFUfsNrUpvuFAyL/0uwTONrjLjmLZjZNEG
VOKhuBr1Rv8xOXWj/R7TyancHIHY6KajBXBlogkZuhMdxWRnxr2Z4kc1qOrRHjCL7t2pBje9rU0R
XTtQXu1L6dsCS0BfqZpdmlRxgrpz4TRHOiVB+VqnVI42dalVdGQmPf8WwUeWNOnDOLm2RzSE+HyO
d29YLUaLtZaPpmuYsUQ+qA+UbZhDDTjgFqpce2k6OBsU6fPqh1mOgdrvWlkWSNia2AhbwQUWu4G9
H4C0P05KpMqXOOiifo9zbD7snVIRbzL0pjyFyGQ7FMzNHkjUmifd2bU4l7NmwDfxLbzVZVlPc3w1
TAt1fJkN1Q5B0rf7UDb+fs6q3YrO0lYpw3Krhn28kgKcjWxBEgNESx+VkgvPwOk9lZtIA6RjJ/+Y
vZpWCEzAK9qCoNPu6C/l9xXoHMx9qH7mzqEJfJRTVp6fs9IBgQeiLChNgRuciXKnP2BMh9BI08x/
a9Do8++E3diPSq9NBGJpdQPnPIquptKrdlHQpve8TuPKRXYWcoGzpXZAK5LMi27zHBz9U/mh3aZl
JC7xM+G9dgjtVPrbIhszzMUU66uCyTOOS7VTrIEmlxc21UQqmQTchNxz0L14dxO7bIaiUs3nUQGg
UE5jeSx0uzgkqI+ikFiaa5GXXFyKtLFRnUCmgc4r+NulZ0Sb+JPtWYPzjGKbNYEh6hJXmd/oFd7s
MpqcUe90VXmF0PMwKSmeLqiKP9zEK+s8UykKXTnU3Q8j99NXQDfGJ4XRkH9CoGCOJ4leEBpf0pz0
UXpjqPfes5rn00VUT81lHZYqurjIs5Rdla88638D8H9flr8DAkuC/MdhIYw5nVxih0kSOrlD09oI
7qzO6W48GxJyp/bNETMpatBeQc0grQp5FGXxpDeFcvFxxHaWEv/9EXC6iKPYuWADTn9E1WkFje3E
eU7LVq+22B9iJ0mEdx803XjZj7bcBWYUv/SD773qwdTfJEampq6Rqvb+49+yvD/++ymzDfxcewMC
fPpTkqxVh6npnOfCsVvz6HRdVrldO9kANnpUbLZCKyfaj3l0p7Wjf/fx6Odbms+Pjsr/H32xEAhx
SaNF7vO57LNwa9b26G9EgJTcymc/P6uMgwPi7CJBDWJJthqFPvROU7PgiR5/lw6cHHNqjANPY39l
hs600uZ5bzywK/Cf8WIDkru4k/LONkfHGe3noTcEaq6DvXXGsd90iiN/N2UVrszvvSM7a+cbgkML
PH5e53/uwG5G8g6p7zwnfmXc6kPl/8oCezhOMkrWyGTvzY1OOqWGmWxE9Hg6VlwREVZ6yFhBZw2H
vDWTq1yE9uQqieJkhywxxP2ntwlYAW22laVRDA/vdEipZb2tRLn3rHha629qulf+Xo15ylces3dO
AwPNH41OJY3aRdJXIJc/Svzgn2u1yDd55jmgIgplZ4atd6FXY7Ipc6/6EUVVffh4iu98wTnLgL4P
1WA2Jjidot4gwCnLynnWRB84h0nFEcyFlzDt1AH43UrUsHwzOfXIUZLAI6KI4teS1W6GeqPgmqc8
J1KR9VyQHRO31s3gxSuUhCiiSV1fON7jx5N8Z+twySMAQWWMXXpWdw6kSYXZYHm9ykdoIu8uSBWH
ozLAdjDi9pNK9vPrQqN/JsaQwjHmHLv8cyxoBlaJpo7K84yPuFRg5Wy7HBbVTrHD6FqyCmvt9vc+
46yDRRw0U2T0xWek7RQ5HhImzz6am/4WVq23UXQzyjZZgLn0x8v5zu3JWGRKHP2//a/T6SVGH9QF
rmPPmSxanUayBF6mDdMnDe7/LiNxB/k+3Xu2y+LEO11ViniyvGcr9dvjpPfjLk7i8JK+tXdtlVNy
rMbJW3kk39uiiJvPyR88PDAbp5Mbci934rr1XxQyhY1Mqn6XeJl5EQRaedEWrfxS6GG0cgrPB0Uv
jWImTpQ8Etymp4P2XoedpGr6L1jXQI9NjbKjQwQpbW8Pfnmd6ZVTuLDA5fazX5Jx5wiIuhY0IHMx
LhXravADizMRN6JySz4EIQklo7ePxznfnlygaDSxnOBt6NOezs9sIzOt8zZ4GXrLuRZjOrpRb5nf
pK44u88PNbMowHuQG/CDT4dK/TCO1DYIGapPr0dFj34EaQe2GSmLT18r4HlmMSjBmzvDak6H8jGO
qaF1MCs8UL+kSq0ch1HjKHTBNS7D+f7jmb2zSdDm4HHgDp3FbBYfS3qFlbYh/J1arY0tTqDNI5az
yTF1ohDMnNBRoM3XhNnn/+lp3DqLXqMTTuuCMt9yjuBbqkxmefiiqn1/EHrkbYVMhRuOsfhKhbmB
ZzjoD4A8hp0Tq+bKVfPexiG0mEthM3trqcWPPc9olUIJX6jOdUeeyWgjrSz5Zk1dePx4ec8fCS4c
KtlIo3MW2K2nX9PI7c6YzDJ9qYdElDs1DfP41kYyX7+nQtXc+QWk6zXhqfcGpRbGQSOZJLRZfNMU
oz0g7Hn+ovWQfFU/d+6oC4nrcciCC0Q2hpXb7Z3xqBOQOBs6URSStKeTzBxzqoA/5S+isgwXKHOI
tmhfN9t+7OVbRJl45cU//4DzK0hDikIfRc1lPRNgUJT57ZC8qKM+7e3ct+67UBjQ8LtJ//RmgWSH
ZDHdCFC6VItPJ0cYkQd9X8Qviken4McYV6T/nuOlyjGHLvDj4/1yNrM5j4P9Pgtb0f5dLiUqk37R
i7B5mWWefjdoH7kaASqPryK6/8NYZGYgJOZSB8Ww05mBHitMdQrbF6HmBigBZK12vIkQPGolXGtB
nN0zJOHUZufciJmRJ54O1uF8V5WePrxg2F1fCy80NwhQGjdDFx07J9qFerbmqj3//pNbBrQcYGDw
aTrHwFkiMvPC9rLEj/QXNVYJXxormx2yqBWu5H3n32wm9eEMTaeeKp2Yj8c/gZkTd3VHnqa/NPQo
YNfiMXIZDF6HYbjqrEWB8zqdTmpOsbHbQVmI10gsXiKtNuC8tE7yJzFaAfgxM+7hhUabaUgsAKBh
toHI5uz8WM/+fLw1z6oNyIQisTCrXKM/qwKDOJ2nGEyRtlVXvVEyNZ9ChM6uyKzGb2UE2yip/P5P
gXjgj0hqw6WUkf2gp2O/stZ/FZ//nT/3toXDp6SQTlzDX6c/IsQAzMsno3nFRh0VvcmcveCNsPVL
6mJji7xJqKJ9hNi/vFdkGgCKG4V2kfZGFVMzTvWnJgb9fkxULVf3Kyu03HEzRYPnDKFasmQELBY/
ToQIiDT41r4iViS+ddITTwpIq0cq3lW6STTobAPVo11JJnpVRllnbRxD0WZOYz4HE7J7qKZ4+AkL
o11TZDhrkcw/DgApVgFzWAF8+HTltMpOYHBM+qtaNfgK0nl61AwlKV29tsVND0ewd50GWSW3p1yf
unQngmDbVUV/0cgACm0gy8BY+Z7Lp2P+USTCRAJkNTNb+/RHWR1xYheb2us0JsOrUWr5m5FQVZV8
tW+IlZm7lU80f4LT/cMBpUaNVDMSFegnnA44QCxKA22wXqO8UnGj6LMGVUQrbdwyqP2bvC4y9doK
RtWVSdTa25yn+puXyc6FH5j+yUbimX2gN3jNf/zLzleC0u+crJMAgele5iV2kqMr0Wren7jFPDM2
Pdr9WddfexbajWlUvX483PI+ptJLbx1uPluNhGRZq/SctoYKofuvPo+AO6l4xNRKqVxVRd0ce5F1
l7K3g5XVX15efwfFu4sKP7hdKr+niw9dLoBjxqD5BGS1EYE80PJyIATm2m2L7ulhQGPmWPswej+e
7juryx1NXZtC9wxWXnz2fgpKw2gV/xWdov5X0dj5NohCcYWpXrwd7ODi4+HOVhcGEZqj3NK8dmiQ
LCZKpKSGYRRFrxycOp39h7OXQbRjjURH2uOBDFHDNWS3lmcunyKkQFjVuVIAqOC8IKzhWtPiGhG/
VglHB8pNvvWdyjM2qsm799kdy2C0NmGWE4rN2tWnX7OoLL2zszZ+BVoRjm4Jp1XZJYLqB/h7ZYdw
R1V8MhhjfjM/aoYVG3OddXGHQZKMaJR36avh+9lF5dn2FWxg7ziFQFg//oTvLCVDAcDloUHEZsm5
myB1F7FapK9Booe71NGU/RDoegYtkQLByrzOtuc8LxxH5gwTc4ylDglVyEhTsB17Bb0YbMJ4EBct
zajDOHbKbYrn3P9lPIRqQL5QA7HNefL/hCxqA6op0sL8NYwMH0WIIi+bo6oPxpVfZbniFoUUK9DJ
s7M/T5HTMF834EOXny4O6MkrsZW+mlE03HlRWeyqPDLdqo0B3Ki13lzjIh7vQ8LCtaDpnW/J84IO
EntnTvwW0x0NEgYfqudr0A45dKauzC/qso9COt2pefvxxnnnWzIYaQn3OLH8kqqRZSJME3xXX6cs
Frtcmu0OSOFw6FBl3PRQ71bumnfH4+WkdTpjyZYLm+p6GxTpkL+2VWReUJCIcQus0lseruyi5plf
aQecLybqSvjK8yepHALnp3unHFLL71Mtfp2sXv1W+m25pcA83lLIX8OOn4ecBFFwm0ic/+qenTkT
F+A7CZaSV98uC0x4Jj1Bc8E2fzq1Ht3Z4wRnLFJLkFOduDHhHO7rbipXWojnC8yPoEHA64EOyZmf
L1XJUY3GnMNpTdHBiPMIuYlM/LGGIr6onfyzaB1GwqMLrDFFA0pNy3o2usZd0ShT9lqP8qluy+bC
FzxcxWRtQ1Kl/cfb9fxzAg2jE0tZUgC6WspWQRFqscxW2lcRS+9rqE4I10ROeJSie/38SLOFLjVe
siVymNONEzrYZDZK1b16vV5cT7oT7PrOD/dpUFaHj4davL/AupC0BB0LhEFDBmxpxzNONVIdSqq/
+Vku4QvX+o6qmv9Q+LV5TG3D33qBWq+RVt4ddYaUcc8JAux5I/1zq/YANfsmaLQ3CA9S7hq71B8a
2bQHEDriRRR68rNFZEX73GU+T5ZiCC0eknme/2X+SWcWRLTW6G+jPmq4cGWe+OajyX0XpLWnuVFc
dSsv//zM/hNE/zciIn20nuc7YFkONQf8Y3Q/E2/BQBfJb/PpQY8sZaXKszh3/40yz4oYA0rvEp6X
NhQms0wTbw04niOCK8AkewXqJ57PuEyOOr6hn8OtMeTf6jxPFCkm8fbibrOHdnCUVIq3Mi/6YTf/
PT1gbA+FI2wBSU0EHB/v1MXx+29Ebm+4C1QJyW1P90xRZqgE6ol8A4IY7monMo9hgFqp0kll9/FQ
5+tJskUfgDYZf9CWOx2q7Z1wduYKfFf1x2oEITaFW6POPUTE1RTqhGifPz0iymokxEIC3eCv0xE1
3857A+SM78qodi5b27mLyHqdbVRJiL41Bm4rO/P8CCI5xjryzPPgw2E4HXH0MCCNJdIdbquhq/al
hYiCEIgyvtXJYO/wO/OfBGi47Onjmc4B/emJYLxZdZAcFmr2EkjsxEZgOkmFsCqoT/WLP7TBEZUw
2xVl4f/001i7ResGxxOrllfmqFrtyiVwvo/QrYTrxEuJ0ARLcDrxRnc6s1HzyHdjQwI+wdLxhlWG
wi3zNYbI2fGfdVCBucxjUfZamn0WWd4rSm11Pv0W9FNAbKPi0xWpX3z2azIQJBv2DzQqzuP8tf+5
UK2+HMaqUwd2rJdO8c5Bd1/fJg0iXncZV6Lpgqhr/MtWR4Fj5fb5C8I9+aQMThw3Vw7pU3DPnQ7u
lWbQF5NgK3nQl8b9RBVRvwqSwr8NU4EQWWJbjQo2HLDhdlRK1bnUPKTJYCFN+aaMfDNzyywfG1eP
+5QscNCIVSIXYYRQ3uYpumobpBYa6YKUNTHHReUjfDKiNlfuzApr9EsjUjoVoj1mea4w1ZG4WBsQ
SypcD25oOGyk8O1nlIqyxyANUGM0J6sS7c6bKlvkW4pAE3yhCrWOx493+9kp47GZvZGIpikbI7N8
ujRUlEuRDELzXdNJ62NWe+kXIct0EwRF9ptEcHisbbtaYwYsUoi59TazM2ZgAek1acTpsJ2B0Iys
U913AyhE9bEv87Ha9B1KfFdJ0VnJJVyp/gpFtyLdlTRB1vKIsxsUCsysODx35uCmLpE3JjQv6D29
CFCi0p3RBfjaUMcGy69ucidrn03pGyu39tmkGRNpSzQ7iJzmsu/ppEGKI6TToafkSiP/k2PldpOh
T07jtncu9WGQBwN0/94cJnPlBLwzW6JuzKp5emc6xuIuJT2KDSdGS9Edq/DCavwyvvB1ffK/NaGo
5XVOFJyuxNpnO4seOcUoituzeCOkk9PZar5so5ZCYQQCV0q3QYmw2WiVoaVu2vvFRikU50sFgMVb
uWr+1tdOjjsZDRjImdkHkgTK7+nIiCXlTioEFJNG7ZrsciCdrKtN0Qot+dnA9QdhLFutubBxBAyb
jWUD37kezDBrv1hZzxO+J6NG46JC9/GmbSclcLVKB4aeKmlbbG2nkYeAYBUeX1GjH02QjeCbC5XX
t/4EcWK2W0l4rB4tQbKK2BI9O+/KaTjNuqtklhbil6XU006mqRp+NWOKLFv0qatimwBy/KSkN9Ed
dx4u8GQ96FxSyD9dj5j4WSXv0X/2Trs19HsnCdx0/P65i2Q5yGLR47ZvxKQF+k/xHbkMxR1GN7xx
VvbUch8vB1kU45oA929D8fWfpG6u0Da+clmFR3tN/3e5dRfDiMXtZFpQsgvl71z8C+ub+n08rs1k
GWUsh1hkULlvGCQRfBOEBoJrrXGVcWu++D+ae/3bxx9meessR1rcOiUUckutGEm7iS9R4TJ2xpfg
EjuWj4dZW7PFQ6KD9c/h3ek/vS/ZNtqq33Gqv/3fhljcYmEvG0/xQv0nF/VGbj032Cn7j4f4Kyn7
792xXK1F8BViQSSKkmmUT+XX8rAPYR247X0HTv9PqLjho3P0t8oRqThjrSK61ApYntNl9peGShk3
PfOL/EMlL2pvM6a3at24lWJcarqLHsxXw9754qgJxVWMEkDOUVGvpnrPb972aHaYPxBnqyEYf7ws
y5B0uSqLG0QFvB8lA3sosJ7T/q7OfrXVyv3x7oHguZjrz/ROlqRNPSDyQ4OD/RO7P9JL7bfz29/6
+/zi45m8u03/GWZxGvIxCp0gZpj8Lb7IX8ZH5Tge/rchFidBMYtGpLQrf7Y7fzdv09H9bDT993v8
M4vFSWgEdPIpmYe4LK79S/1YHuO1kzDfQGcn4Z8xFiehCmRhVZIxtJvMcbtrMFm4rlXPReW2YhP/
UZ//t2VbxAu176hKk7L787fpSnkQl9lh7eMveen/nbB/5rTYx1asBYWCqPRP73dxrR/y3+Ztz7t9
2VX75iG4l5PbPAYr5ixrO27xMDZxPlRByJjjuFF+muVWKTbOD/P+f1u9xcuYFX6CwiOr1++Gi/82
nTh+PMS7jy9FU+JlxLs4pqdhBA47EyC9WP9pVZe58t2W341+ckX/638bZrG31dz3kmhimCLYOcYh
ii+LYhPKlUP6tx397/YmxYduROpj4i0AFmjxADcWvPMqUadfTm0HmauFQ3vnAW/soIlDTN/nWY4y
IUpY4YWCWUe2jdFqfAvjShJ2YIWwUnVYLi6ADHBXM4gVqAut48W9NPZDJaLG037ZcYL9mzpkNxUR
MuFaKVzS0GElkppX8XT6sxgOHW7EgCiqLtlJKK3xc2In+O0bqSNdLwoTXJ09ay0sXL4cRP8kPeQB
4FYBzizl6tvBQ5Zb6t6vrtbtMtiAdWvVSxLjydY2NKvqTzp2AagBJkeMC1J+5rr/fWT/KTQkwFVD
v0qK36JMjQ3nLlM3toKblWVMWABHTbEmGrg84OTNPFlznRjRC+EsW+ENdSqwVyJ8qnUlvJqCOLwx
8TT8gqCxfTPlU36dANhfKTaefb/ZH0yzWVSEaWitLA5jKhJ1UBBeRsFTB4VC1eGAMYC++fgsnn09
VPHnTjtAbmpwoL1Oj7xS2Aiup1r2VCmlU2yQ4M6/O7Ol8gGISbry4pxPCSbM7LEJ/pA0dSlKahfU
AzG+SZ8KM2uvK2wb77LSWFu4ZZzBYlGinVtRSGGQDi0WTvGQKpKxad6HQd7tC8U0vnRWqF1EfvrQ
2515oWBbUbiKonWbqe36lUx82QcDGEIj0SYvhYPD4Vs6YBtqEpdK4Nv3ZcCzANV1sKsna1ABjmd5
0KJsa1dhCNZ6gsX7A0XKTHdc0/dj5TVO+M9WFv0vwPLkIqAZhpgTNU/6LGBIFg8Hz6GHMLv0HxoF
7WOkQOLayg5G23T+XYp0h3VVNZnUtnSgq3rjI4TsuKpk932vUFsoXvHwbUdvU6OeFzeuCSHbLF0n
qc36MtVro9iS7jZduhl9ilsXo6wj+UlrI5aUvghcRxBR7B/W9HSXlomDrUEfy/uxM5WvoIQRFe7o
zv6s7FTr9ojg5ICgPj4ZZ4fepqlHaYojSJMI4NPpmBUbOLDN1L4vNBaNoqfnIoVhXaIxL44eOOEv
MrfKlRf4fO9y5oEVMVsyefD4p4N6et8lU1F790Ed0PiqIlknOGnWAo5429jWIemFNh7DtFMzmAF6
5m31Hg7zyq2wzChZbypYNALAedGBX7oUdnMaJqFY35uTX09fUVTxqy0O5KY4BqDOyu1UUc/bUaEp
SASj1DNWgp2za2lWFZk7LFTTIGEsS0tqVEgjVPX8YYrHsKcpEA3D3ii9MXCz1vTXLqaz4Vhr8HZs
LhBAAF4XR8T2Kwu3DSt+SKYkoeZTZzDglQhauRuz7j8+3llnqzsTWngxkWzibQYeevqR+xgSmRG0
yj12U+Nd0op2UyQiOxSx37v2RG1pTKJhS8HOXtnT53fT3wIh3jnzH0D5FpuaKpWBPkxSPYigUr5W
qeNcyy5yvuZja2yYtLwScarfaZ4MvkoteNO1Jl2Jy87OFS/azBecCYP8w5Ix6BhpLBW/JBrnsYlm
Xb54V+h9/KfvjexSlv6vEN2y3eeWHG1v2vRgoIiD4GssMTuG7OeIojUeqiLPbmu6oHd92svuDunw
6a3XrcbcpsZURl+9YPLW+j3LD075mf42Gwt+Dc+tOS/JPxELyuhl3Nn98GDmln3tJZQhn+tCd5JN
KKKKrgFonvQwyqY/5COiuJ/96n/L3zyHNAH4+xnKxet8Sp9mOD70JEfaJoh0+zKL7Ta+FB0mNG4O
dv1rVuvF96iszcusG8NnkXuDsXK7LUPg+XcAzYdcMSMZKVWfroNiaL0ztqX6UNaNN7oECUV16PUm
qRDC832QRW1arCBgzscEeIxMAMP+13A7HbMdUlwekOp/cLBG2Tayc26m0kF6JFa2oHzWBJ+Xuxtc
GI5D6JqQdKiIzi1ukthoJr2ui+ohmhAMCbqm/4K4x7RXHMfX3ZKNjsZvWv/5eHsvAysBC4EXCnlV
dhdv/eJY+7EhChDzxoNosZWeZS6jn4Ycxdqb+N44HB5UAxmMftJiI6dtb4cVuj/ck50SXk6eklib
VK8qubJllxcyEwKRyV0MMmSmxcz//p8TUzejg0xbqz348VC7seblux7hbjdQvTULw/PDyVBE9RAC
gLoCNz0dymmhTmKypD0gcJ5fi6myrtpeerRm2aKwEaJtE+TTc9IhcfTxVzvfmjDuZh86ADB8syWK
WKsdC81SXX3APM3aZ0llqZclEYftloSvP0SLjdKnR4T6TyuYLUpAuIRM9HGmxnWn+g9WENd7z7Sa
vaNlzs5G3sS1IFSuQDTOTgOAU5hbaDCCesHma7G2fkb3fsza6SHK9eRQjZSVMuC9G5UzcvRT1dwV
efv48RzP9iiY4Rm/IOfnfNbaPP2eWhdDQK+y6SHOHeUmToTci3rMVx6Ud0exQWNBREfUe0ko9nxc
DVosAx8cbWi2Y5lILIeCYeXC5Kfza/8N3hGcmjF1uPHikQhrZZHMGF02tUhlhPeeUikI+lUjhqWm
yMv4eTDLsFbdIIYdYbgA0UonckUUBtnjVHVGOivCg6D+A86iHi/MPrGxWWmSAJfbKMNtZpMAunKe
aYVYY+w6iDF4j8KJvK7cKIHZV44L4LpVeKIH05w2Yuq99KYWeQudOBvqxjzQ+G4pdEUwULRNP1aB
EW89jF3HAeFdq0iv/MLDN8ClM0/l91DXbJJgEzWTMKm221gGHXF2Acvvws1ObMAfVdrRjxeJLDrj
osUEGJOOMddLzXQDENKxRWUS5Um36yFpXDsRDjVf4XCIqt8iKDSU8c4oazu+QpcsyB/DSM/z7+jD
BWF0xOBNwobuTdXDVWnMhtEP3ELTsfFxA6RsSsXV9SLBnEYTeUeeozQm/cDeKMsjlQ0t+jlFOp72
buChWKG7U18EZkumRL3iIlWNcbppaqSQDmR1dvwGzsvBfEL6KD3eeMbYUvbEsjDaVxhjhS9wqrJs
F+IWQ2KKfyEYExXQeXfZ84J4e5JvM3rLhyZW9yWqPv3GKKfOfBCIJ5WuMGI93Q9hPqm3ti+D5lr3
EyPExUYUbey7iQhmmbiowU7UtWTcJl8bzUsAvAwt3s4XUKgt5cL3RdN9k+BgUrSLue93zuAkxm1c
4dHyS1UptAwbLUqR4djAWpKiYpNkuX/UdCV/RTW7mJVr9SHceYnojb3h4/BycJxMUbejXg/1d3wF
6+wwEuoGh4K6/HgMzCLptsUgvGjbZYFfby1b8eWm9/qkv2p9UckDNi1Ov6lKge2S9LqiusRq0rS/
x7bS2o+jNzrVtIk64C67QUlyfxNWbWAcEG9JA9gJpt3ticfgLBh2jcluMtlV5478v8Ntp4FPiTdO
iGMJAjPAnK3R1c3ejis2OxZaOwQtSsz5cDpsxlslUJTpko6U39z0XauHvzq9lsah90CT3E9dInCL
95Ohd1N0+KYnP8Jjb4cXSptmBHX1bOBG8a1Wf0DHAT5tmSIw7Z20CnQ4USeVYm+aWM5/AWgpZ2Kr
2SHc4vq1UasZnJYRurhrt8hIuSLx6uoHP8HujwNZa3IRlZ2j7lophvRbDgS1eC1J82MMdpA2uR1t
rTTUTYgqFlA4vUfiS2f7YbpTTnLMN0VsGWO2UROtqtGpJypOt3w6EeIEN2Ge8rWQgYWHchJ6nfe7
5CdhzKNgreYZ26SWiHD0ZeYNT7IbBg9qjvARbU4zLoIvUeyl/hF6Z2ibm7xoomZ2kVIz7YedBuhk
ShADhEFh5keT4cJCbXlZtcxXtIuuA9L+JwM8ETYXsR6xHlu9JCP6A1fCDncZDCTn+eP34uwVRnLj
P4NPsjGqpYuYhslEWLwlyg8tqTMwYCqQwk1SVcMXMwm5cNSsCFeexWV0A1UZWC3XNjkg9NFlOQOU
D/CgSkl/RYFVNlvP151q3yqhGF6QUzGst49nuIxw5BwXAski6AanAZjw9EXMIowRnOr/UfdlzZHi
6Np/paPv6cMqxIkzcwHk5nR6r7Krbgi3yy0kFgkkQPDrv4ea7jPtdH/tqcsTUTcVdpoEpFfv8ixV
j8tNSZINherLV9AWWnqs+hExx69EPLZ48YvRu9KPrPfl77/BuxsG4mk1P08AtAVz/RydAki/Ugg8
9aOCbdtjUgblN+tSfeuHHez8fvha35V9Vr1GwHvPT+ZAw8hwNrF4HKDaupcqsn6OvrQZ07LpaPdB
Dvfu2cLVA7U02t4htLEgW/X22frh7MC5bagevUnCLQ2gt+QO/rTmZuJNs4Mhof8FaW7l5yqu5ePf
3+m7CQeQ4GgkQLsB0H4oApzXUzyMHJgnN+YRevLFgyIC7YutZlYp+Cc7bThsagZr+wwemv6L7Gdm
QW8C/2CIM38JrXc7xoVjP+hbfx8s/DllgXIiSgM8DhBksNzOH4luOBiSrHc/Q3NuDPiuhIIUdONb
iszkBjHL2nprAH4O0dARS4xeoih7+sTauAEUT4+1lpADd+F8kyVdS9keDcGWsBwWbIgxgZo+VMB8
tzxRE6OrD2muVd0VYLW3LzFx5MyCovWfLAQBya6Ju8rfTypBJoQMqfyo4njXhVmV5pE5IisGlH/l
uLy9Hu+wEvkcuU+NWMLgCu133+YFDbTacts1wE9NDOFh5/uOEV4aIwSxG6aiKdj2UQz3yb9fR+/W
MCC/SJYBnoRw9PqV3n4d27k+M2HMn7Qu4o1XVxaQOajrRsLTub+U47ZYoi6zTtV+MKN6/+BXLRD8
gxwQgKPRWXaLl+9whVPhCWUZ8s1gKSGfrIokhKQr+NvND/YCoN+MNHrlT5CVX3RenDdm0kuD1Pcp
XuLqAD4ZPxCdOHe8NOJABr/+QTgLrgfhLw/h/rvzyLnZVOt4vSlqq588IwtYHZGx+Wx4U/S56aTf
p3qJwLoLmiL8YAbx/rmiBFr179f9B3D8WRdiwhh3DfX2KeIwnrnoROK0p5K3i8jjFnLdHzzXv1jQ
65EGAXyw3KE6fi5i0WJA1kzj1D85ID65D1xo5O26oy0cT2YWigt0CCCrJ2G/0eRAARubl1CJ5BmV
vPqoSXF+oKP0W8Wa8VUgngzk8/pw/tQ7aKqGltU4lU8rPDWfI1IcdHDVx0HG0NPa//3eef+kUV2A
BojOMfIWXPHtxWzhQ+Fbz8kThWTCJ1AQvBuhCHS2Xahf3v39tb5Pjt5E1lVgHbkr2AdQQASu9+3F
CtKahAy989SYlqGugj5urHkG+dkEk1Cp6ma+lcjtm0tIWrkO3F8hPvBZdRjnXarAYcxg+LOaXMAG
pp+KT67o7Go7DcNYuu/NqL1TNauyvmgAXYOQOkzCok+lpdP939/Iu4cGyD8SAnRDIQ2CKfX6Bv/0
hgyDo2zcut4jBjlxeYG10X2hKApLaBRUxMl/9GqQsoDuKKSqv88yzp5a0PQudHIb8hg6VfQIQ1vA
yogTbTql6AcbYd1Xb17QqpoBXTOwbFbFzPNZ+AwNN1jSkmjFoHprNcZy3i1630AmPccoJUwFXusB
x67YsCWUP5pXroLKqxA7vCCAAz6ffA4RUEMV7+hjgXqEY2KUtNW2ZvBSOTLmJs4Huc+7jQZ63SqT
DBbTet1zasEA7VO0fFzoOEeDycJxCTIxMHaBR6AB6W7FBzib8+th1QDgjFk1hvBo5p4DyCoOS+tk
cv1fR5/cUDqyi74iw8Mkm0dURB85cr+7GkYTa8ceXGlI5QBr/HaRKj2ZCjMF+wLiAGbvS+/CBzeW
Cd/5seJqM0Od+KOO4Hm3B3AVsmbpKyEGEfWc31ePpp+GanFfkqRob0CzaI+DiLsPNsRf3Bm606v8
yXrio+R5e2ewW+VtSKX74gzF+DkaI7uBlUGdyxmijanvdK8/tgHhy+QCqI0GPHr+gG+cXW+AXzhS
0qJ6gZW5m3ZJWW/GcW7SUXTLBwnF+1vDlAUvDdsd7WOkc29vDY0oPNu+Ni+tJf3OVcu0Q1FyUkgg
T1BUGn+w1viOfgeeZ+U5rKy3s8shiRXdTJYZapvT6qxBzZaFrM6IJB/5TK1/6s+hJUKSj/70ugcQ
OiEn+vbOrFgxDTE0eXQ8SPi0N8uBQ53hsoRN8ue/f1/vHiJeFOwHIG2GQxQV41l6ChVaMgdLNLzM
JqmfKHRaKIu5gu+jKfc9Ix8ca2t6+fbO1u2F7ib60ThIzxd95C7AJ4Ah88JiFT9Fwo3QQ7PuBGPr
IbbtBjobgLyu0CP2g/ESQ0jIEmAshi23+uec5f3hpNx5oW3zkkiccimyuCJdUAVndoQr9Adr5f1T
RTzBLBuTZkQvLM63L7An3Qjj2GhGPCHJnslq/C0G8+CR1pieD0x+FL/egY1Bf8GcdVWXACIF2KWz
u0OLq6xBcnJ+hcANtb8SQNyWgxMLXngZrfui1Vm8zJXyNwtsNKaDshxGE23HZXmYiwiKhOnIsRhT
NVDT5GbkojUwBZtaYY4C54Kfei53nQFuQ0HReOkAIaE4qwVkjh04j/YDBiiQoVEfaWGdP8kVCwJt
I5wAGGGDSXdWNbjaa5qZQPh7Lrz5TqKDua+TudtAzKn6Ennz9MGbO996YBChZfHduQdxDHXb2zfn
Dsop/K4PvkLMSGTAhdgUPvfVrsL066Pi+fwEWAWbcHSvODNEFJDZ3l5LcuyBEKXwr5B6HMmrchMB
WTE2s8Gp8wE+O3LLlg5tZF9EOA2zkQMEaVPerWTRLDGrVUQGupoIRK6B6QrhxxL2Q4rwC7+CDx7M
uwYEgWwJoDEo9FcyLuBWb78tTs5yrAtVvwxhYqZXv4PRLAiqYzXBpxu9XGcTlNqtXkfmwHPeGijT
3zI4FLcZoy0HRUlgAtZ9pLl8FlDQjFnVecBJwuaGRdB5njCgMlocxzV3sUQi4gdjsgXdA302l7JN
BamknVay2fx90Dyvgb5fFSTWJAY7GJ5y502EhvWiIHVk7iDiBmyOmMp93SbdhfTR/OijaTwigRi3
IaJ2RkDTu4YN6kfA9LOdsX4HgJWQeAI6iB1yrkg30KWXRZh0d2qqlMigcebRrBlmuot7Ta8M4+VH
PL+/eNjo6q0qCIBloeo6W7DA8U7KSq+7q4Y5uGknq3YO3GieSpaYnFKEnKUI/d3fP+y/vChQkZi8
AdDwTk3U4QAImWbq7xpY8RxKzCp2rtfxEyTVigxkxjF1pJg+eMNnYeD7w4VkWIRFhQ4XoFFvF3sX
UYXui9F3oLSDayZ6BLkAEGZwKX9Up/1f1yJoJ2J6BCHh8zymFk6PKYff35XSIe1hQAPBhbeHDIvj
smjNti2IZZjt+FR4d70nwjkvC78XaUgd34DL5rHuxw5L6Hog+CEbWLGEQEidwxoXEN0spiLybhpE
AN4brfcmcTFMKWz1QWFxFgT/dak1GcAV0R975wMAr2R/clvYvtScnZzEGzeDLD9Kts+Kte9XAf0b
wRbnPxKAs2PEeBy1RqfaOyvn8jRI/bI0jr0H1q2EEFPUbwLIecDBS3R7QCi//v0KPl9M69NE3zhc
ZSBAUD2HwgqHxWJkIb9zlkTc4pR2skQu4wXU8eQHm+UvnuaKJlwTAVROQAG9XbcYQNnaiRp554xQ
IWTamms4AFTPf39Df/E0V1QIehNAvMIp7SxprJuqgGGQo+4qD2w9uKL1mSgKkgdJGW/GIez24xxi
TN2tvuYwYP9ILO489K1qKGCf40AC8ncta97eZd1VUxAPE4K+25fXbqEwpXYD7tY5NPjV1zZixUdn
9brh/5S4YgGt8FDU3JCBW5W11ij1pzYGUB2qKjt/uIN3KcTYtOf6ud8usOkB7qdleY3Z6VVbmOEl
6UxzARSLeRmSsnnxIOj3a437+N2R679e7H9DZ+3mXxfX//wf/P9FKjB5WWnO/vvPa/Xa3pv+9dWc
ntX/rB/93199+8F/nvhLL7X8zZz/1psP4e//fv382Ty/+c+mheztfDu89vPdqx5q8/0C+Kbrb/6n
P/zp9ftfeZjV6z9+foF/vFn/GuOy/fn3Hx2+/eNnpHt/Wo/r3//9h1fPDT6XyhYilq/vPvH6rM0/
fnYI/QWLcu3Pwa1lpbfgj02vf/wI+LAEZSPqU4gurnGtlb0p//Gz5/+C30QbESCWVXdrheBDo/r3
H7mY6yM0rardQCuFP/9x72/e0r/f2k/t0NxI3hr9j5+Dtx149L/RZVihgd97RrjYWaouZ1+4M6DM
uWqM9wgOLJyLDfxP0kX0SDmBIO/AlFmypK+7z8DbuPd9GKKtCQ3LY5RAYyB0l6diCgeMzYHry1xP
Fy9Su16ZDjDxaDZTvQ4VomDVXHLgBsHBaV5a17yEaLh9Ggam6nTqbfKlqlt6Yk1IXqG+gW5AgZHZ
wVpfyNRWlJymmZDtTEdQxYam3OLB+F06yan4Emtvuf/TO/z9Of35ufzVY1krQ8QVtO1RxLzdYEAm
LF5U+F6ux67YcBij5XU7qk2kgy63kAs66AUCvw2i279i5g9tpP/v9nizpa7H194M/etP2G36p+3Q
fns2WLv/F7bUOpn7rz+W7bstdf+MxfrTkRujf3puv/109Tpy/WaDrZ//Y4P5v+AUAxkfZcsqfrD2
eP7YYP4veHmod1HWQLAHMOt/b7D4F7TYIPKIyA2Gjbs2gv/YYPEv3zclaO0omlFlJj+ywb4rZP47
VIOJgauvcpKYUaxkl3O+t1B89jhlbi4wUTsRGVZ3QRu4cw59NP9GWLgJllSWFwAeeGwTRHLUqdAF
nLiBEGl1OjkwhUuLyUMAK/nWtV71mc9zK1MKL8Yr33h9C5jFAhZCEzXOsbbqK2Ujqm4PINe8Lbsq
Q07Zv6JFMOR/ei1/sUvOxGK/39wqH4kOUYjiA6K/b7dJQiRLkHgvOcAv/BmJgPeb9YhzKaBdz1Mo
xHtBmrTewcFo7D6hkEdMIbnLn5ZuPKDyjUz2/Qv90Ob5z0+h/7sbCA3aP72pdxvoJFsma4486l8n
3HqMff/Iv/YMBhK/wHgBg2AUz98PpT+2DI1/AVoZkzS0idAIQJHzvzsm8n+ByCVUQ5FoJdhPSCt/
3zCh9wuUgnFSrch6TFWBY/lja/8HJ9KKtX2b3eDqkHBBrYP5LL7FuzF+YRwJKAnASSUowlDdDQ11
M9v7DaxogCKdThqIOx7kALc30/DZgl9m84VDO9KmmvqO+iQkuvWvpETH9pooMs7ZQObpV6D5mvi5
Sgrp7iuBo+a5QrPdA5YsGJetAOFkudDtrIabWkRVu63QwMi1D1PI1DF1sXOhzIP+wlwaQJKU6j3v
BlYEymRVsBCN3p3DH2odYRgRdVPzoLVR0w0xPvRPYIJU341mJBDuKJeab1hb6VvT1OFn+CUL52JO
IiEfw0UEDWTc7aD3jlNEodhUGHDqdGgwBvHSFjqx/ORBGXZP4B1otoUFrh2iqhbwnbSHJSC7X8DR
B8BwMh39RpRDL33hjTab6gBJeAHUzbEuSpzMxejVQ9q3rWlPum4GebTQzgn61EzuXO0XZLXkCBVk
d9n0QjbmqZkqP76CSz0vD34fSb1nnvL1tyrBuOlQOgLYM2eY6q9sUQC9VNyZrj3YJIEkKcGc/ISh
u8yBV4xUBtO4+YWEk94NkbY7DwPyNgPKMXyYXBN3W9owJwcVrD50JYtoRlmkOAR9bNX6yO4h4ZgD
Jc2cV3i6IyOo4RNh87YykUlZo5c25cvkqzYlgKFRLIq+S7aLFssVM0OxpA1YG8ElVIAEJsG29Li7
UTqaLbRTZgLVmIzPUAyHm2QP9rZsF4ifWY1vetsERBUXoRmBJaw639nHVtBNMMn4DivZWbZVzTrz
4APaGnabufWc4b5paDXvBhrzpErJNMv+BgU9k1cmaiAgBFTqqMC4KiGbHiI+MjDjJL6ynsxVjcys
euwwjYky2qEGzlFk+XRPS1Im7r4IB0q/jayowsOUCDtHWzpWagZIFXbcW2i3FsOWOE0U5yNUlae7
xlBzuXjjFH7xsBKCR/Shq3ID/7Nm8LejHZqOQPuER+2mHSs/+BROg1tdSG0akidF7MoUuOCiOTDr
TOVN7DXBgtVf9c60kSOsY1TaMs9+DWFoVqaLstNwb4bGlfu5pSOssgkrIKoI0TqeTe5i4z3ErCoB
UG8IhyIb+Vynxm053xeDVsgWLUrVCuiM3vGeejrgPCwGCd3xDKA8Oue21itTikFWR5zcuF9ss3Es
o3OTI+NW5QVxxeSQ1CgR1mWOIbft45y1SgDrW1eDDoM8JBahIC2ljpLHBOCPyaZ2qvj8GpdWRr+a
OJx6xAgZAe6cir4SLErdbozMhguAvD4rDJChK+zMCa2WFLOSIj6V1IsdmtVJ4cutasLamAs++JWU
F4MTEzRQhto20T1ZOLU7O0/o8apgtv0+gFcpxYmtA/KA1jZ8ATvPAARtmmSsP40gW0Q4UgPNN7Uq
SpNRgKfvChcQ2BRU6LDZc+oufVoEYSOPiV9FbVbOEa8uYGUSJzdMzpjbT4Kqb8xqunHNHDr7Spfw
gx+UgCu9bpeqy9HMCx8apwUlQLdov285d9HtnTH1D54IhaJWriPedzu0+Nz4aUqII/NqdEPk5IWa
nwh3Br7rLHe7B+hvzXFeVUE5pVATD59gFVPnnfXsIazKpD8WVTNcArYrTnOgq+VyivBSe9FNsNhm
nEU7IsfVQB6wOwegLY+Pdwsf5VPH2HIVoPRJvaRLjlEdjtdQWgXWlEOG7Tps+MKyUluZ8ZZbkg2A
76WlUnK7SO58YYtjvlS6Cw6cQ/U0leBBBPtpIvSb21QzlJzw2RTlkcjDRLcXZPLGA1WY5VFPFdfd
Au10+N6M7DOdY5ZDoNgj+2IG7ZzbpbqdvKl5rWiB+sjjMI5tonBWAFsCi3IYFpgfbQos4uBadz5U
CMLSsjCFYZ679k376BSKUv5aOZX7VFlg2TMosbOTz2013/vO0JyIx3TqAvKuDnMruiTFJnDnU6GH
qqizio8UzrSThkBcpQqHnArHHeQ1MXy4l0As1Ac5aRd/Kgru5qArt2CAzpuhrHq7oa1qgJ6WjS82
rlOTG3epHyq0Wft0duIHlwHenQJr62L5lay1GM348JcFsU9/Yr7T+ykIAgLgwG6qPrMI85gN7sHN
CqhIxBljoTp1ypu/NC0MRKe46q4ZGuRAo05R2jCvvIO5jwOLhoFdAq2E+BOO8tiFbV/ch+HoHGe2
YEcSBw+ERT1Yml0z1oep8Hy9046AWXXVRgsAQIHzxUXL9HLAlOAGQlzkQteGnqapnDHBr4Go17W4
bjysSWriAin03PVHqt0Fd6D1p3EebErAfDhRCHVl/hT5RxKaex32PhaZX415A7wzWJOayrTDIbbh
Q+9iLbMeSXnDvxFH7bkArnvRrLrtYy3uq0m4QIcKA/FcJ0Ek6IUGZrsAEBFmNV98zKo3aHtj7WjJ
L4pZsS/uooM5HZbpyrf1fCymUWHUMtWHEMaD2RQzfkFjp0k5jMWWdPbRe3LjGs6/M+9B7ORjfEeW
ZQgzYMzHfIoXkup+cLdFPCBuVKEVz3DiCFHNy06kMNV1Ehg+D1ih8Ca5dzF8unatEmlnA3qEBwTc
yOD8vGvMUn3iziizoinIFmJgyRXYHliWg+89Q/cBwSDxu/sCmBywz8YqefKZiOGhwLyr2BfVoauQ
PYWgZeSJDJKroivpMyMz6Oh1uVGFiW8NC8Pd4PHhqBowFqA3ldz2blLdFTwqswWArDodfSe4HgPZ
XNVAOMIJt77peDinyGRBSfMKnqPLWaTKG9uLoY2T/ViV7RHB2MkDNpe7UYbudp6ZSnVRzkeBgqdN
BTC7R4xn+d7GY/ygPdZkFfA8lzZs4lv0ZZtHvyraiwTLEuGyz/CYqpuw9dRGgdC5RakXPrLFtOsD
ZZAxHbouA5z2Aa6vV7MNa2ybJQD2oaXtiSRISc2w7ISn6jzowi+RGV/KYnZ3jATFNq6F2GuvC9Ou
HzxoeLAXMxrxQHuQ0DmO1b1oRI14O/sbrQJssrK7gAKme6kMAN5J0NzMy8QPOtagnnBxFQeN2cMp
Os5hsKt2Op7kZTi0QO92JYBZXtcxfoM1EchtxIOk3sUFQA83EjLBV+FQsNcwTsTXQA7yLgZqdaNB
KtiPpJwvRWGVk4K/BN704ABxnzXooH9rF6//3IV1t4POdIKH7960MFfFHYOuQX3uZC0iTQ49gC2h
S7kHV0alVQNxlGaZQPVrk+ZrADYPXNudYpgyDk7NDaNF6X+f7t2C8VHCMIhER7kM8xaHNduihdWD
llP3EXhF5UgzVfbJMajL5dAmExgJLfmEvFfcGM1dnF5DXe4DWyAN1F04HxsFh0HfjPIUzssCUhNW
bBY4aMqhOTUGV8bYIh0tOBJMxhgsTuVvsEU2uyXwcO6waY7ujdClyqLRcZ4HoH+PBWh3V30gY+CN
FzVscb4uWUwq+VLOQ5WhzQwDmA54PixrmvWWEmSk3KTt7CV5AwVJlEN6SScb+1eaCL1ZrIDMpGXy
JCPkbhHSoZ0UIYOFLmoAXoF7mvY+KbIAVcuuVEjLUA8hK4wam2JMj5+WQ7mdSk6PWlX8cdSg/Ag4
V23hs92eLPZcb/0Q6M1QH0BLKbYJm3Xq6EA0qbtENtdmKlCBoLBIYfsYfWVomW0nvxqOc4gYA0SD
/4XW/nhwdYuzgwCIyfy4/a007lWF+dGW4GA5NXARz8u4n49+ODRb2ml79Jbu2qDBc6eiQezDuoph
OLfQJ1LqT2hs0C0thmRJy7q06ULdIu+c9lIi9TpA2Lreui6sWSVM5DLiFOF9udBylxA93nth9zRU
TZTCpr3Ih5UbBfFFBBzbCuzHvs11aYMUtVZ/x9CL3EcQ1MhaXaFYqIW+6rqG4iFNxZz3SSSzySbt
wcdIfeOzZLzQqnFSUzT2CVOBryvq6BhVnFyUrCHY5O0XY3mJrHBxd0ktSZ3SYFqmPLCxm0PoUG3B
PqGXaPt4x5LzOzN6HphssiAHD2TuzBf+fZVQ9dDysE2ZCqsnhN+vbRx1O8Yb6L0S5DaOR/Ou66eM
GBpsB6KfscDmPTiay4bMobybpYpzWeNZ90Cgby0pqhsvAZFpGNvmFA5lmCMZ6DPHqnsI8dCcBeF8
EZlmzNx+rX+bMPytDhhsYTxbbucl1pk7t2HaAM2ZDg6O8dg6T7DtAYcIoxeRsi4Sx7aunb0RwbKf
Fztv9KwilBx+M2WVaoqraWrHOvMaUWwpgEAXXj0uIu0XNab1jNYE9IogGBsZ9uzGVp0oxs0QliXT
JqiT7h5VPhSUkGasy3pqUBoF6B6X820gFOb/kjr3RgarwkySHI2roUpeBO2QOoilWV30n7RTJs/J
MKlbLlEnokJFiZwsoAfQOXK+GKeptqKGYbZ2TXmv4qLKbFMP96GeX3SYQEXBV9WIVgLwCKnkpMkj
eAfhYfVudV33srrFL9k7KG3EewRXcVjKpv2EYnf8MtPZvSmKLjpWoQo2rcPAeYQl9sUskYRAqwFt
ARfMDt3a4QpS8fIYCPsYoi54TCQvv1Iftsee9eINtmacjThiNgzQm4sFJle3Ug4P0jO3Xl+F6TQK
ewQdonuuyLhc4JgZ9p6rwi8ckjAbgGjUNRul/aywWR7VCF2iNOmR1ZUgnh6RHHzupOdteKTrUyMQ
dnvU0c+kREJAZ5Gz2umgexOOkBQg7EgWK/eg43LwMErw/uN43sxNdNtYEW5tYqqtbfx5C2WuaAuO
J3lChWJP8K0lkOEElGNnEIcvlEvnkyn7hyUxLFsiH7GTadDMrJAAn5RHS5zw0sBj9zBUCt0OCVem
oi6GXIFgkaMJeTViNLEp4+WTCtpugzGZjyiFdgLvzTUC9vS69MSglGCq3XEW0EOgOPQxwqROVyzK
AaaXNyGY4TsADcfPvOTNxlProUISm4vC6A2nQ7crmlY+yITcisBA8QAK+AcfnM+07DXNIFDQbDkE
GDaqKrxT4oFTKWHTnTuuO9z0IEJXqRARR4k2g5tWegBvpZDU7Q90qOsduOlXsYzWLauwjT33uXML
tmdQpYHMFuikvoDKkOh5vwfPIMjrLqT7obTtAef5cJRWz7dLEnOokVX9sXMW1J5e0CPRKKML3Hx7
0WgYaESB6pB4+g+R0sEGqloX3AMfTUt3eEgMYD504s4D0ADNnevaIadVWaQR68KvUzUvWavqLgce
wjlC/kDHq9oC33eUsWtdF+Ouj9W3HnKux8Jp540XqTj1Ue6+VnEQ5IUnK5gToEF4AUX4yaQcSVsu
45Jt0LQEnAZ78RguekK2OYRPPl3Uc710cbKFj6+Xo2+jd7Mg3U3fK3GFsDuOaRtX4BIjWkJwlVX1
BmqA5Fc3XqKstkBjt1FLkN6YMSeQEWrSDmLiF7CMdDPQ7yEyM5MEBu1Te1G7eniEx5bKAuQhN7rs
vF3ttUB7xlHxGUdysXECUj2LAOCfAsOvVGIuiFxeiqNLLUiGbrHkDqdwEaMBOvjwii1TZMAoGKO2
viy5Ox5D0IR36GZ5UIhanIvJEyc1h+OmNaS4BjJjgnM1bxXE+evlNSJgjma8wPPViw3zboAJug3Z
Vi9i3GDyBmyoMklzwy33BCZyQ7QRGsZpwK8+99Arv6SQ+992VqGGlktAN5DwGHdcdO0TvIbmkwuC
GUzAgegHZNbcQGyYnzB8wE617ZQt7dxuQ1WCgV5E49c5LOck9aA0kvqGztc2XvxHE/Bp2/qlfAg5
ysS0d+v+VMfJkEGNJLru5mDe4QABom8Ym2+kDqB2ZJomyDu9VF9a6tg7Lei3IvaXy8Yu08Ev0ZZJ
FfVhmNEwuuX1rDY+BTV7Le9PpO9oDiN6eCO0zbQhzKE9+jngjKZh0dKNCBznFj1T9MFAv72NxMzv
yxE9H3Sdo51rwuXKlC3hmWjcJVckWFKrmXs79Ys5OmBV3pUDFPOSiqisjuHPNXUxTudkDJH+QOV9
a1qchuCHq4ygbt9aNSZZQ2QBspkgX3sD0r4Wcb/1KxCFh6ILcPKBRg6R9NarUJ+OcLn1vWFXUTN9
8niF04MFgNenBQXEDYTj4pY4KNUdUy7g8iZrmxMK3FBZ14FDv0kH8W/t7aI3gYYOObjFEJb5VKDr
Og9y6DPgUdx8BLxgQyyOLrThbbfXFBjMHNu33lABUJPPUNYufmMODHBOFEdlD1NMaMxvIYGtfyUN
WfNnO3jPjjblA5mrUACmu0zQj0I5G/qS7shs62Pnucj8IiWBEOotsuiOoPkDhRcXmUIDqBjr5ueJ
1f7VAD+5kz+HyCgdau/p4NabJlzqV+mY8ZvLvRBfI/a+Mihar7tmvA2JSi6hI+N4KNx7b0dJGX1m
EpW6KMPg2u3i8WSFZQdCHLTHhxANYw+Cs1lVLMFODGW/hdNLn7ZS38JZL96GWJ2oUyObBkSWKSn8
rw0peKY4ko6Rue2jBus45XqQWdNZmhngyKvQRX0S8BptxuBbJcS0R2r7Svlw6QitMnSNXmg/XHG8
8Dpd4h5OjoECIYN4cFUEe3tbigpqCui75eg6+xcVWfotwXpMkRcMKWCYJAMrEa0F+jm0COgWhyty
FnUbcnmh+HpQ1M6tD6JniuT1YSQtoJD2V8acL1oGyJyWJfrSiO4bK6sKzQrqIQMRagsEWHM9e2pK
pxBPHGkE7CXRzOTpHJh7RyfgVyeS1iDJV/4Jpips60iIniekQl1FGvWbqSF7vgi+9yMETRKgLV4O
aOqMTQnXLMk5yv426ON0jrznuUO4QGEe7RC2722IfkRAepGjmXZaTIc80NUufKx1dctHSCNXs6FY
ye5T3zL7uSsDk/fAyq4N8zIjPTodvbPwm34qIVQbRcWJAJ+/6bzwDj30Tx3zPGjwOZ+iOYquCtqd
Ihg15NhPPAfmm944gh4lce0V2jYUKw21qB3GE7w36hcTIiAOsbKbWKCjELEWZRCGsgdooba5Pzsw
frTTuDEQ3r+joqJfPc8isYLcy6aVUh8s1GO+BqNfry4MPkrtiMWHQP8/9s6ku22jzfff5e6RA1Rh
3AIkRUmkJEqyJWuDI8kW5rlQGD59/5jkvq/tdic3verT5yarjCBBoOqp/1g/yKJ3rxE/D5dm3007
m8PePl4bAwhlETsok+DOTazy2vVIy7DSwrutnWDaMGEN9ybdhCH6ognpMS8lPTMWHQeJ+hznBUnS
wVo+TcV5kbWLqYgqawJdcypLRnGWFBnGXF7iTohhby4V0bRtPF3k7UBN3ZjQ0pGl9otvAbA2i8MF
FcEinVUbbwOQwMn1DHLYKh7gMQBGa8x2uEvsar0YkiU/+rEzPSZWYFyMmBVuhlhmoGiLK3fG2v2+
nqf7hJCQO8oix22l2n5PJ4jzCBHVXLQAdldKehmqPncKIdCcy8oCDI6b4jC5Q3Ix+yDSdrNi1jer
+NCX03o1aoZJcsOyb6vvfUDepGFext4QwjSlALRJQEaDkSOxS1nX8tHdGRnGM0JhQGoJm+I3SEtK
A8iTe/TE4pH6bRAIOZRScZbQvAl6seZoaC3W49gmybF0qPsc4mnswmrNl00xW2bEhOxKemtal9nO
6EMBWXOEBAN0IZPgpiwckWzbbHCxAA5fPCWbExtJIqPZL93QZ1fZ2jMokqlnYO5h9O5M6bM4oD6v
wzgJ8k1dt8e6H8DizPEG0cxD7DTxnUNn0zWAROyBnKlqXxRNdgOuSwpqN2aPql3Uri+9lUXMyIqt
9Du99UbQ9VDW2WOm1cMYl9VtkwXqhi/CfDRYMbM2oVxRkTigm9WCFkjTaHahs9Gm87VsjrptHdIR
Kk7w8FRHn4acu0D59qtIDRBPII/5PrezNdS0WoX0Heg9Th/vAOtSMQGOEmQ2SN+MZXytCwLJQ0Ea
3GeAqTyJaLpPbwk+0RtHDPqqbdkKw6B14OSIYNwXa9WzkLXBZsWusulp9ghLwN+wtKb81Me6KcKE
SWhPndapaa3pvavq6WbRgQF61j8HgsNIaDpdB+w+vK2pN11yvKOQMmVI8oLy1Lnwvq3THKnrtC7X
wtN3POpE13JYXeYtduRpOmkuBHjT91Wfbdd8oi4TQEMYBZtf3LYnSOXqPu8S5v+gsOUjB3vXPtRV
4z4tuRf3WdQlusZmzrZpRV02O1lEWYZS75UaQVQMMcHB+A6xCLvVC5TzXHdjDSe79AgZSdIl9jCx
e2vYOmMm3q2qCCBplYj1na0t5kLEuPc94X/9Zqy8KdmhkJ7a3ezouSJ9xFFmCJUxoeIvR8CkScj7
ActgsxvIsf3U9OzwIJUNIqd5qe9g4updM9NUbUCDJZdZR2dnlM6DS5dNmvovo21URIguE39djxMP
jMswff6hn0aVOMd+Nfwr0LHxxJIJvmCRTxwS/tPNkdmVD8YypO+eE5w0OTRvC+TQVqSTFfW1f0cC
JThknfnlZoDruM8qV068BPFysJq1hQu3Bvlo0LU57NYYsqMte3s8OGXcfGtqezqZ2uGt15zYpksj
9pxTXyT2c5ZO0rwc8zY/5RxgSQCcp6YMqQtM/e0aNPrGnnS6XpkATMFjYfs9qE7K2vAqcXGqaBrj
YdjaAelIkZtDK7D+cnyl54abOIKgpWzddtHeDKkyQKTyanwg3spxdzn+f/0pDTBHXJbKTtJ3Zdhk
ppUGT4/TkIFeZ2gmBeLcfO/a3NdVCn2rSTe9KGJGs71FPOSXhc1r5xZFzilaOeWF09R5hjBgzBoo
90yDnBr6McNnuuOGiWtlmP2mSCcwv1J8tScW9POS6PTBtOPc1+19oyP7n6PC5aym8Y2Rt4hW2Z9Z
Zqx59lSojWBv4NBd9LsBdu+iWSdzX3f2emyy3I56YVeRqeXyEbARPBBc0IsIWYH7iYBP+1QwVL+b
7mo/rtPkP5kdkWqBkXluOBUwubQmp4dRuNVVC1/93jit2i3Uf7FyjXK6WDqoWqh3pwoh2LoDei0f
1KsD+Q19oOajRyLTVz101V53kFPFNDzZemQxlR2iqg5N7FAN3aPCCBjOZTt/gHqam2E4j1eTEF+a
Zn5N2qG5zrC1fxi5oy7Twtd3S0zkS5glTLus0GZUpAybIldAwv3kXpmx9i+6mld20ky9FU9RhPy/
OS3LLPap4TbHLpl5hI15sTYVIouNayFbEEwGx4y38rLyrKeSstgXqiuttxzp5a4wmvRx1ot7E/R2
sG8DuBTCbtwNBq54T69k8egVGv9dOz4wdlNxtJTedIEmgZ84W/2jbQSwWKNe/GuZSX/P0+89IHw1
P7kJlKTfjO5TUy9ssxmZc5vRaOlrSTQahqxr/IglyrxBNSPDHo72yW+H4jHp0/loillvkD00R2yr
n1iRxCNemvRqrOBno0VxZhVF58EZyppErzwQkDK03KdneHp1neZTEYxX5uR5D0ZJ4Oei1/u4M78S
hYXbThHFEFqgrVe1ea68oSwOejGztk6zxJsViCLi3cXaUp1zOmDdQtMyrwdg0U2BiXA/mG56WZSO
yYlbdu5uZfGKZhbdz8UUrzvlNe9rIlgyWByTkCBmcZ8pq4lcG6hm8aS3S2a9jufR5vzSFeVN1yAG
cN20vTQTgs04gTHsJ5N04V/S9NhbndgCLL31MnEZQ/PGikq/J21IacjdxYbWqZxhz+sl9lDVTlSd
h/iSB/F2FKt/v/hxsE3b4UTosTwVchw/p2WZfahmxjeDHKn/GuhZHFXbNW9zt8qHiSUgNMjRftS1
0h/oFOaPjlbRfWXk4kzx3dty7K5bM54PhuA1I/XxPhGEAhA++gnr+ZZdwWT8k+VlEQdvSZMmkS+6
9jrjM2QXtdG3t1BRdAg46E+kIQtUh6u4z/Olv5vL+X0p0lftSUC3UgT1fi2LR4LEm52WQ3cHbqmn
XdszXMSDdUjwA41bu3WpJprnsQ07u5G7MwobGh4Ua8b+ue9F7RNU6Q2wwTNcwDxPZ6miZAKRTXpd
JPmzn6apRdNxrgjVK0Ge7cJ55NFY2LftIgh9190XCStGpzs+kl69w4h+DNDPETssQPYW9UuwNc21
6UNdSYv3KSiSreBUfsTzLe+6Kr/w1dAj1jenV556g4jhVT3kjS62KkBxkk78tz6lnXunYfywRmW/
znAGe1cOzFd6xo6I8ap9SIwifYAqmh4dMPrLbIiX+17RY+h2BSpmx8YZhLGxJo8NKmGfl8GzOcTu
lUfsyHXfaDs0iiT9BvoBHptWlC9HbEI15Ar9iOnXxq7KJiRCbq0PvrbjC1X0lw2d0N5h5Wbczkay
DgdUOO4OjftS7IZMF2FdZHlE+Uu74SmDrhrW7oGnJf6iVGPw5VQqb/vRVcB5+BuYFgkK4+RTjvtg
Fd6l1SVrWBg22eUuevBW5urgutmYfa7Ukl6Za1ISpNY7FwWlqRRTCucoleqPtaWd+KKHblkIIiCC
66ogt9AmMqKdko62UVrNQZzgfzYaI/98tXYoN3YwJPUej9p6KBGmU5NozDjX1OrK7EtugmanrFlz
Nl2oOrPUR+VjuQtjC3VTOC1ll59cnQh1dIfOefQaVHkbO11HxOiaQ4352Z782D9ZHqE7B8NlU9yn
kLs62waVWfBFhQqW+apJZsd4nGTm+McRUXt9bVcy1htplOTh96Soqje1CNu4RUtWJieo3Gnaqs62
1ftiB7pABpYZRvW8Gl2c96Suk0yXRWCcOeFqGr2ul74GrWkVH6kxGfEW0hcetizWvcMEezWSuEdO
IIG5oa27auNS53VDUA9heH4+Rxng8gN4zKojC2nhddnXy43JO79P/aE/O2grcrKVhXpmDtpka3WV
t4tHEhJ1Zgab0bTjByXEvnYnMEV0OI5VHHKo8g+wpP7Fw4L96hhO6QGe4Wvd1PkyfwOhWL6uhIxc
KWykr9qSyruaKpI/7pqFw9auNnRuX81NxzO3DI742mapEbUNSXEeyigom1gh5owLw7yonGn5IOYQ
YA4zAcv1UvUyZLQOnO0MfeSEM7EaO+VzJqqSsd077CXztmp6h61whG64V2YsPvzZ1Ze9VXD8mbGK
hnnWLzEQBULMJlyJg/dOTrvO6johlcAdI0gJZ7l1srZJNqqi0kAc0plSpOexI3vIiNBWz9lXRJ8p
aJpw837Uj0bhNuVtpS0zQRQnF2/s7trVWIw8yku7RMlV+t3o3ahs9oorPwiKYJe0U8aI7ftqvCcA
2JQ58kLTKZcInUgC5J+OMaq4LemQzcWSzOWT14uBjOB2nMkl9OLpBkh7GgyOUFW73KeyV5EbJy8Q
CfpL3axevpmSGGUBqZmutWwsYj2GdEuMQpU8sTiWxdMwcPgi4nwo9wH1mLioOTY2+0kHlP9yrMdO
SOlTk7BnGpIMva32m17f5lPZF49oiKTKw7yNKZb/P2cp/z+SaP8/+hvav7ATna/3L3fR/wyj0Nmd
/V+bGi5e3370FZ3/9T/12PZvpPKZeMdIx/UkbQn/0mP/dnYOILsWWFE8h939X3rss0OI6DdanfkR
pTz7NP/UYxvyN7pI0V8Q1sNxypG+9U8E2T+psZH2E8hwNpqh7+fk+7uD6DuvmU1/aTdU6OZ6llcb
bGvTZm67nQch/1F2FDLBc+Y+YdIkTeB9whv5o5tAtR5L10LupNVmwBhsfExlzFkpTpvvbv0vjAs/
GhP/vBJ5HOwk3Ci8Iz9eiTy4rpodGYq0o8Ygt1Ebzsv8N+6IH2/c7xdBJ89v5nvCRTv/kz8Z2XLf
9V4QOpnX7ZOggf5aegVPBasU/vX3+SON9982Ey6G75r6RSKAMJViN+Ph+t4RGGMHHhMHoCcWTO9j
o7r4GHQV0E83l367iZ08YNJfB5dkPi3Ha0KlYoahbAUfHmO3Qn6tZ0VaILRqF/oJoEAkMWYRvVqo
Zn0IxsyU25hkbx3lTS0EQvChuC0mKYCNTJm8d1YcJFvHGWcqTgBJngJyrCum5hny1egm/qFIOvfj
HAaGbtJMK70j79b5yNbM8CL+F3ZOKn7Hha3MsL7abPSUnEkBsmNMk+OgECgD/yrOPbiXEc5kukHd
534ambGwzphrQXyqVcH49b3y3r2gxvCpRQzzNRdBGSBU9pYv82Dq5xSNfB4ROdynYV/qnFyqup5V
qNBFXekU+T7aOHP4VtPJG29pJFnedBzPT/NUVR8VxNWxa4qJw51Mx/t59td8VyQiAZUHmcVQO2TO
s181dgtH1nDiHjvvE+Lc4lOsnL4PMxt7fChGK1FhFVT5+OzneSnMjcVs8Yy4ZLxd/YY7TZ5v+2J7
or4XfYKqgX0wP1RoO4posj3YFDUE6rl3yuKtHrLsjbdmfIWFc1i8VwQ8Udww6mJHFcOrZw1rGa0W
v4xpJACcxO+evQZyKZAtqG76gpHCYsf1l2WIVnzWX5DRyBshByR3PadEbqZUfAj2+KdZ+EsXymK+
ZSpIG9hKVTzUYy+6qC4q+zOWA8OA1Fu6tywI1NMcl9PnrjBiP8zcJXt3ZDE8DGRclzuBNP3YFxO1
nvPslibNF8l88ANwp42lOTSh2Z3Nb+Y05e8a40seUWbvIMKm5fYkEtGNm9Gu2S17B/n7BfuidUWW
SI33SGUGk2R5Pr5DmloReoO4Acd26hNzzDiS0Yv6ZTP2i/BgLpOztnddq/UE05jc1ZWlX4rJS98S
5LrePe05yfPokhyG1jOtCVfofJ+KefBeKN3RxErSKdGsZPkWgI1kKsWMOEx370M3yDicMm98ttoK
bYjwJvleQKYgXnVT8jHceO5QcnkNpbZmbhQ3xmpyImgUdcJhCe19X0s/PSD1xxNDpqTNGc0fcFzk
uAtedJ5BCZXd+eg+E9JcEruBh4UQXW8styC77VcrZQQhPsThRF6PxoS8B6DvU5/r9RMp/n5wJlfS
r6NdTtQGD6n3peIsfRI9mtKoKZkwzh8GhXtNQMDJHGO0sIS1EKGtCgvKsZxNnn8TNYS9IXabaOLA
rpwvAC3Zuz+4CBDbMUeRirsYDfeQGEyyuekBfaFOFDBBcdqHK7Pb81pNBMVNvH/vMw/QvczFcxPE
/FqFGqebwZqXb77OeJLGLi6mKE7rptwERexvi6Sp0SO0Zg2P1+Sjseni2f7cs2S+9LHhT6EDqIQ6
wfD66jJwY8y91ZIY4YDKkieKxvt8B1KfEAWOMihD8tIC8aBop2gAbmA5NlWn+Jo23hb+u+qTNHL+
BcvMcemxps1A40kqP2hYSp7nYJbkBzUcRzbIBA1JkEKQohMpl/IkVqcst8JupvuEL1DsdGGukY86
b+P2pShIoE46bzcAUiMwREMw76STweLWi1/4F0zJnAV0LuSEy0W716SWTV+s2kH8YlUZn8nx/amM
2pZEg11cNsWdE1uGvRdmQ0V6hqBmw8GFo77p9NWVKkvMHVlj0ROcZekYzt0M2llK1mePGmUtu8tl
9Hu51Ra4fjhMswnXv3TOXa+rJgvpH87ebZ7WczbEGGSbMvXLapMXI+f5JpnGiqk3SL9QjJ4tVzOu
+G+ZtTholJwc7Lqscr1BateKyDfVjJLL5rBL0m63bKscm+e+qImVDOVMDlqUyUWlUQEe+k5I9JhG
qTnKaiPLlsUXJNvaB8h70DBPZL1szl2TTziEqPkYPA+GMjPMb2PcoKZdLJsBWHvuXtJE4KIYFhXU
3qokXV2C5ku79oOos9z0oAmZJwM+tq9prCkfzaIM3kBO+xfLx4YS0lVFpvjUq+ToVP5wo6TZygto
+UZvGz/rZOSkqPk2VV9mnwyvNd+mJpvvbWvqq4jd3SgusNlkd1Ud0/huL6J/b4vJekpSlFyh4phI
f5buckTYue5RDrhe92aytm3LETHJZhRx81aTZX5qehNXSwXNzLbg3VAJYk6o+MROGJ73PvH/XwDb
Ui2iycVfvC/8yb9dSH3nOU9wPnMBByJh8uoBLKdK74l4nJddTxjZ18KOhRuhUSbfkjPLyrbrsX6F
tkVYOjHSDspjgoaABCeT3adHBzJHykqpWeHhe+u4GyoKXAvEXUtv3XuCdhg0/322qYPBuZ0B/Jtt
Og7m3qkt3kidIutLtOe9Zl03eFG86unY2m6PO8sWytlyTqku2XuHi4q8DXLFs3x94tm0Xpugs40Q
9JANJB+XQl1IS/M4mXUFK+sjwP8CD5tAiC8ZK0DW6wEIPrDnWxyHdnUAMVjZU8QCxN1SPfXF4eEr
dt7alKfF9/2PlBCWG0T5Z98Gbx8Ulk6yF6HO70cOGuduODT2HvpeWT95vpW9oNhNWdi1Y+xtIKpd
RgLrsDF6OdnRnPlY4c1AsztMWJ0/JdNgq8is0TmhfbSVF1YY/Nqdt4yiQiW28L0mpsmA+OykPyy9
1LB2hswaViLXtLinSrErb7Vag9QC7Tb1qS4dRIgIyUsNgNp1hbzsEsc+Ca+bptAUA78dwRlQHI6T
cGBlhe/e9DnZ31jBI0i4sdil11Kf3T4pQcmkItJ6UGsUUZcYJUXBg9NYckvZsL7LEyEarG+DNK7n
hTxjlDiegWsEVGkKiTPqH9uMuTMEQJXozlB13KmpqtOtX/n9vgX0KEAE3GFAQJDnNblsNr+8zTn9
rTYm4W4W/KNXudFhW5jSosoiOgdAtMBsO8lGYoiTGISi6xcmk9jbmQD4OyVcZqKhW9i7zFX4h741
odsy5ebuJk+o+LhJvbaE0prRUe1GLM3lDc64+RWgtxPI4zq33BSI59NNnvv6KwRIzASZKqLcbCUV
Skm7Ij75XFyNjGBJIEPrQLuUBKxKX9lzM3wdV7qOQsdFbhwWiWHBbfc2G04y9AMdBIGJxcMY3LOt
FEz5w2wW83JCO9tvqskr/dBInbY7gXQPw1FpmQfbANo92BWOqfcl+guU3qnR6mJTarK8Qwv5/ps3
WYMHk4kIFGtHIJCS986Qy9tMlQKbgCHWy4oQLV6MFOTHXjPUHmAMs9FvyXVVaBfjMy5fjkLb+9hN
VNxuaNet6feUyVptcEyN7quVMv6HccwhhH0Z4MR9G1q0UiXkvM92gKcvsI+dbyOjIGKvfSbNMLG2
iznk5ud4aub2NcvyoLsr7KHz7lpBXwKTRcIezFznFt/+PyShlrPp+9w29heQRPpa/+ARP//rf0IS
pJaQj4urW5i2H5C89H8hCdAFweRAzyQJG4ACZFX/C5OwrN8I9CdnmT8Qn9Ju8C9QwsZYztHUtDCX
OwAWgfNPMAnSbn7wiDssmcQXkCxIQx+fFPn5j+ddVgpdItVO28bPOR6YZ7dP4+INtmRmfOqx5h6q
ITA91N/oXNDumxpjVIAMB49d015WqUTkojovXyJef/lFoBHN931a2d0VopDcQEPmotHkAAMBqtiU
5V1cwXJcDQQntWxaOQtDKBXmyOuBksDisCRLBxPbFYW+jpH+ZMgHR7WhDLSh+yBo+b/JOs/NyxJj
kr6SicPLzd9Rj2zM1ilNXRROA9Ix1qc2ORiLGq0o7maE1cGsuqcilyPDSWB56hoQocWjjXzHeS2X
dTFBDFfR7v1Ag+q7SVu1G3gzdGq5sPQHLDYmnSAnlPuyybNB7seYG7MBIwehqJzSLS5ZW1PsEika
Lg/68aIFGR+3/upRcNuVSFD27F41J/ySKQ0z1cgRkiMvhqhskgPG4Nj5VoMsXjsIakVoMC0jigmw
cYYeRpFPnFZsymsGq71qXILB2YJ10OydoptNcprS7mV1s+rVzAUOAN/v3IskNoIRYfFS3QfrtHJu
Znw28N/bxSeZW/k3O6mSZmM0bXZknq1OntfCNZkrzvEQv2raH+Y1MbpdUi/xNw4LnQEC6xqfjFil
cLulbw5RMJnQ1bkoPecibbrMicwAJYzhWoW1o1w37rYQ+urNzm2OkegYvQfTQlQYmhkNPpgW59ol
QUvoartihYr3eiEkkGx1X20ce8AQYSPYeFOVFApLdIXhTQRG8WVZm+ql9YxUh51UpsHStshIG7Bg
YW2mKcgA1GtDxCVaVgLdp8t4RjS1kbVDkAe6UOMW0d0Kas28zjrKk3UNoZ4JhogUh37R2pkM8frw
UXMYBHiI1EBGishCo3dQA4D3WtRsmYk/pncraWBvUmcZ9Vi25X3T1Amu0QLy/ubGS/3cS3cctkZg
pNVmMlPK0Oa0m67bYW3eKq/J2fEZ3U5m5mM+MHAcfxtJXriRPrjFtrAqAj5FZRMVsmi/h0vuk+or
opJ0wangiYEfoyLNDWG198mLbYoAylIPKanhvmqunYZwotLxyhuaa9YmVJY9c/pO6hEFbDwWD20/
OBoFm9u0F9Bc1652hjds+QVbLjPrs5knOMd85SJ2m8lkSaJJ9fLDZMep0aenlCAVq53ZMCZwd2Hh
Ig69mMys/5rB5/Dpgp4pZVjwiES6UAp/RTzgF7TcMfnA22HgJNGIA/BoVvygmTl0hzh2cPgkMljT
yykrsIoQOBnzk+ARWjiuChrIgdz7hxVzxnl8oOtphzfeRCOrXOY2u1jJMS2C7GuZ1/RW9cj6ml2v
WhSZRW9P275D0Y/+IDauLHuqP2IEUDqiLEGgl5Z58ZChcvrwvGz6SDsTJX6KwGDaUCeCpnWsfevZ
L2yCb8cJC2dPfNpnnAPa2U6YR1+oBWru3KafIfBRoX9klDdm9DGI4HXBKpCGHnMa5hjg1ePZ1v9N
DnY735Phy31xeSTLyJBOdVV15rpuRxIDQoQpznCJM4zFpuqRqIWTExgvq+EYJwTdwfKZ/Cf/uV9K
U29W3bvY/uw0j8haciMv8SDgI6WCNLsoYZWrPeSI298rKdzlC7ppZIQkp3mXrBoxo1XjaTdymobB
kqJs78kDGi1viGozvZ1Rxv5HMSi+XD0qZ0Elv8qjBW2nL6hlD94sMZGlmWBoRALbT/2t1QYUN/UB
Vvg4bakO4PPJkMcxZU2ruRiec7A/dhdD3flrjMSPVnD0domjFjISRvRUG9Mp/Hk/9LqdNsyi7qPT
zDGiKdUlt3CyEwaROe7vcUIuXrj2nbNu885oqohyWPvUUp4WQCA7QkSpWjs/RMFUexsc/x5i9Lqk
4izGdVxFed2rx9z3aGDx3QHHz4J9lbqyePr9d28Oo+sPGY9S1X1lM/DqTWY5+Fsd/J0LC25fDJFg
oVl3jmUv4xZQAmU/AD14Jdb/lDAIo4l5o2UGo14i1vSwYhgdq6RnG+q4VOSwXsJ0NdMliae4IYlK
z2WERITJeUA69LmLDdFuxxyj4PVkL/qJhGk6MVON8XFXWBaZK6XZ5u/ulCUNhkvB63bQMT0pn2fi
XwS+qwbNvypTuZ7aPs7NTcMG021KxI1Ikpd5uqgINkReQgeIMYeegXQplIBUh6ToWJZhvdKXvEpH
8DVyTE6JgpVEalr1mPEZ9yHLSVV6AZQQe4vT1HhDnIdVPM98LPlYWsZa8FSYjtzUzjwu2ybx5TeU
DE7oTY57kZErcXJXb7WReTrjgEvGPlRPtZL4rL3aGh8Hb2FRkTwS2aFnzW03QdmlyD5JTyWNwFrn
D/rN+Og2OkPc5zJmgibq2A8u/SHH5G/VcfrU4AR5G1JQwzI1Xjx/qe96hcdm3+Vl/4ACpTUORgsc
hYrbr8lMIK+pQYCTnM3RFnEB00cu1uVLIDvna5VUTX0xdbaLojqQZojv9qyE5tRl/Teymv53EoGU
P/3l2D1m9bcf5u7f/4M/Bm/D+82VRD6DgZAuC5Vz7l38M8/Mcn4zf6fiQFzFORvw34O3+I2GdVeQ
hXzmBJ1zPeqfbKB3nuT5u/wBs8Y/kf9k8P458YvF/Dzbm76kUgs1vXmey79jA3OsxiBtKb1xU/86
l7qmBI9ChG9UK7buxswq+86xBgE60GM82UIcEt2QMZu8Of5YLZeFGqb6b4i2n8L6fv9MlqRsF4IS
Hv/nMqqqqjv0aeVxXZb2oSJx9EuLGATZjR0XL7TfTp+CCa0NzJT150MMufzr/MQzJflv2g31IrcD
xpJ8F3hSyzmnYn1/O8pJGLH28iOJMsaOc7BzgC+CFhKZeacWK3377kH5BW/5q8txhvII5sJO7P3c
2yor8hdw0h59m4YxsOm+es+7rH6JfRS7munz619f7+dT1vnrfX89nrjvv57MDbenzOxoIX7e+oXZ
XhKLYV74OX/511f6kZH940bynTjImRz2ONz9eKU0ox57WYujUdbqCP1RXebpov+mJOVXD4pwz3GX
HkwpXck/XsQYcgTdQ3ZsfKJuF51bH32XgZzlQ3kpQCvexs6dNn3pir/5dmc++efHhFzwMytFacl/
qlAg08as6yQ9JgIDaNTW1C/KYkrusTj79/h59fVcBjqqqKC5j8GYvPC/cXcJy+YRJeNI/B5S+N1b
G2CrBxfi+sQubFsSUy4SagD/WND/ybtAcQlLDOFwNrmHPx3JC8encLFJjxlevPfRXIwLosPy01wU
6RFhkbr76+/0UwT8748MAY3StFwuJ4Ajfvw1BVs1sTPJMZ/75rondOK5yUR215gyPvnCmL8EIKQX
mFDYGsfCHHYerw0881Qvu7/+KL94TXgdz3/yCMv/9PPqmm45fLhHNZZWpNrS3mAxYNdETf439/gX
V6K0yCOaj4QyhzXnx+889gz3FYYKxLXJs5wpl+2D1d1N8AL7v/5Ov78MPz2zEh6RRJJzOXUgfrq9
FQl2sZfLQ4bz7lFxK18IHfbf2qBYxysiZ9zPXpzmEPFpVbzGxkgH4ZK309+kVf/izbHZb/imJHsS
L/jTCoQ9Ai7CtQ6iHZcydBiZCPEY7WML2b/FobkeUZ9Vn9elrC4J0xv+Jmn5Fwsu7j3ALPYVh631
/Ht89+JUa5p7WspDkxT+XiyBIuAt9WC1ln4X0xx6+c9vOoOepF4CfM1km/3xemNgp2y84mBbLuN9
1RcOsVxe0Ngho/P4PGk5H/rUH58yw7f2RlzLpz5X498sF7+66d9/ip+eMhZ6goFacehn1d4KgnFu
UErICKGxezKdwTwhCdRovYP2QkEW/M2T94utwCab1XFRQrGK/Jzr79ZFmk2rdQ7AWK8KJRx8D4n4
M7D6v1ytfvEm2X/AkWBrf6CY3/+yaupjs8UAbcSm2uJeFheUVZnRYNXqb+LrrV9dCiyUigYmtDNc
+eOP6iWrNhxtHfCM5G6k08XrUYCmamdI7XthnCb9Eex7uszEIjbkrBQHB0qD2H0S9R5J5mluHLuT
N3M5wd0D+vjL3/zg53f5p3edGgVBHCv4O6jvT4+dX5P/ZjvzARZvOUz9YG/pZi//g70zSZIbybbs
Vr7kpEYIQaOAAoM/KABm5u7mfUc6JxDS6UTfKXqsq3ZQG6sDY1T+oAeFlKhZifxZZkSQMANgqk/f
u/fcWzOdHPSJyXyPazV+i2rZ/O6F3/7mH69MH1dgGtDZGKVhvLuyh0kG24Zz1JY0v8ERjrspJT3U
GfHxo5gEKiYX4HyZpB9bpcsdn6E8p71Y76WjUIjR9pt+UyX8ZOUjVgJI6pYxRsDI+5XPmjEyAac9
jqou9tGSD2CpU+8hLRszdCAR3MNpQB5tLDQpjMnYp4M9Pv9mIaCJ/v6+oNUwBUmB5GmQOvPjO5Ml
LV6kSh4Z53VXHAUlQdtRdG1jHgqVLat7TTTiMKNhvZjFqGiUWBXdmul3KbM/eXlPd8I7xd0gK3xX
M9HktkZjEMeo7LKv4JUaWL8zIJrKCYdxKTCVl3N/iHtsrFarp98adBMfhcLfb3AyP08w7PrVKNS1
Oy3id7+sn7w9JhvUdlIyKRvf/7KM1Cy5gdYRcGSM6oow7nBYFnFuEh9/1ZafI8B1dLDtKhTzGDFg
Aq4XM/k/RnWftJhFxoWD2r8nKLff39y/gsN/ckAyTIKW0BXysSTzkR8fXCx60koX/UhYPHJ7S5bN
7ZpiL2h6ao+4aYr7BQdYMAzd58QEZOC6tXeOqXC5SxTCkd9UJj97l/k4J9CvAWXNfqcLbKYuowlo
HWMm3QclI8fw1WwIf5hVv1vrvnkUYqnvUUyrUDTVtWax1/z6lvx9ceGO2LZr2IQVOOb7fAbaa0J2
GNH0sZf7NC1odRpQRRm+WPnLsDjqnKnkS8786DcbyWnxeLe4mByVUGFS+27n1R+fRUoOsV5IfLJV
157Rl0oPyMfkXtqFflcoz/hkzK56g3nEggxIIzonhf5cAsLzTW5PWJZe/5u15e/3guEX98FDSEvZ
+n5pKSqN/t6aHVMgcJ91ZfCqrgsaHAdrYhdY9Kfpq1LinTmR+h2t++/7KoERTHnJVqO4YHT2493Q
kknkjGOOyGuz+x4E4oGOYf7l1w/b+OlVBJpj1lDu+/uKyU77htz05LjKpb6GxoJAHydLMCoAQHgG
xL7gdThg1QbKl88wIOzGChaZWHMI42h9qXuyvPwKhcDu15/sJ7eerYaEWArnn0S7bGFRjuKDcXfM
s7k2yutSwD6JZhMfVCVhm9bEJfGj/c1Svt3WH19CxyPjhWLD0R32lHe3Pe+R7VWlduE65GCFc+2i
5W+mEdASnccGndQUISAxp3j+3anvPXue7gRnXQaukhqeDfZ9mk2/ZbKsc3Ik6b6+tFqm7eWEf9fO
jOeOFLigh0CxK9f5DmSbc5wmZe9tLLl7bZMZNZrKbxUS4oC+cf8gRXvjGdV6txo2tLZ2HIN2jF+V
PjwOU2ZdLBnJohU6mUCpTtsBssh+Uyv8vRaXUJnROW/VAkfZd1WpVGnBmiovzHb7fRRKueGaRNZB
2fjgdhZipLtfvzF/f5W3C7q8MhxAcJK9e3K8LqW5CudilsiL48Ft9zmN4+DXF/nJt+JXqaOs18mu
QZP+468SuRJuksy+QNQb3WJQgfrQVnEWLIZRYGpaE+3h1xf8ezUqKfRw0/MD3dbj7d//5UiDollR
daiLnmF16HUznKDEgI5gg8L69ZUoVd69+/SoKHlpF/Lc+ILvo3HaqhjmrHBQnOSwyhEamTjfN4yK
XjlLFeBDs5kVReX6wWxYuRiPAo/dIY0dq3MHa9yVyeQp8W1og2f6lK/mWYcwDuwnWtlhB+0tuzGm
LkVmWLnOAarQHJ2X3VJ/HYBFvMF86dqHBWbCGoihYV7RtYX1PKkivxyt3ntFlbskoTSS5jP0Don8
23T6aSfcxJ52dMuLV9UMskRLmwyTTyRrdt3wuAbOvOiu9yY6rDxQcJx3zEq1OKi7AnRIvJGKjHbq
wsq1FERN4lAiNlzE1f7UFPkt03AXEnhjDa/8+NW3tlhngJiM2/lvp1z5QzEU37oGQTpU8MV5QxOc
3XNC1b8BfzPvICqh0ksaJacAh6fxpeqNIg61fF2ZLNC++pwhhRj9UdOjT6I00A/WYPeAa006AD7i
PO+AiXWuLxnWPNIEMJNDxFC/wUBVdfNxzRClBkpsKUGdOZeTD1IPRSgSRG4ewQM+RqX6PCPkFxhh
q70pDj9PPdMv8o1nh5TjtllIzpIgHY0Det/M2ReJ+mAOQzWGntFP7R6oECSGVkQJrjvUS6O/9JmE
heCoNPFL1MXfLJKcLvSxcOC/5D18RDZKFzZUxR+pO8IF0foti+0bfdwoX3Ot6VhrSJZCEPReF/Q6
6MCAsWAbSs1pkFzbVTKB2UGHBtOarTDsLHc6g2JmlX7fJokWAqvHYWy3dnRTqtHCgu46CEhzLTVv
RVRqyQG59HTRZwo1ibEsbRw4KBhB6DaKz8OMtYDT4cQwISHtNPPejpjChanldNC3UE8cEi13X20m
qWJzyPNudVY6w7kgXeaZHwO+tVm3F0TDtuoAkSixQI2xyhfKKhMeat5GXwY72R5MFZN/WaZLfj6Y
Uj2zNM74j5fZeiwrI8Hh0M6ItrrZ+upU7La+nbTiXsHXkmHU1+kAV3VBcc/LuW79qsqGIANB/mFC
2/ziJhaXHwiZwvPpFNMRk1thQwLh1OzjaSVAMR6JTr1IE6hBzJUzZOtaN6wr0yupSR9h9/LaOCle
khaIK3gvpniHdMoLzW/kCj+yUHHqhTEoBz3AGA/WvOMVGo4iS+v0ACaYAt0z65ZxVD2DcVyUjZw5
Aj2JyhHafRk0JJUXmKrLYQjbpY/gYOE33Jjh+fjFyUap+7qQySdIbxbJdItV6Hvm+PGlmPQVSY2j
ox7Al/gSeWXu+jEC4ZuGkjDBYlkaDqLrRFzClUQvPqFXbs+N2rbOZrVAJoxslA67ddFKKKhzpY7I
cdY2qHnIIxxAPfoinDhrdlauu3kYq662w4m4vv7MrJv+JXLdrL+RfTzd27NpEmwRMbb0LW4kjCXL
jZ4rUBJ4A/JNpdxPeuOGhUhZbjb+TB6q1qKAKlYXxSHmeR17Xzqexup6jZOyc2S5Y8P0XptFN8Su
AJAhd14jS/eSnHWE6Auj2QVijkHJDytuBI7WuF/iFgw5I+wxe4UfaF6Ueus+WtnmtCZHROl+nRNH
cTBQASjUB87Y4akB5gqOv+ke8AVLFUK5lA0KDTezaJYhEdgV8AIoa5utzE5Tc3hKh9zOA2OCXEHP
O6MuGQw8rGuprU+YGlh84tEsz+KsXl1OdZP2TUKNWrC8OCncb3vW7qAMc7xycLrYQbaw/Pq52Y1X
w6KZFctPXd/hzoYOI2dv+qAb4/Rim8q84k7ZmJwTN3viAYz3MS6fBzMtNCtwy4qckDKu9HpXY93J
dq6DBhGS/tx56EKMpNqbcSofPM60TOdrZgkBll7zEpje+uIhK2BE7oGc9Mn9JPQqt41V913V6HFY
p1Pr+OPoopFcBDtLME2R9dUGpHhlZVUGEYFviNFVW5MHsrqaD126Ejeu1/PrLMvB2WGXLZ/kELEQ
Zcp71rAFXEO2xO8Rl5Xm7FC4ObDCoFgBeirHPgoKxPnNvk8n/U5HLAqerPB4Mp6cbSdQcC15GjHR
WWjYpHZbu2bPBtgX01nqWdkHU4zGGw3Z6LZgmIa6Tp+d+5pw3gxyMWSakFpXvywynhxinjWVB4p7
MA7jtLJXOi7pHJB69PYb8ip9QM2doE6eANvhhQV9hIIJBRLSe17KOmwGldcXgJ+mj97UOfZuBFle
nOv0gz6iFAOzzu9q6M+hiDnquLiJ9giI3t5p7WAlh2Iq0SUUCJiA4FdV8YQxwKt9vH3ODYEBRREM
ZRMjmZ51mDtOKckpK10MB74YFuOS0oW2fQbnVkHd1Fi7bZRjSAu0SJE5ANjjbWZwU6GOYN8NllUo
5K7K9kaCi/PqAirHJfZgmd+kE6MVoIwjOFV2HOKJdb0aLmYUKnmQpFYNZMqo3RslamhxGN5Y0q28
sT5B0YFwRUnEZL7FZJyDqHLGF1Bh6flkdriSWsvCbwQVVbuvirJFxWia+VeXaRmki2T2hr1bCMCL
6AgUckeyRO45c69ZyMULfNiDXb52zjhDHJMI3a+gby3WeVx4DiCXAmAv81VhsaAV9muCeuUaz33z
OqUKmP6IzOoO6Ln2pba8eKShQgYokL4GJ1s/ePSADFEgVV+StmXB8bIHy+nn65JVnpkWVTubwtBv
TrsoxqW1toV+oXMmWS+iSE7ah7K25/ygR4k3nEdTUyGWhqmOsMmONHFlsP5QGS4cK26FMEY9wIdf
o0hHppdMiByHbAyQcRXWDvm4bvpmzavpA2pGNgKwVgLa8NbhGQQjlcXYpg2tNIZSu8Kx1ceuNbIo
jKWMs72STvIh1ZXz1UEoUwXVSPGDJS0FmzPI6c5mWOj6iVngDhe2coBB4akL8jLGeKiWUnfRd3IH
g8ilmvbtdWI7d9elIc5axtiuW9eyP4JXT5CKOu7DusbLw0Lj9dEyEmGfa1XjsYvywiP1J0cy3bn9
DDsEC0gDrRisaygx5H0QS7682WrqmxDlt/04Q6t+9NzYSn2amax/qxnJEdElIRUJ05tp75UDKSGt
rQAU57bdb3WWHbXBZK34deIOJWZQQe839lt5faVRKzTBnKHT8XskandyWpJPJfqesPdWceUC39o1
RtEnByp61pRp6pDhCks3rzUPHs4+grKB545/8sms0ZCFyay78y5j+b2yh3F8XIG1tOeZLjqEKtNS
3uFLkAcWmbQ6ZEsj1l0cOTQCIjMBhCaIn32LEr28bwoJp1sAxfL72M2nUJ9W9kmL5XMKulQrnUBk
MIOQPMqGzJ+y15I9ljZ4xaae5yuF7uB9M7q2cYMZd0segvzg8UHb7eHx5sKM940nYgfrZS9QNAwr
QJtlhWtUFQSwNAl/ap+z5Qu0ml3/MiYk5vqik215dKMY/K3qiXwLaI7aX6GnZYT2zWVK45hnAgLI
RZeYsXTiEZ1A2qANo/EzNuiIWbDh84RejySvJgMRHIizlo96W6JPQ7NZ4MkYaUfvdFAAH5p0Mq4Y
H6+fZnfOn0VfWRduAdIyaMxpwbOjXHxXYzccnDmXmC2ataX8Wcbl4NA2jc6ssXsc68w7WJoqN8YK
xdbBUqa2qyi9rKuZm3M3ENqenTWp7V6y34qTtBHbKdbBfqAWysYSBR3Djfq+WdX4WAncEz7H6RW5
E+CoL6WoIVsX1XJf8lIVmHx6BJfaPNRV6LUgos5YXrH5dItBoO+aFe2RMUyk+R7tZp7+QsgW67aY
vyqQWSi9BWzoNebL7JquG1+smIBvPzNic0MJ5bzRs9Xsm3ZBqutZfQRhzK7RZnZLfs1EuvgGQ0mf
Qg9V1sfatMdkpwHGhUth1JV9kSLjnkKtQTt2pmTuwhI3WwIT6hbLI9a8FvKQVswtzUQE2STMNrMS
gTaAwkSMoS+XQhcDbxRK6HwfVdEa+2sRwQBvs/iNlpYcA/Zepw+LXps/gr4cxEFOevStMEbz3LYW
PJYV69HLNpS4TnqMSec8hWnH+o7wOjHN+dlT/LS7oitv3LgY4kCtIpkuYQ8WD1HMCfhMtu6chBZ2
kytCcCBvUPvhKBnbRXAoGeIvgKgx+Yimxj7jJQg6/E5sUnSPODDIzlU2+I5ZareDiQ/Ob2NONQDA
nOnbSs7TsFeLgdp1o+HNdCo8+VLxT66Wqe3uu7EwbouIWwOkGBOwj4jO+9gNLBL7puul4Y9zXeJN
daDbBCvJ8h/RK2EHBbWmW/vJ0stvuay0xzZzyS1YB5kSoot9n7/JBktOEbo5nz07xvpoWQV2ZplR
q+3KaRoA/pZ2dWGT65LslT1QMaMQJKqgpCrdaj5Bmd1ViT1eqcYmo9up59UL+iHxPglTVUDdyqjJ
2Va0+iZWGPY3ey8A00xXzfXKGq/585BypqxnbXlBPoynr8DyU++nOnMfCXZVam8A5Xo6tVH+m5jx
LyZLf+ko/S3GMPjf/6t/+4+v/+N8rN8l7J7+4J+COfMPAatA0qSjj4ZbweLv/FMw5/6BzU2w20PW
QKRFv+u/FHM6hhS0TTQSUY0J+sL/VsyJP5jUWujrDAFhA5WV+08Uc7b3vvFMiw15CkE0mF7wj9rv
phBZgaa3aIkgLKO4f5yBerLWD7jzUYD2UocgszSOpl7IKqvSTwOHPPO+iwdzUcDHWqPsQ9AJPQzs
udXyKNoTYGXXX6fSwr9+NW+aTqJoN4DmSeqZVrN6aE8CUMwL1e1ojpzr+GV+0Te1qJtIhKPjSUQ6
pFT2Pj8FxKURx3FU0JvmFKAn8lM+MlLU7iRLFSeJai5KfvLuplwdhzWDgtoagx2uU0kbnziV/E63
MHo2mwx2jfVx2SUMOKyQm2LkN8tJNVufFLTmSU0b155xhpSo/GR/l9si7UZ7m2wy3KQy6HMVK9rc
FXfCJ9Fqm5FiE++6Jx2vQwwAzPs8p3Hu54ljj5cTWIk2JHU918MZAMMKTOIkESZ5yQxk7w7GszkQ
GHiZgrGiOMTGYiU7eOWlu3dO6mNRxNOHAaZhfoR2Jpqdjlr3uTiplmsjznG0flczx3Yzna8nlTNC
JRTPLMConzdsrfxonVTRDUE6TYBxHLW0XdMxZDXcVNQIP1FUU85vGUEnpbXRWDln8ZMCe6siq3C0
jBYJfzyk+wFT82V5Um5jnUGJcdJzWwV9iUCDwvSIDRLFN6grgl6pfwkX0qiAHiXQwhLO9qyLV6TV
sYBhP9I/86he42PiJajrbfrbeUj+FE4eabZJBxObzpi/CgQevgRIyj23Df5i0i6GGx46sZF1DoOX
YOh1Un6rDz39FkKPnF1mkGyiCHqpArk2BNfIzuQ82Om591yRRZ76hhFF51Ps4aqNNUl9M0yDGwH0
45lB4YCaeTANXgqc0p2GbFuCM6eVx0tXeESzEeKWDCSuUIsDXUr6SB6FAOfMiWYl3Sue1s+wPLsu
WPSIoNkJLyJq9TTdDuuNmD+5mjnfGxihPnfNrDGFdOI09Yk5jEApDzoV+2JZuY07cYw+Z4aHY8Zh
c3hO295qQeXhWQ9EzN/RNmP3MdPK6o5Dahxj8O/yt6w1ST2oGbB8iedUPCyTi6F2GtWMG7PThK86
fJQ+ABfr0KVoQs64O823KVMV3wz0z5OWZOUz/6W8bTCeJDs5Dv0DWhjrssR1wD5k4DWg4VrhI6KR
DbEFelZMwAXd05cMeu5CEotqZm5rMVCTJ435DU5hDTiCH3eAqsPE4UuXyvEhfvQfYjIu18Duejvb
F0YO7hmvW3ENca3G9pb13Wu+Sv2m6HB0h0tLGz0Yi9W5nmbMNHvivnWd6gSDUzBozLQipsufGSZl
2o7CRm2Avj47mgZma9znXVTQwUsnngVC5SggB2y5cGS1vOhT13+xZoIFfQuhwfUq+hEku7siUCSc
0gaZV+nl02pkYJE7chLc8zhW/WWuafqXwsN5zLZMcEao63V5x0UFUS6q4uhl14a8MTlSfDAj1+al
M/r2iBHV+VIv7WbMhdsloVcky3MHmuC6a6PmgYPLpgxYZPUUj3p/jxnJOoI1K3C0mTjCapmit5LY
Bj6m5eSCw4iXqr1oAA10+7Lr7Jci62V2jtcsoh+rReUdUUPALsy4XDAAkmqOaqXV2yvpOU0dVnqh
XbeWzGuYyrBiAclTg5rsiHA7m+28afflke9dK6gVZBghH01pcjK+BkHmZq0qr2xZMklXbvXcavj+
g7IbJz30JkefdmNctNPONrKUKDBWrMDBIN3j0q+twrdqHRM5dJj4i2bRq+Mck0gZykhTr7kqs+VS
DlKD5KGy4m0uE8D4zooMhb4ga+maLiMD02G6tWJavVCH+NRw0+oMkxXgxldTkt8J5RUQCuMKAMGB
A2mNLLx4cMzQpPUjd1YVuQezi1TvL1PW0ttVZv7NxDn5gvwYZENkEwRBaKDu0V6FdvUoLAE7FgPf
IH0MzuYVDfx2hL9JmL2fUQo89Xlk3fOm0PWmq2B9JfB3Ir4ApO/HOC5okM/6NAeRqLvnYmugg3yn
a2fmM9YrYOTRl3Jqac2YW+N9AvstD4aoacoP3xv0qTM8q1PbPlslpX/P+FrwqOns96ce/6ndL06t
//g0Big55BNCaXRlvMtOowL+t43h3ZUNyXCncULVldNFvWhecsi2eQMKW0YPkQAx5IttIlGdhhPd
aVChTkOLXNOns/40yvAslnRSgnVO+JpVMe6wG3bD2VYD2aGngcjkugtD921O0jgc62lNANjzq9Mo
BZIMYxVw9lhm6cMjg163yYvslLqAFG1/o/FG+6Qyiojz4GlsYwkQGjv3NM4p9akkEdfpSZRxT2Of
3pWiuyLtk6FQ5TXWk7FNiggXzR4nx4JGv3oF36w/zZdYmhhp8BeCwzF6ehxHBlrEalD6M5uqYPs8
luXIjwFSoM1P7jTNmpqEydawDbk0s2TeVVmm/Tk6TcE4zDMRA4JpfmE4xJwMKRszM+65eReJ1vhG
tyO7N/pUvqnTnK3sImiMp+lbdprENdtQrjEG9U1ugzpis5jZTY2T3Y6nSR5FzRr560rGHLe9HzvO
xN16GXdm/srUnWngaHX2zjjNCKOsVB7BadMyALphjNjj+MPmabi8PuM2aBRSg249nOaP5mkW6W5j
yQ7OCuEd27ASD1F+CZXLembvk9mR9x8iLEkH/VUSN31zKGDWlkdvcMVwUHk1302ut34lYohzfuPR
gkirwrmxTACczANVR2Kd6pjvSLsTbw2OX8dXVjLfGKLp4EOz+jFtW7bGqZNVYJQTY2FkMDiZ/tAP
rk2SbYIp7kA6R39MdT22Q3spFClXamn8lHfIYq0h6BGWs3kF5sFhxS0lA6HSMVbTT0fXYE9IJmIR
E0zGLyb+PDCo2fiUNhIrnCar7FCR/jcEFW8Mxegom1tAwN4asuzhuuX/T8duMIcXepFuy6oZT0eT
yoKISaeiv+1MnltDE2PTJEfRMz+UExQihNkDGfUzec2AVpb6M5jSTL9QRDeS26Bbn2Wv1D25ppEZ
jiRB8N7onfvQ2pC4/aQ2O5JhhZY4/K4UftJ4bsQerIVtH5kHk9mihPfNW0ji8L0UQd3OmtEQHoQY
xjio6AJ9srOBdvzaa0QHEnJpXkjDnV7iZVG4gPWm2hJzswe77+m0uJVw6dMVZKUVU5OdFRrcSA0o
iL84mnOu92bxRvx29kjsq0asudVrH2bmsR+i1vSO6G/oapPSQQIpOzp2WQL4Jp1RwDpdxFCz+CpD
XB6NGQBooMWu9pY1DhVCg+Pbg66s7AitapEk+1ik6gAVYsFxjF403nuTwcyQtt1wX8YJICfGECuB
Qiqew3GNOj1MshEeiDesOmwqJyINpytbtbcS/K17uyM82W8yM79VTNJhvRL9Jn2kfBT9HmT83s/H
2NEIWnHZOf75mfrm/zO+pDB/dVh+UOl/XJKa8IOxbPsj34/JrvGHKzEMbd4hdGcIg/7vKVl60CeR
twggQ8hdNgsTtUSf/Oe/vD/oR7u2h1yMP4U8BW3Kn64y+w8PMARQSgdtB3IRW/yjM/IPMhGIETgZ
HBSCjgOcEIXgO0lKA+GcAINh3hlqtO888oiOmzSJFPSsnPZ/uSs/EWj+KEn581pYKHBkMDJHivej
/CWdi7xKZTXvJH0iJvNadbU2TXkWjU18mwNL+I0IZvvs/yX/+n49vAPIsFBY0//jvv9VbiPRQ+TV
FiTTQRULx0kQMlzmZShadqVff7UfGw1/XkriVUBbiPLOfPfVRCq1znRMBCxe5N0aWqe+DET7oSA3
Dch0RRRdqYwqydcyBQbmn18cKK80uDQKQ/vdM5y11OuWVpt3JI5XZ5bsttIY29MNWof6Cll8d6ub
mXuO8i97/fWlf9Rpff/enjB0m69h6nzxH2+xGRuWZnPG3UVaVl6RJJCfWc2Qhr++yju/0eky2EB0
D2cC7454L5ySQNvspe5nctVmMqnHfmCxq7NDU7bmg9peqRjGIFrOYslvnQ5Lfwsj+5bp+jD6v/4s
P/nGsD55nzzYsJCj3omMo56j1Vzq866F7A3/glUSBmN99eurvBMPf//GdM0kfTXDxI7x7jKxWeMw
IoFtZ7rTuu5LiBigxgs2xExoyyfkh3Bh14mm6oboVuDTLDd+NFxkP7+5+ZsK7t2vyBB8DladjW96
6rH9RbQmYuWNxH7NO2/oiHgZy5iJxySOGnSL15TAjrACKHv/6+//s7uMwYxFiUfOaWz7vf3loiBI
Jq1ZC4hhUcbD9eI3Y/Hiwz+/CA/Qsi08Vn+/iIepHl2oPe6mhmogdxLGIE3z//DCmKhhWP3RQ7MQ
vXuSaiClb2JqtWvx6xxJbciCPnKK3+jxf3LDCLiSyM09fonIf3+8YaYzRc5otPOO8WoUdi7Rx8os
vd+s4D95FyzTZJHb4LoS3cmPV1GyGG1hRBDXO9faGUY8UkmTfvKE1U8P7bnXDo4U/W/ewJ+s40ij
pE3HkmXmb0J6KycgMlUdd5BpJRNFMnwQqcw7vaQr+OtX4p1u/fS7403ABMWPjmflbOaQv7x4RcuA
s+zWcTektIN8r0qtz/gERBYSq6BbvrEKZFGzMebpQcODXQS1XLI3o2u6m4T5URuSrhTP525t5Mlv
3tef3Afa2Axa2P55od7/KAArWClqiH6n7N64QIhV7Y168C4mYSa/edA/WX94kBzmCZ3UOQq/N5v3
oz529UzWIcgpYCLNgf3lEUTHBVy9S3saUIZmclc2ZEVoUftP11gasUwVqJVsTKa4On98COMQGYvh
at1ukjaJs2ZE69MV8W9eq21P/mFhcwiTZ0PhGuhMMP6/u8rMPI/4E7wYmpUFNZNLEjINHTVLPB1o
Ku9+/WrROv3bBdm9PO4mRmiLwcS7emRCGbtqekbQEsEnAD7nYiCWnpqCqSI9VSsAHAe8X6uBrS35
DMTKKGSanumNVBkHKj1BcdTxNu6B8C7xhakTBgMt1Bkui9KAQOWREvMaxUlphAMk4XRfFFWGlzHv
csvPEuT9u96OhiWIMJ2AaUq7OPNlHRlo8atEtgdASxI0l90QEmXFpXUH/p7oCemW+jPmDBtcB+E/
H0vMtrRDUzZjoq5cDiR9QQYsDj5rMHaZ7Xbmk1IaxBQjsd2MAPM6tUIHSk9yWyEUXI6gmR33tiX5
2tot3sIdmESWvBpIWMjkJp4aKOSwEF4sRov0YoawD91sZA85uUNxYBozgqlJk175UMHf7YKSD1Q2
/lAJOw5bd4v5aty2ZtZK5xH5VefEFVFGU3EDSDgHBlXnzW2lW2RDuIPTfi6iAimdXqcVnCnJhWok
TIxmbJl9Jl6YODQFu/Oti0syjwnp7N4ihOWwdVh09TMtFklyHnFyukSZC16x5FkjkUIYT/d2tNHw
5SBIalA0xIVcm8Ma18fWtrr60paImpF4uWRL8XRbeoHXdayEHg6jDeWm95giBaubNaTToyRxQmk3
BgHp/PLz81HjrId/Xqs+OVa/Es6UQtWkTam2lJnOSM6hq+RyhyQb5IyF3/JCuIYJV3qWH/q+GcHq
2OCFd8C8M/d+9Noxu5C9qd25hC8YIbEF1FLWXLljCEPMIBhSUXOAf+0RcM5ux+gX+1lK4LYbe58b
xxuKg2IIDYacUB76x06fahdj3grJxyf6NUAwHV0J9H7RcUEmCuF1LbSLlpvcBPWUiWzvCUDRRwsJ
dRyaLDtDOC+RuM3j2FIXmomyzre4m48LbaL6ggNqv+wsBuT9sZZiuCmFTX56XIJdCWepNbDb5gW0
bREn+o40S3PD/aSXc9F28D+TofpGDbB8YLFDI5wy/6AbUAExa5tIEgBtDpazT/KoxcNVuoBaraRO
X2mxZVu+5tJ/FgTXkRi8FdeQeEv1rWAFQOBcNMUDIBr+jrlpM3OXZMmancmkbzl/663zMBOHawVg
rAk0NGse7U6JXs636wwGm+mPWRtJ2FuD2Ht20yAkaxgY8EboXTcEuttpdqiPggGU2dYmmhwBvue8
dp2JF5lFYQpmxiLadY9TcHiVcZuUT93seQg8nKF5amD2zR+TuOru5tHV6UuwCrJWJEjc/bKJVtI8
bN50fnxJ4gXRwsIV5I6tn5OYZKN0NJOovxReH31AJU2DicIGfNBA9tF349Z/D+H/RXn1b4Pj30bw
/1OVb1X6Q0+B//57S0E4oGrwFbkcvRzADxuN5PvgXVh/CCFtAEGoWegPbCPvP3sKwvgDYgPFIdUb
o0NDclj7s6dguX+w/xFC5XK6wnlre/+kp2CceDh/3VtpWbCF66bYgjA46LtbufqXMko5XY9KFMGp
SywVSb9NEgoHX0JD+GNAkRyj9N949qnsn6ypZAxROp+YLoRZml8h1HeCWT4T9XkeL80HfBgXdL2O
sib5Uxln6D/O2K7Ppind8L8zWfYi8kHSlc+51lGRZM153tE6LJl2WUoBA/bS4pOFp/Baj4FRFOtd
RHBbaNK2vphz40qf488QyMydrWpfM+aB0Q8RL7Ocv8RR3UCYhkqutXTKrKR8YH8543Dm7dahe8Y9
vSl6pum8xVtwy9wdKte63ve9fUAhlV2lcKzvITwPd1PGXqq3fbGbx85Azd726MzUrouQvQz1QxfV
TzqSO9IO9TszR1hbtSiCogGXwhx5k4/d5rwnz2oPEqACBu94T53e3MRRY6MzzK+bwerPwEs15PpY
kKlGfe/Q8j4fJTrQpBy6DVtFOq2GtDVbXloq/cCwChIHyhmuBVlNg9HtM4McnSKdesJfWdPYrIaj
YgtrIvepExpFWUl/sMueWFbVWYlH+c4EPbvzrBhEGpUDGb33XfRSjwvb5pzSZifGjQaYDHXYqf0q
PzRa92aZA8pHzQOpb9vkpzdVOMnJr/X+YE/Wx6okF9dI1k/RNqcpC8LyiBFkOmkPqMaZycLIxo4w
1+qJ6hXJp1aAtZS9/lFjK4SyrT957o3uJtfLFi+fdx+ReN4rx7kghQeNmRNfAmJsAtEJ0lNj0gLQ
ggf9ooMgmxjKr9rUP4+F6113nV7t9bX5VP4f9s5jR25l27a/cnH7cUBvgIfXyGQyfZZT2Q5RJVXR
ewbd179B7XPxpNKBBPVvY0PYkGExk4xYsdacYzJveTNoQu+gxN33jX0rIOIxx03mawZ2I0UqseC5
FUUrmrojQGjtpLUj3EgbsKG00TXPAESyHNVioPXlJizENfzddwz/23SCwVjl1kEvmQuikJ9XdZNe
CJ9ea0MxLjT3NxC9ZZM8NA4deS2R/VtUDB2xZBQ0YzNYzKqG4AqzerbOlVwQaTi0O3uMsLdMk36A
ODRtMA6itk3T22pwBJtPFl7rTBg8LBsmJhpm8JKj5Pt35XAcjPeU//omThr9guhrhKfNKJANG6Bj
gSUsHBiWM5Kabh1Tq1ehko9+SJcPdqqFyIBo+OTo1mP9NdXs9Nyr2gaTEBkpS55FsLfryT0DBcWd
2mT3s65aVMOk+XXGNgJ3dzOD3H4q0FiuM/a2e7tPmYQQtMvIPMGllzk8KEA6CipVzxTylilVfTbD
sPAmJKE3pja9uXAbQTaVJIuMLRBAZrEbUXVIbM2sy8jptWaygCfG9h607/ocm5wCcoh39zI2ovUQ
atGBk2nxCO/GvSZkoFbRWjdgX/BWrZLWlF8FcWO7CaIrVMzEzM5j2c83rJgJYL8ulmskEsm9KgL1
Ki2QIXr5FKAiyGfJCZbderxNo2S86ogEO2aA328JewUBb08OCuDUJfNwFQ8hqqXAIqRhTOS8JZkH
UCRNzHu3iFirWgblL2KM4oOs6garUl/wIsmQgFyzwEjJm9nor3HohI/A6TLdVyej3LRON2/UCTPP
lKTRjhxdnnqyyPN9a42YwopScTcqAueHXHIzs7NoCBVFnGiyTdaKzIacFAniWBKaNdej1s9fwRmS
LJGNcj9jRn5jpEyCcNEFgz/JwsXDw0ssaZu9oSOB1mM380UdBWdJizDpZlXNFm1SEGf+bEqXXqlm
9Q/oW8JTS9qwhOAdpJ5tzDaE19nw1apU+TFpj3m63qjHRra513O/e6WOxht9Hq3bsVaao4GS4b12
Lcpp1x6izdRUFlrDYrq340rsh4lBKCKlkrfKSaS9RvD0jXTceqfYsjs1uhLQfxu0tSEc10cqUh+h
EdpezlJ80UzhPIVBlG1E0Q24rApUKdVAajmtXgxtWpYHr3UdMh/PAb+/JIPlXGla2O3qVCWDMiMh
Al1ktg1Y4qjkwhBKglr5Eckk91hXxUbOqtxb5kBOX5UGPkMgG9/tAmEl3ZQCfomifUemop5klBYv
HWvNvKL6Je8gM+t7Adx/nfYamTctytxQkjCCEQ+md2GdiAhoz0ErID7mnMJYpQvN2U+5NYPVRYQT
abLdmgAvtxHagjU8VBPlS5wr5CIaSx5gqG2w07cnaK/zquoj66gwlELqFs83oamkN3EQvnZBpPrh
1MNs5VBAQVkW/ojAyWsroW7GrrSf6jRq3yYRJ19C0iAOutS0IwJB/nVjqBGBjwQpS8us9pEqF4du
nJa7WsFj04J1uBY4hP1y7ocL6UH3phV3O9IQTU5y6Jsn8nxvKIlsr0uGYTsu/akyZ7XLqr4+pQvb
KEhV24uG2d4pZAt71Plih1pP84F26S/Qgnn2wrnGHdY5vi6Cx9oJpw/snfmJGTNOs8a9EaTn3ZvC
Iqe8bf2RibJaYjZDk7/iUBvxZQCYLcZ9Hyj7Ru/vwpiTr15HPvjMnvPfW1PQiXCB25MrnqrFWzna
hzFPUhKLiALuWqLlA9Wr8OysiS1qPYOWNzpAmMOigV6L83Eb9dZTCKdoVVp9sBDHSLOWT5hy0TJw
jMI1Ne6ciqklUZTpbaFhKu1GlDGyjdunwLL5wERxlTPd3HZIns4pURJ+ZhvxozP27u2UdOS00OHY
IFJw10aMpxNsqXKghrg13HRN5OtaR1C1tcZio9qi95htciCLfCTxi3NY8Uhu0lZlhCsV3pqVkygw
1sYtCJznSRHdE/LiZxQ7KlnSdbyLKbQquSNYy3PM1je6UO5pQHiV7sxksQyZ3xHd7MxkxfZ1+CEI
bET7MuPjYSSqyJDQFw4pHkKpNYaGHeomxqD0UZghM/m2ahObR15/Qala7Wxm3qQgBJsUd/SQI5+r
p/rd4b3FM3s75nfYUHbMBZ6Bcm4iXb9gj1VX5CRt7HnyoZNvpfttLKfbpklzOpUuYnwWfa/noFwT
lxU5BFZQdMnYyaH89tctO2ma9BmE7HbF3rrtamsDImjcWLhKvRjh7REyM4aHCYFMi0htntW1Zk8f
SluSGWhlnFF7Y/S0LIRTKpLYY4z4zOBtS8zupqCKPpg9MU5x/lGHGr853EFubzP0hlV9odfqV+b4
MVrTPQq82UMHMlMbkRcbhltCKNuTZeaBF/cVuTd9K3d0tRjrM9remrGGj9dEQ46rK94a4cB204bb
mQByoju82Z100NuEagro47dObB8rYKfr1ghuSg210KrTFWXbDbgrpNHfkGuA7tt0kJCjWVwVFXna
8WQc66br1nnEgo4xVNCZ0iZHLTdqnX2ZiWte0SfAxaMRCoSil+ItCk+Z3a4HkeAxBYjTjanphVpv
7bsiAV6ekbNsDwVqi1Ed2Dqs+TF0SRemsS6hmCfYxmbOIbrlHF2ROLvODe2j2ecF9lZHlI9Dg3Yx
xJW9BwSVHfjR591gS31fNk2zbVC+IbdTg3slIOG4x/J3JWFNrRMHh12j4Xd3NRpbWO8x4ta6WJtV
aWzDbIG8l9GVrZQKcIVOu1Zd0Z/RW/fvjZT1bVCYEVwf2fpap8zHLA9xN4DvIidF0JJ2i3H6gpCl
rjYEmOPNdSFB2GkzYx9ebA/k5lBIj/GSru4csGMYawML2KpVCatE6pn070PhSASoxbgK6vm6nhEY
erpGdlyJInljV1VyIL5VPZZ6EBDIgiYAX6z2SJ5yetIyhDkFNZYHv6u70KWoNp1IlFWFmfoGPLmN
yzwTTywBhNanqUkcCRU98Gp5dDo+nkEDPjxNkOx0SmArF8XOsGuxC+sBjUMHGLfYOVaA9b9SH5wK
k1IUb2xtO83xYxlbB2f+CIAv6Y72oSk0LwhuVlcSwrEt81PTBTstCc+BxkKcknKclMHWmYmoEs6X
Lu/fqbbbPZ0WdWUbw3MDntsH63YVpdeTOuMlpJ6CELTNkWTzmk5p4gE87rcNGBHMZrND2y8j3aRh
X+2R211ZEr2OSkCs1tXXWdd3OuMrUEgWBrCdWY3hEy7+7jDkBPj0SekQ3mVeN3DkuT5SZAX8vJdE
pfjSkyKGzRap7Dclhrgn225G5tWXJVV4WnGCyZHwxXN2E8vIuqI3/wWlYkZ+uNBVNK+aXj/jIynp
5hDAjsq8BrKpA5J30XSuS+zhT61wFSjIwFe26I5Ae7ey2XRqPrxjQuH8XFQBz8E0tCcDsBIWbzM4
i4o0rISwr4cqtbMTvaf7VEm6OzLIR69WRSqQZY7tiT1xCfUqnYNsB85/MCYSazUHxI+tJsNGPoa7
BSt6aCivcSsVlbVa77ZoFDGPOErpW/XgwIQ2hO9ICC/clhXvUhuuJKIyd2NWabJt0M6fipgQvdGs
5DbKh2Jvd1H5IDjfrlTkZHdEUKDZnft+hxay33ZM/fyEKJUdhAz7jaCH8IjvuLnVlk7noBnqsUd+
3xx6M8+2wNaTPcJyfYd1u97Xg/Wkg6tzlJiPTdFb26OlXK1a0Tib2k2Gp760ytvOIodO5oZOjGOD
jGw9qFJwYu7n1zkkJ9hrUlu/IDmmPtftiZU57R/b71S6psVYmPSBHwQTCTF5XxCOY6F6FR3FZFbF
zqmk/uLEPiAuQh30KC0X3AM4vWeBTpoU9hA5qKBZ3TIANHQOZcGQ3OdscQey0eUhopf/zSYDV10p
OEgPGlv0MZ9NcOlBE4pLrwTlJmgCY0JLbAWHHLqvNdnVu1Zn70bFIGJuTOzl/OZaz+ziHKOtP7RN
kWxGXbMmTodkDMTEx/uF1ogvLrzcDxJlaEqivN4iOUWmi1Z7yQrLyESS2lFT2hhKvSLvE6zPRGCb
FnpYFEy85nlrcsIFIbqlNz3EK+yk1nOuzthwF7/UjRVQVqzQKm7oHPUU2YNDvykdskMamFApxs7E
bqcPL1jBWd5KZUrTRVDevURa9Z4qUruuBz1EIubWZ9fF4jeG1CDJjAOCjciIeRCi4YypmtyAaXrV
wvmZeO3rMB5ZLEV57LLWm3L5b4DQ/zY9/xtX0O/anqd3qpeopNNZdPE/UTrf/8Y/jU/N/Rc0G5RP
i8wGTKBGD/Ofxqdm/4vmgLE0PhlY8gtDw383Psnf/heAQ7qRCnBBOpKLvuTfnU+hK/C7ncUgZCrI
OZCW/N//8xPJkoTjn/7/ZwSd+fOQDxSuiQJnYfHqOlM+RCs/dz7b5eCujHaw6vDaenWydFQKaAjh
4Cwx8Mqlyptb1Wg2gPezU6Zo3QZF6kHR65c67/dM8XcMJsIVzGC5NdPe1xoFG6QWynVNL2eNF8+T
rnsTMwFLXaSGr0saAEUJdVtymBA3ZtJ6RPZdrCqj43WOv0zo5q9EW/t2x6DTtb85tf61z5c1lRI6
yDv2n2zfd8lLaCDwTGl/rDJDjg9FV9BT080Gx19DOpTlRfbSjwjccVX0w5VeREccGsRZGuWpyOKt
JdprC8vr2opUmnv1vMfQioFWI5fSSCMvKAmEjWT7burzCwT+TZo4VJLx4Nei/2AcODCyrCBBzG9J
ml1ZKbclqiw7GPifmcW9QJiWnqU3vh0VH9AzyjUBHk9Nk1/LCVeGq7SI1t2vZnxiELiPo4dR1By6
FbNeXEg1S8sMXou2Do5ffsy+mxIsqmElvhQJbhoyAcaO0JxBtW+dlMZU1Sb1upoL+kX1/ERx5nXZ
aGwVYhsyfYk9BPGlt7R82Vivini4MXrtSkc2Omsd49DynLrQWQD7P88Nklu3Gg9uGtrrTinOhIIX
JI818WYkRgfGt6b4GKySLVk2NxEAkyzNtiS2sFPON0aQnfUmx+Ots9gS/sFk666RyS2xmdTGoWDD
7JZkWmF/BXR3LewFnuWwNoFrWjmZ3qz0bqrRLMAP6HHyYVXPW3HkXaHp6yir2Sp3bZ5dMvydKhqu
66LR74QTi7u0ccNVEYQE3SA52DK9fBBGeDTS8q5uKBVXFBY0fZS1OerqhyCFBDeLNex66GhQOqbg
IXbU0Ct05sR4gvS9Ng0HmSQzpU8U0Nqt4/XUtMBEzBHgT2hsLau9bprgo+YMyqzqsUgLNk1aAWzz
oB7iWoMcEflab9vYqtvJF4E5rpPaPZNCv5til35gZx+ifEFJTPKiwu70hZI1XjerxrXrDK9G3M1+
ndnk5JZwX8o6ekrR5esaJ/tVGhvjkvJGd6B5ajL3XhHZ2c6iyY/oJ/EKauMFmcg+o0/lTTJ5HqSa
ekFT9xtFrx4IWeFt1MrLUDGLE9CLNmEW4z2XZxxvKLhsK9nEurJzk3Nm9HBOcNDvuwSOZi5r4q2M
QeW0P5ZHkdT5um2taUsMW05D0c3BqjCNJuDz68DJblXETCzwNJuUDfKIue/eghPhdUO+y2usKgPl
JMBo/loyfnULcBmdJNQ3MBW/asVaI3/UZgMVYqwXsfYbgnEsIXG6rmVWeDkpiVzL3Lnx2Hj0SnD+
Z5souyLqqN5gPMEyeFMEwnfdlwT1EY9C8jUcTr0E8aTHzXVkdAT9Eiu1MoymOOHMZ7IpEzu807W+
2umpWp/QUrdr063yTYOgzdeUkLF1lO2boO9fMquie6gG6tPgNnemnJaor2BNO4NmZRGal6pzIbiM
ZvEVNTVGmILsxyHXk70hRkKUsNSBoQGckbsFQrXyirbgmZDjQ0126I6Mu/TQq8WGB6G6HlxxnCrC
GTP322z3X5JkeMhyc93kUenlo3iPrd7d0P0KNkoYXIVEYRuzdjD66diWMUcpc8JmY6ElmRxyEOdS
7NouVVaTSd+pLXUEksRMYa2T65iObl4Ou1L01zClLwnNxzXSmmwnB44CIWJ6aXJYSwWx4G5h7WaI
LzIXT7XVaSut7pX3hDkfCFPWr0pzkjeSh/KDUpQ9s4dxESuNJyUrii2CM+pfcjG9pB1NXyfXduqL
OwKdYJzclpO+KwaiqcJkyWIxsk3Xh8NqTjOOlNl+LhvWb6n23cNkae2Zft+BhiuDr+IQcS5QVjbQ
ICgE4wwyxBh8GWsm+0NuU/PO1VclZfmcUis9o667Epx+OBZ32J44F28qHNw+ReHVkL9qaYF+rOQQ
b6fThchN67WX1bc47Cj3odmuDeo4fFc7Tkb+0BE4E5Q0HFtOe5F1GMJ5bavxRcTxA51naxP1+SEV
6T4mjDs3ydWFF8H3E0RoS7r3yXY4qoTZ0QqcYK9ZUE/GkNFcQe4jvfNNobDH1PIcd859Y7EbLKlW
6fBNUZl9hGSZm926CZzoXIXKe9Nm96odzHQqYTgy/is2pUnbxoqIqIsjIpGRG6Q+jCzfpbFBd1BH
EDzWcsdYPfb1hilYJ4dbo1eex3jG5FZENF+b15R+2LpQWQAGPbX8VmQpBSo7UD8Pz7EdwIyzW1Xd
1m1MN7vDIsO4rvGnZjb9RBCKU7SWstMKMT8hKHh0LInpbGDmalYMmHQcmZuig3s0mqDyo2JMDlkZ
JW9xEvY+JpqCP2gD9bVxTa/IegarZsXyDQ1Svp+nId2JyICFbmjTg4mR43lyi/yG+dEGzoXtNeaV
GfqTadYrEzp91St3ujAe8yJtv9DvHMg4fywqs9uXQW34KJN6CqSsYDdnkRWp3RF1h26nHYIXt4Wt
wwHHYLw0LOLtyG/d8jDiOWQ++j4QH30KMHF4ZFmRxDGZrwlkDUYg5j5XhXJXh92jNlnsZfZtYEu6
Tj0cl7CM12YjzoCAUM3AtTwMales9Vrtvaplt8wg2uwhVPoT07qRMLOgDJnSJIfIVfZypIkJuaPU
kMSYRb3rWOM1krPUmGxkuzzlqEMSxLpGZj7Y8RJIZsFlYC5XY+8eABhOAZPWrI/1NQSY3ZSqX3KX
XHGZDwSc096pgnG46nRtGwEqY3MOvQrBbzohGKNNmCy8vqk8KVJwXokw6fAyuMGVE8k7FIIvExZr
dxrZWxvyzxQ/Noz7lvGdrkJQnBPBUQZBGYiUlYvvA47QAqK8qCnYpGBgNCa8xAJsbWjvWpttS+1U
KI4XM5KZ0FObabgzzOuwiL9mWnWcW8vDMpiv+5F6KeRFsHPPFuE2D+QuiEkcrLVt5rSQV0N6+NYB
05KzVaHBgX0TqR9PIVg8Y76Fa33RS1BVKR7AbTjO96VqKfwkg4mBWspdLYcHR8W+aEzfrX/WlSy4
b1N5C23rqCrsZ+00f/TEFMd1mfjmAP2oaHfYrvd6rF3xUFPyEfGMDI9GpssQz9pkubHr2+Acy+at
aW+x9d1VwGfSdmkz35Vl9ow74bGAoFfR/O/dZj+L7JSHgvGlcqnN3BvR9HslUVXeOCB5w0Hsj22t
46acPsrUeaKVvVrWhtSqn0u7eTeU4IiCcgUM+9TG2XbQ5FbEzDxT8m3japuaw7cetzfcj0Nv9M9z
vSPIdVvWIdU8Fp7cPenpBZnZSz9ppzY8KcZtaM035egeZYZR2mh9h1CqhgxGSwECGPQpDjIWsnJs
jo1BbTOF8izT+JUeC02xNF83rkPNVBVvWq3trFZ4VXomVihYg0EwPddZxv8F/8ykWB9FyoNNNW2c
JtzJ3eye67q8KvXmphfkKtNssyz+QOpcmyPBjM2t3hKkxWiYnlh2hesT1UOtnSFIeh1dKm8QbCa1
QvI2C87enZ5HdAsopB8BVp8NClWzVY+2Zj8wkb2vCgP/YhiHm0lFQqmyacXyulSV5zg0M68vdZRQ
kdxNUr+yp6+AJD0Hms08thNMUDKlR3fPLPKhg5i3rjt5mBrFHzW92Upd3PS6el9XTzhHTphHvvIk
MUXr0luNbHu0bPgpOYyEmyEa3vBsuhunSn0tM4xzMZE4XuBlmUftQs7o9WDNG3CogLda0swCSSsz
t9+tmBlbI6eHWLjLiSJaO2xj4fJY9u7zSK2UsJUphThlWNPn8V63rW0lmHubLipHy+hvi7j3JqW9
qscFkSOPKXtgJJb0454tQI7mHukW3Tbrue+vAIRdprA568K5c2WAegZAPP0wlWWPPaMBhq5V93J+
SwGXmuJ91o+xMK8VmHfkhS/L3g2Yz107y3MJ7+0GiyAzDlJ8FPMhV5mwmbSJ4MuuB366KBAXc4g3
qdMd6ONsprj6cNXyZoRbVlZPWmK/g7bc5YS2hrEyXkLVXEUIFqqaaU3b6wc2bU5rQEm7OILCxn9j
4MdMP9V4ifizvhV1CcytLfei1IlQz2xtjcThnFViGyPGROK2oxH/Qq/+kRHvOp1oVZoKcY5Oo8VL
MuZrRu9eDOHFbChJZ8Fio3NMX8XtAIYuSp01NtiNUPDspzTLAXdWHyLpVpWGPoQ24S1dY/rhKqt5
bPedZ3eDvlcHB5wfYzk9c74EVfRcgbZK2l6eQqSWVV0/9HOW04cvhgMCjwAtnflggABdy7RfZtfJ
W1cZdyX8923RpbDpqSV1YqW2VKb3fT/RQA/qvcgB6mD3fwKr+pynBSwfUA1rAGQMr4fka86hFSTR
qByCEtL6LB25ih3rLRzKW6UtTE+VznWTAA/RgoW6VbYY9CVEJ+uSGkpBqjncTYIPeaPa2dwEgW4h
cHDbFXr2Z8GwzBOtke9sJxq2iWFaXtmO81ZxpsyP+xJkHGacVeTSYsfSWRyyVkn4yOPgEZvAl6hm
usb5eFz+NXmVshKD86NAhnlGvH2MUEhgd1S0gHh4CWFOZzoAzmheiya8wda/HgfttnCqVWS5myBu
q1UGKNgt63fdBnzUwD3LSrQZIFbogEAM8pshKM42k6q9Wie6Zzu18MZ+6hitkwlsleAk496INnyk
I+vDftJyzpDMg9ZjOV53AT7pkDHqCSBpi+qzEtrRkEXhV3lV43UfAJbblUqkJrgks64zksDQTlgi
bjmifQ0F77aS+BPqojhdqGLOaRAclFrtwFztw2Gv1af8JQoUZ1dOJay/OhnITNb6lzweHoKk2AsD
rCRsucPcsrVB3SWWUT9pPY/5WGhHSlPCZFmrGFjH6xTjSiUMhnascLZafkFFgIAD4xTP+CCiPVtL
LuBdLDQ8vk2NUrh0fNIQ41c1G5nDp6gQXM7WJErQgxnhLq+h30XBPk4yO98ouNLXjQOXCs7psnoE
xyQMzlOrM3KoZ2sdkpBOXac9kG/8Jt3UU0ea6XZxMXgSnTZ6DXnUClt8iR0a52qVbgIyjOBF+FHR
hPC21Q1SA4TWE0Phjm0Z/QQSmCBt1ojWNyQKrDQZ7ix1OIaNDMEwTH6litGTsA/WpVkcVVW/oGVZ
51pxaIb4nZn0Jjb6A9LqHbHsR6N+wwt7P7bOdT/0a3xmvnSwADdy1UsIVRLMWdy3L4Ebr9ssf2vS
4VJn0TGbnkNbrstiutGN8ApP8RPAwFOV1juTos0qzXUOkJeAtRunTBiBTwyEBMYoMZyMMrnWYT8w
AL0O+8d6TG6TigmoQTKr6VRPdBWMvU1JTMFYtmyx2E4AsOihn4Wd6mfJFJ9A9B6GoL6AIEU4lE1n
9PtXmYbowKq9yGq/GGi+WM7eDeq+WZePQwSkL2uX+L/4Nh0199KPifVQy0bZ4ELwSA5eMph1Twd+
hIsFVoNg3S3J5EmgEATsU6vBco8JKr++DWln1ehP2ii+CfQq2pgK7XfUTJeuJxxIlfPdnOFhHiQS
gFE8doV6FY6BvdZKjeoSpM26aOqnMCXOaKWpt8JtwfY12YNWIrAm6PNgZxXlu3T9pYWPcR1Ibhh9
tGlT7gNlcM9QDCZaOYkuGT05OyT813it2BYdDrvSb0vnAfrqveaycvZpPh2D2d6TMXqmMYS3Oo8s
NgbyRzklJvFWUyhytApF3Qa12D5CP+D1hn3HgOAuibMntATRP76i/23n/zcGod+1869fK/n6X5f3
4b+2v2ZvLn/1n74+ASWwxLA2Ya0kNcFaLD//9PWREf/LtRWyOzA824gQcM38T19fwVjNNADImKvx
t7Ap0Y3/n8a+qv7Lwh6tL/ZUQ6HBr/5NZ38RLP9/sxCCfbx1BIIq/IKmGTjZz239QR8V/CyufWod
jY5uh9f/o1ANbffDh3P9zz/44wBhsQB9ugzmOkTazDbwZS8S7R9103lA0yhrK+ckyLK715UEXUbT
lRdIGcVjKFTjseyEttfVXHmsIw5Tv7/8r3fpWlDUsA8h/yCqEfH4j5cXpUsfFt72uVDmbqumHAry
cbj9+4vgaMVzqaqkEzifbFCRYnds1byc2L8CSgRgQ5nWJH9w8v1sllu+MBcOCLZo11SXX5db/UGB
Lsh2CdwpjtB2U3WIouAosiCgBfNP7+9vyMYsqNgkfTjOEkH746VSwDqa08jonEyJ/OqWjvCVvIHx
8/eXwX/7PZ5WISnl05fT0YedXMkdjX3ebaIBFV5mpt3p91dRF4fjz48grxuT4eXbAQugLB/sDx8c
+18p1H5JrHTL6tzqHFBKXcn8MtBotoyZx4nG2WACcXzQtKXXk2m8aXLL/ftn0Vb1BRGoL85P+7MJ
0FWNQAx02aLW/j62JmBqtrOX39/up3Hd8pjYugGDgRBf02Cs+PPdwgrJA+bW0RnJyzfshlg+rerG
rByElRql1e+v9h/eLyy6PCcsVbpqfh4OSj5zyPBWRLcBUoxMdBCZ7Vj/lU/0+6P/nbGA+0MlXm+Z
hP74DQZN3Fta3iRnet3BlmCl2qvz6R3a6Z+wB7/cj6E4zuJJVYAe4B359EjmKUMtq8L5DwkpoIbn
4dmh8FD/sGL88iUZPAgMdfGomLxlnykDhHITEgDE/qzhY/OsME+/WWHVwYjLnZsSl//ffk1cbwmp
5QtSefY+X29S9XZoqHbOwRynoFRKOhY6sr2/fBjARFiOwneuw8N0lr3rx6+pzuRQO4mRn0fNVPdz
ogMNrlL9D1f59X3+fhmbkTmvtM3s/OfLlCZ3CB8uP1cW3pJmxFqYaPX4LS5Kl84rdq1p7hHI1u1H
1TflFc4E+rAz+o2/vV1cSbzNhNLAA9D0T89KbGZ0JaMiOhsRTYNIim+BiMe//ua4QUVjjo+dhBv+
tH9mxF8zQeMFc4NObgIG73gBKJL/+lZ+usqnW4EmErSZPkXnTkvddaTRUWO83/zhKr/sYGwpy8tF
3WFAh/kML6V/62SKWuZnfCQYGq1heiFmXm4QMzjXv7+h/3wpl1fLUamZEEH89CgqpTM4JTzU80T4
xp0OrjJgyIQBJrVs6+9C6VieDHaxxYOmqtjLnc+4krlpw6m0q/KcN9n1aDrWvh4NjfCSiQkYMLla
mUGdDv0fSiuDe/hpX1suu8hDADGwipiY6X583eB8jn0XjuWZYbTAQQDyAS1k+tdfGlfBu25TyPJu
fy7gyBtLELWb5bmGl1yte03I/FjPbUC7o+viP6XWLkv5p5tyVfg9KuxKGCz6py+OkOAZWVlanW3G
Ss4G9WYGo8ySOBbQJl5Ce3a+TUJaZzKaaUz8/qn5dVmmGKHmVkAVocT5fPGwsY0SI3F9LruOKAoc
65xcs6JJnqMo01+iTEn+DunDs0MoMvZAtk8EWVz20/tNnBSt9TBvz+FoIlJRsC+RPZHQIFDNP+QF
/vK8cCkKEM4fC9UQ9MzPz4sgHsyGEtmdTXIwP/CEqZdKadGv/P5D/OXVM/n48Io7ZKtREi+c5B8f
S7B006zCtz/PjFmPBnwiH6NeuAdfGTz9/lK/fF+LwknjGIUO3EYG9enDK920MYTZyHPj5K0HWCw7
DGNNZ8khG8dQO+cPFdx/uDXb0Tl9IctiLKMvn/APlWRIxKUZua08C40baiu38yCz4UuuRvsPL/cv
78FyazrOV4oDk3Xz06V49JpRSaU8Uw2pr4OS0XsM+/w0mvZwKeYGI1IJlh09YWj+AdVjfAdF/PQS
LhdfeIiqDiOHY9vP9wmZkgwOEpWv6l6Mxs1oj8LYtM5gOjehWzQMuTmdLqCGWYVS6DaacciboiyV
VVK5Y+4ndZWT1qHm7bCZg1mxupXWoJJX1lDRZXJppU4lqhuDwtAJET5c5waJ8CrXwzHxyHQIyKQp
kIDISTeyXUrcmuY1vSjbba6GCMGCuqpbT46xOnqGgkJy7bplYr40yZwT6r2EwJETRVMllTGnMS2u
WutYBC2NP+TuABvu1JiGHp4hMi/8ps9l8oracuh8HWlXcE0+TORepYnZfqC0wZQVuZmITkXpVKRs
Fq7sSD0Lq9qbzRDvqFFbmbLTu5wk0sSQ7VOYz9hzUP064clxAoyc46jnTChb7LarKLOc/hSrwJgV
ZcweOoxj+ibhaBB/sSYzxlfGEvU66lOmXaK0reKriGHntImL2XlpqecfhcbJYTu7acfw2BpKrAp4
VeRjltapOOHVTOw903NUVJtpCgL1JgGwVzPidWznajZ6MfgAkuxX3YBL4kV54aT7smhLIKGjdOZd
bf8/zs5rR25jW8NPRIA53HacyJ4ZyQpzQ9iWxGJOxfj056P3xj5qdqOJsW9sQLarq1hhhT+U9BqR
ZyrCXYTyngNmHBmD+w5HLTA6dR+7h0BXhk9KN2jprlSr+FstUU9Boc9BRL8xS9vdGq0BOCv0gujP
UqgtGCKIrWIrSaHvFRkCPdfgojabcsgUcA1J0PwV9Lr9JvuBjIzz20VPqjQLoBVYDP3sEOWYtmDd
u2gbSa7oYyCCMdtNtlKaz0reWf0BmeEe2q/XcDD3gggRuo6h2BIOXNo6fwkrpSRKPx7S1SaHTubu
cRBDkaNQvOIve3Kbv+y6KGnDyCRtDya+GslrUoOPouOYqfr7QB4kfuJZ1Ot3ClYWxTGF0dpAgBal
sxGhLVq4ymZi4Qwbp+p9oFMyODRWQj/G9RLHAn0SG8lE0COq4UG39Ma+T6Rh4aNlpQDDN5HXYVCX
42ir7gDbKCnFzR7J9yaRiXy0qUvKTYcwZvs+jho6wV7fG9EhSgxwd/i1lv1D4ykgLiGSW0P+6Fo9
veVKsdjucddk0SNqnSAvLFuR2o8+aMAC7rFIEOVzO9CC2BaN24W0+qpAv5eWakdHKw5K5U+7A/W3
KR0v7XaFrhZA+ZrIk1snTO1XyjdoveB1pqA3Y6MtYd3bHvYFUNPLoj5ObSDLe9oGiKGMsRuldFEl
hhMl1rEqHB1uwJ09w9Q3I89UsO9btXxB4QQKsNNTVTo1dS2TjexKHXJimiZZNyPb6vzLpHV28GMC
6hB+Gy1NR0h8gD5UooWsoqt8X06JDX9McQej+bNMK0u+JZz28UkpeVaOwO8pOMjSkDJAUGYIyhoj
0L740Y0JGuwgt5BBzA/OQDddZS/2FjKVWI6pABfVzpiOjTCs9CspNyhsC5aV6BrYUW6beY/D0BjH
FP0XbGtt9JqxOjRkX3wqJaooO0Sx2+Klz2JvupNpYqavpl3Ptd0q0pQHjpbXPthp2EV3dZgZ1tau
hUtTegz6/O9hyqfhZUTtG8UMpS4gFMcqFPKfYz0W3a8kGvXuzUuKUNK6NScyZSIZ41hSwtd/ApPN
6FirpTVNn3GJCmhQqgqq/iDIVLf+Oy0GtX5RiyyPdiqbIN43ZZt6DxkdaA6WrqZvSmPg0ZX2kzEe
tbjNsjst1vT2uSOssw6oy4TFr6wCLqFtBddzDAECczUP6jCWKk9B6Jh/40IeeX+C+THDvd2oFTbt
eRzioZe7Wk+rP4kkljB0i1FIyOPCQv1eWOBNqMIDqNfdwf7WpUrbP3HhgU0GHiAQr9PDxKeL59V7
AknX3DlN533JROZyRytN8cMDsUSfSCro8eIKM8GbKmw8KdFKca09oQNNGoC+HuIh1lR62CBkDp9N
V8XM+1XNX3B/0ejtM2tm5BhJke77NI7eeQVA2HiehaVrCf/3QSANr9IaNGCtwvECPlX1qfoytNLw
tm7Vmsy0LRTzsynRtq4y/Ei3asdF9FRpXs7N6XK3Y3sjwVdL1KdTbIXx04RoERXqbnQHs9w6TVj+
kH0DJ6/IWuw6h3CkhjWAY7Jf8iGbalCOY6TBq4WiLOknCm+EYTJ54qkehNoj3VtrxvAUSyckgQXm
Yu8yvdaUe3cgO9uqtWE0gMhsrMsm1IIlDsvp4DU7AlQNil5bxdx5dmZZr1WNkDvON23+VnqEZVzm
ajKekGjAi7morMZ8a3M3rF/qKgVcMkU6SIvY6EewD7VsCt8rDRAFsu4RVTCtyq7uIq3XgmPvFP3c
0BKd8poZ5QCvt1LLdx4S+0Wk1ERBIQE/2sQhfir7lNDt3SY6zR4q7FCNTaMbsfzRCrV6Mmnbo10T
iVSfjtwvFvw62FsgpFGQRscHlIGFEFqlSxuvIxGYR3o3Nf4WXYERGHc2cDMuc6jsmPgF4k5xY1q9
pqOBIk+dblY8b9CiVR8RWuxHuJKUMQ6148a/RnSionv+9ehTaDbyS1Pj9YOl6jA/P6IeSggcJapj
gECLQd8lkcWuscw6w5/NqCpv74xjaYH7CpBv2DSofXvbxhZl8zjkafnDmmOT+w6AGD3vSMQURYaw
tCAXckz7Y1VoxvisqUOIcc6Uc2cFVFpbBEo6gABmHstsm8WzjCiKC2Vy70lFfImcDM0ug777J4Q3
I7ijBZiYo9sG3o8o0lB/aGod9sqEyheg3HIK/0ReqcrvRsLAnCZfAuTeCDE3/Xh2QaBPqdRSISYY
Sxt2IzdK5NO4a3o3YadEAEhjUe+VYAxXyjtXg33IpQgqYviC6Mt5EGzjAd0ZEh4lQF58egxkHhor
M5AM0tYqSVeHIsVGMmQWrVXnCvZveUXeF/TxwTM+T31XEP2p6jc1UKeHqDFz/3bKpM050SK2p57i
0I5x4XaQDZ6Phahrh/qC3j1jMhJEG8K02J8UO4HzbIfPKkDA/G4oHWA9SeRBtESzW//pIJF9Qr1D
e62JoNa8na8kpqhiUhH3kESkQLn4SSXiTiq1jA7jp4KGe9CbQJCj4P72zK+NYlBGmzNFyPHL7zlF
kyInySi0/QMAW+1wwFXT3N8e5UpKSmuGPhcdOmoJ7qI4GQkwT6Nu9bhNUy2JqGIc1TquADCk1be2
aeIPp6SE6bOoINwc4iR3kar1MPHhnanTcx9b+jbmQ/EuKMB6Nb3cfXRqbBoEkKjvUt7lb+c7ZwRz
XUypqT5jYkXmCc1U1zYlbnlip1S9g0loPIALuD3oZR5MoulSC5pxkKalL/ZG6GRBpWuh9wx9xxuf
Y5gP6FTKHBzohLVtuW86mXcvqcdj/JzSO3NWfsBcRTs/LxTq9bmBSFmK6sminNEKmusa2pkw5mr3
oQchcxozhUS00TpsQEECovHUQHhYGfdyu5KA04VwaBU7qmMvqnuWsAKqK0XwPLHL9nlSN5u64Nm5
vbyXo1CtmZtSGireKBoulhd40jjYhRs8Bwn0kRHdzb0zRxi3R7m439DZNW2dQhdlgVmM9HznpB0F
EhVgLhYOqYqSDsIMhDpAJfJUXzl/FxNaDLUoCWGa3bnlODrPTt9qz5WauyfKRPnKK3Q5ikGAQSt2
PhGz3Ob5hNwQaJiZg+MosYa8rxDjh/LiyZUb63LZKPhTifTo46G1vSzwdh5ATA27HR8dkh5wWaaT
C5oICG5SuLlfbn+jK1NCYY26IF0iAAbLfe50jp6QtYS+koZqfUIQqsmeKbSaK8/qxThzbYkbS0XW
V5s33/nSTZOeYHiv8YATUB8q09DeIVJNK8/c5ak9H2WxDewqApXnESYYmfodawJkp83Iu8uUIoAF
kwLXD+L+eHsFL8akIfX7Ci5O7ITBpoexsvClDtKyy5W91vxUnAJqW4A/V+OGcmXEaxuEFhSVeY9K
IQfrfC2TQbrRnED47syE3upJnz2gQ6FHdwhRiL9vT+/iw1GOpO3P+aWyaxjO/GN+C1JGvY+VJFSF
H2WO5juaTHCWTYby1+1hrqwigJn5lsBJQGeHnA8D+hNyXdQJPxd2CI0IW6Ns1HIMw7Jgn+n4WG7M
tjdWDvSVlZxhOgRfJo1FqvHno1LoA5o1tsJ38iC/r608gn49OLuqgCxxe4Lzg3H2oMzr6EKk5To0
6UwtPhodDE3DPUn4HlkRKFE1eR5dk3grmwIdinsRPd4e8NqHI+wxdBIOIoQZb/T7h8MtmGi60IU/
ZIbzLXQt7XsCNWP/L0ahbW6r9E2Y4GL3qxXaZoPhCB8/lqq5U6zSDk7eOKlrSs7XpjPX4FWaGLMi
5GKgDsx4DZUlgqpgVPc62N69Mcb1x48WVw/5Bfe7aulLaeMS8yUFRHHkAyAK7zwwIRsbE2NIk/Za
iHNtQ7AdLK4PQg0aQeffJ61HCnhIP/oWqg34qpMH5gkAcrP9Tq/92+3PdG2jz20FmNycLTKo88Hi
AsKza42RnzepecLhqfp7agb40KO+1i25+qGISFUHjXPC4cWFkad5WhgyJb0AnU8Vpe6C5oviOaL7
fHtOVwcifaIFy7VxYaaQmlGUG3jr+EGQS8qPUIW/GKAs5b/Y4jNwg8eYhBAt0vO1S0n7zVyJYz8r
kvarM9oDwltTmeYfDcpcMGvEYxwj/gYe8HycqcoDfYI26UNXa3eh0PQDDD/x6aOrRqvbcTj7syA6
hdzzURopRsolVeJDyB6e0qpTnzI7SVfQV5f7jfAUNBJOVGivI1ZwPgrtGxXDN+g9TZjG36eoQyy4
LQAjpQqSMrdntDbWnEv89kLFbuoqrj0lfgd54hU4ogmkH9s66sUfc1pgn82uLxSeQX6gwMB1dz4U
xNU4CHFz92VmBF9SdLEOtOScjyZ38ygzSpTCNaMtk5/MLg2zjrLYR5wfkxUYT177VgOE6rZeMrnG
Srx5eY4Yjk8FKhQ1XR7580kh8hQ6Vmtw5/U9BWrq11uptfbK+zc/N+fvHxghLgTO0QwWUhc7Qp/z
C6vlWgi6aNb8A3UwE8at7q5W3eKpdfv4KVaE4ptmMSA8p2VusPITrmwUl0UFRYk1LzH84utZaCAU
JraNvtPQ9KOCOAXoURZx8VULERXe3d6W8//tYsIey0mWxXOi6ufLaoaI6Qqljn2zNWCDNwZFFbuU
0NqS+MGOW4leT6NDBqbCdHvkKx/UVbkYQX1R8eCv85GjLoq8NBOxH49pike6hipNr48ru/TaKJiO
AIMC/mJfQDYsLOPVrJKxHwGX+4rzsIB55w6oCN+ezeU7aVOLs+15GSmxLDdOQOUdVQTWEXe76ZMt
zfITvPtgawfEiCUdLG9lwGvbhOues+cROYHSOF++zBl7nBOUyC+bzKLornSHFIWpB0l98tPtuc1f
YrlHQM2RU5LueRcxWo6VYRUj1eUnYdOi/uyGwA6fy05HIDdGYzWeurUCw9XZzR+MNwA96+Xz3NNP
TCMEKn2r08xDRtz74CioudWG0xxvz+7aCaB6Qrhhc+s69uIE1BE6h+ACYr+NZPrJFlWKyoqSPfQS
knynWbEFSab0UAdwuv3toa/O0mFgJkp13lmkmwONPSR2gtgfNLt5NzwZAzZvJglfzAjkWjXu6hZ1
8TOx2J648CwuFiGyanQZw3dbF8ng0ih3YkqSfQ7x7dFWJ/P77dld3Ta/jbcI7bOyps9CG8bP+tGk
+pf+DFsFYuYQxw+03rMnrHizldT62orqfE3PwDyJwHixokaeCnQl5kYbkl6PQSxcXBFwHfiOO6qq
r9yd2px4LQ/G76Mttg5dEPrzsR77WE+W5m7I4QEBXwhe4jYejnmcC1AR9CVH6bYOshBG/hXGwVpk
sXDR+ee9d3XIEnPhHMDdMiv1AsixfeTwEvc95TGU1vIfSLzS3pCOQQOxK0LIZLkN7IEmfNG/1pYe
vLRRGd5lGITfD7U67YWdW+XKFX9tB+gGUQgtkVkQanFHuW7T2wiuxv6otWKfFDGCIzlOPREYGb1N
jn3u/MVjX67klFc3gUkExX87d2IWG49SaBC0LVCe1mr8qciNL1McqPsqRWn19ha/9rqQKRNlzchs
QHnnl3DlKihTSO4OY5hmf9M83tkjfOrbo1y7oUjFAZ78E5osYbYS1+28acfYLyjU+yoUtE8prfwn
3eyzt8mR3iOik/JOq4JwBZV3dSXxXePbuSTo3mIlzTpRyybHxjXxZq2JZqr2oQ53mBr3mgvR/L9a
niUK2LqBs/Fs9rZYSh6wFoOcNPGnof6ZeWxV2VTTT6j9+ncqFeNRCHf8XrhF9hPURrMCK7t6hgzC
H1hHYIAtfd7Kv4XnKcx7/iRI/Jqc4IjIOGR1HEQ8sdWHsv6UlJH86mQWMnVVr/0YMuv7mHfmoXRb
41OtKuBXBAII3z/+4WeBNc/GkIvYd95+v/0oGHw1nUxCJDiglHpqTYN4W07yT70fOwoLaf5OkxsZ
BUztVhbk2p6DBaLy9qK2Zy2jM0RQOq9Qab9hWISskogdiLdFDGwD/qva5zsFCPWw0VT0N3Zp5nnt
ytG6dncgE6fTOTLAGS4LQ4oRCJKBBs3vKdFOFeCwP6CmxM9ImIc7pOGtoyc6Y1yJqq69kcC/oT1Q
8JjP9PmKe1WM0olVxn6amyVM42LmeAItUU4ddb17AynylcN97YiZVL7IpQj7seA7HzFEyz4BYBH7
taFVIVrIbeHt0mHmZztRmq5FO9eW1dQp6FDGpHNlLx5I7GrVzE09nixRu4zTV381CV4yG09E4tD3
vfdLkGl9ub2Rry4rRDsKO1QxbX1RwYRo0dpIcHEjdwPwnilMM+jFQICOM7euPWBk1fxxe8hr60pm
Ops6ArOndX2+roOMsRaGPOi3SAGcHBHiDFHWYSdAL5vJ678YzILUNBdoAc8stg1i/5McURPwcZFK
v1gt3cgDlpLpX7WThGJ/e7DLLjm5KYMhyG5D2nOXqzl4eVN50N19dLDCrRIn/Vahb74HIDRtbW1W
fTK11wgZgp0T62I3Tg7F6rBxcFsZsDW4/XOuXdx0THghwH1SbFjsqLnr0DoRfigS3+7v6BtKP0Fy
HDE6amK+kQzVqcWyGQ8DYEBPlkvJcuUXXJJu5gXhrgIMzEvFHX7+rSuYJ5Wl8BPqpDG3Hm4kw9PU
oSEaV9F0Kl0P4zGAcy9Sk+aTEjnaRhUa6ldWjy7C7dW4dm+CyKBqTUpGR3E+Cb9d2fh9iMoIsRKJ
TeEe6EMUAtmysHpsS3c8tK3w/jaHLH0uC9Rwbg99NRydCaUGjUwDUMjilDV1O6IKkKR+ntENxzxH
Mb9JPBa+KdKK6609Ns3R6FrhYmVaSsQA8mqwABtAwl251K7dMmRTVDEgD7BRF3si7rM0SaY28bUW
14RNhIZthYJ9AyJqQn2hPcgkDH4pSorA9u1FuDYyNGRdn4Exl2VQybxyhfvMn/hXnE1Y5uosOiHN
N7RvkfaswU9uW0uOa73da/cNZNS5QQN72jUXb7U5eMVoooXuIwGRPmlD1W/R+aje4Ow7K3nHtTlC
/2OLEZgx1UXaodiTiEAWUhwFTHMIBpS0KGrZ9+AMlMcmE1/ivFNX1vX69P5/zEV41lguwOYyT3yV
ythjP4YYGvT5I3ZN2f3tL3jtraBqSYcN3ywwQPMv+e0EFYCUK7SSMeMpkGBFJDoZpyMi6C0y63oe
tgjEKfVKtHN1THhsHgUcACTLCyTwDBgtY5n4fQ46bGPKCQlpTjhkm8Tw9kXnrD371+4JAso5uHLZ
Mcsa7aBEbZUYeuIPkaXugwzt462eB9Wdrif2Y+9EaHMgitHuFK9eaxVc3T9EVJRV5mjbmP/8txUW
naPi6Mr+UcL6oVAD346RfkHU/1WJgllfea3OcfVmQmrgfyMuLujcc1IEIOPEz3UYACahF24kVbAH
wFI/OA2WUZOTf8/0wTvqspuOkWj1lSvpWqrmglMguofXxN18PmlqtloDVjjx9Sy3jpGnIn1jB91K
ufHqZ7U9kzDnP+TL81HSSRgobDSJLzDFOFjU9jdNYru7UOnEUwdE5tDJEV0dZYQ9cPvcXD2hvw29
+Ko2wpYRcFuaGfSyZtvBVPxRuRHQX9WZaRC3R7u6nDNhfT40tDsXXzSMmq42mzT1RwWXrY3bdURW
ZdUjO3Z7oGvTArcNXM2jp+osezS6pCCvRXNi5pboj8U2vscHwtuMgkKNh8NKLHF1OKLxmR9mU5xe
3D6lXk5oqrnsVJuOwybK0+orMP7ml4InQvov9iS53dxImzs1xiJsTIdYKPmkcNW1SLI0MI62UzGI
lT15dUoutxu7nvbJkl8Nt6kpQiz50I+J0A02hcz1I2LS8lPfoFm88r2uXaWEgpCowUyiCbEIQpSG
np7X1qnfFkbySZpy/F5jxf0NRQ+EmhtKCGtVpsWIvHG0jF0PjjD5DDiuxcavbKdUC60zfWTkkbZN
PPdFE+30LPpG+wSlpr+7vSMXAe88HokFUSbcU975ZXlJAkSKpsm2/NZWapy8gsS+t1Ah/RNci5Hs
kzwCTN9XDtUmU+qgkc0ir9aI5ovz958fMSM56d3QKF3mAIqsggxDEcuXQ9CjX+akD1Nu6R979edR
yNosqjJ0yXXCjfPrLGvKye1cXoheaMVDPzrJruxTe9daq9jfxS79z1AWz+GMFUINZXHw7DIvlEhz
A9/ypDkeJIivDA+y2fHPbEmKV8755frNyAk2KA7p9Nn+SSl+ewMdlHmRSJSOP3jk+egb2PsqQg7y
9la53Jq88Po/lHJSgov6YKl7YTsipuB3VVydHITx/nZGo74vewChXpar77fHu1xESCwUPC2wJzTo
l835tFOMSba4KIrRRXUuaOpx63hD+mrz9qwc9MtjAM2UkhlZH1BDQFfne6PWLZxu0ybwMW3PKTUr
Y71Tyrrcq42Ji4QKUwvpVARg9L2mCDulA2BOK+t7Zb46TcS5HTyTh5ce7XFpYRllsWkKCt93hdai
/5vh8oIF57iS4v/TOvitQMkGBYsA5IanCBwWuev5fG0jtSiR9smpDjSsRAU0thJpPlUzTgkUoXpv
R43RoF8xm8XVKbYzBxV9RPNY4gep3HmlSM2dbYWzDzLm4hGsDRGPf8hUzZFLj6MeEYBc2sljPRl4
eriRZ/2qmwpBuYIm2IgsbZohnmhXJZU4kXhG+6UeQdgdgLigtR63GFbvxjQuoAKMnCbE3MLaygpA
8nnwOTFNfDjVBOfoTc2FoqC6bzfHEeJcsG1gDxnHxJTDScuk3b8Gnh0E93Hrmf2T1itV/ayFVV3v
Gq9EVHnII9O4z3XcyGD+mDLbjEFqZl/hBo7ToTbrYMDlcBqyz61TIzBfh2oY7mNdNtOO7jqEFTe1
hz9tr8ADVDU4EMh8Z0RJZewqPeLhIQKbvTsZ1WvS6B1svdq2lDtKK0G35ZyhbMu6quZ+SqzBem1R
OqyajTaOvXdQQbXXXwUkODdGk63vjGLTVZU0T7XSY9HD9+r+iPGuzN4HvW2zFyWqAXyEZZgEn4cK
UAvc4ACl/AfXiPL2JRh0dXzzjKIZny0uqPB+6mutRP+XTPOoOLiTbKUxVvZrl01usfLUXN5S/0Wj
0pikxbME9XRORApRGOVJUBnfNyB/EMcMm/3tW+NyFOw4KCWRioAlt5YSEZnVZGXapv0JplD7Wmao
icZCn1aCnfkZXpwfkPkenTmYMTShFxd8YJjN2CnzBW8j3jubdn2u0Uyv9nmrAC4wm9xD/7qIu28f
nR2oP9aOpgJ7w1jW5jR7imrQHvFJQfIRLuLYm4jsV3a+uz3O5V1PE5mclTq9ARFh+YAhlmqqLa/W
qU8kh6zDeu1XKurkC7u/Fbs61bDquj3k5fXHkMyI6VF2IOA6v5IMoYO3rozkpCRToYPeqIJ0j42U
6J4mNZ3cD+9GpKqIi9kks1rPUr0pKhx99ooK/Iwa3j7tRg07EyS5b0/qch1hKROA06bW+QdvEXPk
A/ry0dAGfmKY8liapXgr2qm7Q5wl3EOKcdqVAS+3PwPywUBTUL4k5j9fRd2MzZjWeOALRdWPHsbE
OyAxH8TN8XywNSBNQISZkSJLaHk20jRBBTk+eb1pYlcgbLwJwjVlhiuLR8uE158yu0stY7F4MKoa
0KBZctKC1njvq2r6Igxa00bpZnhylPlK4WR+9M4PNfV1IFnsC9IzKifna5cP2jQkaVeeij61HrUh
nbpdQFPoq+4Z4oGZqs9cCt3PZtCGlXz32tDUlue9AiQMuNT50EkaZhAVzeqUo0WOc2WeUlVwsW0D
tTEaTnEcMZ/D+k0bJu+Ij1Wz0hu93DbkpAh8AIsxSBUvkLGhPsEbs/uTqefjAwW/YJMBUL+7fRqu
jUKFn7Ogz4Ms06kAec3RttLhlEyI3VeYif/EmBtHvdvDXN4kQDq5SggZOQLUbM8XM9eVwsyrbjjF
df6ItLSzTSQiBNIp7JWw8R+uxvmWmdk84EJIXSCpLLUdp8isjNqIxxPA2wkZBBT13yp7hOSKU7ye
7zq9n9yXsglRTyX+sKqXIbGltumLWOn/DDMFT6Kqn3BMiK1WcfdW4PRPVh8q1g9P0BH/8B0LqYwS
tj13kfi984n7LVFQnDTUiHrGEwHQOHsZqneDJtuT6xDN3P4Il4cXmDDxJWeJXa0uE/XQULt2qpXx
RETb4XIY1/ZdLvruR9F29WfF7uvmcHvEK5+d46eR3sEl5Q1Z1OkN1H77BEP1U5e03YPeCOypAbxg
aOJoK+t4ZSN7ZJE8jrqD2tsS0RXUiRKaMslO6qhqdzJEjT1M0jVBqMsggwCDK5byvw0ubgnIcCLV
mBTsuU5t1eGhGpvll95qrb1S4ZzkSfy20rb9IMaQq50CDnOjbmyiJ7p8+eeyeDh4kkHLwdqXUZ5t
dZP+yu1v9U+AtDg43Dg6/CeLe/wikAnrro2VOM9PUUk5wUsnBBwwQNn2qpG8mONUvrdisLKNR4/j
GNT9w6Ca/bsZhyleI0Pz2FlFvQ+LvvJtM/sgmpPdOrMgZ1A4WEsHcsL5MaG+NOqj02on/FspElj4
1KiKo6/0Bi42EeUWyI6AelCFRdps8bxpqTrWfQhtTow6JlpRou1xkHJXtuo/xMKzlUbzao5SYaXQ
y+Wbnk8mJuctEl22fqpjz7zxMI9TfsayapuncLIq9TlvSWnvwl7i+uFMjlseUwUFsIcqzDE7C7Db
knvIMxMGZ3bfUT6ZxmyN+3lxdvmRFs8ou5zyKNnp+Y+0tQGUE0orvq7oSKRHRrzvZuEjRU8+yIHm
4xJMUJOhuky1EsbE+VBxP5GAqX3rgw6tt50jiqMRJ97K9Xf5cecjywjzIMRj85//dtOmjSihmlSd
P6Bss608XRx1PC1WXrrLUbjxAMsRW+IZyGV2PopqJo1Wt6U688q1hwL96p3ajsrKFrq4ys15FPB4
1AmB6C5bsVUWYath14xCjoOojvVXa0x3+J7h6RyEa6j1y61AEYuNMHfg8VRclumsPib5TA3NR0QD
2ryRZMnRQrkNqZrU+Hr7Gro6lgnqeAbn0NtdnI0iaIK6TKTmKzk+s2ktTOSJeDfQWV1rqV77VKRS
M+GE2i7F3fNPBWgwbfH21Xx8lGzUCkP8safKWtkQF08GnwqQggPaaS52LnXaMN/qpT6xeADril3f
5iP1mVb5JA2UJWqjKA+aHVUrNfmrU6Nyi24mrO+LZHiwXdFQOtT8aRybA8IR9b1I2rUS3dVRCClm
FDVB8jIb0FoZNqIwNV8YdrZtm7x6NFr8QW7viOujoLQLgJoE2150MWw5jIitWRrgHmltAzwv7hWl
+SCzjjuIzwS2hlsI5T7oOuebIbEwrfEwJPeV2qGJEXMvA9Oe/s1mAOqo0yYko16izrIRW6SOZMMH
SjNt9Sw62WrwGarYZ8iez10efAyv/N9Z/W+8ZRlfqLEFSIAvFJfyPQ/p97ZeWO6svF0DDVyUa+f1
A/yNIAOJ4QU+oXHrojVHRfONHkRyp7t3EU7fjvCqjVFNf1RT8R60wStNL7myptduDFbTnJEgukOS
ff7lmrS2ZByxP0zHCo46roS70PXyu5SU8aPxLJOcIfwzixXa8bLGlEi2xTSxSQT86i1sIRchQoNq
ZI9uzsd3PRcuWB+eESKSxT2oUnBusirWwTZ7QDO9TEERK0+Ot0e5unZk1jNwjmx+CfWIBrO1xrrS
/TpAaAEsws8gHtqdGybRynyWqDK2IiKxFLYheMxWuhf17VZpygC7Cj83MPVI0qG+Q9kH61Y88o49
PT1YzmJ4bjutwwgEgz3qneVdjmEaZVBHXyksXF4qgFeII2cC4BwPzAvzWzCQ5cZomZM5+YMVjtt8
Jp4W6AOtTPraKB64sRkkaBPDz2/Db6PQ+6lDnNx0P2dZd6Hs3jFFHVY25eUgXIvsR5RwaSCADjof
JO1QSewGY/RDpVQOWtgBBnOlubJTLiIOUEfQS4HZ07umlbxYsCAQrSY84fg4hD+NrvUMdcXbiG4s
UJJZ2ywXU5rFRuAaWLwp1DicxZXvDUKLu7ixfGS7TQxATXr/uIDubm/+a6PoxIGcZLo7fKPzhQuw
v4u9obPwj0Ie0tY772AmyLb9i1Eo2qIvgtGEvaSaum4tSwQK6aQawASDQTGg+YXBpw+PAtDnn0cS
ghgNs/O5lIi6mxMqWH6IxP8ONpy27yRuOrdHubguaMnNsixUGFHXvwihh9GTDQZ5rq+ljfxUpXSN
IiORf9stToQfHwqiDXIofB56B4vgzI1KMdX8ED9rcbQpJr07IlAcbCMvrj/ahWZWs5Y0MHBiIrLf
87WjbJpmZZbRacSbDe+/pJ2d8UCBZ9MafPPKlgP1QRBNMdhi2y2GiopCop9DUxP3S2fbBkiBaK4c
P/rqzxNy6LQwEiDFpcpCLaj3RUbEhDzzewQ35t5ovR+m6w4frR5SDAYjCIWaR4p+92I6ucQCNwqz
8GQoGlLmpf53UWAueHsnXK4Zz+CMFEC2mRhjmfq3VRhRt9CoOff5G2hS8YfiJPXbBwfhgFCfQh8a
IuJs936+B+jstFGXTPmpU2ni1I2u7Bxd6be3R/mPEsRZ6k9SQ8+BNJTSJBWxxc2m5oSFut26fl8j
V7lD0jN8qcAdDtuWth+SGLleOCcWpEp3Ykz68Es0FoP76oD51R9Cmib91zRSk3w/5tXYwPcnrd3S
L8Wbrk46/Nn6vpw2wkDsa1NoSmdt9LizjfvSUtwabCOKymgP2c0AAcYQOIADZE+aXeaNY7opXDVU
djqyWgNSbwT3h0Cmjb1B86439wXmK8Yh83pZHQBB99kxBO06PLSda1dHD1eCQ6SWmjNu6BQN+tuY
FVP/rYDoYdJWHtyHMBFmdVchoyjueyQ6f+EePPwkFje0w4RSZvjk5cKMDqqXdK3cDCbqe7u+BJrz
NgykIK9BYgpxHHv4cI+dEo31k9671nT0KDAD+0d5G0HDJvDeZ03IEEpah5ol/YMx30RFnsG+nF2u
h9LUkaBsvBwPawUBiENlxtMbSrbO90TrUzzAqrQUu2FSzHfXpA6yd9EK1T/ZCCbLuwiCg751NYT8
NwN4o8lD46a09b0NGKP80WRt8groRdOenZoo8oAvL9QHNKKFPMUamqm4VJZ4SA9NimtsEuMKfBeQ
6HbbIFKV7hVt8u67QsEa2A/PupWixKkE5k8qqaG6tachHX8BvMMuMVbHCFfhISubbWrHgfM2ES16
h6ozy26bZ93UHS0tt+I7aTswFrCuH3vlmde9DfZmbYYvBUsU/eU5fZDsETZrxaFyE+ObsHLT2AJG
Tsu91yeZgxfwmCoPeReIN1jBHjbVdlMq+9xTK2x6nbhX2Rhtp+/6QSBmjbhlaz4iMJloD1kfjBE5
7+jFL7LAN+wO8/AESRFRKiAKGqdytxkeAyP2j/Cnf6FrKd2tF9bZ30HY5G92CIoMX14jwXU27OM3
hLEH9XM6tcbziIQ0TBZ2muY9JBP8a0zCLaVAiVoU072UaiZ3dkOt59WazDTeSWEq0UkzUyU+xqTJ
4RHAiy32k1K4+n4UsgVgMn+Gr1WpNfqBWodubVXMw8vDUMSlegTu0upbLXEE3ovq6A1H2kPxuBFR
Or3PsqroYTkl5wll7MBMd5HIpvdOC3q5a4B34PPs1AhdukalWbsSip+1RwRUtX9quEOrW/F/nJ3Z
jttGF62fiADn4VySknqwm/KQtuP/hrBjh/M88+nPV52DA5MSRMjIhRMEyVYVq3btYe21tEZNgZo4
6gdIkGPzgyKXbZm6qaS3f6fcW8Uz0exVT8mQKd2pbHX5n9tO6uKRZ1iYsh+1NuCX5HPqxhWO8jhm
UtmcQ0pYp86p4kcjltQvDbTg97p2MTEPRhkQE2Ey+ePGVJcbkdq2zdmoOvMxQifX0wZF24laLkJX
YUX0uGACwO1uO2nQosCJKvfNuSYPemZ0s/F0lSxnYP+iLv55e/sunisBWqKGyc4RjxPxrddUSw6c
2GPSn50SJtSgMUtXDuX6eNvKZQ1ZVHcAMjNrTb2C6sXaTGMM0Hjzqc6zlBejq6CJNbt1FSq5Gwg+
YjeFmSQ6thA+5z8VBz1MplekABhROpbte1iwy+mU1d1iv6RWZsDTlcCHd28ZCtgHXWmdKA4EKuXQ
9Y/sGe6jETN059QZbOOQj6P8zpic6c6pMwg0TcDuPN8MSFCz3ibLaqtNc2UmGtOV4fRcpRHshAMi
ia90cPTjBA7qFJp9Ee4crIsWMWp1gkdUSJEQP27JLTIILwNIvC2/tobgybJ+JApa10xCBd95oYFK
RB10zU0vRffeG5CZkFCCKrAYR+Jv1vsayloTLpWJAGelTA96quWHxNY/3z5il6sjHqYk8JYcCVGL
tZFGW+CPUzPLh2pSOpmSriERii6BUdn6KUvVd1mshZDNj9rdUSWROEk54G/iGSLMtWGth5tV1jrH
H6EUdkOwbu9aWSp3ov4Lr8DcsUmOSZ5JRsvA29oK2V9dj6bk+E0fJB9hp09Oil6hdxkBgIK6bHm9
vZ2XbpULSxmd50QgJ7bKTUrFJYsCZzzjfeGBjJvkkBA/uhHM8zvn8oopEjy6S0T/+KFt2zUM2bdo
kvtzbsyD4FBKX+FF1d5VpdTv3PCrpqgwg1qkY8gY0HoXpaienTHS+3MThxMaoZpOSQcdzp4AS25q
83R7E7dz1LwU1NFpzjH3pZB86OL3/FZRmausk9XZGs9MWOU58lZoKHno5Bgy6IjSWLy25z97KozG
UlG6G+T61dYZXADdWCXWwc6VOHxkLIyOCVIJ8V4tRnjdVXgvpj9s2lm02HWBuV//PHuUus6c7eFs
SUrsaWNCsEcb7X2sOrScjLpFulXa6zBceXEE7F4GE09Lkf732mik9bo103g946Z6xMXh1fwgtIN2
9v7yU4t3jRNFGgbQZJuRQ5jVyGm+TGe1pyXsaVK5nG2pdeIDojf63tDlFWvI3ZFbQlbMK7ItF855
vCjUzpbzFEzzY4wEwUkK4vh9pUY/bp+py2/G3gGjRQyUCSJEJ9bb55RIHuZzMJ15uaWPc9Ci30DN
XD0Uua3lJ72KEaDI0rH5fzKy/0z/J/xVfvjvWPwuD3rFMM12qsg842K0d+PF0VcCcgJS9Uz5oTpQ
UpfcSJHGQy875VlBhPpxFEHw7dVeuD1I4kTQRbFcvCHWxu1ZS9PF5RDO5wJ1hk/xsITvEJtxHrsy
Ht63eZpKO2/VlQ9JcZKsVszY6IQD6+1VkIQhnSowyOa/hFZSPEK6kLwGQRc/3F7b5UXg2aBOyYek
1g9By9qUWQSKtlj5fG5lO3qnJinqEnls7jxP13aQdwneESFadVFqK3UtVEhp5rMeRPMXyMLbQ6gY
2YPcJ8Ghh5B6Bwh2ZQMNFY0zri0tUaoU61V1i9kqUVLIZyVzTCQvql4I/WVu0kzSzpt4ZQMxBVkd
zyFRlCX+/W/eNRi6oYzbWj5r4Rgc69rWH3VtV/brihUBqKefR88QX7lZkJZnWVT0sXI2xk5/Skeo
rSmA3KnOyUvB/xrxKB5d0hn6huu1jEXb0p5ulDOsDt0xzTp04eHoPtw+cm9iemuPjxmqu3B74Php
Hm7MWHEo2VYgn1EHmrUDtEeA50qqFS1g40n+IU02kPYOUPLHuYlq5wT0vw3hurAryXmcG1lNPTVw
pi+zNc0LzBvQ6xwL2eoND9600T43aiFnnmwCmX5Og6b5xwpis3su63iwXymYVbJXKTGdSs2IIiTq
EYu4c0bubSvB0xFsigI29dj1Grum6JAVr5WznseWT27TQZBfxQKVqChfb2/oldsl3D5XmLyQUtjm
cExNjhNJZOWclbI1uIoBaNbtlEr7QKG4aY9Nlqjm3ceeN5HGMiUkQWu47ZLanalG01SMED+n6oNq
x+CYFr3dOSril69PCtVsOITZRgY5GJhb72KqKkORduZydsxy+JEZ7XDi4GqfioVi0Dw15le9K5on
ZZb1HSjrpQchPwJISqINxRp+ZG25DzQgQxFnNA+U6j2cq8qXPgWwO85U/m5/PnEUtosU6HtSXwIR
el5rUzw4HVozmEIaY3zROCrPsdpbT7etXL6cRAQCN0nASXK55Q2yujlY+qnSzlRLm0NhjMYpnwob
7dUm/JzGZvbT6YzgdNvo5dKgyYECAgwrDKWMMqyXlpjw7peFqp3pwjgeujDxF9uJjLsDaoGE4ish
QUYbfcu9O1eJPpdBoZ8z2Y7fT4POVbdH88WsrT3s7+WxoOwC6BQnSVDN368XlE+Wg9jdop8dOfrR
LFC4y301n8ao3evnXfGSgtwP0RL+AmizjR0jk6qsXmvGGfR6CtUQSL8iOaYJVK9Pil5AnRbrY8X0
kaTGyrMZLUt7qM26PMtObTdHNZ6q+WscT47jzoMuOlyTLiePoTXEH+o5DefD3Ej1TwtvHH+0wImE
j2omaznCSnIcMaKEHNxB6fPYccGs1AHjT1k774U6YsPWh58LzhweZX3OAMWm9Yb2i1YESK9q56aN
/y27WvMsHRWugAEgNW6/z0P0NKfNwxxKP+4+mgKUTypLSCIAYWvDJjzQiEvN6llzSvP9okvS98xo
lJ0LsOVB4R0Qo6A8AgzaY2dbrhviQW8WuzHOjETZHkVzw89QbjmESdd9VKy2PcuRnj3MkNx60zxW
H4xgjA+l2Uk7Xuby5BK9gozAVQNwwm2v10sS18O3WdtnK7VQpMokyWumuqTkvaTHe7dWTP6Jy8gD
KFj/1qY6swzzgF7aWZdsNOaKoqeVQD/htpUrCwJSTM5IAcsSoNC1lRnR10qyM4OQiMJxbsThw4A8
9sGJODu3TV0+Q6iXoCZCIwDXedGPlhgZcvqqNc7QMEmHOey7V1NJBy+EGrt3FTtiInBS5uQwaVl1
L+oCfPEbhzTuhhx+28pDBayKZRXbCeSsCGFpGcmOGt9/OgB0GCD6KMOCPN8k4daQOfXYDsY5Xqr+
IWyN4n1EInZSh3IvF9g8RIIxGOwgkvMMfhE0GxtTQaEUZI9L5huWZMH/lFcPg9Mhm5YhvOiV0ax/
qIN2frz9CTen5T+rpDq4bMp/FzEnT1tmawVEPPqiMZ1NFS07GbyHqUs+rn68bWx76/+zJtTaicdo
9uqbswmbR2A2KsyATVagSjqY7XOsZ9lTPRfzgxk26qlTg/x9gkhW5RqNXB9oVVh/09wqdt5G4T9/
86///RKBhQfgDwXGtmRntoGUwa6R+cmgT9VT3wSInwW5XKmI1S/aX4RP7f9ur/7aB2Z+QWRDAmWz
RUET+UI5sYzw/dBz/MGIGIqsTSwfc3nQzvRJgxPyjsSpt61uQo23hYp4G+Ae6CGaMGt3QEvXKftJ
5gMXyywdmsjqmLodVXvPu23raW+WqBzhQmlLM1uwqUEgiGVJZdHk/tTMenpUGuZOPVMts9elK6FS
Q7AyeUyG2ksGIzlCKZMfojpErFka7Zcga+tHs5ikD7eXf+07C0ZlQ1RmxTTgevlL4wQ17Gq5zzVX
jl09xJkrKSWl9dGWnwDWV99uG7xGIOPAdcQMJ4UDbrP4IL8lvirdOSDOcFjAjsPAbdE53lKp8xPn
YnyHZqjspZCD9wi8IuBHLbr4S5bSYmfZ184acG6q7tR9ae9snhq4hyG6d7jWUG4uf8X18t2WsvlR
0gfrc2XE5onjtiffLk7S9kqB3RClINZC3rVeOMN1usQES+bbuTZ/6kPZXN5VULs2ngPf3KHRsq8p
ONgZuaI+nF0CMG35cnvzr31tICTM6vEqMZe58aHViGyqMXGreXUa063GQqfJAHXYL6sphu6ds/RG
6d22eW2rwXICUbNocBCtrZfdNFpkprqZ+a2UDa9qskhPuZzoL9Y8VAdG5qXHiBGj0x8YfZvNhFxP
FDfXRqcJ/o6mC3Pf4iU6Ik8sPdDAR/Muk+tHRZ26b2MqdTuHatsofLvhoo1DyYU6Kj5sbVXKuiDr
JCP3tSQuv5KdxmhbWuOXZinHB1kLa8+O5yMqo4sr6UTJjM1XHnS/1ZOydNERXK/+UFZIU9/ejKue
h2ITyRvlT4oKm08QQMeBz0ZLtrBROx2kzjkgMDHGnk3dw5MAw7wE2mi6QzyHB11tIcimwwlMB6Rm
PZNCyFGy865eO4lUpYjBKIKJjt56q+ZkrkY1qnMfCnJrdEm+FJPd6YXEdiw3vDIgSZSdjbh2AwUl
rWBa488t8FzpyihgcAVN3blSTgZg3CcHOYUnNJvq02TAJ+/YkukN+RQIYME47x2Qa3cBagmRtRNO
UJhbrzqLx6goYCRnbAsEDRMKcDi7g6aheApAF3DNHBkvHC6vDqreDUeAGibS4i5OpfEaKa2fk7aZ
/2XQEv67qbHLn0EXUvOS1TH7efvQiLO69lbcOqonNH8EQmH7GkdF1OhJgNgJAzYjfR/mRF61rNH3
uAQuAyyRX8B1jWdk3GU7rpomk6Eqgne5g9nh/cw/GjyCVV8+KxllqF93r4qhWJTOxLHD2ObY1Uvv
oKxqIkuT6cAO66islwc9jOvx7rCCfYNpHzoaETxuOf21qsj1IoYx3U4RoNOCMj8g9Lk367tJMHA4
vCa0UzjRdOqYUFqfJ0nVWlYL9Rzk6GWMNIhd2QckBuLehcol+pJLRZ4BykHIwK0F1Ov77e28vFDY
pwPHaebeUPJa2wcCYiAbEqc+KhzWBweR5eVYqIMc/l1JTQVPJfihf1rJinlauq5tj6NUznvTc5eX
SjypojtARYMSi/iRvwUUdQRYIZbG1LfiOTtmTBiPbov6R8qNUWbUMGqby1Jn6rfbi790YTxoENOz
9Zjm+K7tWmEcloQqUH4BMgo8CxRteJxaO58fjBzzhwhs2J6s3bXF4jg4UOTKJAibF7wgw6rUiS/e
6NnyE6rIxYO4ZHjQM61+D2lb/HftDM7OZ76yUjDVNO+pt1DB2rZaJSk0q76HENPURwcOUDE7xFhB
MTtoFDsxqs1U0Lzbu3vFL4h4lEiR5jOl3M3RSqIsytMF+j3oL9L60OeDlT5mtVZrrp1L/V+3rV1b
oU4V6Y3lVEzkrr9lDVNcGdg5yaU5age06qmEL/YkvcJCMPowsXZ7Bawr66OyI1JnCuJC+GNtsQTC
bjKvkPmK2snm09LJ9XjsGKGrvihG29z93ALnFQhvEMpQcW6ruIueMHyiaoWvZUt5kNH79Ie8QUkb
msMHHQbb17v3EyySTD4Bx4gY/1ivbp7stLDtrPCDxMwel07T3NxR51+F2YJ37ZoZNefbFq9cDDgV
BGMWBDvAOrauMGOOIV76wqfwA6K4moIzTEZAFcw5ezSG3nnnZAyJ7ZzSK68klSQcMBUJvPF2IIRa
RQQ6fCl8HJD6KqHt/aOuo/np9tquWoGRRmEn+YhbVJ0C81KfoDHql1NZHiOtHTzYlfbCxCt3QPSc
wGxQ7Qf1sTmRDAvTiq+nEtp+8uGTHqNF4Y6xkainRbUj9dSq870UMewZww3AnpirJTGhYb4+KFoU
NnEPPNgHHWh8sqJF/wwFWfFriQLjc1b2pnG4dy8pppLxURETE73b+m1SzGFABaKE8s+Ujn2l9yd6
sXvd3cu9xAoBFIPJMAqQDKyXVYS6nkSmjZXcQkRdzUYX/q7gAKMVNKKLqp3+YFWC4h95ABFwbL5d
MgdWB3Fg5ZvSqL1EHQK+WjnvPAOXV4z/vy5eH2aTofbbOMlOkmBgbtLaH7MieS6CJTsG4TDwzuYq
UkxtPP0dUP1Xdm72pacUZh2MUoAWs13rvYQDCRi75lS+NUnD2QgT5Rna9Clx6Vale+Xuy6tmI0Eh
TiUjHVCbbIzFPTmcGka135jDP32V97QQ7tdchl2CkydumsPA8PZ01EqizM4wNn7S14UGesuo/55b
Kn/H26dC/Nh1DE9oAjyKAI2RqAu/MdPbCjMKWr6qIow4VFb4TA33XzWrCn+Sqj3iiEtzeGDaBBCP
CdjS1oHMpQ5tXLqMflSG36batjxJbj+axmB7XTbvyVlexr5v/v4tBqMufMHC1NWFHBbj5CulZKJl
EsiVF8hJB7naUjjviyEHQ12FdV4fx8IZ9yjaLy8DzhK5aTDVYuR8OyptF4wWF2k9c8Nz2S3s5mun
LF/CdHAAn9HeruT6dOfX5FFjlEFoIAjqla3yaW9oSPHVjvQSNVZ7aCb9SAfPq6LC5n1blHsjhjdr
YF7JYMD6ahsPBhETQtqVIr3EmSqD7Uk6ZlnibnnkwTfho8Q/7Fi8uOc0uwj43hJB4IbbSixEYXKZ
1WSctFAX8zCVEoMmYaBaPxsZNpSdu3Fx0bHGuy2SJhZHLL32KhB0azDsC2VF5ipdfeqlj3o/74nR
XFuTgN1AN8SFAJq1tjKNTQjZgxX747SMh9SeFXCRtvQsZcV4b5AgeoWgOLjvgDYhXl2byiIjKZjh
TPy6nKpnAPPZcVbGvWFekUytXApWQEaJfO6thSYW/FuyhbcPBjiN4ASmvPIXE2iA2LQ4oZjY5WFQ
/BiLOIUmo5VCJXzXa8FUukyQqU6ws9prG0scS/Oa7aM7udlY+N2CMJ3QW6PkGJTHXq1LyDgj3Rhe
Esfs/+CwIN1DPIsfpay4WbVDh6u3jIFsvkCEC+BYGR+6sui6neDk2qp4EbjfpNWAqTbfcGzmfAYX
gdhCZiWLCw24/TO21cVTgljS/8iYIEMV1X/qs+tPGXQBjBw6xhAIGqgaOEl4RPe6+bTkOeNut53X
5XXDiThg6wjx4K/YDuM5MkxOESxR/jBX+jHW7OWQw+Z2b9fqbe94upkwFm/CJkIZ49DpzFGCHzuv
YUMIDBCYroBA/oPIcnxWzTzZOYdX1qWI506g2h0oaDbxAsOs7UJ9LPfpVgiNyNEqpFOXl2W987Uu
HleWBsMxpG4EDQAQxA/5/eIlRRAZDbXLJuuG2pUrhuJcZTDL+WANVRy6NRjCveGHi0cOo9wxvheJ
Ksvc3DJzIUuN6zz0w1KXfGa15JNkSBqQtCZ/XKr2Gzxj2k6UeWWh9JrAHAGou9ImS2iRJDGqUL6e
TPGxayr9W0mT+RMvR3KQAkCfO0fz8tJxIgn46InQFOH5We9sZZfONI00KNKJ2sfBKa32H0kO57/g
b3Pmh9v34HJ19ELowEBKRUxLzrg2VpeyHploqvj5JEmlp6qNXB3GapZq1+6sKHFjAyqKnSz18jPC
JAANCvkBQ0zwMKyNJo6emWbeZb6zGAGze1Mdudmsd58Y2dfcLpkgChlAid4HQSC2hcyd8RLyOxEh
bWkdSwaV03yg7eCMC3pFToJ0z2Q1p7t3FLQMGjmEgHTt7E1J1yz0UVosOpjgU34xZxv/m4Ec+WJD
gohQES30z7ftbY4LPWJSOiBjbzBymiqb47KglNNKajm94FMDTxH9OzvR7EPUWXfzGQB3oFJN+wpJ
JFiNNs+B3Fa1XNnm/FIw6fK5iWFwZPw/3om7Ni5MLIjcANgNcRWlr+1n6pYkSgvoz15kvaVewvtz
THQt2zn4uvC9v0UOwoy40FSJxQCFYm/eUPBJU1NGxvwitB5TT1OSWmWotYlyN665KwdnaC042Gpr
/jfs1Kp0Iakz34ckh5o/pmPwTQlL61Mpd/V0bItcUyFEyIIUfFmbsf1pIUtuiFrI4LY5UklPo2zm
87MO8L97aQduiFeOeZ2d6D7r4wPj9GV0krMgN88SgC7z4Cxy9RTqEXIUdTCS+rmzboXh+8S02ugl
rey2ODoVrHVeKDcyO6WTvD3KSDLMT4VT569pGgGRglNL25t12XiNt70DK07UT4WLK7Xxw4uqVHGU
2fJL3RftU5BVzlHJs+S0OEl9bPJavRcHD2klcB5cKgcPR7VxGErOCKyUj8qLNta6p2iVcRTCNy6w
u2TvXFweC1B0hDu82jSJtyEPnYnBBGKqvMhp17l9COphacO911Ns0ObwwbDHhIsYJIBidrOBuhVB
6NNM2ktH8Tjy4mYKTqPVKsdQSSVPnft/u0Qxy9M8IK96219cuV5spAiwIEwSNIRr56tJ4wCFXDa9
1EaRHwqpCD+KUb8dL7hx8ZwQyppQ7FC4E6MmW+wcF0E2oV9VXhx9/MuMbchYbdmti+hXWGQFrO57
mc3lshgwYbqFnEOw1GyZxqWiH82mkJQXwLrVY5sUrzP4+J1VXTUiHkteL1WEdeu9c8q27xKzZpal
Q96tD5XohL/YI2u99OjUxoGJw3zBkwUz2dpKl1XwxdA7h0SgCMrTUC2t4SK8RX1c6/Jdpdkrn4oi
GloHTLQi2rRdFLDtOpiDQX+ZIkf51k9L8cSAevwMYiF8qVtNP03pnOy8xVfWCD0dZkE8ArLaEvBI
htLOXdDoLyTFEvwkTfC6jDHinxmM9/dF4ZxFmDe4bdDR0mSFfmO9n8Y4K4xc2vpLQiPDWyQjPUD9
jfJo1MiHgKbczg279I7YEw04ZvIs6iIbb5Xm5hgGFGRekiAdD1Ng5J4FWwRzVkPvVl04fbx9oy8/
oIiIaTaKPIOSzCaGi8sYUVkYkV+IhS2oJGat6p4syRYTBU5r1e9aNBwRcsvydG/+8NKPQRjLuCnI
JabZKMyst7ZjZEkfF8V4YVCuhOFIDn4wPQVYCpzUw9SE8ycdpVtvUoY90r4rmywUhxh2pQIAWH4T
ZiV0tKFnna0X+qkj8g5Bd7QoO7soEdluwUzR3R+VqgmemnEKPBoeZr1SoKZ1hUgy1S4rLCAWgQfz
jTdbi7N0cOthHv69/VUvfQ32GIQmEYabgFRgbXB2FgDVcSe9sPu623VF4U12vdd+2EI8uRyYEVMA
LIy+h7F5DqB011MrNSUkKAy/0NPl0A7V99GQ/zU6ZrztuPscRzYTTfJ8HhXj0U6maSfhEedz/Rjy
E5hx5JIKlvBtJIamGIBPIhu/103kDMwpMMfPackdC93CsSEvqeBJzx96J42CX72iBJpryTBeHW7v
+OU9AgRJI4aci7SWUvV6xxddraM0TkPfqQOGDaByVejTt9V3s0KcuUpQtdWjqd4rslwun0RdJF9U
KkmK1I27GFDRoVGax35pzuYjwnHtfNSrvJLdNlLN2RsG2fyuqbNhuNWida+Qxui/bq/88qzRyqCw
ylgeppjlXq8cWhLZikfgaRH6NC9tqiRHo6jHnRN9eWWpJYnSPxONHLgtxiqZrCDNwAtDtgXF8piM
z/SObNcZYJdpjb1awZU14RKppBIPwJKxvbA4q65Owi734aMpvqVaoR9tJ9lT7HrLRtaHl0WBn1QY
kFZp128OTdSOob7Ace/Hib2Yqluze6nbNBRGH/peiX+VhS4vB6cYqyJypWrKx+ewnu3xYBd95JuV
PFiemeul9hm+QudnSJdEcSF+LDovaeW6PMyKE2pPeBwr2RkOu7ZFVJt5fWkbiNbB+rPnCSwdRe/k
fqL0pkfzX/IsWHp2rvflUw/ASYNRBoJC8MYXxcqpDvvZCQrfklTdk2bbPIxBZjK6qO9FnRcLoqgH
egsYLyEnqd0mPuuDBbEvKyj9TnFibxwiybPLIdqZGbzwE1jhrnCmxLwsD+t628og6QslGysubB6f
6kYjlGhmU3KDIEhGFzD8cOqZK3y885IyikI/lXiJMTGWuXmBNA15tB7Mnd+ZHWQHUo8is65Mxz+w
QqQEXAIXCJ31enFZPsXpHFY0VQNl8Lq2C0k7q7vnNFiL8LJ0AnlPIQVdWxnMwIhrGLn9bgy0x2U2
k5eM0OZA5Wev6Xhx/IhK8GnEmgzwoUO02bZpQcZrcJbKX8bWfGghTDgMoYmkrRTd/YBgCtYNxjOo
3gkE3HpVVGJSLY6S2u+VSf3Kt0lHd2jV8pjU8xS79Qj3VjEs6r3xrTDLxCXqLG9Iws0K5S4p1Khq
aj9RNcRWuxm69jFYvgVplJ+cPJPuVLJk8hKDgBYIpcm1LorncVeLSkRR+7KdVY82KO2HKE27Y59a
d7b93kyxmQL7SceYquF6SydD6XUmuTEVK9WjnGRQCMR6f0ypDb1LMjP9eO/xV2hP86XEVCQjdRt3
rltV4kiBVvvAk81jmRvFKVekO0Gm/62KCiFXAMg/JZT1qoy61+NscGrfmk0ZymKYm7LRXE6GOu9p
O1y6RBZEGZI2GbydTAmuTUGeaI4wPdU+NNpwE6nl+KFFS23Hx1+6xLWVzWei5RUGUl41PmMihheb
Vjd5WqI2kUtMF/6UjPGf3hyS1z/4WNB3Cl/FJ9smdrVVGAqi342/hHb4PE565WnmkO9E/ld2kOMO
iIU8kvE8eeMRDb0LmJwzG7/vMoernNSHIIrnw+21XHFThCQ8WmQ0vCnbhDjIAQY0EDT6bZCkns50
rG/XMFpZSq99+ANT4HIAyUKUAFPQ+kgAXAwZXFtqPxyc8HPWLPLTrETvwjkedp6sq4uipgAcVmBv
t6XcmLKdUXRW7duzDLV0y0QjfBa2N8f0F24v6tpXIgvF74KWEfDt9aIIYzptyJMG1dJQ8vJKLU5q
qH36AyNUIkU1ge7rNoLNZbM326hofEVk9l2+jG43K3uX6SJO5iDQ5uK60lujCLnx582gwRXYDxw4
bupTXZnwB81VA6lEUT+FebFHl3HtKzEXioAeUSwiKJsU0Iqpajn9zKriYEqIA+deOhVS3J17hF36
nTNx7UOBHASN5oCvp2C3/lAaMsToyy4N0uBa9RCHcuE2xrA3dn59Tf/fyhYbFjiMpjWJ1vhtHDcH
yvyFVyd9yFxm+Ov+M0EHQczT0icHA7BeDzOI3UJhsvEbKR6eEDTRvbCdguMfWBGaZKIdjy7a5kyE
Khq2E4LtftXXyaFR5n8UGB12fNC1T0MKyCAasFUqgmJTf+vpxk09SuGYtj7cWvohHLvxIZqN+4N0
gmdePj4OCMEL7K/hBLbT22XrA5iw/6dog+E86VPWqA9/sGUMwIoZN97ybVIrdSGMG0EO71baLIvr
pJNsQrJboKb2B4aA1b7NlNEM2Wxb5xgdA10x24ai2oHUwHL7mJbm3VYAcjCqyKCiTKl2c86y3pgY
wjdaP9MT7RhU7ey1FlCMP7CCB8ULiOLlFracDWCjjcZs/SUbFC9JYumgVf39Ho5gRJDzCGzQJa4k
HBKzWlSDqYGyLD6ocSz/wySc9jFcuvQJ1q/k++1ViXhqlaRTVmI9guyLoVoyt/XBtouhtCYbMPaC
oHf/WEZdLX0eoxkp72Ccy/qlgOnXPMXWaCNNoHddeHeITuWQSjBkG6QgQKfXP2DM2fJJHyo/bVpK
tFEYKr+qDEENj+kw6W/TUPs9D3j5ipD1YNHmD87MNqDQnUSW81nnmhHB9F5RSHp+AsewPGgGaqwu
ipv5Xjn40iYpo9Btpn5GzWXrQOSeQdEEmJwfokkZHRw5q82vqIkN4aukN5L2vUqTcKeIIW7X+tuu
bYrf9JvTCttxmKj5dn4Hn8D7lOLYwYzy7u85JQa9fYwu/aNwJ7h6oQMnA9Zem7LtpdUlSGR9Jrak
w9SAos7qsNp5IK9tIkcVbguhuMRurq3Eg9INclv3PpLvX3K97SGvSt73i/rUJ+VecHtt9xh7JDZT
GD8mR14bK0tlSSnp9r7WxO1zaC8/QDYLMcJgj//+wpLwXpxoZhBoa/HErC1JGpW/qps63y4r6ZBk
VsFAkta68TI3934n/BYvMmhpnXDmYvYin+syNqVw8IOiDd00QdYxQYlhx8qVBREFAgAHZiXQ0xuH
DM/5oMRqMfgtfCSqG0InPKVBXhxSIwvvDdlZkQCtkJAKKY7t+J7eVUY92uoACMlECaGDCrH2oFdX
Kq9WC2pdtw/6hb98Q9SDjiMbEf5jcyqIm4ymzfXRV+2RZ6AHalh4szmZzWOx0M86FHNbFx6tuuEL
8odavxOIXG4tgSgVcZwXoGYy8fVZgZ7wP4JI30Ts/DhQavFaZGcfxsXY41u4yFypEHMwGdTjbtN3
3QRWgJuWqB5zDZRvPnsKcRbZiZ2cbKnWfTVrrB+ZFsT3dj9pmOGbeZMoTSE/sLkLdoi0cpc3lt/b
zEY80AEKjQeFSxMdpEGau+Ptz3nht8AzoGxAiZdkT6YHut7OaeyHNOxKm+HmQfa6SDFdWd31jpcf
TZBj0YRnRo67t01bJK03OkdLFqTiGC0/NDbUbZ7VtXaBWFxa7+HtxfVa+X2VNFkQS4ObFs1W8XN+
8/uVklhKl86arwaqfohKIE/QrzYnhP1kdGlqFT7YmH4yRWBYJ9W9t+Di3KADBY2NyJuEl9nqRZoR
GI68txZf6vQmPNljg4lWa7vsHW2uxnCjPO+TwxIVUnK6/TkvbiemAY2ATaH2TBqlrVeuK9EYyUGp
+EwyVBVs8FqknJwqQiWPmzpMB55dw/aMCM3kYyW1ervjHi62noksHgsBgSCaooiw/gF1I02MzcnG
eUaNkPow9GifnDhvv0ac+kOqafnPrEn6vwNIpkM3DE1nr0p9cdb4BWIIEyifoOzYTk3psR4N0CYZ
54rZ88+TFA0v1NPCr2Zu7JFFX3ZIxfwZBRmQCiTjF3i0stFxR4FqngnaBusxWAbJctPadFpXsZLE
8konGr+Ubdzk8DZO2fAgO21cv5iNAqq4Rous2Mlsru0/TUqmfGlE4EK2ByCdLaq8jXnWw3aGYj7L
kemY/6ra+qiXpuG2gfKjdcKTUmZ3N3PYDDCNhFwKxx5R2vWnX4C1jbAMmmfTUWxviOXAlaWweYib
rt9Z5bVv/AZhxjPjKbcI4xbOFvi5I+s8FJPqgjUCGNeZvENpoH+6faMuFcpYFsEJBwokJUTHmxPd
jczd1+FocZ66QTr0yzD+SrKaSlwu5cvHEbTK7FpLn53nMY0nwZQRpKeu7PpPbZKb04OWqtEeSfCF
20Y5ko4PXRJef94m4YJ+83BDEXZtXUb2eZQb3S+HfHiZEFL76/bar1gBRSGAP5AOiYLM2ooZhxXy
yb1ztsZ+Qm6paMv/DYY5u7fNXPma3B6GMEiASA62vUazjKx+kXIbMrU8dU11nj+NhjKeFFrOOyu6
CKBF1Qz4Gf0J0ZvdkmJbib5Y/SDb58zuhtfBiIJ3gzIg92FlsivrQf/l9tKu7CDBCrABqo+AfvRN
CFFIZa2C6rTPphVkAHyy9Ktqd3tD79c28E3HQpRSKXhvYrJ+aLXQsVPnnOZFfwzsvveU0sppush7
EOZrC+JDESpAqCQClPWRMIzQCq06c87tVM+Hsasqj6rGsnO/r1kRiBoiBXaNfGdtJWqaaeohPj4b
Hfi2jgLKIYHh+PHujwPVP5BRIQ8JVcnGV05KVCDakYYfIIQzHopy7F1ZC/Z0na+shQiSU8B5E7Xb
zVpMekaxYhP2V6OWeX1spU8pHnIPBnvx8nNP3xo5AjkvmgXrLbOTUbFyxiY/6LndL4cZp7W8Kmlb
QAndTZINXBh8+4HooVK8ulXl8Aj9BKKm2WTr7Uc61er0icEoxHrgPWsyD15KJqzZ/FlKXAM39y2W
SyNz6//L3Jc0x42r2f6VG7VHNechou9dkDlotNKSbNneMGSXCiRBEiBAEiB//TtwVd92MvWUrV51
RC1cIdswiOkbzgCeYroBpDfFr9nYkYumAKbqNoGuBwyAnLiDpUAVhu0nmTjFYcDdUoFUGQ0OdLI0
Ui0eTnPznYOVJW95LGcU/ilt7hdThcCDkmkQdQYLhgLo2n7x1bWQBTykfEqqIGPgbKUZ88L6h2bg
kN1XdTjwC+lxL9wGiF71tUHeEmeOC5H0r1o61YK8xJ2jaxJUbnxXpQ3vLyExNBQbZ9TIHjpvTuFa
sagFQlYLCjEZQRmayQ2dBhJ8dwfgLV/eufEQGqEJDC0hlAqQuq3S+MmXMCGFNOmd57XDblDwGW6p
fy4MPdl4ULICeh0YDlytp5nahEAjYWJO7kaEGZvIbynaEgAkvD2XkxvVjgLFDSRkNgxaB3yKENeD
53hyl/CxPkQAvmbtRIPrxjdmW+hGfXl7vNNZYW9DoCtGzouPuH4s0qBPOX7q3tVjxXe9h+YH5H/C
d88K4FI8+gBOWs7UWjAlhCuyM8/au5M0lhse12IHy3dyHQpDLkOvP9f1Pf2KaL+GQA6DPAH0w7oC
0tYOGSOp/DsgeYMDmBRpmZUwQ/1MC5/QzBlBDX77O9pr5yhHQukP1UbUq2zVGOHN8X0xq3QQDJyT
u0C2bbwJY9G/BHouxT7qcMnv+5CYcAf4jonOFDx/Fo5WQ4MhgjIyjEMtQ3P1hmgpLbshTe9aZcb5
gzBp84PFHfvid6Fxt52ugjoDchVeGQ0z1KBYmCq1GdNifBFDq8hl2gCFnPlRQyAPhpYI7Ox8eB19
go6B8vaQZJXLpqqCuMt1bwbx1Y9biprEWM9hLpgcqy2HnrLcjFXIh4e0iKI/C2+Kn/pp9CEaM6PY
lTn1FD1PCuYou7e//M/neDV/yLdYRF+QQPB03VRzIfUzghsb3JmlFVm/uPSuTnUYZPWcht/9af7c
JdNmBkTjh+ST+hrISJx7LtarbyWyETpaUiogUcHq6ZOl3wOGw9M7UrNqrwfpSnD7PcryeWDsTBn2
5GlKEHBBGdsiDSCqtxYCKrQ/dEqq9C6lcNjTyM2yoKbfItMGWUf6fdd5H2mCt+bt73xyUyQALULA
EOAQSAhGJ3OUceuErKoPuuLjF8g5NRlaVt7nt0c5ib3sKOCpuQDL4SZfqzCEPRQxJ9bVBzURto9b
17mB+CvbQd75XIJ1ckkASYyBoG+OwpTtkh0fWVgsqrYcF4gONykgQ5H5ahiN84Ik22GcyjMXxOnE
UBqyws54QjxUGFej0bIznApBD1JPIod6LlxWGuF/cNvx3bwTiKkB2QBxeEzK6nasJmYMSiEAKh1q
w2Fw0Mt2NzX6nKjl6X7ALFApQ3UC/UWkjcejEAhVc6/r8UjJoskReJSXvKbpmdD1lc9mUya8HkC9
Q6p9Vfrty5jHTJcMn435dCN4Kr4lywLWea260tm8vftObnFQ9fEIYkYxGkFQ8z+eU1hUOmo1Hl4n
pAt0WwSst3ryQ4rpmtQT38OC8Fxx7ZUJ4pECbNNiki2x4HjIEXdFtLCBHWDxKi6LcABveR5Ig9M1
FNPXt+f3ypqlmJt9iTEo+GTHg5WxoYFDRXsgXNHbFB3Ixzpo+fb9o6D74OEBBs3l5CuiSFKSgcTt
YXEXWMS1hGwJD/iZtXptLtZ6BMVJHCswyVZzgRpMJzrWHrwxKXbwZo6eKZQQvr13LlY3E/hM220G
dHs1CkkFo3VY4IuJAD6awkszOvXn2E6nVzpGgdohNLoA4EGb9nguS+wsHlddd+CNv+xbOJpv05kt
OzVPw2VAPJP1aBJfD30bnbOAOt3yvsUk40JCSmLNjI+HLrQrauGU7YG78aTvPdlG9Qf4QnvmIJFL
do+zJ8bvkSjC+t3d/J+wG2gyhXDMQIlrtRuVaJRba8UPTRnpJOcClOQYTMr3HzFA/VEpR9Biwfdr
Rf2mgkbSklB+KKalQ48DLKGwHcQ+baI4e/d2Ac8P7xdeLhTn12GgX7c8LvuBHzqxjDuUR6IDrwd+
JuQ7LZTCggxqFNiXSHkQ8az2S6VqfySk4YepZvoCIrtsV8ak2CMZq7aeFtGmbeHJCCWsJDdAF2+n
RAcfOtx5+7fne/qGokmLow50qlXvX++eGUV4FCpjfhDAU+5130VZC6XTrU9ksXEZPCTeHu/00FvR
FCyhVQ5DhXi1W1sahEbIWhx6OfENjPc+dgA4/S8mhaTWtnJAND7xIOm8JmiSdhQHuEHTfPHTOu/S
osyZV4htuzjq4u1JvXIEwbAB0s3yEB1Uc4+PIJKKRc4yFgecFD/H6+RvKzi77NIGBn/JgtICPBrp
89uDvvIlER7Ymqf1yUYV73hQXNvFLLqwP5jCS/PCC5sw9xBaJmdW7JUdgtIWStgQILBS46vJuWAD
mnB2+gMfOufPKur4fcui7rMCi2PrierdtoxwSYemA55SMF8cRMnH80o8qUNfJ+IAq1b/yvZNd402
yQaAwjOh6klvACPhWkE9ErcXAtZV3iVlD89DipmhDONvFW36KUcaAmfu3mMpOOpN63yK5gF8j6kc
LrFr+Ze31/CVjYNqstXogGxZgOfpeK4K2jfTstTqgCuO+1tc1xAS812Iklyl3BX9ZYRS1X0HlbFz
0t7uadgCai44Rng7bAS4bpOXkBuC9OoYHpoeYKkY71MoOpkBKCDo1eLLvrpMBUzBbkp0seWfIjZL
vHd0W6uHLl5guZ4xHi3Rn26keH8NGj70Ngbj9cr6WTvd5dsfar0J0WTHVsAagdMR2dzp+EONGra7
EMpqDlPcqc20sCtKigM00p7gm/LeQpEdDPLJqOLYNA0CI8eDeS4f3Xipu0PJlQtaXwOJHeO8N3vB
KFa0BMPg1kWqtJqSaoQ3tN0gD6CoRHkYknSPrfYpTAXPAQgczjw5681uhwP3Cgk2Egs06ewX/qVD
IgK4FibJrA6VIPF+CPDENOnkbuEmPuU6Mc1ezTrZShnR3Jv78swtsr6tMLwVQLOsUCS/KGMfDz9N
vQtJWDEcyqkoUG+F2a8snGn39jY5HQXnGPsDoV6EHG1NpY8UETDkpeMBHLfktodRenth2l6fC5B/
9kV+LVlARgtvtwU22Z5qtA4TItWQLh1HfUDhBlBJz69NsleQobiK4Tnc7Zpkqb8GIendj6X0xmnZ
iCEKZQNXnMGDXowzqh6lBU/HeSNo9YjGtLPs4elemzyZdB/CwMmBKBEq43WdjSxKlj2F3sV3Fjvt
YwWNC5K1sqxBp01o+mWGHwUsrh3yyY9UVL8zJsJkLfICdwW0rWyN9njtfAabe9N35sBT8s2bgnJf
8jo6c8LXCvxo3EFyBrcgMDsYCsd8NUpPvaStxIya6eS6W2lCSKv3MHybNwuBSF8OqR+Uq4gZUrmF
jS7tDo2P07+vQ5qoHcjMdZT1EmW+zCSlIht0mnz9zszIAmywk3Fs0dlFEWWV7Ik+0THzFnGY0gSx
duvGH0g7onP/cx//x5HpqfrXf+L/f3DojlS0HFb/+6878dI9DPLlZbh9Fv9p/+i/f+vxH/zXbYW6
l+J/DuvfdfSH8Pf/Pf7meXg++p9tB/m/+eP4Iuf7FwWdzJ8DwJ7V/s7/6Q//8fLzb3mcxcs/f/vB
R1xd+Ntoxbvf/v7R5R///A0lgF+OtP37//7hh+cWf+6m+m6lTf/6q/79+1+e1fDP37zwdxw1kAnR
oULB4qc4gX6xP0l/tyBD5ODIJa0soK3NdFwO5T9/8/3foeyFQpuDDWZBgr/9Q/HR/sRNf0cPCu8u
4D5//fS3/5o2sjQ4AXd/rcjrLrV2d/73hQA0IBJYVACgW4aUFtRgezP9cr2q2W9VKRcGO4S2z9IB
ldxtAmLAIUbj5SGWkXkXzA0vttXrRNiAvi04HEBjHQ8Yqi5k0VQGGTWNRbkHZKM88n3q5DlHP9Rh
jyeHGw7OEwhT8BTiDQFh9HgsyFo2dWLrGouYPepuGxEVpfOAdI/4c5v7/QTGfYmnDueWpsYBTgxa
iQ6TjbtrZbRMTZVV5cAqNy/cml7M0YC8Jna1+sNXgcl5SxYKixx4Wd40kQ+5WFJ4qONpWm0UD9nD
OCQhwaVq/GGDxkDj36SmavrLskl1k5euGNMtJ63LfxhXdmYXch3TfQQtSqyI5xjeX3SVCumuq13V
bODfWwybJkjmMYfgUBt8KOKxVQceRZW3HYiY2W0tqIGKbKWuYZok4ucWtbjgNllofKBhVdyKOa5+
NICwVDmoVZAWDD0lZrOBuuYSRDnAu2oIswVGNfyuqZ3ili+G+WmGfqdKUBoa8C03USFDv820O/Pk
Jmxj6edEwRJy45YkKnW2mKjHh8H2/kHp5DZfO1IOfi41aev+2sxj028A1YcVhaWitO51gh6lmLPQ
8ASCUAFzl6jJqBepcN448IRY/O3iJl1gkGm2rBbQBYXLQb3pR8H1l76sdX8bUtJ1j+hezvAV6XgI
SmhW987kfI61YcDSC883ChVD5Dhpuk10qJdhh/Y1h2VhZEgnYYhUEL/0dwgNdepvmaPkElzV0O8R
8d0w9FGrPlak7eNmI9DIB9nE0UUL1Zs2CGZYK0FsKl4O8dBDp3VTDTX6FXfLGI/OfaG6vn2idVov
ajujyoGS4kK0em4stiDFyUvm+SMmAE9HSF2oMexyBmSw7PNQlLyBHYZTApuXobQ89/exP6r20EKh
8a4YQqJ2yq2mdmOCRT71dMYm6ic1tzuBjirZYB2jbuNXYwqRmUqWiAurxmebZYgQaIA7MSNbd+OC
QqColT+WWqhlO4ixnvYQqPLp51G2HHg3/G3ONOGJH0YKBSunovkEyG+XEXxrvvG6Gvz3Pk5GthnR
3OuzqNMDlE4JTdJ9kYbVha8VfO+cnk7QfYABNyz+JoXV9Gt8sC6qRv8PKFBocYUSecg/uBGs0G6a
CVYK1xUa2WjqCGcmce4ES2kean9Q6qLoe/tbIdhcZx5OhQdFaubUNDOljtBNTsLC27CIMecCFjAT
zyoaR+LF4U3ALkB+mum1imKqoZntyu9qHNEcZ2FlLqtBBM6VAOenEFmDBhhdrmSPZ2jcKsmURIxd
gBg77QozkKjdcfgcRfnAgOLZo80ao09blMLdK+XAUnAYRWcyv5zFhQflZdivRIK1m6IKZ5qVXgl7
vlGQjmdOCIGBXTuNTq5lHXYXAFpHzo4OnWkzUenUQZVjYOmBpSJVF2Js9SNzqUdvCxzkZB/23ug+
UBNg+25Rzw3qz5wXJrrwByNMmfsBsu/6q+lQyCG5SN1puI2SrqgzxyykuphVHQIfFXgc/5aociLQ
PEsibrq6dspL4iVNv5e6KP8A6gJeEOUStl4WwTGhyr20pB9mKhsfWrrO8lC5wGbuwkgQjYCv668h
BJiYTC86RGmoBZRx4+FBaDcMno/mAbtSxxsY0pTBJ43iozaZOzQUDZjApLisv6KlIqDKIkUa1MtX
9PsD974o3SWByFViZv6t7KbZ876ih0hT7Etd4zQrumlF1cHgx+ZpHJRfkGVH/Qftu071QLgFRcHV
96lHFd6H/tI8kUD/YbxStf2n98dH/9+o5yhSejOK+j8ZHyFx+4//CkRO4qPb5z+e6bP68SyPgyT8
ob+CpND5HYU1lNigompBCLaq/leQFCASsrhti09wgYS1vZG/gyTiur/j9yIcQnTs4L2wQdrfYRJB
2AWSitUGsXaUqDD674mTVhkaAnvgnu0/AUg9xDDrDC0RxQjodsnyCe38yyXB2QhwIje/fJS/o7N/
dCNq2lU3qH/+tqqrWO0HC//HPxo633bOxwGL7Tq4BsJm+RT216XTf5rG6QmssC1PG5HJAI/Y2wOu
p4WhEIhBgQzfFv6WawSLASC+qAFVzwcAse9wNxX7NNbnjEdORkFFAjEYWiYhVveE2Vgz2mrYb0n7
hqnN7KC3H0B07Exkacsb/x3KoihtEfcWSoJaD7L1dYm2JixpEEUpvJsmyBcprT70jgXVTZWoR1PX
P0ZQEM/kmMchph0UguzoemJv/GzA26n/Ej/PC6WDVkTlASKejTtGwy6GtOo2JN58g7hQnNkhNjw+
niQ6kijzI2CHeSQaocfjxfPsFEnUDznx4y+QQYk3GI7nAWXnNItOFw2gOVRO0chFMw0gj+ORilly
r67NgDCxNFczNKRyNGTOVU1fG8X6Ytkij62v2EX95ftNTNeQDhwHdIvLnl3Vc18QbMZemTMf7uRo
AfZqTW8sfNODeNsqTa9hFECXMh3ypkHYNmrG9umELnWCS38nCPf+VMPQXrx9vF5ZLaQ6FsMPhA6g
lqvVcuIiWviI4G3wgm4bBQjxJciAu64X6ZmNuP6QSAVxwBL0DdDNswXS4w8JSGE06t7381rTes95
4l8WiE3PjLL6ijDiwA2FvQ46zU99mnXpOWQlT1DGzNlc3IeodOxhx3EjdLU1nXOZspSeWbbV+bID
QvjBdl2QnELcYnUjhovTCWNEkzvjfA3nmxCrlsZXKELyy56VzZkFe204q/yI3YjDdeIN0ysdJP3o
NjkYgqHaOknXwcUCbiDXUzNBRRBKJfE5d+jVyllzE1SpbF4M/10I1q52pt9FtUIyw/IYaMlLEaQP
rA/PtXpOJ4buDba+1a1BvX7N3Cld2qtQwaAsNlpdUqcNLhHI1tuy6N2t0b48s26vTcpeT8C3W+7V
et2CxF76LalzHPpqN8YCNmkpJe9eLouYwCBgd6HXs+bndT76D8JN6twwoIKKjjQbLr0ZAjmtyp2B
udu3z/Mrs8I7hq2I9bJI4NVujAMoMuFIsxyk8zrH1cm2jSveWcfHhsASIcjAfzYaWLen05k3UzhH
LO9FFW2GSckNGxXfvT2X1d1kR4FQNkDZCJLQnl4XRwaQW6pkmZs8kSXNPPwSraSlRi7mF2eijNeG
QgEdYhroWWGvrz7b4MGMfNFxk5sFomDlGJgH5aY6S735HA38taHw5WBHgdOEJpFdwV/eE7A6xkYs
aZMXEX0UY2Gup8qDJOes32nQ8PP7oaoHaSQU6BAIrCZVOO5QjbRs8T7SmGUThLtyU/H4TLv0tQnh
bkc3GJGundbxhEqfx3pQTZtHNVG3CyC67gdv7Av6welScabZcrq/Eefaxx7PPeD0Pwtqv3w9XXd9
ImPW5k6DMgxO13TrcJqcKZm/Mgr4DUBG+rho0S5FEvDrGrXE0eGMI4r0FniTWi1fg/msOvGrg+Ag
IYrGTofA9/EgoFjXZQGXz5yMXbNF+hfc0aHX72N52k2QACP271FWq+MJyqquBSsMrY3yIhGNny1D
P24bdEge3ntegZZBdwjwbFsS/il2/svahJoY9JR9lofaQ3UQTyHbWAD9U5OM5MwKnW46VKlxwaGj
ESHpWgNXUsaYp0GpyJOwDq5ZHHc3UEOunpFLBGfuhtN1AsHavk0geSJ0OZFNKCCsOHMMha4s24Zy
JqAFuOfojKfPH6AGQPMBAgk2Csgix7uhq2PdJB0APiUVdLr1Rs6/NJQlw/WUUF8AYUGa5MwFezom
khDQRxFOQP8LN8XxmBrJladhKZ8LYPuzAhyeDWFhuGkgF5cHPspHb2+Qn6JOv+QG2IyAcUC6CBwB
EP3RjjoekGN1XLjLNjkFxFrlsS9SFJPRDafZkM7JZ6LhXrZHqXiUtoYHDdIZCKyvqP+qL4ObTFEO
2UPq5aLzCpVFaTnegTRmPT8ihj4rJAIV2Y0Bia6XwKdn8G6nWw5gLATLNvUFFGUtwSVrBe6lj+dI
A0zdZc2CuiCSArgbkqYAROTtb/XaaPDIBYvH5jYnbV0lG2GkQJyn63iYd1BN9j7JoB9geQxjpXMs
v1d2AiQDodGGboTFXK6eCq+o6gqufA1WnanMwI6jhkhgw2huTDdP2SS4/Pj2BO1fudoL4NdD3weX
xU/O4/FecGi0lIRFTa5SZ1eN0cu8OG3OnHJT9QL1tECfuZ5emyNOL5olCFigYeMfDzg6gVKkx3NY
aUOsqP4TWh23fQNDb9aE1Zm9/sr64WOiUhQDmQtYlr1VfrkM/WbyYyKDNqfIVaqMDEo8krlnl3VQ
+e/D2NtjBRAmMA84PrZVthorEaHUM6g3QDcosy0jTq7BjKmvGvjwbN+9agCF20zYyiFDX+V4Wl3Z
0ShBqyBfUiE2kF2IP3loiIDlkLhbpJD1tplneuYNO105aCIDRofbA4RznL3jQXniweCjcnAWIqVu
UZ8vtqGj3csUSJvMNjV3750kxPxs0G4TYyigra4p4hEKA2WEaKM2ep9MvAJSoJLjTVNq5wqC6uZA
vLMq2Kc7xiqFgUCANiF+sRbBVsEc8HjEqFIvzX7p8ZD1rG/zZkCT7+0J2prF8dnD/WVx4whxLKVq
9UH9Oo2bqRNtXnvdOGXLHLSHPpVQQfO7pfvcLKx5YKpfSjBUxvEcQur05FvJAKDeMFlbJVpdNk2F
aKgSrMtjKYdb3rSwdg9QuczSRdcfSNjUj5D3CM/F+CfvONi48OWGYgEuOtTgVqvKpn6eO17jtUvb
9NIktLlJ/TI582lfGwV3KHjhaA6C1bC6ZRYoqwLSVyE/b0Oxgc0b4BU0OcfsOdkrKHzhINgvaF30
1lTPYTByckPEji7IBVsbkGXuPGC5Sn2OMPbqUFZOw3aoweOxh/OXi6xZRjm04dhiQjq68AAK2wTO
3G6dmpj929vylW+HAAuoOQtVse5ax0O1bpXElWfa3ABJlbUObhtYIzT8nTVllPLw9YBistsfNa91
GKI9NdZttyAxUho8Bqcom29RQsZzcponG/3nOCAxe/ZWRpR1PB9KjERrHJjqtPcqkamkmKAFLVKZ
M+OSS5g5eoDXvFtu9a/5WalasLSBZ1jLgTO/DmFAAvyADNP+Shakfg6ZD1/M/8VyIR6ySR+Yfand
Ob/sDCqXWsaRbnMkIGOIMi9oL3A37cSZbbHGdP+cjzWXApcPxIz4ZD4x43xcsF6BzGgyb6OSPjal
5FkbNpfc8S+Ald3CPNLLkj4Z93HaeWdehNd25i//grWOWdoYFY+Ri4RwJBGMpseoexqDJbx//xf9
dZjVvRzBLXhGK7bNJ3Bab9s0+eS3/Jwe6utzsdeHVWtG9H+8bN40oa1f2FhrpkzuErBectKS1Dmz
bK/tfhQfQFkDSwnUz9VkOllNbOw9MArqPsp0YNx7FXgaVSlEfEHG4764ATH+XJLx6vSA4MGliGgP
Fefj6c1jyFOHY9hgqboRzd96eWro6H98e6leuxYBLkVihFI9HMK842GiaSaoWCK+K4AlygSfg90c
DyizBNovzulWnM7J4rNwkG0FHbfX6lHxqjGYdIg5EaGHbOElyO1+Jfn7TzTG+SlXgfgOCl+rbxf6
wh0DjgsLrrqsztQU0H1o5DuVp3CekblDPwKyPdiG6Lgdf7uYm0B4AQUmXM1jBrzJvJmg2pMl7llp
ObuZjyIdkHLx4NsqpYXJrqmZzWwmEiGVzEvdFruagwQqYCh6V0Yuv2Bdq87Up9aUW7gIIXsHUA3a
YEipvbVCZh2KcPbIaCBb6bH6TjRNyJ8bhPASuVUqh49lKJynLh5SvmUibrzPcIwZ40vEDEQ8vHOP
QtoLcToamiiVQKx/9Z1l59Wl4JPJWdwTCEs67d5BMeNj6cfnIkpsk9WXTqzoPDJHtL/xrkKF5HhR
C2AV4J5aAXbL4YDV5nNHJui5zEGgvnS+gGo6rH51P0bZEpCg0Dky32W5k1OZDPsAT0edNyjDPvbM
sOq5npXsNlVLuYI1PA8/NMi07kN0FsMraKgalUmh4TsAcoj/JajZEF0bqEVw4FT9yOSehOHDJ4L3
6Wd3pNID6p8Lwj0fbq7BBD+BwHBg1LM26hwsTWq8UX+oOMp990VqgqHOhxFynJ9bp0kvQIYNDMso
GMzF9wDck6jd4pVKtMicJa7gMOrx2QecGLoPwv9eeHMbz5CqQ5DxcS4ZiSGTR4nbQKspkS0qcCnM
qttrzig2wTi4US0z3VDfvwX1oyA8WyDwPG57H0CimxbuwrTZpqmEK0JWh2G3UJgrLmP9hwlJAXHu
MGmKvO782fzwE9pWqPBBTc66dUGT0s0gTmmqTecsbf3kG78M+syA9xXdxxNP00tZyC488FGn8a6f
I19dDlhgLx9mnrrbSAQzAPo06Pxyozms9fYBOOXpB7ZAIC/XajLipmB9D2OeRTbkE6Gtp66LaZDT
YwLqRbhxK9e5msDyDTNilqV76b1ifqn5SLwbf9QtTKFKiLVf9bHfLLdRwGp56clOj5eU8gKI5BqF
4C9p0bMwxzUYAd9IC/pHgKAKUt4LZYEDFF3Q0WtfG1rRDYqBZfVEgrKAICIuZZ5NQSDnH2C9oKef
+W5R1t9w2lixKeA/VzwURZNEV24okninmGe8r61xq3rrd52Mno0sHbjFwU+2hRUpoOU9BE06lbQZ
K6Vx7oFAHgtAyKSK7jrm9RpEqN7BfOCw/idcnr0XyRulMxDIW3rhj07ZICAUcbnVLC6CHeUOuVNI
SFkmlK7Moz/Kws0bFQB25M1TKF/6qnC++n6p4qyJ8G/LFk/AGHDpq67fSahh3ThzBEUjlPOc5UmS
qR+yWFYjAFOFjoccTOoIfi6SVV886VmlLoA/g0yFxdhvRhQZx9yUlNNtE3QO9vbCYn9TOsb/4U4t
UEphCqB4nqI9VsIMydQJ9iGv7xT8AX84nmLVhk/z4u81I+YRLiuJvAT2UKttCdaJyctA8SCHQkwI
9l0j+nAHJ3jvhQIdV28S6sVA8VkZzUy5i9G7QrPhK8xL/eCWzgkGnpcoKnMAQSK4alG4Fm8l4+6j
0BBg24A+m+qrWITIuWTJBLtKitmZd4Hu6A/NkaZsvdbzO6gHRcM3sE/C4VOFYHjMJSUaGS+Ad3KH
AnD/oICTnW+hTO8Nea9LU6L2ugyAJMqpj9kHwZ1C7YAODuesaRNQrCcytcVtKYrEz2kxJOqq7kcK
7e2q9h8XRpbyaQGvC4tR1/WctRU8wXb14AafcPGXTyI1xT3ubo9tOxVF9ScC2i6um6R3lguNO/NP
6QTD13BqpblG0aD+CjvQqr2Gri3ob4XqI7NBDF6QjQNT2RfHK9xP5YRGdYYO1gDgLPUmskcRvae5
NgWPvk0camkfDW9d9dSK2bl3JBnuXPB/IGBB0mC5xj3U3U1LODaX8FJI+UVYSLbkqAX1D2KYWGMx
xcmf01yk/HIezNjv03r0QNkvXecrKUEP34u5bsgeyCD64mvXFdmYqFRftmkfjpuhq0GxgOBWkOzg
owxVWdrp1L0KtBM+RaWjoowA2veldpCwJ4j3S9LjsJsEZoDUSa7deW6XGzGWXbdRIWcEOFnq8xzA
aT1ZsC4Ys5nmyj+0sExwN6xX7ZQ5bAmSbZtoPX4v0M7vbxX4qEPmj9B/3eIuiXVWxO0M+URSLx+b
BSW1b9JRzrckgqn6J0CemHvdKBIF0GYuceX3NPRVno7u4OXw9IUkA+6Sydu1iRKgLcC+M3I3kBIC
s0L5pqVfGlixfBdT7z1FDQcvO3BJCzCE37i4Gyq8AXJrRj31qMdAuvK+II1qHxvmy/SJMphZ7+MG
xzUzHKlI1nLfu/e9xQlyD+jj+totUr/PkBW1MneA+a03cR/KEgqYUJjZdJLX3R3tJtE8QSjR9/Ys
BZPmJqaAjX0qB8ELyGUIvJKsnBqgHdEmTLARaznkaSl1CUu7mjh7OWOXfyXNWEZ5PUzjFZCzRl8G
CxZvmyYV8JyA5bAiS1M+s4sOdub8T4lu/4ycaWqfdRnHLz2I+PIHfGkgBYId1YfbinDmwliM9AgS
RBuFn3FtNL7MxqJx0o+4rYCi5a0PKwqBM+rn1TzUgIOOZnBM5tFGFk9eH/XVA0lGx8Vmh0HwpnJM
Ive2zz/dMxduiw+tKIbg0gUBEFsa6lVBu03Ae2sfE2eBgCK8zpIRu2SpK34rS63ZlRIybS4oDVIA
65YkgLlfhXxGPnVkqAeWp8PSplPGFt+dvg0puvrP4UAVva8muKD/8AEmxRGqijL8AMvw5CXgxYTH
3kmH8KoCbKPKAJyfl8s5mki1LTiu5X0RQRkFiIEIynHQzOam6j8jMuqxjQG/hfqjiRo3eAzY7Lh3
skUt8SkamaIPBl963M9Tr5s7GSy9u0N7sZz2NZ39Mk/8sXnS4GbP9/PkdxZAC6z7d3RbB5qnbA7G
y7DyeufSIcmic5hyxUC3zrF/FapqVl8EcLRF7rl1KwHJT5br2ll0ctHFNYrnxk27Hl5hE1xkcEk4
04WcJ8/fuAksc+4UDIJxBQk4Fru5+ullkpUOFL2+tXDV1Xu3hO7hjkAXPLwJvErHO+SVjXsL0G1n
cjOYFgSkyam9ncXUd1lLF5DwqSLM+zxFPvnQy5HHN+CvR8MPkTqT/hDQmaPaErPAVQ8l6Lsya5X2
IIJFYuEeYmCFk70zBOkzGRxHfY4LDXvKIBKp12RmJGO4xfOEiighNQ9Izoro/7F3HsuRHNmafpfZ
By202IZIDQ0UCti4AahCaC08wp9+vmR32yV7rrBZjtnsSBrJAjIj3M/55aYTUiYzX//o0k1qP/s2
zblKt3p7+XNu/6dJ6P4f+8m/uZL+7W//a+vR/9si3CsG9t+JcKsPmf9NgHv9D/4hwLWcPzCAg8pf
wWP4/+sW/A8BrmX+ccW50NmQSEsvyjVw5V8CXBxMCGJZyajnRN+BaPU/BLiG9wfqEig9trWrAxvg
6V/64L99Sf+5UQko9O+gALXnuMahc9h+WLfgR664+18QsVpwzStTrSHXlVdEXJG9uoxkku9EKdof
WaNLGfI7yCTz7WG3Vr5zzFhC7/NgduPGN+vzaA7Vs4t5hMJbbTgRnqTiJu2MyxgYfei4uABSNbL/
2Ax5JyxK7ZFzG8PL1Yov+/NAMJ3j1uZvM9je6gVFqxKPE+EO/HBd1LYLCcWSR1xfux/2pG/8JGsf
mr19qvjTu9mIJinvLEyCRHpQ9aIF5PqlOApCreyCndyWsz6Udega2rdmBq9zW+5Shd+Au5YGn5GX
R47h3Nlasmpud+q4ccOMAzVRwZDSROaTNzWI577/2DYrLMniO8xmse5S2+XP7/EF1OUusKjPY03c
wQk+c9zt046k9lUdOtEfOHjjYNgOLaxvNOtlkCxyHMM+y+4aZPyDGFWc0fI35+6NrZUvQkvGsQ7t
mjBJo8pfM7j8nhA8Sax3W9Ix4nbvvN1TWE9uFhaW+Vsfx+wNhrKJ9cnZDptjaCj0DRXNfWUdcWf4
4SpolA38xKOx8rDVpRXmTVY+NkN2tltshSR5n8vAJ99lHrOo6W3U0bP+ZU12Fk/Or6xzT5muPXT1
s1NksUMOUTnfBFPLgCzlx+DIGYeGnT76xrXPajx102tTnsQWlHExwstClmEmke1RTsZPniimZH85
m8H02JgNekcwKGsxzT3L6r1qtt/YN4vYGptjsKwLppL1M5XbgXSdPqYR8yTnTEWDqn/l+fxFlMSd
cnmWGB6A4bFNUMEhGMDlN8E2sEZ2c4Sf2VmIpsNRV9autefisFZVrHlOkQzFuoV41XUzxPle3BU6
bbVzulSnalQXs/HsfSNlvgMpexzcajcCAlYF44sQeXnQu/GWPWgO7ar/ErPx1bR2PG/b0SrnU+G5
TSgCGLHBYHwQEyRWlxb3c1n+HnPnwRjUtynFHHrphCid6kt7sHYBMTG6Yl91umALmzF/8e3ppSzo
pej0J1vj38CWE0K0G7FpMoTgh0s8QWyT6k+Z23yS4q1Yi1Jy2uzh016Wn0tglWW0FtzAku06GJ6D
1oqta7mUVjk0TJkRdcC/0mmKTE/jpXefKFhv7nt2g9CyIKLI2jMORWp+lZllnjKNZtdmDeiZbXGQ
F1p1YuH94OJKhlrx7LD0bcdA9eGS36v07KR55JFV19A0vBkHQVjlEBi/3M05mYIRfD5h+1HGGi6r
k8bs2qTIoEB0c5xkdX1shj38dFQrMgfxNW7rQAkOz4yk/YsvegKPWOLV0i9N9WqNT+3qxUNthEQi
hWbOz84rH5X9h7T3Y4VhrXtdfPdXVlUw9+3i6fxL4Dxdj+xbB+7gcu7e5SSvkrqBEiEjLAUrbMjm
VaRMra0zQ/8xpGyPPu6p7bQMCjuBZW258+UUix3kO5tTpyiJcct9+xjQ8py960XzJ/2weWXzoLuj
3dx5Rlf3by27unHIclvkp2DojboNR4/M0oPYyPyN5skS5RkAo3RDZoLUjAk6wjxuL1nGDzWl1ufQ
kRKsBxm9TYamLQ8TG5UWIbDvjmvRNkFoqXpxoqlgbw5pB/axbve29VqVFTnRctO7YT/2lvuV6qme
R0NTYBAci2XhdC5UP1mhO6R9ENEPZbtwF1U/Rm5qFUs8gizXxKxpVbFT15QS3KfzGnZ9l1II3EyW
PoS2RcAN3TVeIsbB32eVnb7VYx6KreKF951IN2h3CV17aW7EMB6xPpEIM5U/2WuqjxGBXlNUd0hg
tRuylaznVmArYgcocCC525NldHbo2N701g5+Q3m4+GEFyElzOf8i3r87TN1a39EQwqvDyjA4XeQH
66Exh5NWZ8GJ0MpNjtG0lufJkTeAe2GAE692u8ilMJQU4cNSFElaLnzw7b20xnAJgn1p8b0jYdY6
QaJwX20H7GyGpIMW31/jafXNAvbAgjA953leInsWb6OVJ4HovItc+Afz+FvZ1cHDIkuwa3aoc+8g
h5nUEceP1yJHPeOVu7kg086y26jS5JRINJgnLatgGuXemhfn3UNwFZqrxVTLPLlTvEVHN51/uFkb
DbAnkZ2fRtXFsqTFaV14JelsfnSxrvpdusOT+wQnoIcdyp7ndMvqy7qtVmTqWuhSu15hpz3aVXWu
h3IKc3sVkesIJDZS7Pk293M7d6hBx9+iqr5B4Y0QIVZ+yJatiw1Mrwcr3RDNeF4yVM4aYkpNupV3
T8kq8QVpVbLedsA238OsXXAAsU6McTnot372ZtnbCN6Un+uxu58aJwJTimjOCLe82OOYbCr3GogU
/CBC/tJ16pFNVYTMF0s8DDWXDtwXYZ57BKwHTx++9W2696y6umv4g6/ezv1oDH5irNplceZbbwBH
Hcpgc8LZbfPnwF4/hLwTZZmFTkEsh6yNXZbDj6rL4Nbx3CwxVaU6V6m//Gqd6YdN+VPU4Sk5ToQo
J1rNAJ+t1s5j+0+6rX+ZvPWkskXd0vx4cPUhvbjWtmOPuZ+c9ApWsTRpK0ZUBzvFYhfPKvtolimp
83m3KHlk7Dfw+8yh6LoTnU9vhBhFGx5quuO5Xvo5OBpTcfZJ8UyI9uRnyR9Hh7a4GRM05/Kq16zJ
bRrlnRuctTL79iwFjKZ9VkN78FsepM5I5IodFxob2wikbM8DMG8z3e359qMz+93WpnGqG4fUq99S
Mdx0bXboBS+I7oWb1vwuFpanuk7QbFSMMYqsi/LVcqaD6/AuiuaurEZeQz31d76zNkfLIQu+b/FJ
rjuZBZ9T6cV2fj+KSwYN3fV9qG3EY/ocxsHzCICrVp355gWfYSJ0dz/J194aD2CK1Y+507kF7wjg
CPb1hKVBaAfT1EJ64CKc+QBD7qvefxBl90UzOlf/hQ1X/53X7dkszcgeBZ5pLOEi2M+59lLTGJek
hWfum9Kvf3QyeDWkXj3xToL1eNxyLerH1tH3aeV+086X6BMjTR9ITt+cqFqLhosmGx7zbCQWnMbu
NnS6Vw1VcOQII/E32eyd1hbM0E2cDhyF/sauCSQxard1YfErv7tpYpbnMX+oc7a8xUnDMVdZ1OYq
vZdd++r4+e1c6GXsYB/hUfPCNDN1FLTzeZm4MvT2Awbr3E3+bVBC5Pd5N4RrMRxKjH4qSlExZeHG
CZZUw7gj2Ef9lPnScNO+07fVxmlvpEkgl2T29mAFebTot/YE0Ekagn8QZi9eCikOQX7AkPtT1e5D
ZWA3IinwLeg/F6zps5kdlpaOFvLbHiDeZUzyDifDCNJlC9Aa5Pi7whVeDIoRYeCN7ILnZ8MG27q3
SAf2aaDGOHf0q3u7Hl7apqExTndt9dX5bdBwem3LxVqXIp77Ve18ElVi8pfLm7GRVdx39vMwcMUY
HdwBsNmbMkf1nROfns/AWYaV3RQ8Q8kw3weTfFHk3oRFcPJUf6wc0YfUskaDQQhsn8fFll4s5NVL
5+7A/WOnnxLHrnCQ1Z72QC/zFAbAGD+qTD3XV8xf2849nrakEcOMox0pfW68asI9D544WPVyHKYh
rnytCmsvuPhrdinyAD0y4qLGf53r9asbi9useQhm51Pk+fVy+dmvRpzVfkK1VlL4XE9SDO6zYxA7
rlwQjtEGEU2Hgzu1Z6NQN2ZBAPW6SH4PIhXymfg8R39CrXxXy363iiZW6JDClcWVoIR+OHTQm+HI
fhelRRtKx7vvfG2f2XYcbNPXUrfuge0hi8aJPiU3PYxjEXV2K6Ol48MbHbclX7HcDoa/vlj6zDJX
+3aIh+Q54JLNrq5jUxwtOb8wCJ7mtm53YiTfGG7mlBPmoBuvqCOCCJe+edeM9peTayfJ+SWa+jNo
4CPmSpCUkyeT88C18uzwHw32LBO0I1M4DLZ9tdGHchHzqVvn19LSIjefbxU1OJEzGN9yyH+nFN/M
afFjDubLnIGfNEb+0x7XGxsZaZsGh42vxRWHqSLuoH0X3o4I5YtpM94SfcP9qicTPGBUsNwlVdW8
9uS3/4AinS6Yaw927a1RX82gp/qdyrmRc6/fwq5gJ0wt+ep21ntT2UbsBfltNWkfvcqToalfsn7d
oqIOIuioX/MURJXVe6dxuetx4whvOPRDr0e61seys+99Lxue4JR2xbVfTZlMp53XPVS9v5OK2AAr
l9+pQhE4C7PliEDuDi/Uh3rAiRXMS9Kv5ocuSoDazfolMpfQYydzomGtD1q5NrsBbbwlph3RHEtI
aFsdWt5Sn/HWMiXaHwRKc44EPhu+sz35yvpMh/aZ9d6wa0AtKF0R7KZ53tVVX8Zj6e3sNn2Uc7cj
SuBRFmmymF7iyCJpCSwgE/ngS9zrovtJ+GJUGRWjEjtSU0W9fw4qezdM1YtoL81YP1BjDvrseHG+
gOLZ03XECbvsc0aVmMvXeRbezUCiQUi6VvFelv6Q2IYgVFnL+sfUXWY2hfvZC7KvNMuJwDLzKvud
WtQcFnYh0lBvG+PIE6W1yUSJPWkQbR5mrbSOJFgFCcVX5vNomN29bij9gs5/CnvR21Gl5/Nr3eBV
RFKsHysPiHfYWJ6FUjd9zYhrd54bwQm0O+b5jI2aBzgnViV2PTnulZpH7gp9Rz7Bp7CzLQt1PTWO
ZW0EUe/066H38mo/LOJdM7PmxdAGeiehpz4JI+lfR+LU98Dryy5IvXzfiM4P4TDGo13O7T0rrPFA
gro80OHokPiwZHz2dW/tssy3XizYTxnBjvRlqKWb+egoUTj8+S1rjgbQ9Cy4ygC3UUFAtdloIVOT
Y75aBFM9hBOXhlu2F66Wst97hapieYU5xnKa4Z8y465xhTzVjZ/XO12W2y+yyrxo2Pr1yAnUHtMx
244LLPRJTQ27x2RH7TikAAa5udv0YE50InBfy0DVRwcK9OdILl0aKmj5eObHfHTXVX4L5qk4Dxxv
31iLOOgoqe+uRbq/Sidg6dVrBPttU3XR2BCoERFmP+xbfrP2QmpLlhhtp/ZTlq4oP1N/r/E8fKTz
6O4DZys/OchPQMdZ0qtFP9DaitKQm2r9Tc5e93NaFieIzNK1nqU7bdE6N/bFsla9C1thi8Pit/lB
720zrlnVx2KoOTKvZhTVdOy/PRg/92Edks4ndjMf/k3dIGPWU62LZmPWAZG8xTHDK77YcZS41hMg
jMBHqpxb15y8z9Wsi2e9Lvm8kH4W+0DvtF1n6uJ5kVl7bovOutRonmKSuc+llpc9PL5+Dfy0+d9I
vZ0ePLvT31Mnm9/I9NE5UwmrefAgwfLQl3X1mUIQeuFKFHxsMt0evH5yS8LarUNvryyxtZM7vxq9
WrYw7y2ZRULQVdo7+XAm7qM8OVpbXIg4GX5OpdyOxWw5Zy3P0yH0ROBqUWua4mTxp4bKn3p7V5GZ
wrje9tYr+1MLvcAlI3TvmOdNMgl1dAL3wYDqhUAKHte5/TDFsO8HcZLlkO4zw1xCcufh0Sayd+rj
JHAoh9s4gwC0Xuv7EeLejZKOkmNELNz+IQKEgkiOJtj7uVxiFvmFKg5pQlRZ6OQ99noqJCbPYfdo
xC6YND1CgtDtbQBcKy6ot3lsZZPtdT6VjZjTuOMd2BM7lFZQ2VRj0xlM3ispOcVu8DsjJj4K5YXv
yQ9/al+XJTDuNX21mQMauiPkDVrTJjTLaorLICgeDKW8G832HluqSmsfBcc6LvvJUhOdrX1Phc8g
Z+9mJUOnjodqnJ/SpnsvG+P6pkrSLOu8GO3IQtbphaTm5eee1IEqmUqOVDi3Yd+t9qcjpk2CEvnr
TepAqYdbVbsXJmQjaTYNtLW2zKYM82XqT0bX9uHc0tHnDsFaRlbXdL8qU4F5Ks9N+UYRxERzMzxI
nVHbNNmlGEbm5S3ranJdaIwiAU+RDxESWdKLGEEG8QN9M7xoY0+okcf/9yTSoYCI86qL8uzlUJjp
ccKUCc+pzzfS7HziMxfz2bLVdfRQ/nKUtkFAlkVa6gnJCBRfUXbjzSrscTdTvnQxO2EOHCFGsLMk
GyLvljIAVabpCCiT5DVrYDPryZLOMIveMn8a/UwulWQbLlyX0J2+TQJ32WmZtZ97eWlnUz6S7ch2
P1v6+uVVrR46UKQaC3PpKPZrP4sKLvEj61X/28nHbKf8saj4KdIhqnInu1nrbD0jsAEuMc1s6aNu
btOTu7X3ju90DD91OjxUgWW+p+xgQdjPKJvYIW3etgKNicGJXZTDcmd66Q977l/KdgRYnNIHYzHI
ItBMN+5VG1ktCz1wh83HW8iwNQaebutpMvdqEPItQOdzqSyQtsqrTiZnLatN/k65RHaQ1fDm1sW9
sU7PizC+OUYiyUfJWMoert0uJOIyWLSgNbaMe3386W/068hN/JyEUSVkEklo4YJnqSXetXUjzUbE
wchGKajiKRX1pffezNZ+Akky9oK81jCorHu5EtGqy3ZfO5Rdlq12yKXzY+yrLE6VPT2AM93DyO1y
sNVCf7aU4V1IEftcOf+MagDv1Ry7v0Ds9Q8aOVscwbCaauOLvKYL7RbeJF/DruWB12Wb3GX0Jr6L
rc1CLgMXZ9XiveSDm/gjjNusP2/g8+Hq+3fryOTgBPVXZZu3ut12hDc3c0yFd2Q7xbbrHL39cnhW
Ok7lGKbzTie3Kcl6kfi1FUtPPlWuPZEW1XSPBBcRsGuvl740XxtlfY2T+zEVL6Mgt0m0Sa4Wa195
r20FA4EMDMxpqjGt0XETG84HWhU+xNx7gca92VYSyjQAAPjOCBRRhb1uAKYUY9hNMm7BxhzytRdQ
Pvxih7XrEn7VncOJIGBf6knfsTf/WDePe722l0j0xSmQTR3mBWlKaJ8evb4RwKbDs5znOxHMGUo0
AC/0NrnOvpBXpp7kW/U7G6GW/cl7XPS+OED7exfwhkPrpzlMKkMeyYs7S2vEPZEGRWgEw2+0cvVB
XfuvAYgfiTHYQhe9GY+I84Rn8LQRnBD3uRckk26wJcsDnI79c24XtoLuR+VmO/aiPp78+rfMC7mv
sm6KuZkK/Q6iltRM02+Okt6Tem+52hvIwXluwKoNX/7wzTlS3roe9GV86Lf2VzdTQK2EZERr6++R
yE7wle+1MV6JPCjilqAknniiOXOC4vaDn9F+F/QvMgc119P+IdVR/wA/qxstF/2ulum4s6uaAlDX
m+N+tC7ttr5T53oMUqJyuFfGUNbtM2i8Fo61fhJuPu2H1bajcRshjyAzjg5y7NYeey80hdPetBSq
xEHpxmqEP7aEHutGzycnaMI1s5DP2QHLWX9uTpnGzRJcSkqTb7RRL8JS8+XDOhvEh+hssVmw7TbV
2gmbAYVQ81TyGyqfOxd5S189iC73kzU1nz2zx96BnvR9djJ50KXu3lpNmuaoLLbiDtt1ES6YCEMf
Zg22/Jc/jM5RaeX4tKmlfOMiX89tm30qCsLebJX6t2IUB5w/yOk1l/Wkv9IjRRqlXY8M74TUTpCz
7ecIW6oUhZTFO+GP2wV3prYjLSK2q/Yi5mY/qy4hif1j7QHsgD00ICmIscDabibHCLFP/TY5l/uq
/JnBw7TQQ9Gylgfo++uJJpB8tnqSZbNzY7q8px2tPKNd/kK4umtQ/xiMeaEnxY4wuJd+mNwjaQaR
bQBUG6WVSE3jS6LqRWOPE9ZLrmlrOJMICh49fRdj/1OVQXYJvCLeUo++qIFLhQkjtMgR2JuIIye7
ODVoHkbDAdXmiM7YcHNDLe9Orw3JIhDuoWd7UdL6WrycroviROnroahIZymZq7BLuu14QF4cOqXo
LznesVupG5gKgxQyx+SoDnShYiiNLcQ+10Z6HnCoFfySYFdtd+lndTRHv2JqnZ2DEVwalH8Hu6vK
Uyk0Spk6WqeIYnveRP2qWes3LBa/rrpzr0XBmn2dELKfAQDTPFdrbNUDo77Un/B0vqwUnmOXzY52
j8hkFWfRGDfO4O4LSKwQ1u+c2/LExTiCARuFfuU1dxNC8Jg8GsYL2I2itEAc9eBcGeiaTOW8jmri
yZHSD/3VMU7QIc9agGlh7sao1/o3AbsdL2gbb0p+k11LulqEqqcIfYe5zfrRFm+j/O5HyA6NR594
NDQdKnd+T6n7PkxrOHj2Ve5jQGA1AL4Ip19ax6pPTscLa6a31qKe2zz/aPXhTV+hFWri52eyp2R6
2y8VX2tPd6SqMntXpL4fB2yYgaGRJjxroWA8Y2wgbRNNVOiMxsPSFzUBifJU5KgP05koPZKUdf08
pXZ96CZOB+UDNZStzgKh2SEqycQxdtLto7FQh4DAx3BEHhhRiTvFrP239VobceUYMF35elpxvO2z
2vZfvBJ8Waprx3LpjXcoqb9m2I5l1PZXinPRCPByTZHFfWagb+vUu1O0D4jkZLkmNWboWFU2C0zV
Pvd8ChdVGhzghvtMowCGjoIrT2HjLg2SIvmgee6cRf929a9iGeTnBH+4c7ySP/xed/FYja0Ibokn
exicNEL0eVf8qUvt6h8k+luhHSgm7uUJyaV5UMhfgmD+QGG2FSH5oD8sANmipwOPeO0HOp0OavJC
/rU9mCqkRmbDkHO1r5zjuvFIUh/xe7ysaiheepUScyitb1ft0D6aCGj7loDFLEWhWuzwwsMsmumD
qiEb19U49al6FIwgtp7BO0ORpPV3insYRDsPXZRIeweTxIGr5q7nkPe6Zk8vXtzPZtgGaxo1hTin
sj5bfc36qdwZb159QDVNGDt3NUmE1RcXCnmRgd3tGm3ctzno+thS3oWAEnwGGk8nSvKOV+uaHqke
2YUi14WUE62y42mgx6WtqiU0PfkMAgzcNXcHlF+hYfxi8D/Q/XLTdOz2hVf9QpV941bDq40Rnq8q
ILbtHkYoIskxKQ0OZBSMcbr1l4ahsH6tkEMbAiKFcjz29zn/URvVziLXmhRPQzz6ZfdF6+PjKHnL
dFc/2u4E+JifaWmJCyP9WZL8GnVG9123yBE2Ld1PXCGRoedXqmwD9HfSLTSX/KbOjE9ysVsyCAaB
Utg+6+k8x5WFloHup6CR27ur18NrrqZlLzXAPw9QKGZmPEyb9kasY9JkPRCdI2N0IDIaCgX/Wp5s
KpkLcTs16DS3jNtxfc7sNPZ1+dQaiHrN6RusEz5TF7xYYnuRfpG/z0tzv7GsygGAuluSctFYh/z+
THDumcCv+0a9pbqKOr9GO4DMufIegO32KN33s8iTqzLG5FkU1rBfDcC71ts4nUd/Rx7ssZo4k6xt
jOslv50WHAHLwt/40+3YcTWToodc4Q564NgVxm5trS+t59xPca42i34ZOOPpQQJOe1jMkTkTSUeT
zndW08eL9aOeqZ6G+Atssv3b07Tppyy7jgK2FJi8XDZAPfYbbkRf+6lhYECdvpxHT6L+2faGtTIp
jZeiFTtu2dhf5vFIR2KkLQfdrxkiefZyfz9t2ddGCfPUYkhoW8iWnlFUD6vUex7B8stWVPvZdnYE
JERwiI/m2L9mG5l6ZZpkqLmpp+1jLsjs20o5Za9y2tWlPRTBDqU3iVJImtIpPQ7udkOOK2+WSVxm
mb7q2nIqDaCV+oFxU+4KWOIV8W9YYzkcGnwD2vNUE1O1pEmHqF1T7A00Q46DAW1gnufBPnaumggi
t0Bx6wmY3dnV5lDH7ahnkbPklGqiBFjt0B/V3hDjqS5QVik3FFX94VT26+Jtd2BuVbyC7bvNeRnI
JCaHVjl99qCNjUBtrG9r4ukbOH3Rbb9NweokNvubNrCoUnxQTveoB+WTck5BQ5dRZT7lzXIrIU04
2Ac2qm5M1iCfkqIskUW0e6hG3LbkcEbK58neuB+Tpi9vrYoy1JHxlAMyA3AFTrFT++RsTeLPNFfR
+/Q1MjjlQ/kUVOrJH+Uhn3148jq4KZTfX3p9Lm6RJKk7nDvn1VSMOuLXX1R1/5Su/TXF8d9cSn8K
1Wh2u+KkGMAJCPo3oVoXLEqUDY8G+Xw0qCNuxNfRzOWvxhuq136VAKl5s3mXdekIwkWYMZmJrKB6
k//hJ7m6AP8hgLyGkKPmuyrvgmvHESFcWMKukrq/SOZylKVuPRlNiHxv/AgqwTdtgAlWSOyb8rGn
IusXsL3/XM3t+ORPltxBXI6kVSu3/P3nD/P/dZf/i1iIv3wv/0f46XmWH/n0N93l9T/4h+7S9v/A
zYVhHvOhR9Ap39A/c0/dP2hGNVDLE5PtePo1s+Zf4fD6HwQMYEmAdqThwLsmwfwz9tT0/3Bwk19d
3oFFECaJqP8Xokv8ln97gDwLIJvWAFJZr+Vt/A+v3sm/PEBb6aFjHkzEEXKkOjzF1DRDqCLVRAgf
5FY7hEOrdSoSTrNyF80uob1ap8PWzGJALL5gGsIKnpYQ9CCEwkYklYkTli620WYRUPZusHIV1nlG
khpSJWPlSjNSccM1Ce1AQPDYHPiT1i+ug42kcaFraH7K2bDialrWU4uyeQn9xTceSDNC1Jf7nWSS
wzoTMW7Ar9Ck7ZshxAywV9cZACl6i74MUqizgEv65ji5ObElRjfoNxo2OITXY5VdhrwG2hG2maWx
vULy16an2LhNRnfwqnFYYgkItHHJiCkpqy2/09V0q6bSvyUAWbsxg9RlWAsGu3goxJa/pavmpAl+
KbkcNA+6HSVQfp+tASIg39MJGVH8ZTMJlpKlr1GTK6Kb77ey16wngVkCjdBcaE6CkaTyTlkjNecE
9SnTXeUOLtniahEx636ORpAdAflUtg3d7dXX44TO4nO/ZRh4jVuaJpWPKqpuowU3KReBNNS+nDMr
e2iyAFGUnlrTobPzifbnobfmRFr1dLLQZzaHwmo7PIF9Y3+66ZZfs5Un8xtewgFxCwoqLszr4sCn
HOdu7j4Jw6gu40AXazisauOfMjFDfPlWs8vU2n1l5aRCvTE9+yfGGkkZ9YCvGZj31rG2D9ttvFjV
fIyhNVEq5NgnUXGWemUllggTqIqK1EJKq89YJeaCC1TkV5Lb1o08Mbb1bqoCF+WsVO4SC71vEOV7
EnaQZPg82BftOpz/8o7/Z7fA3x3a11cHDMe8hqdyCehE4P791bHbLOARUXNMUUq+w6vi7qEzGloW
mO9kWPruItGa8BUhl1pgu0cdBVrTuAcHd9K5KVrvofNam+2oy27YLJuX7frJmVv2P4Wj2td74D/u
iX/+rEQ1eliGcbT+e2aDPW1CL6tyBlzpNXyQBRK+e5GPvs83XZQr6gIXpXG+6hVUuzm+YzXU17PV
UTiVWNddk9KEBphztBViDZnJb3dy0+9gpVisQ+V80ILSfoLpxR6HxcFAKlYU7TkzG5TZ/5u9M1mO
G0mz7qv81nukAe4YtxGImcGZFKkNjKQkAI55Hp7+P2BmdYusLMly14vOhSqtUlIEIwDHN9x7bpSj
RXHPcnCKy4IbcZtHWckSvwEkH2IC/o7GSd2gmGq/Zr1nowjr4S+wmQLbvG4iAyOppWnfpzAobipC
Hy4z2ysc9EWyJAq+4a9Yp0AOeWMB4s0uQzxLo5m22fo3X/lH8sufHyP0PP4F6hfWjk8PfmWMRBlG
ovPxslq3RVb3T11lPyRRLPYTMm98e0TzokOYNpVNI6YlrfOS6l1z7WgQd+w+bh8CMhT8hCUUoQha
tGVJlWwnTfT+r9/r37xVG7SvsDjZcdl/RtMyz0AkrTHknWvRfYn4NjaDKudt0eli5+V2tQWbhUWF
W+l3hJp3fsqnqw0iN5hanng40T7XR5htIzdjj+WHSAAPeVK7e0PVnt/OU3nvar1xCTqt3fZxkzHD
a9oNuLYeJlKxzYp53qBJ/x5kIfq7SUBKcV1xHEki/A0WSXysnZYvE46uzofDMpRE288+eheDL6qR
iN7MVTxOWEb5XdgEd8xReXbMYPLXDdD5COVwJ/zUDrpN0Mt5jZnxyaMB3fexbT4Jk2MnqYR2iZOw
YZzXo6SL3Wk/Omm3C3Nh3BhRwCDo/ev9R8XWLxnyH4wu/5FJ/7+RNG9x0P7S5PLJ4sJv/6vU+kNw
xS3kYraZEDOWb/zPWkszxB/wGJajz6KYow7jdvmr2IIjr/MPF6xNKaRDY/nvYsugDiP8Cbwtj01+
obz+B8UWV9eHU5jLDOArlDFA9vwv4EqKxJ+LLdfQ2hCr2RZBj27tC0XSsJ8Ss9E+yYF3Vq9iZOw5
qz2PJ3fsjcbAqCmsqpPnaZ23s+yq7G/lyFT0nKnWUQeiuNr+R0SiVHNizttvvMwpu0OTiqQ5CBbY
+TasbID2phuW0QpFSESirZXm3aOTsL1cj5KqYF/NdWH4TIsj7wkVR8GykVomH+7cyrCSb4hfgJ/T
RTqR7et5ljXfVJTEV5ls6tInvGSIv42NWNSqdl17BzWZg3mF+JvlVZQYOS4TZTo3MXUA46x8Zu2J
XMMI7nVn8N4lu6MfT7S6g/eGG/nM7DPzZZ3cBKZ2UcsYXq1Ez10yADVbd5fh+RcR+N+WfSlqO/dR
1+uvnVca4WE0A6kDd2Y3OuvOgxlHX6D+ece58hokr9Y485HSKGbMNjp3Ws+lJGsuD50G/Q0I4kez
aAKUq5KN5TZFuhueBi+pjo6LYvLR1JQ276ALNOs5Rrz2OCco7UO2y12dHxLGG1fM6IOLDgxPs8Vc
Ox7QKzOqy9HVHxphpw3Iw9q4bxosueso6nMQnF3gBoe50LyC7ZVp3MoMTzZCK7Jy1NooovFVuSMP
zSJAtr8bJ9iM13g9A7lOQ695FY0RXMpAzc4NFVcUwsyraZWzZBLPouqmF2Y17LY5q1Yqjc5DgI28
YenrrmK3sm89rX+Y81YcGGDL7wTnRvNOIYdumL6PdsQiYYRI8maOHTNOM2oStbPMaezOpRqZ+2qt
1z/FtusyO5mabAeyu06/qnisph3oaea5qq0ZBU3tUAW3UaZYRraGrvA29mHifI9JYzG+J2zix7uE
TedwmOrGqy/TEYCVABtAoYly2mCF2O7k7MhKMtsz5kTuGwfRyLxyhEr0Q6mPsXhD3uDg1taweKuN
3rUZLvHWmp1nphc61X2NZf87aw6FDtWV5GKteuJe837XuB7uUZvJt8scUqQyPLN4Qti21Wtuys1E
bo/asKtuilcvGLrwYBFa49yVY1vHDyhHG51aT5H9FK3cuWDt0Yqqba4p+eL0snXZUlcgAfQUrwka
b2NDL2bJlRV3BmGHNCoM2jWGmDJzxMEuhuKUKNvdJVZf78TQ5JduxYqAHdyZDcvMTKpT011L6NPX
MqnCU6AMsQ0dq0dJYWOr9pzkFXfRiM4lcaGDLnpHlBnYUpvB285JRL2WJNlOQRtA2kgTyhQVIVa+
VlpJwtUwzifRu+m4cqY8uXfRQDkIaTou36TrHqHa1SfOOIWcc7aPVLKJH3jDD6XM8HIsg/u0Ntzb
IpnDo546fO4FdHLeM9HGCPW5H2pq66usHOW9mwqHZS343p3OSXgcXCvB7RSogaKon7ahMdoPulXP
Nx6q/mOqte0Fmbb9GsKJ7aPx03ZtKiPSCT3ZfzEz2sFNX0lMxbHHYYresNZ3lRjiVdtI96TTKUYr
rPH5TiVuv58JV3gWecnkWMTmxu2ZXjvsX/qVGSPTLmXg+gZaE3T7LC+ANWgHkcbaueuba6Nl/qW6
huienBpqrmZauiCx7RXhgO5asCK/Rw3V+Z5qu9NYj94mxcLLECvT13Y/sfzWxlerR/VmWVV92zZj
vNf02F2D9daZUopxK8wkYEelGSczRs44RUP0FNK0I7AnSQe1eb11xi44xFl1lzhYkWwbl8/g2uFu
Bj2E9ZBxWEzU0oXSamTfWhkfKFvwNtbsWlaYf7X7KipfheXV23gcuqfQdbqbqq3ZBIbo741qSvlE
hp1IzOik50qgCNDJ9dUQCtsqfQnnPi6YOfGtcskb53DO+C0um3wLIJc/jh2m/pLlklkXyUbzpLeP
hD0cOoR155F10JNQwj6Zbl8e+jouj20AjF/UjT/bKK14ZFmbou7yvdl4jV9Z/XDusPocx94KzmER
BTupWWI/lkX9MuEO3xiNrA52qQKcP1m39+b21eEr3OBqELfV0G+zjM6f8PV8b9iTPJlz4D6nOhtC
FHhQXEzEZ+CvgpbsMiZu12UOUXExfj+LOB4ZrLkV0//Yyg8QEOS1ERHPoYUBmkqMLyjwp3DIH83U
uinYdq5rTRe3GpRMX2uiamvriCA0kaU3vaPf9TVDf5kp1nYU4+uMjc4WCAC67kS6xwFqzBdvciwf
ufe0Cq3xDXQAR0ssa7zhWhsozC+exhw8nZA+lIGSd3rCJltQttb8qne3LXfuJhrqGu104eKkMiDj
BGHFBVRq5xa2IswfPIiM5Iv2EkkaT3FTt/JorSk68C36DuemCu3qQiSj+jHMoWwugLCo2Eq4CGQX
G/3KKToGkTW2pdIA57JDwJBKTFC2y2MnfOrcsDaQvqD86stV1TSBrW2iUFMVonlSw5IarFkPhSCd
l3GG4wTdzKZGRVJfvvCaSL+l/W708TB0lOHrHs5td+naWpN9x1JsBy/C7qaEFX5otV/bxsBoAUSG
izf3sAkXLZEx7de0yqa14w1qrxorvkYkE7GAitL7xMpT9JTxLPUt/QLKaa+v8Uzlg8rWnZsVt7je
LT9PAuNMn9xu6toqbebtI16Ztpn3CRoxf5CLz8QpQRcxtcAN13TRunVlfSD7qj9o2hRfzJGVPebd
CGwmpfV/G0RAYWUVqClAyxd+gIBxK6v0AdYLkXym5hxlDNULvbM6a06oXsoqkw9aVw7apm2tDnzN
0B7TgUX9mv7Z5db3pi9NA3mE2Uy2HYfZ+q6myVzbItZ24ey8DAEGSZ11xY3bp97Rzez21ukKjg3+
Qi4b1TndwVNxpK0gASNSKASsm8S+K5kW+JZSxO5Zk+a+iTFuyLUbnIfKyp6CYGrv0MV74SqOlHPT
iF5uq+XQ0qG9Dit8Yuk2bQerPZVoZz1/DGtxN5hBBvhAS3O1m2Uuzx3Y1K/j6N0ZWeRel1S/W1o0
9jhTpK4rpQFmGvsmKH121ilK8hxlC3Ox7OvYm9mZqFU2raiGznIKu7VjVTGaGifdF1EvBFAft7t3
Y3u8wIQM1EzDBIjh1OoPrurwDluVzQNjftU81o5tzxzRys38qXUm3KJB77FJSYqR9ERRjMMqjw3c
zS0pC+BMkLzd2LOrP3WS6OxVY5Rdv5h27S+DW5lvc6Y3DzwZ+xxf35zyAXYJFoqIM3yUxkHZyriP
JlecLcIlHzO8hK9JPYWjH3bF+NDjgNg7Y7Y8yrMhWjSO4sy8oTlH9qifF1fQMeGv8NYmo9mLOZvt
+9xoq5M5yThlaJNgkzBm6hjwatGD4xnh2YSWOG9nkubuemMQLDBZYkPiGEd3Ta0RNF8Ro8cVCPrC
HL6PaKNveafQkVjKsFEbEuIey9gQr25VtRaS9qaerpgyjeGXKqEfu1Kd0bssUYkIxtGv46y4x0ka
l2dNK0BLmdKVjR8hYM450ehgEEykRaL6o5dVPM+7mknq2eh18hTDTGI6h33EJtsMByffOr2XsHgT
bhLuXatnxYSeGyk4btqxiYN9bWQHV1Y8kOkLAGtUX/i5yk049A1vmzsKw7AOjCStykMmh+pCG7DF
DBhaEvjE52m2vJumAgyTJU20yjIPUcQAsMzuLNCqDtmgDJupKQwt9K1SnSILPaoTpRjKcOQdiBu0
D5aVPaPIvulEXxHqyUMfU9BzIKjQS+5qf0zA/JhW6B1sDEnfuEHlHaOscW22g3huhzF6MCovQc5m
BDt8GvaZw9Sm5EYIutVYqL80NsE1I0OJF73Eb4pwhiH62JAvujdrbYpolUbGTv1EO+gzHK/VJVW8
/RVhhT4fh97ADWGqtK1wo3Yq/ZLF0/g9NEwefUwC3XSfGXa/pJkGvLO8dMS+6gfna8fEH2G2GXhg
eLACwjyR6Rj5E7uGA0hYPg8tRuO6njMG7hsd6gF0ukRpCE8Dm8xTXboE27tOEXf0XhGXsJNRmR2Y
6yYmak5raK4mF/X9C9u/QGwiFuRvsV1L3BRVMeCalzx6Vm7pZC5yycmJXpw2M7Uz0hknu9Gcno/O
DUPoO0knOc4tm4irGaoOJlJDHzGrlTHuLnMssc1bsgudmzRA+0m4UlMiRbVSJzibfV1iH+4DvP3Z
jJRzo/FDfe9tKy8uXVo/e+0CqbK2XT8jCEsUqgs2sRrftuZE5kUEJ4oVNZl4NKuNwMNUGZB3Vhnu
xb2mukcEtukxYH62kVMXbGPl6VdkgcZboBPmXgSqfmPbELHCl9HKIVrlC9SceVMi69kFWlDuVJ7z
wHRIbFxVwmEfGWVj+jr1AWv1XMp0b+qpOLlj7m0q3X5Ka6vnyted7BjVjXYMBzFurARHZIKcxlc5
fyzMq+K1FxlhwSllwRuS/GUeK1Jvk01ZWrANZ0KsWXX7bUrn4kjUR/BaMkHhDLRK6fmJPpvbyUBk
vWKyUk3rvJ2jeROaNIFKl+WOhJNpiyE40VhAFMYOA3l7kwVGcJqMsN85mieuJz2fN0MxG1snbB+d
Ypq2TmobGzxB9akvEB/D5BAXKPbEOUyUs+iHavfJi1mWz1gDXmWhdaeULfN2FKRCEDEvvmllW58i
ZjS3WEgMvF+EZm+DyUHGZPC0WXVWl7J/j2DmsIGjf+eG31qL8CqcsaLB3buRE1Hp2SiD0wBv3Ke9
Tg5OJJlgBonpXbTtpPzACqy7AjjsQxuGySGH8GD6GTXNAefehKpFGIdpqpSfoo09RUMxoDk3kn1L
oAm6qrbclIyJz3rqugF2mKp8xnm9EI20Pu+8K5Q2eXtsNY2kCTISYTpp6M2cK1xuhGclRo3qaIW0
22v/xOT/o4njf5wjfpg2/nIu+b9w4rhM/P7zwHH7Uhff/x8zs5f8W/Pzknf5Y38OHjX7D2Ex42BM
yBp+gSz/9+DR+YOxok3eMDEGHik/7Ff/mjvagnRwtmT8n+8Y1wV389eS1zb4T6ZOE8z8XOouuVf/
YO74KTfEMi3sAqyTPcEmwKVQ/iQSALgQGSaGH8x+cXPTKM84mHV4H7htvOlB0eEniJsNKQH48ErN
2gl0Q5dU/+IYqyTfGvXgu6Ud3YV6Yu5xDV66UBEvdOAFNyiCrn/6cP9mrfaePfM/y4M/3y2fC34w
j9QvwhI+DkkHlz6m0HKJRN1oHplPGA5Wx9q9L2UBm64wSxtVpXcQohzYIZlddRv10D1XDESNQ4uJ
ttkQ9JBt6R/cvbQAhqZRCsYS9d1yh8Uz5aSatO/0M+2lXmXtpaocfPqTydRQEDx7E9kCvlcxW3el
i7FjbdJkzSsVUCCuNRF8a0I2yKg3ve8tM7nbqLJgRQpSia8NEeB0Th2GKASep1+9hJLnz9E/t9Df
k5LeMxM/fkJ8SoSHuS4SahO08cdPqB3SGWFoJdYhUxmv85qLKCn6i94I40VKi/AHwrHDnMzFFRiH
AsNHA4/ttqTlYDqYxzVzz9jZpPoUMfy0S3ET0yktlQXMTOaL1W/e8XtO26d3DPWUN7uEtZOl+ekd
61DE3Ma2jHUtQ+2uzYP0oBeWeGsJ7UFggLHkqON3eYjhvbdM5oJwT4rjDzMoSBWvool1okrrs6M6
Olc7rEDCDFKfHvVKto9BViLM6oIEclIbNNFtXzbjzdh3YIRRDbN4naA/YLX3Aos/Nqqvs0qwlBI7
QxNF6Ki7stoBHA4XTPStQxjTr4GmgCnQh9xdd1M7pX4zjuXNPLSc9FrZVWsHBsCIYC26d/IhoOpH
x9fbUXbbxk75wpK6BfI5K+GT9NHt85EqZ00Brz2zPaz3k+E235oUkmM7phFvnlUiFOfZ9s7ScrRr
aLLlFcZwSkyvNeKbX99iy0H10zZ4ucUILGJ9iZLRXm60T2tMlHJ1jcgC0p+kQcL2HSMTV3wkMiUu
c01nRg9Mb4qvJLfdTW6E3haRonmrEElaa7wpK7vR18B8+uvYUQ6DM6kb97i7xpn5iKyuQld4IFlk
SyMFYFKdvalcRG9zUEebwSincxcU+zLKaygKZcyXhPG+p3Ynu3Mw+ospaBL0a2ln8oe0Nl5XU5Si
dE84pXOte0z7gmz3JClcpsFhdM7rlLgNTJ7qrrWZ47MJJo5WEi2frJo+JBdxDKeJFFfK/AsHG6lR
miVaT8wzG7DGJG4vY5eEidEJBG9zpiG27K1IRXk5E4Tut6x9jxQEI5TisU2JVk9x6kQZv2Hd2bG8
joV9pbEu9PMu7+BPJDeEuDEy9OZoy8yHaUIZOF/sKbOarY1l4a52xzr1nVg7kcDWEUVhlVdqdNQz
Nf14YWaoUcXs0Q385rv/m6/eoxYk3ADGGglJH88OfG8MiBboJnK6mHySGo8wYRyXFavS3TxI23et
tHkt5kj/zb7VWKREnw8Bj2ckIiSWaUJf9BQ/SY2gDrpBNiixbkRZbCytHJ+VK51TbYlTwyziYLbg
UC1qVG68aJ16WukDmo3OmleZG6/kUhkaPf+NjOPTGvj9ZkD+smRmOvzkqPo+vi1jNIvRTSdj7Q2x
3EQmOF1VNuyAYqdbzYpEEFlKe00nU7PH8dyVo4XpA2zlFnhCA4lI9voOra/0RSj1oxYj/ouATl8A
5sCClObyjfKgYngPb+bXX6Yj/v0jRYewKMjgzutssj++92nRbiWRZzCJM9WFnSuEmoEhphyilXGH
aRAvh2Lz/qSnmdbiMKyvkrL8wRqGDjxBZE2RPnSUz3BCBb/iDbwy0U+rrT2W4UYVIr6c0Hods6wQ
EKzJiGswdAzVBn5Yh9l8bvDS2JUfmFO5sfgcv6QW8G5IVWBbCgPIaIyl7FTU0/RN6H3trcDQDaem
1q4ULJvZrhE467YT3wvkJHzxiVdfZdzXz4OBr2ERnI5sYug7BnrZk1QmsbRpOl5mecyVq0+kdNf2
qqhD4wSpftZW2uDhyTcxOjGBL+MtFNZ5X+M4vKamn55E60Z3KfuSp4zhBQsSTIz9WrNneWsmTYG1
2mJpBzXjQm/jhwpx5YszpZ5vILT0g/fnRj9FdIS//ib/7pkO85zjGP3uUv184r93QOESg3/WcoiD
e4EDdJ/mqDfqPO03TeuAipkRJIw8Rk8VCKytoUf6Kgnnahd3XbFNM/1looXYkrNsIjs2Y9y1cFTK
cvpdcPQ7i/7TjYxikMe15yAvsd6vyp9u5CbsJ8C/Cyi2z5IvVcVeRdOQ+Iemsc2xnm65muROtwtj
00U23r6qeq7ACRxhvuMbmqGJpLop162mENOTsXFou746zQZ8amxrW8ONzIeKGYzfOJ7mA9yqb8sI
ErUHOvU5wVR/2WY20w2ny/a1Vmm/+zL+7aQy0fgSdbak+6HY/Jx1huc7cLMK2OpgJOK6IIEW+ts8
fBFj613UWeIspm/0c6aPJA2qFip5G+173sGtCjv7m85j7Xf3OjTNT8cnbwoNAg9SuQgZPlfx6POD
XLczY23kproGcdFvtAmCi+H0h8Q10n1cA1Zr3Sdb50lpmEdwyN7215fpRxkZZyWyBTJrXROxMcfN
Z/1THKt2rMhtY9Y8AEAx7X3P+hLFeTj/5lhe1K8fnxa8lHAkXYCgpaJx+Xi0jc3EVJh96bqB0nnd
g6J55Aej/nYcrqEu0L7GMxX3us2t8roRefO1cGT4SAxIWDNUFUDRMNSd2F3HAMS91HhNivdtEMa/
KjXRKc4TDIE5w92tCgkXsYB3oHYZZyZuOiqiWjYm2MnJKxcPQP2CHrNNV1g+kAOEIEo3plS/i6Jb
FCAfbi2U3AiTIOG5trTJcv74U9PE9TpUekxOVD1+Pk5sooSdX8DNnR+6yTQ3Q+gMtyDx3QOWQ4Xi
H6lFAbU885uw4rdbqj5nGIXYV7j5dFelWgzKbjI0iJVxc2do5UnvoKFkdY4DPi17ZKNT5tYvlTm7
j4vkcdsjWWDzRn4heKO+WzF/ZGOtBhQEXhV3vmmU3lpFMaDTbC6/DTUic93LEL8WtvvEjtM9SU04
r0NrUlWXnmVdJJWAjaBh/zw5nYUhv4mSgzG3jPCzHAkyy6rnTPTpEyNe4ly94oEurTd2ZdQUO9NQ
vJJObF3UiPjPS/r/xhr/hfTup7v731TrV9lL/vM44/23/znPsLw/uAoFWlyDI0e8q6X+FFJZVCD/
0k3Zf8ilgKSXlojnPuim7D9si2xmtnJ0GCQryn8yv3g/Vf7npnCIRFmiezwdk46jE0LzaX4Rt06M
kwQ7mqG5MkRea8lkq4WxjpV4nIzrPp619tD3bl+dNSCgizxiZLE5FQX8RSASEkrMKMsfpcbeYqVD
SLxUouiDVZV1dP5VhHAZh73htSvKdOvNbVqGzDLsMQwGHuawE1PShG0TdeQdDPH+UYfIZUGtK8gl
cGqRm77plQhobb3Sb9pWi57ymRQAtpnvSUAIEEGJziEGccz3ItlDX7XSkyKLSKALrsfnZcVQ+2Ks
idhIvAXKFFcohbacYTb0i9Youq0olHW0IlcFu6yyTLEeunKej7WsDVBxU2Mw6S7nDEGxlcYJWRxx
LOGqJv1pbJPIoVSCkHkaCaBw1nE4wXJtwwqfsdt08x6rIDNRM5gq7eiwoCF8eIgkuyF+yDU0+hkz
m1P/Lu/nYwHLV4seWfdM2+Oxht/qcyeaMnPHsGOb/hBwzO77TrPg2ELrG/Z2kNo3ikEmE1Ut81sR
OZd6o7f22k5jRBbGAGOfvzj/zQDq4xHMg8awaVIgbjjG++Pu09UGoCLMIopIP+sSeWlopEQUFaR2
FY3tEbjcP4sRfn89poOOuUwPyRqXn9oissR6urKK1xubeduhJ3oO3KL1wQU2b4ZQ9e6nu/z6z/vm
Z/fSx2f48nrcRDqvRrIWLyeXr+Sn6g2XMcNwgN9+GvKjJVo4HMGkYQqLWdD++qU+1lF/vRTHiGCH
sdQOyzP+p5dqCq9h3SJdX5sUYwRtLN7ioYTp8Q9fhuPHs0x+FUBBKaI/vgzxRIWaw9ghL0K4mzCi
Oo7YdP/mVcR72ffTOYSFSgAlJ13aBHvOz/Ppx0mG0RzieTDXTP2a3tvYJAiNvhEOEuSubOPqoROp
bj3DrzS0Xe6I+EeIYKbcBKoismIBL1rmuEpNq+cUipJxvBqHNDLYZrAHf0Y8BV8yFAWEMwguJa5e
9M9DsFIDBOh9YhXad0/ZVXb2QomHsRtn+wsDDbQt0HW4gCD8ungO8b9T/eR1Q604oxGQayxfc/ZM
TVjRbUXePGVbNxlDjjuRW8jUpSbTu0FqnBFtTyCOr5hreDsmqYF5A42kJz4GT5ver4IMiZo/W/Bg
TigxJD5MSwO2K5iycABba2akjoFJP2MjuvjvRwvwh80GXsutZQrCCriggrX77NKYs9zwW7tT4Dq6
BjfLiWU3FsiAWAMdfKfRqi3UgJL4IKwUU0CYEy7ojcWCPb2Ec1HaD3YW0L65eaus15qInHRTiaas
dpHbNDmTlTx4wg6pNb43s2x8GpmRv81KT28AmrL/XjWs5FoI34mmHjMvUjUrnqrr70n/K9XejZMi
Ps9JXvYr1i4Z8LSgHGy24oqmwUDHG7DKa2diSbCSjyp5DOPJVLeVaOENr2UdxZczOBdxmtXYTa9W
GuS8lRYx31WPkmXyKyqvaMsrumzWRpAV/hyb1uuUpOl5AHU2rOjRYSrUmmrKbyRZsSBfqUW2s7e0
ySOryjYYrK7cjCLsQetSz3lIuONY4OKLTLdAOT0TOxLGngdCsUDW9Ljnx8dUxWG+YY49jjvQWVB5
DVeb+iv8l0QEgQau0uDJ7BHDHA3HrFGKaaGRf+W7iMJ0HyH6MEK/QnAoXkTYOVq7K40xq95ClI4g
M0Pk8fggXC8egArIHmyApN32WdtbjH9tIDauNoD4SGIgy3CkAhfbTN010x6ntZceayJldk3EPGoH
xDHv0KJ2YHRavlx31/Sdq69YgUlnQ665hsoqn6N8W9VzJ/alx/SAELmU2WuXDKhzWy8ffbg8VO9p
EwbAOZKO6a4aprJdO0MdtEeXWDPym0rcWRsT+9kAZNGdHtyJOY6emykoEcnmAO8TgtdN6zZsdq3B
rCnCndL0o3psPF8LclxzHeKHyCczaUx2pH/jtomRLo6rPIom+DCl1OF1mtUYktJh9BNquNI6qTYW
OVDXyvsaF8TKbKO6dkIWfEKV2wqEjH2wkUXQycydrR+JgUX11Tosm9n/uvlZJL0XXvVtV1v3UTQK
bV/IDnqgkej5ZdNbTsl5VCLTrLMgvDd7ft51WJHwtnN5zmQJqBJFMX+ezLpMl5bbk2xU8pk9rcM7
Tx1ep2MnjLhhzi9HTbE0zog2FN5+5LnBCQQYBQ1n2PW2CMGgSEF2JYShPE1xrrlx1bAUn8vMBIKY
B0b4z1p2x4S5gy3HYq7No4Z926d2kSMEX3wSDMQcqI4K0LWTwLysa1klm650vPJxzLQBUoidl/FO
10LxteU2gRZSVH0LysjSjV2Vo3pYG609eZeRqrz+4dcPqk+PXjo17GguT2ACgU0GPZ+GPET8wXSs
YS5GQ25eedCPfbsLyLSYDe03j95P4wLn/bUkHfT7g54i/NPDimqy5GBwIl+v+xyv/ozKlvwm3xSF
9ThZXnxbyhIFjAsQJHA1MsjxKOK6jMrDr3/oT/XU8kYMnQ32YoClIficbOgB2JItQYK+MCfH3vOo
CV9NzkNmb7DyAMzWAeyqX7/mp8KDq4EywGA2RSlns5T91EYrzHTEX0D3MqphIjOL0zUdkZ/+01eh
SARlSDg7Nmy69o91Rw/jPCp7Y/KLoTc3IUEKu97T59/UHf/+s5gMofjkqDmoSRdn8c9FVFVQ96Qo
c7DRtfpN3ZjiMGiN8/brn2WpMn+ubSSMWIdWjYgYLk5e7+OryEYMY5XizIC77GwIPjYhG6fG1gP/
sRtclGhIdf8KTP2/3vu/jGUF+p81BeeiLt7eig/t9/In/pITGIsjicG+x83DAtxahmP/MjI5WMNp
Etj94j0llofL5V+u8SXhB2aq55g2A9bFaf4v07j+Bw5vnahYE+W1uygA/oGewFzmCD9dLMzliJ9F
BCwZAS8AAv3TEsmdvVDLp/Cl7kxtPmWocLLL0lQTQpu8q6oDIE5lxjAvkOP7LU9OaS1mEq/RBGZX
RXe6S3neweXrZJh3E+Q8TCLBRSJ0uwKxXMuOOAkgKT+Q2FJYrTqMx+0920eUmauykBDKD8xu2VGs
Mvk+P7Krxqu+hAJ5kjT9wLCisfbJDR9h0iAn0EeSc0TWh517T+hagcA/8iK9zc9Q9UXbbzt65u6u
jlSXXiMd7awnaVqp2JQFvIprFhTAT5eTxnvBnZWpo2lF7DkwUo02pquxcNaJEybpNs5CXT+GGAWW
cINWrzYYduofQaQt4QSm6Os7i0y68tbrBr29Ku0sfdYqXEMHZxCAhnVq3ILRnR2+qGxg0RwAj0Rz
xG7HWTnUa7CXWKKivR5qQGKtxoPVasixhNc9OSurc/N+mwvhFldOX+gVQTKlcraeOSXavq1ZK94U
Sub1mmEJoUlR3VrlLrYqa9+YtIXrFrtUuUKWaRPLliZaBBfESp4aN5nOMjB01rN4A36U6C27NxMV
V35ZYksyTkbchPdaI21ASizw3+j7GrWTY1wOD+AFYw+FBfb+JtnEujvHL5keSfMIbSt1v1cl6t4n
jwSE+sopMTWd9J6/adPRQRabCLSsPGZAbG76IS3drenW42uGRi3cICUgBkJJU7/VCp52G9PoTez/
aSso8+Yc7VfJ6n1J2UACuI4rAxLBjPfmq5XH+d2cNaH06zHs71tutWSbqd6FL1OHzrUj3mEa2DvB
8tIuSZ//hLs5LArxA+Up0TSJ3vd3kAviGNZXbunrJNLrq9oZkKWuYJoPrdqgBachgVQN228dJBIl
//9n78yW41auLv0qHb7HCcxDRHdf1FwsDkWRFIcbBKkBSMxjAomn7w+U7UOWZNG67Ig/wmH7HEmE
MCVy773Wt+K6LtnsCUWEoy7QYGOcQHid6sKEXw0vcrrgk4Vad2IQgKFg1AxnHYsiSC8R1VbpRhqZ
uqt6vbqIPYKpznKnopYhA0BEV14rTPIQ/IJJXVe5xlPm9xjtJ3DQ33WJH3+rtzYNV3zglnuR2XwY
VqrTs095NRj+foA34GzpSHCn9chW0da1BdaQTCTOCmB49okNvodvKkSnt4hEo5V4TuyJLAfMVxMs
qzQkHou9DSLntmsgGDtwWZZ06T0gXdht/F0fVsajaKARcaPKwJ6WJtI4a982Hm1s8jwlt82EbYsh
t++TEAWp1NBrYF+D2DPatdgPjNCJHW2m4a6G3pBDQzbT6zjG1LBCb1wzbuWa4OLpXRg0MbFHEYrx
ERtQlmfaOYnSkVr4fo1Fpk6RMFCSRnGGZ1+1/hKpB5LluvSMW5bb6Aa0C0bp0O8J5zDDcLBvU9Cp
A4M3GO+XQtN7AJ/hrKOcyE4ylyYIY/IDtNiJH6QcMRjqQ5UKnkctpcCDbfbMVR6G41i69nXSdTQH
h8HUtJuglnLHiWvrvij8Z2Ooy2pvD7ntcsFzWOWJb2P+YdJTFetImGR5yMJyPVB0hYCMVRnpRPgQ
JI9mh39QthvhdZCuqEfxYYHTo4UCZsE3qyczLymQmZNaR4RUbblpieJzFvbYMUWqR008T43jXOfS
YyU3R5ewhXKqBqhmZA5999iG7CSrfHWf9wPZIj5hpP5W1DSBztOuILTVYoIbbfveDB5UGJa3NjVh
dpkMzP3PbQ832tr1pPSWuSx8WMOIfnngc3aESyETzCH0eXsVXw6yss0LoEiegjJZueZntvPes2+3
aX/f4svoNhaXpmLmE6fpjROOVMW4biyxo1I3nL09uqPcICzSystiLPWbFBMhKHMmlclZTIibvhFo
aF8w3yGAD1IgBWuyflPriiYGY2zaxW25aqw0j1fsYDWTZWmaCD3qO8KQWgK37W+oU2wA00MO+rBZ
SiONRoWWM/Bp+NLoqdUxTsj48mhttKKHUTeRhsH7OSlvNEl7ClGFLpq4hwdFAR0RgpZOQnRLxBqd
d+4kuda8oGcOI4uI1qYB0aeyZgCV4uRR9dXsRpLGlN6W9hcw5/odhk8FHVE5MgnHZaDlIQuL9Mza
u2oipki7csiIufHSutNXAyzDeJcoRq9gHlnQET8leX+UMGjUFowR38cVSp8+iSCsmCQzsDNJpFqa
Vmp+yl2/75Zoe6Z0PUKam0NbR2e6TMA2YDtOhKEWyrP7aFv2fM+W2PHNa9sXHgPSNLfqCA+zNhlb
h8gvTDEg+By45H7cb6co8tMHhG0TygRGXUKaaEJKFI6LuKe/Uy2DhGHdNxGBPjm0KYNqb12G1ZgV
GzrGfvfs02AayUXhDSuwmwrbL2j4KLP4nGTJCIczn3yXabnFza32WULtksHZUkM4rsEsx+qiGENv
HjvFuTzYbd/6Z62mBndrm7ngxk1xo9t4ivKxH9c2X7mWhM8w9O012isTMl2p4wOBhRKQ1pktmHaO
zASAchpyS4diVBguemTWex5dpnMLUwVefJHlluY+YapQ7YU09Kq/Gpgno8K24LI295VpVc45fQ/T
nBlzmnuI8bOmR79Ly2IV1IPnERHRlJM8Vm6hqdsaTo987EqU2aA+m3oiU02MSuwVlTrmS9T8TfPJ
CT0wXeDaIut7CYclPJC6rRVr22my8DEMGNqtseR4t9jugwsunDetJs8uXiqvn/MFpnpM5NPgtBmQ
kziM1MzOc+0zwW4gvVVxE8vnVHb5Sw38ptplpczk+ejyGu9DPRnEugB2NBzTvIJ+KNnkujB4Ua4e
VGTZ+VkI/bXYkVQ2dQ94aThTW4fMfk+/0Llp8r54dOnImTQEjSSj86RoRlSTXoldBP9fkmlbyJnM
QoN2ZcqhgQeIOU27zbKsHD4NQenkaArzWpD1YMfzWL+jMbsucCR/AqgXDj9qx/8pff5BdcA0h4r7
P5c/t+QXNdr5t7b79rYE+vef/FEGoRP9y7LRvHhIpGd6FvX1jyqICvUvNKOOS6+HQsSlnvlXEaT5
f1k8gKRsMHeg4nk7ltSCv2x+76ygYOzApAA19h/UQT9EOX8XzWz3GQIwJ6UQg6zjO6dCXCbilWPz
kB0ovAq1jHh/Nypq9NWoVdUmqYiLERXW6irx03VIHxWbfxPfw7O1IH32bbABLqU/jEMYfx3srr0N
4IZ+l0hLZ+w5ERjYKGh+V/HcoMXMHh878srPhDvMYSmN2ezJGpouCvgDmJSCNj6W3uz9KTz3i4tc
+bLX2I7kbGzXtumxDegbtu8xhFbbbq4dTDtLbPNfmgGpLKVDrN0WgVU+O0g/v4dlXPG7q0Arl7UF
bXCB+4h/g7skbNbkskxXg5rcrwLg0LfXvwv8b9jXjcWEkg0PMRZZrE/XyuH/jaMU16VXYzYGfbGX
QQZvlTgdy15DvDJzBEtRuXJSMV14nVfC0PfYvNG5ir/qxEvEi1KWnEjpRA9W5aYrtEX+qk2hfC0o
gOqJTmV9wWcL7rmdpGqTjAhFJg/gbkGh+Wn26pxHbZdDUzSrR+GU4aMxGmMJfEEjtHxyp8I5mmE1
Xfj2EJ4F2OmXE96jhMyIol9HUaRDeeIm+grxkktRCOy2z5uFLIr63jBLTNqtGd52o5d3qwEq6E5R
Q9QLg8/mBhxV+gnjckqcWS7tz6HM4+OQmhQTE6UuGjx7bO+JTHSekkr3dm3FnY6xOd4aRqjd4ymP
dt7UBvtU0rRnIG3tkVuEZ147stns3duqcyHduoP9VSgmE0slrPZqdJ2NbtrBo27p4yXIJmIFkdNe
eQWuPKefaEzXfn609TL+SnXn7A0d2xkNzPSIaTt8HBh/MtBWaEUjDzYOXT51iEKCVQ2DbEw2t5ej
gOo0FbJ8GKNOfyBCVt2JKHePOlGQiwZe8aUNuOeznNDa9iiO8XyRMt/rTbcuBwMiapwjlNd8f2tn
qtkjbMPYr80G3LGRd2NRgEGv2pWSEioKlfhzLPmGZ3HYYeJvrYmUJ94HvhzkmNWp3i0NxOCP4Ngg
mmeaunBgghzztI+eJuYN22GmzJsd76ZpsV/ppia9oAORXlhZI0gJm0JQlLPpferE1o6DaNUhNVjV
uP4OkeiKbZu3/gVoSqxLScHWKePn4YgrZlRltVFmrx/j3muOselohOTxrWEi8BCoQCwZxFBBmyr/
njGOuCSEBeYXqKmvUNPV1k1HCQw50XckM6YXZGvi7FKW/RnkHBv3CREAVN8uSpaktaPajKOmr1e5
TkpeHLXjZW3wmhqhxNqWDlR3maSwBaCV4ur1zfCijVrvsk/tZMXiOGAkjOWZNhr+Wef36U0Y2uTN
OeTkYNMd01s9NkswA158w07LvMZz2h4aN0oPCnD6GeOC6o7YU3Ih0HB2Zz1jlz1+Au0iRUV94TB5
+iyjzDivR76ei5Ys9SN09/qIjrM/rwDsfapTaaDwT90dSK94n4c6cNjKMpeOXrvPQDr6MzeOwjtL
VcYycmzQxhWSgDffnF8Mws33bazX5ZtPFUo2sq8Rtc1fkbedVZQerYE1Jj3YRpR9BtTG/DJwJuCZ
lMz1FjDwgfmHi67fgtbDpu2hMgN/66muf3CAXW+FBsIXH7J5n9r1ZcVEEr+/a97kONIe9DZJD1aq
Z5ukqNjiOXVxCD3COZdBXgYfDPUxU7zryfkuGyLwRbx7sCSx+8x9wbcnY5t2n0urqg79KNW9X9is
msItxu+Q3PqneL6GTVsjSGZsy9Wdr7Oar3gxX/t4vgtV07o7oZncGUKUPpmZ7M/tMW6OTDb148hn
6UJaAguNIlZ7G0BpJTV6vu2mwjGOEbI7I6UM63s1PyC4uaOzdn5o2Pe3B3Tc5nU8P1Js9MuHen7M
GOfwxGnzw9fPj2GELeKMBaw/a41uYKY1JatufnArAftZ6YB5sALsWgRBxwgpfrUSLC9fg9pkYcY+
gm6FMNpiNPQVcW/9Er//BXRcfR1WKbzkcjm04R7m0qYp4bcg3OeNpq7Y97p3FdTkeR0K1v1AhavC
zQ6x/pQKJDrPGlxF0DcJ6ILkU2I9NCqjs/LdEUttfIr4mrqYVJJJLHPgz0RYPxfjXW0V6zHfmyWa
/hfKQJwVl2SmwqJfFOrBIESqDyiVuoO4D6Qk/wdmyDqv0OOdF4lY+9r4PBLnF6WKseim825dquNO
XCEwBS7It7OXLzGttHCZOIIMrg0JrIV5ADv0KWJHvhNs9dMHC+MW0djTo5bdKxKh9WNa0Iklmyzf
hMEXH2jdi8cjM4irPtj4EEmwwAqoPtBioeuJjcU1zqwAtjSwuvuOziSl+bLNhqUDqNMvaKI4erYX
dkW/RDfvCrC/uQQqNzhnUFgOrF3r1PPwHFHzElNt8h2Mw0XcjuRCG3G9aLzA3ru21mEITzFdYbLW
d5Ufd/cWcWvroueaME8712ROjLamtC2bE4PtQIGQy8FRMqdDq8m+zJtp06VBv9IVZpKQ4MfAkedE
96xa9lo4MbW5GNv4wr4IYmOTANZ3BFES9iOJp4C3TOv7NAwPMIe+ZEpfsev5iv1CrDTrNh+h4zfF
XS0IIKnbw9DoC4amZ0PVO/6iCh+MfjdiCc5sHAqt0K8g42DLNZ2b2u53nlnsxvxmItq2ONj2y9Qb
60kNZ5pFoo5L42nA625Ai48n5M3h2KhzZxqKswFlOsQCU81dEeGwlhN6ASZm5/k50HFYH2vC0NtL
3Q+PTU8+lK8usX9vkyg6T6bgJaVtORR1hn9J2w0G0oXE88x1VHg3GSnCfviS5Gej99yW3Bab+PMX
y7uFfW/m1dYn6mPYyORLaVExBiRrAg9TybAukgswCuCiSMSK14p+SZuTe9sSp2PTAG9Web6iCYJd
cJtp9xN0poKY0a4vlkNyXZUbnjJKsr3ZPAbWAXsceIV7p3M2IF+JsLlsdVDki5q8DnrsBy+kVV5Q
LtOQpVZvz0SAUsabkz5ok1318B5rGymyli4ia0+4kLAeY3Vsgq15H4OEjKS3zyIITmIfAQ0HEILG
j7eENwX2S93dM+sfXaKFNQK4jCt/TNZ0SnEAfPUiIoYvrDu0hTM+qXluRIqw9qtvb6dvVcOXFvj3
WIG3PW9N3LtHBFwXVX3JG0jPc1cG+P4OpriSRUkb7AZ6zYLt5s5MPvl5ek6XYYUvf5ngs3Nruhmm
XDbDBZPXNZJ3NiK2Ob9W/dKi8WoNO9oaoRr3FhZGycxhIkEtMDbkCCymugUkdV9ll/gBt3r/vZtK
flGjd/k001KnJmI2GS2GZliCW+Dv26797ppMzZXkMYmIMBAJIsX6zI8u2aivCRt8iaNbpzkGFPCY
JBo43fDGFlr+vcoIHsvY9yYgkMg3I6kQw+hnq5mWjlyLCiVUFl/3imgq5v9fI3JHaWRBYNVaA6L4
JW3EMrulzbrIq11DkIcRGovYr+71+ibI+0UnYDewJUfZNJAQZHnn3vhotOBEHW2vdH8X0AU3ot2A
OMMevmNTWXjdhnzdrqjXZvxcJ096t+5K50el/p/tlq8T1r/LvNdPK3We7Zk4e12kqCfTZFpTVWQZ
JaiFklbFImmIcJ0HbRmNndpwYLwWqloUZldcNbbCbVl5unyilUCwFfka55GVX3Q6uexVJ9hcgJMn
xwUYb4p1kZ2A9ropUPP+AKXRtPfMLtvorZscSATkvZs0/8rNjPKq6+lOdDBWzjB5DsQ0zb73JlGE
LiYsb0EmDxXUkBVso2vW6M9VLnhG5l0xFsNm6GgGB4e698gBVmdK/1RlB9GKvS9CShDg8Vb6zStf
ympdWsQE1HcAvFalB5i35yNxFhnjeRGnOu8VvnQ9bxGuSuhFakNyzy6r4rXXTt2WSVVEiEM/DZd6
2uSbqbr1UJpG41WkX2h5f+GWa1c9+dZD0lxrg7/P42ZhM8gzLBCE/kWXY8/PDxS334B/BtbnjGQM
PZ3DXqoeAtvKIa7IjG/7cu/WB7q1l2YTra2CXj+U2p5oFbw82k7Lpr0bhMRYFncdd8fromndqTM/
vJ669usk+BxrR2U/00Lcl054XXh3VDwQgYy1CR4fHcs2z5sdrCtG4t1h8r0byFKLDFSSjEmtSW5L
bISA4J8YOhys8ZNRk8bx2cNkmAbmUvfY8qPB/EAM8AoVfvcszloDnU4hkBZqsVNoKTSsBoxDLQ+J
N7B1IA6FMf150/RP7IUmgqoIuJwKHClDG1V88T0oBWUDoozkjNXr/vmPWli3Zc5//vf8Z76UlWpE
FHevLZW//+m/YwZsv5WXz/m39vRHvfvJ7f99/WVs0rOa/d0/0IkTnbruvzXq07e2z378Lf75O//b
X/xf315/yq2qvv2ff3wp+6Kbf1rE+/u2TYWm/U2h8ZOu/uK5b0Qn+vanP/OjreVafzGIhxEAd9by
DNTP/2prORDhYQEgV8EC8trX+rutBYqUHpPnBViA+G8zYP//z+m+Zuow4R2H2oOxPDql4I/G+yfK
oZl0Opu6UAnQE0L8/2rmfqPancByFWlKUHCResaZVnvjnVsnDTvofsxRlA79hiGlu0rqjrjKrpyS
Z5Yj73uNUfsD7dCs2nrztM9/FcPBhcXUyEKcclqhFYFqNd8TzBrKqN3hiZ9WnibYVFVMSWhsxd01
H+jwS83o+IM37b1sidYewh6Puc98Izy8ESeLPsBTbaDDULIVjD/7nUFmXTF+S0afXTkMyjdPyC9K
0feV6OvBHE4VhU/AgSH7vy/eeLFch9kgm23NVisV988W25qPasSTi8kZcRC+S5S7PGOnnzFgo02U
YbtliyeMPVmnkga+Zd38/lRm7cfbW8ZnEu40vMD5VGbbxsmptLKjVO6JA5XltaNNYjFG9W3gTYCF
psd0qvYQko9ZE3zwmbbpBp8eGFKvhYaedREx1vzrbx7bkq6PFqEmXkGL14JlXzO62qTQt+5DP7W7
TWhOI2yGUn+25sjjUSsD8nOYyC9qWQKc7fGYYDWoAWZZ9eDfKQWscFnlwXgvLMlW1jY1ss+03NDQ
PtamJHmc6nLpt2AsOwCit8w4BJNYSXxlQ7RBuK8LNV2qEUHNng8iImnTbM0StyruqIXsIz/YBwy9
2ew0dk/vIRfa5yKxPiNIqKOdRdgCRvWu94y1A0wAAm/VMpxVrtN95C786QHkRkMiwsyjeyZNhBO1
IMS0UqO72K+I9U0vNB3WdSOCjyT0P71TKDR5AjEd8D6jbjp5zDsxoknvjLlD2tXooBtqCZ0JpT1K
nTLVLJa/fxZPeiKmjTqPl8oycC3i45yxLG8fCVfLK7raTbdixMCd6wtrwRzNXkGoosxISxxFimLj
9wf9xUkiCbTmqQQjBtM5UdJBQvJskIQdCVn9sW0qyD5xy1DeCo6FYo/7+6P94sZh5OAzbjis2Oij
3p/ixMMhG8Mnjwvp0jJvBmPV0zz94JyM+c68e6vJLMAjD22E9Ynl8PTOGZUpBhau1QCe9Ylhzau/
sEqRCpTCv/Vlda71tAhXExKsfKmYK24KYTc9BbpJ90JJ50q0JLX/OP0/2oP8dxuM/9+gRIbLAvaf
R2g/dhnPhXh+v83gD/1TRGjj4WOYHswZQWwa/Rm68reIkJ4ns7HZeIR8b34x/uXqY+Zm8AFi+Z4d
d2hH/r3PMOy/+G7wr2dHz7y8m38yPXv/4DrsYFkCqJLIwOYlNc2TB9d0u6CUvXhClAxqzBvDRT+y
Pr+5Jr/4rs4d3L8f238ehGAbHwEYgkrCct4tAHaeexFEwqfBT+NdobqA/oymnemYOD54Q355OgHE
JohOVIj+yQIaYRzI6PM/GipLq4UxBPJTpwoE978/oZ8Pg+iT9B8bfzoWy+DkMBOjAxxAiBNrmeOo
0vP+tlSxDD+4bu/3XfN14zB0lBmv0lPmfX9/3UyUZIijrIcJUgT1d2jdR7gOF4ibjBXTDz6mnlft
UkI6PoCE/OrAjmWiLYVPw4f8pCWf8gD2ja0/WBAqVpaRd2KhtwK4clr3azfNzVWl3OQSV0X9gfX6
/b7lxymjQ51teLwxvC7vT7kUpWY2xvRQmxFZxiN5luFycFvwfmhzNH3XWYVtrlwEIbhqHLNDa0IK
UfXBY/TzA4tldvYOscGfv5MnfwtX4bCZKvMBUpW9Zg96W1ca0ZJpbvzxgWYrt8XsAzwZ36uTO0z0
69yMtx6AeNWbsHfqtUwVmTljFH2wh2fXfPoWEmEFyIUpPtQINp8nX8TZ7jPodXw5KSvKlgooPymf
4ch74pdVfgMXmF5OE6eBvTQZL595NJ+6BawDOp6topzHDTenA+PKJRmnmOGoyHIIruSLYz3nqCwJ
rjK6plhOBWHPK3ca03IteUfQKarJ9BdmI5jtaHqUuQerLnQP8s+Mc20myv/FELYGzXDfJpZbTmgM
bbqr5sJCxtUtNDsCSFPUFvJFzbWs9hBaBnNiZ+rPxTSpcZM7qS82Q91Xz37O7v6i1cCqX/sUDnSx
QdsvM2vUS9p/EVMGO0kA6KaGJUH2uX2NiHHwR3xcQSoWmm/YN64sCNkEHz6jAJHOdZjvZr4vLoDy
K1udhHAoPcnkntyq5lbJQZ9H0o2GuynNNW9XiajdV2EV60vmhuW4rJsZV+zggNsxybZntSANxbV0
AGPdeno6WYepcEklzVMhn2KtiL82ekFvO2yEmSI4xjkQPhuNr0cvPZGdnybpaN3l7GDradk1iKiW
hjtqXFicNUlM+68zLajN9g+G84zd0a7x/tPTIo1vLFoQhbD164kMon/in3MtywJw0FaI11lbq6qa
x5x2NRStdslsCXr5Y1WVIrGuzcl+DascnLz9lOgNeXezNlQL3ZsBvXA3boOmbtSys/q0E4ccMV+t
b8jsliZ7aKg3leNLxFSvKvBceVPn3+YZO+64QzSgI3IGpS+4+Ut0t7OMXCMddlaV42zyqCaktJiw
Ctvr6VpldQmidC8rnCggJCnTu9vsh2jdmgXs06uWPWHjhrBd/pC5yx+id8cEV4xm2KqsJtm6iXIG
UpBzXSsKvHpNUtYr0qAhFi3KGq/OyrY4lFjkIqrqfYCQImWCBWPqMg70VD9IGbr6tqVp/H1Q5QB/
3Wp8hh2oNvalkfv3ViOjiomHm33DVm1G36sRAf9lC8eTYX0dApE0I6lddX4mwi3cdgpf5cdmjTew
IDTIa8Z8OoalI6/5LDjRFfJ7SiGjLpLHsewSbysb3XeGRWdPBhcDR0lJIx4F3DaeQF2cd24YM2Ek
84PsZGcu2UGOGsmBIWz94CL+BwYxtQV5Xrgamc0YQWFutWH0qpcoTscOaqg1TgjSUffwIo06HqKA
oiV6GEICejf4/ELtTg2dtG4RYobhlcDUnzHYsnTnAXuCY90qF+H51yDvavdLKwgB9lEEK8NAENrn
Znlfl0aA9nTkdQ8uEqakKVGZXRJ0FzIgxd5aSr0bQmigLU3XO1SaDZMV0cSE1iqrLJx0UZbR1LPW
4MI419qIPMs4juxlYSTuUfmYWdeAy3toMYPMrlvHJRHAIIk+WEgHGTg4amkTSJ+0brVQfWWeo6SZ
YrJnm+zaQMN+7JsE7MfYtBGBSlklRvSYIaQfBoHG977mgm5aprT+smilnS2tynMVU38DHVI+yPgi
Z2Vpl8roU7GtRMsXVuQAybdofMNrpgbj55bwDn05FnPJKYA1k/CZ4/+ExIJQFnuxlLdh5Dl3pTbV
6PCinBTaoJyaeWREFtzG1EKHaLeiFwWxgU18AadQPLYK+wbLfDIeDTsmNgwabypgroWYkgVNY/Dt
hZNfUWawtBtKOJ8L0qqffEyNFengWviok/n9BcGkvB2dgWRjLzaTb7FNhM0ybkX75Gq6zhzGgc9m
dAINft93Orw53VePAFFzHCEOfs0lxFaGuviUgycnQDg9qzSKA2nAwAXIcmjv26GNH5Xv5C+xOVRM
GZuifunyUhuXrhjKfcW8T2xj1xyQFONj3qearfcbH8KfXCXWJF4cL3euyZnI7gytt/ByaCNCAp80
jaXsanFjYAt4ikfDvut1bfjCCkVAFxh9uAN85gyGnV5jYl6QPkhypU/9Qpti7/sYjT4ycw6DjrQe
rHBV6ci3QE4GBYPQrtc/TaYNwVYivUfwzV6RnoczZSkYvhCXIScN1i+fgrTbZrwcOcMK8i14E/OJ
1683wdrSgqgN8BcpLfypHQ4Te1F1VBAnvvci7c5bTQ43GXdgAL0uEOQUKcb3C16d8BInvlmvXNsP
p2URTPDyLDqI+crH5wxOja9ksCjJs/liwZNOl7YcMU+MUxp9UYlH4EsXxBYkbaWxFuIsnDOFlMNs
FXEZgrBpqF4aNKZk0hqS+0L/Nn92/aY2VqXLNmNjqQK3NELnAhAwWWzVKkK0Hm753Q1p134r03Wa
lz3ETEe6JC60RbKptTB94JUpjO0QFkQLId1FCt9Aq0+XHvbcT1Y7w9Jft/L/U7r+w5gJLr8pXcvp
OX8Rdf/tfenKH/pRuto6patn0kJhC+wxLWcX/KNytfS/TEoTyizajIZLZffvwlWjQ27T5gE1TZ8T
rNNMjPp3h9z9CyKrYdIbn92atv1HHfL3m3R+DI143ZlBTZTBFsd6Xyro7MC0yGHdxvekLSKMR+d5
7yfXtdvyMry5NL+oYOd9+N8V7I9jGbRU6adi3tONk4IglV4gAYUOCz+QADLDxidJMhqt+Avh8/Jg
4TT6qAZ5X2O+HtKnQQfKkC4Wd2Dezr9ppLKbJSN6jmzQ3KFbSUtpaxINxQdlwS9OzKeARY5LOwHJ
7klRkHmWXYczNT+OgiLee4wBli7bh35DZqQPqNUhKvODsvYXN46mxswKMW0sJqcpmHFG6IbTeWSH
9iogXVvlISLVCaQCsoJo+8d3joNRxdGC5CLOD/Hby5iELKJm6g8IFYsKSmLgfIWzUu9qTVZnTHKD
4INHZb4vbx8VyLCBi0qa8Q22ZP73/QF5IHVZkk+xgFV60Fv1MsYhcrDe+dwmTnCeFzgFEAz8/ixP
H5b5oFR0HJFmK72kk3ch7kJMTGMyLsYEp4eeuyPyoDL74GH5+Sg+jlh0bS4zKazkJ6cm6ypnZ04c
VW1U8lJ4lbioW+/l96dy+nTQVnE9UgAZIdAExwT9/vqNqvCnqsGxUzlGcxcMqTqmUMv2rQFm8I8P
RZudFxoUK+rx0/Np7SiJ0UgpfC24MpYUduSaCEsND9YQ99MH92h+0t4/GDRkWa9gBnoY1k7tuoMo
67xsC/IxEpDyCQK3e3zr/X1TJxHhISom1yL5sPd2+oJzOZFO0PCncqbJcNphYC9V1yi5YGYYbnct
wmk8JH5QnKNRREWuCt354Pn/xUNCQxM1Pssk+sdTkCtYq9pHGzfBFaj9NdnV4Q4H0/jBa/3ro8xd
S9ZHegInr7VwbG0UOeMgy6zYrhBkvcJx9lED7hcXb+6+0usjBo5vnfn+WSQJyYsnnUiToTHrbZk6
2iV6PO/MJAfke9wX9fH3D+TPa4cf0HNi/ZhPzMAY8W6xInPPzcsKIb2DqJqrDO5jollRonStcuMK
rlC36hrjA/zXL964ed5J1w0hAx+CkzfOBSAHhhDrqt8pb90ABtyUNCV3oTb1d78/wZ9u27xGAekH
ecEEVJ/N8W9X49qtgONYCl+Fb7UXxFglW6T7yZ8+gtBHdNcgyXumatPAfH+USWMbbxu5tUiVIMBY
Y9e/qmho3PzhycyrlE7zDncmJC/m/e9OJql96oSOyaXCirBwgZXxhYb59IdHCdh4zAqA+QNNrur8
jL7ZB4BK6rzU5iEPyF3CNBXGS3xX3ur3R/npGZhHZEyXnHkl/BnepcBRSJ++GSYIXztr0mk6otYe
l4nbJpvfH+qnZ+D1UPPQgQ0VRJKT5jmDAKGGhBTrxonh+au81+29Qrlurn9/oPlz9G7BRYPNhoVm
MrMVi63o+yvXSL8vOzLkFz0+eYM1XXVIcu0ce4rpqQEvj6lStXRrL5sbjGOKBm+gKPrj86Uw481C
QgEZzfJObiDvq5WARSO5cZRjdKbCCsa3aRG9/cH5/nwPZ4z8vHqwUeU4J++xFiZ51ED3myErxL3D
blpM/dTvIqsyb39/aX++h8gyULrDwMAYBij5/aV1JwMNbI6rs5VTdeVpdrErUz/+YKP4i6PMGKEZ
KWQggHHnE37z6KsiciHdK3+RoHFel6mFMbIneOv354JA8eRBgTXoIQDijHQ+Jq9etbfHcUSSTNIb
QFTQfBzXGd+vFu9UXH/1/C5sHjU6OXa68Gr2p6tOVCFW7xpeTrSN4ONjO2laBq0mfneWT41grUVj
QgtYmSEEtXOBJf0rjC4LgC3dr+ZbGGYl8X6hjapSiVZvbkjzkx4hOIWOzDipR0hsRmSkzZk+hoQQ
gWkljU6ctYH0OnB08Koc2sdlTNoNXdk+Uv6+NpNAXENHtOVmaP3ItVZ8z2p57cDgB1bGL9vrCZa1
ce15JNmA3k96MgMZHgfLOnGUt1UW8qJDD+LssxOX+tYqJUPkmrOrrkLCN7zHuBlUdqG3OWIJ2wrQ
T0rpErWhq7ILdqkIjOI44VFVe8DBU3qNqUDAyG61cUQ7XqmcFr7Xjw5dtwSyHfLxfCwWNnZmvqmQ
9QCJjaYg0r0d0Qwyr/ftpUXX2b5Oc6cRpKCF9XVi0NckGJQBDWLElhZr2rK5WvQod0iBcqAQP5iY
tPWzsnNS68509XiKlrRZRfacxbYbryufXKYFIYr4owydluMMJ6q7XQNrLWd3W5Lo0bhD9JQmQHdo
LI6AOPPREHd6LLRp7weVBvZDJXa8RCJZiqOnYveOLm2mdqRTZQMhmh5a9laSWkAII6gWpqtlw12T
qmlWrcjhUIxhH1/j9fbKZe7FCLbdMs0K9qH89OtYk/RktNwdaN7kzqvs1x0hovV51l2CuHCDs6Iy
s2Nf95Z7q2y/VXsSjQsnZDHLhyBf02mGZrhSehYhuR7GNtZe/IRus7UkZHFsL5sEcj2+A7KL1pVG
8/aryNW0bywFJ9GqsjZbFJAbEHWyVpeLyRSuaW1or3XNTdXVvXhRDDUsJM2F7qMlIgKps9pdShwm
9Is2LHWTtlReR578f+ydx5KlSrql36XHlzJHw5TNFqFFhswJlhGRgXJwHBz59P3trLptJbqrreZ3
cgYnT54QG9x/sda39jnhfISlOjoX0xf+RmGuvUjL4feIqq1ryQgzMfJ8b3XtW9FEbXFJBljBfqQP
bH3imxg+a8Fo8pjFZNlGjdDf1hAMdhKr0lhXOWEdy0gMRduoe3xYtvHO3jR3AjSYVXyqeLRj6yKG
1jh9iLmB85aPsTSpE+saVElNxFTSqsrMBMX2FXMnseXnpM6A+Oh+IkxmtxWlzh8W6WIFswlcjm8W
U3TDkbBn9YU+DhdSwbZZfDaDW3i7iE3MFeHAYr2WS2bhHIuYI164ZHGLPRZzf05l4U+3Znbz/GoZ
IyMfIwmLAlF55RC3Zmnt7G23gPqExR3pLUlvEaPprJ66PcHEJJZpeAjRscBkig/fC7jBlhFGXwKU
cKMkUVlwt9Sz/bJCyiDUi/8lGMLB4rEfwgLnCsu2SZ2MU7o5ixoxqp03dDrbRRWx0Ek2hPXvDe4v
BXAhWf11jfLskz/O7fzuY7YaLgo6nhi7Ekibqw4Xgnc/xvkcvCo1juUjO7G2uwgiGW1HR5HXzCOE
+O0QtyZ+1b4pbwTO1nzvyEr9FmyQ8pui0yuvpvFYQNRZhwx6zr1I/tB9JGmdhCKNPa7G+ZfHJoAQ
wFoVT3BTZUzSTxhX5/CQ9hZ05wwC0I7K9RSSn4u/Y0AsxwKThv8014UNl3so2CjGvI1vKrSG8+9M
Ng8DFhOWQYu0buu11j84+EOAB25k5UeXLE03aVt4KkS8dfUToc8Y45w8WvpjvuBjO2xRVHXkLzrM
u1nQBwNLgN5vdiVB39G+8ysickzLru7g2Z3ud2rBSfyWU9XQuitd2NdubKz+FuVCeaE4L4BE2IR9
EmbqlO07ufXYkdtxi98DycW5Qys/B0g+14KxvW235ipkZwUglIhiJ9WkplrXgRZln0YgAINLZvSD
n+SzwBPNJb6KBPgSO33PGc16gKNjbym2zpAY28G17MSOoTcnuVBmuyx4WzA8WJUYMOy2YHhJmmG6
vWC/brDkDm51oYWA0JRDMHOeDbNvuEWhl8eXgqt8TZa5of1dGApRo0D30we3ZXCzr50u/OBY0wJZ
epgfRryG+jx078SBhEAibotQeeHPiXVrvFusRtSX65jjYeCTVGe2x8hQols3fpKZqE6Vdt5aVjsf
qvpGXIGXwz6xGaWty4xyPrMnKA9bF7pyZ82zIp95YbS+2+yOorCLg/63snrs1V654rHigQqo8WM8
IJiB+4ZlNtu4RM21nx+ImvN+kt8y/6js0mNHbAW8ilKSrAHmOsTU01XTnEiEsig+2TlXlxKHVZ/i
DynZmykP8GtYTNpJJ73UHnrNsPp2oKU2OxPbc7gbxmb9iDo9EIfkuXO0r3s9crYHRJUns7AhasWd
PYx7h5RBCbmqO69FnYl+lQSmdjc6s8Q7LKaYKOZsCl4j0xbtBdmR1rgHD4KBRZGdhONGlesDU7+1
3QVDBziodywwT4p46SuDYjUipnfwXsJtYkHQDDaN6ZCzAk/daWRR1YB9RBfcKfNQ4EgJ+X4K32Zj
xEYs0WFA2G7V1jGcDiCIKArmmo5T4BB8Axxk88qTcdwmk+5Dh6mjdr+KsG+5AGeXsdYwIYhM2Dhi
1KmbiayJfuMySPuoIjkdm137C9SEyokKV/YT3Iqcq0A6+rIXgB53tlXNhJMC79qH+YSV0SW7Pjow
W1giCiTyDBiS5FmcjL4joI3psK4Oztpl+j7HNp7fEXsEbB/ga2PA2lTTNF+xb93cvcX5TiqtaFVx
U9cSGonUc7X8cLYGgIYCH1fdepW3TUfEr9Vy2oTHs9MUa2BfZTjl6quOWsI8tVUMCggIiJeVlwFR
mF2YWMXgkYqFLWIR26Gxysi7UHpTJr92XBZznzhgMOa1jaOBlMJt1RWAIrQfHhsri/3dT8oWB2jO
hlA8qfScZamH9+NUciEOx4kYU/905rZUSScbBA45zWEH5W0k2TFQ7YQklE7wTVsAaS4hhCHSaJse
q82swvUhGksdpyUOSrJtrQLUeZ8F45puEVL+lMFP36UUXS6MN105/Po1v4I9n4x/aQZ3GOCwGfkg
LNAygFL87VUVPn4kuEZ4qvO+9x57NqWX/lC75Q6V/HidZy55MjkybbNzc2InkowM434/myye3sbc
cd9WelseNyce7QPR6i3JbKKpzWEi8hNOWRZvzi70MNkQpv3FrB+CuVrWkU2scPV9gQg9O2/su44D
kKvxrFa1bkUvwoBHvs349tTKiHxippDvB7us3jJRcIJYVtasyQiulZXdUCKagIAy/uq51GdE0Bbw
nMlpTL0D4zK/agBSG8ewM4OVsLvgaag2KUn4skfwM7I2ZIkr/IU7Ctd+2q9O1E+ntbEl4UAse598
y2GJu04W2CXKvvA+EHkgcLfKBd5xWVRvjgPhdBf50DEBbMn2BHA1W/nqLGcSDZf/0Z4reO5eU0md
sqNDYVYUevoNso1gv3zteA0rXQ09iuwx5N+4oXkZQEF9qrpnZLpFpLIjvfbnbzAv3WuAiuLkZRm1
lKhtuiV6ATXscqserlcSn9vU74nw4r4x6GKbiiEo2uuwOzuhpfoFPztE/uItzd7JKxnsF2Jz7hdO
uu45LnsMgUsRDjxK+AfDVKOYQ/ATCuvQF2gDDqhnGvyRrQ/8n6BFx+xwunPr1Wu1PYxthYIo5jK9
Di0cd5dF1VrPOshD8dxhyyf7rK+nu00D4SL6TGCpLTzrkSDYwtoHYgoOMdG311pMHv44/6xV9utO
fXhtru6nkZaREruWNMNOoLcdlu9s5eNvkSlwHWTZ0QE6tVxUAY3GAzOP+Xeu2/ab0A/CQxtr4PYk
xt3p09he2l8LmSQeV64HzBhb+LTa2a7OfUMbHK7thtmz61uOaR4fVQ1XIadN/G6tW9M/1AB1WVGb
oh7BSpWRqJ/dtmmxh3TOmqPrjt3eMXdFa0neSjKqBwhtFED8SSiy8KXpl+15Dnm99lKywT2MnQty
Yja+/5YP1fTk0QqemYWhcVN7g5rCo1StJHCBvooOq2VPV8tG0b4LiV3IEt7WkodOjEGB0MnxTPG7
19bgwY6Mtl+YeMcv3CvFtIOfsgILjiwSdjtLoyRym7zG3qXr9spHr1IcGkwOZpe1TZDtZT9QAW/A
nV9U6YqXqeL05rCVojnGoRxPJPKSN0yCm7htPVc2fA5dQHgvlfpXTuRdfESJXr91pFJCszatPNSd
V7q7ALPxm7+MVnfv1AFylgR7it99jCWN3JNsWJL95He72vvamvW6LxZK76RexuAZTEtcp2qynAAY
SmjKNHObaTrkQPm8KzKS/CcvcMbluFAKQqGamCbEDxbjjOqqDbHXpEGIfGHvTAPyLQeIt82qn7Mt
gMqEb24kNdGz4VPsGTZRkCvjISPqdUenMA2Lf/JnookRxJT9QAL3sj1tmzWSHh5jlwM6Zb9Fqx/c
tCv/k50uDVdFOQfTywwBkPz4Xmh/zxNH7cD4FP1MhOiFsM6QGRq4lL4zqe6rXB71gGAgCeTUfjYY
3zj52NIuSeBXyD9GEw6XbqvgcK0F7PYdBSiayRkyzi9rLvryevaVDSlyjUKY166fZQmlxvgIJR95
KcEiy22L2TTeO0rjHuk3vTxCAbFr3HQT0R8QCK3yyNgP7jbVbdjxGM7BKQxnHwTIxOA58dH86Ftg
kDFldySD8Hpq7Pyt7SOVpWXQdbim/cZ5slTQtJyhFLvJAAGL2k1W/VVJwNmShhskekq+lQK04A7d
9ZnPy6/nED1a78GgT3xj4zGto3gMd9Po9Z9gD4i+RG49MecJUZYcF+7qLuW55DiE65zbe1INwZnI
vCJIvR5L+VPPHDPIKz3K7E1s8tnS0XaXVfnyu2+gwFOalr25nLtp+uK5zF2YZrSa3xtoEn0U1MbW
ZQY8305GAp7ZT2NDkKeoP0MVIiLOiGy0Afwc6HqF+Nk0HkSC1q1qouOE2T4WXXLujE1h38vsLKkh
Sbt/R6faUzRNZR8RRrnVq5XdWGu0OM2PAngN75ce1+o4d5Qk463ootVJa72hSlYbneong4Oq+SmQ
i4IN6e3BHHFBMqaC3ECv/lRTxmkuvpms1jcJQKz4wVIxBPMD+qfmPS2gGQyPkpBLrLvBwsJF1zOR
9VEWzN/zUlvrbm2XmnPayeiWw5p+pQyD8rom2/C3jyj7m+J2fO+muHAA93Sj/K4Wqu9DAMIcoVeg
HPtiHbpK/UAVRlCBIyNTPAWGZTVTAF29mtw8tvUa9TQRxi4S8pyu0MpQ7FYWNvLYL9Ks850Tv+ef
uGmuddvftcr7pt+t06ILv1rpEKwYR8O+ifL4GITz5XAuOa3OPkbNArXUnh0PUr+3Flf/1fEqZXUL
Mb3oLbtNJwTy91bQusMeyt/IJQl/vwK9MJh3xhKo+1ZyU/i+h9m/+69ILeAIaf9o0Nt8gY1aiYlF
UTXexaNr/6AzI90iGiHSJ+scDfddrBbuGHKzn//9LPVfJqlIttmIYNYju97FEPOPE9s2nnyezMCi
AamQSTCi3C1dFqeDQLP177/UPw+HaQzZu7BDYr2P1v+fNfj+4i5EPpDLYVtlfZNzDcLhxaD/H38V
ViKClfdZDh5E/zS8H3AzGEXoXTJ6xO7QBLXXCFvc/89X+SOz+PtVBT9MTCQnCl4m957zJzv67ybd
Q256zzEIquLZktmhr7l1kmzy8NSHQ73elsaLbudQ0FMQB2Y9R1x43yJwKX3+/c/7f/sAUaMzcD8v
PL3wn1f8fubZBMvyjWzOuJsNHFCLuB/eCetv64r/UV79LzYif/db/xdr8m2Z/+7/QXR1/u//Krqy
oYezwDlzhNjsnX3J/y26En/h8cPaQp1zNge7oWBx9t92IczMNrtOlmpnJTKxA/9HdGXbf2H9j20M
uRRbDnwV/4ldKPT/8QHhucCYIdAxiJiXgjf8/Od/96RSiq9lrhXAOOlMVw3ZWe6OUWktdzMC9y8k
OEyrBihj4cnq1knv1KCNuHQblVlHAgNs8BX1tCI5t+JJXmbUV95XAdBN38+RS69VFVt9zKqu3VJv
1tkrqGnUO9Bj20+feevHgMLgJjatHdGtwztgWKHdS2BmKv+YkTnn15Zjb5eRY9SR0zw7SIro8GoV
LQyojDt7YYDYYPf09wi2STBncND1N6vpp+EETMk8920fTIlkAoT4sWr1tt/IySPTL2+L7XvdujW8
DqjL4ejUVXeKqiCsWCnEYQ7IpCLeguAeOsnjiswFOIrvT+I3CJhYt5BX5OSdIypVFHLhz23sndC+
GygyMGIzVLYOLCYJ1se9DRRn9y4DXRcgNw8KJNDb1DOBDC0/+yJtdHzV9UpCml6zVicr6vDDOE3T
gGEmmh7XMEc3KfTKBkBQZt7X4+C3qUtxe60UNOl0cbQmGHAsmQvA3x0BY6vBTvuqcx47JJ0HeD3e
FXJ2wqgJ334jvRCID65egj9XKxI7Fxn3J6mH9bwzS1v8iIfOJY+kjsVZMDGlDdOPn42LzzOZZTyW
qa3KJktE1/cXmbZ0c2Y00C0UqyD4EUmsd1vLYgAoFeOTTb1qfLfnmfDciZpocIp5X6/4CkrFEqIv
nOCx7Lzuk5goZkM9lZSNoaN9I3+1OG28Xy0rm3B72WTjfyEJJ5+3LWa4FzRGTONdL7eJ7SSaeh8B
w/rRuOMkUNsRMZqdUDzzu6IDgHKDcCJXT3IyiP/xEIcU1bpf6mtYiXN03XomWhia+MHqZtByg8H9
xXabHLkEGeSw3SIbB4XYG0OL0pcBH6zlbACeeC9qBWDEU0/b6ldXnu5j2IvB9aSWmy0236NiYRh3
1N8rOUBJIQHoTHLdtVZWnsPagSzp2OyJ2LuGESvQdMv2o/LxovTMROAUi3TsBIunJYw+577TqbuA
YkRGoAAiTv6pnilIen855k7HRBu85Ym6kwloYb0YKV5qL3OPyjOMtWcIdnLt5FHo8XrpCOKdmfcY
fubTKjvKkPAlE+5etXDBIlhQjuPjrlntiol9v+zrTXxBw34j0PdDA/UqVbDfloBtz+xFvwnx/gIU
wpY3u6eRdX60zFt23rwNMF3O+s6sgR3mOKm7MuBfKyBbcg6/GLzRITLYBd0z53jCRFr71HLRaNPL
L9WuyKyBCfvA1sHM5cfE5321ZNRiTX4dD5qHZvad11blr0bll3Gc//R0+GM+L/VmSvPYN1mqvSZK
J2u87cIqf++K5gGoP3FDk3uq7Ap21NhfbiFsTdNZd3mBriuTr8WZm03QNrjjWJwHyCJ7ru0meBy6
7tnv5nerMXeYiVhWmCtBV3Xy1XizZKp5Rkqrma4b9R1U6MTVrHIwwT6HxRIuK31A8EgWNujQaQLJ
ny9BAgfhPF8eoRdJz4Ga0qD2Lluf5FWB7b8LgJZmC9TmvpPlIQoUl7kzdqdKmp9u2U9AuIIvtoL1
jUbbd9vG/X3eTmS2TIyY7CyIr/FY8BsJHQnKeohuRRv0O6BbNG32q5zFgdxWkcSFVz+Y2JwQrTJe
U/7FIOJ9tWTvReB9tDEIrK5iYiS95dUsmTnnFmWHfBP+PnAHouNhO+nagHkORHXKJyZobCXTEQ/R
JVteVh2le+OWcX+Vs+q+JOyKhXxBqltAsGJUDz/CkbrWqjhC4NSlY7h94m58bKiSL4NJ9sc5nN9I
QWp+9MpddpKclZRocJ2WxnFOdmZOjj0tt1Ev3RTfEVMWIdLS1ddm8faG2ewe0Gn1Xs7ukX3CBxBt
72ki9FU2Q4o+i/aNbf++0nZ8agoCxAozdfTk/fOwjF9NoJgOl1dtx6xVr+NLo9z3IWKkzmFj3S7o
rhIeOUkWc/cgSxLKgco/A6RfDsKzL8W83ajzQT/LI5hnh20W2wry3KCVrYwKw+xYet6xHm11Corh
YBRpbPiUgP7HqVwtnk5tMamavpRoLtdc37q2vhg2YV1MrffA+dbchhs/s4nwoVQlIwzf777osZ59
0X47w3oZeIDGKDrTRalrhqnxscdjC0zNesAIkifhGfZpLdZFo73LbhrMRzHNULyx0KGqzHeIwpA8
sAZhpKk/lVrvG0k8Wt6ZzzAHthERrHDl9SWJZND2EzM4h1rkj9sYo2Mg87uZ4i9r2e6MkR7RGf5l
MIc3m02qeI+JMGqIWrfxzZFa6UiOO2SNRn8LI+onQ06Jn+icDaiXVJPgE4gxtxxciClQoJghqs/F
XgyNZBG6wy4uzGa/eAVEJew1YBIwOTg8U4dBGb18hpC2GI8zJrX7dr/ZfzSIeQg/lnC7CNRjYs/s
O8MnUIr1fG0aDagrthvL37Vm9MvgwYnATemDsLhx1Ldjj6FqLuCcVM62JzmuwIyWMWyzd2VBV5MS
t+INVE60es5Vac/59tMT2izgyBDtRfZxIa1dOke3tWa/OmauchYQqYxZLTbTQ3ti/zU5z3x4jppu
19wSl4LhzP2y6uVhAJT3oQGNMqrnrnCYoUyY7X70oQ+X4RRamGuSBqLlQeMTzP3Xem5lwPC9XmiK
W49n6EE6vIfWXlkuPAlY8zBi2HAsIezVYIPm0aWWgCzVvGUrZoM0UupZ2M0srbtS9OVgX4xRLd6X
Vs6TSYvKRLuNi893YIyrlHEDIW3XFTqMZudmJbHqj1gSmOSUPtFoNcGZujp2kl1cgVdmHo5OXG0A
pJBXSiAkmduveK3EqBHm2dJvdMrOJES+j7Ck9d0ko1m395FiUMpUt3H93QD7n3MB7GUhbwsa6+F+
yARQQdlTXT+szbqGO3fQzXGBBCt35AsM5Xtr9z8NF0H5bOeDCn8sNvmAFzBnGBSXHg/qnhLqvrfG
ivtkQ/DSH7LesO8eLFelDWY8dn3nXMvivCgruqKdSNgzaEFLB/kGU4keIOtvbKZrCbU4WsybUTjG
LrIJkVBaMC4jl54ozL3nlXipLCWZAUZsUoPDNFhzdbdFZy3Vvuz7KDwYrPFJW6ImPNZzg3O3Cqdq
eWWXNDwSHpmHST4Eds/SBq5qUk6x9m4LuLYqKWHhzsd2kaLDJlQZBn7SCk5ZLMkKLCCzCV5vz06R
FzTN3gIhSNiGHTNrm7K43s0FFU3Kmw6jsHNjjM8YHJw4B2LKYl2zhmBCWKx3/QojEWZzU8sL+NuO
91LMDEFRDvXY+TscimADw4IYy7mcyF3IXYxTswIbQ2Q9oTAQYPs3UuDOqRkFgLaolpeNcQYEQqs5
9mSLvDqZ272PsmKDxYUFC6fcL4PvHOea5LIks/KB/RXpeW6xmIu4GkgaHox1vcQh0LOg9q7raZxP
m7fMFySB6UclOe381Rr9ZBjm1PDrvgy2LbzeFhifIQuNSxFxbPFTWvu4YHHLqL2Eqp0N9SnQ+Eii
DVBrJMdmF2ZyOLhloJ4GaZndICK5w6bt3SCjkr9weY6XFYEDL9USCpgfef/drpoqMaTG/y0zEXz3
Hf7rBIk9mp+R5Tq0Nqe7XQIJz7xBC9GVcOWYr9M12CoaqXtK50CQTXVAZyc+Vr+UFoBNsxBKwUqt
0eYWkFt/vlc+Omw+CfgveNtKR8htgvqDnhVhVQ/FUau6OsEQRAMzcFde9KVYDn6xfmDRmS/6ullP
fh9XkNnYnu6sEeJjmXMwWkSUXjAQE4dVTxGL6/aNa0eSqbx0bzBt833M2H3XdFnx0olmSSNpruJx
MKnLGhp6a0d7Eo4BcWl4gpGaTe70Gg9Zn/bgm9OCFmoXrYEHPtT8HiKdHwZUTQ/zrO+bdmqu85LH
fptdQqQi7vJ6k+hGmrCmIWtiAJOz9p6Xcnwmeqa4qIQHR7sJDl4etqnKp4DoOWFf2jmYvUqX5Scs
VBrZsFE3BKyitxvtKq2rASkLM9HEmcmgnb2pe+UnoURd43E6qmZa6SSr4CLM7O12bobuYsz6kB98
WtCfrGyaytDUfx36/M8khkkM84n/twfuzyTmn9gt57/xt1mM9xcYFAhPXYBWZ1gX08y/GuAc/iDi
3yLN9jyE32c+4N9GMbb7F2gqZ/U+Y0ngcmc1/d/8b95fmCQCxmISgLaf+c1/RG5BKv0PslUceXi2
8FcEfD14Uf/CyoAG79AiZ/QCFdzP4yoWChrXUSK+2KRYI3qWHAXFMpV1ccNqxvCiGHZnQFpJqqEf
CFrWqk7QP4XkFnHYEdM638VkOkEa9Uti25J81CICmGmjT0g8x3Gk4m8QbZvaA40tye3CKg+1E/bV
KSRz1991olLBjdfSke7WXJ21sKXgRGyMtdqJCkZTYMCHzJ2gkFVECuO+QN8hFQFipA+7N0S6WT/B
4hOnq0cqdErRcL3xBtqzuiqRcrkNeIodusSO/1/jsb715ppzHwQdNBQgxkUDxXhutl2VOZwy7lzF
6G2CxRCcCq8RzGxZaPfgTgFtaCDOyeqWroOVxAZPvsVh7dx6hafsvcllftdvJv5VENj4pnITfXWZ
E/e7YfXZ1BfsIUn8GUc7eCOqfW5ec5vAmKTy5qW5WR0ZN5czKG5uWsWNn45nLxJM23ZVP9ytCkwK
m3d2YDNv8QDdN4y2Pcx+nMHQt6MXpQaG977CinTD/mG8jknDXfgMLUmBVBIXfyl1poc7AqLBP7Mn
iAz9ngP0NmA4nqhhXt7aPIvGg46jguXUtLTZC+PsyTvMSDaa08CJ7iY5YEF3r8tBf/TQcmyItlH4
WQQtXgOBFfllbnzzLpBZgn5FnXAcmT/rXdG10SciT9VTpJaUXhx4/ryjuFPwtbFto0mLSKiufN86
L13G1T/0DMvWXe2VSEvFGkwY2ceGE3ex+baO/kBIFKOccTgZZVlfxXTOACYvrLyys6F4tEw5fOMr
fTbQF2oA1ijud9JEHcjuKip/jDMTCH5BwFSktBeSmba+t0CROu6ro5aaAZEHzZVFuu8/jt5UOclU
jWSslQW8l2SSCFfpIOYBS9HSLG8Lyi8s+HpsPx1jlay+XbZ+UEL87UFLtA/JYttQvB1XnQMR2ome
HgFK/7twmuwzQ+52h8HS/igFvcZhyBX63THU7ZQGE6s7/lnOP6F4IQkSo3D6YwbyrUtor1z0zEu7
/fIsv7ubXP+8PGPqhNZ5UpFJBfvIOIkKjc+qAGChLh3TI48vhaNKUP0DWy6R4Vgn1WoDpyNr8IzN
THrvEQ2nw1I9QmLEo9t0w482d7wiDbMYvfFknPreJr3iMVu7+hrIHkOQoq/Fl9aAOw7c08Drh6mK
3mBPBA8mMDH6yZB8lKmzQ0SLEkLyRYEy6U7TctVJI1nS8cqFFRJVE+W/aSdFnvg9NjH+cEaQM+gI
m47vnhvFbFnk81zkkBhcp8CAVCmZv4/V+fOJycv2sNfbkUiDFXxKspTSsdESLooBmRtpDik71zdx
VDXPwuGrkfdSrS+Qvt3ibmqGPuA5DMb6sV+8HrSRIOUizSi7Tp5T6Pl4dlaYfd4HiwT2N4MvGTWJ
BKlryYYXCi0805PSk2USZw01az3i3IHNPZ7BIKSqU9NOVUGUGYDlkT1cff7pYugNqeUpko/I+C5v
yN90vUThr6Yq2KIuS6PezYLDijrl3RKhem887YyE0VkdMg1QSBSTS4lXRo4R7ascc8PGnbb4Tg7t
/DEgx77qlnyTSR77UMHrtVu6dAg895EHdrH3a9aQB5V7HiPUcmUCl5Z+7BCmwgvXJq7LfGyXeaPb
7tYgAjAOVqor7rJCFJRrYw3qwAnzx1I3E8iLbBsPraM5kwGrZ0m0Sqth2qWH5ibbglZdAegAXq/X
KkdYyh00JvXmV4TdZw2p3UHWkGAeaR6KscyXltlEHD6CnyC2EEBOEaTScN/xWC/le1mKctz1A/Jy
1DF2+eR5gRmSjS73Mmsce9jXbEPRhHkdIyVOU8HoWTCUIx0BMGBimLQxALWlRd+XKwaGqnKal3Io
CFALjUCgqPkHGpVFdC9OqWKUhfCHwYCUoi1IFm389wJBTb6TKivTPqi2Yo/9FbOmHYbe1xKXQifc
9dV75DMqby+8efDn+SWDcOJAQS56+2s2TXs7bhvZgKwmwgskbQ2JFVB9zmtpeesvgf/sWOX2Lken
/ywszsIdwtvgC10nCaarEuJlUVhG0Zb16tvL/QJxQaiuCEvZfpa2M97ECFxVQoKEGycdinqV0g4w
UyvhQTyujDRekWjQIzehAhc487ffCHucVQJhbnusKcW/a3I0yJnnGGBQ7ZnjLCsQKgXe9zsPWCll
rcDklEy9o4sEkhRQccQ79oU/hjwz41wHHI28NCXG7nlCKV1OwVPNwIFBZ38GR8jMM5CWqrwbU2/p
YUtMfi1uCqnx0S+QV4FpdC6Rx5JGFQjKeUw+/BmZM85gfG7l0Qw+fvnreN2rp9L9xbLBFPzFzTDd
ZWzfLPfb1viM5J1gHqPrPLan+jrIrQkbAwdo1j4FEv9LOkeVxzMAYTc7jbXVM/uP80agC7B8KR56
ZF42UsFeNinqP5YJdeAiQaDfkVetKdjshFtlf4ZRPs9f9spU7VrJjNR2TmCWHMufhcc615l7/psr
9uK1cD9yiRR154q1GdhcBx6ASmwULGC2xYjsYhjXsXiFZ4oSaLCgYjyZFXw9c4yKqSgKjZxdUMAp
b++aP0ui+M/CqMBokv1kVDK4+JbOSyX11w0TEU/nfZP66/ap/7OK0jXHGIwrdutHKG7nfdUUs+ae
Ex8DYHQdlyZbvw3ZofXtwAEB0cdtov4GkovqCcs578yKuLZZoDXUFqzTtj+7tWLuxvAqryu8BN6W
K1SqkG/yDzirbDZQyQk+JhIfzA6RK9+oUxC6fsID47kL86Lc9b7GxYzyMv+zHwx9Qrx355GLdWz/
7BCzP/tEsfLsniTro+Cg/yweeUxZQrobOZMvg8Ckcsx1SCnMg+wvz9FUtWzcfH9mOghQQYfvMZmY
b1gyFufYRGP2LUYgE8cWS8XKKVGvjLwyQUfpbDzMqZmaEZmlRvV2amVfrxdn3+C4W8VUDrugR8J2
V3HwkFVSOeNvizL6JgJQ9zNsVxEe7Gity4PdDwMzumiKz3kQZUuwVWgDZ1F+kPsQ/FHr8Uub1G0X
MRDar6NNio0KfPIBLH4wuQstF2d/RKm9JH0X6g/OhHI8+NMQ8agTYOvtcneeojsDQwFXUyRdtSfg
XWqqtZF43TBzzvC+IBLf2hU1FXxcttTf9abdfTA6KKvJ+avhttnhIqlBJiOPFAjeeYW5MCIhfJBT
r+PefPbiEmwbr6p+Yj9UFoeRHaa/6+cZplGT2aQxd2FZnbeIxf9m78x2I8eyK/orjX5ngfMA2AYc
jAgpNISklJSDXojMlJLzeHk5/ZG/wz/mRWW5S0HJCqvfDNhoGFWoqmSQvLzDOXuv/avQ7ST1sw7j
0opw4fG8pSyMdpwtdbvGyUpKR9kI2lyitntv1XiEWZ5pUcgjbhw1+qJo1awkI8NGxaPSJDkptlCT
kIqnanRtSLI0d4VVoqbvUPKW52af4SgeEWECLOwVQia8vqw41CPYxhMkyda8JHEWnVGZubV+nnrl
SBXPaJRogyK1A/qDyUShaslboMdgp9bGLCfcjTQAioxmah0Ffos0WhD1OhbSp+w4OiR4RtToVeH1
PztlIhyUrnH5FFZAgTY1HdrkR5XhS4B+BKuENVnEFdmNtibKya9LB7cqddXWbtCKda0c6tVkORUZ
Xxw7PCtbO1ZIPu+qQD8YbMbRIBAsTQvHuXKZ84Mz0kCSZu80dH++YC0aZIAhBt3PrBHEQn/H1jMh
iyJsqrydfktx/r9+8HfNQ/DzP9cPTmBnPX1HzSTEd3mg6Jj/u99VBIWKAGxVWPLQakj2RRv232UE
RbP/QLWBARGBBn+BbPGvOgI1BlCNGox6Njaa8aKOAGLnH/BX6ggfgujMgqy/hEfwNvnedaZ6XEy4
2SlH889fyDmGGnOoFiSkQig4YGzR0vRDD6yeBPxHm2pQmns1a+DrvHhM178v8DdObtdlXLTiX/++
EDz9vq5LlURHUsVu7tmS++K61NvKuqviqyjcmFp52dGujHLymJr+wo7zJ5PMdxFwqPeM9OvHL40K
Bes5FRQs769cxYFTZ2hVrtg9NAhYqrrbJOQ3bqlIaq1PCzgKL4lGL7dTCBRsBbqzh4yGcjo8orVa
4JyfH4KpUl4ihGhmBM9v/+XDx4sV2sj/rubTgs4kTizqWiCIjFaQETTc6GLSmnVGZNMPXEoCB3nO
ed/XyG2smLDc6FxPlLZd4cup6iNv6I2BgQ7NZLyS/+VBgT38baScK/YweXt41hoVlswtmrXZNfn9
OLTDiC1RU8vzjrCVav3++5n/4MWINE0M2byjGfGkLVzs1uiaeVSGVypj4EdpyfLHUHr2OuA4cJZp
ufalQ/h/rXh1+Vm1icF6/+p8i6+vDml3vmMDesCCh5SrJpI/4e2TsIk+c9Ztf+gcQ7dhqx8DEx3q
F3+/fBgIiHAZir+TJF6+fKzHQz0pwT6IDPXe1UR9quVSO/n47ViUIkEVz8LMJYwF/xv7sMDYh4FJ
qoEZDvdDqKqblsyI+/ev9NbtQHwh/wJ5mvqsQHt5O1mnY+c00itqYfKuFnZ9hRuz3r1/kbfeDsEC
TFcUdm2Ks4eDUqbYJEQWXxX4EutVbUX5TuUU+ikp2/H8/Uu9dT8e0k/UdDPcY/ltlj2cviBOr8xm
khtSiMPGz0MpP6Zi/T0K0PpRvLVwPVr24jNrvZ6dUxrzsNLpLslRr4l5V/b+vTwjNRbflMXsYcyZ
u1DFlyrWvirDCoboVcnJQVnXTt0V2yIQnk9BqPlaGHl72+uTRU7mgBpiIxI3x/pc6ZpzAjkDC9H7
v+eNZ2uZc44K+jsXj9XipvEpkPOcuXvRFs0uRQNy2inpsHn/Iiy4yy+ZqRW5oqtTpIfMfzhWKiih
TVBre11HSkKZXK7Isf4SZemPwWuOEHTeuCFbZ/G0HAgqjqku5iz2vjldgmHfkxG7Q6EB6dMIrWPL
xfynLN4iwlCGCUUOG5rIYvQnRYQoM9P33tjpZ/lcucGXEeEbQUhRm7hy60DHQAKJnKNLkFhfLXtS
NoSIGxcTZYQdsWLBXV23yS0M5A7YLNIs31CS5JMlveLIzDP/mOWPBa6FMpumPlrWxeM3pV7V9Av2
to4VdsKK+oODDqjn0fSIqQvVU7VXrU/vv/I3lg7Wjb+uqR++8jZSSalrzT3uecq2MZJwPxqG/Lxy
sRhGBhQYgohnc7NmZeMFHGTl5v0f8NY4cAz4XqpGf4hi4eEPkBW1PiaVvROAEemURlwOURQfGWxv
bRv4bICWEIGkz3bOw6sQFVjj9Fb37CsMYyOHUpdrPdLItcS+1H2Fxxx9UyohbqU3sqPBVgtoubFd
UuQTHGLr3MgQeEssjOmRD1t76wHw0dEAs1EJ0+U6/GmTpsP1QCrAOHbXQVNGnyDAZj+oZ+kb4p/j
z5ScUMUJQX2bdXyusFvaJoq7mL/yvOs4GLRflFr7I8v6835yORw9NjIqCyEfkLsYGt1keb3w1L2M
E+0M2YCe+FnadWeiExRLrIHeQSPKbyS1ludN08dfDNHieoxrQdcqYw+/scNG3w1VkZ4VuMnuPj5w
yCswPMaMa7LAHT43u5JC5ZiwVxoL7Q4avFWSuvII1f+NGRHkCxxPcgt4R8vVMxy1kBpOt6dx1hHe
SG7lfY5JZxVPAeqnIkFM8v5dvbXugJMCz8aGDoalO6/nL3b51dTRctDEflBle661KcXwFL88aBX9
uke95FGanXXNo9prl2asDacgh7pbgtkxhL//W94YmXySOp+NO6PBnMXGLi1RKUZus89CBe1pLH+p
+pAd2TO8eb9zYgLyfNCdr4BFbaEbQUoaaN7oRAu6iINoETYnsoyMTzMkgKU3EjUbiaAEmz+CevCn
sY3AhjXqkWf/xmKBM4bznUWfWqXJdPjom7ZxUNM1+z7irECl/BsGrKfeVX/gfgT9MJ0Ixzi2QL31
jJneDBZA3AH68+N58bpTZCHCKqFs9ni5lKpBjZeYlm9qHr0TU9uZRUX/a9Qvhmz6oszzpCFvkONs
Wo2kzHnP8fF3zgFv/uZdPIFLsN1EQwhISLGHK9PsGN7F2gOcdOSuX9802WQm687zDsCc5QMvx7hS
hA2SpHqfD3p0T7tC3GlRaX/4Tub8JHxBzA4u0ADj8CIlWsu8tvp9PhsNjd5OzyYsyEfu5PXumotA
m+WLJZGGCeLwIoUCCtyy+32r9jp4n6ndkdBVQMXqLMBN778a7fVkxKHEcODAcjvMRYvxOaLyRUZD
xSqLi3FlumZ4Ew1W/NkQwzBt+sEle6FKjHt4InI3cHL5Pmp6dEby2GUoMgtRoQPRgubvgNqwb8c0
3QhDVP36yO+c54WXCweP25rpYHN9hBn61bxhWQHCfh2i9kA6cNtLCCmq18XnlmUDVneFFSNM9Dxo
g3ZP6XZlt+N4igTQ+ljGFNtKfgnnBIcAKGo23tJ5kxoDBIZ63NvIBXy2oSl19/hYsuVyDMwnUqx7
loZrAoDXElI60rBXoMzs+6JBIdIn/aWNu9cci2R/5MHOS9riwYIIIGCFHYzNOWBxCJBNbvQtAwAv
ZHNDQgbaEaRfzhnBBMaWQNRk1gc4J00f3TRFF13j7VeeWq/2zqh+T3dHfs38Ab3za7zF8hA7YWjr
ZbuPTSEuWUSK61rv5bWq9pe1YtqbOhyj+8yOEfyP01kVlt0WQ6x26tihjpdDVwAJvv+TlpvZ5zfx
1/NZ+hsJr4hhAzV7Sth0GJlsH5EEZqjVSBAIUvQzrWZamzTF9AtK6KOz2nx1EujI/9EhT1KjOJwL
0AOB97DE3sm13geNpqN9JKz7/VtcnhGeL8JUg9PNQka1RFsGnVI3WcoQqFr9U0kuBfEt46XeDCcM
byQ7fTFcvH/FVyv0fEl8nEzXzlxEcBfvOVNoAnhtvRfCVell97p+kYOqu3U9AiN4ynNItq6WmCt1
N/6UwIzT1hyaTYscGjIpjs2Cb30EECr5pDkKO2xLDh+zkRT0ujPBiSX0zqcOuSVaW9PGiZUoX5nf
tBWpLc7OK0jYHjybeETMS1sOBsV1mVf19yNPZzkpz0+HfYuBoo04O/7v8OfQ6XJL22j3bTcqcyMz
Et+0WDgostlVJr4svP6yrEdRbwZKQfR5ncp+qogJqs+UKvbot5huZ62UQMqTJB7p6ymZqnVnZl6n
T0d+67xALL9YJmamRCZDtjmL+YNVg5z1Mt93TkGmsJHC9fNdFSzJOu4dD8BU2uKvaEIR1b4n1PZa
omp+MibCN9Be0GQ6slIs9wHzs5uPZS5vU3VfqfGaTA6h3VV7TamnGH+MipoECXr3zwwZBISuxrLE
tsOe3+GLTVbmGkWix/N9A1pY6czmQM88I2NTlRauH5CrsCvqErUIHbephlqH9Whd1Ua2j4MQz11Q
AGI7Mlm9sWx4JipJTYeZM59JD38UApRQn1zvUrijdxEio7vptCh6gNHY377/3t94zJ7J8d2iaMpp
aTlRO1FgpnTZL8vRGXYky0GKSWvlyDTxxndAldEg7JbZj5LZvFq8eMYOm3JC1tzLqpHmKRlZ5NVT
Lr5J04ogdvgO2en7N/WqHYJvF4AwjR42YABIl/u7Ygq6vOm7SxHr4qsKbcMkRKsvqlXvSrOA/0lo
6lZMHoY6L+kyZJ5aPz4WXdDGR94k887yw2JPRr9pDmDjZ9EjObx5Tk/RIGV1CcOQxJu072qCvekz
fB2amY5itP297Vl0I6KU3ddP08STgICybsU1EAcTOWFIsMxlkgcBWTeegzd1CiJP7kBfoIjWtXJS
vqgo5qezsc7UM4JZZuM7meEkNzWWROY05WHn63Y77LWpSm/Bk9Y/6QfA6LBQF1Y+JIVm1l8UJgSj
QYm6jZU7yg/IVekN1IoUoSdr4s9WqOG+7Ifxp2WL0Nwgg4AXidHKOR1G5BO7ME8Hcdna3dBva2nl
P0dE+0QeUQxN1qWRy0/C1JrA97IZxKVJPZBbFUET7itdTx9JSqlDmCSa8qmmd18AHRIkoBOVl+yI
Su+/VYUxputYV8iiLcGD1WunM4wHzcBxuYLeRIMrnCb3Ko6NEhJPa5A1Q1+/kGdD4klJu9yQRM3T
rcLkmEQOqbO1nVPoGbCWqide5WnwEV2kQsgUyICJf7apSuwMEUHk4kaNyXqi91Det0bqQs0ovcbN
T3LyCTysUB3pK6hzXScLkWuqtjKLDKQLBZVc0cuAPDHozN4QDyTTKd5w7RWde2IEgn/dM5tWngoj
0H4VSazOZod+CMlhTwH8tUHY1yt1np5XbtXn4Spwm2mfG7gNfL0F6kNctaa7qKmygReYZhi0Ao3Z
/76F0ybXiWmmd3pnNXJN7EYMoisoabyju0dCUqO+rDdGG6KE6wRvZw1clQz73GDZ1O1Mv7EB3ml7
U2D+xXPS2eB/LKFluLilbE7BbhCAnAjgnq0eCQ6qUV4EPq5F2o9KJkmVRwKlPQmFWm4wKcMDyYPZ
dFao5aickDLW/CztFGNvHY9F7qPnajOgDG1526IwE+uRuDX0jrTeNVKKNOt6RFL5KZxqRpA6ZrVY
yRr+LHKKAbhC2XhluKYVyqj2gkpgqhYuqqzeAnu3LcdCC6nyGp2+iipKqUinR8SHstdGbxOiQWw2
Ua6YxoWegelaV2USfjfbqCU7zSic29Iehztj1O18a5Ks021peA0RKpwhvYP/Sg5so6YxIl/4Rtdd
0Hc3WkljbiVZ+oFSDZ7+aKdDBfWx8/RNPsXduWMZ1YmRoTvFryVOSxi6xi6w+GP82gvsVd9XyT0a
X2SygWyiu7gutAtEsMo5wK2owKCioRvP3Urau1Ip2rtWevHV0AYCSXMU1z2CPNl+bqH7GT7WHS/b
yKk3mUNQGIaAHTvwps+z7//LF/5OgueLhegViOL2u3yM//bvzfcfhx6I5//st3rBsv7geEbEz1xM
1qnpsM36MwTI/MNkn8gOjDM3mqD5n/zpgTD0PzTKQOzMIFUwIOazy58eCBQPHPot1m7qUvPG7SM0
CsrdB2uVo2soJHSTGhebejJellWuEMgBU7qpQF3USuUkCMP8KTa93l1Dg7XOBkuL13ozTaqvKzoK
P81oUQNPoPR2XaKQBajaefarIX3jNgw5w2+BlCWn0tWTE8THOMTJGg9WsdMH1IK9sD6tyAzxRTKi
tdSTJny0irDeIdm6LyaiLclmLM61fGz5jI2g+RInNcTjIlYeA862n5yq0La9hTWdB/3NgC/mT3nL
ku7KPjuNanA/u6pJw++IQu1vY5jiyo8dqMAa52/y79KUbpmJWJUcGX63B7eLDIlm7tRZv8K28Mie
xEeIorAwr1GjUpiAtuZXgdHfwPIAhJlKvM34KEvMhWYnjVWHb/tkRF4JeWhoU2zf7ZQnu6rOoZYF
TKHGGesW/i8XAvFtjE6hO2GqHytcuUHaXhIIGJ+UhtAvE4RvmBULx/qqggwe7nVLNsVuCsCHOgho
nkgdzE7wc6nFOnIjIIDwObN7LIVYT0aSCo3bHPZj2J+SCBGkZLGVcJ1WeZfKLP+MAnD0OpaAILex
+LuTGdx1kzsinrOqqtaiDXl4su5+kU2KOpIGmOpWogl9K5cErj1p1LbktQ6MI7c9Xlioe5siDiTi
xHXeNG6lXg655UL5CKckDvcxORXAixjeStnjCNcRjaeY0LXC0y4T1503NZ1EHahKM8CiX6jyEb02
pPWcEXSZJZZodj0xa7AiraR0L9xJ6DjW7a4LNuDZ7C+BRallJWxqlOt6GhCT973rfScoaNJgfqbe
udN0VntRZQQ5opyESiK3QdTmZLQPMsSCjKXVl9Ig861lb9R9ss28Y2ixEJrfLPx2G2uaoZSlZPb+
4nkpAeEgJ/Z2lURsY6I2vXHsAVKIliiFteuDqhGfe8W1PweTlzxGamGYVzWdu4cB2Fh8MjnKgPws
zkK/Hjyv9zl9WdduNav7ZKXk8dqu8zS6F0DSxpMOM0ru907R/7QbC/00cMJ4XJezO1vUUYgJo9Lb
6Bxdx9T7WgUA1G8tRXhnWZ9OX1tUKZfwkEV4PpH9l6GxJ/1z5QyxHm+aAuj9msprf+VGuPZPu4q8
oIlCo7c1nLG5qUjQu7eskWY3luHxWyGxrK+7wo1KOhAy3XY9jDkitloMe243rooJjAYpiZ1xx7Ie
zMQRzbsHRaMnm5qG6q4px15dI8gPAzgwfT1sWI/66TuGzqbfNAZJJqvIGcMKuGRai1N4doBN2sxA
RlqEbXXlaoBk18Ok0OcvsPeithxn5HhPM8+8ystYkrU7Gs5jgxPa9pWsG0Msh011h0M1bHcV3nLk
sKDaRsy+Tpxv8tTutmi/Fc7htJ/zTUu/rV9VxFN+r9J8Jkf30RWVV9w+wH7Tb4E0kpEIBc+Ei9Fj
asdtofXiPKxMPv/Eic2nya6M60of9DPPAku+KnFX/3Jc+jfbnjwp9naePkrwjpEaryMli8uzcdCq
NQ3dxl4PxCCc5qqs8G2XYfGZLaf+dZpsvJjt5JZfqMlY3waNNEiAg3YcrrViZKdYWYGANeU4aYcr
FY8tgnfgzhtjsI3Ix26RYgg1ZXieGnglpjCsryZpe18UJlZOSB7f0DZqzXxXOpUH4qLW2sDPuxma
Agbfg7iQ1FPGptnsinxb5y07SmjakPZHTL7GtjW7cl107RTG54YoQ2en114popWC0wPvraK7mCq6
ImD4nBgSjK69jpXcCrZt10STD/pV7RAJ9qPGPp14q6npoWYBDr2ooCezN8dg47IhSkPRP0DD9zax
XhsUE6WuCoWsyjwpqwRPLlVGJaiunV6nntEhcMlrFPKrni1RJfhI+sm094GpZoU2rBBdMzpqEmdK
WBmmEimQKDWJw9uQCVmPHMZE5heUzgnsMqy6SXeJpdQJuypi5y4KDgo6EadS488FJQL8ptyOJtsw
ph0ZrXWOVLPZJEVSf+KanMkg9zQSHf+a+GJOiBsJL6E/z60oACOE9sce0mvFnAIXc7Hp5fUmEZry
E+BpLtH1hUN9gRQh8gnW1R6IrRzTWxwvhVjjRRq9deg2xS1EYcIQ7EhSnMN0Nto+9X/qw4lbhvIi
AFnWn5KiNuEgHoT4lVmFuFMGj257C/4q5AdW+VOUR1kI6gk1I9vzrObcA/nmocqiaLoD+A0pNgS2
SSScQujESS7MwLnSoQxX5yFZzqlPClfg8llEBCS7cZBHvIKMogdIf6G3IDD58cSexmgw1oIQUOsr
vexKiVaQiaf2qp0kSGSZh5gXqyTvBXGfWQ5etK9hXK/ChOkYUVlr7wzwHflFpMpwh6ke7WNPGA4e
O50/czpRizhDzGDXg36NxD43/CEjn3tLPoht3yRDqBlrPe70h1AYDg44zsqeb4DEFvseb9EpZgnk
4NyR9zkE4+kyqZidtc8ywHJnUDtYodImVaiH0T5Ui6sWJCES8161rtTCSSkdyRbXUzKX5X4KLQDO
7Oay/4b2flZDUe/aW50y3lpVEMAwR9RPSmgcmRFO0SQHSYkvRX/QiOUFUu2ZZvlQOjL+miEJII6j
SF2Olwl5DDtYynV848E8uAVJr1ufFWztIMUVvJP6GTMH0SUZ4nAOWqHmNb/Mkpv6XLp54W3KJO+i
NRaoGnE0o18E502GROckqfpsgo6citTndNF34ED5ImLYL7UJMSw01QRSZWdXG7fjFL4icVuM110+
ROEDMM3sIbEH8nHxafJDk7yc3ylU3GpTsuWNd6PRCesuLDDoYX+yrJYzVpggM8oHOWyrNtKCC8mJ
aPqk4S/T7mIY/clmqkviK1aeV+sPZJzCrMlHq7huq8F5SJB+UlkVqW6cyDZmqBQaZKaN1Zv4wHpU
WnC9i4k8Z8o/ORnhMiHOi9mBfhjdCAzkp9Aj53Dk1FFoiqnkwuCLNLKvAWNbvcyjvLFODC+Yoh2e
ydECqF6xFNiTk+QUTLuWWzRqRYJ/EQApNmiYoHzEyohdlK/gUqNe/qXIhuRK15T8zi3dcfStAAUp
isLeGH1hd+zCW40lWC3ZDwvIXvz5QEmxL2amUa/H1Gu+qF4LYNuMpJQU+S1H2WTQbNIr8E1tekWR
LNBJcym80ykeFXE24vujhT0M8RbqhDwLhOp+56xcdL5i1e5DHeI3AqScDPat0ok8XQMzBrlKuJPc
sp3Nftm4h04pYoCBTqQpfpUqxpBKdtpJB6guOs30vPoEq6Qftwa6/K9Z7DB12tzCLtS7bNMFsXoT
oAS8gs4pHp0o7lWCY2IJVYm9IzZTRQXPS2ccFnJhMl6g3TLqieFRmSLKmJRJfAGg5W2lmKAMQPsM
7a1LKNH5FJmDOlsqjegxT+nybglOpnKGJ9Nipc1z4e3qzrC/ktOcnJdth80TKH0PQXQq3c4n0WD4
jpuSUDXDqaN41bJfxAAiMtoFwKMb5wLoU3SpaIFGFUo0eN5o5agsDaV0rtmle99zYjS2CRgii8JF
gEtu1CXfi5HAtlizy+3uoql35OnURuO13UkmnjE0k1PM7pg68ghK1MZpm+FHqiZeuQN9z9QnFMWo
t16pAa9SLRjAZ+0gtXzTV+hvVjVUr/ZIbfywZUZLB9WFZaMnZLpSOX4uesplwypfF2TJ4CFlesd1
GN4mBU6/LIvwh+Z2QWARO9VrI27L04mFvT/yCw6r08+/gAatxgFaQ6Onm/M/f1E4ZrGspzRmoqxy
NdgLJTe3gRjFrxen9OvfTY6X6vnDvhlXmUeShogNdTTKXmNRbU9NbaB3N4HPMz3mhJQt06/Bmr3y
HH54Ny3t7GEtmpbYgfevvOif/X7Ehq15SKRNxOHLjLEpm49BvQIMcZgqsXZwfc7enNi70Ie+pIyr
lLQ8SJnk+bOLY0LRatuA+ejY5h1kc1KP3v9Fr584EbIc/enSAz629UW1uk1IRs9M4NHTCNRJszm+
F8EY3nz8KsAu0Srg1KAMsbhKiqSjIzCn9In3nHYcjGCYm0FxRD902EWZH66FFob2O+4Ej97WQj1n
DS7HxsQtqEpwbmcCR1rFqaUe75MxDMsj7/L1k0MIxxUd+rt0U5bqGCIvA7sN+oINGbJS2G7msFED
2F1HvonDfsJ8V2h8MZhgZ9HwwbiLu+oqwma8mq8yCIou2aIxYb8ajI1cqUZVbFKjjYPd+6/rUPz0
fEkH+i26U+Q/cxvn8DME2wGxX+S579qF+DVTF6+tKOrOCYqx79Spz3+y3Ay+qjBOj4zHV++QWyX+
lB6OZgHleNa9vJgBSlslQGY0qSOkWc9MDZGJUpHIwUU0YaI/vH+ji8YRd2qid1VNniq67lndd3in
ehVXeazBxoo7g2UH1yYLQ5KN473V5WyzuL5zE1iR9ZlY1qA4sRon2MdVGn99/4e8esn8DqZdmmWz
ZAHF3+HvGIWaEElB0hH8rnlPUkwcIbSGvZSvwtYwVlZmHx1Zb8yDWKcQ3JKSDadlObJiCPsT0c5M
Rq1lwdRzCM3z4alb+ToroNKdeKELxWuVNjh7j+hXXr1nQpZVF0XpPKr5fBYPHvbjfAaOcoyNTnCu
WlNUcih0xa8wMjnCvP90FxejvmqYLptWFB1IzbzloBKoIfpkxAFtKP1jwCne90r5mOnEPL9/ocVr
RLqMGYtPR9PxRfEuFyvLKGypDqaG8Z2D8LmUHaz/2rW/Zeg2141LCfLIBReT0HxBVklmVirLPMrl
BSsAYpEuYVaUrUPhNbE6vM5Hp+9Xt4XZi74FWlRUJjiTFlOQ5cZZRNBY5LdpXm1gT2nryRSR45e9
npyicPrgCs0L44Lz5fgqoPwu51YIo10Jdx4jfWjoD/Ap0i9IhzeUZqy1DCk4Rd3IjPD+y3tjlGBY
8ahyYUQwUWEefoPRGGuVTkiDP/JZgAQNR4Ko4Ksl+lFx0huXwoKA2QHX2rOA5/BSvQpaJOYQAA0C
Jv7ziMzYnq69eWy+f1czS+mF0IOvmzWDZjQOGaqt877n8FpZALhAGKg7KoM7IraycCl49m13mdTW
lJwFkxPeGKUI9lPOUWulWVMb+u6QT8EJBnQ7u6y0Ies37/+s10/ANHUbJSbxv1gA7cXDLlrSyRJB
70yfONYFKrZdvOTJBvrLMVX9W5cy+Ow5IrNUo5Y6fADxlEXQlUMSGeru3pH9PYb0e5W//vgdsXll
7dKwFkD5PrxMQtRdVUSUzFv4Lxw9CSQyySlaeW2T/RMPD+MbPgnsVTzD5R1JFQIjvCa/F/noRwjQ
9yjEBj+e/+r9u1qsEYyeuVuNogmBBX6l5aUosKAw07XQZ68DQUEf+OyGTk67POXTp78RXlpK0f18
/6qLk8jzVW0WB9hcDBBnuTJ1RUoaryEAC2URsiiVs+a+tyR5DKJlnEZR/2WKG7nLXNo5rVvnR/ar
bwwZpBZEsNvEXzOfL94lh+XerRVADOHQVfq1g23oASAke4PczvlB79/t66vNzgqLkGOErlx3sfjn
eVZJz6kVQnHH+zlt22/t9v5/MRe8vhCtvudIZzqHyOsX40aDAopxaaTQOQ3PXwKNs3/qS8BUA+ln
3hSjLls+vbYqB/BjiKRqe+rWxK6Nn+tBdrSt+KuPPjo0YzDkaNmx4L7awvQtjCJDq3h0Ijmbv+1c
jc/+mW+bgYDHm/0oKxMbtMNvO7NmsH1Nn9Q1o/KceutjbpjFeRK1j+/fz6v13HY4kbINZMyxPVrq
K2G3kTvWUu5ITC05Na2+Wx+/mzcuggCOtD/22ujtlhdpnXyMS2jhq8woiluAceIXX5S5/fCtEOXB
1P5n0sFi05D3KB3pgJLv1BnhDetLcV638tjJ8vWQxo6j4XRmY8JEYc7//MV5gf1tHJsRqc56iYFz
bXJv3YmE6xetvVSwg3//pt68nDlvW2HW0KRfXC4YCbGDfjZfrh/voWBPu3qkVEFO0jED5luXQtbN
Bm/Wtb36WI16GjVaA/AEiIYc1pkXl+dqyvG5rNEcrd6/r1dDgiIA8Sn4BAwyyV+d+NIcOBJFb2WV
BKq5VaiQbNSIwffBq7CZQ3OJ7lBH40mw/OHLUrCwdSaXQanCcBNUXNf4aj/84LgKD43q37wcP4eJ
vBwSksRQ4LVpsAo5OvenEjk6ojIjh5LFalofKTq82htzNUQcTELsw9k6LpaKQSI4ssM6oJ+RYr8g
mNmHPFl/ImWcfntih0dcaK/eFNdD8I2ehJViDhM5fIZqkrg1LXUYVHNJGfZvtx7gtZ1++E1xHYPb
QSuK53kx4SFIUsukLgNiE5RgPIexynHQDYZ6DD868nhRs7eN/RnVG3JRDu8HtFZDdhw5RHpOnhLN
NYJHiDKA6HzkQtarrQxXmndmuLpQ1/D/D68kAE0VSsS3m81zd+elwyXkKP0HYdn1RYUYD24EVu+r
yqPZqaDEzNYaKjn0HY1K2iJCYMx+NEjUhggwVTkHQiVJRCyJ99HaPN5ozij3su2sBwsVuOKnEcp0
R8unz5FHxMgJhc/xnqC0sjqvSS5Pt06dcCDsHTO+oaVN3a8NLQ7/OPrqcJcKOg2n9C+/1AEZrmd5
YIXfhNUO0VafDz/3Q98Ee2rq5NPRvCk7tJ2FuO+nyg1xhufw4WgDGtd1qLvTWiBouPAGrSeZzgyD
BCKPYVNXdnXvaeoGyGPM5UQez+i+0ykcS3cPK1J7SBxcTb7rSMqiHx1hSKs9TsqzcZ+xvBjHInPF
kID/W8mQPSzhAAWNp6Pj+PXX6T6vpXQXKbdi4j9850TqVqqtszyYbkk5ySBJnIgGyR6yhx2hjdV0
pHS2/DxBBHDQmnXcbNAJDVpcsCRTlhKRpSAbScWvwcvNE7iW4REP8xtXYSKlykmFjGr5soycuMDu
LOQeq2Yw2IrHbLMmS8lv339FyxWIe/HQmFEBZCKgJLeYroMs1qWI1IDePVyohDz5CtJswAkgt48e
NN64JU5ofKAcONgIL2sMJAHJmNRzjNW9At0xZ1kIaVz+ngQ+pFW8K3P+9y/zf/OzrMYG1VX7b/9y
8HeX8c+mFOWv9t1/6+Sp3H/Pn8TyXzr4k8W/Pf/j8Kmc9YMHf7Mp2rgdb+RTM356Avf9+1f8+W/+
b//h356e/5S7sXr617//LGXRzn8aEcHFIVCJl/c/g5g+/ed/YEl64z/5h4qRkjreObSKvCQ8x/+t
YkTfyKmQl4bonSLbs3PhTxUjgsA/SOBitULgyHrPWP2HjFHRtT+oShCDRakfSyZD7CNCxmefz19m
llm4aFLFpa9C1YYixxLDxAzX2slMKqfvHil7p097Zq2hEMq6G3AO0ZZUUALjd0gC3+w8OJyBPir9
udaY8NMQBExoogOiD06Urhyor0+FJ3b0iQCmdyAfsjNHU3DfVlZEDIZb9wQCUpDLnLVgK1+BY430
azSTSrGWkUc+qamNKKHBnzePdPo8omxraXxqGeZwgBqSU32BABEhTA+s1wx7Q/qdUX0V0i5/hkrs
kI7blI/P7/RDg/+qeipu2+bpqb38Xv0fGLj47d8duP334vH7y5H+/B/8HrYGA5CCpelxpnqGgLHi
/wkgd/+gqkjVn6mGXQ4G+3+IbxXtDyjSbK0YthoNUf7qxbD9Y64HsPunvotzjBPuR4at+RwH+Ne4
teaOG+5dupDAzJlsl+O2BFY9tp5z26YRBK/YIwRZJUd9V1d981nXWyiWnk2Khu2WN8U0upe9Zg0/
VFxvfpdAxnRIu1iHbEH3TdsN3/Qh6G9HItjvrNKothKu3g4YaALAV7vjA5juyT8hUjIS4U2Qyenc
BOG6oSAANdrownFr1/x9kaTtzpCm4zswDC/Iw3aJfiAnY9VmsRFuE6WRsG+h6W1qYnq+pu7cPE9o
2DvrWb/6YOUalh+Se3Xbz2xDXOlN6Z5TbQQfjKklP7Nlj9a2qe3WWQ1VRYxWbhtO5quZh2YXAqxC
f1yJTykdgqlGCl2OK6s1q5vcKGzEF6qUnwUxvlByzdG8yfvUOeGniEt2PRYwwEC7NkmZAzKo9f/F
3plsZ61tWfpV7oi+zlC5JTWyI+mvXGFjGzAdDRuw6mqr2JJeJ1r5HPFi+Qm4EdiHgCB7meOexhmn
AGSVe6+15vxmhE6wPZGCqjlBUQ8GOEZ9zgIyraOhNc4AJ9aEvmRX+N/0c6ruqNLb+Vq5H3xrvB4y
SIg5uk3RdWAfP1Kfqxv2kWdT7z2Bsryw6n4XV+drk52pabh3Kz10ipHY4dnFwSFvkT9/1khXP+uk
+tA2cXUa28l8I21wlXyqAmn1KJxz8WTqs3dBj+GMS4Uq076dmfkhyh33cJUXCMRp8pTncAzT1vtE
pqkMU8edH/Vq+Ay+DGELiWkPs9M/IAE7KVM7q2QC4TuJy7fKWECDd3PzudbFragRAK0GyCz7lm3+
EX7drpBy38cw7WuNf0IXa2OUtFDQwRkvwjVu5D5vvZYI9djcSc1+K9rqDtV3d5Gb6tGxoLcG2bZZ
XbimiFIUsfeHqbIt8xwtHcTZJiOiXS0KJjXU68DYpByxkvpzo7hfphZQNSKD1QiENglHtuoApe2B
HU2UTeOps4b8nbLj5Wx2BdtqpM/TB1xcYvysZeOtTNwoqR86h3ygcABIEtAVxaS4eL2569rUC2fN
lgTOphJHi+PImABycKAYJuJlPKt9zRyD2YLOfGGQ2P4IQrq+7qdE7DwLZZmTmsRPyNYAnUtMXxZk
eR1laV+9Q3aFs3ji6w97D/HheLVkMHoc1792c1jaaumPED3fE0OAxLV6a6klqhLzNl9xaZSLHQ1m
ezMmxIqhxtMDh4bF+WiBXWcg/6Av+Z7OLBQ7vCQBo9qznsCC3diOF3Wfpke2SxfWWLBxH9Yl3MCz
BXMUdDAKRDChJCns2auqkPrZinkpLMykiYDoOdAxNT3A28Pf7NUF9d+6B2Jr3nRGAbcdoiHSxpno
kaq80IAYBFUtK0Sc1bRjdQNEW42QjJvkdovpOtXLbN6h5Uxu6NDFYVtwKWEmLnvfVSVev4ExW5a8
rzJ50spnMAPGXemx1lad0N7VwmaN7fxj2nbv29o29yU5jeFsGceiAvcvvPGgZq4HrAMHqlY7h5OA
AhL3jCl6fEfhOujgC3pvFGB67KM9x97eqJVxsHrbfUJy5+5H2hgo/FfzYZn9t0lB0pWmk4/U5se0
np+wsN0g+7UxCgvSk6I8bYbbflp8pkDoaRfdg7VexTk9JYYiff4p5tKhWnTJe4idT+lUnJauiNBG
vkva/pO9jMVTUffHXOK5kcrc6PdhXNkZRjvg9qbzJrNHQrqdt5rWt4zQJ2w69nicPR3jIq+j7jfH
rBiDxuQeZGqOiiluglqW6Ppj5yonI+ma05HIx9fsqnKscUeSXnzU7FHtGg9h3rAkUMLV0U0M92in
2TtdrGSsmeaDn5mKO44J9G5AR3VG8jLJ8JkJR0ZkEIVwnt3DYH6fd/Zh0FMrssQDZUGFytqz62NL
hly842Nrv09ZP68tq7XuW4XeLfaSJyMzeXcJ/yPhiVA1RMNBs7rTwc4Sh2zwyf6kpi7i0+OlgUnt
cqLOTgJrTrVzS5/08RHHcXVuI29+amah5gCRjvOpNrXaBr5r4yIwMlwYMHwRglf4wQ6ZkU0klcvC
uzSbxrgfC7cLZzvXtEOlI9T08/Gqmmp8kULG1vUsoTkNUhLRWSz+PtEWLAbSyc8hCY8Y4yy4v43f
l1eyVulekZARaoUqeTF7Pco1LAMzoGfmY1l2JKlhOcyAU963CQjOqroCRX2UY0I+wLGZp/IIyqk+
Wms5jWQkkPjeJ9NpatTRKsUzNXV3bs0k5CUzc33y08mYyOgvH71BIfHQCwShnEtPrPW5rDrjumco
kAjsJRnnQL3+bpgVufZzhu6ud/Qg7h8njBf7eGrde21c4v3skqw36ISWECiG6tfu413sdeJdohfN
o2aV611CEvpuxjp7ibUwf0dWRHrCqqAdbCtLzlTepGeF6WtXWimXG7LK24dsgQQepGxFWD0XLz4V
dmWyYA/i7SC1+qKC+v4OGk39lBpivc1mK450MfdRbcf6HkJNfE2TpoxEvcG6jWX99Oc73P9Z7fb/
3D54k6789wXc7Zf6S/JYvtgIb7/jnwxdyi0qJBLo2M/CJdgM5t92wprh/rU1S/Gdf805pjX2n1th
zGZb8x7pBPnH1Gg/MnTNvwiW8dEDiM1EZup/VL+97MxtFEc8aFDgkTKATPnbiLqJ62xmb3EjMs34
IKRV3tPuZ9jGNhLZt01CLJ8EUhp/uEI/kQG+7Dh8OyogLxiHXACq1+2n+mF04HoJqcm1fzOhGSGG
ocpu6W5mv2kP//QgVBIbaoFW1GtwWmfGnUfuzQ3GM/vD4soeon83L7/pbb5sc307FVdHtEkZzjzn
NZps9LAQjLZ3U40pcXOemdg3tpdNWFwVpMDa/Y1s6mVj6PvhaNLwyGzVtvmqZ1vkhnLX0b0xCqM7
12frNqEuuehH78/0oH87kPWqSShq3wQE4d7QVCMRD6UIDgXtdxqanz19CCMoA+moMwPhBfjxORBJ
P1VpKm6g8ftv+UXEcc5qJRxobbU9kbnkitp4b6NfP30/ITixqcWCiSyBvCvmpC8PC3UfSXvp3fSV
JSPFBhX/ymDbbFMda782fgFSz493tVu67x2vF3vHqpKnDOtFHFjxyPqYtxUmN787U2lpxGi2Knan
v/4pf3pt0BVhEMWryoTt5Q85Sjl2fu7eEKtLnl5RrHaIPdsNK93Lnk1r9a9bWjJ/NHz4eteZCWxq
FUBo0EBeXRkiHFKSVsybOcdfZkrlRytRSn/+YkL05eVHV8ln5zUfiFAFJuGjfuPjkAxNvEkBggJv
9+vLB/eFC/RDhc+nzf0q3eTTy5wIwMfLC9imSS5lm13M6+Q6O+k46oOfe2VzBknAQ/Lm+WzhS4NA
wmgyDQQwRg0KIcBhYYxsBvXu2UFomkQryG8V9K7deqgDuSWkRWEXi3KZxheiAx4SqWbW8jBbffG2
UEu5BIgA4usVRg7j8XQg0cr3s/beJfnrXtqVwMAzd/I5nfphDJzE06etLILwkCDrJGFPa6338ySn
mp3YQJJGq3PzKzh0UMEtUn700SAgHcOZGdGqXndUr7UR8MbOF4mmrJt29mIzqpuseHSMHOOIvSV+
hI0rjIPXWdYWBEi0xKL51ltpdda87+vWotQyZHWz5Wqsh4L/YAaLkuzheuWoj8JoN1NVVxNU43Rt
JcOub5FvNgs2Gd6fePhip3XH8MUYtE/JaM7PMs/tEw40N48c5ThT6JFUcMt19E/mTND4CSW4T2gK
ptZz0TWEyWJYHO50C4HLPqmH+FTrrtLCtjcBxhB5CM8jLhqVHoj6wvmWUH4/o0LAKppohpnssm5Y
mwtTZTgNCLQldWZIHXaPSS+1L3KeQFrQdXSOvihy94z8DuXtZyaaH+tYkMJQ+fNKwifyE8KpvRQY
h4M1+dbKnO46ISfoqqk4QpgXbnlX5wIXc0MS8j2LSnLgT4d+jqdUPXiaGi88onStqLMKeb1itznv
yDN/TH1SKoM8T2vjIEhi/0B4XZ3vs8KZRNjb83iReQSz7ahsJQRGGDTxQdeToo0q11dFlPqqpU7S
6Q+0Qmja3vVkZ0SOSOrHzJjoklpaBpLEWFX7RE4LLmTy3porJPED8XMFSNlgxK+sSLsBARIsa5F8
cqaZ+CwIh24RJrVcPumb+zeoerao1lyY712IB1W0pjnx3Myxt+wPPDNdJBsjvmoKGBOXncIvi5dI
NSryELbeDlkxXHRWYz0zBBLLdeEY6txMCgWOzuoMstNIZ4uKmmoiIF6GshyEeEny5eqT0laXDiNB
H5C1Rsj3WtKJshUgKUUNQXxGtTQzBeiov+0M/KG0laQaQ2NSZhxNfsO+f0lmCtVET91n5eFwDrrJ
E3ut13lv+s7RM9aVzPOismOqu4utcf6UzYZ9bxZl/1ENXXbrKrcqaPUJnHwmoJdHAF/lve1Wzk1h
rdmTP2Ofi3Ds92TI+U1xamae5pNfpfMVNrcmO2S13ZzGqqF+4FzbJypAbhBm++pJ1+PkgZ+gf1+T
zSJCUa/u2cQYtog8o/E/+qUVO8EyScAgrT9UNK7XcXmI64EMJ5NrS+B14hdF5GLWvCwLXX7M7FUZ
YT1X+ZeF24Dp3qinO0qh5pNA0vXg1STfBahGk48t3IF3s2W3WVD4ef0mr7FQBvrXiFKnaeBhbA4e
Cw9UPl97mkOTSKvd7CHW0vTS7M20Rs0bOyJw1ZqKfdzgGt2riiqOUBSE8ZGWuM59Y0/TnV5uz+Cs
j+/mnjouRG3tM7MlP4QzYKStY1q31Ttc5fFNtxCGfCDLjyTv1SAn5YA3mFjrGu7VJWITAd5E8xyc
2D3iyLCIa0AoU5cY5L46mfGs5OikwGZkStao7BM/YgHLCME2TYVNLSlvMD8uaZg5mnGBBG7rF02D
pe9Gx+wWQh39BK9TWeP/aNRU3hQ897jXvbasd3KwneteVZoVJsPWzE1IXDybclWcAPS63uXMl7z9
WI2ygTxkm1ms7f1aA/ZOpix4YBdLllNlF8B/ks0gBQCIwEOFxX8NRiTS1q1TSU+C0OnNq0HaRH8t
mpVWkTYhSTjTCLDpL/uyyLWoHmreXKc1sUy6/DNtAd6KGfSL1/JA+Gu3LXaJ5LNp0vXy1JphA9Nc
89ywMvcZ69TmSZyZt6yWQphtk7PVB6XdtaGCOVMenWzSz6HNmRh1rUQ8yA05bbc6KGZ9FVMdjpbQ
Pk+F1r8rCUZ29j3EvwE7o559HPFjXet1OX1h3G98Yf9tr8x4Mm49AKpUkQmb0Ophcl/OO63z7JvW
TNN6R/Q3A8p3Xtbrd93S5SXqFFBAx86bk2G3OhkJOq3V0LbVUrnMIGWqpYyGuXSSvYtR8DNoCmOB
rCmL+Sgcm2C1mbYmWUUq1mcq/7Yg09uT7lXZz4l7HLwyJ8jGAhIQ6n6nZbupLTb/Ifl17/N8wIRk
Dn71Pta9BQO1m0MBjknb4RCgNgvyw7cnyxad44dd1QpaOxZesoj+gxkg7RKPs1RFvSORkQQgu+gn
UG6J2qwUqDlLspbpee5nu1pY4oeeAZklilbb6bm95YqMmMSDXp/FDL2ijD9ZM7adgYYIrAvMfElg
SBaiPVuPkkQdMwabzm5GWiH8n5okkBxnc+BWFm1fJ1NVHxbTSk/FH5vJwO/MeAOWFCwAEqh56ndu
EY8m4HenQLlQlUkX5lrKMk/vpu8udSSZw743lEfyW9+wUomSML9jFtdCu9BLRilnM0sBjlanyOdT
1TfWe9iZ3knQqp2iYcuz1tkqqGDQl41CULheGk1J1pP0o8XSv0PSx/rzZjUIfgsqvJ43CKLdj2an
aPHGfrewPyFZLPSMIi5YhCyaWoGjio4xRNdzZitNFSbkxqK9AaREKp7XW3TB8ESxcbBw0HI58Q4D
FxoHA/eZw34vBDZCsJZ0bchPvbVRoNw8YWxBpKHxjLpoHI/mV2bUjK35YGK5n69BA0I3omRPcUoy
rtSOysirW/ENP7UoVws3jRjttd5vzOlMIudJ7+MlhltlO6tfHaTPNCgcWUTqfTlI4AneJgGMWn1g
Veu/srCmb2CsVMUmlKyvxKxuSjrwWX4HpAZa+tDOxX5EwFu8WfLigoTQ+mxKGm06zastxxCqQoVI
OTFJRtxi64BCxci7URxK+tAjqVNkWM+t5FPvlCTKj4txMQLEmJi36D55TsY4GuFArAPJeFpHITYM
q3iTG6yvZIyt5X0BasPHtrdqfJfJYyHXT2OfPXupdjcjByGhBmQI+IecCOhoLbP8w5hNbvlN9fFH
k9X/X/tODE1/0XfKvkj5+I+LL0395WXzid/2z+aTTnDzN5+DARXV2qac/2w+WX+hN9w0JtQMqLNc
Ghvf5QP+X0xgfbyoTPdNA/fCf05hBfFN9Jy+OocAK+HW+JMh7OteBho6GidU4Jt6j5/vlWBHLkPN
k+SdxtI3HhfgcEtQDPSgeZaaP9IGoS2EOsmwcmMtfYUubT/KDw2nHtRk13XzSTrEvAGrsfD1Dt5v
KvbXDadvB3FN0JZcIVQZLw9itiblRzafWhqwkWNmaqflbCx+uMk/aZ395KLhN3I2yQdvN927lwfh
s8QQp1Infhjmj+Q9HhvTUjez3f3Of/D6dBzdIdrFoMOIXQZ35ysNEo1ilcaqAb3hOajyEizCTJng
xP36hH5+GESIRP2B3Xot2xpIziNptT1l8WDdjSnMQjCCw2/6GttV+bEXwPVi5EnsOWs/5/K6S5f7
6zgvyj46GOUPoxospu69GMqo4KcCiNB2fyQT48JxQJ+UEBKMNkfK6z6dCYVAjq51FITGhgPE1xCq
/O96HD87Kx+NBbJ49NCO86pH5w6UwvSwjhOgmdB0UMLqylaBrYG48WTxuzv168OJ1xrispLrtGrG
UavY9OGaZORLJN+bdB3tPd+R7jdOEJPv1uubBlwZvQe2bRrhAunTjy/tKvD0NXN9LMEpf2w6PXtq
R2hFbKeMHIZAZiwo3CuvuJ7FJEAOsZMQgTaP8l5PvGSFZ+hMMkjq0n1o4aSJyG0QdR/rwlcsamUj
7vuqq/qg7dP+ODaFPj0WJdXBjZxNk8P2fWfsfv2wv357abXzsWPYi5lB8AJvp/zDd4gtZcx+ezym
S++gSlXysjI9+winPftDEOx2JJTrfMahodLtfPWdiNns6iVTcBBO+g4/jRuOcpm+ANxEwDKs7fyH
36Wvx3Ndnaw3rABAWF+eGawaA5WiPNYZ89lVTcvB82Z1LHWAjb++hn//YHBmJE9tpkiXgcqr79Kc
90i7x+5IFMQa9nWj0X7NpvCPD7J9wVn8WDFYD17dKBgeYsnj5mjNLkM5pMZAkipj/+uD/ORpgFdE
diEiPOgPr79KpsXQZQQ8NSFMDqFVekGeJCrIO+d3UvmfHokDoHbSdb5H2zX94blzEqoWbW6OuSez
i5wG3b5p6nZXqtR68+tz+sndISsSh6VBCY1k8dVzR0lvziBWjhDM7IAR/wS7Jh1/s5z/7HTgQ0Or
0b/ypF+dTuYUnd67xVHV4EgViNxDOhgsIfVoX/9fnA5bE1SUJr2t16cDAnYhaLI8an62HBD/E6Rt
V+5vHrbXrX7eHc4ExTK1PK/761a/0NfGRmhzbFz/0WnL5bJ1x/ZSVaZ4W6M4/2y0c/ubOdJPD7lp
fgnUQQr6ejiW6olDdyA/kqGbhqRr13tdGdVRyKU+LguQm0DTqt+57dhq8Zy9XIcRsVoIjb86ePAO
vXwOXXccEoKpD0jIEm83CaV/gjFDoG3Py4a8pKB8zge4s1CV2+HB0mX+hPvZqYPFAgBDCa/rV21T
qzfkU69LEItGnol5KzA9LyfUgk8QAez8/HmA/ifeT7ClvF1a9P5ClLef0bVuCfW46VPTvqIQleN1
juGZmGMaP/1bgjG8ElG/rrtRuUr8EH5sVgON4GJKH53cqPW3ZmYDJKZ7KOxQMGVEY2fkz5njd/1Z
vHC5dzLWGuBeWtvu4SrrSKkKddTXYVPozKlORT3q7q7vuBiha1TqzDJXtwsMD/LWrq/iaWdgkchO
U9l7Vw0SkwdhLXEeVMZknuq5iJ872+ntw1wMy4cSueAQ5WUBUUd0efKF1k2NUGfU4e86mVvsk2RL
TcpSfbnwGvjFgenS5wH3M48igpHWdUe/7ZDctJ30ZZikLgQ5Xi9SxJNu4SPe5dOiooLWpYNACrZa
mLsiM0MoQyrdxe5qf6D5TeVMn6N6TvuluKIP05ZhbA3xbYcZjT5fFrd71GrAubR6Nj7byYSeoezF
9KAnRrvusMzNtLgGAnhqv14+a0sLky6u+jwPxrSKyTMlEvp8WAxS2RfV0CCNu3oQx4To5Dpq/CGv
A5hWaUmxWS9vR1uM5GUXwxPh9msfNXaiCxjMcrrLF7d5m7axSmmqAM+0jt2sLYCoTWWkwOsyx7ug
55PlxwUm081qN411uaaKFlJqGM1BejM18ypc7yDb7k5oxKcfvYU1r+2Y1ew7RzHigUcyHlJESxM6
O7XAQjWAj1lDbZ0NXlG8Wxxv/VgmlUHm9py8Z9c/Fztby4se1hYEuUCOdXWXiIFoFgfRzYdq8Zox
IjQAdPq4DFQyrSu1am/mSHF5IIf+aUF3hSspNcossnKRPY5p7nymo7oYoR8nZLnbbcPsMq8KXvHK
kVuWu5rLZxRUfNb6sjTdKB+q9BGuZwNqFsJhdg9qi6u9OgIqF77PAkVVKfNbR1XWEGrUkgOFmwU7
YuSTAjmEIHc99FJkPoAA9fUycU0aIl21UBsldTdHgE3nOQLFDfgWkZIWjVOqvbPcKjGieHQFLPG5
Y5yeyGGBhAZZ8GM6+Rkvkj4uh5RvWr9LXQP2i1dmunGzMijQMbkK+V4YDJKOYm7Aay9L6b0ruwpV
eZ0uq733aaOnOzEV/jsGkHMbWV1mklqd6HaLiScphii1yuq+dfldweAbQLaZD4KX6dIU9Mq8ZLcl
/o9+h2XPcq5a163ItwZs/lwuTV0EK3M0/l61cmFS7HRN5HMvkkCgv0mRmRd8SjKnjj8JDJIiJO8w
o6s6NGW5b0VvWpBly7wKXJFOQ2Q35vwp96wBKFvmTjA0F3MBzBAnsmWs6JTqHR5poApRCxidhj0c
tDy+IPXH3SYgqckUyzCM9FKY/fCvtguGkNPn//VvbGB/2CL8nTzdVI/lK+j09ju+2zWMv2ygKrRI
SB6ms2KxOf3WcLH1v/DxU3lCDvBoSJiMo7/3WwyD/4WpEAsF1m1IQyzW36HTSOKpFDYaEDIWyFgs
TX/ScXm5OQMyhmEE5gN4FNotm43p5fIrGqIE0cSbZMMv8ilTjEnzUa/S39QCL1f574fByrq5pLAW
vlYRmBmGkHi1Nz1x3l+AlklOUg1GNOlJy3u7uLc/3IGf9ESYBbzYV/DlxPG1IaE2tBhYlu2y/7i/
hedMo5/hcgD+NNcHlr+F3AlAo5WV0dJeNAbxrt6NCXDBqmVF8fo27c4yFB1or+0BVSC81koMN9Ku
K+8MF67t7217wo53KLyUfVs4+HWB+HMatFhjV5vlanA2FQGf40izyUKOo9nFbWjB1C+RTgSq1cZJ
HobMyG0oVZTJBnpYa3TBKLotS7M6l1OxqE+G0QJXZkxm+RvngMQafwon3WKYgPmYvJB161kh1H+Q
NQZyMNmZblPRzbqujTEiydIXHaNZ15VGaPoZFs4jLN6EeW1a1Fb8wVnUsL5zO6NkRjD3+PaOhC7w
60K5JU0cdBvUGblM0+r6zGALq4kZsyokxnoE5JAZGDRTqq44aBq3mDcpN6OXwEMgVJzKlf1epEt6
7eYunUtX1UBqich0kEFkvhl6YP7ZvZCZNjLyLTryiTAFlpq8oRrR07NqnDQfXCsnHgdV1sgKNKtR
vrcr0JmnhP5xtsvb1WgYgzuQkj72iV71J7wii8kwQFZm87zkg7wzyGE3TxrrXhZ082oSxNRZKcNm
hs9+WHeVZ94R6kjtm9RJjXqXXUz+uUlyIUOha65+4JprBhkVtif3bdz66SdV4Aj+UjdsAhiXDqvB
NDcnd/h8QCeiRSuVsAW/sLYn7wm8nVnwrSYYcW+b1YKjojRXkWrhRC5kRUSXcsmtYNwSn8/2PFVv
21XTmjPhov6HwqJPYNZRs3ca3o+5HsfbbTsrLoFU1Nia84UDFhrj3qtS6co6b7B5Ms926OQT71WY
RR2sK9qRXcX4Q8AoNdVkWyzzOpnwWQ/S81wMSSfezEna0t7vq7ptzrW88c2SZckZhhNSe13SISir
xt7NCIyheNpkcgDCLXOzZdBUdqXb7BM59+uDP1loVQJZ2Mziq6Jn4R6kZxeXXcVtuyYaxPSvJBBp
JsgNiPJbLbOy8QrQsGXc2ZLJDX0rr9ZOWrxSMgode4BgrpmSuJns6om9QRMIFZf1VTZ5VXYJDDsR
XPTNWNKhs026yymxFe7lUjLHk6GrMr2k9bC2y4lNlCXOcoFK/4rVP/UYtbbCiFQ/TiPDX9Cp22ax
61RuHDLZZ+6xNVohH9jJ95hNJj0uLTI6CHG7ZT9ro6rXta7JR+y9ZfGxcUDFnkN6Lbz7PKELw9dn
NeIhjkZL71reeAG/aAzT0a669a2a8IgAa+1HdlbTrV3ZmmxvSdK0MkLb2QPQ+US1npTjTaz57M3P
uxYiuPe0Dt3ggO4zGf3dQaim+rjtmtkmhyWzrDmiBEJ1QiqKm4D8FquetuyGZdfv3Fzkm3IpnxS0
6VSkIN1BJltV0PAp9d8gmwTCy6RZogMIaOu5PXZgPUEJo1ltsl9lF8uDS56s/sZ3cy0/W7Va03Yk
zHpxJFFHacd5SAiHkTmIdK4OtOeT4MNh3GuF1jkIOUgBCEYPFflZMbTyvE70pogKm9vBNJ/ShoLC
NhcvWmIGfGm4ri3A3WNjkfPsB5bcprXB2lA05g+JNi3SP8chMDHM92tPqvgymao41ciyKWkz/KYu
f7lcsqp4gOlYxFHGMrDy/qaBNEGbIx+EMkwCl9xV1ciIohRr9v7X69dPj+PBtMApjV+TqcqL1Yt1
Xx9K2GVBU7TE8rRlO93m5Kv80bL8fZFEaGmxN6Fp/NrnS0HjdW7MYbRO88VprWZUSd0Jrqq8sFN7
Mve/Pq1t0f2vYn+7fPSamPyhbna2JtrrRblxExjJJpdvJflkpTtD2xWBCVZRo6fwTHSyVRf9sYhb
9Zs797JB9PXQ7Ak2iTG+Djyyrzrjjb5MIi54xgYnLnfINMr90DX6HmPY73I2/37zOEkLQg1AFxbo
1y0NFmsHaiyHMgYZv1lSs7jA0/A7+snfr+V2IrATgF5SVzqvHpGRUqZ3Lei4tlrx3XQzZSaAceeD
bQ+0PRpK5XrJ0+NE+fLtNv5rwvpvDER/eKL/ttW/a5LmxWR1++Xf9vnGX6BUBO1NnKMeLdUtw+/7
YFX/y6CxT7XOX4BQth39jzt99t68zgboBazTW7b8952++AucgCUYiLI/R2pBTfHVGY8n/fsOGDs7
Tvn/+vcfObt0kF+8fC4oS5vnZePKUIbw573qx7f6ujguCQgZ8YKHWpXahZvX9nI5jo2Adu76cn1s
3Wa5shBiGhcpSIgSOYifXuEgr57d1JwLoA0iRvk4x+9gZOofU1W0901Wp/rONEdCFnSnwzCYJrpZ
7wTW7sdGIx4AhLQmWA3MlO22b3R8QBE4jm9ads507P10cMPUc2sZxKDVr60SwcLR7KTe7hatsx5I
drCXT7BwpfEenUacHmRP2sshyUmmuBRekZ1QOVWEWuSG6O5r8rf8JNQSQ9xbcPGLXWto3t5eCtVF
U9kU824T2REfUDetYe1c1S5+4DapNp4ErJj2gGOwMfazqI38bW+30g6HhLApsNu2uNBJ5rlM2rzA
iek2AzvYaUENj5NXPgHuXru9B7p3DJKiKd40jm0dFMrJ7Hoy7ByG6BIbQOjg/EP83KtMTssbOfaY
JB2w/zIcunVCZD3i6CMhrXDiiyVrCfWyO3e8Kw0HMZ5v1p6/X+msk3BgNtXUf8bNiqLK0ER77/Sz
c5URbjIixEoz6gC2pMl4s1Vpn326bgicbFU/85lIzqfKnSn5pK123dB6ZdjZ2PX37WQ4uBmr5LMd
x0jWIGX1xc5HL5MFelUa3p6xEUIVVefy1sOY5ByYKGA5lRh+SeLJUOWEmulDZ/djZ9UPS553F/DL
aaYlCKtwaOrsW1E9xcnzGPfALMZi4CmQSxmz9Xa0CZ9v7tM7arq1+9xPXp8eFOaRPOiHPLOp3VJ6
Gqve0+Pru56Ak1JWwYT2GDBYXi0rgtZE0c1su/hDz/qJhrHM7Ufs6eeZP9ftgTcS1Wwdj8VtNzWc
WF/Y9CIVwqGGx9Mtr3xH09+bHnCK86Kceto1FFZzwHTdvRfWqODFLK5JhO1A9UxaQVJ9Fp3op8hc
zQVjoh/PxLh5Mil3g2jF1Zp12Zc183L6ahAgbqiJMmvX9GvzVHqJOk/S1C92Me3tKrIqZ6Cp1JX1
h9kxh6c8YYsUYj91v5gTOu/TgtrmKfHz9BqbWJUxVFE5UqPCGsvATDXNDKZWLCQLTmwvCT6wMyso
UpGcpiLJ2N3rdZ6fq4wmcGA4ctVCCkO0UrVjk1Q3YxCOcmtQp3w1p32ZSDDnlZ6mQzBq80wrE9kT
+rtB14IBLgkt0kGUHy2faBZtGJohnLMCTZnFNu2pXKzKhvfg0ZTWyWQLFrdyaY+ihqp2fgLwIfTw
PVI6GQRBBINmiltw7bSIxdoOTxJRW7dz7Sk39qvP9tOfp9QJOQfXOZDwIM1w8XWjh8k8pNhFhkG7
HzrmuqgXs/hLycCo2yPSSuQF4VnU3bVhDW3Ahrq6WUctvbTLFlREvpb5lzm1i/u09MkfaXnuZcA8
u3qbLOCxgr5dxGHNYeiHE5PUx3FMu488MbO+09nxN8eaLwo71CRuz9y+otlhkaJ6b/o5QXDg7WcR
2k4tTJr2tXZuT7HzRX1tuBgJ6SqNMSI9s8uyNYOsT+tkh8pU9kd3ZagfNO40jXxQpX2o/bScImua
00MJiLg4iWYTgH1d1v61wrPCsy7+QkP1H//e/AMizX/873/8H/bOZDtuJNuyv1Kr5oiFvpkCcHf2
PUVREyyRktAaehgM+Kf6ivqx2lBkvSKdkWLl/L1RrqeQ4A4HzK7de84+wCz+x03/v/9X/Zq3P9/v
+vwTf+/63l+0zGg1UU8iueBwzfb9967v8ic07tjy6Z2A0d5aXv+3u4eTz8bsgjOD0b+Ju+a/9nxN
/0sHOLiV4zQANyAFarv/ZNvfkuvelNy4digQGfv7FCWbeOs4Y7ZihrLUHRbm3I7oJbWner0OKppt
60Sv8v6yTAhdQkZfoJb0qik59YTv0L5YM+uMFrysYlF64lFXaXfjJNiY2QmX9dvSSS1mhtw8YMdi
OPfmnv9D+87ehBz/76DApwYjSBWFCRGCvGs4Wz/xzXS6RPkFuulZOpjYw0Qaxk2Wp0yZxnIoblML
xWfmy/qWLhJ8Z0H/+7ry3e6Xb5rWpQVS7IwUN/VFY1h4XSnXGxlb+cY5IP+VRpsm52cp2vqBZ0W3
d4LCaDfquXuBqBMMMIBl7bVPnPmnnsv2juButXcmS74UtswvtTTxdjKT2BT7vi4ulganvESbjhQa
1y1xUuRpEpaxDr+cMvGjNm+cC4JYHXLFBu2z+en7oS3mQtODgcJO5RBTC1f46BAwYiatvO0+MfCz
9OAqm7qcqSadGtMbl9Aw+n/9NP+9MrAycJD79yvDA9rf4ajNv/2Nf5X/xl/bS0tyMqMmUpY35cbf
C8Fm6QXpTuXPadCD8P5f64DFH20VP1JLfj+dA8B/rQPQclCKcYjgr3IE2IzAR7X+n2r/ozXA5MyL
3Y1zBGIchgrHa0ABW0IByAO0YOjiW1XM2dlq5+Ajkknez1pV4Y5Y1Y2Hvu/c0Prh8OY+/cPb/P7o
jdKXb8B3IdhiU4DoztGp314s7DMV3ampc42rBpz+C0JvdU/V1H/SYPhwKbxaLMaoWrYeA8y09+uG
0BJbDZvxiGDx6kGNhRs1LGoxfe7gk2/14abaiDOAhm9NDVo+x+dvq68VJgvQObozEFRjaBSeZUB4
VpjR0qA6N6oHlxalsWfwFvwc4P9Yp3++scb7TsOmocYTzjNn2PAhWeWPvu6QTyn1D6ZFMreL5mQO
UP9FTl1NTuyvuR0QWNL2+x6y3tngLdWzk9qmHjJ0bL9wxhqLvdZ56w+X1CVzV8/kjX22jr9fxvl8
OK1pgKC2dZCcHfMk88VHbOEy/6y9dbhstUKeaQjsPlFW/ga9vtkttss4XGijlzNgYtb2/lfvpqIN
iM0sQ8CFeRK6PonYoSXXhpvRm/qzp9L8Wkwa/BxmOTNpZLINaBB6wv4xi6TPbvPezG67rsZ+2nEY
0HZ+mvdVPIlCvy+GxpujiX+afZLMx/26ptBcAm+08DuNWn8AYWFa+yWz5JbP19qvf/6Zt83u7ddj
2ofjFyQ14j1sD8f9JLZ1sfCSidAksGbvlrq/Bw3lhfMiZoye2fyJwunIDe2Z23iRwyYcbC6ISJYl
6+3uy6Fimv1mFaGR6QfcACVHHjeWyYSisvzmJ/09Og/OyGS2NvbzrLtnOt3f2sem59b0X7mJA76D
P98FFsPjuxBwD1wE6KyYvnf0I3ucxTgVLiLEr5Dft6xkO5EsPwm29RmdSJMoNHKu/nzN4/drE25v
PVhuAcs3h4j3N2KVWa1Sm044gaPNaWbq5b6uBvmfUWTN7Sr0XrkQUihGlUdXmRCXDIXJPKyrSJax
0CJHCUrXT+7fP30XdgGUmITY0HI6aoAuynYTch+5iqzSU8MZ8SYFHHL/4zvGHkeFCNqVoey22719
dLqgBpneN7yKefcd6NT8zeh6+8cnF9m6Yu8fBjjwWygWjTHWev33wvimPlTkIeL3dV77YGKxh47s
lCcubuv2p2tUDKtaPX0a4LnoJ6lta8xMyxUnCqonlCUdEawzbFgcZlfgY1AXTXrpNVe/T9wng0s+
UaTWselOR1x3PgmKPfIaUw00ZPLBq5xbgVe7OsdW5FsXqZnyd+0Jr+JZljgtW8+iG2skh6TYUuWL
uiS/Gf0ZE/bavl47VE5IjVs0YHBnixOCkYPg0NX5BPOHH6QLF+EgziJgR72MjrFllYxzzRxPbHEY
OKzn9LqVqXWill5VTxrEL+BqjacNFxU8qPVuglatPyZNlpoHORGctZsDo38NlKal+74Xqx/pEBrF
iZdXFpMXzNoyRo8+22Hn4TiNx8ZstbiXw0LCKNq49LDYK0l3rSZFPGFUHfciaZ3rmhhOfcdAyifH
bm3linvXaYx4rIZkubRbonHj2VTNEju5jQbYplh/IFF0Al7nZIGx1xaMKKFhL8kcdYXpdwdznGov
hnFmb4lKncb2bQyOgeOpAmE/SINTizHo/T5FrW2d+obN/SkHhmE+OYH8HQbB35pFNLT8YDslYVs6
Wrc31EhLJW23O+hUohp3iwsma1SKLY9RpnO1mDmOyZRbuvVKRn/YWkkawp1ilc9ERJc/+9mSDNDS
osTWxqd/7GXPQ8Cw6s5AgqZd84/1pFKT1Sl2fUn24sFEpbns6IWtT6WZL/qlaqDU7wxV68E+WFRN
Rqmok1NzYBE+MzEWzqHfW2V1o8mh6/cGA9w8Jusa3/loTNpXo2f2v9PaTpA0S7/r2bekeEnyTBJ2
aNNjvFw6Zom41lxVXBnN2j3r8I/8WOCjzE9wkhVmjPyw+yGtbsJDTeTmSW6U1RKnzAkbMiyq4RTD
al1w451aRb/J57vE1jhnSZ++TSSxfnXUEKIfKRtRtpNqq6wXpji+tsvGETevEhqpzJmnjOq8NUpY
CV4xF2ezBo+rW9i1ooYUSeyuMMdwO3od5GWcag3rXj2wSefMib4vXsfYzyVqkTnbopkvvioV00i9
aRQYdjByMUP/8UrgrfZOyVOp+7Mi6RZ541SBw5uC5syMzNJMTE5/CPQgl1WQkz0ZeKhAl8zNd2mN
IzZynNKkjwphZLzCMWSrQ71Mq3czycF8drWubW9Qj6TJozEyWT9DhpicpgIQHUc6mXeRGGSdMSZV
IBbBNkEgTUFEPRegEzefpYJLgObPkEDWh/rbEuTzrZVVmZmGZuL5486fO2ek+5g4xd4eRtfdtRLH
EOzEBXRfVrbEouflOlYHMysdOBWpwcCn1yVuEr+ewMIFi4/WOR3K+gLvMZh/pgpGEPl+BoCvmVLo
BWoNvGln1b3PFHlgxmtWIqiJRZU1DtiKxKfebkgWVLOw1xvTn3zo1GZn/9ALDtkHG6FbtncLlT0Z
VQNXvU3K9kdujR64LytvdhZ24HPSQoONmhEMWlQXfnuO9s594CMll0kx+KDTmtpMUAdUgxWrCplp
Tsg7r23Rg2mVdMfuc6u3TzW/D+bY1Sv7smy9GkJf4mEWdZHSpXFeFSjf9LwNzsysavpLl2rGg3lp
9dapqbfJPWZqvrEUVkq/ezKuCPL1ulMQH8scITOBIEbDZoJoUQUrij+nnbsbmeBmPEVrAFqudmay
zl2XXjR05aH73jv+xl0nqDSySXI3IimzCo868SO7ltXqwCjTsMOqzkiJzAOfCGikAOSmWYkbjt5q
XK8QFWjpac4wQ3FgXwtTk2gvlADGGe+msC4A/mvndTebKzciaG8r0W3SkbqngZ+Kea6iFdHkHJqF
keZx4RcjHQiYuL94F4avi22435u20fpwXjvIbJ5guh9JuqH0d7O2wcoKmIjoVZUuJb1ejeNg66bI
RPVATAPoT2ChAUYaMyJdzh/2tBzHAiVRxjRRS4V2s0itgTEya5oeMSmGr1fP6KnxoOZGqK0ZoeND
Lnp9NxftbO5Gy0q/FmxO9ZmdmpkRER7XoXVpXO063UK+Y+CFzT2YDebBhZFnPDjVlD+Uo/IfA9Um
v8RE/z/Sus7ULzhNKT+0yiWvD2vWpr8GX2b2qVNa4stCBYcDNh2cKSZdCCaJS5yaFxLt6/tATvue
GVeC7IyXGrElLv4buvHgAAkPNmHsZaMfsZT4z+gq2ltHq+rHphxsA05jhqUJy2TbRU5DCltMzOCy
7DCUWf6t1xaVOjEmZZeHZV5Qrm43hOmZ18xn2dAFW8hKjxDFcbr5VUhAkCG+uq5k99RawW/QAdVo
oVkgyKkJmnRHF2KGFNLnmgHLCAwaXTsBLFmyTU08vlaYaB4CktHcXitCKPhVyVQEeLcaNZn1Qakg
AUx5b6sQTpzGCKvVvfSGNnyt7jXmT1UfMU0evbOG/x/m8wWqPiaT2lt4y8zKTTHRK09N/mk3NOBq
Y7yEhJteLYP1a8psgyjuLvVrsRvK3IUB8ruw++/m0v/cpA7/vrd0gAH9+q7HvP33f3eWzOAv2sCY
LWle6hx1fQr7vztLRvAXtbxNe5kmMrakgG7Iv1rMNuNo1AcQm5jCsvptR7h/jZUt+y+faTN/tHWF
SZD7j1pLxnudJS2IretI1g8mV2BRtCHfF/xzJfNaY14XJs3SnCXKXa8DvctOtiTznbn20xU55/K2
TS3ClKcpP8kRJp+8uVn/Pw0mPgOgIoc5urF5wI4OHfAyUTD1HaNVltOTZtU7oh60/rxdbP/vJ/Tf
jtG52e8OHtvX5f/4tuQX0gDaTqlvDx5CGxypB1qYTo2I3ZKuSVh3JAp+1jn5cF8DvK8s2jY/FoOE
Y/1qOSb+7Ot8p0Ylzm5aG3UCu73LD9Uo3StaF4UdOklXWCFnB3+M6O+52ikz4uXVcZbisieM+iFB
W7/EltuzgPmrGzyUi6GMk1mif4w6DpoQcRojG0KI0oPLlBfp2g5FG67JBWcTmsnSbZ9Vbjq7hn0Y
QCUV1LBLu3H+4dUujhU1p/XG1ByabYCf66G5KGfZrf6UyNBI3fa8ryF+7HEloOya5szLdr2+tvaZ
l2tMVP/8IHz4dQId/QXPO5MYmhfHp09lmdBlND2NslS9upTCMDi18pN2k3HcZOQ95G30N1227hCj
u32KN89A102zmWt4n710wPuK2vB8SaD00qRh55JWvzM0B0iIrzXFSZAaxvXMJD3KkaWGpTFOsaCp
GI1+a4Sz5GH65NH50C6io7ydjjHre5u59OiN7M1yZIrIx1sHIndbJJh62Gq63Hcdm3NWFdrDn+/6
73zQdw0qlqWtM7PdkI1oedRaUEI5wGgXDS2CzB8NUfpFlOnoN9Om6l4ZXLcrfBQpnjyTSiS0fDm9
0G2hAAdFBgTMm53szByDROxlKVwsRT2uF6Jf2+U7cCkzO7RmCfFZH4YsCPW27T4z6v/DPaN9qnto
IEiao4Px/ied1pr0l7XmwdHF49pX4yFH4xpPo33ZmsGPP9+vj88PnEEatnTD6evxlr+/GKlidbVa
HqDt0qIwRvl4EHW1XEM+sT7x/B4P0vCbYzc3AwjAuN1RJ5nvr5XVSam5k5aEtcz1Zke6XZDvJS/4
zikNbQGn4yYTQJXN10JqcvpzdfrghhrRhytYt4YT6lWqd0hhtMI/NbKsfBwC5d24hccMHtclSDh9
lKUTM1m3slgPluoqhUhIkeLkiNbhY0Gbm3MpbxoHIQ0nR5WBH4I4oyGFGfQlmoUkWatJa/NmpEkV
XPOH7u2MXOlFOeD5QnvU2rOm7rUuFOnAQjW6zVpgIMv0K6QdCyK3rMvmTxr8H5tM29wGKiQTHRpZ
H36nEtkBWu2e3ynDJh4ZJog7zkQqg+qmpPNYN1X/NRWQLHD5jGgDkNJmu44JzHUfLMUPVQ3YFPPJ
6l/6JkCFImr3Bo2Ae+O5VIOhgwrR3NMbCr70gPnQxHR++f3Pz5rxoW3Kl+AJ8LZigB3L3R7GN4vV
WNGKQCfAPlI3hdg7Sy3PYXWByguGPNLrDDUu0Qr+YXS6MabqpXJ0tH7HsSOJVskYBfm5pMPLkfDR
clsrJqynK2IxEiT+ycq1PfhH6wgyVD4uuzn7uH70WRO/Z53ZFtaitMArFxsWCa3y7s+3ZGsUv78K
/ApEd8Sh2Oyr7lG7tc0VtoWuQS3VJl4ET1CBms8zivC26SEfgQKgm2DxR7jHbv587Q/lEi8kxRf1
GusMr+TvXKw3P8eA456jI5AtHHXLCx4L+jtZu1yB4Ukfm3SqgGmxPbD9VgpfJBbtPDZ1Z/rkc3xc
77aWNl1arEUcjo7n615HKtJkU8ZosBrA0yPOchpocPZSYxnQa7oPf/7i/3RBnMXMOKmf0EAel2hr
LaVFdy4y4TnSbWzcEwR4fdjgPUGy44lP9qSPjxJDDFY96CEk0ZBdfPTY89hkOCIBHlUdwXYGkLKB
cu4/fmC5CmUgwxkOZBQc769SqSDoSUZn2+jpVQ3M4mKGCN4n5e0/fhcXla+1TRuN4/kAuELPxxWQ
gnDqFo7RZRcD+evjP/9C/3QVDGUbqGSLAMJW9m6hEAlL9GaviMpOW2O7W5Odg5L/k5fvH68C25cV
HNUCOun3V3FSQVjXzHIESm8jdo1WdTKPk7r785f5+I4z++U8gp53m539XtrfvGYQB3LHFfwwhA/N
+4Ychz3wUvdQFqV7ymu9fAkKG0AkXqhPvuDvb/B+eWH+71ns7VRh+CWOyq9WzVbXJyxiS8c/roMf
fRg7bdpX2VLvmhXXeYNpaINV1vvJfsWp9UARlKBeyz9Th2zr5dFHAaSMemY7Nnqkux3dbGUS6swp
f7vZ7fe0azxM83Z7EtiL+oTg+/tRf38tDiucRLnXDOcoBN9fy83x/+i2wA/GGOYLbzss1LqYJLnk
LQ6EyK3z2dvns66fOX2Ze/h0caYKfGUW54Qp+9KOs5dcC/6VO2VPAtSgw7FyD0W7ZBDbTyuL4pqP
MOusTfNpS2CYoQb+bQgx0AwbAU+XYzTRjmqiqgjcA3MC68T25fxZTOLH+2rzUDGqQ1BBWeBtD/mb
p0v1bTYvCUkNGILkvib0lg7ZOJ3QdfxXR+Tfnjc/rpuUDxa4998Ks9/itbeX4rRQKdsgM08Trf4T
XOVIEEhaYkwPfjWY3T+peT5+M1IzmbCav82nMKvef7PAEcJaZy63LCttIa1VdTiOBf29gUncJ6un
8WGKZyKb47zOHky8M3qv91cTEhMQgi5CIM1+DelU1fjgh/ZsbatkT+qXvp8ry/siKt+8m+AnncIB
1uMSDfQns9GPy4WL1p6jo0FFwDj2aHeyJHx2u+Ph9eTSPpnpPBxy1dOv7vrOmsLJStbTqiKOiZgj
55MS/eMt39Z1myWDQ+vHM2tJ5xYbEbd8bEs7KlbO9UPed1Gmqc9u+PHiy2jZR1DHLrzJJHAxvb/f
EyGl5aAVUySK6dWobS1OPDP95BH6vZW/XQk4aKBHY3HnEIo/+ffx+c3bUTCiMEWjw6ldhcRa5AXJ
YUksWkRy2aTDrlXCV5DVouenmlvPGz601pZYSWU4cVr4AV32McOToPi5JzChRIIyIgraMJuV9G5Z
DOj01k7l6IC0tPxJVkHNULVf5+YGDlDZ7qtGwLL9855y/EPxvTji4plFV4Qo6xgAhLmoNboJbGeB
xu8qXQu5XwhMuZCW03xyDz/+UBayx00eGhg678dRiVrYNpRFfJuRNojxhMFtEMPprD75Qh8OODzs
GIe3kAfH3s4IR2/7ktHDmap+RDIku2dVZdigaTtpBcc9Z76WhSOYFQdyuh+hKrGeS42lgNHV8FUM
4wQV1xqJLjJp4es0rhk+kBqVj5uJYBZOrMHAn+N2SnornC0Lvu1GqsiiaS2Sz+rLD4U134XGA00D
nYUE2tS2kL556gLoq2tXEMU1VsWDEYj++4BXlYI2987swWbrRUZ/x7w3f0gy2V24ZvufgY44J/IW
Y6fn56KB4HBwfP8RJlF5skosqLnAVPbE2basF2sa//kx/PhsIOHYviE/23aho5c4ZSpTzA1MV6Pj
zNLiHjwF0qvvPrnKP10GLwStY50SGjnQ+y+TjU2eT3WF+Zx5Isw0fx5gp3tlf29LWz178yCvGaoO
d62Xqyti6tRjq1xrhn8SIPiiMMPTDacDMDVr/3yCg6NtDxLhw69Orv1lsiaVuy+rVUeUUEjxLenl
rCIiM7CNBhoz2cjgcP5I/xrwBSPX9kpP9ToIJRbUyxw/8FNT1ZDcZ2BMQ5QOSl0SaU2WW64IxokG
gM3PxZCr8dRRuhKMljv5Ilprfa0aRcCSMZEyF/YyqB8rkqhiIxVe88kb9mGH45GAeID6G0EohKMN
8fD2qSxXycHHUAREmcP81Hki+DXhfz3Ju8R/IE8FnYc5NGqHKz57SQQNlJotAo/UtE7tZx9m207f
L8z0t2hbb9KujThxtN0SwidFqlX024LGmS5W6LOCmSqUEyCzGaz3OZNpjRPMrpdda05uEbuT8Mwb
fUrNhz8/X3+XEkefhieYSnHzpcG3PqqTJ+juI0YqxppmMTAqSFbSoOugWhlaVbOTw2ImRMVCsUQK
IavSczHWI7oidB7PAjHF4zg15pNdu8W9KJd+p0j6fKwmc63iQJvmJ0Mf1AMNkeQhcWySGa1+MS7N
KrMa4kYDl7wm29Ie7GTQ0ptmKJcKDoTmNqxdVuGfObNyLhHTWt+gCmq/iAWpukiazoRzy0+SLyPA
eZ7yFunBYIzBK2WaDz6HV8PaZf5q+8xsG7QRfpB5IJTZmGmvB6J4Ye/0z4DdGAtmfBjJiO4d7WcO
2Ph+LUY7YbiYrmaIJKBpQ4vH9yuqznTd18iHvnWMj6HDtEY2I1qqaKuabu/JvdEtzmvnBRVviu/n
E2YWt3f3tbPotJyboCLeDgOKDhlAjPMFwQRVfuqLhXjIjMkyDaCs/mLTKueFSF1dngWwPRF5mFuu
VSHHpD2YMiMQGl8cxGklES1FcAo3rQ4Je49DXS/aIS+KFvVR0z8mYDXQzjAIgneQLexcDTarKwhW
4xeL1aqNmTCXPxFfjN/8bCkummTIZoawExhoV6z1K6TregcwQSyndkpqMG8ELkVc5V1/Hlh1oFBH
NNrPbtQ6FfV5vX7RCg0+EMmZmnk64JiaUCNBIw9N0q3z/SiblVgAcAsvjbOq22VOglvHm+Z55y8s
MbQip+k7IhvG7/C11hQsU199F07dkrBXrOtlXYqBIMVJH6/oXNRfs9ktnrqWtIMI2ZDRR+3EcAhC
iG1ysIQAlZFMTv/yvMkwGo4eY9RLQBaBihVCkYlOaYISbIGPfhWIbvB3a22xTUHPnvqraSLCAtUa
xqtIA/RVA90YVUcWe0fcBBBuvipJcoGxM+GU6HFjBSxhYpi8nw3h07RdG3MmiaMuUTUl7uS6UWLT
5b32GMgzC8Li6R2kX7sIQ5A55eR39OUYLbShY+LHDCZCEoI+LjtScMKyKi25NyvDPBUq6LebV6+7
ZjRGstjAORGvCYOkjG3UO+caQdHdXsM1ovZKJONDm2uS0YAosq9wCfD4ESYiv4mk6v3I9VSX7Seg
K5dzQml+kaxF9ijNMeu/TFJftMix2rnYBfAkBrjqZQoXPUP0sqsYv89wPDjoMUkHq4/WAX/UOU3V
9jGHvaZHsNEs3snVRExBzN6wFQPLT4WM6bxsB7M6oCyRDyWZiqgMWmpKPo6on0dpYCMblTdcoB9o
2Yek0E7Ju/OeqzSbvkJltOAhsNnrtMw3GYZrjLglPYIqHiZ9ce3zcnHxxCAjqy8ALWBUrUqKnigv
CPQIF5tgwmgcdHOICdVSz42TLQv8F7nc5MrW21D34KKctW21qcL0CqYEllOH4V4xWftG+YBZSlnW
d7npJ83p3GrKjXmDA+s8qAOgW5y1UCInPQe9uBvG4DBq4N5Doap23g+uqkBQdJbsY/rVzeVSKVrx
ai7weWrDJIw4LxL9AJTc8PYZWg7Y6f6S/cABtILg8JNhr7mdd0aainZhWnSmogUe1wtFvMdVGWDf
VCkC65jRAvVY6QvzNc2I/YmsVtN81JBsgaHBGOByrlx/tyCRglTFMhCgIkJxy0itLpI9jIgMu1I2
JkY4+hh2TnRd5I/jSBZF7NSCWYKXWCWisUGbcSYHY4eGiMAWhpciJzkEQbZuxvZY1qRwBr27Lfyd
xRCznYYfeaCnTUQQhNUTUeqO+onqSr3boZ2p7zy8tT8rEi6qvTeO1ld7XLIuQkfF5jEPeVBEgzID
sStdkLpIkIh8F0SQoHyTXj2FMJ9RcE74SdcbmBTZy+RV/nzhBGx6J6OvDzJyxplhQh5wRgoLjmNJ
DHapiSHO+uRTTPn6a23c+R59DycmM8VcSywkoxBi+uJU8w+ymLr7VS8cImmNS1oehIMkkgSqgUOr
0K+Eyneal75orfciHO1Qp4wmikTFSOnKUHPVrrW1UJTTA3jWGzXWD77kmWEQFq71dd61z5VdAtRB
elmWGKGKvakjt5FQ3JhnNo57BUOP+VhQkU8iYjJLY5jQU+iq4OBl7n3RiSdSSyNUoOeLkRT3TZFf
zYs8d9zqpfCM0Omby9V4biYy2MTOt16NkXhTwzu1+ReGJYeEn+1yYe3ZWb29l/vwCm2Cx6YBj/Rq
wazPiBHYuD2J9S3N2LnqlhZpm+jXk1bpyMSNbLpLasBphBYHiuQ145yWHf+t1bGuOSQsoAQTN/i5
VKx33QFM7cMkxV5PeTFIablM5opllywqpkS3tqpOR4RkfENxT7zGE/XGw6CVNLJQ4H8j160/0Rfv
0GCOczNnhyX5EonXOb//nWWKR9RPW47GBjQ37/w2vS1cD/nSo59eWiR9xJNBwINgpzvnKRt37fyr
7NIzYFQPaKUkc6/x0WjTSzsz27AgEu2AQ+90UBbSpXy+F4NxmCWgotb2TnudOKeh+G70ddSNphNX
ONrr2dwTV5CHVM17z7C+Ks28MSDgFBljAL3R7818jIMgqaMWcf+WK+LxNcEnr+ZhbLJ7K4NyA3uO
AJIU8GS27oASpXyMGxfohDTmJ637apE4k2rFazFWP4aESYoa6kuzIISqwD4+Z9RD4jqp1BRVmnFK
toL1zc/54fEokiAzqzMjq+M0Wc7nlbPAWqAf1n80PEC7rlqRG36bGQbPznI9p85TxfsUTm4ery46
78np7ohGhXmZUcalvOvzTvebH7ZRnixKXnH2JHgZBZqVFpxKx/7Z1IYmZvB2gw/ypHF4KooUORz2
JF7868ZfKtKn6mY3eSxx8HXupn7uQgiWr+VUolrMITOOoSHIlEHECgesqS/nsdUvej3x9mzM/hPx
Tp59qs/OJfN6gJDDiZ4oVJttf1FKppmef9E5hDjgmM7DytKu3KJc2bAt5nW5OkmoYw7ZUP7gfAUJ
R/Q/C1M8zL7x7JFpEw0EjUoX3NLQtp5+OqeAQGmp2zopGk2TXJQgt764taV9M5Eh/BAwF5cIO+uC
4pIaBBroUDCGrow0uCUrBm+9w5mEGpICK4jHYenuVJCRYY3JxGygsC9IzbPBxGvt9g2up2wghByZ
3Lh+LcjnSMAXItDDKdIGECXI473y/M4lVoU8lafK2vaWgexjPh5A55+kObk+UEqydaKgb/TDWJBT
HqHDNWJ7MPJromRwrZL+kZPig7ADYrW/aV0CVoMXxfCU2KSmIwfFGlZ75wtgQFClip5ys4VhGS51
ZuACNy10jzVF1hkJwsmy09d+hCO61jNrpF82Foo5y/gObKy+7cxM3dnuLIkQSjM6zCOEgzkyKghd
6A/W2Y/REvs/sqnIvo2YuHl2gVrdepKXK+5groJj9MuZ5WvE8zm3FvI6SQPibKwVhpmEkI8tyqag
bCyzsS/C3CPTm/q4bMiYraAfhHbfdSJSbC53ftGQD+VlGeHEARTQMp/BupSW1saY6SQak3ly8siw
FWWIo5D5t4Ot+E+E794FTlfDrLRddwx7thMVtktTVjQ5W2PZZ2RP2chbfePXktiW4FXrpROmHenA
6EVQC8fWbDkF28hMdTubJaFqGd0VeY5pDN0RoAzrzoK22VwRekOgsk6N5u2Yf6TnQdHnBo7UeYDJ
oE3Or4IcOEYB8Pae4KI58Eu9KnsxAs1od2459l+00ZAXDRE/2xgcuE3kJBMEPjitOtpocyguPV+w
tbsFjquwTD1SlZoi3TTrzpx2gE87wbMTtMPNyrSs25HetT5WBcqbmAF/AutuqF8cbQtG1pza+E5G
TsD/nPT22qb/elkuANlOhVyJ6jXAnEAYAAXPaK9Ghrqn2JTpWdOJgAClKQ0mnlAsZyGdQv0Ca/jo
nxDuV8LKdYOcyD9DnJOR0jx5ZSuvdHd7dkEOcpcZeKGfHet5Jh+80WEL+6a2qbEgfnxBZEp1PuHJ
/sbibQZRYqzs7P4kKd9sZwqCyK78hET2pE1PCyHzr+ATLBlrRQ5U1hcb506Z1vQCDbC5wf5s8WLD
NwhdsxBfgB414EurbYyIqMNh1J/wNoZVWvtfiwBFSLguvqijqm7n08FC6U2FpIvzfHRznUgYVEDY
EZL8VkuHiZDDZGFAmLtTcZ0Q2rAhN6AdnzgQda/IWPex2BHf/MI5I0c4Ya3jCFikbC4Nr8u60MIl
8AJTwfrqlhbpiXqH3jzumOnS8xWNTw2BYTr0uNvjjQHx7fsaVEyV5KSZ3xs3aS7Ru0xQbImyIo2C
wvuVtKfpNjfEysnAE4Z/EAOSV85LPi0Yys52ipPCzLijM0ex/bhOhhf2tl5Ze61peoT0aDiGXbtK
xzlJW3RyN8zL+jYm12x6dQB1j7EvrODeTef6hn9WPldGw1G+RPdynwWUufHIQRLp/NCNv4yuTu7A
ww3PYw/eercM29pU0DTgENTamRuaHEPlZTGP2Qlu8qzap+QhtTsM3FS08Kron5MTSdtjWYaljWdA
0yoszHUsdqBF8ycjzaqnJEBnGdqe4s9wqvQMTFxx3ePrJV+J52UMtRYMCrnlnvTCVqwbinYU80UO
H7PcAa9B5SzBAJKJnireF0kZcEpSlyM4SrTkJTEN1n/Mnp57sXT0/qlpbRAf9Bs8GB3uhJ2Y7DU7
Uto8+rGHopmGoaaUQZiGcA/Cc84LghXAZsgiQwsE/kLnlEoj3fEvK33KJ15cY3rNlcToRB67U6Gl
p3IcdM2BLzhpE7DgpOAF7y0SjfgmhXr164W136/nhMq2VNMXKlptgBqdUGWlq6PYVTIHPMpS/x/O
zmw5TmVb109EBH1zW0CVSr0lWbJ8Q7iR6Zukh6ffHz77wkXVETF3rAivC88wBSSZY/zjb8KXUDab
ryUWnxxgsOl1H8SCNSEI9qpdZwTv8Fppstp9hHWl5g7K6BxZcykuNJgFQ1sf0gkvGsOIlINR2vK1
0sK78cbGUgY3MSO78YbZCR/xMkV1qiaTxLijTbEVanoURzuyn3p7N+tSe8N8XSNvLacZ8aqot+5k
UtJDX1GE9S4QUAY7OKjyj4n9TN33VS2/d2Y9f6hTX/0MwkBvjvMorLt2MCNrpw1h8GWKMNU8ZFPd
PktUEsLNcC603KA2q8wjITYUB5roBeHS5OQDlr3CYohEPGF8CPq00yCY/MzYuBYJIg46nj4KJ/aa
sGtI9iSA56BlfU3YYjN3jW+bHYYJIIMVdk2SSSwjmdHJF+AAXb6eOLpqPmX8Dw7CSpGENXr40AKu
lr4tBxQ3Udhrkk/gFHahuuD88hCohI9GjdLszmzgDiOjxhTSTfBHhcwuzdjxRLWSfcvbzvityBwy
nE8dXp6dVnGCS+ClozrH80GfzfI7+qwcS6exz90pk2Zx1WG7+Qv80bwju7K9LxuTNYWfT2UCNNbD
D5vUMDwjHUAmeGt/B886cQWf451ncPrCIWNCbiHmZ4K0pmFxxJH9NzG91iVHfDRF5vyMKuLj//NV
8P2yNWYh2IydsV5krcbKNkYG27bEh4BS4XvbN/3+86ucz40YfoEdLHRvhkZ4cJ6i2lRRTmnFJS5z
i3CqslVnDwuv/m3kmOJC13TuCjRZ7lxHrJCqNO/EuACJuZrrBI4po7Q3xz700hHn9EluLdudA2m+
AcGIrrPMag4NEazPujkNfshJ7H3+88/meMuvR2zLAJSJL1Ss018fl2pDAKgo2IjYCHlfGAFXcGoa
o9milSrLlOQE5DZ5UEh7eeNQIlCrnl5rbKIgwCKqcNnoi8ENDNjyzCoGx9mZYdz9afDVGg8MR7MK
J/NYvWH5K7AtcZ2xGX/K8Svcewxb8UvtNubO57MJfpsGO3CZwavYw60mZrkiBkVIaemGI7DUXpni
wB8Tu/uD6UqZHWPhADKSgVNiNYZoj0MTbKLzdSWQbioEUlvz1QufCOM7CxE/Y1ZmQquhp5rg5xsk
ceqikktuxnwYEY3VGzyVSxfRsJ5ERa+oiLuXv/9nTKj02KDS3SQu6Ezs11go7tK8jDb4BGcUcZ1D
gqAiXL0h+TGQXM19VJI6sY1uKhfFaXU3sS9QLDX6W0HYg4dqTbkhBE970ApeMxOWwpey/IWwZqA0
GshrAWXPm5oGNAT/tY050Pn6X36bKStw5U38x1eDF5Jo0e/QMbrTgvCqiJP3Rhk8FXYybgwRV4Hb
C3MWiiPMUNyH0LA4608NtkqiYs5TccIOLfa3TW39wTKA4j4vE4g8KCONpQcqseTdm1jduG2Xhu8z
lhtoKFXb2PVWK982oTb53RJoaGM4hrQOXK6s1eDr5xvD2ivp788F+YHVry0CqzWdb4SXkClZX7qY
d+dXcSKYWFtOsx/rRj12MW4lUSahveNMvjb58T71dncdy8GbkxMum1LhP4HihvT+mnyHybmqIdvW
I8QTCNGyUREb+/2aHbQ8XzplTGllqEiozk5XczVkytAOaC+qubT2ZRyGbuiQHIQi7lfZyfHW+1wT
driejhmNjt4HDidOG6fXQ40G8qGMpWsaQX+fUMn4pa4Ln2l/fYQwY+xFN8tPg6VWqIKt0tMs7M6Z
HOePn7+qCzcOaQGdh0USEyz61RBcVqZ8tAD2XWI72w8Jd3kkJ0OxNwEkmVEU5gYhY7mx031ch+HJ
Fg4yxvB0zRkeA5mYzIlm0+nq4sFEtvyNLEvrdkB/vrFDXboU+8aygSyvds39sMm26aDKAbeEYanv
oFaQbBYwNNgVseNsHOXn2yHdP48RhxHdtLi50xdKSzlqOONViFOQMNl1rntRzobw+du69GGhN2OF
shngerYeg5fpgF5Vi+GzjG1guIVjBG+LA3Tgq30xI29KNaVz+T7H5lGZO4LXFczi1V3G+USaRorY
28fCUdyrM4MF9MO5+YBFtPnSNwnh5iTqzd2OUU34Ovey+d+sg//uYoixsGPiY0PdsuYuS1Ucg/RE
FYSE2fDUcZSw11SK20DpzNfPn9T5uuafx7UA12C+MZxdTt+H6INamew5d6sh7a+iOp2PkpLjbK4x
vE21KvH++/VAP+CdUZ9inLQ6p4hYCqqOhtntgsk4DF3YIRQ3ax9NsP0Qz0h5Ng6f5XA5/ZAwsYEp
sxy/0HX01Q7St8pgKQ11cAZjmpZJDZ4TjB/urFqxDmmTgkF2Yfs8KfYMyFyk2VbVc05PM6HPwLYz
lpOJ0LhVmaEDV7RQVHPXJGz0d5Qozk1SFg44upAMPAUwicUDLhtrddcUqfy7dkK9uc0rGxN0jc8w
co0wHCc/lyqbbJmkIGg7qBsQ4txifmTLJcFEhFErjCASnXlKUGfRLyuOqKAaEuArv7R13F2YDS/m
9li8vuMGIJEXHafTeJciXbZdqA06eHRc1aNrBa29hHknJFB1REJj8CbG9g7PXKH7fTpYzwoeAJEL
N83M+YmFKt/wypduHh6RsWtVGUCVgiB87TpH/UMuBtOHJNLfGvxI0R13SfOHNOXmZ85FuitoIUTx
FClqQzevc/MDPaWCBY5mj8LTQQyct54cLLiKamtYriOXhuqRTRCQiWUO8XurFuIdqKh9DOmgZY8u
on2NuhYEeyoThM8O+Ki6LxsoW7ezNnH+qyHx8oCsTF69oDBax80yPftWxynk0LLGthggEHziagCK
x2aL0Y7kxjNZwk1lO791qy4x6YSYhdFvMb+PCSz8ndTOhbKXpwH0WLUaEaBW7GOmC7Teu8mGJ7Cb
EEa+4S4zfFX1speYmicMaEWPbYFnwftALg9TJkRnLxErl0m4v7rIIJV7nYBBcrYLMpE8iNxZ4vZd
VDyngIeApCC6t9wdEWBVD2jaTnkv+U2nx3+kLsdWphtrgGUMhV+SUJuVXTrY4U1MttcuxUKEywU6
06nWEXq9ww8l+6k0BH7ErdG//OfPn1KQL5HzHDOddVdaBUWls3hyN48L414bktArVFFfh5rMGEbj
iXx+vfPjBrEEaBLKDJvVba+OG6ZMuVz3RUXiyNtIegaI2cb+cn56LgRAYvmgFqPSXH/dtPY1KtQK
BilA1m4MevuIyUm1xwbH3jioz2/m/11C425oKdcK3SroNKkWWANNQsVtCNYodZDzXxnZnM942dHu
Ia1GF7XWRKkiZ8Y31TFHZ5y9iLAwniY9YR6WYtbx+ds551ByLTINeDkIdCi3V339bA6jPhk4SMKg
665H2BZu3QOHCygMGaMLOfye5dLgJVDW9wnxE50Xq5W5YYd16RWi4dVZJpQkGEmdnoGMf8CceZEA
tkrrM6wajnpSvDo1ZmSf3/ClN7j4rP7VruJPuOqEULckpRmzuZBVMRzhU87Hapy1jUV/JsHj9Sms
SaAfzGChuq8OWYgittpb+NqwPfTdwZpDfSEnOC1cEE3q/FJylJeSfBMFQCWX3+NKtp/zvIqeI/z6
bpkXzCA6htXAdMkWYoPBXAb3nGBw9mEp2v+OIiFuR2iEjdfiWr/WNzcJ4xd4LEuP3IBLLkI0q6zE
xsNfSvTTSoCr0GMtPq+87TXnvpOdhgReFaXw3Oe3gVlYX6LFYQk5fPK1Zn1iV92OzcbiuvDK0VHx
OijoKObWWiriLiQn0+j/jagzjo6wKm+ygnzj3i59SQs+5iB5g2ZPnuvpGo6VjAGPFqYuDvsJ/kNj
moxuqAtc4RnSNA4dWhWpfqCFOfIX3JDA0pKsv3GqSW42PusL35OK2hGuC/6kixjo9LdIcdoof+md
9A+JZ6sgLFAcSeNV68j7zx8Uzjmw/qknZdwlVtWdGNXYyeMI2aYxYl7Op+Cbg7blDvz3g1ktHdoI
3qGKoalp2ksV/Q+Ig9F8DpUSQlU+idprJDP9MXHe1kRFOfIRLDz2WyzW/FEKRkKe4trrkXfAo69K
lxmddZPYzXjXAg26FSymeKdgG3aL0BleYu1UXou31TUoeeUJPGs8wjy2DsIL7wSIAXEYNQnQyF9s
7p87wCMmGpVIwVausax9UUPtg4J0w1ht2nj7l5YiKB+fMvgzmjhl9bAQXfYGtSKbujbT6M09DCiE
r9WDBF7wJen18KjOUf0lrfE/QqzDQE8qnA1bwL+Ny+qVLaA0DRSbOr306ldU5gi1xaZ2HdvUbHYT
3NU7o5wwW2qCpvIkO/pTj5Hmh2EqHyR1iL+wB+m/R0y/FnqHwh/C8RqyDjx2Gf1Yz6j5FDge4hDg
RRZi11aMPWITZrhJlsV+Ly9Eulwkr+OkFBsP9cLepRHoh0gS02Ue7OpuAkWg8iQYi4JRm14ZKNjP
wLQkyAOi+Yo8OF+RtEcbz/DCmkFnqmD0SuiwfaZpzMoWbu/A6YyVAgSJTklum07AWLMjeaNLoiE7
352BYgEwMe1FibL+kpnxplEeJdJuFBBZMA7upWEXRdTCfYKBniv3JaPrRpdhkcGuTl8wKHN8OdTE
lyJqHCbxmjc5nXRLZGnMhxrnhOEVypy8zOZC/zPaDPok2VVp54tkyJoDQk5FJ1Su1IzrEGH+DzUt
lR+VOWs/S3QXuS+1k3rfQyeX6DYME/FowGgPeVCT49SglDKUsHHMv05xvvh0VaVm7lCISo9tpAyJ
q3ROdo9C0fwmpYV1Q7CSAUU5kMf7VMyg4L0tlHt42CExm71K8JTViuqjI3C+xNBOLWEyT1ZTw6OV
SPKqusR86fBnfOvDsfqmwcsWi9Kxmp4kyy6Cvcq+TzRrLqTrdqiY/YE7JteOE010ekxWnzI5NElF
cCSNlK9oqIlQ6GbJeChJoeA70FtiSHtCpn5VaDGuGYPBdxRkT99F4BHCg/JSLXmmdsPXZA+EC0qR
zK9emnY8FalNLXymckh0Tg5FyaU+gSNnOgXAr6GGCVGI0KsDTB6s+MEODSPcNVMj5TunGab7zpxS
HG2JMhPE8Jki3jlZmLzWAenXHtPf+odZ5vgg1JxxiW9lyH6Idiz4V4lVmFUPoXF9CzPJJop9rol7
yYOirdxOatV4L2UY2sIgSyqkm3rVj649tnN7mMmFwyYFtnXpKUyyrgcHh1evquz+K44asJok0Hbh
DWNSHTPM6PPbHHO96yBnALtLQeV+018SAS8aOc68tDWju76LzdKHNt/dZcKZ1EMDBwqu2SjDPob7
aX9EdOm8W27t1qqw+vL1rHNYq2PaGDAEezIqaHwJlh0HqYQzoFej7k9yav8GZRjT61qdSKAwMvgu
RldN5PERs2j4tjTM79UYdqPbyv0QezHgMlP6gtp6FxUxXFV1hBjJNN+mAx4MJ3yQ2wnntkgPlgid
oZ5gtajMQvxSNjMMxATojChJ6djN5K4QlWUqfXuQ4rDNfawix2pPIvEofIzmcdYLEAnZUJ6bJnEZ
54p5n5vDYsJdlL15NaOzodVvlEpj5UewxFmIORB9VGo3cy/prUdCy/S9rpWgvzbUqu1cKTUzy+/+
zi2LIKsqgmWcCGmqKPAbs2psF10RhXgWTv1Ym0j8lLK6t7sCcqIDgZls8TwY4JFUkqV6aR1bxRHb
UHi0mPTha5nU9vCMm2qoX3FK6dYuruPhtoS8/tZzYP2IGFbVfsohCeMpd4TswbysFF8KzU57cLoU
d6R4VENUCnH4O27l4mUoU/oVq1GM8lZvBjbKWu5YLMTgObJv93oHW7oOgp86EeevJFyrNtyQwfoQ
FGjol/omHfwCEujtoMSl/N7bDHB2isyAAOp+4LzDGAygzvTJowGT5aukjepTlA/ZPpeH1FhomwX2
eXY2w2gwWuU66fJa81PZDH9PyKO/QkAoX/9zEUZPw9ARBSaYq7nqnwy0k0Y+0wJDh7fdjDrzPpfk
9PfnVzk/jfinUe6AJNE10pCd1mCkLkIXG7mKZLU7VdySnwmbYv/5Rc6rdQTW4JPmYi7GDrWqJ5WW
tPBJ5/yoGNj6luhZ4pqzNQm9cCu0OZTIFvNgZsOrW8GYkiBHfEdcEonqo9Ea8mJ0mT82Fcl0n9/Q
OfyJY5q8zP8xjHc4yE+fWmoUUKrxjIAzWcIqCWtQuqo3y59DMJvX+AqjI0CA3bwIqQ6HKyMJpY3S
5cyfAJwfKNty6ExILPgbevBv8QzFDNS/wU6y7+tEfmLqnFdu0ykKyfbg8qg9pDB6HBigvkuRZl5L
PTLfg6OHwq+Q6dAVhnO8UdqcGdnzo5h1WDg6L57RzMtPn0uJeWQ9YlsFlabRv07MTmHY8AxvzLIg
/5A0Hf3X0GUVcdhdT+Fghhj6kyk7wOHpZC3/YUTy9E03Y21ypykqfnz+2i6AxvjrLcAVzeMCGKy+
KTSQk6X08KmV1EiKWxBcaHlNoyAcKiYospAnYwPirh1Y9U5MTfvbGAM78wscP1t4uk36Q+DB+9j3
zbzQftWpoIhpK7SoyjwfMhUfSxddNXolSwhJHCQnItnHDmyxiyqBmkB0omo2VuMFZAL3F4O5Bsm4
FOZr874CJ/sOmRz0hDSF/JC2qXZXBE3/u57q4ZFCrwrcPledjo5xqn4VTVvFuJdV+rMUjWYLuUcb
fW1wbOloKGn3FJkAiTtbLLGvBdx43f/8PVxoZix+JeMRnENI01gcD/9dvIBeohsd5hXZMg3GMmx+
trW8c4VVpM9N302wKWXl15zO8feILnePuET93/jD/68nw6VfsZh7OPRVGvNXYzVC6CosPnDPzOnu
B0e6oZxkjD/0c/yaaVQDbupk0/exLVNzF1fzOPg58MmPZi7SnxvPY1l3p20VBTq9AB2Vwl689mvo
MzzDUsYXrlG3eP5VbYmn8GjehKo+XidaZR0VW8h+WsTTY5tE41cISogylFR6sIog8AbAC59h1HRF
bZ/uHSUwD4zo9LuWuePGalu20fVvxfMMzgEbLTrt1TcuYzgE3MU3xHwz3HciwEy8lrQ9MuPQJdqv
2Xg4Fw4PB1sHMB6HMQev/XSt9N2QWHkwZq4JKHEPV7O6Eu00Xm28goXCs7otx1rQMpwO4OWtR3YY
uudOEsYZ+d8ZcEMwNsifldAggVaM0hxCcmvwdbXMFglRJvfFtMN1vn0PZ9nc2EbPn7BNZJKN8wzd
JyYeq9NltrJxcmwgtbZzum+xUtp+k7XTqzEb2jX8vPjr5/d+gQjGhg1ZQqEbRv+zNv5zuoLBiAYQ
g600VsA0W8xa2lSS/yT2MEd+XjvmL1OrMKXtIXo8GrDV/5hpXiPmMTtmXpZW6neIygdymgMNi4EZ
kiA7a7nobqAhiB8Ep4df9HmyftaDKY9+h8BzE/g+rwC4D6wWFhMnvDHWHzSZxiV5LiC0mINLH1mD
VptjWvkiErpWEWFDTR0kILjrvdcmRnIMbGvwtAxp406apPxxVrLpCiMYwIo5sDYwywv7DUcPGA6v
lYWMo8/pSp6S2lHJBszwGC9hJmrEG/d3UxmOLSeOpf2JJ6l5arohfK1BEuE+15J6R3odRumfv/AL
z0kFN104jLikUMSc/pBGJW5xnFTQ6NExrlqENuhvWv0G0HyLpXThbILHCBsMr1WoJmdcE1WLJ3QH
WMA1c2Lu5dFur4vZzJ4NK42fFYwruh2ff4hOMe92qa00D5lmhDeNYlZXJIn2R3hmxX3qtM6SRVEe
JSmZrxQ6gXQD3z/fg4FkgJOZnMgUCWs0so2YtbZY7LmTNsjv2ti0SMjk9qZMMOuxGilCT9lXR5hY
+pYT6TkOxaWXGbZNbcDgZlWWkMWg1bNWQhew6n5iI8d9Y5/CY0L+NGYl+KUdjw+tHMY3QTK3TBMt
4fzsk3746sh9I/s9vEJSLaSiuS3iqCi8ucktc5f1E6NkM6zxy/98BZ1vypB1SJaBA0JEDRlXpyvI
anoi1tkpXS21s1v66tAzlXr6P7wSe0luAa9ET78emjmCprHrkaTYS7B6mlvILjmYfo9ULY9tI0ba
s6BpdwXl+MPnN3iB8mlzEpt0RKwFNokFWfsH2jXhOmfSYKduwIDnysBs5IZMkd5tkeD8gSiV+KNT
BuMeJer0kDlQe3ZJoImvsNfNQ5w3wReRzvUWYnnpZxnwSnSWi8MXvO48QtWpGayVmVspbaJ7OcqP
ZyJ+UAOljgYlUU1+6rWB3iNX2cTqQnnpUpmgXCxgrGMg8gohVths0aIvbCgg0ljO4R0G4W5d90sj
TLE0QqIxJ938nIMI+CBXxjG1GZF9/mIuXIomErwdNw4MnNfzJnJ9NSi4QeOWDv4DNWp9T43j9K4c
zC1031o25NOaYCEM/Q07YxFAyD5dA+SqNYGIdFJQq0yfHlCIEXTKFDA5RkpY3SMEJs0kjSo0O1LZ
MnGozQDtYONobylRCIVb5nP0IqBDKbtY7qJHzS5DyCIWf+npBBgi/EpmcW1ZyfQ2qxqmug61joEk
I5ete7tvNXPfMhj5DjtPecNgo3nLUOa9KpLyS3Uq+RW1lfy9NptrhnPZfu5F2vuz0xNxExYzPhFB
KgZSm5s6PJSJ1cj7IG61LwRYyAQZljLMiFZw67tWi1GdID3BYUPK4La7UtUzVOulJep3rJzgQxnQ
xi1ZC6Oyj5gQdTuMvOE0l8RMZ7twwG0BpCcLGYpZqfGB53/wGge1ShoqcfE/B5Ont0uGsR1hwPXz
mzGNCOCVHHXOjtheiXKhNUm4RHg2/slUtpODDpNhQlNoZi9aaJpbXfz5tsvcBheVxSpx2V9WgAFC
Z5Q5OvAcjzM40jvrnk5gxZ6wGfUKy4oQNRtRJZ+v37+DmtWionFn5LA4Qy1TxdNFlQ5jNzc1ZYgz
IaQyILPcGgikH+dENkEKR8v0GjR8UIqk/mpg2uIxhuwOmZarX2rZmfdQYPRjiDyHdk4Wzm2BReNG
BfqXeLn6kYsbPDPdZXxPabj6kdUgq3G0MIeMhCgg0Ke+8GyW+kc3VAhGhNCN1o9GWXuaoHi/THYZ
q9DNHAlXCnk0iK8YDZK26RPw+ikdgcpUd+alGmwIdNl1OKFTiPVKc6cpfWKhL6glyVMMXAzwrLWp
KRFlx6Oviy52rtAlhU9Wkha/kf9NMTnDjvY7nunVdnOaJg/1ZAa/mrboun3omNMD5h3impMw0umj
NOmjbeFpb53ay9e/ekYLara4iS1lw7qc0wyyuomsa1wLpbpPal7qASAmfgEn43scWv093Ecbghmj
Ao3S/aGkxrzNenM8zLlKxJBSAuh/vrouLOklg4xlhRYAnuOqxISeFdqBKRpXn6XOExh7/QYGUrw6
D4NdwviHOUu0xT48P5QWRq1DC8s5jc3UEoT771kZgeKimjSIGVKfkC67LdknoYs76OYUdPmXTp85
zRn4Hl8QTn+chKdXGsJSjgBt4HB60tN8ZXwDoT0EV/Of7Hpo8YvYOGwuMF653gIY/S/TaXVnZVL0
ndrBdPK+H58+no7Hw853r4ad92XYbfCQLmwMp9da3dsUwhmUl2vd7F/2XOhwOPx5vvmycZkLU/fl
Mow7oWvQ7umr0q0c5LCB61a5wm++jrfCnR77K+Mm248uTjNu440HjGiOeICE3vwo7Z33z5eodl47
nkLOq1PVtENcKUGgXCzD/dlrvcrN7rQjdsKe5hV7cefcKwfpKb0ar6I95uJ751DuM1/xy73h4x20
K+6mK9tHnrax612Qe5z+stUbqCurq0OFX5burF3mfRCr4H8gU9w9p/vYw6tpa3mdFxinF1yKnX+K
TLK5xiFeLpjvfj7tju+u/+XL50/7rFwiVRivQ9gVWNnR5K/QmqCJ0T9gD+PWmZQfAytprpFP0mlU
1lZXed7qcS1bxbOPXEdYiGuGCtUvQzhDgQNTYO/lB6MkfjPmUl7iIEq+S3pHr2eEGMMzkR+e4eeS
M8Fww7iL1Fn5XavKH7MmVC6ftPnFENb0gXlk+yWp7fnt84dyjlNDV4JfaJCfiHeZ+fdO/nnuNOit
1VSicjWJGIHDHLaCaNCBrI29rogpvlMSpHFepVQFRhP1HAz4UIwDQ3GbsD8OaUma3ZJ50LTrEiL/
HvK+0jbggr9Whyd7HT8SrgdsD4d4WM6Y08VRcGjx9jS06JOe/hiBkv9MRg4T2MnV4M0yZkx5rdGc
foVVkrz2s4wPFQp7GpECnr7uhgpqSjezMgH5Vhny8Cj3FVqLocM48YgPJV228xfeadGdHLg/LGVC
vYKfjPFP2nvYU9mVr+pL5q8tQSg9OFo5697Gyzj7CCxScZijLGZ2SK/XQibdagtrSGGnNX2uH/tE
YUqnCX1vR1YPFkrsHYaAvd8B4rpRx1zBQd2M5gtqwv/llyxumkSP0PethUMtBa6WIUfmMmTyMTrf
qUZziFTpOiSs7aD24x4K2HEJWfLEnDOEzbaqir+V1eqtI+U3Ie0Zus7/r7CZgNKmbKzlN6jNcD+E
7NYYI6vmuxnqdrBrwlxxIRtR4Fsyh1+Ic88gKySkwJF5XMhIXhMV83EoAuuqCSP5ztGZWgedHN3W
g9Ht4yIQeB2N4yETGmEnAbA741cZd4U0881SJ6/QRuSeixqvg6YVe7vApqKUW+zKS1u9seu6ff38
wZ9vUirHEY5SAFKICdb5wkmCQWXjGDQdjRO8zGQd+m3ZWXu8ZcXTf78UD3bRssH1hU91+lFhMJQS
A4qCq9MH6AmZOe6rFnk+ZPlyA1L+S0I8fZWAI1QOfMIEIfA2T6/VWtIUCpFQ5xYzvrhimOinEMtk
YISekka4wZZOwSwMF6xdDwbhoasfCecBch2UxcdNGqedbAk5oag2v8tV1h3nMkPZP5TiTdVQFcSk
wXl2qOiPeZRLDwymlMfQscheSeLqShd9uB/TvMtwyCjko2ZO4liQJnIrprLaYhudQegMRXFO1Xi0
RAQwlDy9X2WqJvLTmYCl1mR+yFGRFR6mWNJjGsA+2lNH99IhGxsiUiMA7vgK8IoiMYRNgLPXGIa/
aRqE7vJMlaux7cJopxSGUXnjoMtXlWKjZxCDFeX4wmTGq9pW2q/PV8dZ+cwdkAfEGcbnB1q5Kp9p
1+o5mlP8lpI+vle6YHyoOms4OrOaQmF2ADDneGvbuXhR5hp8AIuSZW1ITA5HG+sEK0HXHtpHIJYC
l0e83bBkNL/N6Ti/6C0ZjJ/f6fn8mFulB4VJipqLon11usQldpRg8MintbS8Iv5Auapq+u0d/Cbn
Okj10p35g+Zfwh5yUrEZGuQI35FOqZFJJNLWOG75GlZfC+cADRX7Lhq99TGg6fiCDhkaayPmWgJi
yGHhYm98lBeKFBXD9+W2OWnOfbqNMK4Kh7hWnrYonpF158lODhLb9BJm0dcTGcTJFbGIU7+PSFDF
h7aPBrhenRi/UlA0hY8NURf5UldBp5pDewp2QP3YroIUwb+JIkKLtw6m5ctZPZtF3GE60GRNfv9q
XYIDpimsAurzqbZviWcMv06qyFxko9GxdRrDC9Jcvycodnoki5YtJenHW7Pumz0OYNNGBX9huwaS
ZSTHAOFv/NHpd97N8TDgr5e7Stwl70QQYwwemsF3OXQoqTbW6YVNhYstHGFm20zoVt3ChMMD3wab
SugEox/F5jUqvj2TpAErEWJnpSl+Z1niuGVj7JFnh43rX3r0JgoUnW1tyeFbPXotS2Fd0926Ykry
58QQka9jDoSiglOxmpPhbYJ48kACTOcrTaUvGaI13mW5+tIMxrRRFF74SOjrYVnwB5/JGv2U6l4o
hRYVgAdwuEJTMq4M3NW3PpLloa7X24KtKlQgUI7XFtiWPkdq1DvwOICjCDyymyd1UutvihNCDFCk
Nrf2civhugOsZ2E6KTfRriHxmP9M5zBLCzlMGPbkmfA/fx8XHgDnNqE7NvwNavjV64g6W4Z1zesI
DYD/Fk/cGzMVxvHzq1xY4VyD54voHdL9WpeMZGqy9JgQn8nGkGvuY6LwsgSNA0L8jW/70g1B8aIz
08kNgEt++jHZpQN7w2HbIyfBuQEdgwRtI+N7/vyOLl3GRuBEYDxL+WyKTv4EZnotErFyhlVtN7pz
g2HQVtbWhefGYIIhFotmIVYvR90/fVUZlardxowfCLctMOaTG1+TdFKuJcJzNz6F824d9inoG2cF
F4KEtaqUawMfpghuC9y4gfZAwgQ3r5Xiochxl81KBcPGWZs9uygJN9bIUkzLQnKDUHeW+HbJ6+Se
crh22i8jNMEtdPDCo0A4wg+EYcJYfX2cKRV8IhCsAovWOuh2zJPlD3UOzZ8Le8q+mwJqxmOCSPq+
SjS99Nus6J/4l+AeWCy4AF8tOW92tjViaKOpnFi7Grr6Fo/swrpAEr3oF+BFLRDe6o2FMXg+JFUX
PLE+diqq/1nbOtrPAUKGv8xP2L91xmn8U6dXIcvFgVDc1cR01Vj79yN+xdXceSoJgXCw49izcFi7
T8omui+xMM48EMXoHQfjt1mRNA8uXLW1xy0f1mqPI1xSWywQTAqJdcBP0Zc13GcdO6vSGr5Uers4
A4r0D9ba814fpu4Kgp8vJfkH4Qi9r49OdRiAbDc2tHOIEUkP3e+ySmAan7X5chtIMIhloP8BDSmD
3j/OIMoDLmKZz+g5eayZ3DwV4dxiloxlbNJPEwqK4Xdqq1/UAesku+71P7VM0jzuirVvinI+jm2E
PUdlWRvn4fKmTp8aAnPYfYzg+B+f+OmbxIHYMQizxs5agjTdNqV9h82tc5NpIzlISDYPUjbYG8PY
CxfFeJ8vHZENGSv6apHOVdE3RochVhOQkt7iTnaHA0x7EGM5uSKQCq9keu9+vmOe47GE8rJAiHrj
80UMtaqQ+8hMVb1rhDvWefMesYieSwis3+xq0O8x4cStDmM+54dpRvj+graoCpHj+JGhgw6yVzNq
o58NriL3oNnqwge1pvdOLcy3jd954ekszDEYcXDpKJKWv/9n0xVQlERiVMLVe5jybPTE+mWKPn+z
1Tokn9pU85+VnkyPihSObxP+gIvIXc9tL6haw48RdqhXZZnniV9TvV7XQZJ+YJSZ46mTjPhtf/57
l8e2WkGsdth2lI7gW+ufa5WTqIaCnxtnWu0lMtLrDJXkXopy7etQNNp3q40x+Y5giX5+5fMtmdmE
qSBXRHOGj9fqQWUoMxet8TLvkwdKyDC6D1tQjg4O9sapfulSmFItQ2oaYTSwp+8E03VwQQ0Up0dQ
7+NvSUK4nfS7Cdvhjbu68Po5ZDBzoUpdWFyreWJE0GEoycwTrRLXVqQOpf1z1tTwWnLkCYNmDMpR
Dmi1vJWKceEe+SwWYSmFCxjq6nHitJbhQyljEaPUwg+b3vEKvUh3jt6HG/XYOXHXgqAJUQyKK6Rr
SqXT52kXCew7fblWkBa2W8Hf/yhqlKlL5inGw+mo0UCryH6d/WgFxuBb7E3zVZWZBB1IEv6kOyo6
YmfRn0nYDucwCMzcjkIXs8JaPYbjXOCCHnbCd0JVBJ6Ere33ykyKetcjxHAIr6D63thjLrw7aBzL
RGvJWmO9nN5WJRwYTnlQueloRK9UpN3Nouu+NQgjfIL5JXv5nCT/w955NLetpGv4r0ydPXzRyKi6
MwsAJEXJkmUrOGxQtmUjx0b+9feBPMEkVeL1frw4p1yy2ESjwxfe8P71bXB65RMugcMn6SenAcd+
OKgTUdnDrwWxmKYKNzXVSE9PR/XPwzOGoSMA3B/KIOJGh8NMoh9hrLqIBCSzBuFltt5b00LfDmoT
SAEAFHs0TyHvGnVzWatmw4JNsRJei8AIfSKGRGjlzYkMd2LUKEG/Pgvrtjg8hgzgjhSqgKStTNej
HerkBulLrUIEw3bii5XH0FcQQQpmC7ldr8utePf6gC/Eq2gdqatqGTkRb9w9nBAFY5QZ84nW12JH
HRDsttwAqw3TRRxILK6fxiN0lBh3WdUzIt3e9qJvFiQOmzxH+DW0I6+Uuf0lVovsXRLKHh3RPj9T
in0hVGOZrSQNCMBrh/VoXjj2o6FTsFUtqkbfoGxmbTUV3FOKtskXouU4hbHeOlg+G82lmU/jtpVY
MKL9H30AhG5dARs5B1A9FSCjl82b4i0R6ZH+Hh01hVIKZKE1JIIw96lh2zr296yO08+xWS8/qgyw
xtalRBNusnpqrc1Q9f0dhaui2oahg7FFTisFXjFyoh+VttOfoKNII3DkIlR/WsD5CxoQ38+88NMI
k7iSugHrDL82YESHL3xsAKCqraogzTJgAjPInCbTbE57rZmzDVB8AxJsPG1Fa403jWt3ZjCotf6E
UrW1ff27nJ7V67kJ1vM5QqBBd/hVapSSicHRCJVR/RXuvLhye/37ODXdmbri6eHCQKsKCcVTemvO
+vPfghEltpMC21AGasfQFyJLQWTQt3j9cV4aBfQhqxQNoBWfcjiK1MI0bjqSoUzGLIqhdDZThSz3
66OcThqCDzQLYKmy9rjJD0fRhop+vCUyP4mr1l/BzFsESqNLqZlPr490+jz0Byydw2G1LScqOhyp
IW9eHQGwhs3K8so1TGr6GFRsXh/lhRMIsoOxNv+Jgghrj07+DjsqXTQh7O0xc6+Tehp/RIC4glYi
EDWyND9GeZd6MLhxTe6Xwc9FPwSI4jZ+VLZ0PNHxucqjBLn+rLfP3PGnsw3gUhDJgu5AC+C4CURf
QYRhnkNVNpqnMMs1RBel/iF1su7LmXk43ZhIy6w6ezT64BUcb0wdnSGOkEzxEFnt2H6LyLxUaPIS
YHa6GdMJd3qFO80Hqa4FoRXL+x4I3SOhs/bH4iV0+tB0ABAmUOQD03n46tOSxHCkUcR1l+Bzpy7T
3tKi7Fy2e1pGJTp0ScOh3ax+ykdrOVL6GSwgkrKl1mYPLkGAlzj0Z1DEBmBmqCkVCpwMsm7on3Sy
ywBAzPDt9Xk/fcOwFiDG0Qmjr42u7eGjQnqHHcuVBRfJSrbxTLJIcaPHOqE5N6svXGM8IxkRNxmU
KAY9HAsHP87cAg9DJ65waTKrfK3WJ3knrobKLNFQjk3zZ14tduKtQcz1PHM9+6FqAGw0cKZFM1Ud
aIcs0kntM2HfS9+OaVij5mcWzfFLL2c9HIUsCqouPeHXgPbjToMpft+BsLpHbb+9TNVBTfxIh1no
5Em0Qz79g1M60LtmEol9pKMFcuZrnZ5C4PPhv9BgICRiZxzOGX4geax0WYErTp+DOzWKvYVK+p9e
RfAfoBzAMuG/64I4HEVMaafS3ip9+lLKtzpPqita6QvtflM9U4Q7eSCGWhm06yFOyfz4gVDaMurS
AZDijljyDake7cja/7iCS3MCjLq1qrOgLXmsvlWGClaFIxr7sIfqC9CQSKq3jh28vnnWzXEQrxKv
r4JJLBp28EnhO8ntZQrRW/Vzp5wemizRH3TUzx5tXap7OAqWF1lqezGhmo+a5lL9+VszdAuMLGfH
c7Z5+NaScHCr0iLHAqyyFlvdclc7Pb49Ff5arz/pSVIEGIRMlte2WmMSOR0ORcWgiBWJvI2mVUD6
Cq/UBM5hlzGRst6d1Xa2rNOZJfkCVMgfQqRjMJAzcsg7DVYt5ObYeYw98n4+1TQVCEqpja5vZhPW
HlOhR++svsBbcIZ58TVvqZB5TqUbT0kEYHcXm9H4den0+Yoecr9rEF7V/EJYGryWouSKiWpzRiqC
/vcCRMddOg7jHMD1Eon+A9AHq4Pd1ajmHU4fveFBDAKoRV0UU7RYzO19HGqd6RvRiERJ2I1o6tnt
OBeXhq2BoS458Hy4++j0qJGCEXM3DgLWe2dkSRBblXYjFTdMUY4Z5FWPDBnOBGXs/Cjiebiw6ilX
8KBKFzwKwHxDrR+s9maVS0vRTxwRvXbbXo99OvnK19ROxis3xqgI2YREZz1EEZbZ/WgrXyr0GD9G
dqjRxG7nT70t9acorZQvtZqYJUpZZlx5vZbZLudur9zgkKvgr26MNdqERCTN22EVkQrqoUNLlHgG
8b9MXVDHAuuSKvtFjZPdZKBrtSsiK168RqtRm3SqGmkIrP3UQJGa+6XABoIHhMj5qcb01vDUXsVj
TJlhWL7rYoNDQaDICFC2mHCr6vPZsja92WABlqcL2sFo5PKaJpzS0y3d1PrzUFSFhha9XIBIdul0
3+WNZgQ2EhQP2GMUZdC7HT4yIONb26vgiTQBhDRaDqaY0QSTkPxrb5zr/nHBdfIekXq6y2nddOU2
Z5VEgHTrqdq4WFtWl0uNIhh6wGVBP6BHyRbrCIrrwYDa8+CxyiwzQCGe7lTbWpiPTWWN1h/JozYF
1kolDTJ7yZ/SRU5sIuwGNC+aHPFZF0BOvMg1MX8CQtU/9m6xqKgYDkR1lH4zB3+5sXoCHtFPd67a
N4+ZYRpg+oBBsULI+t5SoFeF3wkJ4yEhYIlBROnDrdoh7uiXsd2u0goOsi3FHNer5XmG5Aj7Kfai
cLQf0INJK1+PXeemXtrhrc5s8nF2tHr96YOxbBb4x3jiNssIzSNfvSNYiPaKtcvwmasqHE+oy3Lk
vX7wnMICVzmxlXpJNUas6cXhySNRMHPrgXJZgf4IVE+3DNg3xb6xRgccxGIFWpYOO2R9dV93MFOD
2E/xxAEaJYCIeMTRyYYjYvjw+hd74R6jBKnDDYZkQ9P96GIGSLTAwTKQ2lZr511V5tOdlKp77vHX
jzm6YkhU12baSroCGHn4+BRCtEKN08JXRloP47INDRdTYvXejMytXZqPYHneps6CXhfC97MBLKKJ
1HdtMZypHZ0EivAOkFUA5A0rQxC0Hn4RodVON2ow/EJ9Dr+5eGUEZbXIq8bC9ulPp5alSH0fJXkC
ZOoyh0ONRjPmxH+rWn1t72o9D3/W0v5juXraa2tzhxom5C1W1+EohjubtqSjg6Fol21HIzLuk0RG
Z3LvF6YNaMsqTWhTYqKbdzSKNZFj1tRH2nDIsDBply2ub6u+qX0mgzpdkICk1s4ZSJoX8CitTofa
xhjbNx02RZbY8zasgcS+/m5OMUq8EV2H5kaYTCp+HCr2poxlmuCf7qIYg4lUSd3EX9RscTZ9WIa1
VzVT3yCjgxa9p6Tz+LHRrbHyJ3NMV8uKpt/3ep8PZzbKC0/PLgGPR0WFEv9xB0PGTW60A4b3sFus
DYRdZ5MJdJrOPP1pXMKpT1RCdZIi5cmi0WjeJVq1emKNCTL2U5zdoQKEDEVXN1saqeYNxTr3vZh0
bLBLE/qopnQxfgO1eWuLPH1gbjCVo17u3uu5a3kUusc/nwq05OnLuat8DOH24ZILlylt04xmjhvh
AKOqHVGwC5Ps9ak4jX2ZaiHW8sjaUzleBwborKXPqUKIBhaxD8Am3rJfuYmSxHi/TOb8MOY1emO4
83oFJe/96+O/8MJ5uufSLXEpSdLhU2ZaI/FMpXJr5wKnP7cfb9Q8F2eW+wvbF4gRZlf8WYuvR4eE
2WfWMKaiXn2IWrSUwNqZRdJc5KFRnltbJxWQVT9jXVwAJwA6njgOhFXFfd6QTdiDehtj6POYLu78
0CdmfKHh6X7b9yJ7H4VRgm2CZn00hsy8bway5den9jnVPbx0+CZUvcAFrI4hxysortEXDxPweBZK
dMnlHC7qpzjru2/kIgmoL/QspDc2Y+lcoSGnP4qxSePLwUrm3C+czrgL6dQ8iKzCl7HMetXLtarf
z509xZscEdzvkGHAlGoUea9yd67ldllG9SnrRtxqiVupqqd1Ufx0wrHVgiqqKCgmxmI9vP6cpy+X
RgvgRjoNYpVYOFpCXWpNtQBs6EPzSQNCCwNFy1T7JGBznRnqNH9CMwKJYZIn0EuoAx2uVpMSMnSz
jqF0PdEuW1VbHK9OK+PG0WmcXdj8D2z4aDbnfCxeGBmmCY1VqjzUD44BwFbbzFB78HyatLF7LFNk
trEJklvdbvQvWpxNWyNsssfXZ/b0mKR8hncE75HzUn1uHf5WcUZ4W7KC0Bl2FglwNBxN8yP6b+a1
DJOFUCY7JxRwKqq4Kjgjq0sBg64nr/VwgjNyHjU3YFJkmWjuCmfBu1rAwda3TeT0+n6O9KjFPk9X
PsSaC53Xyer8znbLHqe4Lo9vkzEk26lqBQ04AY70LkNAPNDxeJWADRBo3tP5ab5Xsmw/xNxutAHN
OPmMkZaLmi4mabcSaQLsN0saSbiUKb2n90qab+qoyrK3U5hZiodLZwOvsq9b6JqOUojAMgDTBKRh
xk/FnmV5kWLTbXgcqkgzNy3+scmSzZ9apbXjFdoY9hdTRJjilSTr/Z+edmAq2PZr4WQ17ToONlsT
r1h8JbGMW6R8S6G/h66Ar7UBUyF4fYWcIA4oWTgrWpWXBuvNXY/331ZIBA3SUZOhp6Zt59eZBmlz
VXRrL3BBaS7IuCMoFLZ2E1YZWpKvj31ydTA2pznRC/U++tZHawUuphLBdkbaCLbmJQgE+LGaq/+6
oP7nQMtI/uN/+fv3CguuJIq7o7/+4zr5jllr9bP73/XX/v3PDn/pH+/qH+Vd1/740V1/rY//5cEv
8vn/HD/42n09+AtFg6Sb3/c/2vnDD9nn3fMg0Y9q/Zf/3x/+7cfzp9zP9Y+//4WNTdmtnxbhN/bX
P3+0f/r7XxTVfpvw9fP/+cObrwW/d/+1XL6WydeTX/nxVXZ//8tQ34AawCFiFXC2YfJzeIw/1p9o
7psV5A/iXBNw1Z7JCiU1gfjvfynqGxIgYi7E5ADBruxevoOs+ucfCvGGeJQuBcrmq3q15vz1r6e/
/XWv/XoxzMY///63si9uq6TsJF+Ipfef24+sgPNSW1v/IE+Ipo+VWIYk06JOyVe3jBDfpjQs1Iuk
Kado99usvDDO4fWzjmPTVeEu4FrgEjrmBcNcwIcQhwgvSeuUZoc+9t8NHPk+EnyPZ7bb6TPRymCy
7ZUaTZfuaMlnWutWTTUCq5/iPMArHQJX2J9zADk89n89EfBcghfquiDDtMNNHUsdjQSXyg+qOdp7
UzYYtqMYHb/LnCWGrwaQ9sxzncwh4G/agGsJlOQY15HDEQGDSadpUYVKDRl3Xp4kUxDrqZEwqdE5
Papzgx1NYqPOyzjrMvOQZ5jhamFF9ZBFOMkFzRQ129dXx8kbcwG5sf7AZa1dk2P9uLhT1bI3h8zT
60Z5n9Y2rhGj2Z4Z5YVH0lYJa5sGJFaUxy0oUcxWh9cApqr4Jl9RwO52LUUqX1KLOHO5vPRAJI7A
BUnsqemuX+W3E18ALetnmpwYHddiT12WsqlrnkM7vzQKLW6Vw0LnhDmm6uVFb+YEPJnXYr+xy3qH
/J5A5EwT47m6c3BG8HYAd9EUpb+A7PZRPKcpNo40KobPOFk7aIzIycqRN60RFN4V5tDjbrZ0g7yu
BxOdrZY8+G3Wl43YTRB/cd/Bb7y91yZ2u19Ktym34dSHqAUNZX49A6wYPIHZrUB628F4rMOC2txZ
Fk6sPgI8LU7ptlopXjuK6Cc9aT0MOh0Smm8OKdjH3G5mbyl1Qq3SLOQH7G2aZp8kC23Fsq/szxFN
33O86fWJj2eEharygmn/u9ZRoYPTIKLvjwmlO2eIlyDZimCxXeXv16LvB2tYzdC7XmzlhCOqh1n0
OXWgF948mlbQIyAsrsi7oy/QyQGV65FgYVIVB/dfeD8qXdwzq/iFDbMCgkkYiAgEQf3hKo6WRRng
KGRe3/QYvg+aeaUjQowta2Z9f/0EODlNOdLot9Fk50wFD3103KSWCWzfxB3EyFpENqYhQ1XJ1Bcc
p1s9uSvNUDunMfLCHCK3xe0MoJcyz3EVRamnpEochhSCG6k3pmGbJM58ppl0PIqGXD6AYZsIlcwa
IubhHCZ62SYAC9Y9qogswGVdTl5rj4MTvD6DpwM5vCJajVxIiGAcO2K1yOGTOqZI3AgrvhSLKQAc
yunuz0f5FTAgFcbSW9/jbwdbNZVw7JWm8Bx3wu++x0lMd4bkzMJ74VlWKDEvhlFw2TjCiRSjgIyn
9bibjFZxVVWkVcuQK7evP8s69b/v4ueEmOsG0IdDJHacEqdu0jcRUlFIlS/1avddBEqvzU+ieNJ6
SUcDZ43XR4QoejwmMRtVKq66dVgq/YfzV05WZI6WbLyxaBXLl2oJvpOuCfYtTi2Scu/07lrsGBDV
1JDLwvODu57ihKk1qLbUtOWEmmv5Rcz11W8GVUgnaCwsEby0bfpikxg65UA5pt3gt1gWf5OuGG10
rrUWXmzVZj8XKs5GMFgd5QYHunW6tZBeRLhb72QbAFeN8kszA/4c4BM3jJ7QF0d4U6op77R8Qbej
XGwkqUjuxzvTnYwvkeQFbfs5Rmopj8KWZpCrjxctUHPUmbq2GBFxbcN2k4NI+zELeAakxZoF2mHE
Px2vcVvPfVegbu5NXJog4nBGGIH55fGn3GmsZQOME/YTTmJ1FeSNaPuNdOICC/NYVLM3ayNUXbfV
RXa59BEd07zkHvuCUyYCshhm1+p21URufGuJY1gCYYut5mLY3wyE1hs07HrH9tKOurjuhVVpV8hV
iDI18iBCIHC5xJUd9f7GVCv7oxbHVsw3nDhz7aXEjDCZhVnv4rIZKy8CkHi/cBHh0IxOOuLZwzyG
OBxQP5IBYAuU7JEaUtMA+bDJvojkSqZz61L/rrMIchwsButbh2fC+IhMfPjVroaVcqCwtT3ddOYP
bm4pT1MmkM/oi6K5H/rUAMZgqcs9ygJa4neycYoLRN0RQXdMoNB1OqJ8ZaRxsWxapLWUh4YWPj68
SiI+dZaMvyhzrYJ3dbX6M85Q9No92dkyClIkzLOtoQF19JsSxQpP0TA99xsxRQ7i1nEex77W9I1+
mQ3zkJI8K8OXrgRF+MXOis7YKIMRxtsUU3Bz1y+1Pm8VKwdl2kjcu7cK1qalR9MUzQglHVNtZ8TN
oHmuCtZTqYTsvdKiG+pNccQ6dzNdx+8ADqZfplbTPRmJos1XskBiae9Qa8P7APeVzgd53uXbDAG8
W+ZdpB9B8gr1e5uHeYcqdCXlRd9QoQawDbIzmPFW/hRNZWgF0VCndygmJfq+nJHS+1a6eTPscTjI
DC8thkjdmiiy67Axs4ImtUxq+6cFUypjznQj/S7tHF/HoVLRlNKSSk8uHWQd07cNUm3CN2IL93Wp
yAJkT9n2C7huSBMICbHj66cGx7ESiZKxtYK5XyZUXy2R1O9nd4zLTVgWSgLhcdbwszVjsw8gYaKv
WPZGKzwUjWlTNXPRPAh88JrAzOsCLN80gH6skb6KNqaeGI7XDhExcGXUSXFtkUfJa4QUAQhsXMMe
I2Mn9WKkuStXh4zJr5CrZ427A5qwm6SiExsw01l2SdGhSIOIVE/6EPuqL/MQafsitaf+liMnlltt
aEWMGEhcm12D0Fxotp8ldZau+9HSo64zXIPN1KzszWS5kZPhU1lSAHoEcSeAxY9TgpwA1lqeqDFA
rFT69WkUuZtlyZpx9AZ8h0R3Ra8WR0U0C/KvIdPqYMLd9tOmrjX3HiS9ilBF0k8QReeueZwc3A84
e6fI9JYKrY1tNeIW6I2G1WY+tqVK6xukCaDtFR27F8NsiVTduLUXT66sDUpppAsXSuea+MbnudU/
jUtLKVgfml5edVmixaCkE13dzXiTh9dGRJy6qbNkNv26UeMiSJYCb3pnSFXjYrIU3HWR0ExvlKni
yjb1Ee5A2kVmvU8caUP7rRxQGNqou7e5ES1ocaIMaXLLC87sWsIJ7ibTGT9gBUAaA6K+mXbY6gJG
7TUD1MKMJ/nkW3WtvldydQkva9QLazZKHd2mVl68IyOHhY9keHLHZ1gTQMxJXVZfBZldVbnD2Sxm
WYUeJdARferUicV+kSp8K1FXzh0ztbKLlLH4VM0AL3xRWfmPrmmo1Zd0UclUl9BNfA6dMrnUKyf8
pjjYsQU1mYQO9N9GOLGGzfxN0XpUn9CXzu51kXb9dkqGRt13QjSVF5qI1SrYn2u7TibRQDbihOtm
Qf1va3OqPHZ4PNeBmrba/YRvfIl8zoB4YNtEpBKyQNRhs8yL9bXm6qQAh8Cc6sdoWYLV6FCtX6Gp
OHkl2NRoYCWAh6BpqgS2EMujYhONb7Uujkc/sbrxis1hNl6qlvW1ARol8doegMeGbqc0/VhtIovy
qqNnz9wtHrIzowf8MU0To5SxRZFjqoz4Bx7yQ/vA1zSrPV1sO2cBKan5aYlnq77q0GDsr0CIQjEt
hN3kmx4XnNLvccwLvxj8Wh8I2dj1Xkgx4rGHUNEYuFZvmP4A+cv000bVort+Msx4oxeRUwIM0+hP
mmGeqdcyU2wZJOjyO37lKINkgeIncAkss7J9le5ltqm0Rul3LhUVFVeQJFz2c+q6w9syq/T0yuHg
STaTZsyYi4Q0mb+Y2IIZqpcNZjbukW1u9a3tImj02KsG6Pimg9qyGZvCDG/qYupKzEWzslXfutJu
kOuDpCmd92bU1O23EOBk+xOUUd/tSj0ziwvcPZsJvce5Ti4WicGtN2a1pnkKZ4u4cN0mfmizKES6
RrHG2Qc5GVabPEkVA48fV0FaO5ohs1pjPHfeMiPw4TWGhXapkrSmvEzzmtvI7jR3RIAnQbDOLK2S
C5XYSb9PVL3XfW0qgZGUwHrERUljMuFqHrD6KzSz1/awWBxmV8nGAbnncdyBzuIMxaSFWK200MYH
VmTiBgHoMMIOxaVq5yUTQdkcK+bix6U7ml5D/e+mTcww3QyELS1Wutxbux5scLIS4qufaEbYDiKE
cfRgC6VlTXJShFdI5rbWlr2PB7Oi1hX6LlK619EAuAdFESNp/FEUoRGIGW+8WBWjHiy6NCV0kwzk
SD0jMuGBVFUeiwKFNOxrc8ElZ+bKsuVuWFo/RydzZ7Rd81aPlBA1UsBb+qailwUFw8TEqpeD8g7f
GPQskIq1fjq8NNUD15RDMbasEK3gUAuhF4cUDaafdFTMz6GiWsM9orqTslND4k9fiZ159obIbNsN
wKz0o56F5veE1lL5NsMzyfEWtXQ41nR9mi/1sew138ApYFfRfu+9wkxK6dPKRT7XzGMT2kMt3YcU
B13sV1E3hh4wJeqntIeK4NtcpcSftBmLrUKJnooD7lF3RlHo7T6ibN57shUFqlStTVJv02hB6GpY
UMLqJFgWr1J6drpZxeZ9bqXVN8MOx3TXRJBFdy0nqgpwfekMzzEVy96AA5mc9zatE0KoaJD2jVmm
3IEwQPKN3mOY5Zc58pELHffeq/RK3FtdVUfeKgzzdejskvnpJrBBXMStggVI0+IxPBkU69q2zTC9
lk6ZECI0+lMP10pD7zQ3kE2IC6Gj5VTVn1r0rhbQaUtB8bDMAPglTgt1TliLiY2dGnMVkf4jolba
jnyPlu6wBNrQzyraarGA3wmzqvEG1qTmmZY0Huse9Q2faC2/GshtHIRFa8yOOmPAFsKqkvn966nU
M63wIHsjMURCaXUVo7GCVv1hJqWaBKdi6Qr8eQl6LrHcTUBoQKKe31ZRG1rbJO4UdzfXobEE4AWB
X/fZMiOx3oFIa7K2yrYzzYA5QCdoMXfOVBiI7Ft4H9zmCHSXH4xBDg701cgEHBwpKSS9IdU+d5VS
InI7cRq+J9WOEM+by6Tz9MpCJAtQnX0vFlvfm11p2YHT1xHEunSiv60jPTdj8KTu0ox1sVNCesce
hSQrQzlg7IfPr8/RcVGFsh19bRiSwIJxfD3uE8YN6DeMXnHSKIV4UKwlvAjdFD8ws0jVBxSF+/vX
BzwuGD0PCK0W/hYoNggKh+9kmFMbsydcCqZczb8vSluACFyIk6ul+zO0ArUOFHOpGdEhMWirwVs5
HCuz9KHLDZAnJkDZTdOUzjZHyWK/WFl5Jm0/TdrB4sFUXNE2lFuP0fJuGSbSLKIalfz6k4u99vXs
JO2ZuTsdBN1S47lPtHZ9jik4aeMWjYUTEoZmffqzSLX4FjzmuH/9Db00Crx5GlLsGWRcjt5Q4bSk
NiQ5WCbnw4VIMiyw1PKsb+npQlg/n5IKZrjgJ+yjYWiFZq4p25V01nHwIwav4nquCLDLlmyxwXSg
6jW3YSIW7SFDzXC4S0nllg0p++o9Ms8Y1nIzNdZ+7sVsr3rXme2HdjG5wZ/PCI17YN7PYozPaqG/
VbR0t1ZAIq7zbncf9Fooe6lU9hn6y0vTjjotLVidvh41wcPFKgZ3QC1sppopSUOIa+vWCea6ds4J
1J5MvE49mlVKk42GG7IahwNhITM0bRcheGIh7qyMMSDkhO67vxiIOpwp050ORnNzbbWtLQgoREdb
EJA5hStzaT0KSC0CNYr08955bDUAA6+/pJNSHecXKHLAK/hFgV45Wk+agRs3LaneY/FCj5mrcc9t
lr6DGBddhxizeF2PEdvrg568tPXQXPX3qUzTwjGP5jJy2h6WFs0DnK3CwEggc6JFWf0a5b+t8784
nX+b8JPW+UP0tXw6bJyvv/Crca6bb1BkRAFpZdyvvTpaMP9unJsgN3QH3B9KjStV9599c+MNun+I
qq3OECir2CsS599d8zcGQkqQQlem9UrmFX/SNWfTso9+jz5oyVPMh5cFtZZY/1iVa8znVNLH/ECW
u5T7NukowLI+Y8xNo0m5nqP2DtA2xVKlysPWq2tTw6dWB+Iy51X8WRltyocUCOG9tcJKkl2n9TmZ
4yzsCCs8F3WxPCWp8yScYctTTJAXQZwu4yc1r8x5Pzopqt7Oc32jc5PwfuhQtdlojUNsTPxWfMV5
g7pIFBkLMEV02uNwp8dqR+EkE8sQvkf2iSMk920kL8RW1+LV0TOztNbYxSHVEwHyncjqbpyjOL9C
7Yqa12AVODSa48xXRfilsKAGpMldiyBZu1NbDXTsMA4DNpRSq+LNlC0ACaKka4jMBopk7CRRfBpx
7NG9aCjV3o80oRBjwaf9qVKv+NRYSXOTTUWp86Nwjr0hicqZmmavgV1acsfy1Yqm4JaDApbk3EKH
wr/Fhk2gqWNabgrCzgt3LsphF1pp9p16VKtg07BElM7CLhfbYVT1L3qqNQ91LyM/xtuj3TpL2Nib
KgK7STGoTne5ajAfjSNr9ypNwIjv2twRCQIqYfad1CyPcSRtFvkRLbrR/aypSv05nfIsC4BSaVow
x0NO2VAY42bqCvMjEeLyFS0l1okSl7Pm50UiZh/eyTThdZDXWYDwXxCOWgc8ryiXENKOnr1tcSKm
80rhXpAYggIFvtNU7qZZXPlupKncBi2rPg4yZZKVVxjz8tZ2OoghDWWu7IIEyZiCoaHFSiVOTCVX
kNRHz6Z6AnPZ1ic8WUXpLB6rS/TbrMgq0wcYZoVB7Q7gWS3TQD1Eb2bC+XlCziNAIYCsJ5uq0d2g
BhfSc5pl/ENwG9CnjegReDo1m9wfw8ECFzeu9lVuREmAOvjo3LSalkCAdBW3DSYKPfF1qafZN8SO
xS05T17sqKEmT44EhO8NbhljwyzJEGF2ax/GjuwKsBruT5isUm9THUk4EepYzMZ51oSf5wxR2p9R
0eTwzbXRWvo98rmsDi/GBhpZyR61CCoerptdK3nmfAc0B5WgV0mhdjHLrfMdMWCqgnyXtYmWGYVo
Cn4G1aKqHz611MGu3aoQ9U5d6jHalqJMzI1dKAOEKtto1e2YzMmlVjjTE4k2AM+mxyT8MbKTFAdT
u47zixKqhblfZjnv6LJ038KOtCFG2LCjbFHk76H60XqhqtW5G2ozVOIgYfTJZoY4daHVWqRScXIT
WLPmdONMiZVti6xOL4wcE6xd4UTL/ThKvE9n6qA/qfVlN27YLPM1Ck4NGuaIaN/hoTt+Voe45egC
UzxvWnobj6Oa2WEQa3Zh+LaBC6xsIJ+LOIXLWqtx/bZCC6X5UI16hS6YRed2kzpl/RnnX+hyshn0
zzFp4MemgG7uFznocHCKFmJFTqhatyNCEgr1gJZ0eqrNKJCQmh/QVjTCG6BBSF9QNMovW1qz9W6h
yTRtc8duDT/HgH72RR0X2Q7FlfknxsxUi96avd0P1tZGRdQgQocI9UFFBKDBFDobv4L7qd7ZuYmm
aWTHi401ACI1gdP1xXXaG7SNplhy5OlA+99FXUY+iVQxcrAmwrgowYatDBFCdVKVj04IaEsjTuV7
Q8Xoc9MmpFDe4oS4radABWSgQJ1NL4hi+JyiQzX6y9RSh6da4Ewc9UaYjN9cJzW6LTZu03echMdP
SNzY34jBxYeVDrfVJbnThmrEIm8rszYQc5R6G11UShWSSeeJ+50ORGkGlb1k4yVEFQoecyRzvH5z
jAQ9PRzq3ssbE5sqdwjdjRnWTMcEUj7y+ErwzNKsX750dsGWsF3Ez8Eh5zC2NGuRowf6yO43Ex57
0VaTRhwFYQ4a1BtNNwRkgfji1dJnAkJZpY6PtdtNqym1dC71dQo802zhrQE4w3PmOTz4b6T0FzZ7
r0VKN0n/43eA4fM//xUnkTK5bzCQgWVOJMKF7RAP/QqUnn9EFwbGtkMGxi8RQ/0LYiicN2sLmjBG
s3SIJGvs/u9YyX1D5mYAIlBXbATp4p/ESs+h0H9CJRORW74ZeHB8XMhqWc2HKcli5naUu0r9wBWJ
zENi2ez9WAnFJqSJ9Q2vvwibSOr6MCfmDGsW7gx6Y5rYAWdfRhR4JiSsk2KJ3o6tS+Ffg+v4Ad+i
bvSVorul2o58YOvU8rqWavxtWYrsFx/svyvvLyoa1BsdYF0uzBKHDjKp1//8C1B6ErPfVO3PKs/+
tpc5wfvva/LFD/q1RuEMvoGeA8HNoAMNHvPfS/T5J1BrwLJiBUKo/59gHt8DfgmqzaqyioEQof1/
VijgWXBXcPOIbJB4Qjv6X9/49tfKew0CexTKw2d//qR1oyCAodp8h98hLbkTOcaIzdbH/nLGwP3/
qDuz7eaRK0u/il8AXpiHyw4gMHEmJZHSDZZGzGMEAsPT1+Zvl/tPZVZqVd/1le20LZJAIHDinL2/
Tdht/UFB9y140f7TR3x7BLii8UFZ8RGejVORuFUHASQQmbxm/dce+Qcd9u963m9H8u+f9L0rWllW
Wzo2PqmlQ3isfjjw//UPQYwibiOOXjj7//Fapc3YQBkyZdfJHdBP3a/XxJcfun3u/7aq/n2Pfv8Z
vxyW/3fT+PcV++2D7mfz37oyujLbRafO2bXR4dSlNdywPobczlvmR4JosRHzuNskx9GDdDlaPFjF
KU4Lpmf7yDv2Wr92fMX6oSHwjV/z5291v/q/fauqmFNzrZbsOtgh3PNl6LefDh19TidveJ2f8LrX
MbH/6arfV+DfXYxv3Y9sSFQdcSTZFWHW3vAwR+u2wITnyh7FRomRyXBk4GMZpIlj6+Hvb8Rf/mRo
WEFTglodgWHfOldSLxWmjhL9qrw3gtgDaV9ad3y2EaT1gHpCPyCZRqUGTpVvf//J31o+v1by7x/8
7bF01EEdMKHCUlsoSmhlIOvT+08RCd8cnv+6o79/yrcnk2kiwztLZFdzIJhXd89yTxTwozEEGYgO
UECGVEtX/ESC/Jay8d+fC9Pv3apk/klaKfIWRbPiZFcdSSLIw/bTFN3PyXY6glYB5AeTJruaZZ6Q
f4ZE0DnSIBLAkMDkG0z8KnfMMaZKBYi2cja3O+A29w7H4bOcLXRShxepsZ/K2i5ondQJYHdz0KjS
V7tYWWi1mG0rQoKxTlO9smFXTMUZVdYu9f7+Fir3p/T7woXa+j+/8tt20SiZtcyyml3VQDrwY7qb
z+g371MinpY35RnqsB8cyL82oL/7xG/7RoO8PiHUNbtifmdDiUAkolOQ9Yh9kDLXBpL0hw33W5rU
n+/ktz0hWapBDL2SXXtav/Yh3M62i/LZr7ayazFXdqg4rghzqikGc4urVR5LqWO7ogwRcowOzxRm
QRWxsArwn8uD5Kmb5IeN6682EPBF7qZs7Nzqr/v027612gJhGBzfcdiuG2dfe8UPfuxvDJN/XQVY
nPBOwJzJRPPljzvjwgHr04c8v0Kz6ZrBIMiuPLfn4QNTZCAyXIm+47DRP9rP6wYW4QO/KimRaP7C
N8u445iERstRvcjYzjt3ueLMQeeCJCmxIslXLvOxD2WYyT6BIHieiPEx6BA/0ZPs9cfxozwiW45M
m4Wgiw/OxPF1IsUPm7B2v4/fV9bvv/DbWq6yXpGRVJxdDTLSLBJec5DI6vdok5HVkykUODoBJOZi
RzrpF391E6J6ta+/AZHhZi84QOJf+0tG4RPxfnKzfaM4//kGfFv4d99joytJdl2CYrvEcuaypzIc
AxHy1oOE2+bBHCuxvM1i7ehsO+OH62P81bP++/X59hw0optkaIjya0m6rR5nz5W3htBRbqZj6T5Y
YeHNG9sr3esQM89x74uij3uXx9Cf+cNmPjVvx9f3+VTR3Af3371BUOBpz3aNq5VB6bmDV+jMNpNM
ut20+UnRr94X6J9uL5TnqEPvM43vHr1MLRFAqmb5lSMQDh1d1TMDnLR9BYlwhX+f2pOOmpeVjof8
g7v8MfW+ftgt7yvoT18BZa2GUxmkI985TmqWSottFvk1f1Kf1E/prH+YiEGPm5qWq6fXEIdBuvbD
/qXgpPm3n/qtuFhZWhpaU+fXwu8ORiiRI9vyIIunzU+P0I8f9a2WGDoLOa4SPqrcN5zUO+wIiZ9H
UDbusXH+e7DyP5bC6l+uyN+u57cKotectrTaJr/qQRLPXukl+8Tl3rxFio8r7ec3iS7PcsQ8lI9k
itil9Cwvv/5wV+8VxN/d1W8VhrXU1WrV+NF4KIMp6MI1qN6yQ/bm7NPYoBrtdmiYF7tkj/74Evz9
p/8yH//p06HBBLMUZzvnuzkZCUgAcqFzdR2RdFh5xaHy8k3lZZ7k5m73NT333uhBHxqrG/B/uLez
XTn9YYmBOfpX18DEGAcDHTTjv7sMl9FJu1bHNbhFbxgCkNtl9/bk5/ueNB5WHHPFpiVv0e7NIhtG
UJ14tUtVQuMAg2pyjJAZ7R5UV3bruCY3M3hhpEDu5gP2kMw/09INt5nnQ0SBvxcdqY7fJ8jbU+pf
anJAsi7+n/7GbdzBY0QjOzSjCSMvp53lb9rg5VSSw4r/r0F8ixieHsjkNHtIFfd3B+FNlLmJ51bE
DRbv+Okfn8/vdDkAS6XS1c/J7iC7BlHdlmyEZ8aHnU5fHjJXI1/odZDd04vXk4cn0A7J++At7mG3
Ej2qSdiSh4rg8wmGL+TmJ5FE618XQPFNN/PwVxn+6ko+Dy8Wvtyp9Wpy2S/kY/ey4id4G8mj5wMZ
yBYzHGJEnn+Kn1oykR1+z8dAcv8x/Eh9G18OjVsSPiLQyf24JfTpJYly0rpHSGCx016gBUbs5gHX
8r465s0b7gfEyaTGb25diUQGOe0unvB2EScPwUxeluBl437MSMvcRS8zfpTs3mM08S538M1ZcHjB
SQ01l+P6tRus+IXljpOzibu6HE38FYjjPTx3Pv4+J1Qn4Gff/807NSgNbOLOsea6FxrvTVIG0dGf
yXP4iK+quYFwI0aOCPPFut1e95dN5e7JcbtiOW/D2HElt/dovI3peWuT2PFuPdmEI7kMNDLoFh/i
otIiboLl9fVqe8xFRbri+gTPIKNhxR1TymObYHvfjWTfEBpCa4ubq7qju7+oJKQZ+Vh9AxdUi98z
L5h8KdZiovqvZP+4eOVDSl4ytw5MXDh6xr90JE7v964gT9CUegCluRn+4fbTcmncBcmGxop7/2af
ret7MhabcM3DfosPwvd0O3d3yD36Rb04+LwXOnT/sRvdeKQOecSGJpPpSBsafK5uEfZ0N8anxd0J
T/jCU3zuhSUJdwgSdNX4CU/3gmW1OzwIz19cdPy9x6fdwSC30MITITw7kAMacs8iT7vNCd+89FCR
UXg+yEI2Iz08lR5pvS+NXG4fWMn3x8giX7VHw8cnlx7jBQtwHzzj8tXk6ym8TQRXd/GK/et2IDbZ
P6fu8+LPNKb8tHiQ8VFBpQCjTVJsEH+B64Jb0RAUcX6Ii93FYHZ5+Kv3vwc/oGd40v0LPdJHfDtO
48S9nG5vyMKdPYYLYhE8eT4jQ/TwJOOOmYGNS3jCrOERYI6w2w9x48Ys/Ptd9huQ4d/F12/72/0d
+1t9rUpAheg99jcELZObtLmt3tsO6DBcxdHFAxtl7g4IEFz61n17CDito3e0DfroapPtvXYVtPc1
9/L/VhXeB+I4g93DDr69cTvoYg1JGnJ0DppIptCqJUEXpSWpLoXP0YCaDmZog95DNbfBgvv76/KL
ofCnt89vH//tDexkTmbqUMOjJlRPL+1+jizsg0FOtX0SmgfT7+Ly0P9wN+5/9PuHAtyF5vZdCoP+
9R9vhpyVubC1Kb+yIe9oZiRHuLRx2FD61wZ6A9IAbeem82D91OX7q/oNaicbjnqAy5GH8ccPrmu7
nRQJH4xU4Uj+sr/05+mm3nAi6XbWUXqw/1Vy/6+60v9nZHx4rfLX5h9kHD5fx3+0X/+48FckVPD8
nf3/AFi4OxX/544zflWZN6//8F9Z+3u/GebD/9aKqP+EjxNc4XsuN246Okf/GYEY/0Qtr8JUDvTw
XQN57//8ewSiQGHyC3YEjTBUatAr/qe/7PwTzAXYqWWQ2RDT5wDK9r/oLwOy9sca24JiCfMXdGsU
NE6BUf11dvptf6hKKG/HXoXWAr5lhYt+3Wu1o31yCYH0omKC6GuD7mXjmEEtSvW5QXpZL7JQckzZ
VSF6Q4DBotAs4dSxisSbJEiDHRvcFaVzrM2awGeTViUmuIvum4uTI3hiRUzlkuLlCrebxxmQh43+
OAw8XqYeoE6cdSgmq304MsfctKy4ZNIaTDMTnZekySFvZyQl3RMnB+ynS5LuOkTwUhv2vYMtQNxv
HUz7FQkpZbiH/Dy0Vup1S3LCUfSaNMIrJExbe8uvs2TyTSVJr9Cp3KmXzXZRMhQDJViZ02riCZlZ
FnRwN8JLpufeyrTZBbgEkFGZPdaiMA4TV7Wo0lAhW2b9VVeWQ5N+YkcZ7rAv+KtfVHupPKQ4o7sC
SHgEKCijNT70UDijvmnsqTyZ6GhHdYY848Zh4jG36haJ2smsxEaSyvAYgih01tMaFURqnLp8gkDP
fIHxSfmYi8rihBVg63qNAifNMjci9XqmJ1tbnTtk3rb6uuv5qu1AwGhaOqWF6SPkw/7qM8WgWabB
TGFwCw1Up6vT59ZmKsbns8qOaalaV2QkazYZcwiU276q9xqeiowMdbfA4QIxMYPFpz+ydW52+WB9
ObzKET2CSyioyqclWjAnCUC0MZHAwjgU7oEJstSkuUUDyQxE+Xnhas1kutpYKChq4Zq5qYVuz2+M
pQgbYb186GqN6QjHQjzsA5g08l4M1gnMXTTQVgXeAbOq4MpGP7gFrnMG4AdGg22bQ/rXFhoOdEM1
1/GsVuZBOLgb2Ic7mvJ8PSRDt8e4ETrgHiP7PSxFGoGHeInX1HqC/kgt41zVm6BV9FC0XU6gxln8
tFFfashsWpDRXD6vOBcngJSubeOAH5KSTjaCfjU0L1GtyMZs+gA1UBYvq0pT/E+09NTJwPLVY7NP
Jn2rl/K2KC0IihB9wZeb1Re7dEVr0M43sA/YHpiGNM1SOsLLB6cI9KqNFEKQBdkVqhLbctdsMBDG
YvQ7hIUdNGEFVS1gCEu8uWYPVpG6IAZUARqeAwww8x7sIpej3NXOor30xhB0YoGq6b3UVozX0Sar
5Btk7OwMmP0hEckdPB9gOxr9QcuQCapu7ulk8pLsUq3x5raC3wsTqq5QKW9qQZ3VDpGunoQVQN3r
0OOuSs7GRr5ohFvlw7G3qbrZxdRYDUBPU9xxXhQXgYkRpPIsFrqxHo0Mn5uB6ARKamrR3qq6Cx6b
rVIclxR0YfklL21YRRoXSK8Asme3H51IwzzGge4N6WAHFY6XDtrcZVg3UOx5Wf6lY1exkOoWMS2f
H6cBJFalRtVfIFG1tSArgRc4yaxHq0IUQMlqdB0c9pIAt7DNikW4c5ljClkdq6JjZL1bXUa5v3X9
9CElDkxEeBojVR838wzm71ztm57hFZkHijSvIdeUt6Up53QH25mGiBI2BkvRJIAzlHICmVQLYIoM
FsWEgFdLhhya2Gq3B3bCbYs2TyNkH8K1VHQJKk1RZrCXZotE6gryCehUMAqAZ8RPgUXnWelJ8kIX
Vl3SEm4uSX5rFlwqJbPLU71O7ipK2iVihfdHh0HbGtHTWRL2AbnsWZbk5DzUSY5aV5X2RSZajSaV
I2CrkB2xu4e1ePCnDuHUtZZJrLGK0rRTnjCpuQeNsvYmtQ3oW/qQUKlZnXNTwI56V/e9lgNsP7qW
+ymIza7FVRh/O+gx7Baj9Tts3lTlS5YM96xb+1ZJ9gjFfjFHkyOgHBHydsiLPM60zokxHR1d+Be6
baIuNiQmDi0622Vd/aBU0xHmWA+ME3gnV15t+6QpDknDsfdnj9aCJ6OVOZRArY8AeZhhXSNLL9Y9
jsdq5U87N0PEtsYNa0OAiKDqyfFW0cx5k4q+o1LZv4Mwt7PL8b2ec5zCGTKBy7Y8DYry3ksD5iLp
iJePkiMvV5HcyVJpZ5bUGRaoeGCRRqSA3lHbAtgogfgKrqJGB7KjsUmlmTW2QhVGrwQB2PXavSeK
XPoVb+JZdooPMVV2YLTNhzO08VRC02WlpVsbutvVd5CXnN1ZSfulzg89XJ0w3y8WsrYyiuhpMKqR
zApDcKM/KfPTuj4zA+JJzJQyXG2gmiFpgA/Haq+OmLbVgLca1wvKxzk0pOdcagKtxMTLVNerZZdB
IT2bw92wPO0sfX5IpWmAPKJvPKwSso4wbBlWMMrNaaiEr7eYDqYmHgfVdHVLHFPeHaCZ3uSdQOhR
0SD+EcgLWEt36ipHIxuQ1I7QIaBYnF5/xBj8luhSLMQYl1jECNQkKS82EPzBdqgIV0vll2TI9mbd
RZAaurW1W63xCgZSrEragwSiOqDg0h6wuc9VXHpmZb4igL+AXBRjn0X/MhM0vQojSNRXfSw9u5AU
8MJTN5mNC9Qjt4V91VYVijrdmRzbzNBgJ5aLfVshIDoZoAK18yOkW0QdM1T2ug4yNHA0xgLHbQG5
oIVhmm1nu0zbTBosdHX13st5lHYGVVnnFVB1jgsCoLg++c78kts2ZjIc4qnZwAhZVXZOIoK+luAo
l1lU2SWREvTnFAShFxXJ2DWb0422XJcpC+wa6ebz4kqqUsEMOnWxrMJcBHfqWfROKNb5BAcqolWd
BsBY5wMPrQdwVJBUgNrJVrJE8GjJbj5JH2bXRZnj+LhgLpYGON9Z1NYLXoV20AwLLQTIeeaDIQ2v
QyYHWiF5K7aNVM57PIDDPpFHIjf8rALzcMcpNFIfwZHvWrXjJnCDKz10eK2sgNZX7u7GYrJW9XPJ
Pu3K3M8Nu6nK4o/9Euql4SPUyFuzqQJHofXkKph4EaUWkCWI7ULvJhscqGE13F7ZhCkf6RbQn6qd
voVLZ7vI4HvLSnqCLu8RKkHJq6fntR692qzaUBO1tZmZVOCHOkvM6w/cyqhUcU3a2puhyrv7K2dW
eKLUY5MlUPeKcj/0SI9rJutkihoU1HEq4JQzdp3VlwjVsCjL1HPaIbpUUtm5R6EhuDhKGV6Ls+IZ
2RQhVh2IHhkIhokFymx45jSSSWMXzEAhpeMTfJh23Xms6UdPBwsGBlP9Bqdr8yAQKkc1gzkbR8Ly
M4Usk3aWjIdFy29K++Cs85532qVtZ88Qqj9K/JTZ/Qbc4q3Fp7sWGhWn7nj6wGKORDwz7U/6oJ7t
XISzmr/ANHqEHtGXnK06SV62yoEKg+SIa1/pbFtPNsgOuvBXmX/cN3Qf2Yl4H7QiqAyndgf+2Ddq
JIOcf69N/bLDfFfGW9vJEjrYOgFDxbME963lCggEgdOi8qFYHQNo9iD7I3afh0gUz6hs5QpdDANL
vbM9o6ip5Kjv6fDWQDMZoFQHfh8SH1qr41Oj1c9w4L6o1ZzEhlVRNJ+xBWDimqqwazYNzR0zAn4O
963EOwP7glgbx4XSB2+OvDSIZiWv3BDuKKq9BkAFqhPXgt1WqxlNtMlnJUJa612tJXs93Sf5SwOv
IZKuq5IFopEiINeeGWARdQXbO2CYUie/aCmwDxBa8uQ+Wl1pKbfUaEEfXUG67OXBb5E6yRNY4LDH
vPamFhTAGtg5boghPSCLJroDPTozD3D+DGdt9FLVweKZ4MDu1KBppCTIW7w1CljOoCqlZWslAYfw
tNeTs9W/FLW9uI3dWP6qnzW71qjRg9A0lbafQPTep4srckOJCtkWrmVtccDzEyMlOVCQyFkpn3rB
vXyxgFt29sbS265UvUFLCY7pK7P04wJoiZK+V7IJlz9GkqQv4lG5aq36apQr1gyMykOZ+TWkrhjL
o7ckLbDj6SDOtA0gqFmiJM8I38GLtLGLXiKTugTrgIMkUM+wRQ7DZUB+4VPWJsX9n6XLjkGm6/O8
Qw0BH2oE1zRemAxmUVVHfaXBHXnHrWw0vXyTDO02YX+G7SCBgVS6L0mkdbA0P6qL9lbPVu7NeX9R
Zstv22mNnYld1T47T4Y+XAu5/Cju79Kk3EpSTVRlCoY1PxkLl6na5Xsocz9YL8VDXmuu2ZjEKC2v
SIaPXp/cBUvIme2daqr7Stcpq0oJUPXWIrLcgs6iU5FKWxgV2LFwcNyD8aDcNaIv9h3s7eHCDNBH
2mpwcgroxOgopCjqYY+TruSLxtEixAkal4qrzHfggQU4xSpfEmnNSNWssJbrKtuawLG5HCDyFylF
WiysEBIFqMveiVVyQhDFAJZR1A5KDpYgYo1Xq7QF4LGaPE0aZQUp1TAZeUhQ0b9El3WCIGh82peF
Nh5ghZbgMV7te7euBROHpGyEzytFOnzuKWMywWaXq52ybVHnTn3QlNLYOmHRzuAfJrxMgc+Xa3Nw
70yYIZBAvoFzKs0DrLSapM2dspLfxeorSvBjN4kS4yhsubDCJ/neyTWMHi2JR3wY4S1mommQDJgp
sa0OMCXwKs16MqwljLAY9SgeLpYiCPhhaUsF2h9ocaCwuAKpDs88YqxwFNUryQxX4KMYCrlkmt1q
ZSBxJYAAZERJdcQMZ5Vu+lOJYmNSsHmjSOUhJqSdvrf6rlJBJTJzsChgF0ew3JKGywB0vjNWzgOy
MtiZaabUoCRrkTsOJgNWdFnrBTrwc2vtEb6BIZjpSLiD+C/DEdUvEUPW7MZ0xY8fQc09oYVULTad
mDQVB1uRDNMfSrauD4YOaIoHP4SEE6TjZGRxlDyqYVKDVUxKlqe+QSawb+p4loZyuZed6UJMxJWy
TbrCjEAtK7F6JK4Bs6K823gtg3Rhtffgh9YyhlILkYUi9xoxlF7pdpLQmlTxcmCi5yhpnKbaFtMs
z6h2YedxZZg3BM7X1mwN+woewynC2NGcLwUYgconDnCZ9Zk3DrafiTUYzxuJOd/qfJ22nOtrCKp/
jQER8EsgVtg5ENwACJ17fRwgfy9GZZNgZo6dKUdUedDwokoCg9sDPDV6hUZFj90E+xnCjnYFOMnw
OcLPhDRBiM4n0uIfoSRwUiTLFzrCQoBhKtjOZKLCjKiUgBUQZWm8tYheRn4Hd/gYJzN8y768Lkk0
GFqWuFo/CwOJKwlqvYUbhULaUbYO3WwbnQdxq3Q2WaV9Np0zvoHBpZ4WgJ8/W44KpXJKw+NDlwVz
s7C4k0X73CkwbZC5NNQ1muRFxnjHSSAAq6tFpQ0SpsGcUNf+nIGOEosiSU9FkiSZZ/ermRNzTgff
zGcVkKCKuUaf5be8KthGzBWwtUweqC5PCAzJsA0IAuM1zg9g735yM3EigC6dS8cN+9zndrtT+Wic
ANOG8b5sJiTasG5EiHZtOFdk7BinHhCV+7G7KCe3MtjAESHLQEeol2KJTSQX3+/+hA53lxvOEecn
w52looiYktakzyxkzxhJaenIpZXtK3Je+Zc82FjrUyLD9w/+1KWxNO0Ae4Pk9+WibmCEx3lB2eYy
MKPMKlFDwO2CMC4IxSqsD1kDGb5K1UuJ7fIGwm0XF0qbXhI+oB7RJwZ30CjQbUPoBN/Xuerc2Ljg
7V3nSeEAtzTDGthUWQC8xUoLxpT30qp00AKEUj8V5WKgzZhKGsDoWbsHl2X4VNLmgHVUgaTSFV9S
YStYqBNycgKVwxqEPlNv+qadg4svo0mK2CScdIu0G89FXyswRbBUf9ZaBi9ehfA/e8s727wqc4dq
JrUYbDKaUND6UXB8W3V4dbG8gM0lvTGDqdLwbHpEz3VaID6X4Zt27laKVkeRrB80s8R2VWl60Mla
ggnQiPCycQZjCm04YADAGjoOig2o1qq1kba+ZMN5GtLCTWxN3qLzuVjWfLEEUFE9nsJYA2bezy3e
QmiUtiifJSX/VMoVJc4MgnuMzPr0mKa2fpm0BgcEfcWguMnZwyxnOPiiBc38dDTmXTWmOo6t3Xkt
9WWvGD2A3VyzNwZAMyGuNz9p2GFQdgwNneYHrUSHQEWLIaycXiU6OAeg3wMOYg5oSeJeyPOmBMqQ
9sh79yutSNxeq7G6p0YG+yNBR5XvxynbyRVep0YR4LGqPHkob/1iXAYZlXAbSLOzmev0o9GrgFU6
pjIMKjk45ZwlHB0QNdUEZceaUDlZx+1ks4S0cE25nd6qWJxwltkWGs5KO4id3k5JrA+LgcNPqX2Y
NZeuMN9ltS+3k/lUVtidNIUK9Zj0PL+ZrNgsAOi+zSAS7Opl1r4mFA4FgmRksek7tbxV7bJ8VrpW
PQNAqMfJInkIeh6g0EzgXUNHxhpCAQaqE3GYnRHT05XNHGB91hCEwfd9q6ym+ADsBxTgctVAOEYW
OjZlKadWqWMGaWrKs9k63V5jMgK/poJJIKb21uiBtRVlWTmCHQHyHNhsjjgsarqeJosnaLvL3Hwr
Br2MQS0afPyPgtGY5BCeNfOjUyprm6FCUuikluJ14DraExPvD1pT1aHdG3KQrwgIYZa1Bo0kE0lr
TvOM/tCYbOC1hz6RZyqgQXN2W4ZaCaYM5EFHRkhe3R5SvAIBrQN1DZguAO7T3InkBGNWbKY9IpcI
XuSwADr3R3LOuZ+t/U5MNUPvuQd9S6QbtLVgA9RSk+oVjEMiRY93BejwaVpnihDmsFOl7APZg7BI
taBoIRuMJuPIwzYxIfRbEY8+S9bWctCxTw0HgDaGwyxnImRglaNWgHASDVELphZStcmjiayiAKiF
YtsqtUzmjpvUbJf1aLH2ec6Hz0LMXlEznFXuWfV608QjWvFAnM4tdIVpLHj9JFUS1ZJeewWrCo2l
rJB8RCvdWagBSEpJhDx1NGIm8xEuB74fRGIdxqZAp0WqBx89LXj1OEo6W+pdNHiHg9kZFzGl4DfD
NginnJW8qXazwTACzk++BoDcPvcdOpjtPBO9xjJ2OjG4EqZDfNQsaouPAiQbpKmoYdcAMLhwcUpS
syd6g+siqtqioy2uc1oOeI6NPZo2xRPKT1BxDCEotvcAIAswY1NW4s8sZ1srPMyF/LTKWl8gYI/q
wCmGrSaM6A4dBg1rxKOMiPDnBUFxKK0HNCsA/jlWxs2w24CNQ5yitUuX++FGM5eTUjrcR5DjZly0
NOTrrK3ELteVyAO3XOTbpV5Z2ah/dfWgDSbaxLlClBLPUmuDLmQg8AqNOnt6B8rKQMND9nG8BuBK
ReTcgr4heITKuco45bJVUzWF5xmDXYppzMtitwu6bB0qppFf9RKt897pfThqMUvTjeko2eDkVKjD
XC6BCykj0NqdlDliMw9BEhkRgJ0Pp2nCiikruCodvEjAMUL8Wg16eD2U3cVJ5J3jMCUapfoBBKqt
ms4f82zFfddvkPO8hYXxyfnV6pv4BRW8TJDaVp06ECY+gPUjapENe7gBpZciL60DOBkVehTDGGLf
HalRVdXGrpsCxQd+zISgvpOplm/8F5QIT1qG6aJ3d6aDL16mmOuk+3rIHnU08eWirdG/h9K6GyPQ
yuAjLU8YEYa1bYVZBhU5PIh4O00ov7Q6LNlAmTQeGoPTbi5uXKzWaelHVxuW5lSw3nhtgQ48I2Sj
WjFpwrKdS7naODxFWQHk18OMk4BbVYLRadXJYLaNDzsZGm6YsgTAfvDtZGmxiiaeK+RpzxAY/gTL
bXZIJOYbKs/PSrOi5cbBcRo7GCfguYUL2bFf+x5jRaDsFnUHxg+6OkwkkdzqaIgpHq/kl2Xtgd+C
gtjOHRWNwCmYtFTx21F7GLGVeDPG+/HY1PxtvtvkkXnVYVE0Zy1PEeK0bsEDOUtMeVN/BXKuATxI
Lu5orHG4y5xL2WBqk+YTgf84WhJpk5Z6pDaoz532pVuA22rEZoL3DIU4NHN615aUrWgndl2F1jo2
dqeaS/TI5XdNAEMH66pbFP0HKMTnbgBUT8sPVQY1WJHPBC1+M8BpaQnNTM58oVZPC5qPIlO1x7F2
4hGNvKacKtA+f7UF8SDMmcqeZhAIrnMt0bLH1MXOGGK3pkX1lWw1NtbQPxdptgEVCcMCTLhXt+fz
6Ftzn1K8l3NXlqebxawrq9sLjrPVI35OTZgxIe7Jjv6LvfPYcV1ps+wT8QcZZNBMJcorU+ndhEhL
b4Mu+PS99F9Uo6qAGnQPG407u+ecNJIY8Zm9154aPOcOE+M5bsIhi8+2PE5Jc8oYIN1Ng5mCe5WX
LP0RxZSlYDCZy7R6JKStWs80hO/pKOavrpvlZcTTfA2oHNyNyuw5nOfhOklP2yBaGzyC5EwaV0wf
1IbgvqyinjLYn4OXmBbEOLEhNy7kjFbvdSzlp3mduRX8lAjD/OvzBNoVBBZ1W6eQ6Io2bEqjKEOB
iZsSpiogiMLI3UkxMXWO1HiBcu6HfpOYNxaM8SXsPBZSDmDEb48QbGZwbvlLMRqzR8zGde8VAwdY
YcXxKbZZXjIM/jU1WAbqoLSvp52gMFsnvZu928Okp5vIsTXDTZV1BgvE2VoXda//L4Qf/4+mbVyl
Ef+zGITMjfTrv4VtXP/FPz5DIf8lXAjipsUBGFhegPLnHyvsNTODhFWBoENaUEOuAq7/7YR1/4U3
0STd7YoUgYiEeEPV/2RtXD2IJCHZvsRDC8wZzcn/gRDkvzkILOyF/AdF/5pWZqJW+a/6oAadiqVF
z2YHMOo9t86HsmS9cXNfbP/Tq3L3j9jpP9vnWNfxtf75/9fQEnT4eG1hnWD3IDNXgJX6r99LtR2B
rTG2b7Po/JUx4GifTL51VpSzse4rti20cJMiFmZwb82xSFidzdOjh1j4s+nt6hZz9xVckJQHv5T5
fnQwEWSCjUSRiN/AcJ1908yvaR3YRzUo4y4dBEchRfBdTmDYu61j/7H269vEgnEmZxlslBx/dTei
Ua1i+zs1qAT9KH6LgoX8Ebdhpe86FAgrzMCaosZgP7gGIDFeFC7fUbT9b2RH1DaW9L58mahdGjhq
lULTXTlzdixGba+juiU7FcF1AP26c2DmDtWP9pmXEwkBjmDsGjvUmhkkVbfOwgYhPo4M6hf6nLKP
f5cYaElos7vfcspSDdqyNwXgEsqerqfyDAyMJ14ZA1N9RN5mJ5a/r8uUSjVkJeEULbRoQyxUQTN2
q+nozb4xvVE/dfAnaNPHVcC9KC9dANF1zK3hu5hjb+A9Kp10XZiV/almAMub2GQzYvqcuGuHMwSg
qOqN9yDS7v1SRvXPAFXvwRo0XqImSkeQ3paCQJFNYDj7pXWDAwBgGUCvFbzm1lQH6M0T23vTKChI
ue+vYOVqMmeumA6At9W50X6JRvVM/DppwVPnpu6R7rLN2R6ZmV6x+AHIr4PehwRimemrQDbUH6FT
aBP50cjHLW5LLzjWKC/YUPhBDpKwGAa5icuctXvAN67DqpNtu+pLW9bbpo2TozdcsxsNnUXYCJeu
epEU6/2W36F/ykw5YYcLtDJXqTkAlJyp88KlGAu+Ww/HcG35iV2tIqec1ArynhutHFMJclG1mcSg
Fz37VWVjUoMYTz3somBKfsdIdeWqSwvx4zeMoMByKOYttmfQ2IsATKSdJQHOPyqocVWz8TouU8pW
ofQcOlSbIT6wK+P6ya1tUX9npVVcHDNqu5DLcG633uSVDESnGn6UPfbtz5K7sDRHL8pr1vVe6zIi
LYYuBLjTotXtAt3H9wotD+cCh5Ju1G/e+U4S4jqa3mmxYJMCgJ6PjSjyZWO7SQBUWbkCObFRXGtg
Y6iSYyvhW++9vi8/3czOaeeSrggL25r7rbZGXhyEZyYNZa7iACQHs2IwI+kchR2X8b0tM/+bz0Tq
HBoVmby4xQhYxfQyP+bAmPVXhwfK2fQiF8U2g06Rbgge4TTh48M+cTGNR5ExMgonh5pgsRwESamy
C3/tZPMidkHNZwYYczzdlyMsgFWaErYLgBQmOp243b9k9TA8q6pC1dPXeY98vfOZQijP0JQ+k0z3
FZBPmIKzqX4r16KX1GkKX7WCYbLvy5GOCJGHbDd4JkV2Z47z9OPZqpvht1xzJZKadh7somHcxVab
vplzNMRvdhbYP7Mlh2+r6IuHLkpKO6wnh7xHzxjTBb2Rx1IjZzHtbFtmkvB2VuzSF1Fmm1a76i4C
bO+umN4lLWIyZqv7eoi7BwtKG642K+AYyYMm/stB8aabrDSc5ohsp5nDIUJpsun6AquzWc71cEG5
tPC8gMhFsQSYHAOXnQ4YpWhR6o2Y2gQaTTR64hjUC6zoFvY9WmoGToBwe1mz8M1I9xsKX9jrSQTj
Lp4d6J1GW10fJNBd8VnD5WVbH0za3SyV2c+rRZit8STAjXz3OY3TimKJ0bo7ByN5OWUfQUiypzf2
ZaLYW3k3kkqMVitfp8JgMjCVpfJfFbUs43ambLBZas4BOJQmfgSzGF+qLi6INDAt3d8QFV7GHzXj
sf7XB7df/rVjtcxfdSSyMoRq2kraNcuaOkJdZse/V7U0FrkWsmLNskoQ+cqNLhpzegyMKU5voXBa
WGkmL6JTqkolsp6ZTYIzDQ2U7bFObFVt2Luh09l04XWG9Vf6Rs38Gv5sQ2/E149IVjDy4RQn2uFX
mh06HIyHIo7sv8zImxKBEYUjSNh+NNjFMKvXLLNa+NcVGCQQ1+vSGDD7h+RqRZxIpteq5ykwNSML
xm2l/+JpSncO5zhrHxomUHboayGWfaVljVVJ2WxTJ7sdOUpYVXL4tcB5j3FqNe5eFsJBS8wAvpXs
7mruUC7a4a20krzemZVw2KQzKrbWcZQ6PFEtjhz4q9nAuBv0dOs85PANnX2VdwPeyqIMWNmWOreY
W01WG7xq5bJuq7oASHTYgNrKvpexF/1TM7ijuNGlx1JWysZqkb05ugNPPNVecm4Ub+gO9kwZPZu5
IMc8MJ0x2QkI7yU/vepYxxrldJnIlXI3CWGbyQ3n7zT99qgKrgv/uJT3xD/Y5znhfD1NSwtHWeUJ
NmVfu3P1kAeB0R+TJHK/G8uJdWjUQTZsyCEnsL1fVDLcMXcQXxJy2vDX6TZKPgl/KYcbZyja+Iz8
yROHHNgOPJ/aDPpkPXGMmmCSKt26Oz4qczZumu46VVwn4NadIzuIn1mWDgAdeuAgS8tb1wCcvaJK
KUXY6SYg4yhY5H4omoQhQslcM6w1gksBywchUkbFwY53L1HvZMKt3qe8hUIflbLZpEuRbuIoKW6p
GeY/WcP+Ya4jshWfTrV1KkjsVgYmsuzm6tKRObAVKInZUY+SM9doWGuOU3twXPeqPLTB7UetDL1e
N4dxrJeXKicjA40UKgdiwklrUBAhNWk7hLCz876pIC3sOrDWKyiK0MN9eQuQY1U1nre3G3s6W5aa
tqPyfhqdj/uk74G+0UGuAW03W6If4m3Wzz8LqoedK1jJDVGOwAgo0WubzdVdMLO2yLzE2ndwBN6q
KYneZ9hdQGhrIErh6FcBb3IBLHoVLYJLTmiKTKMAKRB7XkvKhNw7LBs2aKx7HapyEHygGbVfCVix
G0YO/HfTW4zvIHK/+Jiou9lBDWb3OOSZmA43HZ0ZXSnSEE6rotsk9rDcaTAnISdfc2zdVu4s2Rvf
seOc/WTuw9bIy7AkP/MSuSIBi97mx8zT3ePoDnW8ThHymZxiXbbzVfI3VM4QUs0Bjjcrh0yEIJXo
CelLwUW+5KROrKb5KgJQk/mArHAMiQzyDm0X1wSYVOUjwhV9E1l+e9P3WXeoCknxU7K5yjR5E4kJ
j5z4Ly7JOmqOqA3xT5hOZ8NvNtOz1YvHuQ/ijVVfI1uY2K8jo6k2repaGG1V/MbD24VePPTvJkOM
9dXnegOWqvmrauTakVbeqrGZnCKlv0uC6lk0lYkm1DD2RR/9ORry+hSk44rKOOQrp3TdXT3svNTU
L0U0L+02CZwPSYkLENqdD1Vls5h2zKKfQn/hoQ57DDKf1wXbnT1zrXuBkjcuF+eusaYXb+7Kdz0i
gpjywT4Ws4dSrmzrnzYQCM5UXx8B/xUHhhSPQYuFPpn4wVFxJCAhyqnaZGjpvbVKHWNaC+E+Bynj
/pXD7ujXqkGRITcDJC+USA+1I8jVGSRodMYHZrVSeXA95O00hAPbDyGxxTmJJ1XW/y6lP4RVpYxN
O1KeMg99y3Lp0eMUuJBYWEJ4DjCp9/aEPKHXw1/WJmP8/3t9ojv/nazp0oX/z73+x2f531v96z/4
p9W37X+xrPSv2CtSMmnd6W//afWFuIJDrxZqrhePdh8zyH+0+v6/BEMkmz/nLxCdeyW6/kerDxDL
9DDumKiMA09ckzr/D1p9Swb/tQPH/mPD0KLd98hqNG3Lu/75f/J89OgrBgOF46rLox4Le1mSfhEI
moJCqLQidizxJYUKdXP8B19+fm174tSRa6VWjAwsnbzpZ7Yz3e9AhcTtkbhJk3lSP6b+ryTzJYUr
UMZlcluAxKOyA7FXv6RB5KsihICIDjTLXOtDcAIXd6U0etZGGRkm5AZo856qzY4PgVGhU42iBdVD
nBp2F1JsLMOmHKY3p6kqMAbGoH3w50XZLitd5qVedyKzADxU/WwTmNMEZndiO8CihqdZzYDvYkKV
7qOrRghhE2V2uTGvEVWboa4HRv6JV+U7dzG5v+yWCnAR2FGBqd6k/Zg8LYY1nhJpIs3r/H5NTM38
1qqCgy+ofH4wNTx25HVt06h+d5qrrJwOv/A4zYW2ptPEi7vqtdOHUEbbT++6n8KQvByioCz2Kaiw
nZzr7MY0h4uRQsUvxKBXHmv0NTgWtcmTmeJonIaTUnkVkvrwrvt0XEeN6Z8oKr07UZoReja03m6B
d9psh301e5Siif3KoHU8wUUfj4ljVn9oSvsjamB7R61sErBErdcqlj+1w9w6ab3+TZbXeJ5e4zKt
o4lEbPay7KJXcqqd/tIXbk6Dl/VNy3TW8OnonmcXH8E29xRv1KojuKm7N1CkwMVAdq5OQa74J6uq
ygRHKkVeMAdoasrO8daCwU52HfHH4yUbU+KcsvjkYI0irSuHl4nirL6rWjOKN747NNE1swJxRj2w
TAHilYsVoze5sG5uOWdFQz/MGOspd132spk5rkyfW282HI3MkHovK1mNRx29KbL2nn08YVBMZR1k
UeyQ/eAhTbGLbF0jGG5UxsU4R2K6X9jH4ScY/dZ+TJJOICaQw/g+EsXjUJMwHjouWWJnNwodG5xN
xSblzAr0i/m56RwMOxryo7yyKtn/dh+KIfBj7VbS28Zkcsa7IkaxsI8Qfe8Lv7oX9GCrLmk48WUv
DzlzwJfcYameNdq6I4QQKaau9oGNRHcdVFZ5omnw18LsSE+B6Vu1YQHwczvEBiOyxUZM+61Y7acr
O09YbCGQ3FmTlzHhGL0FjmKhu6tyKGdC40fwOe/cpPF7ID2CSQMMxrMzxg82noR2WIod8KVfWzVs
Z9EirQSdxqvBl6vflL+09alReeaFBuL1o6F1VH3FxNN3q6Fwmin0tFO44ZxXsj0VHuT1MPUKY15F
vZyy7xFabbA2B+/WqGvEZd00ShCewzBVhGmMCY4f6XzojOhv6lnvm7SaQz6q5swBZeFJZzJEM00+
W7Bu4jZVhysc5tXBBOTwe1botgbza9SV7SK1HbvU4Lm05x/OAnqtbvEKBvF9xzA9Kxz/6paaU4Ro
o5jQnS72qI4pNznYkEgtIXd+0n2NBYSRVYQxp6XsjTIRBmgMJXNDU0I5Mf0o2Bv45rJN1xn4KK5x
eTGgjXNPAMI9D++8oTetbzzXG3ZNnLJni4vlXVPuQ2B2CdD0Rvi2rOZ/nKxA8o6WY62gJx8SxnPo
16flGVHDxag76n+7UYz/rWWrhwLhkadPRGcbW/im3snPepsAn8Q5Om1qfPtDKjk44xp3lnTJNLKc
QbdbpFsOATmtkqTkDL95nAehRVTUR9tXr8oY5RbkrT4WbV1vWzKJThZpgXqp+b1zCWzWlj9UlukN
2zas1FPVsgydnNeJZeuq0ulydFPUC9O/Q2RGOm2mWs6YnwE1LqGMBpzwlfkbpHXywHkbnQN/AXmM
Iw4Rr8Yg0flYrDDcuQdJRNKqb9zlg2iqemtQb384bGohSkRRds6Kqjg40s3v/c6pjvjkLuh8/+a2
ZNzi+ZF/dIniOZd9uxyneei3dSTFQ77QuLYuSxROWv+Q5mN89McmerbnIsYs19gt+iUH1LtW0yXl
iuk2zWQx5a2E/CRiKGDKXAWbAI7t3dhm2b3GQOX4Ubn1kLvv5yKt9kjojHNDubZqkqsrbHJ5EVFM
KX4Szz3PY39K08K79Sb1VEWlIUO7DZSzcRb5Ry/wIGXlHNC+jLsui86k3TCsGXkt6npfN+KzsYa1
xezHKAfkqNyXZVuZjwJFDVaY+3JuT7Fvrz1PzdsF2OsJY+KCtwgHcmL3+6wbIM0y+CNRCP+RmSK0
FWB1B962befoByIRgLvmbsiQcCBXyjs4FqwuXn/nJXAmvtTUw0uCA71LUg++VuSbW279q5ajiI7u
XPbr2DHiL8cahuOyMICTGkxYMnr1jYWjwqtLIqmCKV0VUn+j1ZjufVTQXZo8dUo7q8oQF9kgrGzq
6Wlgq4d35N/hSnGy7CJ7+KvH+j5vAO8qDAi9/aG6Loyz5KjqZpUnuFOy2Q9ngFxxO4XjYF7Szjp6
gqVh7wK7TYF/ZkwnUR5nD4nXnoNsOib+km3MLrbQUtUvrO72CcERUhkIVSSCZ9fLTxns3MOcX+Of
UlXpnaiX5wzRGh4nXW6lZ965k8/vMm+D2jZDInq5ebvu3bUVWpV5dEPZa/RciyYbK3WTnHPJMR+S
PAqe8qCVeLdSjTWqjV/8toIBZztKL1uriZnIVCMR3GGD1tJm6Zv2yWFJRwORVJFgveiUW3wKe7k0
CAk3LjmVoe12THlGhaN2WHgMq6xLvkmtLA6kueGRurFye2DbwvZ6NdpFsU4YyWzTwLI4rHPzlCxR
+epPvmaoAhlcdxgqVkvrlam74wlqtpYu7YOvexRV2VBe1DIkmMScZjgKBoTvXSUILux0UIQdWVHY
hALj3qg4XdhkTouF2isrgSWY/vw5avYlV2G4QSG5ZJYADKIrBhaIe22siGL0XkdkJ7C/+xHiejqq
+M4UfX9ZlHD3LM7ty9BJnAao3dnRT5q44FXSjBn+sqsBwSm8GmugtdwFmXZuG0K9GP7YOZk6eYs4
iOHaPPCmi9IKECa7NP1Rwch5SvGoxr15IxLHXhVl1jFkHocXQrSK+0njC2P3f8nx8hJOymd3odrf
jaLRKN5kd6Pl8EDv+96CHL33KcFZq+QXSsD57Awt2dk2JCQkxn21ZXHyGKuMD3RvMTzMuhf09l1I
wO9ZmAs6UicpN1h+zRCBdHyhajGxM1S3kzInlNoAxOsabVaK/AFf6m/sGp+FZyXHxBvjDXBqdMrE
jLjZ9AlZmqRGutDNZC79Ya5bpFaCi5ORwVQ98baO7wTCqLMRB9+zQ6+NNS7f10q+NobqbmmB7MNE
Q8sQv3pkJ8MVpkFFbvIGgYdTc7pijMAtvFqcFLNrsiRnYqPQoY8SXHgxj/Zd1xbL4ySX/GgnNrMq
4cMT1HInkbkeRpu7RKZaP5VzUr1aURPtJtdD5plZTTg2abBFYyE3wWhwuQb9zzTY93jHm7fyqm3x
SkwZveWv3cks78k7ajYW6YvfxBAF59pfzDf0qEDXa2o/t63fyO1mslLF/gNW50czrco3XIE/xmxi
xWITFnQZzCY1bkmmTfdFXDpfda7qo0T18tAPVsfkMoq/mt7zvmpbDpcucZznAEOkv7IiL6NSieRj
NfGIxW7dPw7mUpwMZGsoz8Zg+JPa0FtplOMuR3C+M3qPO00og9lW631okQ6XomXSG7smaa912qIR
c4onLfmx/aKeH80R5TW70J1JJjs+DWTRwhcGC5y5+lB5m2xq7Vsb0s2zy9gwm2VTVV4KX5vvaVmK
rekW7IT86nW0Z2s32yMiepRW9ZSwCCC/bkOWancYnGBYN57AdxAt0RoU+HIsTK/eEYuX7toxhepP
noLHiRR00Yk83XHX4DG6D4Y+9DssnewjS4JbanO5y9m2sXoZ0qPB6Pt5yZOr/5kQdh7Uh6TJ1VGb
LGBI0rpPNPqjOumtcM6wi0xeIk8zhXxYI+QdU6QqppdvsiFr3lLonfd9Vz/h2m9Psx3fxORdrHIX
pKZPr7m3ez+/MI+XzFuxKRt2HHxKlfC8+cO778zJXWnF7qlZLPFoEZN7drg61rnDNNhNY0znkX6O
6uCINmbC5pDYDxkl0jY2TPzh1lyEbtU1+Fo7yAqIBlNMjpF+Ip2C9VU+sCvFLQMtwXJo+DQXzU9W
oeOhtE3vahI6H2jT6S4jhlW3LlZUPNKIxDMbtrr0k/jU1vi1KqLrjmmr1IoWBu0tflPOO6PhBHGW
u5RM3JMhp/Q8WO3DaKMy7yeL3ieWjAGMUt7mbRHf+BnA9Jgmi/vRulqs2nqFziXYtxpRj49WOExF
r7ZZ3siH6lr/pBMuQ0c036ykeEJbfAF5gLsoMi0CjHk8D9PEnSqa1tzanXrJUO2viCqjD+2nht67
qfcayRsXEe6PtZydX3J/3zDfiOcl6UjdRRaAk1jPX7xf8mj0/26U0zdF0w9D0zhENeZ2bynI9i0d
kszGsWn59d3yQHhGsSkZFLC+CHQ80w5GaCy7ANGRbSryuhJy7oJoto9ODrQWPSH8eKSa8ej7u0gS
mSrMBwGyZZ2ZRno7JP5zncIyMuvg0AT+ja0x4M4tPqspz3mlquA+iCTOsmGMNkubfjInQTtJesnO
1blzwhexR5i5rLIWLEtcfIzlVfXb9kpdRjNA55nC2QJVSjZbVZxwmDd6bS24corvRFTxPpH9cLVM
unvm28MHwYUowAoW2XO57AwdnNDrN48GvpSv8Xo79/a8GYwmf8SSci5cD+s0XqNt7HjlU+vlTwyO
1IsagukycA+EehjJ6Uvlp98Yt7VVfVcqqT4BcXTnQufQJW1iJfd13LhrorrkyjByFdpi8Y9eg0sa
A8sr+7V05/nC/cwsV77Nk2PugHWcCxS9aw4ZpPViQZYGZAI7OSr7PU34B8mCA7n3/ZvrzD98RCIe
C7u+NEoYuzmazHNa1Vg67XhDCGG2lX3h/GHimZ5chjpsQgjHGwKWY1BGmMQOEXLaNJ/3vWF/j2VB
kqRfqjQUrSmBZozl88zylXM76e4y1fQHWjY35OI1QgIdrxE5QuJyi/EkMkXBeahZ2MuCpIQSdIFZ
m0YoHZZeC2Gjqyaw2meSoqs1ln8HB9a03AvHKY5NLuiAzb9lxngcWGa8RcdCDF+TGeqx0ctPFgnm
1xpLg6rM7qYySu5Kn0D7uRbVpjMkqd4o6He1ySrf1+N8Ektg7mKQLRa2gUl7r5RHFOVOqW6bGlcE
q2vnDNMCihqLSZJV+sj7qFIa4KBJ/mbNXX7lrIRqdKtzn83NxosC71zzy639Rm8IW3wpkojACkyq
q6ZcslUwBCDdUrvc5aqaP4vemm+J4Sj2Ej1z2JbLG8nRy9bWg3dOl6zkWwvn14gjY22yVr4nr2Hm
6bGj0Ir78qZOFOIU2t9j1afiMa3MequE2TNSuPZ19oL3avDpCdvG6HaYUhz6as54jz5j4/jefdtM
cDg6FtieIFtcR0t7aJFRHKw+sCCBiz8mULjqZfaoEMStCvx8qG9FxIK8wgOddxaxxdGfGLPgVI22
uy+F1++FxRquJZ93UwbdnYtugEmLMNeTm0ruQFUe2VxHtwFxNnjmFe7u0mXcgTrRmkKWV3RMiNwx
kNpyreZquEfWW6PWDSrGdV3AeLRQpIz4VEfRFERknWovHNWMU0kixsdTsDYMsMuIDj3saQ2RoS4L
EhQOH9x4Bp7DyTz5ONgOsZjsbQmIRlfloUn87GTFc7Prarg7UeRRO3I+XMkrfhZqh52En2OiymYm
S7CLSDJoFQBK3HkbxPxqU0r1XMfzi46ZLDJeFB9x0X0VtXsRZdSxeZLTS98H6vrZUgdhpUTwmuIy
L5B8ctf5Nbll132d5BtEOvm2MaDTDIWe1507tUeBhvIc4QPaNASLIsfKmLzG407F8wQcAJvt2Gsm
iE7yOY9RZB/p2fvoJDTRVauxVUm9y10gKGfRYyBrk0rKLfZUlmZRzCQejkdkVjiKRQzFQFhSX5S9
ZOfUNnll3cjGVZRnrYqYmwVj8tJ62IVyzFMx0qEsq95mnL100OZsAzRxS/9tWlSN7JQh7mthTc1T
CkuW7qFq8ESQt8Sz08GPHLAYzPSEfmKZSC+UrUYuy8KI6Sv96So+LRuOPGUWdCmTzh4bU2G5MnrG
dfeeO03GMetqYXDp2VeACd++F/f9aNJwZy07wdAKoqG5sadOiGPLLpy2MYCafGq0tMeNtLq8Djk0
reUIBEdcKTrAn4/4nSj/l8Qt53PpmoO9WoxIXHoWhn+ErZCaNI0muIZZXV3JKaPlOyb/wd5TKZrf
Kn4qlyHbjtqlTCtvosF7LiyCVhTE4XU8Fd1DFctj61hfEapWlOlWvxnLHGHB7P2MvbW88EGYnpnf
YnkwZzTyLkLBV0tpJLwZow4ka/NWob1xNiIv5QqTXnMTZMqMK9Ldl+palvttHxrFmL3MKJj6e6GG
is8DTuB9gBod8mY0Vg8pA6RsE494Sh6rbmpOJgMh+C2MLVUXl6/ogOJpVU7NcDM1C2sJlr44wtu1
SiDqFGIxNlyd9cs8jq9FXT6VLQ7wzs+dh4FU4YfG0tVaJPo8Q3bA48aiHCwGtUUvH5Eh0xZwSCYc
SuwN26Gp7so+aQ55YHiMOxmZvywq8g5248ttm6XdmyDp58+OKigvIkW9ZjcuvJM6esNEqjGMYTK1
x9gCnZRI7KUkkAXdYLBe5MQgRZ7ENevGn+GmoF6cYEAJkovCZWmk/ixdVv/7MgWVtKEUb+XeHgjK
2fGhD7KXNFU4alEHz+qQJkiT7VXctJ19mtFCpBtXWkRUE8bc0UAIFj+0yAg0IEM6gh93NQbZJkg5
ELCpjqreYjEvUZkN9VA95Y7sZmZqecqtCnkmL3HNh8S0LUu7j5OyUpRFsTdNZ78l/Aj7FDZq3ptt
vwTJGl/VslmG5XVO6jtG08dYmzja0ASuPF13e2thUluamc+ulaSWpMFutUzaPLKjSJ0V9BKqTllN
O7zXcmvHjLElpx2euPwaIeTfBCOgDvYdq4l25T3uukuBJ4fcuLncicmJt3mh3L1Zz8alQxtEGHY9
r8fMx/TN6W7JtWuN7YH0OV+tGlWKE/KH5gO7lvcW4685t5aTbqzFnj6S1k+OMyNSPOsJU1nJXuLc
lwtmliHwsTzN8XFI7HLYTg3WT96fVGGPF9z2TRLnRljwkVnnnWOXGy8xBWKNyrSuRskHZIsfC/71
RxYD59KyDpNOmmEr52T6W5C079CaNzwRRb6mBK82o3CjdaF65aFqJ9iN+7O5sM5Gsr/4RI83TKq2
8Bds5vGo4ZjhM/J5Xci9arDIM8adKW/f8XT+qpoZc9H17rmxQerwacKfU1HDZI2ob0Bg9V9j41/6
iYYrG9J+S4UegBKY5yNZ4Ej241LcJ7V96wZ4fbpe7/wRyG6u9l3jBifLjQZCDcysvQT+GN84bAfW
mDXJ8shxEa+KuCH0b1SsfXpUewZX9JPhRbdsO7gUaabvwUN1K5Mh4ANGjxu3TbekYB8JkN512INL
VprVe2ugg6i09ykb5tSOw5YpCbL4wdKJu2cKkNwXXlZvgtERO3cWTG8TfugA85EWQf7VLDhXg/Gz
alBf4aneI+y2pxXTgAh9ZIkJ8ZvztnyFTTbxNLbR1jX1xTGUJOCr98u1wYSAfLOcKRJK8Wk/NJ18
hBTpWCC1StBwk2Xv7WwG77bk4omp7O/kxs+lNFl/8dydJdbAPey0JdT+0qPBC25dpJF3ccN7iOqH
WqGQQ4dDo/QP7cyuiYywLiygv62iEe1K3dvG7WCRzGdZTXmajXbaJA7nMw+0bzwWft0+jmP+QBhi
SwcL2cNnt7lKrP/F3pk0x41kW/qvlL090jA7fNFvEUDMjOAsDhsYJ2GeZ/z6/qDMV6VkJ1NdtWxr
y02KEglGBOB+/d5zvpNo6CswJAcpnDENPt2eNPKHPEbqok4OhAu8SadM0TkE+vUWJVjzGtQtZ9Yu
OIvlTa21Wqw5wMWemhmTF1HN4Yd4rPGk7Hq/o3yLi29hgjUvcbQFajO8DLGGtkGhcieyMEbrxxJy
zAGCnyAH2R7Jjm+5sBjSoLu/Axmhu0bSn2wLtsgMqGBvBP6GF0g72o5/tMrOuZrQO86nNXpy5VkQ
y74qWbQO+LczQAVzlntVEoZ3PWLv5pgASajPU0OZhMC08e1jRrfff64x1FnrNsUucqz8lDD4XjPZ
dw04UMMQjDhJjSPEHY4esqTaRUdnH2w/06N7Bh9h7CaSg/AumYai9TgRhtWrL1T7SDK4jxCQZNfy
d/7nv4Xj/H/UlbHkN3+t1Lhd3BL/uO3eX/I/ETqX7/pDrmH9JhelBuoLQY4ui/E/5RrGbya5Uw6J
17iubUv/lzND08lzJZxM1TSDcSnhM/9Ua/BNEisFWE+VPG7bBrj5b4g1FiDsv7wSnObIQAPaadrO
IiSB0/lnpUYQMucRdfoEVEC9s5LAWOdjmh6Ihm89GCc2Ioa+Mn/X9XxJp8dx939cFmeGLom94gQg
CKH682VB92AVQhNb1CQqrjv8TOO2mCwf4UVUssDTSVxOPbgHOWSTC0kbWNzpS1gkDvFpSzFqIEGi
5ZvuEHCTLFn+SJkcfyRO6nYzvjPBiA7o4Ru6QLHJj4i1KrbWTdeOwabsOr0EAWTYJ3pP/SMiFRIu
mSGTdgmhEIlm4yRkIv7Iw9SJeaQbCngJLewSmYkLlfRM0KvA+aIfqZpZze8Cv00pS4tg0d5S0u9t
xFjxSfwezhlHukpUp+DdJrgTmcmIkhm9rIDgwUeMCZxqS7EfQ4hSi6cXryVzeezXxKKWjt7JN1mg
qPXQi5RM7aNCfcUdGD8VIcTD7Riyzt84QOZO5uAMwTf+agTVMDpyVjZ1FcEUHTptZAPUYuuW1sf4
TXGgoLrDhJyEaqc3yo0MzdpuWB56oSpsp0EXbLOwHm/KFPUBvYTGYcMSoEjCsFN3FTdV4wk5E1QS
DKMVbbtRKTUQQZlyiuIRs0qnj0ZJg4J0TI/ul31ZDPWQYeCuS203BkooXadQODRoPUqndSZ+HEat
ZQTgNk1nDtdl5LThXSiyV52im3zGwXIGD7Fmsxqy2X4ul3BYYDUBRoWAqgrphdWFrRvSkew8bW4p
pgiHpVxB8jAVKzz8UEV0svgeQ9Pun1pB3cTBG5oTSDkf0QtRMXDzVKWrwZroBtr3dmRmCb4BmfhR
xYG5sauhvI/q3n7yQ2dSVr3N+7YtcvY+nCwto7DCT0MUSrLJKkBK0byXAVgJujdcOxTxR8dm9pF1
ySxWkvYHQbyNFX406oSTJaAR6YogZ6egf4BDllHrriyQFYLfK1LofroZdK6F/ql2dT8bLpaqeGli
WyFsa8ceGR1GfvSOyJuubWX4NR2T0MKj3Azle9BQmnq2GpVka0zVvVkiNqeUQcqFTciyIKllw0AT
NR/ybWZyCHSJw/S3wq+4X2YnplkTTqUarNPEz0zP7AILjXrZvGdSRjcDkK7leJbV54jewzfwAna1
npVmuFiKE9Jlk6S+KRApYyFJhvYgoirIsMyWySYO1WZwC0aLlJltwIWzcb6QgF7RLc552oMuLGjX
OHg36Y/NXG8loWXR9mU6ZRN/E/XJKsEDAuIqGRrkUUPfUFwYY9JBEFsUZxyl6zsHOPZ1nDB4YaBb
w64dmTSNVmM9F4GcHwy6oIj79bi7sjQnuiUxND/PGUG+3lQP8ns/FxLdONZn46AFJOWu4NNWjyZR
qYyuaHqeNcwidxPxTxWLQStvUKJM32gipC8MWuhc+H6rUTcXxD+unD5VUSWrKfRbkxRI15FKgy9Z
GRNllc5abK+csTGx1NKP1Tx2cxwGksauvvZjK4F51jlIgTyUmYnjpr4Vq/C5VD0qvxM8ONwmMHTr
j8jAN4yoeG5P0p60lqZNgWfNsLIchGmcw1sakoCBct1xu7t0WGt81kwB6LmGZh5tZoxjGixYi8PL
BlGNo56CurSs90wQenFAjlTR8LRKVEeQ8mZUvWuVngvaA73G+EFW1xiYEZkMnCIHOExVL8ZNj3nu
Gx8y5qkZTZRJBrcR2mvk9AJWedEufYbY0hLBrH5aksKUElZEslGGxrFf7Q4C1dbGQiOSDYyGZEBw
WDo5SxEIANQMczgPDeE5gLRyr6kH3Nh6gVNsF+aMUQkSM2pO2yYDghz3a2kYrX5OTCeJuOV7SNIU
kJnDVILTu52gL9ZDKm69UOnSSZFMO19pR/KBZVjY5mHZosiFTSi3xa6KuwJjiZNJ1rgQeYZaw8OD
OHSaGsmMG8d609h3QaaZSCQMhjvqsqrmYltisBA5CEQ96+98GKz6U62W2YiqBwGcp7VV7T9o0dB8
n4CafBtQcyJxV3r1owDGrO85Mg3VSqQqTDWsHta290OTvc4K1UdWO/87MbchrVg1+x4nvrOP25b+
R6AogP6amHE/WjwUBHAjfBr/zBBiL6xRLq8DlMc3dlSFD5xOML7Bx3npspZuFtKv6tWcWvg3MYNS
6fYMv4O1P5caNDTwPECKiqVZjqgHx1WFbu+exaMO3Ql33pkVS0ERnywn4UkJm30ttHhYswnpyJj6
yqftBTX5SKIaJjIylckxi0QuXqrRB4VkiRKfTTYyU98gHJzfGp+9H8hC1/F4J5n6bjhhfdflzFlc
g40OnVqaiJsAqHC3tjGlpq4O7TWDVJmqb7VhMpGSZRrcSpq7AFO4p1eTPfBCu6kc6RxXSl+z6QJ2
CjclnR6O7nkysdqE8XhtDY7zbU6qtkX4maL/LjHME6GkIqHfjoUBNbluoDR6aRwMzTrNm/5pMEiu
BBU14TdKGxNeWFpVGXk9DGbwpltJv5FZY5frxX/ZejLiPL3qCwHoOHAK3NfTYFmuIQP9HYOgjpwS
CcRLYPP8EIqeS92Fi1GO+GG7LgahEIMjKnFfpGghYnE2EcklnornPHB1J4FGMCocdFYswVELtrpQ
jzIcsax3dUQNwoLcIw6XUWmf8JSm7EJl3BH4pbB8UeLMNvWasly7tumS7eMe9lkCr0eAcGOK7M21
Y9Opw6lQrVHMFdXOCcJCQh9IWNHtekoJAk90JIxGatPiocEJeGsmCrfcTAX1zzjNArUuIlWy44ai
N9cOpgJQx7PVzW5r4F8lRV7YhwhCKNYTC3Vlr/sS85ePFV8NHFbcerD7CJih71/k/GO5SlpcuSt/
8nsAe0rIndpbwrd2zE9l44Ifjx+GoYxYfPUI9M+Yac171ypC24za3AMaHEIIeFmetvRlstG8irXe
ue77UaG5pGpk+4wW60dQYSBRbcU6M9fNn2UWDiezxQjtxngbz9ya47OlWaG+gcQ5QEMBt4M0rBeX
6mir6BFonH+U7TxeDTNjgA3OHOWBV24LZKhBf6co6uLQmgTdFa0BwrWymfi8FKRBsUUB3kccXvJ0
mr4Wu/HYZqx2YYaQI4+VZyd26repjiE0kfeOLaXCtfY4Ui1c+T54o6GZkgc+rW5f9ha2COFUzNF0
VcNQgXwh9kg01u/qatYMwAIj3esxHQllLxrgO3T/4aJ1Fj1ZdLVO/DR0KcreFILBuO0HJ0Dcoyj9
jH0LCQlgOjB8blHlHJ1VxAi3aVy0wbYI7SULvBlxE7fJmCINygeMkglLDMyxGLvgUuqzguGyZgUA
2IVfUh9BNgVMT+kD4La28LtVFiFFxWhfDDDvbqw0RGLha2afMRSSC+mwiJIrYMHKd0sPlMPcUzDi
Y9HEY84Nf9WksXkt29bZ94KZBm9+YmpuGAaAujj8N82+kmKwXCQZ0O1RLZFmYBp+eLaSVn7kWWA8
Z6w1PR1ixVY2uGdYFCxK8ATU4GQyQUOVrKF5M5KLeByXrQcTU77JCixuKxkRbOjSWOFFtH2u4qlU
tKyiQzxRhVa4ZbC5Ihq80dAO4nvxwcKvh9Za/jkN5MiVFHTtttO6DtEzuWQM/znbuJEs6svGTuLG
hQQKCnxGGLASAOkuxaDJx6xse9OdoxmMfYAyal/AaTM3cdDYyDQzTfnIhR9k6OyDLruAZtmEXsP1
ZpgVaTx4PH+hfeuAUGJORJk4YrbJZlgwNuBaEvQo8pAkByo90b6xLiIbJiEQvgosRx1XVynyelA5
RtCS/JrYie0meoIkBUC7fNf8NHrMeAjuR3SMixihQf5disnBxqT42WvgiBE6R8Pb7WiF8erMaAxX
NOPaxuP5Vp/zUFK3lgs7lBXAvK91zYcBqPjFVQ8Sg9ZRUfD7JHEUvyamyi+hEzJ/oxWJT5IXbPC7
tNKE8IY6FVuzQWZELTQo3BaIKClBCMJgFqrPtb0TVl6TSBBjC3fxcdJYaytlvgiokbO1xLWFEJhl
lYGNQkYFJtPOYKBg4NrLUPkudK+wKxkLMDIphsoGZjAuyxRj68V1aioqPeCO7ZhI+0nPPDZjiRUB
6/5jlzkTRD+qkDVPVNKvW7y9vMlDSSAHNRXmM0rEeNrEKXYrN8+MkiER3jXkrGikt4bGiGo1CkCm
bkDpgvpW7ZGMCyUcHxuOIvnvUTr/v7n0X5q0NXw4X7eXzkVNe+n08vbxTljfy88tpj++9w/8h/Gb
asD2oKMihCTKEb7GH54g9bfFiYPDWjV0SQwe1/vDE2TqvxnCcJa2lG7+YST6wxJkqr85fFHQFRKG
aYh/i/0h5Kd2j078OT0wnRAmU9VtW//UZVInm8Njy2FWEUXv7NQp1C7iSf+IynMYTI9sNywDDfRB
y3nWmvIxDJW9Tcn1MjOj3qJ+f7eCrFz1TncFZcOC1WNb8LRRcE5WvYxanyBU6Jss0baOr12jmeZk
U11ZpngsrdKk79CG360cYHZdV/sEj0BklRsmqZDVvxuMYrMypfWfqjK6bQGRXs7hQU32bHbZbRJa
Ccd/1Dox9E6Fgak0J/JdK8yUDRnCTrbFWnsZYJ2UgAZWGmKKzeQo8wlwNL6eLJcp+jpiUNW8WbX5
fVrU35AxnIgsPmkDk7N5sldRrqBdBjkXQc7sihw2FCYXgi/omkAY108imLA4J8ACmWq2/r6r0/s2
MOS2MXU3isw3o+UN9GtmGbRu4kumyh9SBlgVGhhUPiw1rS0vWPsvQCm9h5H2jvpkV1oArjgLPIhe
XWdOpN1VFQRG5lksn7l5a2iMjLtOwf0EIDMdh4e6MnBdz3fAxj7gAPQXSsporhBgzsXBQt5Iu01/
z0fOApoReuOkXOeRfwS7QclUB3h0yxT8Y5bKM2JZEytjHm/YILyh/FjCepryewHkL2pF88F2Qsit
H2LOb6rTzDdraRbegX2xV0iS1bXoLH3Vkv5hjXr+LhZnrT3ECPf09A7SZKrzBT/1yWyJqvE2Ggky
SWVzJ3TjpV3aCWa8GQtlWMWEjniZ1s6bxePsGgWoD8uZ8AhFEMtqvb0U5gxkZGr7LbWftvY1G156
Gdiu3iGSqlNM3XGyNgpAb06F/aIUUFiw/SNjHJQJQzMeUw6GFQcB3LBKDnoc85SxFI3PU8QdbSh9
uioHcWUpwZraxjkqzJ7W7PirgBe81vQZ2pdBAdg7tF2yAo0YCpzXKCwY4M7NLinrnR85ZzHNl90y
e8NSs50qy18BOtwBX1nQrcKNI/YKmI14XTgJqXrxWojc8cy2L/Gl5GQzZ4wJXPY1+wkZypMIgQQA
SghIXdeDutv6I2M2ASWteRhSg3aUBm2k6Y6Tb2y5zb0a7QvpC/GdTYuX5yOtXuMhWpjtM445SzGf
lFCJ+aO5HivlVoshhKykAoNwJZO290qqa6Qp2ZVVAArzn4q0wcJVHhyyaOeHLsH/Aa5d+tleizvd
a4iROlvhfI3znBO5s8Qe1Tt8Xbkru3kPF2GtygV3khUfSm2mkAOUaS2YYtIbfw4EtThProbsFRrH
k9VHLFLBogmNrNoFUWeuJTE7Sbsowc0R0YKYyp1lieHKyCyxRexLPF9TpVsYqrdpbq87jhljGOKL
s1WE/OK7ORsnibMBlvX8YkHbOYclkj2fk28CASxL+dF2wHlmIFAhlge/v4jQmuzUWMXfm2XaDYIn
mDWxUtITMZOLJhmIU7Z4xLC3YXc0sPb2Jgad7q2itdCZCO5oCG9tCeo81/l8YMc5/F/5NjHw9hxy
1aiuP7AlMScOr0J+DYZF6KL18QUuALL2DImw3quXDoJTDOVHPxzcFoeSlChAi5pHJiD0yFC0LcX8
M5DmlGbRvKgKnHYHD5B7RWeejruBQXEzPDjxDLIZpVk3Yzzm+HZAbPFojOFWnZXABbt90ycotyEi
IwvhVM9XiSYq9C3dAY7fYM9oFyoXTgqU18JNoaCTe1YT5QC25nnKmDSqUDBqBBuQMLMBPtn0BPEG
o8N4EaQKSiNzfJPUlYnJmBzAOejYkxKGmWelpXDrgnNe2wBywg1iNCz0ZdffofxYDRUJmfYz42Ea
iWVlnYS9xXD/OIbCcEOIlRWeMhqXL07lbNuqvxvBBznT+ACeoacFMD6hcTzFJFWQ0oVoOqhoSyny
hFChg9WeKwfFab2ZhvlqhCuOnmGI1lae5290qhS0W7iq62x4ieaADHc5X4ummTyh9Wve9e9ab7RH
nwgErxD6WzOOGONp/wdTfDLUhIQP8BlQBOwHRAsa1Bj/yuaEaAXmodNhCPlQUA5+ydFxZoR75Qzh
LacQYs8iSa9TBvl+RIwXp4ufAhH+OjfZCm27ujTRyRbjK2b9zouD7AmjJU0n8ZTnZb8FJ2nT51u3
rdpLoAtY9NToTPfwCqzDMSrs70hCCE61e21FOMQhirmfZYVKOaFXAEm7fysjTKFMglqXPtM9w20N
q4f9NjUYeSW6i1vswNV1QL4ieIeJ0kBrnWCftJXpGX6p3KdkBK4JbVHWBSMZL7ZEtK6XO02aYflN
g3B7avyE/q7K4GCOsooxN33pMYyJFckia48UQL0OBif87tMgumjtKb+qUj8Pj6ESNFspW/EYahyc
qZhn80Jrmpmwt4nmmG4J2KEl0MF5Nl4lUrALGIg1JUWiuM00creScKXVSCSEyLuHwAmKl7pSzENF
43kNBrk7NOGorkcrSW6cnhFusABqgDfCswXskmIeQ2PlKEoE98vxYqRRrpXWQDiiljEOjFw6J2HR
fJdOsXgcY9wewI5eYFCQ/qw31sEEVnPZZrV+RBb4ogD7fE8khuUxzqo7ic0YIwSfuQ9JMranwavy
eLhWgznEqZH5b904+PMK7qG2r6aWGIK2IjjZ0pv8pC6kRAPLwRoIkXqJwyA8BDzVrOt13V5BBqpO
amOPbk73yerwgIyuH0g2J4iV6boqwstMD7vLMXYsqEAVOgvPqmvQpKNUDkhn0a51OswKIlrIMrPN
4czwAUF54qNgnKPgoDBqQQQf0bwoYh+tuB8BmuvSyH5k9Ddehkn10hJu4kGKH14HS2fWpXCsaYPJ
ol2QGwOKbUQ+N8z05wNHweom6ijpwG1ZT0mlZwU4Ih24SQQ5i75VdERDY7t5cfaxZiE72iA9tZc2
UfPSa6O67drsLV3wQ9iwhsQ+0gjESqsDdWj79j6Ctopy1qNVT4AGfgzU78Athj0Dr/iy6+ggihbq
UheULErWjzcWZX6mEiKU6l5bqxdFKEYWFf1QLlEuQ51cOGTIiLEtrrHFd0fiEGEPNzedQdu/t7Q1
4A7aLuwSc7jgQ+P0naERAv9RpPe0v7418KeROgCla2fMPl0W7gg1QU5cyGMRaPkGYHRxqcjiRKTI
zrHN+wrJCedYWd2Ow7BOevtahtjReQhnX0F5hiQWqpV6NhvmYpksN5kzXlUVItb6xOmZOnTwvSri
QY6UtHAbQynurYUzUmgIjaZ9F3WrUhW0W8to6yvLnKlZwl2CcRMMaLQin6ipFhts2ZI1hn8T9Bym
xL4r5PVIJ2KNfm1LCt7ascJvGNKqCzGwVpahBsQMK8Qjh4pHNuljbC9IqhYDFumFtiUvhZ4EWJMa
bn3+7YtCpOBqzNklaMF7Nd3J2m7fggpdZCfvxgTOzqBsMsNu1nJsBgThuKMiQhC7kRSfDJ3QvChC
oZfKHFEatWDakI4j5ZU+zsRacaShIXrpO8DzWjFg+fOjD4nHkRooJmRx2Vzab1pYEZ7hkOFhRfO6
G/wSf/kJYa3RIFODV3JS2+QCtvXBmOFYzwUeKMhpt9JSsBGRgllxyqAhiDZdHvA7sT+qpPP0H2k3
QMsbx+eEqfHWVOejliqo7iEEDA63UdeS5lTXYbKBOU1WkZUfzJ7am71LCZCW8BDDUlzAhDWQaQI2
TIav1P225ua5fUbXyQo8Y9FzCNTI+TVluwmIk3hIoti4AFoUl/9B8+Cy/Mhv2/rjoz29lJ9jYVEt
vOFNrqMgbP/7Sw3L0qz45z9r/vvHDwk+Cu+lffnTH5CHUVpcdx/1dPPR0L/8H23G8i//b//yHx8/
fsrdVH78r/96Q9uIE/zmI4iKP2lMDM3W4HV+3Ty4LWuOMdM/9k36kr83PzcP/vje35sHmmb/ZtII
UFVuaE381DzQgIdK3Mo2EA8TlRhak/9pHvA3JuhNvgkZiqGpFhKOP5oH9m+GztBP2nQkJLpNx/h3
FCran2EixIeZgv/4WX/WiNThYJCZBqjLqA+Nlb/5Ormpun+PnX2r1AV0jIIMncsukN5P79JfEUT/
JE755wWNT4zSjERBfE/6uJ8xelW93OodA1xnjr5FU/n699fQ/twS+ddFlgTnn9AoasCRP1WDaZ90
NwNnSuTn3mBxMgqCdT+++g6cxEg/1kyV5wjLLOlsyHB+8Qo18n1/kv386+qfGjGpnWlTZCbKntSM
bZElXoptgvnoSmvIySqvVKaivGAa6yHukozJyO4Xr5s75i+vjKDp59dtSCWSNJqbveKYW0x9bR0R
BkKzIpiOndpfDZU4gqnzYBcQxRL/vgp8qTj66iYyPgmNErMK8LxWxX4a1/KSivuyfQhDN/9WXCEW
+fvXtnx0/9JS/etNReD180tTtJAG8lz4e9wdQFXBGMhhO9WXcGg8NiDCYM1ffX5f3T3L13+6e6Jp
UGXF+rwfbIe+kSS4rV8ZPvwqYqZSNB6OP28vsv6IXtoyGi/L6vXfv8hlifnLV7ncUj9d2p6VMZy1
od0TY7Dt1at2EFurDnZRoy6ZRmiWeUfNI9B4L7S1X7y1y6P3V2/t8sv8dFFHjkoBb6ElJU+lOyI9
Q0X92JtbySNjAhcBm8ZObG7/wxf5ac1hPk1KRus4+/KxvI0+AKKiN0ntlf9Qn5CTY0/6zy6kf1pr
mH7HDhVWBYUIE5lxl3G8NCb54/aZWdECQjOVDmiRca/+coHTjOVp+4v3U/+0+lBlKdPg1ySZbWzh
Rt+0xxyH1Cm8jSpnE17le/0wdAIQrcvE9M23Dwzcz/mpb3bjkVi+Nx/zT7j29UN/kZwt+CDfYhpW
L3QBV2TM4W01TtVLcS5uGK3TNVlXW8s6KWucvpuaL18TzdOenFIj85kwnQdl3a/enFWle5xMnGbX
GgdSmCX1RPTU3vQ3jXPS1uiyL4AhiW2zj9fTztrTjgB/sBk90zX8DWrAQ7Fu1Q1Jnvt8V+cbv3kL
T/TtdlF2aHf1Wd4Ail2lJVXKXXajbLrL6qoS2D+vTf81fjAuArTiWzwEx2IXq662Bt5TvafXCxuz
9vpX02TBOCuHgQC3bb3Nt4KIh13zH66Mn5vj2pBJOhSTvqdHvxLgsgYzAmKLzsru4ytROJ5G1lxG
2p/D/0e4Fn5xDy5r4F/dDJ+WZMVAtZSMqr6nqUZ1zWRUk15NR9XXycqDS9X7blM/R8tUnGUFjdYV
eUZbeI6r9pdPuPhiXdE/r9D2yOJJu3HvmEfVKJCfwZ5BjjfI+NBg2oBAT9wb7ij8aH5WGevCCg7o
2QgHAUFkkk/alJq6bnIS0XrmUjRaQ6IuI5Iqx2lQtl3Qy30VVTdxhJVKJgQL6f1hcLRoA3R6XUVI
1aeo42AM24bZOf1BQmnxKRA+2eF/GTKk2aBV62VAHzyIKeJmm+5j3DNj5IQby2DW3XfTU5SHl80Y
Aqwi2isNzKtRs05TDnsSYOlmGVYQoIURexULkZ2JRvUUWK9ZFN7iUdwFWkPmkZbtsLdVmynGgwwS
5UwL7FLmNN9KppfPWnv5i8/+i41E/7RnxaYhU7Mq/b2PVa96ZFLw6tBsH6PuSsDhCOne2OXN5Jyc
eVrVfOKsw7/YxL5Y0xfV889rehcGam8lhMhgBXoNDc3LHcOLDEoAX3hRII4Ft2JbG79a0796qZ82
LrN2xsimbbGv8i0vjfA3VGz6j11zVRQ3YY9YKLoJcYnPcbATjG9/8R5/UcDqnzYvaFg68xDF39sm
ZDFEGTmywjQ1PJBXHl2Lozkfe+saWdUvLvjVK/20e+Hn6RvDquNDvi8lB7umvlfacLd8qHERQKA9
IddB08hObdP6CQ5y//dX/qIC0j7tZpOSd0lT2vEBHMKxMlH7Rv2xkeS52tOx5M9LGfT3l/qqolvm
pz/fPliaUwemh74vJvUq9NWDY91hleOxbu4dO6cyimDKwWkL01+VPsud8hcLpfapah7npsY2KbV9
77dHBS2DP9w4cvIypJytph0jVkN/Epzaza3Fr5JAIfnFIg0X44uLf1qlIe/YRhpR8o1wqAe589Ny
47A5IIbBdIQsa4VA65uJgXGVJO1FHiZHhmuXAC60qj4DlT7OdJPSyn8qjYLEzcWRuDUQWlVG7CoY
kenVNpvEOFQNDZ7jNLMUgezbKHx62kZpfUIwyR/S4UTwplIZgPRfjSpNb3SUfLIIJDACuTkBuWzc
LgFYq+HGmI9D+WqmVyVFIll3EKTkPnd2gbrDVznXO8Sf5DcWO1ZFJSKuaiuJopwI5EoeDf08ZEff
fLQwR+p3cnwoze+t+S2D8QKaxNj24nvf7kSz7xuM9BsiTrJkp2ZbbVx+6QZQOD61fqdA7A32AT6B
cAeVItZhH2Wr0mdWgdPooncmDiJ9PBK8q+xiQgCTuruL9foCwz8vC897kBzx1+w7aezsqVoH+ohU
s0dwK/d9AEeqOo9TAmrSuLVrtDTTXlXns+k8GPZ9X+RbwDFQWthDedzb0jzGqQUtNtqGzviuMfIW
znSL/LvCzut8V3LtZmqce7M9E/C2R/l2J438RNTwW0svTUTjjWYOK7UJ91PDtBFSCgCYFbFpsBuV
NSPvt0FxsN3nTHxrPP/5y0x3hZSg8Dpypu00w0+KzfssjbcA6tyIhNeV0sDixIJ4oYbJXVyJPXgB
K/0I0eOa0Cqa6rnxv0fBru42qfQImWCOZgynsHPWsVWT2mXNKBhJucRtVAUc6gBqLG0sxJyHwdD3
AcibTJ+vpgpCDNARhCMdsiHoOocqIu2pdK61sN4B1lgzDPVkFeFQdGfkWUqo7zCA3kKOgdbYezFT
LKGpkCwLKAMMIavlrbnkTHnXJg9GgklrJhjEEwS+Zn18k2TDW4m0mdY5KVrlXpgd1PHmBDZ4PcUQ
uEwxnidooqY+3mJ8xkLlFioPTZHUA+Qe+9RPO12NDkMANXw0T91k3w4B4Rsz0+ik9RJV34X0sCcL
7+UqsaerKlGoG63rXh0ukFGu8tkmXrPbWvQrjEzboSLaE9Lm+sLZ2QBeJnVtWdYRUdcx7pI1Ql+l
RIsYMl+lhY1UcQUZH+lAEr2YkljDkI5Asxj7HllZV4kQbh5dacQ1/2Jh/Wqh+VSIYaesCRrsOnr6
xMqO+EjpkSv1OgrJw16Om98xv7utT0llzwdi5/7+uuYX9YD2qRQRfjqbojH6vWNkzAJ8zHc84Fm/
KWL1TKwI93PKEBH5bXluwBkU2a1Ptzig4FPt20VN6WDEEQzWytR2VczSKlMpkS9W8cot/F3cUUFq
iDyM2QOk5CagKs38rsmfVJVq5z0acGL61mbQgOMgRRYOYXFF5vaUaGPHHEmfVoO8DvqrEgy76FbS
qVxxlw2z+/dvgf7FsexHs+inY+4c9nPSA//aowgFMEpm4CHV73IV/BXKaE6dztjRusZqEsCUma7w
z7qSmhUZKe7I627cq2RPAXbJgZECCfWkblxQuZ2zyl5fM9/9xeYrv/pFl3vnp1+UDmE4m1ZS77PJ
2IdswkJpPRTn27x+bM0bVZ6JQXYFOeKJfo167sKBGZHk7QVchk02MGiFu9OVV5F+6hkQcJPpRwKI
iZDjbQ5R9iVu1xGolj4aLbfba1cBZSRvF8P+KqkE5CXbbSRsAJw6yEA3IY84KARvtmDaEyicKyTt
MD8hTHFZMariLgsIY5/dzMCVYryl2fflCGChxYRct25IKkvQyGgTskgzg+2tugRl8Ra+KMMzKGLi
Iy4wObi6Ml23uEr1RMXPcJ20+zTc6/GlCRPQJulba7gLFRJD8uiieBhLKI865GCmqFFcudUg0eI3
m5wfXyPPHv2UUBibTvxT3pKSJ+5Mdm9zfCWikQl5/Yvbylrqk7+qWz4VoIogayhpNM7NFw4euSKf
VZyz9tXUFtsAikKTgPG+7eJvATwvJtVVeG1lPeAFjtJ2h1seP0nb3GHx2TjpMQ7II4jcmlRjDlkQ
JKdbC3rdCFgfS9GJeCKMfMpKGJ07SX8bJ/WlTPKLOCo8lj7wJfo+Q42iO72HbcoD4OI2dDuHlkDG
JFhX/bwDwOzitmManR0SbBQEYRBVyb5q5dCNinUcgXrPA882BVqY+RcrkPiibv5Rav58V/u1huve
r/dW+uQ3uptU9onN+4iscWUGBCQ647mK5LXeme+lEt116jYUoPj44JIgPRtoynA5XWv13uQ2jyfl
coZDAfz6vgnNBz1r9nbQMjvRPQXsii3JMs+XQ3QfcCZ5+t/cndly3Ei2ZX+lP6DR5nDAMbzGTAZn
iqSkF5iGFOZ5xtf3AjNvtyIYirCsp2u36qUys1IIAA4fztl7bdC0N5h696Rx7AwJOyYBF496hbWU
QKZZQbWFL7wOGI1jpt1rSXlf9NaVD+M2KCvCkdudPn4lOxR2SrUgeWltNcNtYbdXY1jswsbbpiTl
IVbdlsJad5W1FQFd+9eSHG5rPjHnzx5tl65SS/4KsOl6EvE2VqAr0XZ63qXJY6aQnxqO4uiUkPuS
pgFqbKBh1srBXUHN8JHUToqW3X5s7geNv50428JX8Crdl9RDYywHclCahxI3zuWy4nv598SXIY4O
EdPYwXJyyEBxIrdm8jL2GOnrMdcpZ87skKn9jj72JrH7T2y/CS5+bq782NnDIGL+BQBVNo/VwgZq
BlpELMfxbUxepgYZo0VZoU+/p2iPKOvDQFzAaWEP6jRPU55H18asjXF3vbpq4rvzy8efegri6HyC
AUbZDcazq9IzqY0Fn4l2dDCwNzRPUa1F1j5r/FcpjH0+7C1DW01NW174eP548aPzSTyVegjQmjYN
BeFRl4gFHGDA7rfUbPcBYcrZCBYcP9D8Gt0owYWOTdJUl67/h1O2ONq2JJluaWA+7Ksote+rwtsb
ZIB4bfzgRdT4c6qVc+2qVw9THr2ef+B/2LGIox1LFWsYt4dRXekcazOaRY7zMJ/r58pJwtakD3Av
qP/07c6z1m+zkwhF41jCNa4iq3yxmJsJp9kU6qcM3L1yPqVhscKxtTJhi2lqRI0w7RXnoPO3+oeT
vTha8LuSDrGRSHVl9ZTkwKRO7d1ooajhNuvY28ryYu19fnqnvsmj1Up20xhMDefEcrzXgcVHTvoi
uMf5yRInsK1+1aVDDDhCRLM2VllosQ6wNY2MS0PpD6VIcVQ/yejDNoYxOVcxq2UqTTJIjKUOuI3Q
m1XJM27QIUnivHq2HjE/6/wz/kNrBa304RsmZQk5kDk6VzWuhdj+PH+7ePtqabPBoQXPo7cykl2L
+KEkJenCVU+/WjkLw38fV26ok/lIB/dqaNt8SR2wzl6BcZBoSv1NU/bC0neoIzraD1HrX2eOiZTi
c+81X1sjevCpRxsVdmXvUnPr9Fcl3aNZLCmNENY9Z+sikd88YLG1qfYhFO7YgyuSin2ljXvdU5fu
//TEgWb+8P5LI6WL3JFn3svou0PrEbvMddm/z1cOYWQSEFuev4Uchi888dPjCzX+4RVr5aN/dRjh
ii8nhKArMYgY/WfPd1aBrB/6kWJx8bm0t0Lz/6O5Ss70id/fMq5UCE4EN7Jj7/Y+8bgR3bKWL3ie
Fp3M3pOws9VZdS/c45+e6tFshSA7SarY1K58Sn/zhJHznQ6Tweo97iWmYkJi+X71lVLe39f8Vz6R
T7Cz8vR/jMYD58Zvz33WkPyjDSENFm3IIqz+16dvfZj8ru14/3f+VnYYJsEuLquD5djyHT7yX7YQ
QmR0i/+w4XIku0rJxP6PLeTvFBmBYwTrB+Fwc5PwH2WHJEtWKiQfhqNjtLDpVf2XvuXh7ykcacyf
m/KH3wEqe4VhiL2JKwCawAE5+uJNJH6SUyo8a7erYbzx/wHsMAFk+uUVRlASQ4Ehi6RyPYobYNTo
VgfISBM7GnIXAGDF4KFgb6in94f4rwbSWc3Qf0M1kD7vYf+sBULB/K05MhDN/8Y/CiAXEg3BPy5t
n/m1zriZf9KDwc3gGQKfwCvSZw3Q/xsnpvV/FNwYyzZsYQn+JxP5P+MEZ5E55/64YEFtoeu2/Dfj
5HBDwCbamEE3jk1OodQJjDwaJiIpkQFkYYCLLquXVk10rS/r7sLqe9QT//syFpBgHgHfBTyew5ky
6aXR5Z7pU77QW1rGtXgtLYF+LzTL6gklafsiIW/vAY4XhMQ1WQcxkrzbigoqZwIIc7Z4C+rRh+aQ
dY6gqlBZ+YJgOG2vMiv9FMRjku7JWBnwAgP9uXN74jpITkAfDOMOqvTakOAcFya2my+pp+vPfRJG
r10MMXs79jaBIEHauM9IqHHom74SKy/Jon0Z62iLzTp27p3WgI7920j557s9SFTmxv//huz9wTCH
uAixBFsC/bhXOIJFUUmOW5hu7LLK3Dt7cp7N7MVX385f6HDl/3ihozeAQjpmAuBCpd++kbpwVxLt
YeExITsIAwyRrdDemiq5cH/z+Pnt/rgvV+kWg1w5RAGCCj588X4YQlHNBI7SMc1wJrv92o8SNMOe
7W3wAxcLqRr7320CGMlclckPhCykJ9t9L4f+tq3nLI4bux88BKFIZzELECabQH7owStSS04Bl4Bd
jkmSkUTA4OjdDqOJn5SPZX/+sb8r6Q4egDJYAkBBEc7NZOwc7T/rNFM9CTRk1Fg5O5KuDdStMiRH
b8hBJdy3HPcqOCbTvXN8WD9Y75P0tgwhOu78LnHTDRVXcaMrHUcsvJmRaOzee6Ka0z5qtP7G66Ii
y3TJfJ0TUKzBmSfaB5rCpkQ9i7GGNeC25u/fKlnMemrPegBBQDUiJb4OS11pq+/zbCM2AighiqfK
tMZ1BTHhqfA7zKsWmbPgldQ40MNStbuwoaqg+FJ19LUcY1FemCzmkXj8xIhJQ9tIkBqBa/PK9tvL
w2zvT/mILy4tnJb8J6t8HZHWfC8GAC7n3857d/H4WjM5zNGBIJG1dnSttClqy49IEGotPSFHi9Mg
zZS2uTG0InyIGogUg23hLSAD/k6L55ZLUlaPCrL6jsTxDENTr7U3pPbmwOyrCKJ1RLJQTOzFhTE9
75iPf6nDauGAOnMlGtDDp+LY8YCNqPbnOlW/TSMX9Gk9aSQoFaJ4mlOZ8vW/fzimnE8pjhTIYZGa
HrwIasZF2Yx4ZEq+MUz8tvOXJ9Os+zoWFVkjaaRhTClFkOyoWKOvCcx01JdGVuufSRxW/rLTEBOV
UxinGB4JNlz0lEBfQluimw7wisu/N6l/3PQcLWaAPA3ThQLHnswwmHaOzphUnprIM3mbfBxPpYHV
HhRBxsd+/sF8mNMUf7h8D+KzhEmL6fC5jF0eW8lEvNpkmuN90w7NGh/4Mxbz5gGRKyCkYmguTN9H
LXmmNC5qSYcpzYbrJokRPHgZgIYMTbYpPQkx6tZi8sYp2iq3VPmSYOviiwmEfFr0tQ082TaHBCzz
KIDyVJYRfTp//yceM5Qak92vjrNJiaOfYo7dxKYi1xaGD2JhaNNiE4RTuDl/lffe1NGIV5Cx8Byz
SxEMscM7TlViKkcVtOOmjpQOi3zzOO5btioGbpBF6Jvm164fkitPFiQSxw6mPagWwQ/o6SHmYyfG
fuB4A2SmQF4oGJ18BOzcbIfXL4RztJqOeRuTaYIfokyCZqVaoXHSNfx/fxVLx9StpM7+kMXs8AlA
doJ5CnIV0A/1PTtHLiULabydf9BzLeLoOfN1c0YXgm8GJtLhVWwHwdk08JzxFKcbDRL6Fi9EuvNK
Y7obrNjfGWZLMTYlE+L8lY/2JPOYZt+JMt4RHFOY6w+vLMOhU1HDQDKjGjRyCHg8XDDetMfIRK85
E6BuhWVpn+2xxxXSk2z9eP4X6CcWG7yynLsUtACT33H4E0BridZ05sWmD8m/0DKCjCITnHZsRU9a
2ye7Alzatm7poZp2Ue0pX7W7WLdwBSV2c60nPSurP9K8deqpuzDTzF/S8athgLGFELpl6+bRMGv1
PCRf2/Hx9lf6fWxZ7aNfs43ADTR1GDb1orrw1Z0aDKyDNOnoN0IcPPq2h2wIjczQMfM5GKdLDO57
s9fy75nvJkuAmjVqMtuAtOWMn8+/ihOzqmXN5xoJfFMyvRy+CddvRapA8S0NGpPkehgMyKIn7ds3
6WbEteWti7r0LsxlJ67KAHRYKwCFskE9GvwDtusuGVrWOJESbdOX/pee1ra+RotByJgCkQ/Dp5vS
7fm7Nec/+OjV4uHTLb5uDoGcAA9vtxownrYWbdVwnKi0Rhpfws6ysvLaz0ixWxMEVGjrhh3YNTEW
RncNc1r7NTZQfBZ9ak7+ruyE+BVKD2FdGvsOyexxKtNlq3ygYKE7Tt9DuvJy57YAnxGxd5jcbISJ
yZqj2NRvKEw5nxzfhLdUD2x6drrZqvEKCDIZV0SQ1BleMavK93U8EiQ45mG6Y8ZHm4Xqn5ROZ6Ab
Sfq1fecESetudS8nXpxEFMzJjY3xazGgwCkW9kDRYTEOFMuwu/X17fknedTyel8ZOQgblsN3TBbg
ca0R90PSEsTKJ+xKDLs+JrlITzqYjMQoIFHN5uz0WKygqgNKVGa+d6EH3oHqIp8nxr7gjG1xRfCn
e1c2pCF0Rs8B8/yPPLFeMH3bNrAQvit5PJOPRKbWJF/CABOZ9TNiOluOoGa+nr/KifkUDAgrBUUk
y2ZUH44p08Uzx9tn4xUUHDVSBwu2xMiHeLwR4YqoxPFGp2RFK7DBGxrGOPTP/4KT9wkoBWOTK1kX
53/+294dH2dLcxflhAUy6bMux3oZudK/OX+VU9t2jlKKb5bMHsUm5PAyHOBSEmsSygmFsjZmQosd
RqyCWGmmqIZa7HNjSvWZJDWCCWUVbgC3hw+ynqiAh2CNFulYZa9BzowdCSK2XD1AFjRGiX7hgXyc
T/nITYoe1GmYXo7bWaMr4rCJWVzBoLFGZNS+s0JEb8Qe+neYTIgJ8KO3oRHWhbX1yIY0fxYm29R5
486VpXOseyGExnURP2tkApIjkEBtvM86N78So692sGshb4ed9cvSMmOR+n59HeFbuqvIA1ipLAAn
cP6dfRwZ/ByTwwtPg+35+8/9bWRAgSXMLoW1YGgAzNMcRmk6yvbCVd4VqofTqsnQV5Q8eegm0+vh
yIAaU/Q2kRxgImSzNiCVrspqBJ6gk+qzxQkyPfQc+L9MuvCKWW8RkaGQkgQYitzcJAJ0lqkLN13W
EaiD5RAF36U92dusJKigTU3nwif7cf/B730/ekqczXy4h7+3j0OSchrKA32ffzejvIbpC5BtGao5
juH8K/i41kEbkmI+zEnLEO7Rs0HSmGs6sn0OD5FzjxYGAhUUiRdkXtYLaGG2FcRZfj9/0ZPj0Jkn
A9NhbrE/7LBSym7VIBiHbvBim165EZ5idkbuky0JosL4TlaSvtQ4UqEYIqQZSIRDBEs8hHiwlPUP
T/2Pp8RTj5wTNMVOygt8HUcrb2bkpEBymkKcAcDaB1ALi6boSc3ow8G7sJ86NSBNaj80AagDMSkf
bTBArlIXcHnoMtOMp7YfRiAYhGKx23DpwBK5CHksXsHIdvudH3oKThGkDZI6kWJDdpWKxDlHmuRw
WRMQMJc0BfC+VtBE924JKZIIjhTO4KgsYlHOv7sTk5c5jxQOOnCvuI3DwZlqxDHHLb/d7vT+sYui
aJfTxVzkSVdtc4Avt9Jro6VPLa6+MFY/LmXMFZQ53kvmPLijSxMeUFGVcCnMOAb6L8kW7JUo0SZa
QpUItcfGTeobWIpK/SWMfvo0dDqxnedv/8QJlB+BO1Zn+qRnah59MCOtxKGYSSEtlN5PPYxzqi1I
2qpBvTh1Ve+6CZFVKAwESJPWfS4S0qrneLvopSSxfhkpAip2XhGIC3ueE09HkYhOiWxGi3E+OHwx
WGZFYuFqXRJENH1p+yayNnUu9duwIzBr2xduBegoLDs0vaMRXkEh0YuX80/nxITOe50r1zSyaGgd
fUaj5tVubYcAZggWXDBAEHQS2Hbh+znxsVqS06lj6/SyGIaHd5o549g4ZLQtejBJgKMIISeTLLLR
V+eQLs7f0smLsXBScbAxOZpHh58stdyGxpnGSZT8lxAb4beGoNBeDvrr+SudeHgUOHlqBhZvYblH
LxCVbKiQQPJlZV55FWRtt45FEl4oPr97Q45WQ0sqCUkbSKvOwezw6dkJSZFmO091Ls6Nqpj6VwwH
tXEVhnn91YIGgso0lu5qTHQyeX09mqNj/J+yb0l0If37m9Pq1NMcZf9KwevAVrbCdskfBr+iy2W4
JL9dJM///uFQ7zA4DtoYvI79m1QV4YMZHYTugUTTsHEhRonCvDC5zS/z+NkYc71QSp1GrJpf0W8b
kgT5rj75XAWDDcJXZtRtKGv9xQD5ccM+tr4wkuW8lB9fkKIZr4EWmAmt7/CCJYyams0wQuOA6mkB
oOtNyqBcGSjPt35FXFOYesMN/cB4CS+0W0FgRZ4cIvZfFTGge7KLs5nlnO6s2vE3pVOB9eJ4fEXY
6Y3pNll9EzUIHv/92zBniqHOWHX/jpv47TlBLh70wobBmXNY4lhahTttFOP6P7gK1T6+dZqkxrHM
LmgqrVUJZ9t8gqFTTYq0AUD1F65y6gNXOHYVaz/f9/GChuQzNHuP3Vade9gxB6uAU4JscpXoqR7+
B7MJfBad8UWHzzpu7QG3xvOQjKTUBGlwE/ZhdZXX1JJMQPgXNvunphM+cRvOBJUilqzDoVUbMdnB
JUMLyGOzyAiSuoL+az6ef0cn9o8WiSpEmswiBZozh1eJg9GuuoHZpAvtZslWv9rkE9DUrH4a6mwV
dWF54X19vC96M3wuDvYSyUlv/kW/jT1Vh1VhtJzzfA604MWG4l412nBhhH8cFUoh1VDSZU/MoXVe
bX+7iq5nOhUOVrKuFclGEE0VLNJJt9e6DUHy/DM8dUdEhtHtFcwDHIUOr9VGOimQ8FKWnN7gLzrg
DP2yni7MbSd2nVTwDAaENQ925CmHlwH3Noa5l/lLr6u1HyAUIaDpKd5eqyS5KjKJlIxIABSxH2EI
C8q9isZ2R7nZpPVNJHuMHnKlV+0PAMDu8wA95daUU/Rai8xzL2z1Tjx+C10eJX7DnBscR1u9pMuN
MHUZVnUTUFDXcjorSG7xRAFf+HL+8X8cwlQLwOORn8KOnIScw+diKhggqU6FpBY2IK+MTt+oWeky
M6phXvoq/zl0QDlfuMUTO8nD6x7do9t4LbhRBjIkH2+tKuNbVBTJhp8yrWwnVZ8Sw7C2kTlpV/bY
WPduF39LY3cihlgjerRriM0b4z7/dv5xsM5xw4eLEj9sbi1xQkH64Bw9EAIHaSnD9gLHGJTFYz1C
hSXBFH79NfF+5K5OGbFsS+n7+i+n5nvEZeJZELCqJioeVdGBWK4qTdzhjsGCFwVtyfmA6OVn2nyW
uePFg2sOfV++4mrDoN3YMMux/5Bdz87YJeC9iPIRf9ikQ5ugBQBno/AijbTumJDhqHar+Lpzp0mt
aGeRWkAwPeAxNZHesWqG2OBw0FviL9xL6ql1OVctp75vHylSReij/Sr70eV6WO+bVhUhO5nChFs6
GANQf98Z1RLkR5ijRqfiyVo7N24bEnsxwpXRiNsQQN/arXQ7hJw+EUhhCVnsqR0C2UP2qWWreIr7
H4OcwaQOQhOU66WrbhC3NGTjJg2Kd6H1ySMqlf6vSiToSuqBYMUbFQr8T2QdepB2Oy9q16Jt2VaJ
vB7fiJvRnjwdRHU/2Ea5NQKz8ZmUcrNYNrUhx1UP/++x1/0wWQdlnhtYddjz605vK9J/OUwvRNNN
hKpn0vhil5n5s64Rf64G1ZnXvtfB2k0U3tGsmNWvuiiAZIuwYutR2zFhTHUz/SiNtnizGgi6QFyX
KiiAobT1wFFQsmNdVL1RE4+dGna6UVkE90xGVQN1EwmBu9B1z3nqgzm3hbClot9i6De7pRYGAYLF
Kkye0j4Cao1Q4/Mwpo9G2UZXVWhVMNS8tPqrJAL2R9yV+ZvnatPDNPO0cfo06qcDpIWMxdiOyruC
jkK6yqToIMCT2lhfewZHx2UqLdw2NWkan/SutWFy2rX+miVQClZVRgjGyo4KWPm5Fxf6bRP24OXm
bKmlOVZAESo99PsdRsfx0dI97ZuoLKR0oe5ob004Oj+iojKnRQat/5lIO7re41BXE+GNvWlBju/t
r2PmkKMAx216sK1s66XaGC/7xpqytQjD9HNZJiEUD29OUrUdv9EXjHQfrJqyvOexTyRyd1JEb3pr
trtEZGPcdWOYfI+jtIdtaTff42rMoyvI8dFVmbAVnKCiMj51vX7OoyjQCQMJQ0iP44iBMzYGfQ+G
lBw/ZcGnXGBYLoKNBUQPw6srIvwqKEFgmnoe0M3RbXHLmU0oglUPyuCbOUyYiEksaskBnTzaNIy/
dBGkRbAdiI2xFkBD1bMCVUbARGZXVFPtPvEByThVso3aqPuZ1RGKkbLW49VUiLZaEkpOGYRCV/Ga
pFGWk3VYd/AGaVR+b+0YpGSRhVW7LHzTIbgWpL+1HegE4TTu3axak8M1psiYywKLlatPKb5kFc/f
4Wi8xVUNXBcmkwE+l876LBbrfsW6nX3SW86bC1CHfbu0m7q/JuIINMEkA+KBoz4N/8pdfWZICs37
TJJufpONDtYst/fcrwKU1WczJ8Z9ATyHWByqWz0xz7mGwQoyBmmjwm1TvERpbi7x2jafBML3z+1c
pmgri7AKQn+AR46NTIJV0EzNqyiJ8OBcoOr7SVdjt/AmJb/YXeA9hMzaLRlWYftEQWB6dEc/AVyP
TGRchPCkIVdDg/SJaRrN7rp05lzMcKx0kqT0zL3P6jz50dR6MKf9TP1aFZEJECvU+sepCtX3skvq
e9HnJHIVZkfyWdkmMEXdHjNeJEoRUQgtyF+swvhXWynxNqJgD9iK1f4jaq4Qm3uoamvJV6x4xIUj
JsAPk2WuJH2Zpx7fabHUh24gDyMkKHwosCGszNJsb5O2Ab6lzK7s957WpsNKRGHyyQed4mypcpmf
dNkw61llHD0Jpwy+c2SjiO55pvMNLVP8Fo5t82zKDlIselsJVtumtLlAUdW8iSDz3qcf2MM9E0Vl
W6S/+YHAQ+8YmvcrH9T41iCXiJ8tY0o+M3m7zo0wOSrDsynyHw3Y0mBntxqJ810/EhXZWMmLk5RT
uvH4TIcHyw8JAoFBa8h7HcBsvdFkLyI0MQaBq5HhByMpIHRBFqhJ0huj8aqbkrE8W9KIWtAIf3eY
aswQjGBGiM6VlkYJ0hgPEDI1iFZ+ox6clShten/vVTHB5S0melYizbJWES6DO4K8WasaeFRkIo+W
x1SBWfCefjXRoSiJ0IRBKjYbzFM2GT1jxtS5akNl37ZaDDkauuhAdxVEDmzDVNYzd9CPntOy9J7o
g2InIj4F23/gEC67tmF5v/TOVMktXr5tFXk1uWE+GNKeb434CPqZTGkp5FiHqAfa5pqmr3JG37jz
nUm7qy0A00u/zazvJclzDf9Mlvd6wc9f6/CSd6ohNXHhMGJ8TJt62RCAXU39VkRB+RRnRIYBgDRD
dhB2Br4bZg027i6xvR8+E+zrxMH9p0loktjlrrBoO1q9fGgIloqwa4EaXbMsldYio7tE/IKbzFkX
DRk2WOvV5GzT3nQ+S3u+G81i4VjQt7AfBvJWtfVANC9/OysDSQidLW6qAsD5qhBafu+Pphsuw0E1
YisJMvN3rd65nzvptOFVVFbDrcMQIHk5SHL3Dl8VcBrZpO4KQjWCIRB85v3Qk9I4AzzR5vno30BG
F2KCeIFjzll5uoLr6LsNybSlqYUgDgKKnmu/dpL2xgtt96eq7P4LVUwzoZPl2c+uQ64Gub9RAkWc
0KNv7AMTsu57t2ZEd6boFrrqjW/jkLBWBuzztCVSRYHH1x5AGkeaw1Trta4kZMqN5J1Vt+69FjXN
U+EFwZ01lf49Ydz2eJ3VfK5yNEAepIY+PFVZ5fowgyKy1YgE7pJlNNbjVzZ8wO8LpOnRyhM9i4TQ
wxhPcDlgNWdrUj8SfS6/xKXAM+JPRGSt4pbQt6QmGsQ1255udiBWLdnHvyKyRr61kp6mwN2k0D7i
clnqLJreQmR+tpEhm6SNYYz6TkVV34AB0BC3VDKUG5vedPlk1WKI4FjLzn/i+wiK5dAQkLPMFTPR
IvY150s/xkFyXZAvn+wT0+xwVIbtGO1t4hvRqSQCWEQdJFF8FSsByiBLsTEWdtkCUWITUS4k6oLq
VrWlV7K+pXG6LlXiAkFsy6zZYn5una0tMzIDB2JuJHXAqPI3midUtHW7Ctt83BKANVPcX5JKi57z
ULpEltFPSACczm4/Eg2rF5EbMXugaQb/hfqcClw2rh+vBxXF46rtXMKF4giCE5gH8apS2/+k8iGV
YHiH4Donc2SCLVEQ6R27qMAbhspDZc95DobnRDtXB95LVlLb32aUyWhTDUgJAJYbbbbqp440qw7G
bbuurdqeJWili2ImnIZdFjts0Qx3JkiNSrNv4GLppGMndWrfJDlprAs2Uy37Fdjd/rLva/dJT+2e
WEz2xT+7rvHtzTQkfrKsEiWznWwVOuYsByDd2ZHHb2N3cptko7hTnpzmiyNkWAW9I3+wXA6vfEwK
vAgS8cfcwB2aNEX6UOhB4F0V0qu+iMLN7tFmx946FX25zfsOFrctU/qTALC6Yemzm19XrU8XnX5A
fcNc0nRLVYgxvammlliBSXh6tS6aodjZpK7XIOfZBSzEqOS0SYiMgtJmpRD2czRpii+sjZmSYl/H
LpyO7P4LLxuWFVU4PNpxmzDtm30wvaKVL+8UynVjF0yjViwat47Tx7gP4oKUn8TrVr7elfDG9TKF
whIYoPqVQXzQ4n/7UwVouEXNkyt2U2R5Btj7mw4MJB2XWl6ocJ46yNPitkkjsWcR5lF9aERLlVVp
5dNGlMG20OL6LxsWFbk55kWixcfqLedWYnqRbaFEwl9xeJBXkMiN3GhYbjj8kLHq1iviCOtfmQYD
gEazvHBSPiEUIyh4VmEhTZpFsUelKKNENVAQsrg0LRqznK1g9E/aNFNgkuGnF6T9Jwu0/EaSFPUS
a05xj63aXOPZ6halN0Upy7oLTDvRhmFLOCnt5PNn+VOlDQvlOAVUBCAk2Bw+EUSRIrfqAoGwz68c
uoAjoDvnTU6doz00BSqHNsvHC+98fqdH9QPO8SinhMtl6WQfXtX2WY8Yw1zVgIatDfgpCXuLsDXm
7rSpbYuqtmOQHFfmQ3yhyvXx2lTQZmWoLRSEqOOqpyTJN3Yyrl2RcXCdx72zq7u0/kKY5zc2nt7D
kHIcrzXtkqnhRE+bK9ugT5COod86NlfFSeKOnewZfaMqkNs3P9vApIgxBigCicngg3cUnZVefK+r
troORFdfJ8Xg/WVZQ3ChfPnxxduz1segQ0ZTm77g4Ssgis018h76Q6317TXnnfTaEESUEdsFDD8b
k880w6ML7/3j94f0FQUOrVmEqbp7VNDSKt0lifRdAxwZ15hYOBlMbH5yFQY3/INke350n/j+eN4u
D9wQKCWoshzeJSkH7VAWSCFrLc83eROB+TA9InwH9pisaZanr+yBpMyFw/nb5EBScqZByhk8uYJo
twmR7rUOuBy1aeiSzixNdsXnf+SJh8IyyMBAfELV/1jT10edUwRywFPXFRaZrxTIRX4TRMZGlPrP
89ea3+rhh4f82pw/O6QuiITnQvNvRWtAikk6ZPj37C7Pb9zcrgBtmZprrY0AZ+CycU3/rZ0Gzad4
JOCyCMfJnPX5H3Hkqp5FRrwRivMupUPFceLoV6CtU5Y/S0qkR7badS4ny1lWQWg+p3rVP2llqX8d
vG5KyH7uNNAnhmRjhbfC+QkPkqTfC7/nY3ndEbPcSTjkas3iysOnEhqOVrxbFrqokusS+hEWIDYY
xRQ7jwTzUNROg2Lr56WziEqwXUlrlJuy9bpdFUXdl47637otam91/od9HBnz76LlhAgKR8uxxrqS
g2uMRCSgt0kTLLtIGmyAw2vfd7RdMpWX9IYfp0YkrfQZcIwgb6WZevgcGjJrSwYivfKsd95G2lOL
sGlqSDzufCTwiUvw5+hl/BGO7C+8hRMvAaUPzgBGhEXr8OglWG0UGYU3Im3tyWWtSjKJG45oF8be
iUfKyOMjwBSDVfKDss6yokmfpYYB8VGfYiTUD5Wc9E2dTfWVQyj0JQfOx+0N6xsNMD4UFMpsAQ6f
aUxdQtMUC2xbVv69SoWzyiKCV80Gkdn54XLiUjY9Nhyes4dNHNPSu1RWemPivEFYO0EUqaP1gFpm
MZXecGli/TiRcAUGC/tbetLc2OFt+TZesy4QbBlIXNlbbVa8YeRJCnqJmXMbQMXqFx6h0Depq4ld
P8lfsgM7hKhSLIuGgnFLEMa1WSGqLAmNXlOiIU6zNYuZmWj31wm61wu/+eTjkYaN4ncm6B9jKjvC
XhPf52uiWBX9Rceo2+t5r29CMU1X59/Ex84NzWje9RzkxyfMvvbw8XT44+KENOIlzWmR3lfAOCEO
5uXwMwoqInIcq0u+ZBbqo+toMH26SDIMum9k8sUNsThVSV4noTT0AmhZyMcicH33wj7oXRBxsBYg
k3CYhDm/4xdBfXv4G41G1F4iJuh+tAPHNz8cfH3ZY98gNoRy9UAEdTcmW0vPgh6OoHTHFwRENRLh
2PZWg60EmTGtVdGqYIrfkDFFYrBdlARWOEmOeJzOD9k9SSOrTUf8MjnTphfKhcSQVCyG1sv661QZ
1W2bhjXYzsQf1rUvguFKaz1Bz0GLh/GuHiSZYudfz/syd3TrmIPmnjdPwLSP5xrPSzmu5h57QDaZ
214jMWqVCCf+Su3ByFeT06YRebzY51bxaIL3ZE3t8xWqwPEWY88w3pRhTk4RlEX7uW7tyPia0F94
NsJo/GHbEdXCiFQNyFINr37B7qslSiaXlBg6c0zW0RAGBBgLSMPn7+zDJErBkgOOyzfJf8loOHyn
pe8lMbtfogIEBz23UvayqMb++vxVPm6r0AxwWjPIoXDYRc4+89+3ETwpggm9BiFo6xU3Udq6w7bO
RpJlk9SstiThatPLWHkZte2QxILKiep2GbZFvuoKOprLIFOwaP2BJOU9lQ5PrjtniKYLSqaPTwPT
GwJZ+pSgPYi0OfyZFrVtsh+RaNC5GbZ+W9Pe4ri5Pv80Tl3FZRp0cHXNX9LRwkVNRAHGmYtIge1T
BEcwsCSbFgjQ+evMD/Vw0KIKsfEoM4PZ8/Hp8G7gvziyTq1w2RcFucTviFsqJesxbbJ8G/mDte8q
HWJjPZj1daXCWG3O/4IP+wNsAjxPLNmIn8QHUU8viFMoJ36BKXNtU5vk59g4zW7ozvrkmhtAQ01N
J6WDvuDD+Ut/WLe5NPgLiBS0PeYe/OHND7TaWxFq9FPn+Lce58ltWObeE5OO/jh4xFKfv96Jlzqf
ie3ZPgXiwDl62B5fOXJaii1NEYurITF/jnjsL7zRdyXd4SudTduchGZv5rwjP7wrj3M5cTFdtAyt
VL3FDlHT8Gjnyn7FriFYR3UMb67WAtw2NH6zbj1hHR0LlGA9tSUEGLnR3edh3f7QTJ0kPpMG4t5u
zbzd0VlI3lCTkGCikUm8LPKaqnot++kJ/Zq8S2y7sTeyD+12MUw5NEbqzvbXoZjhtW0cdyYMR7Zp
fDxaD1FY1CnVNmXn7X0+FjAWEgSR9PgzTXsO0QB6fzmJUXY7XDOWD3FtMNw1fVgPFy8q4WQVa4gC
VjAdm2lN4ZnETPLNiNFioSejFemV9SY9fNWrqijkI2eSPv+Ucyoe9wOMY1TmQ9eUa2TXA8eUekhI
qiuaNFvEnV9/npBj6avAL/4vdWfaG7exretfxIDzAFwc4JBs9iC1hm4Ntr8Qsmxznmf++vtQyc6W
KW83coED3BMYSAJDIlksVq1aa73Pq2FyFIYITCOdvP22TWaLiGJWMMcSfKPFMLShUtXwsdwHNFop
NrLtEhvCOPBhJyOF+VxSat5rBsxOm2Pg/Jdbxz8imfxHTyO60f+2NPqv/328E9Y+wyLR8J+hJ+eX
PHhPxiEk/utn/sSeGGBPRBZqER0GHeTacjT8E3timH8sZzPiFFFG3ouN0d/YE0WCiIIOFbck+qOW
Rfhv7Al/JbJDLdoiOCL0K1v/BHvypxDk3x/sn4YyJsZHqyh+8BG86W3kbyV5/NRHneT25LC2be1D
5g4ARiM9zaiRR/mBzQ8ttzjmdoFJoNMFEVhmihDUoxd+IR4PbjXFlStkRWbnSv4FLYeE5bk4U4ct
s5eaNot9hDm6J2lzS/1IpXXcbPTdCPXTodCLS1rbqIUdJ9qjXkQ4jJIxSAO5vEmTjrpWYrUvkYXA
VBFB5k6jH3kleUh6YGp9+DoNrXhAbkfSPxHEQ15ZhVN3vUxqQ7YOpd6rG7NCIMqbJjbH2Ja+BrGI
gbtqokRfianfW9RxcRsv9KcqkjsnW6SlCkw8exrmws27AcKfhL9xaWWZo8M730fE49SOymchtlrM
FVTfDuVqeoqsEcZ/FE7fDSAp3htZaDIxV8jpVHfkBtBIlsSwgItcc/S0/CGIUmsLfVUuMSe3o3eG
ZBdGv+3VdGNO9MCS5S+8kErMQ5BOpm34Jn26NOIgOqwDiAdauAmheA9zZ/EQFYrlLkCvC7BwhP46
B9+WNP+XNA6Mk5n701YvhhkIxtQjLK7H6zxqBi8x2P5Mk+wccLZdrsufzDEJN1JD5VZTu4YTjlgu
sjJg1KpaHOBOwyFM6sTwupF6oTSMD2EVb4HU1JjLJfnWUuujnowUB2qO36TnOd8HI34Xo7lVjNHA
lEl8mM1xg5myv5+MAJZ8h7nQZLaU90qck6veQCxjjig8M/k+05XOzqKhvu7aPLkHhv7mzkE1rE2t
L43SKk5RdsqBkwf4DxqEdr0vlk+9MZTnHtIzS2lnQLEBRkWplnKnNGMPkw7jgC9MVD91Hd3Hxjxg
Kkkj3I4acPr8ti78D6yTvwaM/X8IhCLFRMKVb52UJGIqNn1CvP+8Vv731+l79H6x/OXP/7luLoe7
P9dJ2fiDiJekGpItdFPkjf5eJyXxT8IYmQ+OpVRBOCH/hYey/lBUmnM50aPoVyBI/SM81FpcS4M8
+kVERpx/ORyoxmq5HAPNH0ip0c40lvpG7VMdLG5TB6KCWWhC0OWohZ6X+xAvVrtWphoIq6QiLEuy
sjZPTaIFKdwaRNZl/aVoipqGhCFKasOtUwMpogs/RDVe//mM+9+25y7d1P95BjlFkfzKa3D5qT/n
jUAuDG9AcBycJ9h3SVT9ayIJYDr+oCHI5IiH8ADUFNvqX0A6wfyD+QX9RqF7CC9C2gP+nkpskn8A
xUFmpdIq/4/n0s+nHs40zEma71Er0WaNyniVaDK0USPH4CunRljoR0lQOypu51u6bdliAtHw2XZG
1qf5Hx2l3y7MRNQ4Q1tQ8QDZ/BybZxNJyiao1ZOS+wVmzqFlz8Yc7t+9kLs/Q4f3JK/lt/w7oOAq
wFrp9V9Sz6IKfmZ1YNfyPu6yrhXvZ0E5Ckb13ZcwBI2E8ZAM3wI1zg8cHi4cWH8+S3285nL2eVcE
KJq0LsdYFO+b0LezMDC2eA1OXikGd2Z5yZ2O8O/DA6rLsY1G/KXsthrGQsj8vrW4WJgPIiF/p5Jg
p7UgwuX5TN089H4/oKviwtvTLck9IgpWIcZ39XR91yi13xrA7oPkJPsqgj/EUoCE8L4YHmp1EvZE
LYdK3fndjYad7oU89io58nYDpP2QiKJvgtJnLsP/fngVrE0tuoHvuZRy3anyTWQV5bYSBmM3AN2x
sWPFBBohlKuHeXtOvB60EfifPAZtmu+Ffdv07QXt34d3Tjs/if2l8oLsE1bHzzcVyKSnyzQy7mai
SMxgJ/rS8LklX2fMO3O8mBT5OAqLfsBcIJekYJYMzM8XrHu90XHX0u/I9FDnNaNzjWu9lJWVV0Iy
wOdGnh9SGstsnHMdbYgdBNiRI5RTuZdzxN5iVpwJQowLB/sP68kiqIeQSBoFssIHOYoojwn2brNx
V4jVpocDrrb+lyzuqg1HDwkmqnjdURneoW2rL6Sjfjkm1iJkJ6FqkMNYfex1GhhN13NtIyAxbsQ/
qAcrjxKWydzt+GxY3W2IEGc7azTwoDAN9hb+OoWBB5vST9O1NfqXUqG/mhcop1j6Weo4W61uib4H
OvcqmddU1skdEUvltEH3PRHUz3ljyhdm4XrwqTYsCbllrSM8Yfh/nhRDRBfmwCqIV1P3YlXyvi4F
j8aSh3HE4G5uH8eIFEE++xdWvFU+nidje6One1EHI2bnOLi+MEogv52lkwqr0SjAPtFjnAGzPwTa
TS9cV1iTdK2tZdivqliVR67Sf76wMK2X+rd7QC5BXmnBsa0V5EVQK+o8yNKJBkHzaChOqHxVZa/T
b7TaYS78MHRvjHZw44KcbI0T7rHaiy81fHyYhOvbWC1PaR1NKfbq0in4oate/QqYSArdmh5746Dn
jt9R4nTSF712DemgXqKWryAcf72Jd6OwmgJtEWS+OHH5IXUjaRdgKhS5+Nvmxu0g7IJHVbJxHann
xzR3o095ekdzafj9wqtYVrv3u+56DFbToYszWqFRW506VDxa9bnnqNvRaNmPr7l4XzJBamtymkm9
sPi8OUd+uDD4ADb9pQfCWG9OIiIu+vHlk5ptMPTFqGD28Ulz9HHbzyc/mGxN2bE12MlwjOm3rIcv
c3GTq4dp8Ib0wYBkqiq7XjnjF5GVh0jdZ2gv9KMs734/RG9x1Yc75XuBtIWenlXr5y8m1YSuLhJF
OmE8NlpbkCe30KvgvxQd0HWsyoGfuxiM5Oe+carX/kezxxJE2I7EZcDw823V3VSSDSIUpM/gip72
1BQuHDbMTFXJsbqdfMkt5E2Iub7npauBUIPkEYWtn++5DJGAAKmUafndDslueqnlaxLTQk5/6ybN
nAh6yY4WKqPYVCgXJLTL9/PwOGJ6igz9GF5Y7d5qu7+7n9XbHqUCNxyh437o6CYVQ9vFjdkfaa+E
e6cbG8S7cXJsgj2ArHD0aAGLld3ifGN2t8EXvMTi9B7Kuibu6K4VNC8Rn6PBrouNXB0MY0Ob5xWw
/xK3ttxNP9GrkPo7upfFUza7v58Ov1q73o/sKgq3xLbthJaRjeYvrbWzDC/Ntr750k1PinL3+2t9
iOCWqhz5PwTufCYoYFfDpgqhZlm5Kp2s1tHvFS/bFVt/Zx2tL8ahumC3+VYD+ukdrS62erKhKFUj
pFIKZMMtMYsmuYbBlm7hAbQxioMG6jY/JOFWTa76HndbRyB+GudTNOyK6aDEt31300ob8j3JdRVu
MkRm9+L1TAftYDf4EqQ2XlfSOTpD3qwwcPukeqT7Ev0Yh7itLK1Qw0Oj7Ob+GMabWHWz6VoJXH44
etULNxROcv7PqncswW+PTHZ+QbYRjqw+E6JNVVDzSTpNW3ppxMrJNE96VT4NCNplz4+2DUhEjD/D
a7Qp9SXWvvZh8V0uzybMv9iXCZB//kqRtalYbTLiVrDFKSJuHWt2lxVYy22fTQc3uJtco512E3uj
hqWbM35TaYyigE7OvzgOlRf63kAvuxw/CSUIGCxxbD+7p7yg8q2l13PzZBa2epZ3UUID7wZZWOnK
2SerOAWCs+QHaXw1H2bpSix3gmuStBwurfRL6ebDvCKi4gQso01/S5G8OwU0ZYO0KWCQ03DbzGBp
XPmFgnnxRG8jHeOddKwCTx4PdLqWN8ji0MspszM2Xqy7YrNFEPf7r+ot5/K7G1ptvH7bS1kzjtLJ
nJyocgSklSrEAjekN9/p02PV3vbRba8jFrmSdHKWLnxD+azVWM/aEoICTD5YP7Gc8t2cdHDojryU
3A5uTeCahdN9bZ6M19KdTnhWveiocc/MLn/ee/oAKcIuaNg+mR7SKGwqnqTERram/mBrMSG8PmU3
xADWrXUXz3aVeUMPI85R+CkoBgfh2+/HQl0fSt++ABOFuEZqg/Yqshfvj2iwjqhLCIN0Es7WrfYa
f7MQKn7N5KtW3YuSp+NIzXJ9XR+07/UMR9Oubnn27IVA3PoEILx4oZSW3bQnZVM+ZQ/VXvtR3zDl
sCnOP+HR1bLpvEan/Nq/ymdbuG+um31x6TSxDt3fHoKyhkxc+wsIpWykBe6OPASDW+PkqDg+2eQb
oXTreltqtpTseG3G95YWG7RfwKguTKlVB8mfC8lyyFtoBZy512k+Wu6FTA9D+RR+yzF9fgxBrm+T
zrXUrT9QK8B6B5dKj0VTg8DzCbvsq+YhP/FCu31WurlqLxqT/tg+oqAz0TQL29+/6FXL7V93qJO+
IfiXiQhWk97KjLrUTcaInsoJHy/8xtn/tXt8y5zmrn286IG7zJz1V0aP+d8XXC1udQpvUV9mVl5z
lLD173mJ1seearem0nGEEZoT1eUXVpuLz7kcvN6tNjkN82a2zAX/cX5tZXu46b6bD9J9/NK/WE/p
hfj5wzGOpfvdQ65xBGT8/7pa8LT4UCsOyrpvWkjXAz0e/0+T7N8jumY6BXOrh43G0W1CKTvuoUcG
021RNMSVFTCuTwjCcL/D9M/YFCnNXJ4qOKXpRezA/kNnQMq6s+Zd6d+IWmBr9ZMKlIDp1nPy0m79
6kyH+YVb/mUA8358lkny7m2EsSB0SsRSiz+iErrTY17sitoFRqug0HvFCjGPLwRoH491q3ey2tTz
oYXtFHJNn/cg2dO0ESwvb87EmIK/UR4Fw81PcWDz6NqdX1760H613ZFXEalqLM1Hb0vFu0cWgiFX
uzmTT/4P8SWYDv5nS9rkX8srSbWF9jbKLsTWH0/0y/P++4IfKMBBnzdWUckn3drIGOPh4Gd52fSQ
8+waZCk+96jd5jLsepSKou7JxYUh/9Um8v4OVs0bfW01KiJ2+dQ/1BR7OxftM3H6lDz8fhH7EHsv
4QNLmQijgIzmWzz1bmjDoAb/5vvieRg5M9J30R2myuszH0QM8APrH+cpVtdbPxcNvga4BvGcTJvU
3HXZpu23aeVOuoMaJM3cFj5odU8bBV032mN/Dypd30TJhTd86bFXH9FAEcsfqEqeTelgmo4/OFlz
kILPNMdk5j9fZVYPvfp8FjS/6eNdfhZMpHoOLppF44W9LWp2kNpIcnr9Njuag+ObmwBz189oFpXg
qCtUI9Dj2/wJRG+KXASYte5UEilN0vhOeUku9ZYk/GmHWd2p+vPiAl0OvUDBnaYdfZpOUF6Hymbu
tzGZwpuw2QfFVRlspwrOPxW0bc4HMeIMpk2vlXqjYkbt+xEnYLR1JcmE+jiYh7m6SWoSYO4kyM6Y
so5ehzP142DbiaGjsXHpzogeRq86p6P7XdgVUuGIHFQr45z1334/31e+hcz05Ql1JBGAiUgVrjVJ
mhDGHYRi8dznt19Ka3BUYMr6nuqfpnxWkj34w2m+S0en1S/tox/OJqtLr+MFMwKvKHLpUN0Y1hb1
fkbndusi/Wj4FGRH9i9d8sPKubrkKmLI82j4632m14W4R9DaH3rLE/VvBq254pE2KqO5sFy/bZrr
SbR0wIJ2QY7zoUAbIozRxXiSsLNx22qvittqskOF5IwHQ8vqlkPr9IQJTmK5cnSIE88ItxKZuMHD
D7Wnh2PcZ+nW75YsUIxiRsBEe4M+F0N07TR8to6iuffVV+HL9DlgLgb86tYN0flyLqMV5FQrnupv
xcyxjiaNVpjESwSsS6CKHXFoXlslOGj12aTHJjiYtTNkHCC830+0N4rmx1FAhkKtSEait1rpUivu
5KAVxHM021yvbpzguv+hO/nsGf6tpTpi7jILVMjIX7tiO0cun0/9PB5GhwSB+SCcksJOwXCHRwI8
NdyI5k5pvM7cRZ+Dh+SY8V2ijN9EJk7t23C6Ag83LrwDOwDOMD4ujXbqj044pKKjFM7QeQu5zbTl
LamimcF8DnXS8d/9HFdUpycrfEmd8CGSY/JBbv57BFaLLKpQq+li5nsj37clx4htJOz0/UuVmTZe
rL8fb3nJpfxuvFeLbCiYk5DrjDdJln39avCqzWwzVMSPBbQugBGhLXxPU7uS7TbfygTNB86YnKte
6y9xYrPR+F+TSxmgX93UstQYcIxQBqyGAHyYGCVzLJ1rxV2aILGsvnT2/hisLMOMBQE9SdB6PzTO
5lUCKq4epbMR2jBXBMvmaNx+S78Gsr04uA/ujM99CXhoFzxfGPTl/j8M+rtrr/YLhT5MlBlcG8io
+mQ8i98R0zMFtef+GY4xiu92snHGCD6T7WngwT+DOBZ2CWON0P6CN8WvNvX3A7HKtgWWWIDLHaRz
m2EN4RT3GdyTxkX9e6nU9PFItBrzVQI7t9A9Z/UsnZsp35kJyTy+RlfsHFO6NtjVQTgqniAep+7C
snLxyqtNJMmmUJx8HrLGK1uxAYEEwwZ2e8MJRbZxjEJGprUuzlK/f9UXp9lqK6FVTlUmjQvrX7qn
+jNzTH+BFRLntvAkfA9FpwImgD3BpWTXL3fs9691WWbehahak8VoJRhrTTkpkquiLq+24g0BpHI7
vajfu3FbKrzp+cJ0WowPfzG5l3K7aGDDsBaUQglrMaUSJeohDiRfRXGEyat9LG5ad/qi42TdhQ91
8Sk38A2PX6PgPD3O5aFWPleSBObnbkiowFCLpRQItSSTHR3uigKwTJFx7y43v39Dl253tdaEPliA
liuf8ZepVadkn2n2vvRE+bGrLqV5fxVYUGOC9yvSCkEe8ueXgrQiHUq1lM55u4FaihHK6EgqtQJa
Da5D4PJLY2h4uJj6VJb5/WHFeXfh1WxYWHwllnw8JWF7ijkkLnFOlbipvMEoS4SI3ru0GM7PFEIS
2WsFR+/cJHGxErRQaCgb2mubbhPmbpjsp/FKphjeopf2FP1aN+579RxEXtzv++Ggdcd5hCpj//49
/XJb/PcTrEV7Zh6Ba8DPgzDQaclM18wPsqFT/Lkdd3NIvJO4v7/ix5Tkslxhcqgt/kAQkpfI9N0n
lEqzWgwtEVmIb/es2XV83Ugd54/cVdO93NGz7hndthKdGgOKJvNGzoCS4uiZl9L+m8PmOKbpkaSb
jLVQdAvbwpTx0nIV2a7LfTUcDU5NRvFci5+j7tggJUg/peq+zveyuUvNii756zID8ZVWmxwvEBnc
ly6dQv86as4XHvbDd7BQRxcRMOlx+I1rv5gpQu+tjwQCVnlc/Inw0nG7ljQzLJ0n3HiN9j4ub/la
s+wqyPZG7M0pZdl7rbGRSPuJk5fOELnW99ZylB/StMGyAkgGdiJLEEbwcCMIGzgxYc657ardlqlT
eem0GWvgAvvhk3wl4mNPmY0mGNfM73//eG9V3J8+gNXjrTYAQZunFoKmeFYxvOs4ITpN5RQvpiMc
rH2fQI93ctqQ63uyyAaNwfMmMK5UjYSUp9YeKbWSZ1MdU3MleYNKzRp+xIKLNLljmJRtoTuxhKJ9
W5Zbnp0m63Gn5mecfNXUGZpda9iW6cBg024yA6dWh6GpseUOnGz2dBCR3aaVj6TYm8hFW0fFts7s
jmbiyo5GO2H4vmDRVn7h+FrLXlrOtu47qunV2nNpXcAQfNyzlrHSVUj1+H7QMrpaEkHmSXTaBIRG
6maSPTFM7Lm9y6F2Q2031C00tKa7C6rDvMTe40FvLyQzP6xWqxtYBaV1L8PXq4j/wNWY1WPZ3hho
XuQr7NR/Py0+7pKrK60jsRLelm4SbIv+puVoOU2fJP1eNva0s3fFwfJ3SX1l4M1XuE2xu3DxD0va
6uKryEvMlGr0lzkJgpJytJ66kDb08SAK2yG/bvq9FnpY7fj+Ab2CFN8E9RYuoJXbyA2yS6mzlS8d
R/zV3ayCs7lWc8mHNnjO8qvW2JlUJ7qNei6+0bdX0T5wCaN9cexXnyQdPWo9yzw+DY759K3q9xky
DV15FrNTjjdRc99lnxh1Qhd/bPa/H/yPBx8aTmSEa4u0nY7ZD41fjZyO+awm50wr+4V3t1ASs2jT
WvNn3yiAqMMc4HDZfQkqK7xKluNXo6EUaQxOQzkyrC1qypuhxg1VnaYfJvwqW5KE73WrfyHmm7ZK
Nr2GgdfPg3Fkx3qYm7q+EGwt0/OnVY2HUDgsIgHEgQ1zjp93qKVUbygwos51vjRV6NW4QYU1b38/
Vh+T5xxGgdEosPTpu6Xx9ufLoCVUBNQX4bky9c9jkc0bJWpp8AXeYTeJL21oVb62WNVoT6Ny2lFU
V/pLz/pxWXq7C9pHNY0ElLgm3I61WQSBP4VnfaSUmTSBa1aQ8PKu0fdq7SJM6wBIKcOGE3pW7ATh
uonls1FJj90QzRdOFMvX8G7k8XehyXqx04QTgnp0HclV41i1oe8H55GLuFWUnsOxMcAJBT8GMLoX
gh95WfFWl9NUFArUzEQI7h+I3SZclhkXoLPeK9e6HEmepADsrlr50U8BwAI02rWyArcqz14qeGc2
SiPhqhHnT0XPLl4uUhRVL+G+p9krBdCg6zSMxxROm6OKXx4LCwi5ZB/qWnoh6l33AC1jtVQhTOYO
YS/ehD9Pn2kqUJLS+XCSR0ofc0X6sJZy1YP6s/fb9AhKTNrnKI/tCgMZ1wwywQtqakhopJBI6cXT
VFT4RIryXgYcs1XMKz2cBDc2gFFqXbfpNeXS+30DjPw84m9tVggmqOdiwb6KmIfJ73zZCMTzqEs3
YSbaQ6XG7mACIJ5j/0GIEuFezuaAqvto7LBHyzd5I4vb2BxutLhsr8aRZCHtpddTlE37TgEm52vH
iL5uTBDE8M7nOZ2uQ8FK3aq/CcVuuIkEOJ1FFs8XjqHr1Y5XoC9oJZ2eYjwL+PPzK2hBeViRJjbn
PraqbRwy+oHQRAQXORzZOqIRK/5k6FLnyQ2xkR/QSGNgRufoBTFbnXfjQRAGslFUlvOk8W/iiBRc
MOteRJG7qNvqvpUNHEylCe5cX5p2IdS+K4+cri8sRqtAlVZpmkVBPvL94dr5wUtTHEYLYG1pneIS
SzshGh5lQs0MtqDGRHIKfXHVibqdhqeurYzacJOFNLQAXkgOqZRssMGJD0oaAxJuC5d2p9iVFbb7
t9v8H9BK/a/Ttyyik/8scPnvvH2pX9vo9eW9Topk17/0LW9o8j+FUcLbf/9LwKKLf7Cw/+n7C4fq
TdzylxZKMLU/WDckVj5axJnI/Lr/+j8/GUU1q/9/r/BAgvomD/33970AZ0AyoFlV6GZDYrM+3JUI
E+UyNommwm5Km1rODhirW5EpZYcAuYIsIWhX4RNnWda3P0qjiVrxzsdFWLjXhSpOjMouMih51J8w
IlflTZEESiMcFSTP4+Sk9FPH9ARO8axS6I5GlfVNC/yQ7p1mKlplW6f9rI7nRtXUWNjMQtVRZsgV
Pc/Cm8BEUoXHfV4jmKzVrgqdGnm5ekt/iTQe4apTxJ0pjEg76CVT/U1s2j6DOwBN+LVVe5MVPmjR
v8b9XJe4NQaQXssxnTOkj/igQpNrCT19COoloJzdpKmZBC0at3UE9qUew4p2RoxxReTZmZR4naXN
12nQV8lN2XZNdGiidImZBB3N/2szKln7jMGIf+LlWW4xpJ0RurE0yOHRbzCLf04abYJqHtDkHQ4W
qNdgsqpNaAhleW/1WvnIFfIXy6rKm1EIafytY1xsyf34erHTfNCkjTRDVc9Z5MKtX7f9N+CbVXs1
ZaF+18y+hnZ3wg4kvga+T88L8VL/CXepas9BR9rMja6+JC1pzSGadKq02CnpjpCJhbUdAwGmniVJ
T33f19MmwjhjMpw6GYJpx2C19Iq1SrlIYAfszHr2d+qgEB3asC6ehyyc3LaD7+/6eOtejVYHk15A
mdR4Q5P5eL4UueeDXxE3EjK8aRdrQNmhbSuIuM51yPx5auZZiH80HSDy0REEgT6rMYgM4NPhuGjr
0CE5NX308l6P4i7mTSuBdYW1VpV8FTs124L1lV0xyjJkElpw1csqJZ5Rt86LF4YFTnKiGSrMI8Ot
9ES47QYtgjxggqaYDMOmCmDZIbDou3ka6sEWkzD7YlZ96LGCx6ojwVvGJbugICAKmghcOJGNxlVG
erFSX/DR304KTIaufgZzWYBB1qe6tX1EgY+Z2Qx3SBxjLIHLOXqY67HvUJXU7fgjl8qy3Whg7/r7
XDPI/MkYCkJcVHidG0GeoBVslHzwcVsMm2nXTMhm3FYZMyclApKupToTNuGc1dGxz1Jax/WYNtar
POFXXEU1+uqNHgoBJHQ/bKwUpqGAHRvu71HHXdZRT/dfgRX6Syal0N2gSu/8YdLCQyeE0uzk8uDL
3/mCs02Qj/4h49UJ16FfqM1OneZeZU40vmmPAPOfMoPWq7sxpLGwQh63AZ/aeE3azuWmgsn9fQAN
8YxFQ7aTMT/51Hdd4lO9nFFS9n2RckiYU9Iv6uz4RZdLrg8iF2MWEcZY1yGVpvA1N7dJSKrqqmYL
Hxy583HZC7qSaFyogJ64w4DSiAzH0FWugW/I7MxBXPQ2ImmSeEQbO0wVyk0/Rniq+52SmEfykYF4
LxJ/RPCnUyN41RWlfk6VOC2vTABr4w7sUJN4k2AI7J9hRANNOIfzbpBzGLmjL8j+9ahG6bE3zeiE
lLp4rvqgeGwneXieksmiLaHHL4FFAldgAFPU84Ii5MAwFSrlprzQ6o2UiP5h7kd1O2NVfQdnTJYW
QIwOa80MQOdj7Sc4HSzj6wKt3FEGQNA6xDM1mTOrfzaHgn9IqbYJifywT1xDwTaXCTEZN4aKhN+u
fX30iq43jk3YmBVyExNMS8/2T3V1gkje46UIVbzDdyAnrr4xxQTKW1KgCWlLIZe/wLftrY02VUK5
kQrWDoekUnnb93NLUoSUNhaI44J6DoaE5Z5t0bWiPjbokO21J99k+cY/cO4bN55QXKB2l5tjDqCF
ouToj9pnuS7iu7kMrI5Ofl1CvI5rk2Yradv714I/ZudCn7CHqv3xXBhWAqBSAASOHQV5wSpUb3Mh
8J9yH4POH3PWmok75oUOB6DKAj1nvZ1m6MlT6ruan/gy6adJa+npzCKYP27eF7P/BJ+fblQVy9Pq
ruIQVNlVDIPfGwa5He5BQsT6Ts4HjOmjSEMMYdA8yzUG0REDvE48PYurXR5ShpbygNen5KhZTBwF
1NxJVEGx7EjucbjlFG1EJx3TzKtZKfPks8/6dACzUBeO5RfG6JSiX9zrWjlRlFZUUCHiJN4XxLim
g1Wwem8ZYPmxGZmCz4aWD49gzmUD4Qq8wO9NI2mfQtalym7kUeQ1p+lWXD6mILHMzGv4PJNNbIY4
Cmgtk4S25ya+LbW0FDc+fqHHoFPpAhb0fgCbIhtt6Q7anCs7q0oLcdcUeNvQmFKTHuMn2+JrpTfL
JdqM3VdOMAyUk7qUQJmKkNnBK5O9tfi7UkL+oIUmJVUpZntvNLUBnQItCPecB6vqVFsKA7DpdW2o
aUHymMPZovzCZbMUaz/bDhzuZuQG2nBrRoWZu34q5KU36lrDHXWs8Si52xDoeS5mQN9CJQxdKWwV
jzhp9rqWJYLoWvJAvlQZ1gliXEiemkj9AUDYKDNWgh7sA1pNqImCN8dOoJDEpHLzjA2aCkLoT4hf
Ogkyq0iz99QExnBLzDSx/MXpdphbRitII2KemJzCS5+VqrkNi24CRycBoCvsMY+lnZLXNA+BtGZs
EjbCHMYwbS2PVpqBxq4EnFUoxfoAlmO5tDzqTcmNMGSpCdBhqnQeKs+QJvlRku+lMA5Em/CxGbZs
ucMejDi0DUlQ1Q17Eq8Jy82AtvRWMwsSsGFTHyrdt9p9SS+jbFfaqL7m0lxT8TWsGrlXTM741GEe
kh5xVEvuMD5Fm6rIeQkMW1QKjQaIVL6XUbJpHETBizmca+Nnme+cbLDKTvvoJ5P4gA8Pt4Zdk/Uo
1gtZkxxSfgrDyPwy9KnwOVYi0u5+32v1Lf7FvpOq7TDYZRbHpt3OcxJtECz3d9UwZ2zGyaAYDtU9
I3qGdBJ8zSIftxK/7fLamRLAKNedgH71ClA/bI6+rjX2qUrUO9sKBOUbvwnhtDZG+ckstGrcjgZ5
lR3qSPVTMdSi2NOd11YxXbJDnm40WZyRGbXKtKcxA0VR1MBzd0INpyN63QaS0YI1U1XlFKV+KUGv
yU4NzkfwBlEYs1MP3Zm6RWaOw3mW6+HbHEXTp0nKWSHzfmw7L5GqmT72FBoChRFLv0d/OGjbJpTK
8RGnGL/c0G5qMX3LObY8TEv01IuH2rrmFbcd4KVEx/Mq15Bsl/ILbnClv4l6GiOdpONwSqY8qbg/
oUtSVxtyU7DrTq2AkIkGS3ikqr2+MUNTVohzY4NipD5m+SbJTKu4qsVKETDumecZIU+HdUixTUsZ
VKQR68PD1KnJt8ZoGsExxpSmmabpBSfNQ4xOsGoqCcGH1jz3citIh3xUk8hNAFlhBUVFJ3EklFPK
zTT7hCaw8Ss67huzPuIwZbBpW73fHFtJLV66OtGJQXj80JkkOfjaJ3XQ3mHwHPqHVivF7YQFwqlm
9qDTAIBWvlSkM8lPZJ2JCExnMT+NejfTJTjrUKvteUwEyells4Ip6ieK9lgBD6Hqr9XhVaMFhun0
ejplW4Dvo4iyP4uwIjHM4aufC5p0gGOp0P5S5fjgdkVvPbahZSEdlXL5WiPkUuw5DnL6EGehiDfS
0IeNK8SVXmGeMwS03LAlUXcJNDXZYOMe7aY+tcYDR/dh6ytaaSAK87MkdyosY/8vR+exI7eOheEn
IqBISdvK1Tm47W5vBNvXFpUTKVF8+vlqNgPMhY1uV0nkOX9803a2aHSFS69j53sW/R81mzvK05AX
jxEnPl/HEj/kTeXHPBbBWp/GpRz+lU0tkt26yfgbFUFwrlk2FE8VDU3llxTOp7846gJ7TGOkmy/1
4BKgkXQd1V3SBenvVjc9muYYED6h2iaii0cPxZFb+Za5Jir1M+y6Vdxz7Yb4jYCt5pe09MK/Eysi
EtSgMo+jZU+4JqNOzL1HX/cvS2PPvVsm+dqiSy5PXR8pGNl0LR9ZO0ecppYrG0F1wGux9SwC18aV
WfQQrGlH+0/VYosycy/+GwJFZExKnn39O6JBZPnPK/IWv+gwhfQg93RO/shW2f7eqnU7K0pi7pcp
LO9kQ5yyvxbF76SOyZzXM2FnoU11dKw8ob6LxEka1Ye+fZWUBH7n3+xNoOScB7tyyFCmDe2t4Sdq
a9J+xrzXH4ung/yxiXWWHDmVSPehha0NH8kui7dTUtpm/L6Gci6/1SZc1AGsyq/fLMH7011LG2l/
GPqCnQ+pV1o3V1usngd3yvNwHOxcoH3MbwnxksvsM6Rfm/5FGW3fos553nHwxap3klDD5SkAHv5p
gJ4Ycxdae4A4jdsKtGI4qxGDJpX9u3p6iD+srIP53DrrHyodI7TaxuLNuMT7DuAefLSLxBThlW74
Ho3CHSYZ6K+Q+yl9raYONeaSxivPNJm2B1NRH0Z0fzpW+1T3EDbkmBbptUjC8RYCNER7AgvbZyuL
+pJMXXouKSsh0FIl50nX+aNPKNTey2v/O+mk2KCDOY+pLujGmUOHqtddtTDCHeKkRQooWd9epCMH
9DiVLiQqm6AHdx5LZFPHWlpcFWM9e8VRVkn2yKxrvhhDVbEzsukv3ohxXRO3me66rr1lAcQmSE5M
z6W/p4xUJliONQ0DXIK80V0W980PxbPQPQ6xz0phZ1ZeEoYcw0Uq4+pbm7fzBi0ZBSzCq8SUF0XV
Oe9mJIkirf/0zPwH0PL23dI76D1VVs7HpMwkXSn++Bj5umOBsFCjot28cCcTr81/pX7D5hJ0xfzc
y9XfK7pouru4j+zT6tP9/dWHW3FH0uN4FzRbou7TdF7uTTO7/1xIlt4R7r59aopoOdusGKp9Uy3V
vE87cJ+DQxzz1tH8tiw7VWItlpkl+IGc/QwT21ChiOxcT66dUvN/tJhOH3mYYMWaJ7Ky9iQQjqDY
ZZJ9yDwo3o0i5DGs2V52zkUeLU6CkokzddPbr1ggIRBr5H8vN5qwiom2gWPTK33uUxJ4d3ZVK6Pt
GDCUBZUjXrXjG3Wpxu4cgLUyXcqIea0BL87ICzO7YLRIiwUhsM8bGdW3dpEyOySlFid+4JxetbLh
MXNgBw+Gkg2aG2D3sLjHAQ5nlggfuHcCuKUTuNl7wzx7O4JHRP0ZV4IvziNzJD3QKpQGr/7IFPvC
Up3mf0lGKT6LNWbnRCnQ3tEk0L9VVIevrOTj0B2YA3X33PsFRWWVbbLgGGjPu3Nt6E1nZoHhDzRT
lHwSa33rPTKpjB5E0Qy3VTV4rNla7Rs3WvxzDCvvmhLFgBBVU7LWZfSV303+VO6DMs5eQYlx7Bjy
u95TugTlsd5sH18KkvOTvStXcx9vueLDXnsZXfOk6z8dOn4odGT0L4Uz5HeVDRRSh8+ay01x419c
tqQftEaZ9TivZMLe1yrRy7XbEpwaVSCWXyQzhI+hFITO9WP4RH3R8sdF0dCcezClY0FPyzkpl+JH
MeQYz0ywbgHIM7FhxeLHFz3RqEVq4ha/tytSyjIp7Iy0txzmJ0bi5MR9n/mICQpHyFpStKcyb5H8
jXFkp1dvKNfx4MwkyveGtrly52uxxpDWo1q5m0cZG+KbOv2sDGiCkXWo3ks/u9V2rSr8VSg93ZdL
maI8r6D57nzK0N5Dj9mHt6U6B3FRX6MiyV9jkaYv1J4W68H2ppUXomvrgyYz9y6Lq24AOAj6k936
+kM41V7a1gxq5wqW3pNZExw1sUzGn1iSGv+7lska3A8zMDCHRUQhUxGu+mo4qmAdmhscgYg2wy/S
T1l+5q7M3lXlSLP0qqZfbxUq7jXXqvop8pjz9gY3PE55w/KfRX2jT4IodP6wFMtF1KTE7cY1FV+M
VF17lTLr/iNPRR6azgxUXQcT27oQNDlEgRX0UYNCMjmQPHw3diS/74ETfXy/9IIdx7gfMAuT4kkr
T6KbwTzXTlj3r+9XSy6Pnbenym2gYbIDnlvbsHtyJHsuP6rKG7b9oFaC8umeG49T3JR1dXCtXCdU
JpxRTyQUo3QZwVEfBx233UdI2v4I/21NR71lN0g0oPTNpPuhFBLMN5DTX+g976fKplSdhslr7UlF
sz8TBF9T/v3qZhh8vEXEf71gotYa63KuT0XNkkuknIq/byU8yS18KtxN8YJDWpai6/bpNncPsh2w
jfqryfchKOV/FShLfSDKcSHowDjq0Poqyx4Y8oeLDIpuO5Wg1M+8yttHm+frm85p9+VQXFXETp4s
h9JTW3Pyhz46E4KKfl+quqSISizFserC6NMmsn6oS3M7BeVsEMNtPCDHNVN1ehmG9ebrBoey16Dk
VcP+vDafYxHQobqIVL+EwaY/VLOSMZg52iKuabgN2f6Waf2tVctEmiCdbvREki9vD9PUyuWhJN8H
OtTzfjYzJdJH3XWVQb21LevH5qfmJ+QVTfE9OZGtCqn0ikihZrIItzvh2Rg8aVzNh9o0Z6ahVw89
5ZiiLpdR3R36fM62M8dp17/mtSDOsNhUUr9GTQb8JoqMw9tmY/qrUsAtu77QZcEp0AzPdNKs51YO
3U83dsUDfr4NDbswx0wPVGRKImj38yLXcAcGEl9K5ZOavoGFo4Qbkvo/Q8TgCTBNnZtqFOc01OKB
UlxL5qyJr3Ly42da/ryf9bQuuFPm4VmFgbgsysX3FdWiyblTvjBnuYn4b5f2VBM2i94uZpPDeQvz
4m85p9FHPbpOPXa2t8tuhiP9UbVN91p0orrkWncs19mEJWimum5fBOKmE89chFFgXhNK0+gMRRrQ
BHpGN6TSPyEai98jderXEHj2OsqEYbvcSnSF9VZ9L8fIdQFaq0VXJ1+6/mcAGM9rlPT+65THqrwD
0uyjO+oicPDVnUlQd6EUTA+trlBdpaS+H7J0o08rUJkLTzoYgubcRPSLggOQZnlohKLwRfb9xmzv
Ryq7z7dQ/uhkLqK9vaXD8Jcq8WCqcEz+AjS2MzdoSkmcCLx8ObW1AXqmVdHtVL9m59Uy84bCDk/F
2MS0MDNfradxkxo8QYQO6iBCp0HH3sgrZyTti5XRAcKXblmPzg0Sh0ehA+D2NGhe+s2Yz3wLim/l
qGTJsaUgIuJpTWlc9LfAvETKVId0YeizezdELehao8ryZfHX5DXGNDRhMWpbFGUzIuh/nHv5Jx0q
sr+TSZU+LtUYvICw8xWErbhMRR+NhwCNoKIbLwru4nKohq9ENSRLxEnzmDc9jHFdj5/ZMNTz3mUp
E6oTS3oh6HqtDhODZ3ta1hts6c3r2l04aMTDVs8kA/tNjrR91qp+li5tXhurtu5OjISa7ko5pL9C
Xm//2NxqoaCmPHsoh7w+xfRNHyCaCHEfKEpL9kvZUb/p9Egfdl3XKXdLF/UpxT0r3Rgzf9y+UwlZ
n1vMNnjzmvmXc7hVeUtDg85QihQDkQgvZJ5nyyGVorxvbI4FCw5j/ql0eujH9UjCEwKeOZj8Q02h
yDVFwR7sOMOJZqN78q8JN+CUpeMgdeUEKMOabcZd12pMNcz72++UIeeh9Mh5ZmQaLO2STfSnCEx/
caMwb5wr9rBGTZvTRCnyhzgQ9OEkkDdEFFQjHloSmrvqGA8GzWCzDdWbW7uKoJFwJRhinDxgAteg
g7BUiH1MJkciPYfZP6/S3lvRx/2PpnDqRCVKNvwotb+AWbWirY+ebePXORXURQJSev+mSG6PQOdh
fxcuAXO37Og54TRsov4y0j/X7ll0CH3ONpC3V6AROzFHqOIlGVQ93zcbZYT3al6IamaW0c9hJoL0
G6XF4fgS+wOBpQX/Sb4Q2p6dgTvC9LyVychq38crLv+Yfq0izZPinGIk3VNtzghgTdzFhwnaBZMA
0b7FWae8LBzCOXSXrOP45C0mDb9UZsfk2AStX+4qFyzDofdFGO1weZBCDeKpTbgHqpD31F20bg/C
NzdqB5B5C5Xehjh6XJmR/+QuHcunZlrW/hoNVEoc2IdJo0jo9aOYaa3VjywaZwgYsZj3cKgw9naN
ICBC08SwKyOBDIzLJNrLpa7eVa1W/zCK2mfmrdLlIEnQPLIT6gXTL5icO6RtH4NJi7AikHc2hF2V
xDhsVbaLCdwul/3WgO7upRrX88rb/+6QRlEDys9f6JvuponqW1HwJNfB7ww1WIVKY0w++bvmTdXh
cLVEFZzhlswvF+jgh5fN27e0utFUUT4GmkrhQpPFO4SORIXF2u6O0njXfG/WbBUPadKp8TWOCljP
oDSBhKiT/TdRD/JVTv1CFEsVtd3BuRmtyzISq8wM2Q+vHa3aCS7vAFls3g7LLS90SMxXPudB/zMq
Ztf+dbN1GwdRwvof+WXVncZ6qJvXMFsxdjqV+SW3fq3X/6aOPk2MASZKj6s1FfZHGDzYzBiqY7/l
Wf4HnAq4jIFl/TXoMMNnzse586NkfczjWqunbSXJa+WqAZUyynDDh3NHS7W/xc2XnEf5K9Aby1lm
CWroRT797knyT7EpmGFG/dpjSrpOwOQFaeRtSCxHYMp9THsRDqVgqrA86+SxkZ1V+3YzMSlM6UKn
aI3E6Iy3s1DfuGiSCZRHJg2RxCEGIAuqYT5QHuTujpip9kxtsJVPhR4yaMoqiP2WGBI9LCRKEYJz
9UEY51NazzdsHdzjo6wDnlJXLOafHQIX3M1L16s7vtToHrLBJ4i4nQRq9VqjaMyauPW/Wbn09m7t
x/F2K2/9F2ok+p6j/wPut9/UIQIIjD5ZKtjX965vKVzN/O1zaClfvN/KcFZ3DafFcrVjufpXFDvq
KkeBI5nmheIQpu1a/wZcx0+XDYE9kLcY4HQwff3oYpz4LEfDSieoTm7fArs8GfP5vWgyUgUk/aVp
rXir0yReLkEz0r/nkTRQMnUS2GNZEfJhTOZvcZJv6ZGSxVI8ToKq56svhd3Ht0LVtfG9exjZ4cem
64S31y5bth38evQf/XUiRiuS/nLoWR+Yg7ctlgeBiO/gTREWFNLCmw9tPeG5HQxtfGhgh2oum7j4
tH093jOKQ5zZaKoI+0gHGoWDdHO/PKMc7w+Khe/ceznOTRiKtnywPXHi/oXhxlu9nYzAoj/R4ilq
cMnol8+O7YrNPplp9qv6yZTvbKoo0QdSTsnFLMB02p3M2sX9nGcXUosJXTSUD4WxiMeZIyoaw+Zc
scU9tCZI1+oYTcMi5pPzu0linO1lln8lybJ2h5hKRx39tlMvwh0DCxiMBu1cXj3FPeEOhZnb4mrr
vlQJaCWdg3cR9cYzp38RxeZeLY1O+2Nf+FHQXdWt6fazjssieOn7JSk/ZZlv9B+7mRW0JeW7IsWu
d4EnnoKAzfowy3HR562PSVdry6r2zs73RgBveJrsK5hN1pMzVbJFlfst8Ib1KMgGR8FC83QGjQsw
fVojQwtjX9lpfh8hYGif5dVU1Tc/rAvSh9p6BrO/67HV1IT8xHGkN6pO1r64dYE0pVCHYGLeG88Z
oLQCZ4399RJvggnvqavCpP/d8dQw5W90MZA/JUrNUJwEYEk8LlG8PjQ50wIEE2QZKwIY9vjS2ljZ
l6VWVTvuqYbPC+pLkeUkB0vCPjGD4dwUVbWzAzAbGlWNI8zfvMbU56JsfIZkCzjv79N20+aigKzt
3kRLXd7XQT+qZ04O+hp2ULvQgVTmVP5AQvNMbeCej3G+mej8EdFdsK70Ap2yTq99fZc3llwril/0
kvzto2RKPihgDosHFtkRu2cnVXGoK5J5CGSbEnc/5qbhevTy1Ne8f+DL33tRtfqYzmHTHSH7Ody6
GOnIdRgLv34CSAvJzNTTul4dHdP5uW/yLPs7Idpp6VA1LNP9hWzWPjxEW7xlMW7b+CYH6gvFWn+E
vFpJO7R1G/uoa+jO0NDE1CQ/h8qmbOp2a6gju6ikVPM9ZaI6uAHSiLyJEAn78r+pghu7DevdPPcM
z3kbxOfGeipeSa8eCt+9Z94UxmekNHDxTEoaj7UCjQmZxpGYTJQyjyGJV4REYczrk65a9jqNtLm3
YiQKTOXIt5Ir7IXuL0lW2O2sZY85aqqbpd6PpNsCR/XUh6RnUgWJSD5zNqzefJk8XiJKQ0boYJJ2
xfoXCqahHThMqZzFgCzi6aocWpJXElet969KcwG2zVsx/B4LAbHyLy5HDQMcdR3NHVTNDJRCFbTw
9VW7SwgK5ibyYm5QQS6AmNCh25F0P+pmu/rcoC+ZTkJt3gokDBQMKQeutxuKrTFPYRPzG6tgUvZu
STcpnqp5q3uatP06e8nCrOMaVUNNZ9p+Htaqfx8TWkH/iVmW20VNA92ITdkyocYEeloY41IFvyrZ
epBdEjTLvy9qsqKhUmm2/kdbMDEFnINdewwAl2canVwQmN3Y2No8Ln3UffMCluX91FNO+buynu5P
m97SuCZixgGedNDHisrd/uosSoRvJtRtroniEHH1VAPWB6dlhCg4mqQtvTNFk0N2RBtmis++YQi6
RkpY8fPGEcjrzIWdfHE8Dnqfrs1Qf89Fsk1P8zgkgraD2S+WfdoMhbvPWjuTrxV0QT+cTMlZx21h
Krvclok0OKWuKIf+mAepcqeM5qzo0EzNhpu8dsr+SuVcBF8aMDR+AIhieN5lHlfAexNJ0Zw7lgdh
z74/zI5uBTdX1C0uKA+BhXCFZ7CoHnqfxoCJeZiujGzbZkJM4KW6OyXOL/CJGcbe7A4sp9dXx3zs
PoeIvfZuFLkRHlqqacwOw7IN9opOJxgfF4Pc/B//u7FoedHa6yfacTgWrkAjLGe296v12AYbTySr
DxXS15WwTnEqwcLyE+LEunnzenrnWtOxJXAmCtkD9Qm7sFWEDUWyjiwkVzxRYdhlP2TX06i7N5Li
l7s1Kag5nZEu5OfA56x+sZL/c0k8L4yqXeXNW4VJeuxTZiwq53vzokcuzL2LpmIC1NmCKb/Ktegx
3a1+074P3dCFb5wfiCrO8OyufavqVjWHjWprjvO5aQn0K0S6eMzeC+LsPSXVnfkeNVr0f5eWCr2/
KOVN/caJ3MNEDRH5ahNnTfAwCT2SFjhltf7OCpYWF1eAMP1KppxR5VQHYFPPt/r28cPZIWtOdGpG
k30zSunoofFXrY+MmPBnm3QYN3bST7b2cyt7WNStr7bC3TkzlLjOsIz4/6LEDgsZNjrFaEd21QDH
8pwUS0CSSFDF/JLP1daSqL1nZh1td22TxdiT1NqbuiNw4Lj8WgZfIzFjhjE5z5PxhxridNtUdQ8M
opYRBZeMs+fNpXxPO4fSpFR/qBNzy0KUYm+bP0GesBQCQ5U9AR/NwtwfPiCojknIbECtSK8bzbQP
qDxfd75JpDjSAWTgogK/9sWxqdpIv0U0GQ/Beb3R8+9BjSX1ogw3KVoc2zQBOVzZ1FVfcnH5QCV2
uaLWxPumFmfJ2YTnsXs+3jF8LGLfRE9sUW0zopVBuPHSo+vzkX0g3arpNtQDuRbc4cVnHgTbWh8H
3W4FlP4yS4bVZUlSe5ojww/NENS9VotRBLOVwS3+QqKss+PYfpDQvPm7yc3hf2pV09dSztFrK5Rc
d6ES+sGMg4wO5DnO3b6bvCp7EqEKEey2hBsYVBHa3SI549Qdp7QNWbUJBDP6KL3J60foi0W95bg2
fKwQum7/6gXY7xktV7B+BWYNMu6fsYiSYjcn7Hm7zOWyPSOZNDy0rvapUaMrPdoefDtFT7btS4zW
47bCGAlEnWWNYM7zc6JmZlEKkGE/ml66Oc8ueTrCoSPbVxfXuenJogsjKM/Xeg982B/0ShHUrqlo
poqqInpWxO5j10YU8jXVlTyj+pd3cShJbrPZFF79WIgvKSP+ei5AeKTLi++DyYislMr7xbgZnamQ
8O99vg2C1od421tuopPpIf1kF0d3kxc3B+EqB68zl+FLR+fJs1JCBLvGGS/biTqXEItb/FTYqTsE
oQsfaYX3II7BoK99urTvHqnVJPd2yVsQKLFb8Mw0VFN5wcjSvSHw44T43rEZH2kENJ8JMuJ9T8L7
OWmH4jCM5Ayt+TrfCeoqNXK2aXhnaeoAz4SvIGWzDme6P4qMFKEhwXuUNJ9V1UErJ5395yWF3J6h
dgomtKmJLqrO1X/zvBIKFPOM305LFfxpIjdte3Iqi/MoNz2d+POIOwuV8FbE5VNqwupnWxiULf40
xx8IZtFlRJtkOlhMeJ1kl+5bopEecIcBMYoCYQqtYeRGCHrn95yvA2LL3iChyTXtDAb53kENVXs0
cRNcqv9rc4HVM4B/25D9yMP7FFrWTrqO8+RFBSU0Gj3c0zdP09sDdzCpx7C2a7DLSh7EglC9x7oG
l7n6qEn2dHR3IaRo4mjN7EWw7tNpcodMbNuT1AtKiSRuzwFNkke/00hxuFQCHo0RJ6PKu2qP0CeN
Lt06ynO9EQReYSYh5nUGT4QV/n/dLrw88dx1yaZukcPHaonQ3QKanCepoi+grPoUzpXFHuTSEywZ
YKGJfHCCtSqvFk3G85Z0Hf1Aimm9WqQDn0TFqh8Cx2vKcte+N8QEFiAGqYsPyRg395pk6Ptt7NKd
UqyM+xVyF6BStWi8ZG0MWw3ljjA6ziIkSAUxNXkAbrSPi2A+whTG3ROIZHi/BhEsRb2N6UFgYhIH
lnk8hl0YXsuwni+LV0/4uQBnrzlnz9XoabgkrtZXNYJKNl1r7kv+4yfi2e69NCynqYvCw6JBhdkZ
UnUp23B9Hte6fMhTlT16Ll+RfWVZ/eQvKxi0J2XyptoMSVkYi+jSL724y6na/u2B8NQcLzIZousW
9JV3ChE4fPS5aL55te4/gm7L7gKL37mZfYhRf3PFhakVViNfVKwetEm/J83KkEleTlRo/+Zc1+mD
Wau5h77x/Ye1VMNjiZzlMx3HJDhObR0euxZD+v5mcEgvkc6meqeaGKOOSXgLfdNS1Epb6UOccsmo
iMcdv5qvHibkLOVJN/58sEtqzF2E4mXP4HfLr5msfrp1iX7SUIjBPIn7C4txd5o2R2+0y4IRF77u
vnie6/synwuioJk2jpPI6sehybHKQR/IJ83lhLYTnpNbAk7qIlO8GgCjOv8GFO0eDBv6p/ai5g5W
ezr2iEmLXdiDDhYBamKVN8tLNpCi2VREbczAtKc4rJKniBH1gdp1fYhwmVI16DM4v8yrHicsBGP1
3ifp+pLwPey5tYPi5HPm/N3Qsg7HwLFbjUjlfjF/ZdulCzrv0FeFeOswdlwwTLHc7lo5V3s32vJH
xT37VTZbScx3TTQvDzBsG2VFK0t1I215WFa9QOXL+M8w5fm7Gia6wCyDC0jLPGbBJYT1aPbbMC/2
CBQSkcAEt/XC4kSAyhC3HzNa4ftwCLNvJg10fJ3Bss6GLqr+2SFzIecii+xHkXfeU4HNBYJiyF59
MKSrZ6f12kMkDFTGzKl/2nIvOhfgzX8RYMbxi7WzfgeBnLEElqPJDobZdeUdLYAv3VZFxSGfm+Uw
jW33N/bdcnMwijvu/2r6NlVtmB2W0hv7azUj1D0OyZB+S9BhBru+IQx8R+ur4qcucRDc6Dz51ATR
HKLb8uffS5T5HzdFRIoxhpqZPlftsSzqrj17eIK3c0Eimvts9ZBUYJKWv3/hg2/CA/hZZP4rrAqg
1ZoSHhBmH7WPZwOcIRXxRle9oZU+iihr5hW+o48YBlU2V92zzqtlBaDMqvqV0t3p/xu+n8tkF5uN
NTL3iiy857pbI07jpEVokG9mZTgS6FVmxN1NefCiIUCG3LqyICKtz5C/MzFaDWZGHk35kPLLIUWA
J1whjPnTPxCSt0wrtRnNPRNYRpahkeFLbHPTv4qsibyTSNIpvfZAXBELJGfhHbeg3dvYoADJE2wE
h7FIsXdaseL0RAEDsi2KeGq+K+HnCmEd8vmT5tBxu1obQ+od+x9axCybv6IyYVFM+zA+Capa9X8L
S+G+ybpR33F2iV8eowaZh7HhXy9uHbIzwk9erpFDZFePS20QcRZbcooqAsQvuV3dHWB/+Vq0N8OI
qzwdfQ16HMcfqSpRNLhVZO1eTSIAHBUphCz3FCMwPdhJeW/QZ1a7vIpuykMb5ON4XxbrnHxTER/D
OQ5cNv5rl6UWSAf4/JlVR479S6bnMfkJVksrXRsjem2TBAc5HaFN/X3eGgS32QpLe9BFF58KNL7j
Hzw1g+a23qT/NlAHUT5AvpgOlMHOCbnGtk/666YVpqajZzTe4X28TXF8BYWcvrGUBgrTR93d+Zms
Fdp0z59flO00jXxDvvZIqkbu/++6IlfnMGw4Ff7E/gRcWScYNnMHg76BoBXRLXIsKLMLM4ggkGaZ
OaEO3tqXIMUJ3T3DTiTgkR3+ihy/23Csbbjmz7Cj4hTrqf4zhUWDXN3z2l+FW9hZXQmGslN1TDlU
bbu3ZOnsftMVdYJrTWLoRfllfzLGq+2DAHylfkzVTXnEbDavfygRts0+r/L2frBRlbzmyG/+IkBe
q6vULamQtuGCvtnjMF/gEP/TztHMP87VwHjWk5coltXfSszrHeSalBeqj7YH1L9/vTlJOaiqpAy7
L2cnPHTAX3G7niQ61WFfRC7hd05gvTj4RqG8JyRWPdHafIDFn9FF8Xw2IplDc1grmFlUhFs7X8JN
5ZJ4kz4Wt7bHAp/exUSssnuJt8E7tW2U400tgsWyB2OhQppVp1lTvnQrfPOZLhzdfgo9bLBw45Q5
6ohsUm4/S4/cwF3N2D7s2zZYcGsF48hzl/T6r0uycd4FbUfCCQcIghywc4dgB6s0x09owGJsPM9s
e9PU/Rk8X9l7dNEJ/o6s0LH4wOuRBS3DzLpk/w2Qj+5xqDVyn2kt0bBsSMDqR9Wpsjt4S1FXQJZO
z/3Zi0BhjiTL5JJZdG4yeGiU9/ZSTm1GYcA2x93v0WnAvLvVosnMD6sMiA6NRZvlbj9XXp9QXBy6
Omrj96bYzLbdy0RMoCiMXcbhsM9BvhGnrPQTPakZt1ZPlucUjQkSHh1FGHjAwTuzj33UwCCdXnOQ
pdt+yHke5vfQFA31ErQx8RgzvciSZDexTM21rnX0x/FJNfwoz6PwPB5TMX11E7KDXeyg6Cck/yGi
pilJN4RLVBNQxjmvAyFOahEttmjR0vL77PfRyo81QVz5j9oMVrx6vapk9AFYVUmiCCeVncsIcJ0N
KdIT6ugt7ifC9hSGsocClbLODw0O0vafrpUf/PEzBY957Mb/kXRm3XHq3Bb9RYwBopF4rb7KLtsV
O3bsF4aTnNA3QoCAX39nfff1NIldBdLee601N4ZfdwrRVfCzg+OoU/9C4+uFWyEZ7NyE6fCjtqTv
7cOc8/G89gzD2f2M83UEL1oG57DEArVx2/t8StvZPXg9A1Lc8XONYFl17dkhc/XAmZRu1YQ2dcGn
j4uwS6c/JarirsSL5IOeRGKOc1tcZJZY99CzFuLga+lBymQZ9XffDZxBe+MXSQ+4crRefJiDwHCJ
kkoDXLpES2bP7MsOna3g52PNS+FEf9eiJY7DmqXiSzrDcJzsuuRH4bPKm1ERgwwe0gVtveqz6J5U
dTy4eItiCXMBpLGr2ATKtIcvYB8G43DtK2KPHAptc8MCm1xEF7avC9bYhG6yn5/gL+pfg0Ea2LWi
hZ85wvTdItR29tl3elyySx952J9wwI5n/BbrQ+n7hErw4lbgnIFcUPxLJgRg3uu4LcBA9T3/qFzh
KFZZ8VzGhiZsmEX+wnQ/ah+CNpl48l2b38IwzsD9SXe5ChgOHU00sqmPJDptGf4Z97kZEVLv0ieO
9ZIu+AeYMkXYter97YonT8DAVVDkYoJ57tnPWqH2NcEYfWgi9PmtTDIo51LkHwTcQRDFo2KLT1ai
pFWYzZ2naK3MsRpxse2DPGnZAzfjgMcCE1fbXDFrYVWGSbsDSz8yiF4moIsj6mZW7AolUhRBoplf
l9ot/pwzp3uTGfiW7Ug6h3NQJ2Y91344eUcuE/u9tGQNyODg0mEzavZTxIsLrnZwgNRjOKn7hwkH
F0HQNd7pcmLlVFfNwZlhr58dEnCBW9/JkNsKZPD3yOauIlw8Lv9lIYndBy3j6Ued2dCcZbhOb56F
PB65zlgcwy7J2gN7DGV7qOUQnExeiJn22auDZ8Mk5aUpc33RgdXhk5ZDfylY9boJM6rqAT7k2V2r
+GwHGCNhVIV/WLZsmU9kjMeDoOxe6I75urZ5Mtb9PiLZ8UeOaXGqSWOeeFWyPd2KpQAzDN0u+UJv
d2YVB1RWW/ZrfO16TIIn7eCIObj+Qv1WZw46qYOzFbtMYhHW6zgLj1Jn/d7NqVO5NCf935DOtLb0
8BGTv9WuO0/n3UPBXJ63uRuczzhDtnn1arxOu2SC3SYDIm3kNzJkY+5pQdPQgOEaZG53djJIvUPa
UTVNpSj2IsRCwLQgHs/t6IUlnITCee3jgqmOr9kkwHs5Ul52NeQEFLr4ubUmobwmaLmZcj+6LV5B
jG+el2ZfNSno73Z0xpfEKQCHlU59Waak39tgwnc0DsutJvy4dfoUl2Ez9cPTUpXkWnjtNB1nJe3O
m4AJhprCA71Y6sMSivpZ88xtfQacO1AteXnpK5HsPHy9Dj5/tpogmKbIWEjl/s+Rg8kwSQVglSkH
e1OeT9Fdfk9HJsB+hauIQQ+4314NoL0iR8fYCka47Cvy18XBmkPtPRIAPuCGweC8yoLXNy/bFvq1
ioguFQJTYOYO6MlijMLllGMQJ29tR0WVIYJ456EgnAbXeofSL5mTZV7i/CUonh3jKsq+QrgooJ0T
1wcvZzDENEa2ciOYJjJj8ZOvgFzRe1DWIxwwXFMXEmb31cr3VXlBE8PCY+X2ayhCeDeqRKV41443
n40OPP/QoBbRGeYiHjY8HWABQL5Vf51xjF50sjrVqSYC7G4bYD9H0ZX2T63JDQaEHm/N0pW7Gjdz
s83MjK+hc+puq1Fozxox96Uol/5lGPwq+ZGjij53I/oLdoaIXqrEcMQgv/GzjZhMGu4b2r92Awll
eTJuSwNom9r/E9lmSb6bpk0eURN4y5rGh/HXjSn7T+4jrtNQ4FqrNwO20+exBj5E6B0rhLPMSIac
BsVbpt2mOI2JG+09NCGKH2BqiMkz4zLM0QWrSV+D0KMBHohmYQSr5/yf7c3gbpyMWT+LlVMOVcIr
rKAZCRlm2l/cg8A38LokC+ZaBmrusTe9Sjk225omh6DFH+WsxMHcSW21p82zW3h5tE+BB/JJFU7D
FISS40rCuAOIidDyNFO7vFvt8gtGQ5jxASV2wC7NhEs01Bv9UIVbG5XTD5rejNV0w5Ce67b3H5Xo
5wIwWVrHB92i3W+iqSOd5Aa10B/IJAUFKipdf579fm4OBIdqbLzIq6rYYVvFrEAiwL0mPB/6hPNg
/MZHUD0YuYT3PAjI8Wxla8dOJFM7HSKdS+YERfCE1wPSUBZopmnp3JqTHYrmu/Xr0m4Ymy9n/rX/
5LcNnlm+RUdcJANo79oRV3uysZddHN/UJ2eQ3S9612Z4XDS7xs+2m0Im3B23KGkSGVjSWlKnTMnh
O1yGe7Nat5qsV2vcqTib2Q5Mnt3yX24auotuDvt/Kw5Vdoh4PLBkHGOSWhunmsQl8Sgr3qwcXAqF
IE7baF93SU4uoETZqieNFwLrZAFssS9fnKAN0mNd39OW1rPEqDySdfonO8TXnIUhQx3hLqsXL+z+
EprSDxA+DOg2iW97Z4wbwULAslrt8XBTjbgCsOiRBFsnNyAHSorBejQn9Du2QMTAQnbc2vaZ4rXv
f5EZIXmOQc1vz4raSZ3WYEovAHPnr8gwLl46t8YlFCe/qoXEz+0+RLa/tIwW0miovGz7SUT5WSzM
L1i/nq8/PRw1PNFovLgXE/qxJ5HVnrsriTNgkov8/NTXUqhD0A7TA78i9AU6hP6fUir5KVbPME/W
OP6KKhcBQo8HkwATZrmyp14M8ijRRICJ4oxLyWlgnUmJIeIvmpK7XS2z6yeHY46GQ1fup0gTpGcR
3FE8T+lMYvoYs04g2/nNhPlOrS60CVMFvgl2eiQIcVxF3v8W0djdBjwJ62apAoaOPAoo/xUm01up
vOhHU5lkS1CQHXgs0No73dTtOV+K3SIUXt0BJ9n8Fk7YMcK1GI546WLNHnk3zR4ymWXd0ecCKJi6
lst6tiEIj326kPndIS+JR1OjUjlkY86tn7kE3mS7MPQFkD3GjH99wy8GXWJ8TrDaXVIG438cEDK/
+gwQAZfWxC6pReGyqckaHdzJvR+bGSwHGo6gRfHJnUNkQhOd5iKY9qSlOHWsI/p6tywrcRIQMORj
jJuP+H5HPruWuMTCn8t7H/JLt8gLuzEdFZzQRM1Qs2YuGsWaA3J8wxG/xvItE2NPvZ6AClDOwrcJ
7jmoFtPDf7yITUZ6Px2eaCsFTFUVVD9ifJF/rTeHPE8MWgFAAUtfIYldcbQg7hqbrHsSAd3zygzm
HC5iOup5rTDmji0DvlQgXu75XJzXYQjJTGcrbtVCofgz2hna/TREfK4VncDeJZ3wy015N/8tbmfc
L2fBMimGFaO3t+RU5eSS690kJ/1M6EidjecyRCqnIaaLSoGFb/I0Nrhj15mZDezcAS/3a09PczI6
m+hmsqY45kyEMfOHC6bQru8d51RJj7pCh+T1Dw4xuGG3ambixKsjvtnQqJDyqVx5yvjHpFuM5eOr
4vqpZ8/JNeELf8Q3RMCsSryQ564nUJwtNeE0nRI1kWqoL7SbwZ5IiPprxpBEas9+ki0unD7ZW+Oi
kgLciEkBGouBk6TBW1iHfvdedFmApKSkZceXr6tTKDuCuGVmKs4FRVAesbiJ+mIj/Tw9dF4AQIC2
xpYbiQBQvXn9EEJub/j2kOJRGU6TL43ae7Lxqu04+Fl8qhklt+xgVAbri0RVJws7RbH2sHPbjHyQ
gKSC2BxW6bFztOu9kDMdp+tInuS5zkr6XmUZ8r+40uDgxyQZ4GpAVzt6Tpoz7OObdzaK+KqG/zHM
26Io1ud0toY/ggVkM4Hqjxmx7I06EzNjEGRR/YCtObeP7riUGPTsKIpj3Q1KHVoVOuYx97rYe+xX
NwpQKwWm+2Ro9SlkePOBWbX4muNyAt0pFOZY7qLuZ+/QR7nc3SwUWPHlGdiaTgb5wAuPZGQZPoYo
pGRfuxljoigeyjEpP3Nbyb++CqJblcahuK5ebfMH+gGMjNzuc73LmCUweGX2/NTAmvmj/Cp/Nnyd
NyzsAyFvWRUKTUzMy7SNxsBLzqBfhH+TeJH9vS+GHj4DM/EBygwhhm1k8bwgXlTIQi4dGQtzKL2F
3CA3TDgMU0rTuU8civV4PiT8gf9VNfwaVHMnTvcyzUd6gd4jylhkQ6zYfELFR+oFi8m7nLGrH1WC
4WUv3Tg+L2Ohjn6Qdc/tqPORjwa4yI6fZiBShDnvbBq7sONhWccPW67dv0jpud1VS0SUuYmo0ADU
j8tz2mIq2M7uCi6hxQH1KCPGTk9zusIQTvwWx6lsexRllUkG2UmChf26qrS6ObKr5NVZfZwskAdz
eXRsZi5idZZ9u7DurvJV8sedMTtwCkdGPoQtlrUrzCt2aYLQu29yMk3VXrJqcJ+rnPVeSJbJrW1n
81ZiKTabMMHy9dBSXyiISWuARFdi9YvWnrzUNq4dlnyvZc3cLGWmbb/GkQ+ougc5EyzuoXbrEyq8
fU6LhCW82PTb/ZKW3Skcm+LazsI9QV1axC/EeoWvuqRyyAp8yRR1gx5+OHT0wZauX6nzUoTrCVVr
IQWnp+B1CcYkfsYcQUfXtcR8rzH5C7YS1o4Pips8gpljtHDh4ay7WMcNDoUjMFVtnYT1hp+VN/vF
W9+YZkYXbQAQEceKBfVxy++LWu4FLHnzdea9kebhYMDiIMSDN8bqiX01887kZqyZ0UeoIMTyolcs
/vF4w50vadK9jGNAMcVDqYB/pm9xEK76gbxoOQX0OIQD+Fb68p9LaRf89OvOifHjRaGNN8Pkqgdr
U/g+bdbiqCCSPxhOWpXQIuYAGP56wWQOUlVueHX0gEuFLJQJyQiM9YqMtWFG5KpwA0lKYLeKfZY4
aTkuV14UvQ9DA6OomuNdJWLs77k7jsfVYaK4qXUARajx4zI54NYIL8VCPS7AqD7WBDsIVSx+eiO3
2+Ev8CgSIvrOa5WI6NuqQjewxWNyKi/CIVRyAhhFYgD0AUHgdjNi668IU9ZtNV1LGTeCBQbz1O8m
5uwgH7zF5o8jHUR2rP2BkXcxMf7asLE3n45+65AHLgYtH8u+de0XMZnQ/6nJX33rkB806+umOHQj
hyAhaANhTVvvfuHIaI/bnS0wzHHd9RwwL9os3lANF499MWwPg0n3OPop9kpAOwE6RzMv4dc424hd
zoOk4cbrhMKRmYh7wy2acfm7qLJ77RG4FvBR1mAm3DZVyeB+acpS/quGpi0+ECDc9ISzoaj/J3zj
FdHRHGDUD4v+oDqfbrcMuyDYmWqsFfK6ZG8NFQWKtOgMZOseQxevfkCyRbm2jh9ogteJ31Wt3xGt
7GM75v1HgiqVv0gbyieGQ2u566de9fB4UL9YQKJz578aqKqHP0f2F0RMTjK0Qeexkuu8x+IJfJUh
37HwiuHUmzIC21u2sD8wsBe4SNtA/HRGdlxvpqCW3wAK7o2bLYq0+DSxNyNKLnjbxnmmoI54NdKk
RceBL8MRIgQ55nc8tTi/wHRxNB/gPuES1Yxv5T527Tqe5lDAkaoYLH/4ZcNYhcFiyYAotAkWp3p9
LJn8gPXSuKh2/PItOdwkZi4zQg2n/OflI3Lxo4yL/GimtO4AsFnGEp1nnfY8GX7PTajTKYaDQyT1
eWwWMdwcTyaYJKMoxzVq+E+i3LsbXwZz41Web7CYvEsx1dVLaC3bFlo3Cf8w4VdXvOIDayfUupBC
obIE3Ya9+47yMtEvocf7RCS/66DZSmTtwlw4//S7mB0dROr9py5EL2d0Mtdl+BuBH5NUgra2Kdqg
fPbrVhJaEcH8BYUkZrUy/sn9StzEJaXpLsc5oGo4zrWTBEBaOh3uq6Vw3w1+egaKQQCxL8UHPJx4
0SRwuC7La7xJmCbqyxpa86iLanrrFfZhEiWprY4wcNiaGhZ13W8gNzU/Vvpltn1l1VOP8D1vYhbX
bROMIeAi8KZJTIPHAbPO3qHV/4/Xn1SUYwTVl0caFGDVqJJzN48zC6ZKjcpO8Gv92a2TnY9Rzare
H2VfoN2lmFfZwRXDcNng5ooYxyswCp/Ey1deWJNG8c0UTLG2NObdh+IHn4FduJxwNSXFJYqyhGxs
5jAADWbjTdtJmfUTU/3wTZNQsgl4WKDDJTMEKRkyQkyxqx1WGsBXLytX5gUIC+5hIGBW7Gtk1DvZ
CDt5cvA9F3Nc4WEqRVjJ8IxzcYaHgQOqu3WpzHGeuVFxaFSjr7PH9XcjwjSJa+xVwSWoA5C3SqKV
nbG69/6D40XwlmJfia8CSoXyyGs3HZEEJ6y7Qya1yp4qfNLFr9hvo7MOMX5CsBqNhMCQe/bHNHj1
T9VS81VxyioJ25fdQ9m0LFWSERybBbhU4H7YrJ1/J3XrnGbTCtZt2WX5UTmhHBCbTfsvvNtu2eHc
9+KFYIFfHShKHTyBlYTwFGR5tuzTxOkeK2qZK+QENIPYD6D9+xMWybOqx2QvEwZW1YEelJJrULbu
jv1AM4khfw2Y1jqxe4OjfU/nLn7V4aOyc3DyiHpealz2O/hlXU7zMa/nKYkinwUBHmI2NBTsQy7c
vvacNnN88ts4fwlDvEdgubzmrcWS/Sf2WcIh8D495p3p/5tDVrrjtZ1gbKSue+UinZAvdfzhErWc
N5nGjsTTFdjrhHH90jKx3IIcMQQ4WybOL2g1JAQ9iyZ3iTPmk29L0OS4mwTck/prWR33kMwkIinR
E5e/2gWptM9Eh7xBP4Shk6K97R7n1IVbmlvyPZoZx30zSLx+VOVY/y0X61zcxkXg0DoIcZj1lKSx
ky6sKHBs/JojTjx2bVf+zKcRAzEfPpSzkBdiihK339WwmORbAewecJeNfPKKIVbGe/4C48AwyHOD
Gq1vGrc8PlnZV39hIxCXyIKZYajvyvtBuaCOQavrfq9x397WfFl/Z5MMfjqx48hHWI2Nc2VskvOy
oAay9aZswIGHLh6bnzYPFJcTs5U7Fm2aWR1OKIhAD5fiuc7ldE6ZAEaHpdCrs6tIZBy5WLOUE74Y
n7mKNUp2GtcHVdXesik7rzjKsRqLQ6EL9zGcSu4HhzoIpCNPFPvr57j5zYgY4mhM8AIjhLnPwLLB
nNY1ZpToTtAjyFtWZ17MAd+Yr889bk9W8MZLwpaJBkMS6KqeqxC+GVGZtBraaGcgbWToMn7xx3Vt
tsdyLx98fADU0UGMt7cXKX44OPS7ttaE43gYJGJZEhPqVoBSL13DImyCut3aELglVEPhhpaGTOSR
lDqQFpnZuKWYXto5n16LRmek2DrSObcqGyjNk2UpDu5Iyj0a3VE8g2FYxdHra5OdV/YI4uuMo+yt
YxoNGsfrdXal1kivU0aoBRwpRQTH/cp2jI618i9Ixmv/DF8R5xVEPKMe516i7zVLrf1Li6rOswt6
EQuXk+plHwxTqx/WZYHXn6dOQ7bNjwnMJ2hdyzaNfJLUgwZ8S54KZ+EO7/Dgb0Fm4JCM3VQ0//Sq
mqeI6+vLL4z6MTvBdAocy7lUZhiZPVfMDeJvi0wfYOx/KtpKdwfMMup5CL3mfQ2L0u67SdtX5oky
+xGTZZH5tm5yd/pMVy9ugYupGO0h8jSTjWEksj4FzB3+qTytg6+AVuOfrRZiqX0xy0/ZinybYiBh
MZ3Tg9IOqtG/+U3Yh/zWdl7fqJP9+43FxKbapZFZwY7TYHU/oylp+7/VpNL8Nx1GTrzBrGl5UWtP
6BxhiJtXovetGGUrFRwqlbJ4Wsta/etsGL+HaQZAA6Wbax+3Bc8FKquZ3hgG8mbuB1IQT6Ezeckz
lkOMiJvaXRCNl1yFH5GqgtvseGV7mnS1nP2gwQAhlvY1yCeMVW4QE180FnqUjpNuYB1rv1yKLlRf
nQZA9achifG76TlGETOjpv9jwzrunhJ8Fv4ZlmHY4Cxj/QGAGm4mwrZ4zLsv2jq9/CVC1ZY7Ysni
P+2JsH6Rd8qHixbg44dsEhbW9biFiIgrGsqNLxN1KTh5r6FdTAQHRIrvSUzRyY99TCaya9TeTyKe
cjN2zdaV0no4N8DqAxigAWvnmNAMEIz1XOCKmn/pMYj0J7wNUVDnLOn0ZYS2lls5jz7wGljzgyfF
69+BCGrYEXM8DGo7MwUkwN2WL5wRAGB6m2H9MIzsddSneyPj+EFThw8A0DyAWMTdxuBUl3OdnbNC
pP+wtMtmx0ktXihcx0vcrvI+946H3+yp6H51xUzookhTfSLhMfwwgAKOneq77wno05PGN2FelZvm
uFccEV+jQbBdhp/CRWzGDwmsiqqn+M0s3nrJYSwwqhCk9VXDH5MvIXug3DAB24rlj2/Nr0P7N1lz
/74cHpsg28YL8NqfnNz8lSsFU8LsJwmedEbntFA5iUsfIKpgflpdVBe2heXuLoQ3/V7C+GBvsClA
VxA2kZLdcNr7pNiTkFiyShewxIgU80TPzpjtJEhheyhSfCq/CDEUmACdKZhuLnvmqLIEyZrucSQE
yG5zs8CkCYfMHONCTgzMWjxDO+KHeQ6tyxDECtTUeC9hPlUU5AMTwbYPaRvWvFIOGVvTh4BbTSfa
s+uvTYj3tZv/Dg3l+GORKQbAU1+kjzM5iO88RmtP9ynSHR41V6Ch+uBMZ+ATCeA0U63ZjT4dJ5Tp
WVmZm3m+JT7wbLsl1+SeGKCioDREAb5b1afra94ENdxXfB1HXyM9oeFx8EByS9ydFXrRp4xLF+My
T3Q9fLF/PLoWRFEaRMM2D/+bdFG7XKhJSduGqZRn5g6F1MmNEFZb/axzKI77niqtOCyiTPeVgE98
SJNuKfZNX8QNCIoyqf+4hPe8Dz9aPSwMAYTCnyO5hfJD4UFAFsUzm2QXmJXiFdGPRaSEQXGJuTLu
Ni1H1z4IEnQJr8vaY+Nz2Hb09PWjtDMR6xyn6632jDRbaZ3whel3ku9LD4btn0FkIw8IJNFoOFLa
kDeBuEjTO4kzu5iV2CE74dhTc5+xYyseiSngNiJ4GeZs5iDleWyqpjtTVTrraRXKcd6aAYz3UY1Z
mt81ey99XH0HxJ7PVgz9YCzz/evA06OPpTExdWDAeHaXpvnwyPO7vgPaMhV3UIcZWQ84TtrI9ZBE
vFz/zuZ+ZH2q3xQlMQ4W6EIiCfzpeF/w0e+X0bMw0IqFcIVPpw65qFnO7ewWM5wyUe1jjN8Mzwh1
nD0/hJjOsjC0lFoQodxUXtLue79NHxFFild22OAIKfygfo8rICZ0OG32jZqV/obq6UIhsRPWbDyc
fLewSLa4In0gU06Y1jUetjWszFfZLdF0Kma6/TJi9rmX4HYOKZoFGdhKQjeIQ/B+73fMWUHtzNu8
76l14o3vo4XyTLWi32MLnXZkvqCQkbOAu8SA6S7GQ4wE8tWyesSbItU8M4gn4J9XDeNohfMLX1Do
5kxRBOmshllBSPATtubGL1dNxsFMTFSSaHHNfhXMLXmu+sVLdqpYrfrsOJDAtnbMMl4hCjr5jyhn
ePGKkEhFEHvg2U9UHUvGqkHepr1IM4JRNE3nGj0R+kwyHcOsRUsvg+WCFR/wG5TR00Lmt9uw+QNR
o/ImSXDm/ia7LrT6I5chOzU2Kf4D1pPIHiYLxpHZ/lZ8hssjQ9gVZJvnkWjDbd8YVNaBp+F15bEt
zwN+BFJwA2lZ/LKR+qmq3H7DR/G7D4dABWGGhh8jZahzaSIpHwsmNP/oLBNcir2p0OOHxn8vEpH4
J6bbxWNGq0x/Wvp9+oI5ReCUWCzidGrTK/Mi9LIiRdgNyYFtGF8HDPimILgNjQMqMvRm0kYBc/E9
J1b4C8eM86MtBc7QwASQdsGOXOcR8kkGzhWN3Hbtdwui68E0vTnQdpFWCtxanCb8DW9ZBhr/qsg3
70BHOC50soCVIXhcqudM92Ilg01+eFt6Fukf7cvfo/Iu7Z5fcHpdaG7fMMJH7jEi8sjHZMuOsfhc
gv4PZXkxoZbOoe0S+RxNg0TUXFI8iNgLxPCexXX7x3pMoMkY9y32PDdKHnK5gFNBfhA/fYT05jzX
q+3vFB+TnyAeJNeUXUb0ifN9frYZYlJE97fNeL9aCdnwmyo0iJ8HLKP965yOpXxQ8CrXNxX3ufns
QYYemi4GSht7bRnsxEpd9bwy8d0pr19+CUG28y5+/YNxiDHJ1YBpmwiLVTL23VdQL/9b3zOacJt3
RfkIJTkab/7sMzFpKW5AXoUunko37E8Ea1Nx7ntKjVGF6Oa65T/cVM7Sf3XOOv9yHILnIK00aaT7
qnhamYinQTfnyREN47yQHxEVblH6SaoJv82qq+LqKSg0PyBhiAQnWCRO3Bkr67azDg/LnoFD9OmC
tLiR1yyBnbQxo6TVCPpFLNa7mnoBbo6Tj0dwBfT14J7L/7LYmZGUpzJ9skNTz9+6UJjs5ihaJKSb
0RwDb6ymw1SBBN6OmPLZGApF6VNHAsZq15IYt1Wo/A2zuuCZG0K+VnSvGE/8jMxHo8rfAGr1FaD3
zDpi7LgvUIyLXZ1zTu+pJNbXQMblbuml0xx90vz7JkgIlSbeUpIxgcTCweQeXYrtn5klrr5Joyn4
HBby3zTCfE0zff3Oc+j36B2d/N1lM8EryYbuhTTMN55U+xuafXZi+RZ/71RWlwqrzMkHJsgIPmBH
9GhseJZSAvrJ7xHmjXIHt9/CW7cPnsljfz84pWTUU6fuLQhU9G00hzXOn6w/VXUjgV+M4kMwTGBI
NGrB8TAk0SkSIcJ2cMf4YFPgp2RUnP1b86B8I6W6/AYz6UC3CBMfjY/winCxU+OZzOPn2brNq+HH
/oRd279QoVKKBeCCSKW5+a2abPhdFKIjICCn+Bq7U7Q8pH4WySNBW2IrszNHR5vT++FQgpMlSeU8
BV5D80WlsA8yvPRbV4PfhbmKc3Ra1qvAck+lCfEZKR2L2RRnNbKVm667wPWniFVaRf7RZjp7r+j6
OeRN/JR1lXntuhxsFvVM+THK4VfeVyEfV4mhwRi/uXpJEny2gFx+Zv5MAlIORX6KZjT9NVj+dpmy
xyJdw1vV9UXJdrso3fvcesOmD4V81k2P7SYidPc4ssNK7+0QjSS3In1etM+nKrvhF/XHsu9JxhxE
m8bz77Cv3ejgwFw5tDADik2qc+RRbN+4ZB1McoZvi0Um8ZScnLmJxc4Z3FcVB/bJvTdZ+EZ4fjML
hhKDcfwg6iL54TJJ2HBJVbsA1Qttgw0mF9P5+Zkp/X4JSnuoM0mdRcS8L5D6OnWZJj2CNAlu05wB
gAuW9uKMefq+TNErUSvnIODzXV1cz6em8dSLJEx+XKt2mc5eCySAs4iNTQVW6Wbn+b645Hw/EIxQ
D7wNG9UClJjRo8wIWGq6cAxfwN3x3aI0ZWg8fa4+WnTM9RRg07gFXFanIkvcD+wPrK7A9IyoKsF+
RP06ljvrByqgexy+sWaat7hosQJVUfGBEVOcmxAGcTWKyceFDxoSi3f2B6Uo2+fN0G9yMJmbyPBz
NTMsq2L08E3TVO1a34eCVUrLSjhlGQezHLl8Jtgw7qZMxT8yxCZa+ilPsYU5EYp9EVQZe3qgd2Go
qN0Tniz7d5q7+dsvvJpydvjCbzjvRWVnvKp1Er87KsGtljq39f6bYoJsF1Zh8I7cCTDELmoZISyA
4AbUSwfLRnnindOpZMXOFlydeMBOQSOq5DzeNc/C3VRzm18kQRt+1BVabp1j43AFpQ7Y062ZmGgH
gKk3Hhs0XhCogEUz9ylmCqZelD7HYdqzEcF0Z9AHhj0v42Be4nQ98VnH+06v2AGlg/xHpPZbYA3Y
9d7kXObcXohUM63soqH4p7zMbJxBcPkZPtUVunL5ui6xUrsxsuw9gXhgiDLpLe1nxYUGkOtXSr97
L9jGvr9LQpSHuKRe2KOhPh0TXrNQT2zsVKm4xKnHoeqBsH5yR2z8A9SnLel4CKa4aq4US9U1nO/h
8wirxW9WMvN5hxUJpLhU0YFNIb0HfYMn2mHBYqHBg4mcDYuGnMGBucuE5IgVrNI+C7wBiHIRK1m/
lq0s4VyWlTgrps2fSur2YZYjEXTK4d9U7s2fum6fq3vCklc3kfzPLDvauJ7jfdmuem6NTn8pOOab
AUX0OVGs9oWM7mUbm4J13RZhPLkEbFou9Tz43TgeO3HRny8hlVa3sWB5NmPPbp+T9qmfKW4hyfkS
XAhrd+5XaMWN9e6nLgBdZrl8gvFwYkrhMoDkx1w1swu95MsFZw9u66wgvYApRO+ySjI9oLbdUNLH
H3pOiRKMLWs7a7aJk60hYltU+s1UhmaThUAG81F4R6auNt+3UZhzyPz/G1FP1V/EqbjZB0vqPelp
TQWBhv/j6LyaI9XVKPqLqEIEAa/ddHZse5xeKNtnhgwChAi//q6+r1PnzNjdIH1h77WZGelUQ5vv
XNhcU978QFzR7obH7yZ4Jf3wT5kkzgM5LsXVY20eV8McQh6n/p+Jlp5UsHOHNSviqh4zWtZUsZ6F
2bBhw9/fKovsd04c/UKv/6kSNzkMBdhjHPVUCKxIiSCouy8W8YQKr7bqLmYoQm+bscWGDcCA7muB
spNtpa8ac7EHWv5u7P9jOpzEQ+hOwKzmUV1zgiShTkX5TXheowAKihtadAT5jjvcefXdiZAdv1fV
F4Gz2WFFfU9sucdgG7ZZe1ggmT2lvVFXuhTOEmmU+Y9ED7NR44qUwDQ1oxbl+9mWcyEgbgfAz25Y
Zab3N7nClq5y2hoLWFC7dEls1Rb6jpmYbeWU9D5oWRu2GdI+Owmz3R6zVoyYeNi1Ju8wNBB/buzC
9Fs5jyRCFG1IMHm+KkrZFnUViVwqHgFWcpwsb8Dm0D+6k6W3wxRhbZ3eVZb67PFvoA7UTrBv0g8z
4SuFohdh8kWpnM2zgWfOnl1ynOGpENars7C2cV1T3tmB63wwo8k+TWCrU6QjaQ6iKg8QIm/yo5Lv
B3u4kz0lDcOwfeDAX+w7nDtb0saQxiQ9OTwTBuwi705g3axTzuKxPVia8aBnAvlS4cp+CVw/iyP8
b+RyRTDQgsF5r7rB/rDAtVmHKreLn9F4SG64terf0h+m+xw1VgTcnZiurcO8/+YXp9gngYPoyGjM
Hxotq4s3hf22MyGjfrgPGDqA7yRa0i632IVytPHeTccOqTQf1TEvQowCOauuOkg9lH7z33RGGIVb
8lzYGMtbqmMUVcUHgxf+sTF6rjWb06isz5gEoo0Kp+G9gEaPR2VeGK2vZTr8MeXymia3GqHgTTtM
aLkRAnt+vMAU2kkdVieMZ+lTx8rhs0jcW+pGHTDWvu0anDnj+MTjRMkFdP3AkoGpRmjX5OvY6qEP
IX8WS9m9TvAptmVp3H6LMEHcdIrZ603r94blYanPCUMPqqk0awkEAvF6t4JR3xGEMvxgwI6Ib0/S
hgMuylGC+YG70Ls5lrtTep5/265gdznyW/z6U86TldfJ1lIC0L/Aq/OlTDldaqYz7oESKATPzSYc
LxoPOILbvLaY6KIrgcv9C31ifmd+Yh/CKvI7gq4G93kM2z47lYJ19n5YPQ8jD0Y4sxHYtP45wuMq
mhGTxmNm6/94fEVzqNnY/3GKfGq+bGOax7Vf1VMA8+FpQnZCb9dFAmd/OJU3TD8ImxNqNo9UqcgG
1lvA4iTOFxo7Vh7p9LK+0jh6PdMOxQ2OyLVwjoHb3Ch6ST1dzEz05NdInxcglBpwb6Basl5WZLek
F+e8AmsQQJpl2oRMZFwzwIarKZpLvoTcvHyBRVE/B9NogHCsqjznTpDBzGvzn8XJBLcq2mp/D5DG
r57wADjTbgIn9k4aHbWWwQC3z2TTHOkO0UgXYxM8ign0Xqi9gsa2WsOXLC19gHIGsd+Lzeg359iA
Z0M1Mbpm3CF7aHaJFlZ0hwLGkVtd1f4uL3x7N3X03egF4ReWOZF/exrXjFEdEhk3UlA2fUmEmsd1
iAq/je7WrGnsgzaz95e9aXsuXZ3TARLsIVBQO9Mdb+ENeUwIwR5qyfCbI9d8ZIpDlk8deR564cRF
mwnRgQVkiLHIxKY3TIBsWAWMdbD5b0ePofreD4P1E82NbzaBt8o/ZqiWJk7tRnaPk8Y8SkhdjxpX
byrtgwv0+7y4keEcOr0sxurakVa44EG9dwHjNa8ssqwFdc7N/ftl08S2H5mHugCJgWKZgq+Cvp//
XDnYTv3Zqim5SHAats7AVKpDyZsOy4legR8Tc1TxAs2EedSWXYfgp2Mfissr80oJRwrU6ha/T5M8
u2mZpUWMuCqbO0pbBtD5kaPBSgUTUjd1rxGaCizD6COzP3AUi+QtqUcTfU6Y5PXZTMj58a+0lkGo
baDRtRO3ETmFzgF1gJ6OGe9qUbPjyYwFnKNN7PzeSRLXBk4N1wmaW0gGRHkq0zyYSbRaV1uTsdT1
c01kls4rSjj+qEB1LgV2dsqNNMEGRhti8n9sI235d6rgoEyAFvLCU+g5Kjl116xKugR9Bf1x6YPD
g/3S7xktgwHn4lmvyEKim3+FJMxrVNjWcOwS0EGEqHCdbGjCBJY7ZUeEuHakIqXoHDYYZZmLZXPK
ABmR9PBZpvNtL1U55p4ONwGpDvmCCgyHibfRvd+Vx7GeVr03kVd/EqZh1yerJKlA4AcaY6ewy+JI
N012olym9ZamHhTBYekCNzzNcNYSJJ0NNSdAGeds3JEeBUoPiyef7vUFNA/kx43lKa0vtU6Y4KDN
bxsYW2E+X/E1oRxujKSFdrjZx4dSz4F/rPsmmvahla8dBrvWfDrOCJ93Q8E0e3d0L9NxwB2JHL/q
g/6lv9E6WnGLakTzKmicb0pggheTHJM8qoZhi88j1XsBy+urzUfEIR54a+6a2neegsxfbswsjbxp
kCSnnBCHhcupV67M9sKZqvqOf1J2RIp2CHI5DiSRppZ+660leEYAZaZXMoqGRxkYj1+KGBpAJa7b
HZqhdoHaRUxkhNPR8PvIyyhoK3vibM/aPxQLzfg7wvz5JaAON5TDcjzEToaB/x6JQv+uCEkGbcuw
/bmxRv0v8vCHHPG8ImmtkJQ+MEd0i0evcyh83HDe8dhl37grguFkMV3dSJUWjwXHQXUwU5WV+4bo
ux8pycmJczyIxFwwukyPJVy3DBtozs8Jf7i+AAyTRFVZTu7Fa6mc5R/z+PHap107HqKlD38gxtl4
qklQZMzoampoCVzDjrNUtqfWK9r/BuAizJVsi2y6YZ3si82W7Qs/6XxdZmW98dqS/oRaiISzcCzG
4DT4iXiY6Fq8fSNMeck07F+qM8VRzzdfeHuvK9kQ9wwMsGxg+2eB0RXRfQWJzYpTbBm0ipxA4jJV
a/uGQ0cy9KdRQlUtnBxHyxwI+jZHujRJJLT1DyQhFAERTgrhSCWd7jshhOPO92VyHn2s5FzYUwn3
RrTYCeXA3jIOGku+rim2Dv4OXCBEhaYteKVRBHfkKeCVkhbkwJtDJzOM8CpZx6jb/PKthos+Hetx
rH+sakacNjKb5ZnNZ4F9CEDRj1fgUcVHL5LgFYZ5+cI32rAT6KvhTOxH8CF8ergjQ0AHDdJgEB/n
TTju+0b51j6kB24Pq8uQPcaZQvfp2p4373skcAafq43Bb8Dz/ZmvU6IulQ8d+IwINkv/6/usLnaW
nnS6s6auq04JcMYcUiwhbFgtZvEC6Bz2tmTXd8vzpFAbMQE+B/3YMRARiSi3VUVJuJn4MEGFKjDj
3HKTfi7Qb11siJv5QXArfhOhSM/M/lZeqUoAmprq9hPr0WZe0VgNcTh+UeGKn8aI7UVoUzm4VTGj
La4F57ZZlRMc8LlAbuakxF08cPI+4ySoP0Trk3nL04uhIDUwkmKSwiCxcSUSD9FxEJ1Mmufpa78w
et6N4LPGLeMD9ykHHNbGHb/Da2qgc8Wz66Vb0LHi3tK5jTclXcu7VjeUXgND1/qz962+/8M4tbmz
9Dql+LcmlZ9p+7xdh1NDH5is8eyxDmtmEKBwIj3k+HdM5OyzSDk1RJaYb1GHFUaaamX2KfDQsQ1a
4F/enrm0OXXsC1HPEG8mkFDi7i3iZnL6PwDD5PKfk9QEgmxqwQjvu3ANMgVKT1ceKQiN3Ay9LdBM
w2LOrrps+DTKRUykH3lyjqDxREyS5rmNht0y4ejfCKin07ayarMc7MlKioPJw9A9aItxmNPx7GzU
1OmfULDf3stKTXcCUY76VsyTSwQNaa9PTMet9E4RKCoPrimkpIKqgMhMDBeu1eyGqJt6Sm6spQVU
PolriGATtm6wTpjJCj5qadLJPrIW0PkXG96xu/ckfvOj43itfy0YNtsbux/VeqzagYwxt50a/7jY
fRGeuC0mBuL5DWqqU/phWDQO+1LXBqm+tZUKXhtskeRNAYVKv7UZG3VOuf3/EdTCnoYvu3+xetSb
8QAlZH3w0sb+hzJ5fhzTCai0yiG7YHwQ9tPSQTOI5wlqzLlvneAfOga2dNKz82AbIHsMz6SNrMFX
Bz00HkMkUBqKIdVDXeUPQe8Ze2e4iS36IsxwAlnvdqmy4LyGEVnIlFZM4Io+A+oH8z2uiZfkMCAi
WewLm33niwtw7VSBxKF8mJrfOUAUvTG9RkNifHjOO5E2jAa0NwJIbKpOP/ZwQ6goa0NJnHe5/8rv
lLzMvg0Wjjs7ssHMJYQ5FWHYjs85UsFTsbLlv0HU7Afs79ld24kPu2PVG2v4jY/rNMNdIQuv2/hA
XHZda6/Y8S33HAIZTDmoJUr3JkzEO35UXTwvo+0DqGIOvnU4d1mDWM5jAF3IxvlcSwZhrfUk0KDf
FcxTy23NoG+vrIJAwlvuQ98g2tpVjMlPyCUySCNzHR2QjbHXd6Oi/lhrg7+1domMOkxmtsq7fnER
KhkBMUx3EZ+FSZJV7KCldYo9V7JWJcrYFTtSWzh/yw5PVFbP3Eht29yqqfDzxop54GfoHkC0sUt1
2bQqpE5V6WzyqYVl1tTLl3TrHvDuilPFxpxy9hz3NWXUvUvq8EatMuKMcgpqQ1tHH/Bj/oN15IFh
NdMTekPe/2JceQmY2/qPM03UFWzwzIHHRHWP6DF905b2DmXIY1hOS0bORZ0LGPoZbYCv3OoeigFa
pyXSf5Wvy3OjbMnatUSquYvysr6LnKQ8DlUh39qw4g5kkY3vqIcUvJk6HOOoBcOs2HAnBLvcR5YM
eCiJNp2OHKBpGIgO2UgiNUpwfHN67YkBL6c2uM8FHmeQGojXDGYZNilQSlxv3fmJx00KzOAhLzP5
mCF8uwsFUUNMp6EXBYxM0Vqq7mek2hhj6rbl1awuGCQq8cj7bhmvupS8/GLb2XUYTbVcFgzK1KHi
EbD3KNeTlk+v4+5Yhg4CT6PKud9pZ8znE+tcO4lNVWvAs1QW+GB4N154rYlbZLRcqr0JstGOA69T
5Xe5GPYIvjVz5BaAtwAK1EQUvuYoo9DbKAObDG20zIB3EPgGggD12AlIr8+QerZbr9sLwesX03zU
y8dgq6zZinUI+8fZSvV0x6wFY4fEsefx7EcoGzZpgiX1kFo3ziUnAdQqxSDF3VbOhCKAoU+EjNL2
ooOnTHVj2JLyw/WS+g/QKW5rNJ39jVIcZbAD1HILAOIEIQUR0TzYDychjWTP+pygW/QSNaCyiBw0
eu6RI9ltbENaHkMz0uyGGo2MWWTALy/oPm9zZORK2zyru4XbqBYj4yuIZyjMEUzHjZMGL9C02KTx
zxfvXdNynC1hpL7chDXfFu5RxA2Ch1ddB3y2fL0z0Zy7Ge0ufi/syNhS8cuCDgmDYdwjt/ReoJFF
rOZQbqTo/AqVH7KSkmfHmc2KstBZFELMTVDWB9xHvObkMUP1zMwEizEDHRR7jeMtR7xBk9n2zazd
Ax5VJzq4II5ObQTgBWFHZgyjk64r7nBHdN1Bl+xYdmJQpFFEclBgUkJrePTGWz5GSPr8W20plHwa
28i180rYsiAFkQUXJswXThJl2wdiZJgk8iSROZuTSOxeerIVHaxcTZ/9guoAw9yES/JlgzFDbqK7
vIuLqKrYPrlJ/2oTSvi7LgMAbXKduO8R7LY0+IEnbj+bCYO3NdV4f6g6Kxx1PRTcc7cMOSmCBPC5
+3ZZyQuiFfHomBwqN15X8uj2gCb1GqOIpUVEnkwZSLqvWWO43Q58PreY5qMCbPHP4Yv9ahj7hvfN
UljzhUMTezSpcB6GOxqsZ15v/KzB3IfsrCLiXqgIotwiqEbe+AAoF54jtM7Q5xL2OjxPdnmaOnBY
WzMs0aeVOJazDYqbZwgla+PDNl16h1XDoD6RlwJqo0Kw9yMtBUE4DmoEoq37SO89NE4IPt1waVFg
jEPIvIl+ZqdbD16TU4GK2oxhBUPDdE5WXgaGIz6D79bPj2zcLPvkOxIFn0lUDdTQmDDczUrzCMEj
keOWFVfrsreph6tfIJG/uUcnG1gehx9niououCka2ltBjR/GrLM4cSohCNFJ8TlK+NPk4e74HNoS
Mk2ivBPiFTd98UKkdY+s2gcCNvzWnz994bbdHtinMx7KKnSiLeIR6bOXRY5F+FY4fGdcJEMMKiC4
jVwJ2ttm6I5f5rwiGBIPn/YPqbQmf0cR3rt/cvD89qug5bIgRAd5hHmB5zNGiFKVdyMyQHBIFMLn
Ulr97+zqG8q8npsDhWD6MgYYRnaqFfjKIdPM4Z0tRR7WMKlNBafBN82yk3MLbzZAD8hyXt9UqlSk
8h/MYZZ5VA5+eF5qJ/k3+2NBJlXl5r9LJtRdTXg1oxQoL3zvq1cl5Icip0QSFKEF6tmqsmSBM/aJ
DK8dGOM6MI+wuiJXy1LLgpQR5N/MDIxhUqvQKSWdPNcp0iwMFWp54c+C5wjhrdqtLkq6fcYg2tli
qh9+WMTOVkyp0vnxaGXD+MjYtszYpOsGCKuYfLrJAVXSvZOGtf9hJZh4TktZMODxekPAOzTIsdzO
STHemQmHf7wgO2l2jJhUt01x+l3RRND9Fj2EPivzvbdq8ZdLj0Z/ACOrgidIzUTTkL3R6dNCbcpB
27NsAaWFrBDq5JgdSSsY/tljW/xYQ04tPA3IKE8OBmNx9LmtXxfQlf/AFCXdU+NglN0op14fRoqY
x34o/IcmVawjEg5TYDZTaz2ni2qtu3roqu+MZPi/nk4JAOsU4lgGA4pYBvI/vRh+v0SSZwYCJaPe
gqpmbPfnJh7kdbXy4kGyUPwPrpH4RaPePIXpgjitwOx3QO0EtdZOXRLEWFhBguvJGsH7l9/AWlEg
R9Zobkm95glBMYsL1H0nuEUXW0pn77nqAJzvykaiWFOWx2qzVyC+XmBnOiruERv+KJu+nCAKW70J
QseCLeEY+bDvw4FlTtEzBbppzqIrPmzSunxRpFjF8atCIcnR1mEWNnYQB0uWsVbFjaBVHX0nXd4z
Q4GrtLoLJV3HT9ixqtnnSsoHaQ3eHxiZ17JdXgExPlV5MT9Z80J4Qz+LO7RlsH76LH3EL7s89DxS
OWjruTxVCHFP0jFILlArZ6fBDHLPLVMeEWN3LyT8LFe2+euODo+YyjmwvhAw2hdCejmfnVHu1EBm
VwF4ai/CYXlPpX6dGm9Ct1AUWzdzg8uMdeheNgO65zK0zk0427E9+J8rD8ou8fVLB7AmbgDvoU0g
2Q4lT8Nylskj+9gOE00UZOYDo8I7C/vwt8Lq9GxpSAXU9/kxQ0lJ7nMVfSkJKikVhsWZYni7Sdqq
4lQdh/0SefLLB6r0bmXNjV41OvVTIwL73p2yZIuc6ysJCacBFxkoJKsKAgSjkO4Ou9Pryo2/0bgD
oGtZfYxZoyDVcM5/Wxu63LKM1rkkLuW5LiA02FW/PCEeJB2jt0gUCsP+gg67vpTlWPwolQL/KOri
2JMJ+GiZcX2XvJQxbWyAQ8hfv2jZlxP3J9aGDOzo+5zjXGSu7/8NlK0vMJVusMs++S2o5OM0XPtL
1IXdnYMbCcP80BwRcY1vIxIxFrtD9xh1Ad11Dy3SsgP92hMVB0YDxwlonYXfq/kpsiDa6r52/tiI
JrehL50TDG736BntviVFKv+OeNwOvUM6EBIE8eSIofzj+0X34foh/b3T4j52WGKr3qpeyAnrDmtn
Y2jAJb2zQKJI1RUHUau/hK80OzASDPEqRhIXY+CCJy3KaN+4HtNeJFyHBG4C9hdvIJ6HeKPDUiGO
pVRBG+YiQ4tNWYr7qjP5G0ygCrE0hSOaknE/CqmPvmyme5CuMH1HyQCALCIGiRHTRdx97C4Ym5yg
HywIX4opZMUzhxvK5eiJm0XWcK2X4GHywpcRZ8l9ma2d5FQeppNjW9U3etwr/hH16Y74cKJsRCbb
zifymZK3toz2FkO0T5926LIMtXNoEURgMGVai39uOPIAPeEW/sgHLmdRWeM/bIB4VukZK28enjjj
PoNmzd9L35ti4LSMohwYUA0Ri1CaB6brzLje5hxyfdbg/qH69w+O13EuQBjEreoOgbtNSE+6VmCk
DCCNeifaqDqCDu6eyB7DCVpPwWnFG7SvhD5htrNRjaioiEn9pmnTg/9nQRPyyVcxkbhgvSiseZ9W
ScuAeKK5IxiOlBoPTQ0QvxEzUUPU81E5mXf0QbER7w2pkCVzw9gmndbfWmQL0n9t9qvosFFN47uw
bFTjpMlKtrEpZIRkGplT0ghwvU358iKJBicC10rfZd8l24XIvtfSZASCrn4X/EBBmR5Lly3kpulX
LAp44pjIoxN1ftJh8GMJz0lsfKULaP+pq75WVT9nygcrMMi7DtgoUpuahAz+jhLPWGdvCWjV70XW
mBe+E7nhvg4OAtc7A2bf/Gd7dvQRTAghsxnafdf5tbdbU8T8KRQxuL+IZuJmTcWru3SYOHwHk6fT
EHtKEPZVFC0q7AKG3IqQMyj+0IOoQ+jUc1ytFWw8hObqJFOA5ZVCreC1TGAlKoYOOOZj5dusQ4d2
/bRnckDmBEE+y0LnwnpW77yJVELhILgIoK2fuiT6mHyg/pru6ZqnYf6PoSf6CZXT/9tlW+yDXAYx
DgO8HtSECTNXpX+cgKE1FS/5NkzmSfDpAlB/rYvUaKBQxRwgMIqSL4QIQq3we7vuHGbobkoZ0fsx
+d72SdQd06n+f0OKJ4Oe6D0fbfOBzY/anYVVe+Y0zr6qVDqXvjd/bYM6AT7aV+4J99I5RGNPBAPs
E6BzW6EdA+GjSR9YYWEFddmZx6i18PVX9rK3tW4e8KqAnyh7FilDhl+0LWTTYZVmNQder/vWReHd
F6FJHoU/F0gErWxrj/4bKNj0jQEMK2gUb4+WVeWfE6OF51n0OAlrGPEdLMp7YgceSS1wnyoTiEO/
zPmTawnz7lSIcXUp9A1LekO9Wiq8dGHRH6IIaC+FoIvfC6TEA8YSnL9yNFtmPO1r69moYcup27VR
4mzhOpk98zb5lPNOUC1nxCAi2cY9twbDvzIBAobMZ3KvbGcSjORGHDsGg7FT6eS6ViGohpR0PHSK
yb0JiBemnSYdCaGX+40HDFvNPA+Uid7IaYU78wJlBeoNKo35DZRam8YyouPc+DarNp263t2y5Ooe
9yK7fJE68crQ/cFKlbiDMjlc5jnszngpuvegp4GUIuh2TIKXrz7NnoFEoqRNwyfwuF+25yt0qAzr
NrWDRUdmjXNNwF7stb8MF9dR3D5cg3spR/cklup6MwfvCLKCUF86FrsTPR2WiA9kCqqx26oppTML
/SHaGBRgjzl2yrNB3/AS+Fr80bqXUONtEIe7BLen3jSSBvgiC18ew6GxT5Tu4jgvfUdOBu39iZ7J
puxonU+5usmpxOl/7lZan4g1Q9wn0uxGBB0CmXLfPy9trY9NPs/vOPabY6gboG58sAGEQRaiL3On
1vuoZ6Vuz1Z26aPWfS2ckJ82HIqIsRJf8A2oMT5afWltSyt7nXNYh8QGAAaV8JK87WQTEGEMjNkZ
wxay1zBlqe8xigTN6mXf3ZC0sZiS5MPY+gF8mP/s5DeOWR0kycUdZPZYtWP9B9caMtgKmGk0kj/L
ynZsv5qCIQ3bRvu3dAhXaXQ7xn3QVRChW3IurDG5EunBRhHq8Q+x2943RJfDROOKiwfexp0Q9XJo
4JTQKCKRbpg9jm48LMS4nYuBPdUNuR/nSe5mMfsjohuRaiJgtNoFGXbieDlb6Hrd2ZVOD8nMIJQn
p9g2hXAXdJfcKklHXeCusv3NMqMP/qyDNz2b/Bd5MPoKkF6xj5H839IIZACcGf1GExd8yAP3XU+Y
WzfR4k9TjNu8ujImKeGF+7b14uBE+RwbY1BI+Fayl62fPOSTzNB50ybsCDd+y3SnicyQ3hP6Jshj
nOAlFd/ckBLg4cUoiNjAlsOG5iMhSOGVlhQtnKvTGHViuO9r3zqktRD/omIC83EDrpMEkFGbJ/6r
R7w7JiCne0G+3EMXTBaAFiRy5/WsSQMmo4e1YTVSuU79FbPM+gxMzaK7XwIme1VlTjnkISq6JSDL
QYUxyYIJCs50/Pbd2t63rmqubS6jnBvEzuJUCBa/aUjcQZu0lAd9nkFljuSJmOvooSt0/625iu6m
Kgj+YMEa4yXVLAVovH0SnlwehK5fy2jDMLndJkyvv0tFejyrqPlOMEw+5vhLrkVGRmLsunbzWbBW
/cVVme0JwGTNVtr6aVBgGJwyy3+V46KCssZbeFbiXZDrFQ9rNBNauVjeW4P2NW51Pe7TSAQ3+Z8K
3xF09H9YTSYn162Tt6UbH9p21WddAPFvCL35SWmcdzg9ODaWwdlkQDNuoBQBaickBVqUlj4jjRz+
BoMZ9/x/yasV2rTDnU/s3Ahb/wxj2d879Pq4u4LlTiZiPjUp9/ZUs7ZhBOnoh5y6SBEee6Nxmfq/
aWnGhwaC373v4x5D7AlV3Z6xGFZ18cvGn9M9z6wbR9d03+NMiCwDvfMMLGsD8jn9yySrfKQNUJ/L
bEim6Yxo/qzGecNMx/RiIHtwqzTFdqSC8TGCdlzenOENwyHPfzcWOjtM+cFE1IIvz/3KbNMk3LPN
WKdXR5nuoei0AVA/d/WG/LXpGYSi2fOK2gQvWOGZyXqkDwGTJsQM//ezdc46XOcwNWcNcmQ4k5I4
HsmXqe97OKAbOdFmbQDjaihkVWNx7ubpZ+mPBCJjRJObKp2rfT6ldJiMhN/8oW8w0BbsaaG0XkvQ
nQcix0LIUDb5o5hCZsSncI8Mdgs8IxsH9Nz/sydwcriGHFykrfjJqBxoytEP1VmSHFEZRvOVvJNR
3iEhKmNSJZIXKBuCSh9iUguG/5ZL1m8roNL7Xro9sRDhLZAlLMiDFs7wHxDO/JGcLD//MkvI4zbT
J/D+/xmcnB+pd/UH65Ayrviwqq23hnJX+FyLKWPm9xCwKQGhc9puJktS6mpk3YyVJk8xUxDucZaN
OsyRGH4yLvX/707CLzSCHgHqwCM5QsbdismlPq1W1+dMayOWVuxniH+kvlHlrmff+JzgNPpNelio
ZZdImHi19y/1x56BDCPxO06dyNr4vDk4VobuFOCxl/t+Dr7AlkKabxeXsCGQMkeXeD2eqIyyjV0D
5ji12NYKWhXSpASG/Bd4ihL3hcI8sQUA1F9WsnJeJg0WAr9Zdonyufub9f1wTaKmxJLb9Z85p9IZ
N62JU4JaX4j/KE4Rpt47Vqj6YEnqobz2EWIuntXsQkfnx8ru+3oXeaq/Ckuub1adystSWn6IMA/l
IOKGGnUeoxTJVzLYezjxWaxnPz+7To2+bJ71FVWofYqYRH+UXeHsMNOVTLabwX+oCksj7KQyk0/K
tbqPnEUlhxYjFJV4C3aSVeXHGenl55Cmy490qvWpC3X5uKjV50wg1yLsbPEoBklOtKmbd4841Vgn
3n/wrQZyKUCaDvVgfVsT4Teza/JjAEvsJtpvPofZYX5/y6hI6kwyuvKznxLhB5uAxrlIAh03k3Fz
vPg4zuB1pAFIM/AVT0mGYmoDNlKeUiNdcD5N8XwDcG1MRqyUnHiyC6HAa2CzGqg1nSp8wj+tX7Er
9/cNPR55nuVeTch4R/cIFsY9rGgdGBp5yz0JlOZ7HQoLdsTKtL+IDJYL9KZNM1BKMWRMMZrPYXOy
uczw+0dJ5t6PCkmUzfAfGWcl3wxdU7QBp/aOKQI3tYXb5DNJlHnArzw9r1mqTw1XW4MbltAQT+Iq
d2FpoPAF68DSZQp35DOs+7GW1SGPkukPEBV9IfS6vopb/ggoDg/JK8tdNomApJipDSK6Wj7qDrjN
SBMLXAJXv8atTMQMnTd2a1PoPZGn/heF1DTvm1GTFYgeWVwkem+xdyzW7fANKKV7FnmHUUFJ5s72
PhjVFhigczOBBA0XQic8J7xbpjkApDHnPtP3IR9/AWgIB2mYzPjc0eLt+jZHxRPNkgCMm4dk76GS
em9utPtnBs5C7sDDOWf0ZuyAGEPXPrF/vm9Hu5wS6ZVdI5MnXQds//KCsLYfTIvTMxPwVOyzdurU
dkJ9Ml/cbEDTS2RdWjyhvHFIUKK/+XWlsN1tXbFIuUfzP7SAh7Pik0kkmifCSLN1g90HQbMoZ7/e
1ooPg4GbrJ5M3mO5WIraxbRWTvAQGYwjwec9RpdMxBA65YjmUK+zdW+qG14GlSwCs56bjRymoHwp
I08zzRJ5zW6mNEVGJk+GjqGO+vR5Qo10haGEQCIrLazQ8Fl2kAMp+gPXbY4KaQcVStWEA/o80bPe
i8AknWpL3PiZQbT+xbiAbyhc9XTuzSrWMyxL9QqIGSBcz7IaeEJ7q8SKQCThE5BXNr+4qLgtvQzW
EJCy0uLb9if8kxHdFbOvBi/jxcHoysuQ65oIozDV1dEABQN/PwMFwwGqwL5BaLcPkxwwqBRN+TEh
UqUsxDQnb5pkMuFMq6LLmvd8K7ntrED64P5uIfE5jM7Y3qOgpQUO6oidp/EySB+dBdtiNy+h/bcc
LKJQ8ErZlxwkAL1mq4BT8kvitBnyRcDHq33/PE1jEDzg1FG890oQpGxbgXVZhKmTnSNFU8c9aBR1
qUUUHIlks7vTVFZQ8II5F/+j6DyW3DYWKPpFqEJqNLAlCWYOZzhRs0FpJAs5oxvh632weX5VLsvy
iAS6bzj390o35fSru/qfI0a5Lz2mMDYZ/sIb1mu/MEUDNWHfMqE2XlLLdP+ZWnF1KRK/uQGBcO9s
tMjPmIc5V1h00Lc+4pIUWkSPmfUFVnYQZQ3MJuDtCrnT+AXs1DzBp9UIrXZZ+3tCl5YfyhJDdYfs
RSKDnaPD2Bbjq43e+scY8ndmgsG3xAFaKl12Gg0u5BQ9/wYtfCZ0SyY7yu2ZWG07vUJa8S9caTh4
xFzNPwnPM+DAPCqqGpj5KNdhAIxzU9jOJzdHBAZdGgdO2sFH2k3/ZidL92yncNnzFNq6WwbHlpg9
RwlqDqjfQ/JC7oLpVRIIyX+OItfBlwFwtfcz87j+BOp0FtRINxNT27UzPrPosK0EDXHgcM+UJB/+
WlcMOETSu/30ekF2cRo7Ns3h4oYlOaudpTxqezAPmVuM7T0JKkquXpMd7b4viIT46mAzigiW0muf
6LTI52ZAgt9GrHKBLpjHPT2TLwKO4w3d2rxkcSNPpvCtL3cYojOcPBaufCOofy1NG9xyvWalIvet
UATblRmkf2cu9geTjjW9WlAjNQGbIsCQdvXGzv2rP9nTzYI4uC1q04McSoONTEPy1mKYiY07kA+F
gfhAXrY+EAT9G3pd/SeOLP3s1+shJbqBHQJgSYLDv8jCau6cAPxuPUotx2FN6uecSifb8l8S6K9g
ouAmlJYkutI1JbX6xYVWUQC7AhL9WfrdvwBffQ/YJvqewSj9F7HFzc1Yu88CqOE+j5pp4/jGETcM
2bv0eWGblHOuyrOonHk9L560qt9jQ7wojpgnC7bKvmMn8gmoQ46dyiMKn+sY57RK+iAy9pWdNJsM
wbrbTUDlb5UW5YXLLBqc/8AjTMlWtN4FSnBEGTYxE86F46u1FLO78Tv4xcXIkGnFEydEUcZzIKl3
IGDCdRHvCr1DkUicxa+OVsRmUM6Hj7cUYuuUG+rrd9kE0ZMx2beM0txG0bneA0riR9UXw25epN7P
U9DsUIKrcDHgiCrRNz8g/IY9cdZh37vuZzJTh2SUfcs5HrAk+GJOsBgLgSn9K9lS7yw08ePOYkKr
i8jb6Y7Ws62DtyKGGceMMEQY72eh/gjUUVfORRKkPlVJ4n1iiV/EQlDc6tKUhWSBpqqsX/Os/9pt
futhIPStth0kVLO9OFGZHRzpnUirujvPFzWaTpQciSYXYdwlqIi1mPf10NnPSP7+RaTzBageWnM0
vgHUcTkLLaFO3PlCzvI7sZSkdtMBxyatvCfz9BsIJAZbzJ4kMU5wEYx8rfHCmGLoYsfjszLRUgom
33lKmGfWOEj1TI3cdZNr0bFzZrfdyKRqf1lkjvdjW0MHbkdSwxdmOqW31ZJ3A98MoKyWtZl8IrwY
POIAE8l+addsA8dXjrNz4Ya9Bjwxrpw8Hk+kqLvae2rJfpJHt5KdyR4usho75ZxWdxYtaNLw9nCk
LEY0bbT0JtHFf6XDx2fwF+PRcQo8+2bXH4G5jNvOT+tr5AzvAd7ja9w5SE0ZEUfN7mgfOYdGOtOP
ZQquE65/lShg3MFABoG46PYw14BqUdY7Qj3Kn3qoMYdmMH408OINs1oDIWG6Fr7n9Sxl8Cg6yrST
P8wLkhLJi7Fmip7aq6nxn4rA0k8EyG4UltkZFyYujj9Xdei4c3QqpMFtl5Nzek4qhbwBIOAwStPC
wqDEUDICADkya9mvZanApWfLdHZmMXdoeL9odQ8DwbRCwNOQluIyThxzA9troEBqpU8txKE9YKl2
1wZN+p5Yxg+wdjWe/dQAnUk7+h9xYxOcDNzqA5n/mtx0ysi3UU1iv3SM1yKcjtOJczXvwdpRF2g2
xjGTqnlmiyX7xYWefFTauvws0dvSZq6fmYKQV9vR+2D+49api0bU0Y9dAWOAKBa6hzU1Rc+zvZMO
0C0yU+XPfuGITeDbxoPXDcGV8XdL8CY7TAiEv1xn8P5q5ZOdseJ53uos7u0T9i/X+vSX6t3o7vFW
uqAr7gkT+DdaDlfhSLZWs8qN1Q7P4LPSBPF5w4KnGrgmpGz+lFNBDLtWVEj57GOS/U17SaI8aPMd
/yc4m8nSzBdrqeLP1GC32o9suUWg89kF8n7PzvxfO2r90ibMmLvASJAMih/Tj8h9JMvVZ8Hg3jZk
vcy4vLZl2+GK2jnh5dwMS+Z6tgvJj2IjhN/s51H579jCtDkKxZVSsWByyOyOt1Irg6u/muwqRX1k
XQkoRxyb1qWZOl6AjSjf8FfYnOVrPblmDbcjyd+5XvFAwnGjysbj362RAzKBxwR21CvlHQ//Hq/H
RvBwxS1fVHt2qsHeE8qvX5nmjhi6ZpZpZ5uMt3sxBcuS49o3eSrWytXw3hmE4srK99j2q+ElNZKz
lInL3AYrbQT3+TFZ+myq6dNv430wELGqKNcskzPBXa8aXGi7/Bs7c9Ow7WFAXJEcCVGxb0OayY98
YbhlmrO7KTxeWW0nztUY7Ysu/+mNAsQNlP8AlKA384dJy4xiU/y3NxZ1odEDd2nkeQ3XRT+5QeAg
06fdYU6G9ffQx3fPTtaXn+eIq+HH/SG20v6NV+kcmmMNCMQth+JLep73x5ys7A/5MogqSVqHbNTV
/yIZPacpZZhQqeGrd5a79jLEhQkXazswDJAsXv/w7OagBrglsvuJySJvsaoyClOTeRxFpa+YY+uA
9Ap0ybFrxkSHgijjllfIDye4M0jS6VQvPGhcatknu5vpjExDnG76jhE2pZsyRIKtDkKZPj0ytfod
zTsu0KvX5RGNkLi/5GaVv/cLPoySmgFPVFKNc1jn77XDc1UaMVVXyL9H5QcHcOz/oXUvoKz7sIA5
dklz8pUpcO8TXxP3VhvJYZppf41OFWW7HhF811U2ROtUjQY2ML6GaN47sjgbfHOwKhaH3sksgXQK
dntyd91SLxbxRMNuNLk2Q4WO+l9Bo49gOErclbIGNRM85xl1LBmRwKDMwy6XnNMTy3nZheNXfJgI
TVx19UWUhxi2ejOYKvOgizS0jogooKIvsE0Osax9Dt5Vr1lqgzBqQNw7qJG4YTXmR7NvrX0r3fJF
0xcM63TVCrOSBai+4DBcevfYzY4WBT6qpVP/m/x+e3BcY96z9sfh25aw+pRqbnpJHj50Go4kEJ1L
eM7NKoPblqh/6Cinf/q8f+ULZLHaWUxvlUvgHZdV/OGazkKDQ636kTdFd7PpIrIyinRs++q7E4Ky
y0Zb6SMZbVLUXhCv6iaHqBzgJnRthBovba7BoO9kCF8ai9DzzGrhBmbJT6Cr+gKGpg6HOeG0qNfV
8Rzj+NIZTXsavDTYTTENRFlxbkvjn7nseDm6k7snqPGWWNW9aTpepUijExCOWB5HjkMPhZtJT2gi
hYwPVYypf+i1NF6pO67iLT61TUB3/e5bH86Kp8sCjjlENIujIZKXBXuHJE5e72Ky0y9GNDwXOZRd
DhVmiFZjho3fZn9NcgQ8ZvjiDiLIDxMCVsgTpIPYREQpZOZSsEBvqJdUKc3MD62NDaHfLCZJtI72
pV761Qg6K0x4raPe7SWesTLBAOw1v8+mceWeQgk3vRgMLxdg4Nu7LnWrY5clEJwiGDOe/y/qk6tL
lhryKf5M7v/mOuCdFugjB3t0xE3yaD8YGQ3gic9FFfFyhGBihWR2udIilg7jvon88c0Xcb1LhZ+9
sX1wbnFzbo5snf/o1WDVqSz6cqjqrqg9GHCN8kM8tY/YNxUtWy5FPt2beSKtUy8o6sE4j9hfpIF3
5nro2BkRp1aK+Uxpx0F8BkH8FBjuiMoOCyZ3mEo4L/SibwX8/LNcQCfyyW3kd1DK/tEZzlMDzQCL
C2n+ROKffGISDOkl8SHy2xw4NmTas/uS45soxapAxrfjPerKdDs1Vv+1YNEhfzDADZUmPacqjr1T
KUip1ughnOXRxMBHA+qD3cN10y4S50CzqtjxXasPgA46Gi1w/Vym5sAzS8LKnDtZTAJCyg9lmow7
DDt+MqIwvjiFAsOnOrYlJvm0UiNxYu3y3JCJpF0y82q82HIqX90pHt51K9qnOo/NfZ8s45vFGgD6
HXLRuffQKUQ5XwrNoE5tl5wN2Qf+B8Q64Dg5rp0qybDTjlggAKwyTlWxZ2epeWqb3tmr3vqdB9VZ
+MP4R3OHu1AAtHj2Un6ZcLuc/l/CD7o45KXrkStsW7gAabZEw4F1hxF3NYqeiW+rS6xjL3sUiDXu
fhSoQSfP6nnsN1yZKXiiQmySpu8trJlafrS0J0KXuehnmSJIG8tA0pvAY+XyDsj7Fyn9P5ZKE7Sq
zjkU8LTCyZvJJOd2IOAye1PocvXaLxwkDrXP96ZUEoLSRIkoZvuH/Hq7+nXmBAyH1i2BdTdf/uoh
bX/Ppfw7V713KHSXh/jfSU6OsOS7jNp2XEDHvGSiNL79po6YkFr768SHqZj6Nnu80I5bLqaF2gCX
/Qu7l36lzdtmpattcxY4D1ychm07MCbDbx4aRrLe67nL1+e+jhu69RTL3ZiNNiLUg71dguwkqpSw
XNtpIrFze+WRCYuAtDhRbFPNn72yawBDtKh4WDJzWbwpB6vyLMcxI7bRVXxMoVsRVhwSPEEEBvZh
Un4iewI7njxADuhPRUVEaOsRIDuQXOuwNdOy+2AVhmovTBlXnEvIB/X4JIln4fkaSifreYzghKby
WqcE8Ux1XYgvA17xpAiXMvrFaXt5uPSozQ0ldfuIRKVPCrzCG6VlCVyEUOBHKzWcfqKI5cPU43jI
k4DI5cA/bpp9/A/+pAoDpjDPVOK/aW5Ux4UA+xqmYxG2XHfZjRma6B6CSluFjqzdB6f34ZJPkMcI
XyHgBdqK75HXeWEa8Lkk6k5AoxnRau3si52Y/pxoDHwuuB3YUokdRslenU14o5jp6JAY/9gLOOUJ
MUTm+FjLwML+oUNGV9ZJfHsDaoq5LLYbfVosiGsoJhs0h/yA8eBkYWER3CDMn1jvdq4/srlChpxn
GDfU/h1Ce6L91yclmE8gpajudjjK+Z6zs7tRCTEjvj+7qVL+E1kb79aR1AViDKSxdTF+Z8GmEu+D
v6mjrH1UzgkO2PgR2w4oVzhzkGS4w53aZVFEQJo8QpXTcjyzTb9s0kUXK+3Hsi7KTOSt5yB8pBri
sM0DmRRcPVM6LQAwwmvjebJSelqYQWHBMPvi1AsqwtFscQGqIEmOg9/Stk4hfLtFH+w6dBhipjx5
vzldEWaPBvc9SuxPfqqrAk42dxMb2XWJ5PJZufAL634k0tbZzGkuafVs5aYOfT2Tp87aBzukmPYR
WOd18cL6F6N/wAJc7Rz0PYtiPCQK/iWrwYBozpsKqCdMFsnTl0/P3O38jghPY9aclDL2ylh8C1jn
a6sLKySKUcrIx1jq8zBbT6IRtEKmMSYfpYWY/Y5m7KZ2Mk6RwchqFKTwe5PJf/Pi/zdQ5KdQA5lk
MNi8IqFUkLYcXEKgC/Ps4SCkzd1JkP2ETwiLM83qve1Xa3JmqfgFF/FOB40Zd0966S9eJC+UPNlX
sCixAyvnwM+o14KPwfp09JhhgtBYmIfpifdv+zLRzJxPVM4dqlT8ZSZjMPPUQAMcmIxxnzPbOg8k
X4+IquUxywYmQmxG+nDwgh3+QI3NaRHVtePsMhHPePjBtEvgCh+k6WB/F+bPEhsH3XasWBZQFtux
QN9K7OBlHtlVkBOjI8XcnPyGLSpCYMZXzJgvyMfOjPg2eQvkwNb6rnqVNHvWRcGGjJBCK08MBw6h
3blciHoxjdnc/W62j106rhQHxuICW1MjcAI8niy74E4Fz1lgPEbHrncuFFzysQYabjHaEwNALTH3
buzBxwwsavorbnX+bthdA7nPgP1lKKGtrJUI/7t2tJjDKZuX8mLCPH+VSLX1mbAAeoXu+pMu6xGY
aedHT3rga3vH0K2LcKpzSA/JXKpxL7yFWuwO36/qqd2U9mXq1od3q9vXKZ8emW2Knd3qH0pFU7Od
NWlL9CFOfs3CDiTQc0qxXQxzh4xUTJBNgB7YTdwMj2Ua8Ac4meLvNATNOUKnI9aI9Nf5xbth0DyM
Z3R0kzhYAjp901F4j6nkTjja0xSjTRaEe3IzJ25hFrCJIurAqDWdVVz8hX1XMRfjNXcLqG+WjNtt
0fglb9tsNO0tYQXGuOfR/uCxXv/HKWD5bLhcTmG3yOkVrVW/ugv08Ywa9tFCkTwXhvmxErJD5iX6
MDbt4I3480DVJxkJhztDj0VpNmfPbP0ThwmQF/kkQ+LmCHY2Iy3PEBXmgk5ym9GHjqOr4K2U3w1H
W+MFD3g+Q1bxiG75zXAkZjEGWB0EmDLuqUepx+hmWQtU6UHmX3NZeL8bxoQe7lI4Hyy74gq0pfY3
NmhovkWa6aAtZlVMRyRiB7tEEggAHACbbNzuPeMX/myLutkr7YaoFawlLhR19/wWbY5lWlCC5ike
LWdPRukjBcZ2G30gZmhikLRARGbTPp0nCivlKPLtLHX/169x5XvZIj/xpNr7Hpfsms+uUaZzEoKb
APze0kc7grBr+QxyxWO3lkQzs7JZugMeRRQ69eedSU3kmJaBfKqX/Bd08ThcqBNTjZPtOfG6p7Jf
3mpQVbbGMgLKxDyNsXT/DTHqYSBrstjeCO3bcyX+YlkYG88rW5AQiVDrv+stqtLiT0kUJAxa1ZLD
SoOFEquR71UXuUcTvjOZzaL+XLzs4Kbls5ek/3KPhwAFfNrYQ0Y5ARuC91cztusshpBMhKdGto0T
mEmZArsbwwMNqx4BjYJfX37owcvxysBvo8PygO3IMu0Nrv0nUzv5bdG07XvUZ5QbjKImCo49EbJj
zi1B0nCbXxVr78/MJtd8aGZUYNXqfRoM4oJ8w9VZlupQ02a+xgCG/kthCgATBvqEnBxw/Sjs+i7n
OTjiStsksCihL1Mr9730/5MMfl8YAeLIAWH9wCMHQqvI+CHwNd7LiTMCidaFFphXfzU4CT4zpAvz
M4MWW9Ep61j79rsVTEVNp6Vof03Ec+jvQpJK9kUq7ReS5S+MODjnfsUlRLb/5DeGeCIjiJuJscxO
rZUDrU+ilwSXcsewpS13JOkHlkCUE4SwIOf3Vg3WT+wRArZ9+lEqq617oyzONy1UZ/NYBZ23E11d
3ssgm3YOzaYHQEMR7Gf+drXpHUfDySbkdMHkbD4cIdtur3Uyvua6sJ+WLOLj6qTZkWZkceYsiEPi
2RTEgVeuvjqHW6wj9p1Hg0yC1xaDfoxSNL+HLnZ/cY4Zznk8G4dGW9klSIbBQ+8w3AOQLesPIn7y
nzlbBN4RyYu5r25yKm6jq+81RhJV+oDK+FikxWOpVL5nz2PdWqH0tA1Gz4HFazBezVjVqeTGy/+4
FdhplqRxFRjmqNv/0hQckN3xWEeI5YVHXR6XsELO2SxVBSR2tB5dO/GL8J1lvb34srK+3Y/cVrKt
abJ1L1wZ7cepYkaMBQ/YHAHLhjifp6SFBYp6VS8zLCMM6WM1WXFEpWNwjJPB05wOWN2Oj95ujQkN
xoqubVvZ6pgN/Fm8LoCLwHLmHjdjF+A0gz2MZmpYGzu2R0moRBLH3YUmcxDAIw9WHxHbXQTPhXaE
XyYYJUMV1zRDWQ32rD8JruUdQAJj3w0/in+JXIqTKkZp4O3wuKtM9kHCkSbc3SdFdoFWFez5BBbP
cyn+alp/YWTBQk4EGENaBd1m5NuWjZSnZ0+zqA5+ovgvEJTJ6Ixgww9oSP+yJkYQH6xiPPTCONqi
LKjvVS8OdwuS8FQaEHQYbIibhMwLqDAsAQsTxPIM++A0LT8UmlOvoNbp7LIZhDraTKCoMDb3RPYA
aUwVCW9Pe9Ntoa+LFtSKCAEXyY9QIoqp4weQsiqvPsY19gG5aSdY3sTQJ17YdbL/1o1ZFmw1lHO6
iyZCsFsacXzpCEco/QFMibCNWyvzKlnRPgdZbgSvrLF5obRacKwV+JSQvWj7n0UZ+MVz40hvJqJL
O02w4CvpYe5t8sR1bm00DyyvEfreZ0G6RAcS7lWHBlTqdXMQlz6fBvSTye6H9JUL4OSEYDGRs6vW
L3e9MWVfIrHzvcMtwvvmPj6qk6GbMdu7Zs8UKTwtEmoeT+2LPaftS92Bp4J+HMlv+PeyfE4QMN3X
Xrj4SkAe6uRF8zKowyAKmuoObFtw7WNHWjVnTflz2muRGWIV0ZJrnzLl2Ixp5rzia1JtcczY7zeQ
UNgg3HIPifdpRGEZmYYhaYQxm4HoZimu9EQdxqwrw+eMP4lZj4gZDPziVCFgnEpX5igepCKJ99Ya
ilbKJrPfuJpKdsEdbCObZeous2dbxesEusU4DKkczWhj6bZGDyGlxU7W8rsrWae7uMCLflNRtfdF
JeLlTu4y68Iu6uP5naMaBX509rT647u9eOHQV8pD4foR1UaFgNSXon8yCjO3WHrPR++LXnPd3J3G
EssBO4B0y2ax0Aa3cwJrpdkgNinIhznoz8iIKIOltssbr2YFrNkak1tMfP0GpGquWyZnLwK7Aevm
tXOiqih+u27GrDkxNrHjFcHua5RZ6inFSCyuMbhakjQEw05L1pXuk1WD472xlVA9uPzl4sgFaOSx
m0/0hiMLzOgmSfi9b3IfbhXkGAX7ceR1MSMn8LYMgrLg2+razAwoWTfWjqdO+sXx0GFS0WzK97nL
VfsJ4E5m/AkSjwdLoA9dlGG8t4zPRmc2xEzrVCZDPF0x2mfB3i/XrS1w/eSzLrta7sZIUWHR/OCv
ZSrc8UzmrOohyTn+kQhYb39Q72XT1GU69OBxNv6TsdDxgRnSij/p5KbXUQycUAUeagi8JT/DsBnu
xWhVR3Mtk9Qma1Qbo0FiR9Dw1mg/kJwPFLWcIcpKxtF3zYl1fPFIH/MMY13aKQ2XKZe6r9brbqno
MHl9lI7/JgrP9a4SiWz3BHCm4acwdBD/ZKycj2fTHu38WgxSnbSHYsqSUFesXfSxI5NsxNG5IXFk
PohmTw8KicAAu16zj+2VC1B7hnASbj9PhJds4m8pj4vJSYl/LcJV6bWiA5c9maXNfmM829nZITLe
QKdJXFwy7sq6QEBkw+FYmRlBX6uNc1IyTvyIdcAygSg6+vaqLFiJHLL5ahDiHjCcRfppLBVKu1ux
jnxvncggAOsA0fJY+5a3bFr8T6XIDm+MidH4CAn+o20asaumyHz4dVOdROoNv2M78CR8E1tYhCvp
hV2CBcpsmsK3hXo360qx6IrigV6c1ekBUYx5vlHHZnKwHQoOPNipG/DEYdll6CIy2+SZ62/Hi5XD
SSHTlP4mvPpTE5vjHwai1NeSo2gmVN4KNYWQw9FDuxjuzRq7sKLmFPWtTaSr6BcS4WZr1ucMLAeA
1TxWiG0MvZQTtgtMaZBBVOWdxV5+LCWG8YP1ibjfZ1OdrTGPJGXDo51SPzt0o+neOq7iy8OxiMHl
EI5ktaF3I+j9s8vDtJFu2udkZouBHBmjfRtLGSz/VBUiUKjxatFg0faHS28MykXQjKX/ZELljwBL
pPavmssMpEV4dtYhYVnr3KJpT2RMbeMdqBosAsY6lA/vdeUpJ9vOwq7mGtfbQGTPfk5Iv0VCyhjU
LrKYWIEZ1eu4tVXBwXNgBhNT4NU9DV37lrfwFcQa8P1oVOcE/zTlYHWnb1rDkxeasouBuUkU5sma
exM5szZlIc4+W677OiI1ue0U9KprOipbs6ngVMmp8TkhHBU+f0hicXh3uhQwWhPXXF7XoM1JuhAb
SOwC+GHISv7h+N+HbL8RKoqBaz4HNtblpbGI7j0Gb00YDnNtwyXtsDbJ9rEE9KSswqdzndIAZy2L
qSk2BKbSdmradzogvVxU7UlbazDQXJM0+6wJkn8sZFj+E3KlVz4Rt3RJgQaW31IGtlDekSIzISlz
ZSOvHpmYg7V38Dzl3QniBGcFu2LnLLBWdxxS8/k6Dbxgn826Q/UiaNReZDnWH/Q7Jo5KldF/Fqbd
hnlaNtYX57bylHI6wXkWsQf0hbB2/95QLU8wXhxvZ3Y4kgc7jqBweYl/ysou+itB9aOhq+YCJjs6
M9o8XmVqlZBy+B24LBr3Tke8c6D2keHvQQoVxAl6LmKYXfwFKJ6TFPACpCYez9Ux2ROm76edmwjA
gGSoXOJjjosBS1sxCWOLovClKoNkXbwY1OJfPNeGwTUquisDnwXKb7VQxaGHPoBJVEnz3a9WcDMQ
LKRFe0nLMMelLLdBO4PLp3HJPa7gqbLNdCsL1uo6Z5twdv5IlQzu/Gfi65HcVWvMdE7uEnPL3tjK
GZIDB++eEDGjG+LekdM9GT7GLEXzicwhyFOybnErTCwLZ/5wLNf7sBNtveQqxzYf10WCm9853XAz
2TqpbgMSTPSnxOHjyWFLnqfw6Bi2OnLFRHFEa2KlKZZpYaS7gBplXPCa4PN7NMbU4ZVDKOUtnkp5
lXIYjWzDeI1R3GaTOw90qgQw/MRzv9n0pSG/OJlaxotpYpN+mRBFD0Sdig9FoW78QygX8hnvcyf5
kgPHkwM59mZ8VNmcMP8ySbI83tzMu65hDITVW+nS0ZH1iwOodqZZzd1157Ggwx9bTb3ispSZJv+1
Mls/ldFlIZfi5sFnItJXmnr2G9sjLJCbXBpOKe6qxNMW8Re1qWHekZAL+GrxRx5dIjiSNDmbNgQD
ohhGGg25dfqpcnGZbJF4T0JzQTqDYSzFsgGnMpOHauN0BUg4dP/fETZi4toOevwcBRRgzaT861k+
v6xNCDLEzxodMl8coY/RbAcn0PcDFj9fk9CcVRtfnIn79DYnZ1/es9aD/YCUxdm3GFsP3OFgY+PZ
Zg7no5Zeb5DwEkLSqfNtOriyJ5ML/TLwQnYcvOk7AE/6ZFj86dk7lOPxQ1WD4VQ7lq/6L1jZbIa3
DQcRh05Ff4mHVp4RCJJsSxJiFQs8lw+cm7kdjUQL5qS/sXzXTk/C9azgVGWpzLe2wRtjgwZLHDGR
3hhS71quSMDLV9xbZndQc+shvXQzY0BqYcqKbtq4JbznXiuAeXD+RFJlu5zd0IUCb9QbH6Q9o5Mv
O8nDEGyV86jtqp1eUvqedbYtoBPRE8vb2Bd7a7Ca7qVM5hHrAhIqJQJBBJUPQavBkDj6hB6rrwSy
bCaTZ9gihhBXCf8l2BFVFhAqsrq3vlvQ8t5OdZyatxlskpm4ipUGBQgqWY1nK1g9qjqxRdPuaugi
AddoOYpZ7bKRzyTuF7vTBSvcfB24f+0pBca7eFLiJ6N1f/P5lB4Z5pYDw35LPT1cw0QPbscIEPpA
AwWgcJG51Os7BHnPCaZuJ2a4ckXXkqklVT3+YBIlyR+/YW/4Rku6oHhqsw64txEyI1KYWZ8PL4mr
MNOdwa+KA+wfSzzQyKHXj9KpDkkbGWgCbVRSjWPCrtGU5Y+eSbs0zOqsvhAgKELdmvIYT8ROd2WN
/qQmAXNKVolcmZMxP+aluzFEzFk6FmPfhwTrnD1S+kjmCiewhYuTqfJtmPw8v+amP9YE3Bfzb5C0
1l+EGoi+teEEFv848MHvli+M2C0dIJt4GsCFb1KvxFoeCvedJqe7ozKhwIlVxsWk8MyhDm2wNnZN
4VsVTLiigAQSgVwgx2NX0e9l6sdQQ+lQLjiyeIHcOVSGfW5j11x7ivjbijrau1cYjffb7JPuRiB8
AbrU1AfiCayfYCNlDrmfWe2hjE2Y/bVCt4EW6Cb8PDJbhSAGO241TT/sRUtEHdXSHx+c4LL6HXYb
qQPeslrSHRw41TRi5i3Qat/zt5VLdnOuJ3LlEP/jbc16JhnmxpjzF4ajF/+gFUe1Uz+4kTj6dWw1
b8XaLEJ6ByHze9LzBBOwgjSVrcnppjkvIMqog0vTVtwJljh9IRXeuS8AtEb6YK72uYwHiQGrhkHr
ZhzPcBWTjnW+imPPG+w47lE721tBmHVgiFB4qcJrXXg79lxrmix59gdGCDdKkyXMiVjnNb05EwuK
qRAmKfuwkePwn1usPniGPHPupA/nhisps1f20L7XaRwcUmE57T62rcQnyCXct3Lqg9dB5cOb1QXJ
fxNQBfNbAGdYUe++9ZfY4UjKPBf6mUN7ApIkmQgk5KIdeZEn4H06fpU+qBFOjSFO3gw1G78QieZH
EGduxNCED98WbB/kr2sET+4l4rL+X2sGiEU8C7w3cNisIRX5qOZ7ARj91gQD//FAExwWV11dxqHb
tK7NFmrL/pPykroLS4ti6Na1ivliZNiLrJBa+m1KuuR3QALL2pNxT8pnvzEplEQBrawQ7Zinmjlx
johJH7+BpzTEeXZ9NXHuKQBzw7USdQXqO2cgBecDr85UQXCj69I0DLu2jAaVHlLZpSSCWzCtyswm
rZPEtULFbsfFbjCgAbixsY2Xx3svJA4YTc+UgoIvmiDFO5b0qMMO9/okSw/GP0Cgx2JjvZy5knrl
Ocb5/EnMTn/4pvZvNBqMGQnDn9nCtoGEBrE1Dt+sWrZjc1laNKGaEBXvqqdU4/yxFmw0+hcjNwRU
CPEsWGZgBiMql4FJeAzM7YJAxmMdwrlPIMatjfYysZ5bbzHmsYIS1Y/4ggxVMecrfK+DNkw+b3rS
VqDvuh3kk53W5asHyzC6G1P+P2dnttw2kq3rV+no64M4QCaABHbsPhckRVKQZNkaLNs3CJftwjzP
ePrzofaNCTHI8O6uqO7oquokgMyVa/gH/GmF34+4JpeqdY1dbpQNeZ9fusWNQPUyRGq/io5RV1qf
QxOvuluG9Kp5acheIJ2nIjR2Lh4yilK6RD13Aw9yQGJGQ6rfwFrw6Ndm9JcVGtWrZdYI3MS9/iON
U9cDBlP93UZ6ex9HjnlXpkGQHoTbY5DkQo6gXTdk0c9sahbZVjkHPYY7mv1B+Qy3PjShH7rUhqTE
d5Ol1+IezHNTHWXPE4PYQtnIDXNIWsXoRBVqyMKW38y+1W4h2TfDZzhprk7bnYIUEfca1vGvwuHy
f8zMjF4vU4m5cH9aZmPGD+nQxXSYBPJeGAlwpQC08+XI/WJw9+9y7IONjYvw2LHv56h/oOwATQ0/
nhJhjGMkDDEyLWeMg2cyzVvbjsHEDlPp4nM+9cFTDdGsu+kmI0FKfA6lfATsonVAUkn5vRHLDNaY
YsgyvnSGDz3Xwyeh5ukR+2C7/IjfUPo1zwNaqoMb2Cg+RGUEAW35dgjUglTKYTLvGugv2pMpELzI
j0aAcQjS7lPtlp8000UGWYsthPM2PTFHFIstcIz8vBW6SHoo3ypApaqBKmHD4HTQUO8orRFtL36v
56N0in2DVXZZ/6YxEQzl1mpL6GG0o6IxONJrRi5ayHmZ/JqYnN7rFdEHCCMNOdpIU/g5QFSuhF1e
zPWOuToccFopo3o1sURDERzoSHxvuo1qI/QCEZ0pN1xZbn1vMXJ6s/0RKY8WjYiUTkkRUORnEzap
MZoOyEaMZgHHGQF4KkvLSnALaaFjGm9ZVrfItkx9GOgPlJEt0L0UtiZDdFmYCRwJiCNA5Rxz1ujG
w4xlbkVv6JZ8d+TlNYV9zIwcpkZQjxqGeI51K22VNMiHkJWgBovwif280I7LX0jlZodgsMqDrCi5
fylr2SQdBh23yhVMJvsyyn6MsRQxxb0x73qsztUOH29249BVNFrDDvu1v+YBBusxLSg/PkSaKotH
IbSu2tdAw4Kt0edmeqs1o25DvzZz6yEJEgCTuPFBPMGz5ziy/5HFlIOt/zKB5KcHmGyEzZjS/s4e
AlR0oyStHpGt5ir3k3J8KJgY6O6mboPKfkkhXJrPsBeyNNgAftJugLYBIyxRsgLw5w5vTALRYohc
HZg8HaMALEepiYeU1PvVIAfJPs1xHj3bdGyp3egb/8Cog9TOMYP6k9HUcbHDW8G5yznXX6E7zmgm
w9+9oSCjWcQs0xiTjUXpMaKkXmT2XVQE/AVU7tEWxHXBQaiz0eryA+O1CO3TcJaV/dk21HREmsCE
LZtjUkgzT246FaPwmyfVbSPLRHtsqIGAcBjSGh8L4ikTUUYK2bwbGxXYoF5c+RIhBQgiKnLz1IuY
nW9dgMlduRuyWNQPoGmj7Gsegp79Ztp232FiCOh9a/tNO2yTSNf8j6EGQYjJukmGAB+2EPaXAkkP
pW0C9MfEGyQghmSAutzkFvBR+SBGE1EbZg3WdxeHOB9KEs7HmPwQjeyDNtO8yKhyaN4/aIaf+L/c
gr4VWmUEZWR1v5V8UfvIsapbnAsy3ageZIMT8ufeogG+jztRGpAwdaVuGEfBnAvaYb6BhYD3sGIO
hdxLa87q3plQPkCeYlYPOR4rijHQROvDvUnp5zC/QdjyhX5XCH6NOShJiAMlHyaUpIgqIEGopPNi
B8jQLQFttp+w864CxFE0vyFnLpkjptj2ycd0lvm29A0gjSSMYe68NnSpqNTLTI0/aZ8DY6XynEAt
0G4sE9qQWGKN/S/p8oRbw4zoUbhj17wkaZib24xu0JeJWMw4VLPDjAxsGl8akuuP6dxrnKywekNH
xzxWpdHN95XVU5ZGyL3ubWQXglfT0EeaGbOR2D+pMUzIa4y3xHMaVs7bjEVEEOyFmBHxGIn+yH4o
I0EXy/Tjl7woAv+xg6O/xzIDwfQmmZ87A/W9xaO5D7pXc0yN8MbtJ7RTsSyr8vYT104M4DnL8uJN
VAHHExZM+JUQ43xppkHRcElnrGjxITc/Gprl6pARqr6no5bOACYy0/w0UR/oty3WGN8Kp3OiNwBG
KJiNVp3gIO348qkvfAFPqEooicLB/CIwqvfgIcOpJV+1gpcWvS7nE+akVFucHPf71I/9wZUGJOWx
zO5qY4Hc0yRN30hgpyPtX1iUjrTbG8yakUpE2L9FCQzYwPSQWVP9BlEiGp8TJx2melP0gr9z6ZDS
dCS1/dEyy16Q+zauV2jUoJzUlRDr8qxWNzMVM4SXgFpwO7eujH75CE7ejxNOjZ4RuwWzuqS1y4Po
ZhJQVPnKQxh1MUOZukLfRZC0QqNl6oWP72ib23xonA/YQ5NywwBhspsUmfOVkXP5qTNFj8KGlfVN
f8Pr1/T73FVD/dVA30d7HSCJa9sZxte2JEibt4YyavS/CqX1+DHIPvypyE/T27pHL0Lgh6HuaWb3
9VFCUO53iMxlYKPcJikfHdcZYMNRaWnW3/SfLIjdGkoL5VMKZrq4MZSCj4gsJgrZ0IsHxquWlgYf
pYa6mx6NeD3caHNTOU9BXEMpJYfxt4w4Ef5AugvZqgjOnHbD71PlQznoBfhjh8iMnwLqhIVPWb/z
Z8v5MTNSwqqZU/AaILsBziJBdxk+hYZxJlmhSLfNnA3ujppIyL/cHALvFu1kpsTo/ugTyTDYfGZN
KBggLgQTkHYBI7Jn2WrYVFRMQdF9tBlTDiK7sZDp6pgpKeoAxLjAnIhw0ahVegsVhc5usB8kJO0e
AVO5lUzjXsDI68k+JjtZJuT65HzPEZxF1ioUVb5nKO1DYMUK1huHIn/N2rpm4BF3UwCycpHtpLoF
0bcPSVBh+HaIqiCpF6TfOiLY+OgkrkjujLiL2mavT6XS3kpkt9TXsnPRZWwD7h0P1S3QeZXBf6eJ
R/v0BYWDlMSY5PlRjJ2ezBtTAuP6pet2zHsjsLgIEqPLNh+B87cOQix84i8lAtjzG2wBO0BJJ87C
7rnANfCZ2e0YYKHgBH8jsN0ln6rKMZH3BqlwSDXeIVmxAu+EmaflfsPvycCDQEbT96nF3zhMA6as
0ELlxpkCMNhKDyghGFAsuklBED+UXVD8Sn3HpQFgWPwZuoG9t52eXtMy/p484N1W/VZHo/+LEZ5T
fB+4KDCNBNdNeqT5df2SI82Acjw9wCffqmgNJAgEcX8IZ/6eaGEJKY7EDmIfnuR41pQEHasDlvpg
j/pwTGe9vKvDwW9fAPuM8mkRCagPrWiRLNiVXTXhJtL5xBEzhDH/jF1RFj4zYhKsqSdwTqWGW80B
swr7F85EFKKx04aMluJuX7mOeqzMPrkVKqluKiPW/1LQ+uDSg8wHjoavTXVvzwKfKtpiALRmjuQe
noKuA6KK5oNR5BRBHWfDGaVGe8f0aanQcEJQQ7fmT7UGzGpnZtbwJQ+y0T0kGFdOaDf5Lp4JMqYb
sUWSPceKkOCBPAMq/r4Y5y85QzCAokY+xxM0CO72LTMpexG/JMPY9MJyyhcGdM58G0AATSh6JgfJ
NeJidQytvmZ0NJUPjCPzGkqOlcsfXWiXr47WGSbCPdNgzQBvNP7BNp/6j3Zed/eAeNQRxxwN7k4i
AFzkA1IEk6vcpeWfI/Hq5v38JtsyQsRKH4c3HT60RYcJeqjeZ2zhiPdqHkmWAkwJc/eZARPvONOc
WCOQuRb0Tny5LDi5WWwUz4FbZhjuEeKASnYF+bWPNooHApXuYoBCdnpDujWDw3DNUm4TULj5oeiY
ggZgkE300cEXHjN7tBLOfV9bX0FXFnFLtyGu6AvMM8BJeTShG7BCPOmh8wkEbPQwN1laIGzg9NrH
fnYGDM0q19Yfx8podY9YBomQKqz+VuN98zHRtdL/rMpOsxbJCVHfhr4Q+woihofF7vTBNCdmslpk
P0yUVs2X3mYGu6UTJ37SZSmiV9wY5tdKU2Rt1IJqWzi81k+4I0avDVOcLTjY0vrJ7GEuPbwz3bus
w1dni+apyxwqxogIKjHOBndI7icfuRegJlESSO0mUpXL9DrO4DXum0zNUFiGiCM6ehWSeYgAm3R+
cb7DExUnacPG3AEpVHeIt0ZK9iAAuvQwKI9Jq9sq3gWcT1LdzOrUczxQWe6abh6o7uWkfSydSYNn
nC0N7fsZOHlwGGKYOtgouVb/zUB2MXmZmjEJkKDTG9oS1uBCk4FoRTc5QGtq3Gs9Xpv6VmJnkGmb
ziyZw1QOXiCI2ZfCn/onyADBXP2t9LrroS325QSNElpUO9K3LMCt5dOur8K81Z/Ry43x//Y1RvvN
SySRyvvcOkU/PgDU0crgp0uyHft75mccMDDfI3D5g9OBN8ZhLYPS+4Fab8aGw1S6G6QIWSAEccRP
BOqDNVF9fqCn78y7rhDFt6g2iv4Qm1rFAMmopNkdYi6yDrreCEEo36oMCKc8Mi4Kw69hbxKxjhPe
oVO5N3LwcVb797//9X//33//GP8r+FV8LNIJK6N/IX/1ERBI2/zn34bx738R1pf/+fbnf/5NGYJK
paVQdCFrcy06XPz1H9+fIjze+Lv/j0yCrIV9VX737baqdlQ+wyHVU+PNFtQTsP3gaUOcx5S70d2J
6qV2mNyPCXOtCHjS5V+jTn+MUDS58Ypw4XTa7jJBPf0xTO8me+De/5oYwD12hlm6Xww4Le2N6LMp
O2CkAh24SkJSij9cGVK+ZQldSVui2i/N05WFyQxIC7XhjVwxOdTZhC2LDThOKTu4hxz5w/ARuLq8
puGePq5EcE46hknPHA04hbn76aLApmglKfDeGIAMzYMjOxvhyNa0sg3zWEZPm4FjQ2guG8v4aAl4
pwjhW27K7SwVbaGSaeoO19dCP9q0aWOaWHVHUoDB5oJP1LC7Tsa47J8Ho/MdL8gobO4vP8Tqk0nd
lUgKO5ZrChOkleucPoPgBc1W0OtPkzJ64Enl+A31vP6mETpSXZKk5sskRHB7edXl//W3XSsNoRsY
rNDFZKNYhrns6t92bTE3SWj5dvGM1CMmFmXuZPd9ArMQGvHcbmkHK+bLOM7ehg7uHFe2qXVmdWkq
k90q+A9dnK7egZWtm0Yvnv1iaJ+STFrPQbPAdNFHvLLUsuPXDyodS0iAebZrmssW+u1BGyE1BgJm
8dy0VJY5wI8tZKJ63yXuuK+V7rxefrHrz2kIkw0J3tCx2JdCX31OC8GeaoT+8ITrJLyF0F3GLPQx
EJaL8iMNf+ZGNunx5VXfv1BWtWjgm4YgCbf006ekx8GDMnx7KhJS9M2s2X+FDR1spmba/OOP12Kb
0hlzLAPd03WMYW9WOi02/4nRuXwlUUS3BDpatHSjYNNdXuzM6zSlaShHGCaDVrXaKSYkcJvW9WIM
tND5Ua/7Pi1sHKSABPw1inVsJdPImG4ur2u83zcmCzs2X5E46srlh/22bywN8KhwU/8J9JVXarJO
97VEizeg14LFdoNEfTTM9ffMNt7MxaNnmzQtPgM+ihU10daG+DBQz7nov3xEsuTFdXvzyiE+8xtt
Ck660DZNR11f/cYqLIOhQbziaTJxJtmEmU1bDr60eZc3+D5GaVG9XX4t64DL7laCOMU+45UQQk7f
Ski1PDuhZj4JzjbAQPgDLU0B8NE2Cs4SFamjaWtM76GftPsIg9zt5R9wZqMTLw1+B90tw5arjZ70
BjSRLlBPdjeK29Rs6CSVqQ8Yt++uLLW+2YmR5gIJIs4CaEMuQ54+bBCPfudkpf2EoJ27K+HV7oHf
UxMyzj/kcXlXkvlt4L/KnWH4qGwUBeCAes6Ol5/5fay2XMO1+DE6T65bq1uuxcwFHP9oPWmDK9C7
HR3jtkzTL7DpyfQLpFj7VJ92cGSjKyu//9xcSw6LOg5XOq/h9A2481C7VmmaT0A+mIBq1qh2I/2n
vTMn1j1DqccUrNHe7+wFHOKUd5cf/P3HtrieuBoNg5QCtMXp8txQDpyBxngSMZmsEQ/FiOhTOO9k
1PR/XV7r/VmyldIxqjMFx55R2+laGE7ju9E4/pMOnHGvN+5S0IXWAYh0u831MT5cXs9491UV2Eqp
CDIwknWkpE4XzEBc9I6eMeULNKO8w9wwlseeiSet4ci36r3dDvpths0NIlJTgM2dmm15O2FqN39s
kJz8qwBsLze52ch7a06GL5HFLY6kUQ3xvCzD+IMbWu7j5Z+9ek22DaidA6FsnT9Lw13txb6ZOlRj
jfxOzPl8RDSsPhZaZuyYyKVPQahfO4Tv15O6sPkuaPe6tG1X6+ngjvBETypGlC42tfkAex0lUR+x
f6YWSIw7+8sP+E8I+y1h4AkBLemOQtLLIQS4q6DaA5ooQDFVdwyT21fX1LKDaYp8a4f6eBvJWX7R
BjPBDG4EE1JmbXKYGV/vdIqYG0uI8crNvo5C//N7FGkDuxJxQ3d1Bo0UUZVOoKkEaCbPQow9a/lz
iEs//NsvmcPd1uG4CP3oaXzIQc2gNIw86rOJS5HjSSxPX6+8oFXB888PAofkSElMZLSyOpXM6www
ky2fJMjSfosqNEgFE7MmdqgV6494SIIkpjuLohF2jZPcW52m/52WIgp3fWYybrz8i87sEUO5rms5
unCW7XJ6klxdG8j8xxZEgJ3u3diYnhGYmg40H+Qv3aBrdHm91cldXgCXguHaNnBnoYvVnkw6PHA6
eh13FbLRaAcj5TQ8iMRmwl1JgPlHp6rt8UNNe/sFi82+vrJFxRIaVluUZJarn/dvkIitkvemS7GN
acLmLhzT6bbFpw51UH387Eb1BzJ+Ey2t8HExr/2ZLQMbamDJ5VTRM7dxTz3il4TCOMOdcaMAQqEM
bDh/Bz0qS4E9xBs/tKPnSSp1jGQKHCSjzQhu9vvll7j+aA51Mx8MRUiTO4b+6ulHa0wEDSnd09uS
n47ljW2hYKOiR+5AtTXwLHi6vN7qLrEdxzZdC360LpiIu8bqWIeiDhWC4Nqt47i9DtOTDvTIsLEK
ILxt0mziBr+yL5f/y98/k+NQknJvS57T0A17dXJtCAo0/J3WM1u9PCra3vh+TIgWtWazta1qvEFw
sbiyOVZXNs/pKItiwLCFtcg5rjYnlnlTBuYTUwJHOYwPMyhq1qOdMjM5VnpZT3tUvzTtdmyMsmVq
D7hhG3eMf648vHz/Q1wd3RHBhWo5pA6rD5zr4HtqiF8e9j76cM+wLWyfMjDlGde33TVfzM6w4fZ2
dP12MkCpJ0NsrR2nF9VHVnPfMnXVP9PeteiSICWsR18HuVjmgOhFdvNDDNIveaqQ5fB3OsM190dj
or55Y4DbJ/CEXa0/lSi3hpSxFXg5VC1Qsgcb3YakaeUU4RYdDaWh3zboA+Huk5kjg9MpLrSlEI30
yBu6rOsxcYyA2G8hS2nBixxQZ36NAdinH8mv0SQch3HsxAYTCbS5L+/Zd2eEAt21pESvhppO2Msr
/q0GEWD28EQAp2Q3ORPSxB/sDSNGJHHEXP6kseJc+WjL5jjdsSzICTH4w+HLLYHntwWTBv42fmSZ
pw9j+wnB3PIZY9TgyirvrjSOGMtQWwsOBTft6rlKJFxiQOeZB2ADL2c6h7e1KXFrMXuJ5XMpbrUM
oUVMwEO4T3iWpGXWbFU4JVcSzHUk54dQV1pgZAxaMK65CgpjIhG9xCLAC1xzeDWrNNrneFN7OW58
PSrziw5kVJQeJW915SWcOR6C1pRNu0BRXKxftYE6X1FGBr4h0Au3dp5HjxlaRjfDsgtHiB23YH4U
ZpGYEKe0ZD5e3lpnvjRFjWRfkdab8p8r5rcvHWaNmKcMNGWQG8BewYRmP7Uoi/58BwuAbTrXJDhe
3V7lCv1QdAo3cr70DD0RedPRfpCOP1n7IB6CN+D8OABcfrIzh4YvqtBKJGdCPGa1ueImHMswC0Ov
MbHFMfvmDgYhsPoOdJkl8MS4vNy5zYwGs6GDAucPtvPpman1ZGoZiYXeYKdco2NSE998gsc4Jnuk
HrBKSUt0Nqa4vA98RgST0xqPel39uPxD3mUFbGZa5PSdlL20gddpSW+OIAjqIPOQURX4q49qdDzI
OmPyxcSwdN5U+FbJb2MDcm9LBSWinV3QMd7MjqUFPxM16uWj3wkkV5FrqWdb2zDesOSuNtxAyE1B
Lhl7cTQP5YcZWFL/WBkKur+rI3TUbDO/c+WxyM0aFA6wWgQ6Lz/guxucy1TSaif1JBWW5qr0RykS
E2lBN8YBsf5rUYw9tH2PxCvgIQwALy+27v9wj/I2+cMCR0xnZV14gGzInYhLAuW8VOb7EG2hH/A8
kcpOnMk+EtQUJSkmnPNegB2oFneu/qXEkie95x/NnwWAGH+rnCZ6wDXbKPcY+YofMTmscWULntnx
1GT03RUnzKYNuNqBU6FD7G0iDz3MWQLWxq/WDFTzas3CKR5aJht/X347Z+KmzVvhtVACSrHe86Md
C/rtWuINk9vv8BaygMWqyIsJY/tSiua+kQFeh2UQv15e+d0mwBRcoqVK2OaCYvJy+qxNauDMVEXs
QxurWag8IshAf3bRXQbU++HyYmeCJAm+RfEFzU/SXj1dTFowAoyywkpPOuNtC8lya0zJ/+ISIk4x
PlKmsCmsVtn8gMtDH8F69po5oaUJyhkAqW5oGHkirISaQofr0AQYzk+zm8sPeO47kprptk68XDrW
pw84A85xW7OIPRyFUnp4oji06A7vQoflswbmKhwpcxuIeThcXvl9bszcYYnTbFjuB2N1mAGyy6Fz
k8RrHbNQj6FGD+gGZ5TwWQSCye6IXSP+FsXo//nWXXKp5b6nyoe8c/rIdWnKqdb82CvxeLlJhlLb
TEDa78cxtn+N+NBhhxEUEFtouJZX7vx3m3fpltOh15kW0lWTy+f47dIFPx5ETjcLz4ZJty34uz7N
wkcPMNazK+XVu/dLhcNI0mAWyENyRE+XsgB25DSJhIens4CGh7GTAne+CexmvJnQ32Puq2d/Goh4
qcuq3EKA/MlbTxetUzD7ky6VlyLgcUeZhZQVxkCbfG6jQ8sA5Mr7fH/3ciVQ6NgOTTTd5mo4XVCo
DAOdJLO48uAPQI/EQTyO/65svAiwMJk2eZTx9GWOgnsI3QO6o9gXI8I1f7ibl6vJUPQemBSwrVab
yrTjxPQD3/SatnIPTQu8E22KfGfWSm6A6+ovOSS1K0//7vAui3JPLeeHJd3V2458dDFH3Zde2sR2
CIK3m0HMDOTrG5fU3UPlEElqZWXqWINf/dPMjtWZV5JpCNIfYvHpqzd1oya6xxayS0zj32qFgwAS
IEXxAWBWglBG0EA4+PPXzBDIJkYyyaM/d7rmrOHjmAU9yRzWYbBSqvjG1wr30cHx5BAsem+gYrP4
yq4+c2rdJZNk3GUKg6+7WtVgyjEErelNeiZ1JKmaBnWnwKcja4SAaS8/47JVTkqw5b2iCckR4jLn
+jldLUtVF2tabnpmSWRoQ5Vvmdwb+yicvksUDb3Ly517OOoA0kUSDy701c7toLNFKEBJVCOmbNuK
CLM8HVBLjkTBlZLj3H5deqtSkC6TKa8S88qohtlkyuKlHVYRuuzco4Zk9z5Xubxtwb2/tpFh7Ghf
oo54+SmNs4/pEJ2ouSg414OMGv0DRGRD15Oor2cOEOe5LLbI44z1poJb4t+4EVi0G/w2dAx2MfA1
sYoI3Mml/9VKG6F+H9r+hn82RigTrb1J3885whOvQCx8cQUTcG4TKMQUiG70WAnjp5vAb30/qCMY
wbMDErEHAYpchsqOeUxJM4WJduX9vEt02HQLfIINR9nkqlUNM4PEL6spQGE8a9ufmDrWB1ip2YfL
X+HcR3Bs3XBssIrshNXWNltnrHS9Nr22qNpnXJayu7ZF4ilqZvNKbHy/FN0LQ9KkJIUnwVk9EPYE
loY0hSJB7fWtH7bipqtMBJ+jXl4JhMu2PT2wS6NEh3rsGPZ74EsSWE0NJVCB33fAXAVoISsRtZ9B
ifd7nwz8Bji9v5tkCUlGR5nl8kt9f9GzvGJADvYIaPI/O/+3nEKiuITwRO56U+jM92lpPiQlare0
2Hzs6MEeihAZgctrvj/JrAm8SLFHyYydVdqIIiOmgNMiWkGr7kmfR7TM1CAxaVT5B6vAa7kZeljY
hfbj8sLv9+mSO7FzlonkAjY6PReNM5RVBSTIs+PMNh9Ks0ElHc3kKvl8eaFz+2ep5peiijbCGk/R
a1ZfTZJ4ESIS4eHfXd5Hdvha67zayyud2z68RnPp2vIB13VmErZ6NInA8cqw1oCx2S2WlFEd3xnD
gG5cklf9pyRV2deh0+NfFnfjp8s/4Nw7XZIIGjS2oAhY3QDUrqWmZZPtIR81P/poBOJmRL3/5zGG
eo300OGkMK1ZI476WJmaQjjBs8I47pE3bSvnkNBe/OMowzrcn2DyaDozJDndI7RvZ2cuFe6WYE2/
KXPO7+AT1dRw+s/Lb+7MMSDZdWwB+m/517KJfjt6ygxNQNSu5Y3lpN34upHt6XGP276vcNgGgEaO
jfWyxaj0yjc7tzKpHyHHVpKPt/z131ZmzrNgxIk58Mazr+gmxTs3b6F6cJ+iWxur7IC2X7cDWHZt
+HTmZNCbZPzFQBIExvpkFFEPqTTslBe6OVwsjenW1KbJrhuc6HD5/b6/BUm3XJieBBudhsrqvghj
rf+HfOlBIGaM5U/RcMxMmir0iRFc0bALvLzgmVjKYzkMiLh3+ff6tWooU5VlTHgxAgSVe+u2s1wE
TiKJjeJQ1DuF9sflJc89oyLIGGxVdpElT78kdcNQIc4mPbdHaDsARXtnCggMuipMhGYS90q4Off5
wDnQprSpQcHQnK6HLPasT7KSnjQFEAN+EUpkM64kg/PnsZqpLMWupCP1vq0RtdNYlXovvbmw3Dej
D/udY43FldN+7iSg92HRFCKkqPWMTTQGSoBIsHhlhYRy5WbaZwwB8l3QFyDcrUY0W+QYv0XK/0Pc
JoGFPoRUjgPYzwTut8rR0LBPcOkjUTcA/+YbuLD256Zw34QB0NocIUfUS1n2x9tFkA6imbkUCdJe
gvnvB79oVVj2CT1QGlaHNkiCnekW/kuHMsmugqAZXckMz+xPgSQinXuXDwn46HRBJApgcQ8UmX3b
mJhcR/2tyIV/izsRo3areb38fO/QF8tbRe2VghI1YCB/q/Ogx/VkRW4nPZR92q0VxOjcgDfcRcMA
N2EkN9j0kUR1ozcVpUJfPxQL02dg9ou+Q9gMV174metZ0GBgSMTlxfFcfeURt8WpsAfp4WvbMDV3
MHjfgEmBp2pjDnmsB7fcN5AZjhVwrCfHjtP95Vdy5sRScy5IFMRzQNUtX+i3T276s+NHXS3wwxn8
Q8Q03RururkJqyK48rBn4p80QK8ycnQAvojV1YmGoESltBNenDn6HUwTZFG7zv5cxHP0a1Lx9NDK
Xr8S5c+8YZDjAACoCJaouwq6rWupXo2W6eU6ar7IirvdjDkEQi6btMJWdtOjK/ghaNG+2SLQru6U
OYTdlSdfzs0qiec+BcdjMQ/jLK8+M/qTMcp9FEATlotfo2bwP819KOY/P03gZizarcuYHqWZ029Z
pAMyfIUhPcNXzF06RE2LshHQ86HlyZxJ75/vHZfoC1KFr0moOl0Pm+IBB1mmX7VmZD9HzbQ9TOS1
DwX8gyt355ltugz6xVLdk0qukaFI+AVabaamp9O53aL4OuJe2SKiHIgQAfPLz3UmKpF8AMFZShAQ
9Mvn/O1MuEk897Lk1sxAq7+4PVXdBhIgVksSIwe8Xl3Hv7Lkmedjc1JjcQi509bbFFpMzHXmCA8C
l35fF1ZJs69Bws9G4/Ty0505EbQyLbrT/zN6WO2SJsLZzY99vJ6MBaNjIb8xbAKswXfQ5+B5y378
qsnB3g8IG1BiTtbT5R9wJg5AlHMYtnEagGCugvAUpSqP/BJ+ZTjMGhx5uUDfUL5Be0OMBiJFIHeS
Lewsp7pyQs60dIm28JxAXlMUUdGeflqIzFVTFWFKGmSpCa6gj9qcbmPBNGOgjYOX5iDSF4XJh0EY
8bZ38PN25tD5ZbbKvrn8Hs5EBUaplLhAndnY/9BPfttmyajpVNV6cjdrifGLnZFtyzS2/jyZ/32V
dSe1R46oQyI/ubP02N8JdzTx/kAaunWy4rOy3Kc5Kmuvi/JrYO5zn5mLRXGSmHDBBTl91WYOkNOF
uX43wAsz76YaLYcXN7CMZ4aW6bd21NECVEaqxitJ25mztAx/aJdQyCO4tbpn4lYTNuqU8R06EPXR
yRtxiGMD44ogunZ//zNIWkV2x/kn03UUHKF1AtMO/DWJ3cWdqlMTRxVQrVj3RFmGyUVXdm15i4Vf
5+8DvCIx9x1zsN7HqoJ1POMfDa3oynX+PnSBm2T6s/TsBWFydZ2T9CSzP2XZXUzeX+ETWk/RVifn
+zSV1vDYtfk1qs/7t71AtwmWsDUWPPsqnECNCixdi/GlDcfskKd6dFNZWbNTwryWq7zfUdJyac8s
ZCxw1O7qw+LT2mI1BLcttqvme2hEOXKeHFFkffIW4nkosp0+uUgnXj6oZx5xARJyg4PngT6zChq9
XXYxZrK+N6JKV3OT1tlDF4V5sS2ThJH95dXe1xx0ahgHs3cN2LXr1STEVbxHQNeibut8SNFDu/HL
DsMYnL6R0J26rt2KcgGr0+72f1xe/P3+YZy3MBJ4XkV3YRWbC+gdasCE0rOijA5f2k2b2ip7iPa2
u0mDqLqSQryPgUt1w6SfFiO3wTt6o8zQsMOZx2v9iiaqlYrDAIrl5vJTvf+AXK02jeElD4TBtDoV
gxLo+GJk7k0k1R+Lxpk/aBDJvbTN3Wslzbm1uNZ02ja0usnsT8OeilRagneaPISGFmBHhhY1EuCQ
lZNrzdkzS1E4LZB5DhNYr1X+FWNn3w6IintTp6LvGG6lH/NYS3faPMdXNuX5pZDUYxII7nQd57Dl
KHUUr3p4GMX4EVmR/CgKM79BW/wa/vnMFoQnsUBOSGKXoefpC3SaHsM+Nxu8Hsmvg1MjoZ1FA5iP
ApXAeWi7K4/2DxXiNIZbjM0XQI5iaI/04+mC0In1cLD93sNUMMNx07Gi2ykc/efCrKyveu0bhyCc
+nhTZ7RO7IB7bFdmYjiKFMcZQnmJHy3Ou5f37PtgZxFwqFwAI9GDW3fCshqDOBFje4XgAdIaYgpu
VOcnXoigDGoc4wGB0D9kfNF0gEAIeplG8RLO1wl9l5lDnqLO6UlUfL9oIJo/j1WIfCaSEHujwbHu
8jOe2VVLagCAAK6XTdhZvXl3RF8nizqvQSzayxFFvqXHPx+VaozD/2IpCDEAF6i1mdKdLhUZ3diH
qdF6iHWllNuBfyu1wNyHFGZXxmvnnoowYy5tlKW3uNpP2HB3qF/FrTf2UfPR0Qz3QMJrvNDocK68
wDObRNGIpnFCTaSs9dAzQmmj1CvVeno1Ijuv1e5xUNiqqjAeHupqQrBqLv68pKbhxtcihwblQsV5
+ioDt6kdlem1VwwzcJMdmic+ULQU78YMj+oQxWVc0MbwwOgeQazClan/E3WWsrky8j0TKci9uJcN
QIl0Jlb5QNeleB3XBRhwVH6nTy2eB+FtXlco0lHkaAihdqafbv94IzmSwLSAmlh3fT2rZqLRMJuN
p2Q2Hia8t/YRSjBHU0M96fJS555vecWUoS7Zpbu6trDm+v+cnVdv3EgXpn8RAeZw25ndkizLaewb
wh6PmVMx89fvU/oWWDdbaEI7F+MBBnA1yapTJ7xhTDGPIjuXqjuB6v0u5jjYg7ub0DFQ+sP95W4T
D4upF7cjQykm6Es0rd71lI2RJc4eJx9JfmjuE6YZp6ooP2IyFJ8a6deFxk+zcjbffE7SAApgmgg3
wAsUC4tJwaH3PDZW/Bl5j+yfwbbCHRIMUluxEvv7D/pGFUiHWp4aMl8gAcsrJiHNqOq26s8WLCwA
aEmKW3mGpdh2Glq0ZhqBTUk4xS76kvk8UjDl4a9UKOmPUUsb//6vuQ0XnCWoRbLfClJtGS6iCVVz
NGlm+m71EO5wYpufvD6tp6PaaOXanrr9yPLkouIg6bVyb10f3j4SyWRmtXrW6hI/syRFDH6HXZ3x
ZUJI/LNno7uN9VSS7kSXViuIx9twxVjgdZpNXOS+XRxYoEbahL6SemZGUm+dJql+aIOI/ysLBWkZ
T/oFW23i/nz3CwaKTkJNawU+1RJnmSDYaloD1ryhhrKcmbTuhyLXm50bNvnKTn7jW9LgBLhEq4oM
cAkhchurjkyL5tRQpsaPwhknH+UUFAhVFPjuP5V8V9dZC3x1ydEy6Z+rfMzrDxlyR0ph/ekcgpg+
MFa10G8urFMG+u+E8S3AgEYBA5NUI1ITVbFyht54Ugf4O5+Tu4BqYXEJuGjy5pJZeiZlKo8Npchm
wJxkg7TcWoL2xlKgh5iGAJCChrccKjWqYpB7pvW5Agy/17wp+5TjkYQNqohXQuAbG5SmEHNBmlOU
DMt5maD9gz30yFMhjwq8f1SaM5j3HAt7pKK/5RUH+SI4LuW7rzLmrUgraNSXkNtd+Q7+6gWBj42n
KMIB0sAjBPhS6EwOybUzz7sWwbx/K08M2TvJtmCdwcvYhklKL4lUizVbjAlVbLGLc+4NVX6ca9XL
D3WUIu2Y2x1OKCVd35Vg99YLBp8lh65S32GJ4aQvWPWQuvPznOKZGtTWzxjN6I3bwQfU7ep3oXhr
EIjb24XHRE0C+IO8SZeTNG2UFkRekJ9FbTSP9txUh3bUc0hYdX4clGZNQ2C5HnBj2dWTrCqaeu4y
K9E6NHXt0TX9ScvKEIl6AytLTG6jsHtKWjXrio0cUakrO2gZD+SyjBbk2FwKBi1rXLUsiwi+tOFj
dtX0p2pCrXabG8JGEbtDO7YINYhwueXuIgb4+8Edh/39iHRzrbL5EXukAQXWhJCwRAWLGiveOQ91
HwOhlmZuPRbDZ2GBXzp4c1yrzyO2nfYhULwgOFRoh+CflVVp+DhU9Nj3EQr18UouftOg4zfRsDEk
fBYuFHTJ64MVhXYIiLWa/KyqrU0ZhuIyMlndWtBmgFJEuN3AcN26+ErRw0vDY4XP2ntLWvkjuGpl
CgdTCYzK9Y/QuOGVGDaJPwDT2TsuC+IoPp4dp/1XxdF4JUVd3vFyORrrlB6ST0+aer1cZE6YHOV6
70f2MIrnNPcy2EnRhB34oWGbJM4GBdsU92as3+KJkSfWCCvbUT7S39cTvwHYGK0JDrkK8m9xPSFb
H+OkYfY+Pnn6H3uesq+ZiLIn0UT9yuMue0gsRQOSnQfKgQbnkpM6Y/enNoPVoZRXODhO1M3epgBb
uRpujzWtFuaHMo8ggC1zRi+3CibxQ+/3fTU9igxaL3oVWNNko7pxkbjb3D9Nb3xEqb3CJStLcfqe
1x/RS+BnFtrc+QZfb/jcpyX5eJcb05hjeZjb2RmKmx5gk4h78SbMWlNdmRwsYzUjebIlUhmIzYDh
1MU2sqvUQXo8bHw2WYJRQWIWU3aAXgeZJK0d5K8KJe7wocwNjLzXlJVuCGdyeR6dK4r2DImOfEF/
XYld4fUOzuyzjxtXqHunXlDYpxsXE6jsgKa2cC8usz/1S2Gil0c73W0rb9iKWe3d7x12K9rTMLuu
ccxsPVa+K6jsVQejRwN9r6jIFxwbCGah2IYj7YJ/o0Ak2bPWJQ4GHaUkQv1wPeyYXxr8yxHTjCOk
ON/7hUGVcE1ozGc4JssUyoy9GLxvyOwrrj8XUYcfdIuzTaNksCn6vrh0jt4eDC1WVrLU2wNjgMeV
cDwihKzir99sauBcPdpT4KsqSNKE2msb2VP+9d2PxypMhk2KOnbP4vsJrINL3ewCH+M6PdmETScF
o8x+oGvYWZV7dG3A4XtnTHUTLGkefnrv+gBK4G+QZoCbxQPl+ikjpyxGKFaePzsB3FAildh0PTOn
OUqDn3gEhrs0zDoPwS67XeOn30YLZG0oZ2jdQSUknbxeHFm+Cnmb2fPHXsMkSLXyh6R28+deQ/Wx
dln1/sO+sR6NGET5JO8H9oL8/38dFg+l2z5KRsdv0hpj49IwehxPBeSyplIoAJqwXske37hZEc0h
4aAMkZiG5aVm2wEJeF04fji3kgqC5flcUn6oEzNypw4MJCzrqGSQAZgmjkmepxi26qBF+WPaeFmx
cpzeegVgy2lQczqlttL1KxAZegAM6XkF+FCclXD8jGR4vQ96NX3MKyVeyXbeWI4JiQ1xDGCrpBxc
LzcUidNiAWX54Zggi9NCDCnDyd5roTZuJpXpwv0vfJvfAXSjaUH5rsvu4uI+GE3eJdY04bkr8TPY
zJWOJyk0eO2nXQbFQ91bNkZfk9l/QQYeayIPz5LidP833N4I3AasD2ERlYubwJHbDJIDowGfNWrl
qWuwbE/jKMOpgSZJESJzmBHu3jnOpYfKOBf1R/6U5aaMZn9t7ZwhF02CITwjqeftcmamR690igPE
/jV1i9ukhaVkeSLrE2Zgi29qqPSdMY4JzziKK/oBJcqw3FsqPM19nzXee8GuPBl9S1nAozgi5zjX
T6ZVaYWhkY5Bs6M0PoaXyqbI7fQ73sZrjYm3TiugINpL9LvYsdbidFSBgYmo1uHbZlnzwUhx8Sxs
/MoqDQ1xMQzmNhmRR0VTDlNzmEjY8HrR4f72eeP1cuNQVlMgSBjs4nmDTAnVqvc8v+268jAM1kd3
mpOHAATK+2MBGQPJC4Gft7ts+cSZZ80WMjZ+z/s4unmhVhthYJCwLfpMbLMwj98pOknUQbeHS5Xu
L0U81eb1x4xnE4H+QUE7bdT0RxAPFsx8rT7BKGtXdCXe+JiygUebiRm4PIyLfaqHQ66FmCn4c9XQ
J6jrRv0vqGrtH7tP8Uep4U2fzakdMXqeOvVxNpXkG3aA5kpIug2BrxQyNjHQLMobGbL+OplVObcG
tOXaHyvFpVHbopsl0vTRLYXwNSr84/3986ryel1UQFkjZaGQYlRMlX29YNnidIiPSeV72NcgWWJn
uVKeESZ37M8znhQ8sBHkqJRLbZpj65m18jLiilI/WIOa1n+CWpmssx1Piv0y4JCKgY1ocuOnk3R2
iD3PYETx1gy6OPdHfaq6g6cNBSrNscDMaJPoOmaeuA/i7rsZGeeq8WYKQ8/4FnkODj5HTdRNdLDM
tAevD5dC/65iG/cvGlv4LLpohTv7bEjC9NktyrzbxIEolP39V3QboZExZldwVUC4IL28fkOFUeq8
CH5/3FTB0RvnFyam44nBSH5oJvC86hiMK7nH7bEmVZcafvQ85RRqsaaimLhd2ylarrg57mKBh7Na
WDYeVzQh3/t4wKVIqyBeUOkx/F48XjLlRaTkmT/Wk/7VxMIi3LWp24zbwNG78Vj1IxjlWRBPV1a+
LceY6UPYYVLJ2Qa/er1y7oW5EDhn+DYKQCOc9VAFfaKEuLjQDEkPrhljHln3GLjOxLiVyHn7WakA
oSrQ2KFxRhf0enVYX7Xg2hp9q88N5LnhEtJJGPc9nZ3HInPnj4UkYt9/2W98V4+RBJM1mq8wRhdX
RgdUmpk7ZtSOPkb1qS+gDZ5UvYxQyG7efxciseYYqG/KqTfzrusnjEMsICat6X21Vq293WAaToLj
bebEWOtT3bzMV1CYjjaAQ1nAsOt6KQfl5mkso9avwFpip5nVe8z+hqcxVLVzkWQplqrpGqb05mVK
7Am9H6ZboMQY6y8Wpa40hzJu/DYI0b6nHWY9OfXkVeinVeGX+19OboerOInCEhk5aCUApXy+xRPG
U4LvJu4sftcM3n5kvvWUD5W3CZEo208wF3dTSvbodoV06q7Nldv39n6ShZdEUsiWPe4Bi/spjYFF
4XlU+6UBYR1ZfO9oFkOG6vQsog+oGmfbibmTyS/AVXyHIXGt4y3ybnA7yTn4P7r5zA/YyUvNmtQr
sVF2NeHns4EKRdtZ2B/gBr7JkLT9fP+d31yGci2pHmIwGabntoiCnaWjsYkSr29NBkjWAufMZFO0
KJkeiCjWwYzqQFs5oW+tCaacTIehGuLTy7BgorAh7KD268aqolOVa9H4xRYKrtYlbaEXB9r8ewc/
8p2ajCqJRHJUvFRNDZxsVNLOqmnsdeV/NhyqrT2H9pepQ+Pj/iu9bSizFskFG5ncisx78U6rJA5s
K++Er/CFk47pbFVk4TYTbUPLVgkm7URC4OV7t6q8LyTqlbWP0lhvXhRcTINk0xh12a7E4jdeOokl
kCtQ77LLuvhRqIq0LdbWuZ9g7vYNSGL/g/o+UjbA9vojfamwef9npolNoSl1ieS5vo4dVTFbjlIa
ud9led0wnR61eBfh0Db/CMzU/Gq0WEeu5Ji6PKPXMQS2C+1HSBMGW3pZnKjpYMQWbTJ/BtiRO5uZ
gxNXWwvXwgkRE9km06OsmqKzYeBX9NG2i2Q41Li0WU9TrSNm01rTUP6r4bRjbCtLa8NXt8UEh5/O
pgvixaHqdfsh8jw05/ABG6xNVGFb9ll1xlGc6tmu2uP9HfXGt5OCuOQQrg3oaDmhiEqjcYqxzkDl
lvGpUCz9lCpi3OuV9aVyo2Rl+iBL08U7pF1MySq1vikoF3GwyvNSq+Kk8VXme+d0bJtL4UxrfcRX
SdTFMtD7AE9wpXFTL3vtIvJQ2Jrrwcd6pXd8KtwCKRYVi5FD7ToMuQMFLL+9GxWcEj7X6KVq55Bc
DTlpIyvS7+mM3cgzTtFD8JX2jBd9SEw84Kad5RWGvsdQMMTvLyVTlr6tY4UxG+aZtm8NIzEdPqiL
MvxUZ8beitOgPYKyj5UTlFE6boUoapiAQA70U1yZvYYZdOVYm3TOJucjsrYqCjlB5s0/2hKnWpww
sfb6VSiaGu3zQDerp8jT4nifIdgxbOMGZ6Bd5tbz+DUzTSRfYl3v/+BBkU9Pc6G13SWbIsVAptaI
Zo38PCoK5Sy8GrmhjaYjq5FuwHVY3hOSh4FLP3LCiuj+Jru96hl8kCtK7WUI00tAB1gWfgNFgN8i
pjuemkofceoOozjbQplp/ru/2k1iCkgYyAG5MOpwbINFYgGDPJw8htb+aGdOHe3QFDfrZ/zqHedY
TGOc/tfWYdJpOxfjMmcfjxisvNz/CW88MLBsCJ8wleksLOOTMogMOPJU01sYi28GlIpvAuMZrE+x
V/n/WEqeJCY+MDmWN55X5M5kx4XwW2ShtW8zhInhu5KSof4Z0ekyP95f7jZV5NXCTaSl+KovuOhh
D12dVAABbB9LuOYxFzjCwXD1M010jxivZhvQg9ZK5H1jTdk4pqwn7kLmWgQNMwGjijMV1rBiKrqd
3rW62NqKmX/pw0bZIk7TfYo8rG/uP+rNR5TUMbAPkpKDdcyymCetsRkcOzZAtsJ8dDC9PsdMqzG1
bNfu9Zso/LoUOoIQayU3b7FlRRIFDQIa9qmJlPqn2Xiz2OO1mT7riKH4uTH3KyfyzQUJ+lLonWb8
EiZplFFDn16xT7Y5/wpQu34csOzaae78O9fV+Mv9N3mb/iIhSMCHEcI3BAogr4W/+iK408x4TDrm
qVSV9KPWWep3syOZ2CdpYUfIJxclZsnJ0Aa+rjittlEDRKN2+M/q+/s/5aYQMBjv0GoDHgoJh6v8
+peobtCEbuPop6HHbfc/ZYqmxtnnrjsk7UM1Wkko9cgy9WlOALls7RrQ3yFJjXz4dv+H3O4uj6IZ
VQ0563Lg/Vz/EK9rGGDGeK4OcxNuQiNSj7rVFMceLI3/7qUoH6VzD9tZBR17vRT+t3jZV9iB4nrr
lrRtosywP+kitMdvpGmu9/n+ejcBGBUlKf0DQpP5C3vser2EmfE0qkp3tBN72De5Hf2aWhylaP2I
Y2RW0LXdNryYZhXv7q98OyLlCOEnANQCJRHtZuSRFbMrkLhpj5HTYN6GqMhLjOXvRTGCas8rqnZw
XFH40ZwWoLPmIJlYzg9No8a+3ZW4yZnohwJMyHfo0yHmlVeln6HsTGHm1Vie9p310aqG0FcHnA6z
QOhPppY4KwHv5nTKp8DeCgI4bHdGodcvMAauEpqYHh55T/Ylquvaz0o12SbYQBywNVtTjb0B/JMA
gQlBVJVaHGjCMtSRDNjFUCWAukwzqg6ouUeM0I2gy5CbnOdaDz+NKI12Z+EEafihA2mfkSkA53lw
selQP3tj5CpHzDVptW0UxJTMtcruNRO9yun4jYQPpBQos4AaL2Kkgkaw1Y6dODZ4NJy1ZtI3QkRi
09RxuY0GJf5l57qxV+fBeBzLgCITnYddWyf421ZJctQ61d1pZogjVRQlH7HhNg+NZdW7Zi5THzX/
9AEPQqxA0Ur+4rWVfvBEbG0zgqNfRY29sTBXPQAZUU6YBk8rO/cmLsmn4/p2wSwhuLaUIUPoDwGh
UhHHPHSKHfSq7OHVNbyshL4L0q59HNGM2qlt1z4wDIveGyLk8rSbEN+RA/jlBZQKDVniMWqOeTkB
Oa1j9xiJet72trFWR91GB8ClTAUMUhZKgSXhVIPjN1a2kfh1rnqi32lp4gSHwRJjcjDmMiifXN1O
jB9BGBXzz1nQ/lNXXvZNQgELidNlMPshkQGjtThfVjqomSj4CWk2XqKwbLa4hzaP1pDX58bmoCvt
PJ/ux6Y3F+WBIXXJgL8UFx8QcBWuHaa+J/S2j7eiRWkcZXG7dE4qHiPzv6mu50m6LVJTNGtK4zfX
DUJA7C45HgH1S654/cjTICq91NTgpAxogXWWA767d9I9faZ05e3eLkUnkRkeTRybgLKUCIkoZuw4
n7xT2djZiRai/hEFDWc7Y8e7cpvfBEouGRrfFHqyv08v+vqpwgkXZNUJvNOYxuFBzRGJc3vdvsAH
+CpSPX3veIfl6DUzQyM5kvPQ6+XSscRsCR/eUwZRfq+ipr7NEFM7KRFWWUqFQPH9LWMsXiUzdBAF
ZLyv4wvqk0W2TR9TDUxjUB5MYCI56NCyHh5yDGfSQ9T1bk37MHcQ5KWdFoqNcNSq+AfP30E9prhE
2hd3MFXUZfEnQWgWxqJ6II/u5u8VRekfSkqsWpPZArM8U74me9NO7eloAQ2Ymx3GU+nDOKSqfdDG
Ko02Hsr/9TZox3HC9WoORuXJg738jCqJ2Z2SCb7iFiFuJh5mALLh5CSVNe7mqg7CY9wGTk4Jnmuz
sYb0WAQUGLbgO6TlgUTuyHL/+qv0FtbzdH7CBzUzgqMQ4mvfWvZnIxidrWN29i7pHfA8U7/W91qc
aBamwCR/g5ZKpmGai4U1qtjXvjJSZSFCGqr2E46Nsq/TVve1yBxOUszjcH9LvLEmgpzEaENufMRb
rh8Ww+S4sma3fhhD1z6FMXoFRVe5F5GYEyLjYboDfrdGM37Niv+6e5EAR2iVJSVgE/HKZQEf9lzv
lrDmCw0cU933vTvr2PK0WckMTZui36UIhn/qVDEwVS6bzNy66JG/hFgcI+CQwLPf1rXdNJsJvdAn
s64LcQjyyHEewyp0v1qz0MNvZZIrWUskBsyHvHcWGdiU59FUY+fGq6g2Xoi98hM6WW2y66fWcT+r
teYWu1ot2+qj4Vaz9lUMZZ8/ONiGpbRUgiktt0UGhjpHFNfr2IlSMD5EHlDgWoGxwwDq9IXOHnod
W7W2KyA6TuWN9U4Lm0LsOvyGLk0Dd+3APZJ+6ytk6jbMzQcfGfpZ3cdcmx9GqHS/U8zt/vMgKLqb
Bkvs90U6vgCzmVcZN0ZuhLrFlVV60eDNSFpfck8T6IxpP6cpiJ9M2DmnKU6MlQz0ZpuxHEkhyQBK
RJSki+UEOLhgBNKIYKSVXJqgNxnO4gse0LY6zJ31u/DCd3It5SMCx+AogXkHNLBU5vOYBzUjXNtL
1Ynpxarm8p9W78TFNpjXelKs7/5RugmuaABKowRw4vi3UI1dHyUL4dE4JDV8qiNrOiKsljzMc1Qe
AT3Px3cuxX1PoMDcEFMcyYa5XmpOg7qAHBw81NTbn1QxThvsi9rv2TiuETZe9Yn+PqvAWfhqqIm8
CvwAtrteK83dWqO0bC7EypIazDDb/Gzpg/LDUBKz2gDxBAc/JIb3Ar5q6LYKYjzeUeDJ+uJi/CvZ
e/ignFqXTjYMKEQ/6qnTvrVTq63hshf3t4wrUmWJ4C3xkCQn1791Dksa23VvXOrSnL4XUHP+JbEw
Xia9+KkkolrplclH//vV0D+CSkKia0Fyoze8CJ5F2tj5UJjzBThOfxnwKX4cWrteCdG3DyXLFE6N
9LKECSTP1l/NjrKr8KlMq+ECtCLFmmFS4yetstrnMZ4wA+dKWdnIby5IYsKQmOYR99H1gsnUgw6Z
9f5iDvOEgkileds+da0jgrnhoRClvabvexseeJOQ5ijECBFAXa5XHKdiLpWC3NmJalXdVgZK53Fg
xPl2zNvpgxpiOtRPXrryZm9OLDbHMoEmKMkx9TIqKRpS9VDUtEtjzf1OSW17Q0n1p529NVXoN1Zi
HCKPKiN4SHKLQ9RCu0yLrGsvVoD00WbqIeFYJjXiRrMjsRIdXqESi30pox/jSj4iI/HF61QhWNlt
FraXIFGCXadzv28VATrtn85wWrHR8bhsN+4wRd/71uzLTet1pocoqx4YG5kpaJ9DBmH9qe7avt6Z
nZVi2qEr37gHvXKft1Z3nr0W2zJbi0ME1YTQzAcH63RGVgwEkr2T990vs7DVdIsET/kRAVQ9Pajm
NFUoIXeCiYnTjGvn8fYtw+KnJsGXEUA/DJ/rbQSHb7S0WqgXC++2Y46Q6KZ3gv6J2cWwkkrfnhGC
GR1y9HvQbEAQ5nop0fSaNdH9v5RO/6eoKfaDgRtMkuuTjVWp5b/vjPgU8yBE0DCSujOEtuv1AmB9
gx0NaEpmuvlnxHto37d6PR4mJ5zWpF4XzQO5d7jApG0oAEyC3CLiOJMRxKL0zIuF0vOuKkxUAzj2
F6sMHTT4+yk54O0pwBrr2Xw0qmhNtOT27dKyYOL8qrrBJSc/9F8hL2cqXU6Y9l7M0B3PouvMauul
+vzbtYX1wSxEHKx8z9utw73BYAWwKMqF8CGuV/TSPMmwd7cvQd3N+wgzHD/sBncfjvG8EnVugx1+
Vcjb6uTdjopy7/VSodW7ZqhRTRlBqu1VNENPnTlyK1bIXqiY4fxwFSxp7++fV3+8v2OCvMbpo0IK
5HCQPshX/tcrTUQZhK4XVBcy5iwBwegM+bZH53neC0OZqwcU35x/YIgFKujfoJ6PlRrq5hap77zc
xZNZpRsxl67xlESDc6hU2Pgb2nmOfkjqIlaPWaCLfn//Vy/3gfzRUMuwKwULIeGf1z9az1EgsCcY
ZTH5YfKx6FJX2zXQx35VUVRVz0M4WO+cnUhLVxqC8PsoyiX+fBFEZne0+t6e6kuc9tkvch433ymi
rR69JOmagxf004/3PiV3kARg0EuHzbEEEzlwYLNpDJqL6OvyUW9m9UQTXHxLQrVDwNFYk89YFrg8
IbAPYhZSuSD5l4rRfM9eL3P8NkNw7iEVuBa3u9A18sAvBU5YGxuF0C/2XCnbQe/mb+9+WgCGqBCg
0kjLYykG41oF3alBqy/ZMNrmvjcry916XeVFj+NQqvsks/gh715TMpyAvTGqoZeyCGjS9DoPHAsr
sSkrv8ajXqPJ3brqxtKa/GPsKs3L/QWX4YQ7Us5gZAuWhPimrG5Mm2tRV6aLpMSeMqbvB+EBpeyy
Zq0WuD0jFALAoYgk9AxucH1V4OkNWiHjZag0Y1+bZrktJ089hkX470xXcqWSe+vJSGFYDZCdpP1e
H0mJ7xgMuOmXAtHLaCugxHe7ITLbH1YVv1dwE1d0mW5IILacsOHEeb1a702x6QK8PmbjPOwdPf82
wCzb9UjqPaR9Z66MMV/V2/6OkqwHp4kEh7mppN0sMieXdGEAclofS22IoBFT1eRPbed67Qb0VQaN
So+r41jhKLkJi8J4haGFMcDm1v7TRSra66hQgNMamrF8drXU/VYrotE3AaKnn9TGU4ptkSsj82ZY
je4Wu+hsHybIe4KTVrp9WMAXp8Ekimg7hWjqbSOnyr/c35zL6/31IWWnXIInYP8tIhwpHZ6tfS2O
Q6eIp7BJIuDLan1gAFYwE8J2Z7Tp7GqFmR0dL5hWrtrr5VGTkbqQKGbTWmMAQ2C//qaFlrW6y/zp
MI12egr0XD9PypDsDXot7W5QlAoNtrgAW2FV38NUXVMJX4De/vcDAI1A1iDUQ39cbGHHqr0wBe93
MBrsVAsdsnKizepLBOJ3hw3y/DjqrvWh1fPeF1oT7mtQnrvEVqqVS/k6EP/vh2C+Qx9MUuj4Nddv
Iq+jTvFmV8UqPAADQMMK6cgQ4dyubrpzAFH6ue6c8ACrwzze3wPyr/5/G51QIZubpB+SZys11Bbv
YMZ9G6BFpB9Txw4/p8EcPDTk7yuf+jpYvK7CIJDLjb49zZ9ldzGLy1ntzNk4uiZFOUaV2os26WLn
JcFan+I6DP7fpRjAk5QzJ6bUun6XAUCq0olM4xg7nf4hVlouL6GN34NwdA/zHKwlVDePRseeQgO1
K4ZraGwtXqCr9K0naEAd46KHAKNCd8F/VDkMtAy297/VIirxbKh8clmSHvC1YNgvTowVcotjEKgf
hdW2z3PXBTtNcd0NDFPtqLbJ7zSPKp/6ePyC7+G8Ca3IfVTdOP1sFxgtkd01R/YhwAijdHcT6dZ5
srE7150kfoqjXHmZ7RTk0oCKs4BdeOxDN4f9LL0lkTHYF3ZXf7z/TIsR8f99JqmMQSCSRfHimTSr
megxd/qxRif1E7dzgkSAM5+M1BB0nwFPq2bRn/ReKNsom51TVtiCGawi9q4xoWXgIqp6/zfdbCFe
swQvMtGSNcDyNatVpBk946Wja6TWB4SXP7ZTM51EgaJrWc5/7q+2PPzyo5IfcKnREeUlLA5/ac8j
k1PDOMLG8T6nHvpl7AEa1WqjHqvZ1DY1pLHvSUVofPfKzJ1IABGiowe8LJPTiPwMPolxrDia50gD
K5MYUbBxnGr6pBqxcomaWfcDpVkbQN0+M1wHGiFQHIl3TDuuD6lhBYIe6RSeMtrEO63t+oOR4OBX
mhmFpSvKfZbl2PV2xpom8+23JbfmcaWKtkVRsXjbfWUVAmBbepo9aE1V6ZT70jKix9QlP0OTa40m
tFiPSZq0TZB5C2UE0W+xXjaaiM2EFcQgo4I2fxhShZwsp7BzPfSOxxmVUzqr/en+p71dloYWxDXu
dTYVJMDrFyycGFFlW2inPDAUzB8x6sIz/bdZD+MhnsM12NfiKucpZafb5aNa8FXpFl4vB8ehC00U
pU+4kIld4zndPi1745tRxNEPS/HaUzq69o43rW5yvvZKWr/YTq/LIxXn/s+nnP+4Xt7GG6qb0Gg4
Zdzn5w6Q4qaNleFYV8mHOG/VfRan32EvGof7b/m6gqfbQ5MAbAuZKTcA0XmxbliosdeEpnbK6iD+
5uIKuTXTIXxG8kw/zgbZHVPffCU3fXNRWqNgrqTLzzI66TFCeK6X66dRWMZByW0XJQYCptlEkO8p
5HZ1q60ZjL7xgVGc4bhQn0KCuNHAAuprz7mpnyJQZUdcCYNNomn10UiQo7Apq7Ze0DWnoCytHcQc
/c/9F327nWmsawalMZQwFKoWl8SA1Ksez451Qvt53GedlW91Z0iObmQlm1mN3mcVKD8sPxLaIIk/
3cMb9PoU60Y61Kl9SphcbO3SdZ8iMBywPGv0Jleu9bceDvEibnW8AmUhfr17kb0olLnv7FPKHj5h
5yye9EGCJgdz+JpzcFZSvgXh4H9PB7MPbgWRl4b34rTW5TwihRI7pxlSwaZOjPmhGob8k14Gsies
GUcR2cVRz0yM3cBKHifuwE1CzXrs83Z+SAK9f2kSTNWpEcpnoyry59aBIlJpWrQFCpSDQlFJiYYg
HPL3pZLy01CZUZLxJ9iMJb6R5mpvlEGCc7M25M9Wl1tbQ0OPtxbdmtzNbVghbEvzEhWtA7J0/frD
zH2gFY3T26e6dJOTp0OI0UChPA+NDfIARuy2zGL3ENeINd7f74uk8vUh4bBxRQF0lA611yvbDTdk
5ALgwTjF+mf2+AGb2qjR3Ck07fP9td7Yfubfay3OVoVYK27jrXNyQg2ncAeW+uR09tmGQrAVZu+c
7q+3sIZh+0lmOlAwkGGcL1oV1w8Xz1VnB0zeT1xN3YtS9c+F1qU7vYnaz4Pwot+1l1z0rrL8HtGQ
Dcps44FERfJPlXp3/8fcvGjw5mDAydu5LVEkWJw9p8cQWoVTfRodxd4i7GydoWk+Rl5jfHrvSiS5
UjkWGDZ+dEsFXpBnpqOQ3ZKeI2+gJLOyHypH9+NUt98ZUBicsQTUCl4uo5/lQ3VuO5d14Wm+btf5
pWijn4pb/Y6zMX/RcnXav+/B5JiOFFaSEOmW3mgr4O9TO2FmmHCObHMrGi958ArMGrM+XzMSW159
LEWRwJUnQWBMCRf3bS8mgcUMGyNWm2lTTa0t98S8zdtA20eT8UvkprNSoCyPx+uaVELSPBBCmLrY
IdaUMJE0G8uP0N8/6E2p7fAULbaxLeJ9O9Nlu/86l0FHrieZTPREAAARLK9PR5Mh8V9QlfjAyetd
p1XGVh3BDu4m2qT/9gpq9OqYezPcvJ6jen9x+Zf/1Q1A60AuztpgnbkCliNmNSicrh8tCwxlrX43
qkrddYHAFev+Mm99R7oOFB2Q+/hnEXLKvLI6zx0sH6M25WBP0xdDgbmTOMhSo6kSPtahU6/cem99
R+YeNHtQgbqlztgo31ZtGtt+YrjhBfH4/mNieykhfCq3ej6ov+4/4zKyyFf513rLPoRZVLqd0kny
y7H8ooqhf0ClcPqvjx13De3w1lKUGTycjGBsm+stQ08Jop0Y4LHUdKqytsyfHC6qnSRjrESxt94i
VHVwYqAVpYLL9VKJOhSBCwTAd4M+TTaBHbrbOs5S8gbErTa9XRQr6e5bD8ddD9mORpUUR7teMQ8b
08jUyPYxgxBHAo3y2OmB5afgUt+9FHpOcu7iEqQ1quLrpabJ6KxERI6vxfnvLDOmJzXBOqsKqnHl
Nd4+FDMBmVcwiKNceuW1/DWE6/rBbUqnc3ymB9EHaPIGViWDFGas3wepoMaFOMtsB0yh7HRScV8/
VNol5RSEhuMbene2M+mW7A4tADUXsJoDLd+I7PnL/b1/u0uY60CRhAYjcRxLv52pmzEldOfAb0Oh
b2zorGdVaJL835hHwJvvk1l7fUYpQkMDDnIDhmeLeyEP+nFsyBDO3KX2bipE+OyYqbHSFnpVzbmO
jp6cHZE6Mz2lZbNYxtDCzJrMMcQp0MuPTpY122bO+pdYmabNkOT9U1UzMnCSIHqpzTjZkqIO0Rb1
8nif8K9N0/T6CSJOx+xS7/8PZV/WJKeObvtXOvY7fZiHE6c74gpyrMyaPb4Q5QkhQAIJJMGvvwvv
fU/vSjuc1y+OcJRdAjR9wxqSK6fqd6zeD8+H2BH9Sqjx/GAQE2oLZa7Wcw4s1hVRAAh8gf2TPsnJ
vG0FhI+cNg62IFUHRTD2SR51PNtFEVfFXFL/qI0d99w24d5nKlhlZe4HuwAROrQVxPXTIEdvUr6P
4FaYw0QPB3cLET3HiatNHLH4S8NMfIZYVrPpw9CcndAkB247u9e9yopIAkRtWFJduS9/spXQrAcQ
ea0oYdtebFoRdwqB+uQcgBS1x5ZCLHFmPDqOyBKvfOCfD7Wi3NEUQOvr4moWjVRhJGbnEOGCvgX/
HHLTwPIcK83llaF+uCHjFfWAJiU6AgCGZxdLrYXQWwMNlPqYaEWLmjn+IaPKJQlVziFIQeMLQ+hH
/Xrb/vB+GBSgJDTbMOBqNfT6qAAvEMdIYNkRymNqV0+R2gVprXc8ZNdu458NhZLnqhWMph5K2q+H
ShzwXWhcsqMzChjR2NiejW/H3KqOX6GG/3AY4a3+PtTF7Ti1OpojmzKomqUTkdTjm5kGtMD3/1RV
aGD++iNe4CRxGK3jpSviCtcI4sWLBZnNoMsmA/QA9SSinDtCFFVD+41vF1j8JLw6mQgoj4gnyXZ2
ggmgf2cBbhjyCT7z+F0GrZ3nudI9dGCQmIi+rX43pMUTJrC+A+wEqwuT8PrjlwnvPRZAfQXHf3fH
puid9b3qQ4sxt1nYit/TL/zzi6BbAXgkmqpYYMHr8WDwUhlI4TcwWNF8y/gibxmfoFHCE4dAv2Bw
iPHpkC8I3TixoWI3MZzgrgSAF2TR748Bcg5AWqCqAO93ifLz08HlXLnNMQsWCDc6LvRxbW+X8Hbx
mxqmS63MXmKl6xEVn275rPwSDZYM3Pvhd8+sFWb4XQgc1W9QTC6WJOD00Hnt0+Y4ucAbLhXkrUDe
77YRdveVoS4Ld1iNaDQjjAClA9nnJcpCjkIzARu+Y9+0/m3VtQmJADvfUC8xZ1sOcZ7CDeGextS9
KSv4fP16N/xk830nY0WA4X23uH499RaCgmKEhNiRe9puU+XSo2Cu2vSzmJ8iNDWvjPfTSUaBCFcC
kOariv3FgGYpl77T7VHHNsACbwywK8s4EJPFFO34jEb5Ag5AlS/t5OfCQjYHm/Ka/eHPPjtw0GuP
AyFQdBmSl73MNLQI22NiE/tkAQLbVnBNO4bt9BY/Me8CJ2vzeFZ1Ho8w5rlyffzkeF2jSmAXkDAj
31mn5W/x5bgM1Vz2S3sMp7ZE0Uiltyru6yPAE9eM+X6cYSxhZP6olAJFizrK66F6DeK+tll3dAY6
E2ESg/Jw5rxAq/PZn+rmmlrzD+WjFX8OkDVwiQjGwNm8OL1ANgNq1svU0YokzV0GkUUFEWFQlqgg
DucQUOnAAnSnrN3oIJh2kKZJH9B+jN4lOrzWk/1hwSH0QD0SS26VyQNw+eJTD3yM29mxdt8k7ZiR
ARCRfYumeo6l1kMbZOlua3yHw9zr8APa/MOurp3Pv7fLUApd65TQhMDnAF/Jfz0HqWSRMAKEsSnI
LDDhuiVRIugNpDjsjU2Ga+Xxy+gEpXFcHqgQ4PJAWnYZKMDIGMEWj7xjFvKoCIF+LwJfTgS+RD60
OPw2byoeXzm/15Dnb9EtICqr5CNAoIi+cJFcyiGFQzkKAN+dUzqL4MhtQu+d0dWQ+J/Qlh11tLcC
Jh0d59cK9D8dedXBWHnCUPq7OK6trVAemsGW85rIPYoqS3dwCFQHLSAdLSGTSEbXo0hs4Nz364m9
qMfgnSHIhAIeqnjrCXpZ7GbQE6Ea3ZyzAi6qaLRXbpmRv9mjXEfBpgIOEOko0sRLWfdIJWrM+NKd
rfWmPXXHgFSjpWep3CVvvMU5/PqtLk6n7+OhXhEgPVwBsJfBbQe8j6miuTu3acKKOJLVXtoRNuCL
f63d+5OhoEaGmgi4fADiXWKMwD+vddem3RlZLuapF2WSkM5ArzQbWHotQVyj1tdLNHs12sU+BEB6
cVQHz0o0QoIkryU4sJOJW7TxxRMC+eAeN/Tw3IcyO0NQLCBwcvauxJ8X5/H6cde6Ai4XHEzANV0c
jwaGLU1Lk+4sZNhVRQfBqhw8zeBJBuFN6HSQw/z1bF4eyH+OuAI5UJtdyxkXuco84pWTGd84qpb5
ponmM3ymsm98cobjBP+8h9RDlNuz7N2YJaWbVxEqHRDC5Xi4/hp38gLfjJNpfX+k6MgHoXeCK+L1
WThRpRQsj/m5WSIHnV/ZxrkeVAj+dQNA28gwG51f7XyTdLlTtmNFPFBMz4AUq01EQ4hLB6gSVn0a
v50ERCYTiAMERdnN3ubKh/vZcvFQZ8Kuw2bApL1+1NF4aJs7Lj9rDQPLBkRaKP9XcZ6UoXuqHUQq
I/BxH4dUhW+UYMGmSnWqr0zfxVn+/XutKSZU2deSl3sRMLVrtJyymJ/hl7UAEWEijeZ53O+iQTek
ZKNDEr/5zX7yn6OCxZ2sUlpIlS5Wael0iU47zFLVBMktgKvvufUFQC7zstFAkuYipF/F4KZvFqmX
K/v0Z4cCrsr/HfziyjblYKEuofi5RyPvdoSAXwFqXnys/f7Dr6f4Z5sR4ZePzQGCGCRLXs9w2jsl
Ff3Mz/NQ8o8AJDebpJkMakC4qEmHTGj76wF/vKogAgCkHXpakPj4oVshY9ZPKPzws6yH/k5S2JyV
dTztzDzeQ6e8hphpap81ZvrKmf6zZQSsC3p6LpIrdGhev6kbmFm5LONnB9Yyu9od6iIyIMl6XUJv
3ARK+UsFVMiv3/angwKAnECYEb3sS/IqFJDRA5krcab1tDyxOOlPQQUfwkR20bYMK/lQ9/E1beRL
2Oj3tYv8YpVJBDgM9+brVxWtW1aN7bF8aBu+zNDh3+PmmjdqYOpRedE3uKrGt6ly3g2gsJ9h3CFR
RI6Da+zpn709dD1AUEBgtPbgXj9HaT0GGZeBn7s287bhHE9fXJqhM23a+qPNovI0T5O5Ms/fJ/Li
jltLUoByokgEJeKLiQYoIW3mGWV+X0K+HX7qztMwReD1p8y+CWbXHfNqcJeXLmyjLYBHdJfU2Ywp
EeJQlqLfotlLT5i4a3Wen3wOaFWj/IuLHpnIZSDex2isTnFHz+jlQGBpSuciiWSwSSRUEWcvLXfz
3Jrdb67A9ZJBOIrtBqTID83P0umrroEDz1lpWsHoCpBq4k4CJg0IBrpbbSbIx0QyvjILP7wrhkXY
jT+APELMfzEJfRU6EQjh9NyOnvethYP0AXCV5thy875eD7XAztdi0YsxAUMA+RfVEyw2tFYgVfF6
ufVWNYFpB37Xw9ql3skyNWlLgKoVkcjRzkvGe7ccp3ab+eMc/17JCoOvtV0ojAD3BKbupds6W2iH
glUy3YlhETfI496iwgX2klUegbaJvXIpXpzbgEIiuUQTCLiPlQsWXJQnp17HkQijEUzmcScn8CNN
1EDuHQY3e2AXg/tfr6IMn+5vewrDAYoPIObKw0Ggn13chlIkIc8CEz66sEvLrY8MpmMQAYih0IZA
cbYb40o4rtOWnxphnKdfD39xafw1PJYUMvn1mrpYTcAQgMsd1OGjCha2ybTVB6eTLuCQc1Yw6z9H
Jo1zULhl8euB11/843v/Z+CL9w5UFYy06sPHlDWiUJC+emC+nz7/epTLhfvn1wUnBhsF4o2X5ccK
Jg/h0KvwkWWN815qUBkdZJrbOU2qvRja7KaTgb7yaj+uIEwpdI9QoYD4EVC2r3eLzFRTudUSPi6j
MFvYxcVFPALRDAu0iHRZeQ3zcXkrfZ/E77re0NHATr3UkGnrpObxEoePg+6nnHvxkMP9DDL0gZgL
0IWqbcwk27YQ9XgWULTNferKhwG6LVdKcBfR1fog350ZAkSUq23COul/qz01Kp29pmbRI40rvomm
oT76CjzuRYhrCi0/+cgwzgJ/BawnQMcvxa3iqh2ABjPRo9XT/ZBo7xhUUfSx1Q2QUokdrpF9f7KS
0PhBGRVZKxCvl7gF7qusXOQUPc5gVe95N2XfcAE4hYEwx6YM5ww2gOE17sRPdmcACRrQH1ePN5x9
r78nTOsC1vhT/Aj7PABKMzYeMjuBcCTG8LyU4FM0QjyGrp2v+Tle3vXrVKJajzByLSqtaLvXQ5cG
1l8T96LHfgYFto0HtHBDaKqXQExu59KFcWVT1Zsogd0QWuXTVgADRCikae/KkcUbynt3ryp5Dbj+
eh6AG8FFj9Brhawjw0Ni8vq5PNZQilpN/GUlSmQ3KHa2/k1Zu3LIijIIAPjVfGT6bTeJKvo9sf7v
g2NYsKKBewLN5BK+Rk2A6ircy77YPqm3DVwYjviItGji5Br9+fW98OdQ6FOAfApPxQSYudfvGTJE
LGlg0y8zYGq7NvHk1vjtvM/iCdILTgJmf9a47psUDmCEwbf0t25dlEQxOOBqa7EN2BIwpF6PH7We
nVDeZl+FBWFkn0Fd0b1XA9Xxu2agnimJA9WA5crReVFQWIdFcRHKdKja4taHiPTrYf164PMYDv7X
RXUOGHIZjZsNhKji4ZC0steqAIDInZ4C0A3Te8BAXXY7q44qEvolIO8QkCg3Y4kM+krY9fq8wROt
vsZQ6Ua5Gx0+6EO9fjBEXIDsxbX7FShJ0GvCpvG2rOSjLiLVDe9T3utrFPzXpynq2OC+gzyKav6K
u/4BLJk6UO/TSUS/odyh4JRtzRu4EVridR398jv35F9DrYHIanmDYPbi4KbjhA0HJ/tvIOvVwYll
E7BuoDel7bPns+R+1hQWhNhrSXRlxi+/K1Y6QPQgSaBABxGOS50B1LbhNZVZVpFGJ9NNnfJgN0PV
PyB1Ejt7SA7wa0rvP3xXwHqhBYS6B6wfcbJeTKUu4QbVZRS2sU6CNrtTjVHeVzjVJ1dUu19/2Ncn
OD4sxGjWoxu1DnT9sKleLxsHZ1jijIOsCIvici94h75+KwyZe6++M0sS3kEyrSE0Wbr9r4f+4TUB
sV3Lcli0qxLG5dBy0agTQhcSTuNhOt9W2VxuOuQsd/6AJuBvjrXC8zMQucCeAhLnsvGtamcCqIWX
eM2pZB8hd9jHBGix6dQtKlNXQvQf3gy6R6iWghiFch/+vDgbG4+haL40hqJhDJghUEZNRxRrs4wY
XFJXRvthCpH9oLcD1ykcTVCYvBjNXcJqqfw2psStQtdgNKiFEhnRMkT/o42aFcwLVkIWzeIczGH6
/tff9qLNhDWEL/uncgOqhejpXmxOg8ptG+igpARdEN+FmHDA5qI3Xdoehc3g6yVFxWDa7cr0C00h
8k+aMXPfj6Maf8/zC8+y+vyu2v5oMa5OyBfPQhEtL0lmEkqmJKh3k9+ON6PoNaY84XAkWq5JMfzw
9dFdRDULxm0gbuF8uNhAvp4qi8IkyArcjOoRndRpC3Eph4RtWx5oI6aHKg5MESEIubKBLkMN6Buv
xjzYvXht1EfXK/pv0SxsTRKZdhpD24B1H+auf4T5cvBGcBfd48SfDw3k5q8cGN9lgP6TGKHThJgL
0R5kRFEeBW7v4gbUZY1LSAQuJSFiePXkDuCRF9J2M8/x9/A5iKkVe9ta/0M8dvVD0PkTf4lbT58U
9BgNiUQzv4lcXnvEJt3cn2rGw/cA7UVnL1H2Xk4UpPW6ioyzUyBc2o84Dc1pdEE5zkcEb/I+8atm
+jM5+K/P9r+rr+L+z3dQ//4f/P0zCpuyruh48dd/n+vPUijxbfyf9b/97z97/Z/+fae/ynGSX/9x
funVP7YT//Iy1oJf/p9XvwIj/fUkxcv48uovGz7W4/wwfYXE21c1teP34fDM67/8//3hP75+/y3P
c//1X398FhMf199W4bH++OtHhy//+gOT9V9//+1//ej2pcP/+j/fKvrC4Z7wcvl/vr6o8V9/JOE/
oTmI4BYdAchqo5T6xz/M1/UnsftPtJdBkV1pWEA0rdEHF3KkGDH9J65OlH2/g/5XjIcS0/oDP/sn
NiqudHiZAAiKivcf/+/JXs3Vf+buH3zq7kXNR/WvPxD9vY5IV/t6QEiwFaHKA0QJOM+vt8PUVy4E
5Z1y43HDTjCL+TrTKiggjnwKaxrnbWSOw8joEVELqoOafmhCtoqnRrnrz/7Gg7XXWcQWgv4KjjNb
GC9PE5kqcPZyUa7n9pTK7H6KIKm4ARQnqYkZK9PeNyxSejPQMBpc/JYBpXRJmIXx7edIoaH2JYog
fbHYCWXXPvNF9a5nY/dej4k+j2HyKZm86aHlnesSYAdaTlLaQfgGwlSbaoqzwxBnhQ7Hsilcp0of
4OztxB4R1uX92aDlWypihARIaAR69pSldbrs67DLJ+CzCkhETsc+RedEAX95BC5/yqPB2Hx06vtk
sW4RlUoTtx5uO5zjxBmCG1pOH2cZC0hBhj7U82wtj9BiPamI1y1ZKi8pWitYwX0Z72K+QCEMyDWq
QJ+nE9u1jTuorR5GHpHMLSeROxkH7U+XkXirFgV1Lb9QykMFvlrtLnUIxS13CbqTFwPgNED3ZSO7
DEDUqo3vOtBxiNt53yZnPrNOmadq6G5R+FLVbd8Z6LIiTpdvpQxJBJXMs8KvnAjKDY13wA2PcWeX
wm+q8WscWS3tvqpZh1EOGFxvttKHswixdKR+sTZkp5yq6K0jZapyU1ULILKuWXILNU9YmJt0KyYY
2rydZ48+TVkw3qCP8XaoDZSH4instl7vsu3khv1NhM9277L+MA1LAfjaveDTuJm9wS9atN0K5Axb
T6sXkFGhxuUpdxfhckKRqFFb2kLzG1CckZHWywiUHrw70B+maNP4wsSkx5LRRzNG9L5KK4p8C/VP
A8nudn4D91IPQOO6v1VRskeuC1SAWeg2qaoQvaul7csNlfDzgbkn8uUJQpqEsdScy7I9yLEZFaGh
MP1D29GFHkE4h7AdSvxGbqPWJLKIwFKQeei4BILSyGsghkMGgOKi3FdJvVNOdZisKdFS0lVeU6Vz
LScdQ8DTbrCtGUTU3eUJeOBOEsca0Dja6dkrlwRwP101oHj7AglsXAM7k4ItC42PO+SYZCo5bpg+
vjFLNRVjD00KHtqByHr+iE76N477vvfEsepHiFoydHCzT3ET2G3TJyMpZXZKvLp8GxrQyNEG6bdu
XxncRhx2LNhHNZT5GVx0x53Q1um++thMW6zp2YK1y3qbL0tzjCPOt7Th/Clclrkm8D+fzouFzTOh
OHqao9CDvQfAkUEcmel0JgHjesnrSkzEIjwr7MLU0fHd7hFk7+Sp0u4p9nufk7J35uMkNaBuht2I
gKuBiCFrBaFoHUBrMNbg1BoBVekZsKF2i6KV2qUQ7gfhJ0H9dWfh9/biDg5cL9GSUl2+KAvnnrC2
0XHyp+bBBU0S4Gsl+3MlRO0T5c783p+GSZDe9tTZjagvfdKVVzXbRBrbkTYRSYQ0d87DKky3zOmq
bwtbHY7lPBYwuEDxzDTxgzNXNCCD037LTMjetxkEIHa6pppMdPI4cSQzCUnLxm4cTuvH0uqXzDbZ
cUAppVAtpGiHhja5UwXBM0AC5pg4Wu1c5Qe7rq5kwbzUgNQ41LzZODMc1pZWZO5+yPqPK7LhmMFu
6gbiANVM0NEbDQlty3ZjX0aWhHIIVleqNsPRN0pLfGhR4INDtqE15mUENCgPFChU+LBYZnW7EUJL
Mi9W6BunlxNIcY3HOTFxJReC2sNyFFPS3bIk7N+zRBmwETO1ayYqC1PVcg9a7nOQqokWNnpGnrx2
I1SFGLy08g3o6HdtD3awo9M9DPJSTiiYtAg03+N8lUcFAtAJ2M48dHWj9tXcn5MO1YiBtCiIrP5Y
roUAjhyrMi26ATq90kIMjKjIL8Y4mk50SeSN45i7KKODJClrYesxh35d5x3a7fG+r+v4oXEgYxCo
mn8AXYa+WSbQXMjg+x+CbHiA6k5LOJy4SCf7N1jlkCnUyQPAAkiEvfAB/P3ZJQsdzmUWfWVz8wWk
5whCnMgoC1i7uLdw8oNWZVZxi4OiE0sPJhPqk7kZAg7ucviIKyo91rxNClmF9jy4fffMOx949TDt
NoHjDqfeA2QZaEiIFS2lRFDPIBT5An+AQkNyWyhvKqCZy8goOa7culNHIzJOUKWZN6BQd/Cr0rro
pQwgLgkbBE16OM7Aw2IJN13GJCmVOQk/gFNv/wiNsWXcGgWTwhi7rSzfDRxJOhDu0IUkPM62pcN3
LRSJ88F3oA9R1w1kgGpv+rh4mj+P0Og61KPP72AeIZycAUA9E1DxJAyqgPhb8ljy5zKpGSaSLjg1
M6izigfHWyxhLkRF8rIaFDtCqIq9zCN0p8EeDCC9CVfR+clntdeRmoFUQHx/+qwTbNxtiD4uz1Nw
c94uU1ofAx4DQ44G3Ltee8FwHMf6Ft0kXCyLKg1JVAt2euaebF1BzcjQk00TJyMRBV+PsYg7JAbi
6kODso6Xo5TvpVsUlrv7eJ6CcFO2bnsemy4eb1xPWUugj3nKwBf5kFSN9E9W+beebNi9asWOrcaS
rOWfOXOLWuugzUsKY/rc58P4vNSNawmqSydUkTooqSBEbDboDS4k7li1g0MCQ3EesiPBZG2Up1UH
5VO/BUgbVyWqWbY+DTR4rEsf0HksEzpsoJOa3VMXk7OtIaWWkbI17afKG5uJAJ3DfAKCrxxzmI2U
fZ72AEAUddbhPRo/lE0B1lDQ70YbTxPgLW445jAg49VzNc7J15brh5K5I+j9ARjlh7BHZFVgBkef
LNAMFW/DPukrOGgrIbdZlyYvfm3cM4ROk46ECErLW4pUUoKeyeqJ9IBkWnhfrj5lxkfXZc9k7Sxo
0UIeYmtlrIadDh3zjXkJb3CAOm9reL4WM5bS3lGuvwVSDdU2Z+Q62KpIxHfax6aFMAxsAVl1moVI
j4oBxlQL/U5SKre950O3CocpnXIvG4AgrzlcjLHSigZCV3DfhFGNE8ZswlSJ/p2FQWiVz7FrvQI9
rHvllScu/Hnbi6i8KTtfb50ydWjB06mxu6WfHLeoaOcCKt/RMYdHwAwlNBtVLRnkshzgxVMfDaO+
A6+/YT9OvtkiE5TEq9uvbR3GBL5D/i3K5cm5nLUB8H6u4GrjgLIIxhvXn1BIkptgadXZ7QboH8Sq
YEnPHqjtIoWNgMY/gMA3UQONHMwygvagC89zENFdNjlP0rp1VeikVscafNUNY/KNX8WwBF8a+nmh
895tOg6DZKXeJoZbSjRLg0+g9Zn9lArvGya231cti3eZcR6QctiM1LzmKWLw8h2oS3YDRFv2cRg8
V2+pVTU4OCY1b3Byp9NxpCWkxCJpNqIz6RuKe7ol2gXap2BNZT5pB05UQdl2H81iNMD+wbgrdRvB
LqkPnEMmgvaFBk2Tj+4sKfGV139eBPdgZAB0RxQgitlwNhwbZwoFjKklpOAWG83tCbK6OCkB24yX
IjOsfb9YDSphkOj5qBcGHTVupiU7pE4PQ5jS8aCqukz1iObY1Dx78aIzkO8Bndil0LzkuTHQJSQw
Ao2rc+ovUXSmUTiBvNDwOthLhgabzgJr8pkPIb8NZTXYnM04rgiNhSAleIZjgX+ngyebrK0jQA8Z
2zj9AKyyqTIT+ATNk2EhQTb68w40zD4fuyH7TlzRAMgZVvipjT8x3en7FmibcEsNIj6zqbDH+Ayr
21ouT5mGMepH2SaIr8NBHnASmI6TbOinlwX+hN5+guBPc1JLLcjUMSd3JwdGSDJqhocWDh5fmoT6
NYGNEsLQuQyj5zGMagSWUxL1m35ocfHOdj53QxiqZ9wjADK2biXLjSPaJ6/2W3EcK7robQwhmhGD
QLXCbko5qi8Dhf/l1pj+LjP9LgloB0burN7HkSfa3FE0fRf5Gic7k5CkxD2h5F2fiOamLOvoUwcT
sYRoWBB90GHLxw2FE2C0baAHMm47hYCqk/IeTXzs4oBmL3WL9ChHQPwA9hwgfXM8jhtV4Ugp9BTB
4DHgjYWeRlT6iDszR0cbKLHCCKMXfe1sXVxelHgu5n7nmga6nLhVYRE1NgztagiYxTkIDXGyHQxj
Bi4NWZxXjmnC7YisMf5otRrCTQMvUdj69GP4FmC7WAObPatmAwH0biarWdxDh7LZsKUQtp1ONQWn
L9Zjhe6dBLMd2oRd903CWr3diox5bxDBSJmrUK9hUtXsudb8tuwq8cnOSToQz6nddzHML5Fnacqz
kxs24r7J+qjd1WiRIIoLBKA/bqC3JdDq7BwhU8sODKBHXPyqj933WdZSAKW83jm3dRXvAa8ub6Xr
1BVob7V4wys619u5GvVDW3rjJ4nyZN4vQflN8UFvG2+OSZJRl2O1WESzaBUFd61rwGqy3iAq/Jn0
lMS0YreuDQbzGJmwzSsvWgLSL5GrixLInXQz1iVn5wmakwNi0gRB5EAVePfllCI7Kg18M7fgQPvD
JirHsNxO0LF/B7NO+Zgt5RTDw8TU+0DjEHgvstItj6ALGoW4HmjOgoIDK3MW+efEATwA7pXHtnKb
ndcjqiHxYP17nfXgb87lPKkdjRAVEPQBG3vmGWrrMDoZ3cJTvH7HltF2x0zXTnNQ8ExG0EvnpWja
papOUJxBEmSkDVCoNhA9notF1vQpBd99LuyAhu9dENazIINnYnNwtJvADsEX/XimC5K0e1WxjBVO
xnwJolLAPlccyoxQfHbLLeJcXGXK9OOHLCwbh4yTE99YlvobQFgR1siWOQ8zbRVuKTSxcBPOj/Eq
WDRBIq8owwANS1aHt5Ceiw+oxKh72TaroAwXpHVi/j6BXd4JIUh6yJCvPEGVhn5sKyiwoR+VeiRA
ko67dLXAxILTQ0XgQAf3o9S3pmigJXnSvecizOnEJva5OkLUebmrQ8wDtfXtSNG8zhzYRJU4DgrL
y5neJgELx73voRnz1PZt+I2CDIn2+qDbbp8xp4EvypBQFKq09pBz8UwWPK5ifp+O9QItgVbEYMeS
MbE8++QEaEw2OFeH5qM2XX+SA/bdXdI7Ubc3tQO0GnH5tA/LdAP4ZFmgivUE27gnCPa9Y1n0xZlK
951pE+xJb3i2okcBx5H3PMKvctsH41b7LkVnJy3ZfDch3nvqEWqjnxWdy77bR2nqwFanejs2uPfA
iB109wlBKwwQhodM9Y/S9752Hjv5k5vkDes2QtkXnzo14CLjoSqXR7QVMjKq9mVYjcncJHrngLtG
dCTuZSqA6+4+RDJ8ql3nzsA29iSqkqKkBrhdTMVdZ9WKQL0xGRaZ9JaXSIgPoKK5RZrU0bbre0XA
OBgJ7aLPQ9z4X1p4huOgy9DkkNWL9ZuN4M3JyXqUaDLUUdrE5tFU1WTM1ICikb8umBGeF0ipiadA
dQLzZ9/19bPbyQF1GESdWO1fDUr3xNP+I2XirVTIiCK1kDnuJ2TnMK+u6kbB+rpHnrN3mSuiGqup
NdGbjPfLsOH9POERkliG1ZtmCYCCWOQJF/RtOUvcccE8kmyxd9GQQR8rfkRR5yw8fjA8hmcv6h5t
hHPLQ06B7lBRLs2+H1x1MI4Grtxn28S1N47itwFi+LJhMVli9JGBSIY4LD2Z2OnOvGcuIgNx5+oW
cUm8WnwEy7aR9bRthjo7+MziSWx/h4BLwfhZExpxs+mmNN644/gmm5N76WUC6L3qBN7Ks4vzCa0B
WNK8GcboG3pbwclD4+poNNJcFG2GG6cZllsvtreItXwikmSfSg91tNHNWVx+rXgYwZ1heUH/+oMH
sYuNaZuDqJ36pER1r60Asde/1eMcPgYtehJuNEvSg5gF9o7oDwrCKnt4A2gS96hQJVMaEOQ9/Y0P
670DwA/vM+ps+x4PiNufIHA9wmzJ5OXimNwbkp1t21vpRfYQU/YoQGMpkESWWHxDfRJOpIJNsM45
lGVBCdOfYP0ZEj9EIghjG5eIdukLqL2XxG/teAAE7w7CpE9L16KMpPv5Lmv0/EmF6QEazm/B6PpY
i+nYgXa4C5r5DtWEgUAA+dFD9O4uMDaZNZDPHUwPgt6L9gwdpRP1QngTdRE0XNQyYZ3p5f+ydx69
lRtdn/8us6fBHLa8WTmnDSF1q5ljFVkkP/382PY707rWK+EZYBYDzMKAbdjNS7JYdc75p0tnNJu9
8ppdWpdDyDHEcmL3XhVmKW65TIMtIJ/H0lDvvc54bQuqX0jmKsybxgsrrdT3rjAIKOzM88pU/aXP
RC3sm/yuc8sbJ4ueex/3j4ATnGqDwYAevReMYfJAP3dLKtMoTSXPNeUY6oNr4XfVSZ3YFdVIQQhZ
QSMtNmpJz0ax4jzFkz5umYBcysR/saL2tDacF9IOsGFG27rURf2qCGIVgto/C4iDqzidL3wPtfpk
iLPYzeVLkAw5ivX00Bb2iS5bPyQ7TAaXhBIq+sjMNaNN2tqJtheEpDp75vwMSisHBtkPqzLb4mcX
GGo3J3lwljbGfCvqWg/bJjGvu8S37tw5m8+GKjbxodYfA9qsTeIU0FIx71mTi5AlKyUmtVd4NjwS
xqqH1TB5Gy/tvG0PXfVGRMl8YjVRyec5att+Yvivm5331pcMNMBMNkNDWZRkDSfNMLa3WWSU2w4z
CFh2yamnVH6Iq9bYellWhbJh+JalJ3Ve3/nlfI108i6mzg/bvvVOB2JriTVD+E1Bato4BUr3HL/n
DjGjG62TNB1ChwgCCHuJ4ojz7oxctivmTFVYpaZx2lKk7P2S4FE9OeXDdcOcyVwIL+mx0+fskIu0
3Jcynmldsnk9NF65MVIsVUt57llMJ8o8vewz/X5q3b0ummZtMz47RaTevmtAgfu4H2dw5lKt/c4+
SyvhEO89HqqgPyhvPBFlGd3GTT+dxVhTd2svtw6xSwcZWbl4wmGTkeGcXeD9vM+SMj+3CiU3nTnk
Zylh5s/4pf2w/dkJcSzH0cCX9zMm23dAQfo6aZt8q/zuZMxG3F4Scdd5ZbVKOvOEKMmwSYkh8a2y
ejRTbwzHvn6LtfitEdVaEb2+LZ1RroNC/cr5SOociC3UirrcpjY77UzXSDtpMd+gJeVPzc2BT6kX
8baI7S5UijhWuuKfGZlGHoKJojN2DvvIIbWLnzQ4HPAaabptSYZR8jT60coxpvu4bOmg4/7etRv3
GZqAtWXt8eN9EVerYMjPF6eBGbujn8qZd8novURp9djzQPEq4je3rbkbp+Zg5+5hzKPzIZrfTX1I
VmULvL9WqUVypzn28QFArFyJPgBKYmhu4zyX19t2JI7Uqas6XoOuRSc929SDpfdPmXTkxm/9By/K
nulOfllzf5kvORatKS+oC6fVYDlMdHprBeM/WlcJExv+zFvflTQ8JLifd938attsQH3WelAs8y2J
SueD5ZMeg0ut+VpkxI5CCLTGaBv7kjyvukVawyAzrcKy98Ta7uhv05EgmhVq4GCZt3mXKpG8TZ9u
Ads35wxyp78ZpbZjAuNt4iSonwq/ds8D3vJPR4/Eq6E5T/osYFrioTD5fNVFJi6JVdY0AEcnStdg
e8EFFVdl7TEEifCttQHMN43iEayiPOoeRuSU10mWbckiVSdDXDVOOPvefI/F85SFiuhxCSCluWm/
GosGx3fNKob6cmCqEPOMnbmM/NCua5ndDHM7Opve6PpsSyelkptSM51i5UjgmskZ/JOOreNXzgj/
XO9V9m66Mu5DNF/peO/kxaCzI3jV3m8tcZJ3syrC3lCjk59zd15ymWAg45zgdqRvS2ZbcZjk0tox
NSOIqchJco3JkI1S/2Uqy/McU8wS2yYO0oI8xcacVqjsC/gp9dascn+rMEyzQmRwzYXmO+dlVGk/
UtbalYGPGolfggSXadgGKmLUTEAvdt0nQMTR1oi1n2w3F9VsbQpPOmvhxwisk3ZcD3WyqqIosxkg
BPkmI4bmp2OqZM2nY69HqKBPGMdwCPTqso0yxNl1jI3hjHq2scqG+psVhiMujO3YATLpHI350q/E
1WctO0PCbpguzaZVK2oKK97mWVR4edgMM3ybsBJWPvBxm/rK8fJ52zMWjbeNPURPzZznbxmmbUMI
7jwaYVLV7qZ3i5VvR38z1/5v8Bma9+pWdu/vEkLD/wMsBkgEX7AY5vfu7TXNPpIY+F/+JjE4OiQG
5ASL+wCEZUiT/0VisO2/kIg5sKehbaF2WLTU/5AYbOMvpBZInXVMzEgcW9x0/6ExwG9AokxltXhI
EAOD6Og/oDEs9KT/Ta5ZTOFxu4ekZhJca5j/YtXOCX6xExkNG2+u073WRtozg7zym0y4IyHq78tg
QrGYIlvYbnHEf6RKVMFgGDNQ3ybHVe8wgWJt3Iru0DUn9ThZ9k9lKjxeOpM9SlTTlZvFDXmzRv7q
joU8ZxYYZ2tZpQxCnJxvrpADAGv0Hcf4I7fq98+EzsbvsKAZwW5dCFB/EJxSFMTCzCtz41i22I11
UomwnIP4tJfje5wU0Xnqg+9IqCffcOqOrN//uTQTReQli47umPZZZYZKJz83N9R1xY0qhHyUiLc2
qQUYOPcex2oto9cyiun/El2S5JmIR7unpSrdbmMUw/QNwfeTpYEbOu5Z6KpYbsdmUlmC8kmH8b6Z
OhP7qFHT8y2RZeWPPz6Wf4g1fxJpPrtM4IC7LOtvWfMfn3krDFnaQo6bOik7ZmCM4B0H7P//4Cp8
LyiYIC8SsfrxKrXbMBT223GTFnOwKpJG2/p69Pb1RT7y436/QxfXbpRoLCH42keEoKjNlR/k6YTF
dmSdYzQ7raehqm9MVGhE/UbkrmIptPn6oh9ZSFyUHQQSErIIHWLtvwiIpiUW0nVk0nCqlyav06vZ
NwEugyp+MesKB/spL7eitEgLG2rn4eur/+vtLVdnB8HjjrKI3MePz3WeOadEG5gbF9thJ6i9Kzca
+puvL/K3nu7DNgXrfiHvknq1ME/1o/0jbigHcHDMNm2tTWvlJOo8c2NsrGarYHhB6f0cBRNtFWju
eaeseDebpc0eMxfrohfvgTnKl0afwDFaHYQ4XKQyL3FPb1pEjjpNclWcAGcyy0zzgWQa7sijSIaz
4k9kbBnIHMJo7t3nqB0UVItchwpRCodqLhvSzeC4jGQA9QYmnrHe3/fdlG46aZmnonOK62XCusqS
zn3O83reZVngrYh5zX55ra3dMQOetkOvhvXEa55WOZvyJmvdAYscrzovusxdWTgybh3S0OiSi3cw
quYdg0baiZEqF8RoQhYX1RsIztFFOdaCYduYeae6KoITq4UMGcrBmn/OmO6c4CPZnCSgGfeC758B
h4anNYxvNw1jnlQZ+k1jPPdupiALVo+Dh0KqplPhv4FffJaVab1KXAlXzYsXQG5igNTEJkWvEM3a
B+LYBsU0PGJFMS1odrDW5sK+0OkCmESLYX6NDfL57E6IxaUdT8tVY6dkrqm+vsEMbXgSVoHGpk2b
ELK946xTd9z7bh+HZV0w6Zya9kA7x0xAEjDv2VpOtKqDxQIWbdnKTcenpCZ3zbU6e+c0Y7xv2MRD
Tmnj0Gk1tqeZi3Ot8odDb/eAIPxQZD36C+zZ+QriOtkoVrCuXU1ekW8WMAGS7kbq9bCv7Vxfm7B4
oiG6nXrtJu7ldGh1nfGTN9HT1ts5FdVZT3iwPdBqR3rJ5DVq7H2nDSYjSCjgcrTTVYKnAMiEs5dT
Pp5khFJutLYWL14v95YbGaumZwU1Ecp4CBYwv1e9Sh8LWkyR66d9atKOMy+MbeeKid1N5mYzsvK0
AbKLgysXou6h1mzzUNXFaVLnF0aVORuIzMMe244XPLzrrP4hreKMiKWHKqaHiSd5EunVk4Oo9eDH
PLHCJQPCKJ1hbQKPhRCZppUDMziFkoGvTtw5/SbtFpuCUcC1YgTpzE1YyzEjvcK8rRE57CHi6Pug
D+J1bqOKchMtjCZ57U9OFNqYCa/zxLrU/ewinZW57nS7xPu2ysImBwsOzS4TF3YEjCyM4CD81Fr3
lTnfCG00D0k7RFdRl7+Rp4BH39QP52aSDJsqj0fS1nstXFgl66EixqUsp3MGWUUI/keZ3IhhL2rr
dGrVvrXHZ6HrNYEN1RNuzTFUR+cym6trDbDiPoCbc2UShPg8wKw70EtcAnYFV1XpTKuUbGtyZzpy
Y7rhp4N722R5/GynuXLjcVfl6c+on6OQBMNuTUsp1oPmdCvQqfvatM9qZyxOo5yHFhgvQ9oM+EtM
r/Q001qrfBrlZm8IY2A0Bh3bh2diylsJhY3GC9vDwVd8WrZd/sBBZsdw5DRuG53ZVk1A/dw8aiCJ
mu8DkapkXheFtreVN1+IUfuhJVa0KqoAGzArs6bLiaIPv4vJWrGqsnDSWVpSRtp2dMVbNDFZL91k
p4LkBfrAZV13j34KF8fF54nYBcEHumyCk3MwHdAzQncyjPJhgbResMuNCAahq23scbo25uJgtLOz
rTWskYbp9+dUXI167a/MzHLYD2BKJAEbuPB2opMnqs3esgyqmtdbJ07cz3ZYTq9Dq5FAYINHNbzi
uukhHMRdmIvpuQ+8i56Gc9OqIF3rnRNtbKuy39xSF/wOvMBTPbmvRPaEj9F39HxqRY68j2fVEjFL
ubt4nKPFPDqrClyrmUJ7zSbQtHlCZKqaaquPA+CYU3jaO9OeuIBB22FScAjcAevsBvyU2VRtttF2
lDK5SdOStRCNFqLVoqzrN8Wk4zUi8sfZwtysNmqQ6q7H5+pXbDOFWBmapiEvLFp0l63op5cpDZI3
LZ31eCVIUaeoquKo3Ma9s4Q2yvIVV0Cy1cbKdX5UhLZepU1BZ61KzRjXs+eXv7xCy1975jjoZWpf
cuFsbtq1rmc1XX3sYXo6pGP5xpIzL6Wmd1e6E4PLmKj/nS0hGelVXfc1juQxge9DpPcZSi3sTU5S
MShnNc0JoIfvY3O5Bt7JLyBl+TegtDNZFsIcmsOIuOs10RRNOCb886vqizHm0HHS+TrRrajf6C0z
znWNLYa/DmzVeuACCsJNTCkmQlEuvpKY+9Y/otJrMXQcNBOFalexmdmRLC99O8N+kqmYc49qrYAf
asr8itbY4kRxBsHD1PzRD+PCDM60PBFoa8xxZHJv2zAIRaSTTdFKJOEhdjLDjeXWXrmGU2djsmd6
kHTpu8A6Sj1hnIpFR3memhnhwprbQcORpjXKE6JJVbDpLOWOq1JPmck0TWVB/quy/BEvfhPT034I
8jX+oIuRg4kDQBjFJWgJitRyOg08POe2nSOjPcFljrHCd9ZjmtjbowuY1QYTLmx9gSeDuejVoGc1
08r1ovin41VDAj0tbuHJDVMdrJnxpe+oeNjecQ5k1tYw/Qn9oqgoDhIs5ZeZnw5fWldNybENlzqU
GVypPX8NL4xkTPc0LfFR3PQmR8WFO2tlfuY5nR/h8mJXwjgp/KGq0lWlj12EN11W5+tBjBNp07GZ
HrLBHOaHwB+0BZVso0dNMPOAH4SoawMJ3j7J3Nbu1mNhWCNTbfyPVmAytrWR5djfd5XOllx70Xir
Bnwg1gmnQRO2jiKb1WMdXLeovQt8SOMS06k8kXLVODlkuHkSxqbpZjPmAcb6CO/K7djQkdQaABd+
3LC68u7WrVP5lBiGdu3CpHvij4z7VZ5k+Y+eZu21nQqgw6l1rljyIG+Dljr9fjK9sV7rcTZcTlZb
mWE/g/SujL4jOqRxbe85blHmwf4JujwclAfqzcaZAi9JyMW8DDhwaa9GXlcu1A+ROmxuWtTDBhNW
opJN6RidwXodnJs09joX6BiOcZgOSO62bOGeC3cxzh41oHemtWnXp/SU83Dmw/991cQgovXomhxh
NkzyiW9IaA+k2/Ag0OaNw6Yw2sEPa3hWTJLjGgNHw5H5pWfgHTnGmgmnjtL6rMq9xuI8U1G9apVM
5rD0AyFDDTua8y7QJ/AcJW0YK7HwX5RVESXDtwL7WHr5cFnHuepCfFJyZydkCZJsRz0qgC63gqdZ
97LiFG4Q/t1wymxO+NlNGPP5NWS7vNfHA4WJ/+ow7rzHRtaE8m4UWKCkilzKLduE81BOGUSpoS6b
fAcaMrOB9bIMTQmFn1Ha5P0syMTajFpH3i2h0tqFmvTocQ4K0z0hAh6RN6RwW3HIQ4I+Ge0MMvY8
xj3NQjqyEU2sQ7WvjC4g/2fumPfjfzJdjsoUYgXWE123nsSZR+oDDltDxTcDBIPecTV1RadDs9Dm
GUl7Sk7FWNpm2DS0jWtpYAEViiC1by1niJPNBH5xNStjTi+RzxBAlKOovGDKZ/srDEJSPcTcFI2H
XlF/QhJYmMwNk427wEntu0JZWrrCAMJP14k/wix1vFZduu3UvQVwikEGY7ctQn2S8zVdRvYUxUlD
IOPgWJe2HZFYaMxG/OayRA4lJAkQHR9u8SrAzQyWfiC6aiWWzQr2hm+0jNW77gF2txfzMS6pESO9
VgeAo/QMZn+i3pK60UpIN5rtrL3GFOvArWJ4INoY3FT1bFmrxm1NjiPUaWeqaNprP9CSH42tNbfD
ROOyivxKvEZIBQ5l7tuQkXTsPldj5Qxy1XFnz9qYzObKk1nbwhspmvvJTGWyGYyiSMNK8TMwp1Qe
vCSsgJ2dIWT0w2xH+103XUSqlqUNV9KvtffA0fqCjg8W6Rryo9r5dczJWTWW86LDBZKbFtLGY8nO
j5hVb4d6g8YDFnXlR3N9Vhqd+zL3cXPTK5l2YUGMOH3C5LcMriEO45bpBTP82cngaPKqlOm8Mqgc
iyliH1MWRt87ELf8vqBpUABlYxMfPIZjl0i/sutOT1rOAUia8JcqHbimyXsDcqHRQ8CMKV/mQ24P
xasVi3EbKz3lC4h9DibiP+Bge2lyD2QSU1q5pAJv2EPqgm/EMsoDxryoK3LMM5pVPvtgGXPD+Chk
sjJv2ilRd2aqMRnHhLO+gR62LKyll0FufQetUd1It7cIdPXL8krJQFFvcLB6IZkwaEGUS9u0TtOi
eEsGculWNZJ2UtVFJx5yBBqXVpbZ1qrzsCoDZk2GNEwDtXjYEt5zbXa5J8J8XODtAI4FPUwcITbO
x2R6awYiS7i3OX+Ug6SXGT3Jia5pg430eRiKdldBpkju3LKA39ZnybNWgvmHcaYNp6XXF86p0v32
ImdYcdONFbJh04ygA2M/0SeroreLaFsOkPRWcizqdoVWyr/luIDllPuxsFaaxxBsm7pKQqTVehF6
uhdFoWE22es4KriZFZoJ/5HGKBXryB/n+V5EllkdnFTEJ54yomeCqrMcJ30/HlcJB+S0YVoJ4SVz
gE37PpPuo+/3tq94OxUJwX42TCEB2ooRxOh1YisNM8K63uakLsEjr3GHz/2NRwHRh8AQsl6brRxY
0hRxO2sIWm2T1lP7DHUzDbYTTgzBeaPErME4wR0kBO1Z6EWRZ54L7K+cNTImHP5LLI6LrcW/2BGX
ZlukygIWQ8CM6AtSlbwTzMdBqEpUtmGdJKCgLvUcVGCtg9cZCLt4h7/NBmLmsEiX6gWuegxOcmkj
oelDiJ/dPyDGB03mn+PI37k5x+W75eGsqqMUNBH3fZxooXkeEXvGsBRtp7oz7TiABO+k+CV6yNtw
9bCNu8YpjbMMFRnyINlt+rLpW1jmA59LEQj/0OIbdCAFmhRHB8wJOoDQyaHOtNH4maX+uP49H/v/
wMv/MGme/nvkJXyt4uL157tI/pScLv/P39BLYP6FRJTJoUXmB54Q7v+CXnz/Lx0lqI1Nsb5oyB3m
lv9AL6b7lwvMRjGJwxbjtmUB/JeC1PgL4wIo8+AkizGHbv4n0MsyGv1joS3ozjK1xTTFABtCHfJx
oZWxCTNMC9L9nNX2lvo3A+PHKdWdq2IXW3BY/3g2nwzaj6bTNkYti2UwcT8elmWk6328XmUZuaDu
jvccx+PKNkR0Zw9JeZjmITuf/EQ/M1GQh19fdJmr/3mTy0UNYsWQ3CLlxfH+40VN4at+qO14L1tH
OxNFnqyNyrVCjb/95v6OBuHL/TG5AtECTVtAiwXc+QO8qUjEmhvXhHsEpfosmG1tTctgg8fn+RZq
FHwG6Ynd779LfF3df32nR5cnbxOTSUo+HVjEALFbJuV/XN5hugW3ze/2uUTFq4rS2sp61q5MjksG
gzU6Ll8m9gXff/vGXEnsvr7+b/uKPx41PwAzOsewCd/EgpmF/fEH5GpwINwa7T7ql5ecj+Y9AuD0
JYcosYYtTDURdYl92pgthIG230FkdGiVR9OlDpTCuPXcftz5Rq+eGAQV8d+71H+7sx6t99+/D59/
7OhNZ3GCP/p9ae2gSi/0dt/6CcU/XKK1cEZ37xfDuJFxpV1980AWuOXogZCpsZhCYs6I8fzRgtc6
CQdDksTJ9Bktm02fYoTcmQvHNKrtm6Rus5sMGQ7zdpxAfFNGtBDedDbWeS6/gWnMo8/PJ/NBJ/KW
HQe4lYDYo18D/aPuljHHniIEX6ymi4M6RFMlTlrCfMbQ6pIMni6zu7Rvfrqo0ndCufNGFJOdIRL0
kxsgJP3Frs0uZbjfxVR2GNU9xLJvDh2cJGpG6jByHKRBIad8Pria/eWsrFrtUCa+QorFIGMbDXV0
7hml/vL1A/9tM/LnA19ukUbb4C0v3+HxF9hIaaCmh2/lQDQhJrtqhbWWshnvi84lXcxrxocar+mF
B2EEF3oBv6ll6kQoD3BrHjnygDJLvA2Go13B5y5uC6fXse+c3IVQWNxmudE847EYHTzRZz8to5AQ
W6X52s8a4+qxkkpHKzdYD7YQOqzAaoZxWg6I5eOguP36do+gr98vlNAQNFouWxzeHx+/N21QUY4U
qdjPy0gSMXa+EpPzXWbF8VfDMyXhkxMHy/cFXzuCR30q+n5k2e+ZPMRPGt10E0ns1rvZefcXRdvX
N3W0Xy83RcVGtA0bGZ4mx65uHmBeMndczirr+Bw08YQfNq7Q1XxnCvjJ98DBsByxLBkXj5yPj6/E
2TG2hCj2dAjxOZTm8T5z9eJ21lpx0ltpcVsa6Ha/vr3jTXq5vQWZxf4QK2f9ONUMhkKgF7KCtGbL
+E1myqfuzVu+RDA4w0Jb4VoPE9Th51xCulp4ON+90M+esMOPALm1cbIKlhf+xzmhKdfLBj1v9ohk
tHXq6DXrpq8YuJhOGX2T4vbJ6uFNgtPjmANC8Duf54+LDVbGeCuPu32jecWtnSp22lR5u5pqI0wK
KX98/XyPq+dl/ZALYIKwM3PlAR99FDWuM2kblPVeb9t5Xtn0QmiEvJrGziZ+BW2tls9XhhdX60TL
IhyZaz89m8wOsfOQpH52qMlMPa+iVLz1bte/lWYDjy5REVL01NXOIlt+Z0z96RshHgSbNRY/Dm8f
34hZurlrJkAtExYwYa5RmUReUZ0GjNbvvn4+ny16QiIC6D4YmsBC+3ipyk9b0XJLlENddG6Ywjjv
xajQ57c+MsK8Ok0sMna/vugn9weivgDozKBdfKI+XnRWdpubFfzyERRk61lVdD4R27uvnEj7Jl/q
k+8LlxboHFwM47TjqPU6mTDRRJqKDYRKqm3pZtkZvq3+ZrBbcd1LYzogZpUxyoXaOVOkhH+z4D+7
V66OZd5ivEkQ3sd7JUPIUxqo8L60YRiShUpQxdQElxBBg29ITctSPjrtIPPD6cJsG2/T49KWAh3F
bIJLmc2ZdTJWcBeFi6wInHm2HmLgq2zt1zPmC+23r/ST52xguo0XIhdn5R6to9ZH1+Qot9mnrT7s
LDtKb5KWuTITDUhK2Tyxd6XKHIsQ0SbfXoEUff31qvpsKWN842CBA9vlX696FqReQgZt9naiM/w3
XfegZKRv6lRcl7GGs2thFt/VdJ+8XnZMaEn0Zy5uiEdF1MIsw+qFzTPO7OAiAlE3QEzbkoERAWrb
r+9weYhHLxhWkunplI/Q7Y43z4YOyYfRU+9xqwsu0rK7H8S3VeonF8HhirWKLS7UuGNbyzKwOqi0
CTtCzIw1RPAX4NMQw9/4+mY+eXKmzrmDeRfuXcHxkyuYFzKOgGQ3Ap485CnJEMyVme0PuVU136yN
Tz4Nk7OUnsrDqMw4bkW6WuWkUEpsKbjjXZkEqbkOdCra2fXLU2ZW2hUuPSjUlOa+fn2fnz1PTOkC
QhCJlmMH+LgBaBknlByrbl/krrbuBvtNyzj1vr7IJ2ufkJiAxU8s8L/P8ACrCG/UvXLfag7LcKZo
mONRnGADgolM3sIQSoP4u+Llk8Ocbx2KHHfGUXXcQM12whCziMo9Cnz7ocon7cqHonTnW3W2z9zy
uy98GZwcfwAWnSwGe5weRP0clSoxrL2ymN16n1kWAB8IXdSGGVaiv/gYvHs2hgAAJgjU/dz40VVQ
KZwNUafCV4idrP3V2EZxqzKTLqCrJm+nNdICHlHJm2On1P65I5W1oiwACfXbAIkSjA5cqE1xR+HS
PH790j75AuBvLqp3zl7mN0elieXqQtoVNA+zYeKLHYJrrT0Ir4/IbodvYv4+udayMXIwmLwres+P
q9Az/cafzJzi1tXIajfUvJ07TeyCZRbxH98WGAMnkEFkEZX70Yk36dheTeZU7H9PPATC1ZWORcLa
jpLsm0Li9+zz445o09oxZlj4jRZVzMfbwhdHU/oY8XGNMR21xGeQeQH5KEZX6C+VRJWPxMGp50tZ
TBw+/eS75DDkxa3QVAVZn3V2NfnDfCa9prxHfmbA1tFr2FC1Vr99/WDM5TA4+rXsQVTajOvY9Nyj
l9Dak8AmkYFIqar4tFFW81pAajhrxJiAM6Rp/NbrSXcnnRbFFmArdj+dOV/HXtJC/7HjVWLo8rqr
JUASquubuuiHNcQ3cYJxl3+t/Grc6akCnIjc8lQhlfhm06bh+riVMi+glILaif8+6Vc89aP9LBMd
fsZm0cBW0jC8Ul3/HMHaLUO9qQDgcRqKZDiQOvamqAd45JhQ01/PLWYOTPbKIGxH30cL3FgtybsQ
+MZV5weJv0p8zX5I/BQejbJN/Mjr2vXKXepZzaaeZgqX0S7IcgsalMVbaSPZxuA3i3G6mfLuFbth
rB9yfbHDoXEDDLNt3FsRi57mueZd63lSnbQ4eZ9P9hidx0PXJivHic3LDGcCsE7htfOqgyyodsDE
9ZuTIJNe15GbrqUHQcOfQGX6OfNOoiD37g0bzjeUhhbWTx3AlRv3kWmIzdgaEGujxfggLVBo4LIC
pZFoo+HdE/PNnFe/dKPG/23y5k2CAiKd8qBfQWsBWIWb9QoLgRTbTCe5LK+9i8LUZu5/aO7Abn8G
2OecW00At0bo2E/gbm3fowREm2sVBHGbgRjOW1+b+x0mTf4BsXxxGSdtsTe1iddBRLh219ZT+jSZ
4PthrcNhT5xR++WYAnUjRgoImOAMyzMnLYK7tLWiywoOEevVruBz+h0oWyMbZysb4cwbDeeMddY3
4HWRN8jzuuB0ZfoQYW/VWrm+HQYnIcpTvaDSd95YCDUEDaecnjtYhweRtbB+6ELyXR9ZsL/8znU2
lRLZDVVzIRnKDM/sneUPY5SIsnSUsEVZNA9BPCC9d3rI+L+l97mZ49Xkq4Rwk+hWeMNDUBYlFgz2
HNhb00axFGZwiS6FKr0wG4ugw7Vm7smoCwSYaZEW9TbRgeaRbOVrczbtlV/r9ZXWVuIs5QR/RFWP
0LqL0hNfRvVBsyoM2ErbP5+CEhATz3f/2bU1nLkELIGc7GX6xOHJa1Dju6WWnEAn+5l1A/E3klDx
0rUoyB3/1h7rV0/Kcl9xEtzKIe/uHCwZ9mKmCe1N/L3DuiPAusRWLye10Eo2wnAHjN9a842WRVxj
iNKGmPrlJ4zyzEPcutk9SnltM9PJnulRQlpFdocffbbuUyVPmNcChi+WEOsqMzEcMoDlauQSm1RE
WP7V+Qh1KXODNNkiopq2kdEiZPQzHxuWhHE2GXRD328ktlFtGEC6Q2o56TLCAh8JI4fYzpCa/za2
aU6rg28adGTi6sYII+cKB4Jm9qEfzUV81s8t8mIvGc4TSKWYraTFsI4XUtw8GxP8KUgGp5aNX06V
wtEwBsdHsZ+xWWO5A7zd92LFGjcOZZct8NZgaQ/ghOeSrNHHDunebhxT4z1tk+pXFDvxvaa79dvc
XkdAn5zz7Jw7I+jjLZTY7HKco+YMdDuBtVjK1FvR8dRQTFv+2VPIzPAKwHJONRdL7MFb06XjvsKm
40TNmn4DQBi/9IZmboZCVQD344xtpOuFQedwDKrGGG5aOZjvbl/Co2H6uhb6KLdOZT4K3WJKrlUt
YEQ3yhnxbqKT2OZh1wfzoeFx1bAKV27TeveR0vpHO6fNI8rRGTYQHasSlpY+7EecYn74mByI1TxS
zeRKb4uN1wwuBKoMxjLsIetyIsQR38jSHq+rKJgfoe8ae4eYr/Xo9Vg1plYFE7FvR+3NyKZ0V+hm
sskwGXxoksQ/HVHyrdqOtbb+n8Sd147kyJZlv4gNSiP5StJ1aB3xQmRkZlDTjMKovn6WV3cDc+9g
MJiHwQCFRKEyK92DwuzYOXuv7U4bKgMH1WvMQNcZ4qmtxkPeFuUuXYzi6FLMnD0QnS+Gl3s9UgsM
BDzEtnogqTs34jVHAxBVTeruM3OsrJ014L2LvLmbij31UHizNKjJTE0ye5Ep58VTYUpzxgGswc2z
O4iUajpkVdP8ERxWnidaQt9D+7PMFSMGBOZ/6U0SNVT4lwqILgtkEpau9zg4LL6Ln/pxvhkyrmvT
f+6sJryMow4iH3RExbeYWMxzp0t/CdR396MqWxBrE1wxVB54GTy8nGJullurGUXsTfmFxMT62Cyl
GbeWU+2d3qrjNfSvrvi+O/Da6j0SOr3bNpef1SNVcaknY281wj1163jdQaghvmYB/hT11CyeC7SW
1UdtIMSrfHs8Wu6MLUlr1UTduP71DKVvjaV2TytC9E/Q3AxNwJA+2srrD0Pgq+fa9sAN+Eb+Z3Xb
7U1BP9p1XXsYbbt+1L77NvT4l02DANptXuDV5faysnrJ1Bpi4I/8pCnH60+3dt1bHXgZVnstMNZW
s4oWe81P3gomNFL0cOFnbWBBFdZSaHatVUX9YFQ3zeRiNVxFL8969Dx7x//gIeNepit9lBjtzS2L
2Om12DWGZGcj9gIZDuq/F3v2zX2aOctLL43gkObBtAs8hki+jWXSnZjWwx2j090WY/C8+VKsCU3N
1EAvTqBK7i/NI14l1cXKNvLiMI8W1engO39JWcn2bu0MZtKuXYF+zkPOBknNitQVP5+uoTp5Hvk3
XP36xjWN48q44Ru6ZHhamqmkk+F600GkM7iRfOrrm2ndhj952uU5KhRCF5OafBtmIDPHsyRDYbBb
wk2jQa3bn9rQ1p0Sufc6ha13JX1O2c1UF04dFQo1MhqXSSeDFkoA2xD6ccqUfdwC0rrsBgf5AsLy
spLuhFRe5HdqJSknLPV26Rt+TGSKHI/giFrRIEASwHX5NXAOiAOjbuPVGJA9YK6tEkIwIdp0XvNk
IkPYuV4O7NNV3XZhwfqbO2G726hWLkObdaj0p/bXtGQ88H6WKGlMp3GE646ZabrJCoYO6LdRpI9+
tqMPvMbBAihXuQ6Qqrl/R/0M62/TFlFYgXEcU//NghkQB1VnR3SRCOfKTd85FQtsuFU2FWqhsDyK
TeY7MGJjkraecSxmwo9A7jo3ZETeYX+QgGY4OsYZqx8IFPZ9g8lNDCQof2aM1hzKrM9vtxHEGL9N
0HnnT859hdT/yanm7c4gRIX1KxxpBF6lNMBannvmcSM+9GVCY2gyQjXX4MSzL99zpzeSce7Tt6Xs
hkdjliVQO+nLfXO9RINfrUfPRiTkg2uCEzFnO6f6YPdjFW/tzHpxrWqj7EdwHdEA5mBiZW1xmw3i
BDsoO8Oj+BXkdh/B5Az2Nv6Ko9XKCbpRh4XY6M3+iQLnB/aI/Jq2tr9Mef+uIWt++n34PaiVUttn
DQT8dJwrr0ia3vpCGiwfHNaFXZs125NfjW/GnJJZaxvFY6439GaKYvqQdbBWoVBuaEHFnOieKaS2
OVj34djcmmIId64Yu13aNf0lCJFW57IO91k6x81Q9ifXL4pbDiFoGcmmBDuwWtjot+wdtVl2AlP4
5DrNS71CwZiGUZ231kD45KbtTeiADeMdIMsrdb+Jp77WdovYhTa/UGzuWugxnyQpwRqheEysnsCG
Mthk0pFIvzNKFOALQSvRIhoYacUy7GzYOBSa/e1a6j5q+/ENVTS0Q8fTQIdMtUYmcsHYsooShrMo
QnOP/CkpYC68lmuz4YM3OohfvqXABEorRLyehTviU8VtWY95bG1yOkyNYZA6jKPNmxr/tgyW5n4p
PfVbtSQt++3yrGX6j17d3Oe6aN71nE2HmaPPzpbzSxcuNkMe5b1diZq3fZbNu6Gaq9sMDlFiFsfC
bddzbSrzZNezCfp5nA45Wvaj1WVBNDYoJjtDDeetyZzfIAnM/SjKAcGsT3Gmg+XVvcYfcf1V7Cs3
PzPk1bs2d76KGivNgmVtV48zT7iV9rQE5LEn4QwMFrYqqD8gAEFlt3fhPKpddbXY2HPn3geA105W
Xv+2hmJ8G9POPbKiT+e0B9pslRbmN4Bq3zMsTmRUbc4c1KneBtCSv3pDyMcQi8YHkIfI7bz2oJvA
uYxzOiQoRXqkrOF0NiarDY9FSy9BuovarcoZuHc1uO0mn9ofN/SLxFkR7ZegGzRt5sI8mnaf34Ui
7+D1sumaRmrsjFx3555cxCif0mnvW9JMuGV1jO2ypwRHPxzOwcHhmkZsDgESDVSC3TDGRlF5Ow9O
allBYramZU2Mte73pBSXEHND9bRU5JKogrWQdN9+p5iOx6HP2iM4w0D/bOStQP7HwTQYjTgsqnZv
jR3sMgQGe6PPHFxHFPZgwMpqul3xmD34YhIXejT9fhXOxnMqzj3ggTYJnVneW8WVhU0FeDSo6k5E
eOh4HTkRQwvPniDFjhEfMCdQw/uIsT2QRBwDx9qAyrSYymJR6Uy4VNtNLYtvczXFXU1S1yOS2bup
pcCfjO2PCyc+9mFMYEECvz3b9o/MoV5o0n8eMX3Ue9vMxYdTrMallnIDVLhoyEym0K/pZLc3HaOX
BMrR3ThNX8wEVOQO5ntbIag2tKwTDQEzspUY48HM5mON9pWz7Fg9qkmyb9MEj8wRy1qtnDnqU1ef
QUQVHMy79GACMudtX+DIuGn4NlvIHuuy+F1583bTDfQrISxsfgxBpsBYOa6AxfPmz0RttR9RNZws
1I0PcynRFWKFPfkmxUrU94wf4w6E4Zc7VSYywNrYYfRqXg1Ciy8BUs99leKGRH0vGB6mOrKXbAUZ
JL6R4q+J3goErX3uf1edkjHnJusY5q77orFTRm0jVGJpGQLEuqZLF6L22T7KDYMddwvd3oZ3rsCG
FYZkmWv8hf4MpGlYxrsaC+Nrg/WRDUWmMGOc6kx+a7EbxArFDB34i5iI0JTzcArdXBxkOPW/Ro1o
0OyXO1kDnoTdJiNPh+pRZCC9zLp7s925BczjwxVZUWpuwVKcwyYV+9IH11SJAjYpdit906dyeF6r
ccaMxfkxnuslqCO1FNXFSWFeZFn+s5lMWHRjZFi/hYl3YWrOZkpfNZpatezB+Np7s1m2pGyw+lnt
tFMBfSwbfFWU6cGN61JXR9tzt5+FivTGSH1rN2/prVE447MDwWrPiAlZDHK4ZLB8+cdJMxk7nTFQ
HfDm0ULywHEyIHkokQeg6GF1fPeLZT54rjrrKu/uSCuwL1O9fIVV/zcvSn8PxEkeZ69f9+YWmiBN
5+a8TBJcR63E9NdAXtXC5JbTaxmu+XsdlKQZdD9l73PW9KR5tNO2T+xWNLFvb81nBqA7waehz/00
u+eqW6aHzV7ZQmYAAzs7DYdjWloBqEOAjgew/m68XM/yKs/knr5d+pTNLF5pttXHAjfpM7srzg/V
pkmJRSROVbVI/Eeu3Ndy5E1CnI9enykUBaOs1FfazMtRd2NKJwrs16iLnMtqrWfHD797gMbnfg7T
AwzK7o3OtH+/trh1orw0b4icyG5mWWNZdU0Z7nt4MyYndEBx+5wThoWuGC1sBOUO4qK79hWe1o5o
iJ3nrtAaraw3sVUanZqTAccJ1TEjuCGR8xb1HEFe5Ly0e0mn+uRX1UPu+c5OZpTg+RbUsbtWdVxW
W7c35Vad0Ayh4e0C9bY1cl0iilmAThzwcMbYdbbuxdiTLepZ2lpBzefWThfFEz0rJgKIY0e1Ug76
foV7L1xE4ojNijOzrfd8zHyXBkN6sMAQ3y0wnclbBIhdN35socSKRQfpRRe/phYuGGSs8djSMdtb
obHrNgFQM8W4u3WhvsxOmIKKch+AL/Z0aXrKz9xWr+bkYjYhMRRsNzhjDI/p8s5wBP64x0lamqL7
AdTa/pJsj4+oudcYkF6Gq1nlB0tkzi35JvZHK8CnRBmVthM1+Kv+qiyzDkSQf4VKNbs5vPp2UI6e
LLOqT75hXTLpvWMxaE9+g/W56PSrtKzqUrv4bDF+DYnXuduuIS3ucyKoLjisBAnucI+x/g4w4w6z
n3rP9eJVSe3o7uCoWt8uiNLOCpTxPrfdHM4YTyJ+wTxIugHoqF2nw84Ph+LHDorizpg6KDK2MSWC
iu+seUovVAbyKJUfHgc3M+J+FO65aTaTGnZ0XmkphL/8QNqESYjh1psW/yEMMwY2c8hTKAPqcL22
ai8GXlmOU/Y+Awv3uBGf/bCs4Cq3nI4OKXT6Wot5lwF3I0Vb5ehf1URCGUxCTCjRwjV8NklTNXCR
ZOJPwVS3iKhfADfaCxtGv3KaoW44pzobbtms/dgMUv/SjUJhx7AM/6jJWz+1Rmjbkd/R3+m8If3Y
/FyeSn8yT1fXxZtFj2lfbRXA4NTMNUvrtHFERuny1acoDMsCJjVOTegP/tjgcRhm0EytX76T7dQ/
W73b3WUYsdgIS7Ie4oWVTEIxNDBRhVkFgjEr2+JXJlf+7l5MTZasiO8ByPU+XId6+T3mJSDzjkyE
arXwJaRym+83w+gfZVrZlzpt1UtJyAHVRLtyFpwqRX6LmC6VwP0SZ+Woq8TfyFCNtsqy/sxYCG9w
lTTfZiNozediKR+mNQe5esXriZtmbCkCgk6WN0OAISWqOkB3ib8U9rsLGOxn0BU+yBVO/MUuAzZm
aACBAdfaTh/audBsvZy4b0x8st1t77eGHVuzJ45dZ/p/1gIF7ca6+JOtMgsu1GHiSNQ5++piWHka
69C6uqirvr0o0Xp0igajezGy3H0L62b8TVLMlVUOrATD2MiMdGap+tIDWFnog3xdXUJGzDR6rwon
7RvQpO4Hfo75xU328S0VYb+bbcOFLFrCZGNCmeEsgpsFpdIxkAEhLoQUz5GO/n1lH9PcsZ8V8SB3
K87Qhp2xWFt8LgC68qFhVjWb40C95NIkT3J9lQWH2fLabgGCSQJg0Om6/3wvJ528eIAwWe4pMLvP
YV3gugOF4Fc1suLN5AvQdPTDexBy6a1HBAPtkTBPj+viL68yxSp+mJs1BKC8bV1kC111t1nrm0Q9
DEsxwDWdEUykZpYd/IYxKaj6fHieSkWCotuU7h4idJtjB3bqZ8dss+pUB2lexOMU9MQLVT18/61p
HXxVoUtnw+atT3XpQAYYGAqxIeSIJpsVPVtI9tnFx1byjDdrPCjdAOoafc0FGciz4SSG3Cij/FeW
u+cpLa09AzMqi2ZgdEtYANebhDw+PAVm/UxLI/ugDc8JOjSUu9fWbH7JwR/O9M9LGPRl/WYu5VTh
vWHOhAERmDj5lb+HWY93Fsjqs/BKXVxCxr13NGT56yto0KzaTCyDMeQ55USf3i6SBzNGoI8QL9Tq
E5BHim25zG4hUSPP6qbyGKSCMW7rr9m3ZWTljbeWaBomsmumXS9oPAHc4IC0q2haTrEyQ3wtJh7X
Z79RmH4LbNFNMhaapzED7vzHHAL+tXfS4kbTGn+jI4D7CJ45QT+yBgcrQ697Ked2/F3CW/Fp0TkA
ZG1kmZ50uhe6mgaHu1WKpAgqKNkonOfX3nT6947oh5hAj+CNM4OArZvBFKyr8Fb2gvoAsgbOQ7IQ
YDYPrFeMTanHU9z+8PtUpvdlXqIWG4hvNReDunJkIb3jPSAbYKE5W8GurNEwOhZcEBy7KcMD7QRQ
ULQ/mx8KL2AQ1yMKQDpYPFn9VLpvAR16QmA6hxvRlR5DCUC63EyiZy5TgTzXWfshfUJhwb5LM7i5
L1C3Jt1E0npYh/VDOLZpvSdHx8UOuvDSb9xvGqDXiG4UDGt+RiDmvTldw0MwCPVZ26P4I5y8vMmh
hdCGXGeWB3NE9TgaLpkF8M4Bt24QSVdmDCYvTy2vOpVSAXNIvNoLX/Lc4JGH1EpwlCL4CrsUk6P9
4GrUVlPpORgnAVC9ZVNoNUd6VPOrARPkaCJwuHcYGDwzHoXROfPgsi2kt7kv6ucVh9pLFQY5kH7Q
qX847MzEfUwj70YxIkGmINggcYcG+dX5iJzuQB2dAc/DBynjjT7iR71uNnWWVPZwwpGSP7EVdQJo
ZJWWJ7jV5bEnY7u/yXg/mnhmxPGV1zzaFdOru7bi7VzJqdvjMWLVrdbsg+kUl9O37LW9nwmSpujI
sw0+arpdE58YXGsEaD/KxIq7A8PMci+UwyPcldf3m2QA3d2BJWYwD+18fxWzkJs0tOCtLNiPdsyH
8JeGELhqB0BXNId2/zw668woKiXkpbyuzC0bwB6g73JjesBdw1aqJ9IHFiZHFtAminp2oErw23Sc
AUJCwb8VZtBzDdD9Pgx+Kr2vqu7rgiNkLmii0le/dqi4SSSfEX7U5hyG+qYRQbzapajv83GZDt3Y
yZNpKAnPxDDP40aC9nWTU4JcrIAmN0Y2gDgLvyb5BuWTFb5I72tPsEYWm8M656WSRcTsDOeNI6V5
IGyiS7zMyJ96nu/77sqXnLGn7Mbcm44G7PNYLdTUMeExXCScoc148Sc54LlvWzqtrRGkxnltzHqN
pOSBs/HCukAsyulg28xcSefoKLZNuqSHnHHNDQPTLYhKvLfY3WFTlUxMa+TNo+5eFmXxLra9CO8n
BVWM6yCOaRcCp3UgNidzL3GCe4N3lswTssgJkBXZlvJeXJ7uQwVeNqMuk96vmg2FKhlI0ZGEqduy
6YfphlEoW9YoEBm3Luo/iofySK6sc9Tl4u3LzONRmZjQxgRbVfHconCMzHydX11zFNSNPZsUmDT0
jc5aP1NoGXBBgoyHd4SFTm2q4EzFs1+zYVId2heO8fp+7SbsqSp3lygfBmT85WLBaBnvNYRM/Jqm
FQlStGLDWJBAq8U4az0PZ1oT/DQeVBKCg7AKEefYUQI2/sQab7QDFM109NzsP4Vq/w+cc4e/8hpa
OPw7rfBfUhtfZMM///5Hrt/m9/8UAPlf3+7/Zyzj1Z3yv/fV3a6/2uZX/y+mOv6H/zTV4Ub4D7Q0
AtUnmQIOkpT/5hlityMKEVk9EsPrenrVqvy3qS74D7SAV0k4ezY6xyvA679MdeF/hAw/vWvMI64D
5HTi/8ZUd/30fxH9mBDYUKOG/+hSQyxZ/ypRyj3d+q4rUTcHQIATDqGcPnCd2f7/SZxD0uz/Ijb0
/6GvkbzL4JFA3H9TGAE7DJFBtiBrs41xzICKYdsb9kRKQbP1zT3YI8fa6xqn3xnb2Jjtap57WqD5
BgreLkw39mnkj9CSlP205n7/7kKvWOOSKvS3Obv9B5ukql83KGSk3PfXdCqC5NkT+4l++h4cX+Mk
nXLrItkmDafCd3NfxwhjGKNY1C60elfbgwZWEayXdAQ+wMbyOz5y4x7iI5rkFTrvWodGTvN+7VY0
DziBgV0sHF3aY830Arx0K0M/4VQm26iq6vTG5cv8anIHHYrRKw4Dcl6Nv3xjQtPsue6esVnMfzl4
uYI8MBWcyD8Y0wOfat0sNWANkBRu9ssa62UfrJVoAN94UF2Hbc11sjGMxECOuRuwcZWbMxkK1MqJ
dLX7W5G9/YmYRptR5c42nnjTAd2gQafe94u6QqRhhlF/cc97hE8q+ySX85pjxoHCpk/dE5Y3kG4l
47Jrp3dVpB1eKjsXL72JNidCpkZORJFm/SuxR8ObvXI6yZea6rTfHFCMUNeIZpCmx1fKXWuDqz6R
FdMCcNoi3188ACSmWr4N3GTAX5zUoZVju0AcZt3Ie1nMPd1tvydhinEqq3zd9EYb24LWgag4B0Q0
BBjTELzW/OkcdyFrrPc3KzKDQX0QNNm+eLLTDrb2oMtiEZTl7SawL9xPPn1QTlcpkZRBZnp/gGCk
JMuVvv4e+s788EzVPawrYdFok9SSx0M9MCKn4tE/PlxMC9bNHDJGHdbiBMdmmM+BToV3WlPHWP56
nXUlb4MY/Fmm0jrVhZBo02yrNuLR80e0cLO9/t3mtZ6iSXcVIZnjItJzM/XikjrTJpFelVeqJHNZ
nGKVAf0Bu/pKi3ZaAoUmq4TgnhfCPK3rOPweLIKsIygT9OybNMzD/cjGgu8LvBppaJmajBhlbIDm
tKmc+y6zOuafhqmfRKDLj7Ev7ebcm0b5LkChB7t0AoAdec0QwIFQEJBpBTakbZJ7wOfalqjRD6Qk
6x3sDEvxQyXIxEOYoMo6Rpmr1e3mA9g7ehkUkdZF20+JGHgICAu1PK0DvWjGV9c+GA91+4gSSvCy
hbX/2y9xee0YhPLiapNaAgeOyXAFfQOjg2oBlBar0iVIoB82xrPeNVtuVy7NgiLOaeZvZ6rXz25p
DAaG1phDj1774CqAN6/DpGIuUL6gnP8jHTu/9QOOLGvdMLgTTB7ciG6KmhKpMwRfdQ+kJgpNC/IY
y8Bo3Bk0nu9E7hOitQXMD5IhlYjcZuGybCiL+VDMeC492I6zfma9RCpUd376Ty7nQKEeziKSggFp
OlwhxZjn8R5gm7vQrwjeSTIA4dL69CpoZHnWTWa47lkZzvgSNu4YJJhSig0kYmeQssLI+XWcr1oH
INU0IRc0Sbj7xm26MwPEC7t1tIc/w0JT7rSyvGF8rMztI60qWAH+SnmahMtsvHa1WNJDmDNf32eC
QVXcQ/HY9qycy3jseSKXRKB/eudjuaawYKRKyBPMD5qbSceTdhVNXlsDjQqCuX/MWG6M1ymXgBuu
aO8sUgyQmx1FnX8fWiFTvF52NDGJWgG/kPupfkQptDIcU0jDrhn3LgmKadFMNDY0oDi/9VhvV3NC
P+QJDdzcXEGUJdBviteAzEeK3kGN30T50LgylSFwB/QDmZyACwcZL4OnUHL56hutGs/1KIAr7fJG
ooJpuoEx+jqHcPn0OLDNZKWy6hMJESzSOcXr11alqbUbHV3eNj6dPWIpRHkoZ+Wa+66YwvpEYYac
wg+s7XcwDfKhXRvQZuDjGOf1NVSiZGJN2/aBg6JyX1xr/H2JZjWMgKDkwwnRmQaahf1SRkNnQwZy
yId5pM6fke3Y8/LubkiGIwvr46ffwrlLSnR7Q9xTuAO7TBcWbkK5PZfYFNNaGAryZCCVmWSbcE2b
p0A0Kksall2bkrMEU6IyqwTItXj5V7WEw0fRtOBmxlx4XeTIZbrP1pJsDPiC9q+toL3Biu+NBKyN
ISfKssynH2z0AzOEYPEAXI66OeHjr51zAWAxvLTcO/CQizU0Ow8p9M0onZKZpp0xVBLAeui29bXr
74XnXWkrMkMRBmpIoY6ygAUFOkD16W6Dixl3EwrPv6Hog6eEr/nJQBQSOqqyod9SEYa7w+4UOjEz
AG9D9xbyzTdtm0/SqOB1CEnnMqYnVd0sipUzUXpBiwsVJC1jl2UfH+7YikdHhjY8HqRMn5nvjr9k
29nTpZ2zQR9n1QWaOqnuiItaQHq2GEU4TS6suTvUL+Wbuaaw83JQTWtkEcBm3Lswp9azLESLaK9O
6QmCdzK+Mzy4OVqNtKHjMCONgMHaS71ja+ivIGGYhizQ1W6jw3XvURmZJ4j+KJZru+jFjohJwZUZ
yvRHiMKx6SNt89Gt+pD7V+vumUZQNoHRHWBpdkZIwQMT0gMSOIOYOWxyngbKPjq1dFNnmJbOYJOJ
mS1rzS7jecFuyOxgosFsBd8Tahz25ZB8gnJwmnPauj6U+aq4rK5BKJtFphge4m5b/9I2XV9lxXJs
SvUtRhcTS387DraH/IWjfB+vMug/EUwYnwOjZECbDdrOnmjNZo6VV+YntDZmrIt+365EBLvS58SK
fpzpe3gMVH2CVzSetUBBE6G943fHxjL/egLeUXpdbXMqERtqXSb9qGJg5jL2yqqfjZyeWDNcSmZv
Zr5HEyap29SrdnrbgLjhkOJHdwzt3VjketXHvJdsygIwlBFvI2NbFnvx6qz+sdHhQzVxGCdRzN9p
UzoJzZt7Q/kmo6aRYAjhPDSmN9DO15RAkQZdRchokAOb7zGfBflocGQbRcgZjw59ky8pXXyLdQ7i
mXhyN6t6U6h1CPXhWYgtAQZQ9eTjcnag880kfLeU1/SnAAikHRbWNw4sL6YDvDi7LQ2xaFo6SyPh
i8+gaVnUGRk3LhsFA7uOM/m65+GCQio6i8uD2xH9M3FIs0+4oLOgEctC+70xEMgOoDnJ0dnM9GO2
y2K3+P6JjKlpOTYE6ZVR5ZnuX/oezV3nZsXRAg90HVj8c2vZbxNCPDHRz1UfO5pkkqFwLYCNJLDe
bnAoN+KHiIoSWRZ+jWBVO98g9HpiQ0XOfNfhwCdzPUzvvI3gDJMGGboFiMCI0H34iZU+4vc3DhUU
W6IT0f2rYtz2Pt3dx60ajaPMsBn19YPRbF8hLKvnTmfVRU+IG65JlXFRdE8Eojk9lWA10cP2qwS7
cbln6N6BIW2BMKBM8SPlbfJdoiuNaMAnEuk1Cpyhsd+GHls9NRF6b7DIxi1Iy+rF2ZybTumNP+g3
nNtxDrCGyp2lu7d0rk8a0sTjxmmPIVIr5Gk1S+Og3CpZGK8mWiL+cEYDy5kndjCD77Dj8EBt1CbL
xMLrbAMtgcKT0dZ4PzSxpgjpzfo0D9YXBXyRIR6yUXqNiHkGg7n5nLVcegJpRjhrkwlF0tevi9nU
j2AUqO4qFe61U6bH0WAR0FanfryRUHe3Jx5BmikACojD3dHEkcuKjcJAdAFYVTkhXMgaVGQG2VAs
wRXt7zYvI44H81E23a4Mmu++HVhfMgM1oHIO5uaRS9hTjJrwPmK0MeOha1kemJSi6PCIHcu3+0AX
Ks4RGV/wKT0x5Hi00HiTAuK40eC01p1YG+MwpQwdtfXuhMW5zfo/AwHR2wyXtmYotyss4R6Mqdy7
q67Pa76+wMl/w8QwXCzsLWhCVqb25WfY2SfpkDTm2t+EDwnyFSsDhCEGnsjpEChizsmTUKHayTvv
x5lnGnBLQHqGBw165Am8XQ0+OXDneW9fJ+XIXTl8+MBLU2VdU3ECUqOkPy+k/OU+il5g07SUdHtD
dWeflFjb/VxLC0FLtZ/c5g0jwXyaRE6rV6+QGjaw1X0/0tqeHBr/G3CuETVxRMSFeygmeJggVL9d
OpQFscSk0Ff9PUvSV+5PL0LTf4yznKZ/shatA7qKBuUtEceM7wf0Zg3lKKEYtcIH424xkM2Xrq2e
tfIfxsJ6bPvlOpasp2Gnuya9K3zx0AW1sR/tklKLtYDnzbH/bt7aMzMJzPDgh+3X0AwX3xy41hWv
V1iY7w4jot1ip1vsY5i5GNY8ftEI+VP4YX/QmDjQPbXmL0qHG96dNJq97DMwjGMWTg9SBNDFhhFo
IjuZ5+1J6Jkuve2RUAtNhsPYhKbC1duz62cfzCI5PXWpcwzsct4XlhH+0sQMNRHUUM2AFITZqR7Q
YHA+IMFKV8Ln52rH92YghfKqGMmdYE+f7u/GZpLHft4PiZDGSSv3PG12F5M2+0DBlyWtT1NWSR37
/sjBy/IPvJlEozjurQgr4u0L91QjRz1jtftbEIjLjIz/5DXC3PVlAO1Oy4+N5OYSowbBk8hAU+vT
tvKrbzA4d7M8LY4vdrU2FmoH6qRLJdHmE1MdJg6BtDsDdToa1JTDV1tDEkzFYey55WQ/HWbEUAX5
fqHfXVolLkTpfKbLgiLWF7/HawyOOf8Jhb9eOjXeB/Y8EUTFcPtiGNYjWZTlbbcir4J3s+e8sO/d
4GgBtowLu/LhpazFnZ05hx5PYtSh8kNlFAT31Nvw2nxK23I0PuyWH0rMdb8LCiwclVk/rX7mshVV
7odDcUaxVx/T1Xwh4e9xW+W57w2uJPZG0jP7zo0lyni0VD/ZNt8ANskONo6Ola1M5RgfVo7j2XIs
1nqO6qLnsCfchSFsg0LZLUvCHdV8g5bQSdrNel9Hne+o1yzqVyPt4Uk39XBEgEAwsbSGCBbV/GWT
uxGjCDQTcJ1IOaSeTrlTDmk89dlWRHSTwOgitLhvarO9afK5+SiRQHxl+bSSJzdUnzxN+kMPfsfI
p3gg5SzW7dBwsmjCuw2GxeQqkpuHbJtYxLf+bi3XD6NkNrBfR1kSAd9TVkM5NB/rfPoDWjxpQnOL
iKciFQv5Elc0Tzonu8Ob8q02oQ+zZdyqdhwTxpzyQ+Xeo54RNvIA30DoMF5CUidvlEBOIMNq+yiI
svtr/w/qzqy3duNM13+lkXsarGJxAk43cNY8aJ6lG0LakjgPxZn89f3Q7STb6SSnfdHACXLleNuW
1iKrvu8dZ4tHgnB5BZpwq4gc95uJo6lwdbn2ifSPdslomV9phwlgyASvb3ttjayh3kyWYie815kI
3YMrMetEid9w/usdtWHtC8zTaLNFOPpU+qj/Rbn3UH+eddkjJW8v0zm8b5OEXz+gUrmrhhUa/H0T
5h9BXdyMWB+TFC9JIcobRCD2izOqaNOZ+bPI9INljgPb7hxtEFx+axyFlzYt2hQ4DauOLvJVHndf
dN23JwO8BePLOnCq0yDUS2q0+14qe29bEzBJ2aAktXlam3Jx2slqm6Rjej10nvHoz9GVAd2y8YCY
VjnL104Pkq+lbz3k43lp3ZEVxmo8hvQiSyM/9TYp0oJsW5bGlCypOHhl5k5XbRTfWoNOV7KLnk3R
ZYy1RJTWbYolbjrVXncwxOJJrJpq3dPXikyivQq64S3XxhcoLaWfDQm73sC4VkBxb4ycqMLJ8WJu
ub74CCOUm/Dnl3QtbwzfKNidK9AGzKTtVlHQ99B4iNE3rTMkkD5ORcy0950OUHJ+0QSIieOFhUQD
PbkDnA3oDBCeIMPQr/QFe+g716YLLW+8cd8Va7vhP81vo+SFyX975ReVuy2Fed1Sv7wKij5fvBOx
tZpRUqLphLjzNXJHLACznwu2dJRdvPIHaLJyF6De4Tiow+iMu4RbzWi2dh1vGLAeUhfl1GYI3T48
D8k834WZdexT0utXY+fHa9sav1xHDzvD41cjUeQqqKnvI7bmKO3xActjQLN6XbkbYfd4p8pDPvOp
zZYNjjzNxb4v7HmDFJ6CikjfDLKzjFVfI2WpXW0cXPhWarvJAV5C6tJNolK5I6WFO7YNlx+/wCtZ
WlvEBWrTi8B+qGYOqDFqxVr51G0T3T1vvDg0UWhPc3lpVvGFtvv7dKLKahz3peg2peVMXz5Lyrqh
YjZfoWrytiFQ96rOR4pPHWYPWN2QDxVaYcuBsCMj2GbCGkC6NgPwOnBgMQF/9X2ZvE1aFMW2zmeu
q5HnLBlqfTA6eMGAzHHkrE230aadgU/m5smxwlMVuqzl0fxtFjCdEtCwU/vJb58bYLpLOw2Nx3mY
D2Kon3rV/8B+uPUDTtJlbeRUoqySlF9BnJvHd4IpI3iobe8OdsNDgyA0JGhJeBGORhKLo6p76z2E
c76RgkGMlEjuu9A/e4PPqtQq8I9gqcV2kg4lXMNuglZ6TXRzv4ml8+6P3nwui+EbTeGuKBd9HiE9
x873MMNk7VchKqySQ/pADuu+H8vnmXx3zDwzCurqQNL0/D5JxqkcpUFdiRSbEUmfeFDnk2e6j3RW
HmtC9FM6oqHnCrnuG7EZUsBKI1r0yWFcPAw2RYAZ86CqFMh8+sLhAF4Xihe+yWkrXXGdcwFnE4vm
aJHMS14v8LY3KCCAZC/b5jx2AAc6SRCJtxb4VJilJr5OmsiFLuazLyPrlCI+P+mi/qZeDeoQx/lL
Fv566IV9TS0i4uB0it/Y0swtsb49jt3pIh+aF8LLpo3fRxhpssijtLsaLgtulXqAstYAMz4U+orf
PtpRGMWrNzjXM7DBfVlP5w7++4pEjwiRuOiu8YbcYzPjLdZluV6UxGHHXV5QzWxypkLd3wATXsc0
8q1i7Kj7Je7iKXDN7y4pDkStrqfJvJ58MDdiB590SfkaB7Bc2133bFU+oi4/f3a93j3WPdYmjlAT
iqLcJzU1NgMGs0lx1rRsTKTXUp4QUjPs8HVYfjk8un0FVAX9hhzMQceEihWp+oOjM8mWjVMFs2l6
52tsfiwSGl/mLA4inJpdra1b3Svv7HWDvnYrcep0kj3mtio/m9oii16iOVoVUbqLfV2yG5Kz7UfO
O9dzgTvVY5YxyylHiOA2VAkk14qEYmJPTaLcbE7BvCqpK8S8B5Rr57a+NgIGqp1M/U8P8zBbqnGw
Ry+8GsxaAJv6/jaHP1nnGe06Pv6NfSRnsdUCniKAdN/ObYlDNhn1HnDyiYT2AR0ydQj+EnDue8Pn
VI7+hTPKzgbSDDE3Z+1bXiF6XVNLRO592/Ww4UG/Byao0DUFJ9fNviwnQ7wwHHy//hiXhg3tNM2T
xheWrg2PLWZrV7In7LzxNKKRwDK3EQZqZCWzQzUGDQKIdNt0emaFINDCyfnEdMisaRujMRPka3j5
OnYWW01JsonmSv+YTBMvWVJOCG2GeT10erpH+UQQlrBtdQZgAZpD0lO8KIedO6hM/WN2hvAxkVS7
r4DOTXx6jH8DqxUCxHk41iy7PEVTtQsMc14m/RTarl1ilLn/unU11Ok+Fvl96RX+Oimi9ym1qKsl
BwJfCHWVA+o5qKJ47bTN1qFaBHGVJixPV9zMdeRnm9kMY56zYr5Q3JqbqWHYrO06+5az95IIYVHy
bVFW2M2ftIrzWo3W2oqIlJ6dNn8grJ/qYLOJD1GChDycm/akIupeeroPP3E52Ps6AuYjvKK9C6u5
3WCzHq5GhbiPdZMKijanvZA2AhoMwuKZhtt1I+IPP/Rq6mCafSjEFnYdCnc0nCvMIeKgOx7a3giK
oyBkeCW8mRVtKkQDwoq9b9dTAnxfpY16FTUZwkP8PhXhbUro4Jaw7YaU9/BQmwF1C1Ck6BbokR3d
+JuU4m5TBcMPJyg/cD0kOyqL7lH+lJsKU+ND2AThWyCiB+jBaztMbrMkcyjBnjoy+ecW44p+giTk
izRmenes635E2x2iz63WXSCfy8J6BnhrNuCbP2asz3zFzd4hXhwDovbeowQpnMb4ygWG/8kel96M
ceJ+tJGX5q6TXooB1k+gvt1EunvDrqW3xLF95KnovsyqsvW6U5F9LAbx7sVBystLuIYd4w3RQ7V3
nILVyY8uQg9LQ5Mn8XNJglOTJHc1LOAGV6pkD5eLuyrSjL8KH7bFC0q4czehQHSMq6Jvab80i/OE
gxhzwC7tQEJzc6e69KbDGXPjjh1gYjynO3e0TlhUsu1oDsRggd81fEZHBr9j3zjXONro766NVpOP
Go9PA+J5wsIHnxhuYuNyjbaq8DCHlpOiyKKuTA730N3ZAbHxROUs1TXfYxLdGUJCBmi1S2LF1BZ6
d2zy9oquvpyr3Il2I8/JWZTGfvStY+l2Z52GZbA2ApwKCKnrZN1V/UOXYvcz2/iI577D9JTNEPaj
uo2XVuNoPiRVopeSIKgaBEYnNGLWFl7H3aZdCs5FmfmKrGzrjsQN+nn7YZjeMgjpKxTt/GsHxDxh
bV1ZY/qRM1LDLgxPNP3gtabf4nOwLUgu321QVnWVdzJdbR0bv0C23x8d30iovSjlC66ABFOmWZBa
6i3aosqkZBntsnFAeVHjWHaiVyusoktgxOGuqGq2v4AZDTBXSnuPFqy+42ftPh3YTIx92t5ZkStR
OnpN8eG1seGtiA9mkHHgCottiAwRFn1qfdaUirFEuwPcQIDQh7LTOXBxA5r1lynSgjKvetnhSX+P
d1FK30dWeSzehaz3vKHjaZrK7MqQsNXcxsByjUKHW6oG6xD5dKu5adS3XXF6ATq8o2NkqCdc6gp5
Fyk6VWq4D62uTIPDQlj7dAzd25FuEO4Rp1EfVh0TGOJObv7Db8r+AM0GgpPzAhbKwVZN3OJa09i6
KQt1UanROLdx8aOdaT5prJ6i79Jh9bCZOb041/ezTJ59m/bYKHOjrfTtA0Qgt6cVMrCaeX7f0U3B
+ErXVUYnFB3XRfWI1398NVBmvdSUSs2DmsGy8piCik7apyKfGeKQRnH298mEhMBJ7OiynquyYu5C
drCiC5pUhzQzenNHWUvwWo5N/9RMmO/HwK9fMIuir9IlDji8PKGG8lDqziglII2EmHY31Iv3EZRO
4r25KTVCG1oO5gc+FY6bsQdNn6KasVZUBAKvy94pXrVWwIZ9kDjsqRHNMKqsf7jL4dPN4z5OcEo3
Jv86U6ttOsMXSrwzBxovQB4Vz8+GXcPINmbmx5+ROcYex5rjrsNgvLKbzti2qEHXuUXnHI306hnO
CZVvMz0XdZNfz2HI/dEMMSeiZV30SYg9xCg9vqWstVayzewXuzCxBYqmgXEZ54cqHCMMxabeINyD
+Q64yV4xDzS3QdKFN51TPwVBwVFSQwJjIXHS+JK+rNbcynSwD6aIuj0SOx5MjZ7ekb0gb9IPl2zg
ZqSKYTKjI727OAAMuvpGZwjO1mQwwQwz1iP2sEtNnlNWUybYkER4VB5PX4JPcMOgk14YrasBYNPg
ARkJKcPpFNEa5mh9KRCnnHAn7lRDMVrcM0dxWMcHmRI2tApF9+hmlYB/J6LD5nbb0kD3kXTiUA/m
N7H53cYywtuoN2sAPRxXlLd6CPsIJHirR4zDPL4LNpG77JpZF97juUk2TCgZ1ilp3qfCDzBqG33z
mhpI+bOiOVfxJK8kb+gXdu7whVnfQ24ui4ZPIMr3ZiNJ7S568h4Gj2nUzmOElIEzlI+YwNpNQSfS
kWxJohAGaqiXegW39fC+YgQGSZrCq3pGWSQhzOw2vzAMaDGKkzxKCbq5/LLazlhDoffYDmgZEhno
pKXt7sx63q8FKmMGM7hup412FLNOjylmN8qph6neBGM2bao5HnY1Jplrz/WGH4mExrIjmKHaD5aF
nWqFkLiGD41/ENOKNTx7iWN9G7oZ1yh3o5cQd9ozqHzy2UnT7i4S7c7rJhLjA+oY+5SkxBwuIUTR
E63Z42F08S3rcvT2JA6Xj16s5mRjE7iwRr+T8rv7Jk1bUa799RDEeIlc4IKbLi2wouYpzHTCugjm
YJCC5r+xINcUJIrJvCPFKEWXEH8XqeL7Kgii3SZWMK8sAi3W1khQH5Us6bqjhfu7qET33k9ZdKC2
iF4CcsiukoEkiGBCvaTaByNv3Uvc4O22B43AxZgwU3izVQXIlcYJQn1CQhs3bbKdBSZFtLy2cdWh
TnjwUe48GiqGcDWmkUgIUkq4C2aBbilQVKV3Y5RDMgfyKQriBAmWNBsFaSXTa0PEE+89Aogzw81s
MtqN0J/xPHNd5XSRsnFS53Uy1WC/OrO/0FV1ZrE7ROlpDOZ4HUccH2vC4dFz9dR/YKqZZvhBErCi
c5u31X3dlKxc3ugjJQ7NhMApZOUG+RPFvGlDyhngp9EkQ4QW0c5mT3cceiHRJtCkZDUW06vTfGTV
OFxHpaAjKOCVoImYdi9S9LYOngTc6oP3QyR9fybccB5X1I5BsRI6soqUxAkmAaJ1AVYsw2dzmNrL
OgCNCDvvBg2Fj4MNDI011JjI4ljqVvh9Zn8bkt1zkRJ7T8ZQu1CoCf0giSNL1CPjcJRliG48b15Y
2epVu1j4JhVzddfOqeoU9CFYJJaS6ToK0jssd/okQYaQjDkFoJ26RkS0wSEYAksZjsJOGrm4YN3y
zjRB76RDvDYmWGrfOZ294UDX5MT9g+dhBfZn0WfJOiXActd10flbm3qQjQXGsSbh+q3BX4tcSyJv
YWV7goJo9oE5e9+B51dIgErEeSvPIMmNJzwN3yM2H0AUL1O4k6KHRLX4G3wYlXUaIGNY8B6spVkA
2k2XCPxIX9lnaNYcu5eqEnQd7riJo87cMXsyAyIzwYIxx/naxv74TFYF89UwWinrMgq0ByNoxhOy
Z6QD7aIU0kl8Y6Jc2td0AbwT7xw/O442ngUKCbV2/Nl/he9NrkyFYZuzwvSfwHBZh2TdX0VtKMAs
siWYSbRKRGBk6DriYLBOjZeJ52iU0Z1dlGplKHOgAwT88BOIsz6HInWus9H/pHHnMaYI2BGR+EpR
yx8ofHEwTxTZqjWxlSWioQtp3uJ5khsHVVm1EzBayD6s9GOAxqQ4kQfFse7YR89tl1yQnQUtu7jW
Vv7UsKg6+bSxveYzVP59BWx+nElhoE0wuqLk8QzU9ImXpX8jsOnTEvRVxm3F7YbZqNuYaPcgyYpt
T9GsCpJpj/3xheHMvZt7bbz5kei4+PJNX5Ok6xGJbxSzufOS4KFC4r5VMggPRTOzo1iNRzYOQVdE
CvOQWjjDKLBVlNMndvKRBmZ2Gnrjdc6t75yL60g+Ep1k9M8x8j1Mlt9dV2lSnqvBPnkjojdsyMeh
yYlpk1aEUJamu86+wjWnn93JPhtkeMXdeCr7CRBjwumFoQSRHLJjIgCwxiETgoxkD5SVvGAZpdGy
TicQE6BkgIBRkY40CHhPjq2D7UNM+FV6MSXUV41jfjeN0T3RWeOmLf09UeGuvSaLlRc5IDybEjo/
LN5HNcw3KVZWdPPX3OnFZ9pQy8PBgn6GgKnkbgAyPVJhXt3aVcpPLGkRKsHbCQGj144zSFgtQFJq
xe4Nio4k34Opy3OdZlw74GrGMJ/SIjBZQXgrVjSWF0+dbRFBU2dG9Mi0kJ2Csv5uSjvaOUFu4Nw1
M4vWVVsC8WpXTtexW+IEBr96QbRTXDtjJNTKHOra23bAn/Oqi4k6IziPpZeX3LQvW43pTjLpXVHK
lj5oSZHtmi2B8zfXOTJhPVrjFtVlC6Jg6HMc0fuJPtUoX6xq8Z3YlUHCHptJxQ5BWeRNWw1XxHVt
Z93hqeuQBFbWOF1WZm6fwsGtq0vEzdTiaV/Uw1pS8QwQQaBGswu95T6L6BZuAQAS7BNNmxG0xKEK
fRVmQf8jNkYWLq/MrPijAp+fuT2w6vPVk1iRf1dGFufHmO2Cna6fzf7Gjty23qSBVT1qX4+3CYen
/WZVeXnvD3H72I4VnUthH83WLk8l30M/uQTEYxGs9RafdnHb9KozCA8IiuKTeJYoW45cJz5Tske4
nqRzrT/GKTqIHWkKc3AsmkqaW7+c2CrYwbAdUzhJ1h8R+xhuauqYfGI2qjbfOGg7i50RO9LC1OH7
5WXRqKXst00deezHHHtPNNPfcmmNBSBYRrxCxCghIu8JYZjzCdZvcNVrVfKV6Hp6QDIIpRG1M155
P0qb9ivnZuK+NKDdgMMIaMSP388CkNOR+c6ZSult6ri3vTOJPljojd5z+7eZ6qjiskqz7L6VXncf
pzU0v1dzzXLXQPJvFFu3ODu0nk9b5O3SeiAvxp42iCO8GT4rbf31FMIYHfowEf4tEEXLTgFKj088
apHO4S7htTDQjJNR5YnSpiuqqEhi8cJUfsaWYT8hxcy4BItFI5kGwizXboC+c1ODAZpYxNNpgtRT
bC1WSE8LjYSd/+og7Ykv05CVhp9Y5Z/WEOlLtxGRidjVUMOuC0uA947c/+8sQReJqsJLb0oTcJTX
dLacQ0pBG4/cPGEnqMCLspNf178iBiQMIemcbDbetGPZJBVOTrspRqN0iM0qbFcOoj/zkEe1O9E3
D6KFtzg19fWoc/Fsm0UMSzwmdMGURB4Be3SEYOwJ4ZiyNQ8RdiFOisYjDq7FK8/8hqjUigWVp/kw
yQZnT0x04NonJgJFUuyEzqYa5jb+ruoaiMhtLWRbedQMzkNSJhqYVFjxRVZ10lnZPAby2JQV8XAw
TTN6cGtaSszTOe/O8azSalOxuTnXBQSCcZ3F89Qc6OCaq+0AX0rPMxp0j4gQldoHBK8jKVc6sprk
MFjSI9QHGhJwsSBJdpVo7T+3Vu9itPYcqzzHOtTczKgPFVFbeAPOCEcHXKnYShi7GXhf8K/mIHSJ
wAuZwWtJEIEsVXsrjuv26KeOHe6VS/btarbxMX36OdVHHetPnahLclPD+tmi2mh6bcnpC1Ae1eFF
QBdofETeOI/3DAAl03hCf9viA+1zJjcXPfgmVLlD9yRKt3FncGfKfc9HllyRH9nx8BqidY594LTV
RUlMzEc1dELsWsROajPEtYEBt0QS94zklXh7p4Ti4XpFiLZmOsUCUiXUPG6AqcPXyEfJjAASVvyR
x2y4DYKsorC6qtKZjAR0vVcJbXfThcOCOnCcpuEbwEmBKbf0SQuy2tL97j0xqmevrt2KIUtn5W2k
o7Q4pmZtLpg2kkwsdYpvwSZnljhWbiMezRhJFUkOJGmj8i0TpdX9Egdm7DFAWvgvdUVoEYkbU0FJ
ZBtCD2P6oZXNQi97nUWcDYDEpd09VxnR9xvAFjme6szJprvKQsnHDQv7yHA4ot4F2oGGeJkcIqQf
K6RvwyEZ+ya7pAEctYqNyTredagwbb4D9K/7MXck1nFqW/Ao05z3aTt+P24aU8OQG0PUEyYce411
DOtKDRvg6uEWcfRYb5Mo9q/6UDXjFSB1F6IYphgDozBKq6+eRuHyLIiuekDKDXnGZ8kAY5gObTFR
GAf+7dDPY7Z3Zxu1pWMziqz7OKqjPXBSOm1b8gXIObM0qxQS/PZ97IiZ4JNdRKgx+W1IftBPeac6
DBCV+bq1nyqGpPAwmkbrAJS7pr+NmtpV2x7HRn+wq4przGkEl7REwz+sg6zseEC4ch3KX+vpNULj
qtdzZKYW0sekb/eIkcduZ5f0OZ0SqoDUjtzEjOnDsKk1lHgOgDggi7/YT1FBFd3YUknoVyLfWmY4
/6DCFu1XSrevv1Ht6D36ht9dllIgpcwyLfTV1HmWPPIcp/GubUrnXdl0BW5FkjUts14m+kPFKv2D
j2nU8KOp91FOVvxDkaKDXFgZ9g2yH8W7zH9rvvbjptkP/mAN28ym3PE6zjAKb4G+u45s4DBzEQmO
7CCoJaV1x0TOqfqnxcP2v+D1u66+ivu2/vpqL9+rfwE33+JL+8duvlXUte/Fz2a+5c//pSFPSOUo
IspBCYTtkKE9fDXtv/+JhjzX9kxGIGmxBuH2+9nMB1SMOFoiGaN/QvAP/WbmW8rz6NDhf39p3PuP
//O7hrDmb/765y5GVCW/c/MZcmkz8yygp9+7+EKQG4UfTB5sB7ygxGW7iS0/lYjUdX4gtLo+ySWo
oi5woa7BP4AzFFVN0wK3ivYxzrz0yTDt50jZCR5uv0LKkrUjPmh0/V5C2Job3VIE1GcAM25PiJ2D
Mswjdaza0A7Nfiiq6A1zmXPnGfS40E6KdB8dtNUJQq7KiuDLoQFHbbHVhBfcOfapIaYRhssVeGoy
kkVXBeIE+rfNFnSANF3EDmwLJ7uX4ZP2ZDAdrALPB1teFJDpLHW9E6qa7pzanuIbQxaxXBuWzmB7
a9fHdDFPCRJ+Z2rtDSWhSI9j5RUPaS6SZc+Yb9AaDifLR/gVWFm9NhX1vTjjikvwrOyNoIfpZNPe
ckG+WHxwxm5Yo8fECYKQtVwLnFwfQdcUu2kB33Q9D4wLUXnZRPl4DvOMbCMh97gbFAnpwNbazVFA
ipZoTFAqArBtPcrDMMTowpkdfGa2WiHO0B4CP6h67zDZNmRW5sTOaxYb5SENQ3VBaIY+s180tyxb
9xqa6hAEFGorulz2PjpxiAlAlVDZlxQHjj8CWHYwn2m6UmnTn8hCnrZZaqiHynOL69kGm4VZIWXY
Ip12k3u9fqZ1zj7pDP3JCnGme5xKI0TpUrkFNcFqxNLbi2sP3uvR9Gxm4nlxrJTpfDtbPtZJCnCb
LQdaPG645Js7pDDg96JfoMDGZ8taSoX35OOWq9HIFM+Pqc86aQ+kc5GgBGNxBI1vyRNI8Q2Epnp2
LboHuE+fDUxkZ3AitbSUhc9B32EAmjmoV2mv2VwrTf4ZTv41iZPRQS3NidghyW7PneeEM5wcvUgd
XEL+4HpxaCp2NBctjAH5RLZmbrCHG/ZgIZHRXjAAqvPLgGeW6rOF68OCEE7VkUDNeDvFntj7tcJC
VTlqugQVMM5Wl8JNzl0HaZpOdc7CB4MuD8QBkdTA4trdDI4R3MWzTVzQbAtuH+pdCdmaIdOvu2kM
620YZcR3t4TMeQDRiYUCCgnJuYhycUlm4Pzk2obrEZuW99WhC0NxkdW2+RD7jjHv4wKwmFkLYtJ2
TSXualI4XKgnasXaHWGRgtTAppcG/6QOQddT0r/zyC5PQzWOuyIksHtjCWXcSkrRNzTLuHvT+vW1
G7SJwtlumdSS6jKWBKTyS5ZUudqCeEIX497eQmCXH7ihi60YVHJpdAOyWXMozhkrHyYgJPiwNnxF
eNuVjnb5HHoYO6aIAtk2Mh7pfS0us35B54fWvFN2KTmU0OvjpkFZsbIKfzg6dm8fLUTV3+7kB7eh
CPJ6M1WtfEBE0zKZZ60Um0iQC7IN0B+URL8E9bW2PRES1CWorQLml+neoCzuR0fX19HxkJ+umtbI
bhDdTacuS9BkJvEiIx+bBje0tOzyepbCuC0d6e5AeFDy2VHY7E1U8ai3mYLxDwxUcuN9ZAgnvmAc
OIdD8dZ6SYnOxx8KOD3ACtPyapCteIE/k8FTNzxc04UkEDMAy5yB9FKnNvTKrBMfeaeUKEhiaKqG
2eps4Ve8abOEZ87RpKplUOcC2KeXFxPJgGLdeikpqhUWvL3f5O4xIEgVvfyQZleIit0Ls9f4ojNA
FgjTSW3y0EbINUaEJkjd5cT4Nm2L27E1jvg4avS7FHGdiTRuLnLPIJ6FwImJ97FHJcwOe1c28tGN
3fje8fPxtfIc/eExOSLgsg156INx+Prjo8nfzw74OTrgP/5RBsH/hwEDwsZ4/49nksv3GnKVODQ+
qK+ipZL8+Pnvf/r1H/qvwcRwzF887KHLOMyssYwmf55MDEf8IqVvmq5LzI1yJYkBf84ZEOoXiB6a
dRlOaNhbBp3fJhP+ztJjw3RiKsuTllR/JGbg13LHv3aL2DbdP45wQX9InkYFYf7NgJI12KOSMqLF
rtAEthLcRTQuyX5YSJBfPuR9pI4cnu5uHIANorAbnh38fl85d/17teSaqakvyOpJUIyqUepnYRn7
AsX9TZ+Oxr1qG+9iTmoaIRKcVS4J4vtODv5mTKviTXeNSbgfYuCmsm/D0CXwZ7II1xqLXp+TXkbX
TW4Hp4gM+LVT1hCCcmrUlYcZHJU3yT1QwZ74dPLORtvn1jdTz7IEFtHcE3lNNh2iHPwsZOy294RR
STacKvsm+hVURE+ihUoolPkkpLY+cSpyHg8+wXr1yBIdWlVLVfyIvhdZoGUR52x7XPttb5c7q6ce
G0vItA2AM18cB5rO9LLyEoFZT5YiNQh+PcBimj7oVIeifiLAs4mOiLvlJ+aIcK9Tf4c56Aahjnh0
QNg+LYTZT5ZRotgC+zHRrSCFGueqlpuMSx4NDaIT30sycgxYLk8eTfGYvBmAVlGUxj9+epJZWqaw
LH6eWn8fCrE8GviCl6fW9B3Ld/3l7//UuViks1BF6Bcbm+xmCh5d82hOhrf540fGP91TfndyXPdf
yODqr39joWn+bdcVn+8tUQ3/ArsNfTj/+Bj5v8UnGY80hP31DOHP/5ZT8osLI428kGuYTcYX1AP/
12ojflHLl+NzdvjUWnEY/OX8UPIXFB6uYB3ylyFsqeP57QDhb9ErZi7/IsH/L6T9Rw4Qnx3p55wS
aXKnsnphcaEE1CT74fdPifQLo1V1inYlKM2PuE9gAkZSPiei19ez2eUrDH7lMWhd77FnyKXVWRuP
ga4uNBv83ics128J8ubPJPnUX7tq8AiTGOOnsVaoWWyF1nomI89H1LcGbPmRm/XbHNL20RvTbVBl
6AqtHGlW5xOdL0tof4egfLNBlgJ8Ur/VIn5DyfQKophsuJLP0xg8mk5k7Yp2ivZkZpyFl6OpGYvH
Cgrrah6SrwDKXpfoFMtQoQgZ8meMNv220ZN7kpI4OEsyrwv8RNvEaAjTFmP7QxnmHT9KjmSpWA/l
QLjsMCKCUyMajmqS1yHa9l0uJrxEDWLK1AcOmQan31D742xAzs5tLYzdFHZE53uoUduhBmgrrU+8
jSCRg7cYOvM9EYn9Q5JVdwikPoPUeFYEufFJx/a3MQoIqDh6CNJaHSgfOWAhzA5G6lNjkKOinnuv
OP/xd/h/cO1fxj/qsim/2799XX/3iv8LDQfWP00fwtRZfMU/v9PLn//tpRb2L5T7KcthRl/gClCJ
315qLnh4MI9mQxq/aK3jzf0tfMj+BZxJcRpzFgvpqaW09s8v9S+maS1HgfAsHPxgIH/kpRZL19pf
pwIqaCyT2ZUGXOWDj3h/+1LPxI4QBzPkxzkeUSeGj0YNZgiagZjOn54G+JeVn1yk/REKLD1S/RIf
5rm6mvzk/9HFvcwf/+0nAYeRDsj48nv//njpmoiGF3ImjlU6HFnKkMxLFb/aQICrn07cv3Pd/d1f
ms9QWgr/GFgRX8nP9x0SccuMciISWjNgtSm2cpQXY+BYByrNxa4K0AGm4YDwb8lWm+MSWrzOkt0s
QSHgzv3tP/+BqJP/7788Jzy4lCVtPE8LqPXzTxSTlNjGtk/dhTaA5CfM0MGBg72475Eab9NoPqdd
m6AuFhRHsRHaalN6pnn2oSD2QsU5Zx0OxRURmXd+ZL+HzYT0/NhnzQ4V2q6J+23gJ+9AlSIj9SRq
PgPUpziqcno7q+lCtXuKL9tDpyUMETy6Npznbs6d7bx4lbv8FBsuPrPHDiAYb7wxXgVEAM1kjVyq
5Ojju/0WcuBKUF73sWxLrZlcdWRBIx0z5KYL5wtzNFHuIRCkaaobz5F/FRJ8usV6cTS85H4u0mgl
Q8R4QTZflX13dNw2+ChnYln6rL8XHLxnVRr6xstRGrSErN9Euk4up/8k70x6G8fSLv1fet1scB4W
vRFJzZJleQxvCIfDwZm8HC6nX98Po6rRmYVCffjWvSggUZGRtmXp8r7nPec5dkK10ICNIllEE8AZ
nH8my1K81akTWgNZGGvmZggL9owWd2ns5VLRs0KeHSvaXL6PVqTDBOHEVUHJd459sRMP7pNHwKfE
a0bpFSKyvEWOeBmNxAzJ17LuyhiqfaqP8sQv9YRbatfVQVUC0W/HpA0tCD8+xpTo5LQk/TkH8MsL
An/A+hrbd4eC5rNi+aBSmtjb0EQVShTBeWUcybbr3bGS6kwrjfZW67Xly1Y9tqZQLkq7/MI5E18d
jCkoFR57VK6cCmSnDSuQzJ90PsnZrE27kmUbwHK0fbtIzKCJaow3LcbUMs5RZNLS9sWfzPXqPa2N
9qErwOgAztrBxPjKPHE1Sj4Yi/UyL9qxUhkQ9DQP57L8MBz1lZ7ed7xqpg8Ba6b8zsaCZ4/pvirx
HcQq7uya+prTQhoBNY3fa9JV6n5WS3Y4U7nAhMDhlLduc8l7HqMoec9E2KD0WEpyjvQlu9cGCldf
aN7PMYmVm1eSqcGytswb2hndo2O2yVcX6d0DLCiHRBdu5Y3NQfzRxZl3iomRHPkHGyEgcpJDovC2
zxYlftMaM7ob5O2gAdbW/BOLsX41MjV58NTWCiK2sXDCab7clLbCi+bkuvfkDQm3/AJnC95YDQcm
e8ifXgmlMBRUwx+KSgw3rPfTwbNJ3/RWIY4UCriH3iFzNMbKeO/NbikDZNlmv3Rp/lll8/IbY3eE
+xUA12xUX7rU7DdVNdtPWCPVbfDi8SBBSd7HKR4vJe1tl1QFpFDmynCRdPzEmxHm5Mnimn/uhFPv
5qV3DSAVzKhXd277vZjV+UU0qXEjKDZcrGzGWRmPX3lnN+VGd8rxu9CNiy2r5GkRGr7RBqwNILq9
RtQ8mSBDtKayMSzRfzWW+gsWpPis1P7TmsQD8CGECREmhBt2WaPguSiHtEcMJVrdfVQjZxeZsVB4
CdDccnrNad/bt5qc3hwuMHSdObelerPXf18soBqlRIGkTLDISk6m7sWgivQIXxa+IkF/xbxoivUO
IjxPNzOjyqZbnTv6MDaBa37MzqzuerP5xUtCY59ku48yGxYmkptAziVVSMt0DvWyb7f6tM54x6GZ
tgTSqXV8iIZlTz9VAEYIMZr3JB7cjVSeI1Wc9HJnsd7mpNW4bpo/i6iXfq9RQtmlgTbBfgeRlGb6
0YU0ARL7TUD1NCoCsOThlYRqnuEgR3BWsXFKp2UriNeMiRMs9XYUb81wYgzHSIuZmU4c7O3Eh/Ha
WPJLjpWzGahMWxqKGTlK2N2OOhc+rJZUechBXnS23Vl2pD4liDOHUETrN9ZnQhqtlskepj2Af1uA
yCSZwMKbyzUcXhOu6iHpWDcuEtm9oaLakPvFeMJZhaVO2XTDbwUyczgDioubfqNwwg6qPMWgd0Zg
/lEa3aTZ7qwW51FC6hcWVzAs3K/pYtjQYeGw7QexX1EfMVAO56F4OTVWfawciuMrUIpT9TEGiOEZ
Qgvt9UmzLLtifl5naJk9ZMI8IYRviuG5SNKfhvtt1xCHKSMpdoJcT0Bh7LWdLnhunpSpcUJCB4Xv
aMot0btgEYt7mfAtTjGm0DoClVliDxI2sBdrNK5tpZ04QPz//CznZvav1xiHWwx3NBuRRbfXP//L
LE2/cD2jBBWHqB6xUFre++iWacjO94BdwMFUCtqxV+2X//xl/80F4m9f9l9KVxU7ZzXezMVhbGrg
ShY9elreGWyi3cf//JX+zT3tr1/J+RdcJV0KSZG3QLmSZPxJbGIX4TtFoHd+4Wv8r34q9e/SxJ/7
qatrFrkdF14lBRR/fznpy04GWjTyQ4pQNdQp91ByemZUBA3nsGit16oC6WbVShjnRyCuetib7jva
Efvvacf1e9sNthd6Wh0f6G0tejyOZVnl16SGB2JWeiDiJmALUAejqtR3+va0m6yajkeM+RMM0kOz
sJ6oM+094rfOr45opK7tk2QgR2U2287uXiiaTX1sihxQsNUJOLu8p8mcqya1ORAX8Cw4rp+Buw0m
3b2yqNDD0Yjq17Y3YcbKofqhdwob7Kw+zkbyrILt31rZ8KYMpg8p4wiN18Kirj9pVIXASI+TCxHD
izeZuD5QsKKEXDxBZKzE+VGTytZlH7DPNEAuAmOCz25/xiQuX7gIrPo2iUXaz7QnPni4WCty9sQV
WoMusXn90R1A1mY7DTyK4aEM3h1WVbdptGlmf1RwwA7YoDnXpZL86OknBiW0Sei3o7oCnW72ri22
OzcVLyo8hkQC2tONBvPzru6+bH1UNouSoj62eX2QNbD8WIWjM3V0P9T6nlv/+zD3D2muf+cZrWut
ZYMsYDGzYqX8sTEJ4dus1FjE70XFvSIbjZeY+06rdj+VCHZCx0APYuoDEhiLzIb1Rk/uBE9zUEoq
PUsWPpuWlpuzJeN3EBbqbuj4xIABgJjTQZ8yXfOpbdeFaNpcoc7Tg6daZHtz3DDgrG86Tbu4nfkX
avvV0XiDeLMsQzUt3dde2tSKzdmHXqs6ZAMy/mSmQLEIJgiKDwNeeQB6SCQbBnb9CC7O9puxerfE
gBbmmC90uf6cVK3ZEucugozKzGqQoesh9gtn4og2Qtr/zrOq70YFf26jTmHVUC/RIEysdYzzY6Gp
oZJwI8YfBMQgMQIl6Y/wl+ktbNJTolUEjyI1wFh9jxT9Ee5eTwxUORLMv6qEjM265z0AmksdeqDu
2DBwad2XTEOFTEf8uBQkFvqrvqT3ybAvzFq+MvD0n7I3l765TntCMDrE06840c+FDrMZj0pBp4+0
AhyhRKzg/y2BNbQHN2opBZ5DQe4+1bGgJQlU8qeYwawezbDCN28pZOOw7k/Ou8HCEY9LqDcgOqXq
d7Lz7fJc96G7lqloB6WYHvPGe3WBlwGz8OL6hmUaVNHOtL4d2BHGBJnj4lq0jsmdYeZXLlpnQdKf
hsQ17irb3TyMzIKgy5dAxRGkTh8smSQOsiaXZ9k85GLY1rhMl+bDcudPM/kU8pcChEgSogUC6GS/
ekUNC+0Way9t3wQKq1dVv+GyDia6E+ki2GNnGeNfWcW6OPk9LUCZ0q3of6XjxJxF6QRpL33YuuKI
yfePX8nTwhFEqeDNQzySir1rWXL+aH0AiHOj4DVYH8K6YYeKx6fuo5gCx2Ak1Nvj2rHDq+t1030y
+Yhy70vHq6hxCRe8wqz721oP6IS4KkC1dPVkcgkhP4IdyDymqhcoXGYzpqM85l07lKvBhk4oDh37
0Wi+rHIhBbxiKXbKwn8Hd4+L50ofBvK9bkjhWa3bft9iz+qjAOhSsGJx9J6PIk7IhniE3u1NaH9e
A6Ar2zJ23K0Gqmj8xI02HFwXkK/YsccNJoMkVTNs1wrDjlbKKnovtQV0XLh4pNR5Bxbg2OQ07meP
nC2FBHnLmKPPJ1v/HOKWwKWykZ56Hhb3GFPJ0+4atX21I8o0K/OiZ/mDSsX7ZFkbSz3PZYuBtz1B
n+VjVQddq+yXwQyXLLRM8HCUdZlWe2avfYSkENj2iTDvenpcKoLntvmQ6R9UB/plqQX2XD1iNr94
7edYPcQVxMT4y6rpDBsv6dQFlCwFlgo5Yowwil6hAOx0HH2bbiE0XfLiURgGWq+xCm+HIAXz2CDo
LFpxJWcakqtRd2WeQolyH0mBP6cR9MYZI9eWVU66p7vD5r+Cf85I5m0+DOzvl9anN4LsAjfKqaxf
yzb+TffBZaTu/JgW49NkgoOINFJtdZGXRzGs9tvnGWKJoQ83wvKmZ+8UM3aDVGlPNTnHqXd3KsEW
KI0E9JTim9oTHIt8k31KTNrOXPNV6+gbjhA3/2dnY4J2cic/NFHbXhc82ZdCb7z3piGEFdOewWBb
KpiizaLgSzfxls5l70AmxbgZiJ8fOeWMp7yxsh05q/4faiciZPxd/zuh6O+3D/QwlBQXJ916lUMo
Uv/l9vH/vr2EhoJTsX6ZYv2C5vql+/WbYFPowQcbY7oH+BYJQ5QHJV2/b4ottF2+/jDqSFfmf6Vh
6X+X49fvzbOwQbHrMnmMayu6/K8XTdFMSjnTFXoQuEXLYHSa6Y4G0LP61lz+TymO0TqHLi4kEdGq
w41vvTrwgqecq+vsGq1TbLnOs9Gf0dZdp9zqz8DL4onhV1nn4GidiM11NgZGo1+ndV42/4zOosmV
u4I7iZTK1P1ylYwcsjaxd8c2XBy7tvNO1PKYH53DRAIcwnQurpb0D6Rbk6/ctdyjoXCdsVJMi2s1
lnKzoJz+jAH5vcheye7I2OmZzCgniyafc5VRPBdle3Ft2rHtVUNYVjVhScxuG+kW1gJyNmg5ExUT
CESL8gjlV371eT08VYb3ZpZ0CtYYrDbCfAes6EFvi295D+DbwqpdFcPnYmPuNqnTObHbaH1niAh8
Ms6WWUgiGYGKHL8qac5KWmSNVIt5vOoJBzzde33nvE1FyyPTGN5zMoh8bmLKaQ/YBeV7MncDpX9T
4YQLQIN4U865d8Rjrzkbh89THrqKCv5ypcKEib7iimav8brHknf6U7eO7lTHGbd6HeeddbCv/8z4
0595v11Hf3MVAcZkqUmercoALqPhQoVxcStW4QC310jtOWKCXGUFcxUYllVq0FbRgWxK9TWgQ+DZ
jfblKk3Mq0hhrHLFnxniv2Vs/P9xjYDa/pdha61T+OcecC1q+N//4zSj1EGb+Pyb9/HPX/rHMsFV
Vx+B5diaprpw+le5/h/LBNv7XzqnwdpKYLiu7WgcB/9cJpgGf2SzVuTv/N8/+ucywfDoP9Adg70e
MwkUIO2/s0wwtNVH+ZfpF6uCY7iOakAycF0WF+q/6NgzkVIhiLHtu7ZlheAQpAzTiIRAJHV9b4jO
qjZ2YSpX0NhyD49whLKRWiHJQmU/woo8je1Q/CqEjn0/7tIbKYknO9F4UglTaULIodrqyxoNILay
v2RZ3v5upgVRm5k0CuDumd8wBdFzKNpVtlKW5jO3bxospy4Z4FZOTctgaGBnnIEz1HTW3Zyp4hLd
WSmHJ91EnAymF31p9Jocs8GFTJd25opoReF6qEoN7KFNXShSSAsbLyad3blbWRRXh0bTcS0P0wH0
Z+a3lqbxrhuTaqvqJYXchAAPmN1aqOyJSo4VpfmxTBw6r1J9gRLldG9JOnQc0ar77trj74GoInoV
Xv69ytqgD3LMAlUgpZo8W05VHAHeEmDsx+aLKdAOWqcgnzolD+S3Hd8z6YMhBVLtzb7/mbaIIDHB
+oA3IIVKRpaCzzI46my6eZzsrBqriMsNHV0Y21Vsv/XKF5buB9edlPXWIT8U6oQCAuv0I4iSwr0x
/qC4nazbctHMfdza32PfA8nMtPsciQ/hZO+C/m5f0QFW24B8bEA6xE5T+JqkAv0JZZ1WNC5x1sRd
2ml/jh6wUWlvGjCJPMjq4keadnB2W9iybgJbThgo6+yb86o8tXbdPzl5M7+avTzkHvXPPE0At5Lt
MHgVx9BU531B+YCPSHmkjsc8VlX8C6MhxUsgy3IZrYCeDy3LwmTOd13hKmdskAiQdFhA7F6AS7nf
sIUw6baPkrD4HnD+pxSej4Ts4oH38H2UpenDf/Q2spzJ3iTvHuJ4gsGeyUzhbUhZhQvvymC+iDQ/
y0qOXrtDv+TzJfdq0inhaMNLnlpnIYm4ZPoXBTcUgCqRt96wVd4Cj1jxqdkZjV3G4+HgARqCgt8x
A/dpUBetDGhPI0pAlVu9MRGld1yw3OdOpcVoQWPlLprfFz0pWQcNvGDNmH0ViUqoZgR/pTaZcvJa
XW5x4wNwj9rUOI2WvKcwyUCOGm6Ib2HYZkqPkTQH9RdWhnUZW/PJHvX53bCsaTeN04EQNtGImqcx
QOODFaX9Fdtwelu6MnqVsVG+9dbdSuZo51ACvYsL23tiCYIHCRsrwEZs0jfBn4QsAZsDs5lBZLV0
aTXFBfey2BNIYrIvplpVPiv5YtvbgiJVhI7fTjTEh0yl6U915L52u/hBhe0Q1H1C4LXHzb9hvH8E
YATVAbiCD+bM+FQcGFJEZk6Trp3hNVX7vCvvQAUKRHBvPkRdY188FdSPFYl9UXGEOJSFWxSac63t
1ZeqlcomA1z/CV5nkxXgwXImZ43uEd2QcM8RQ9S531uDs1coDgdkdM1nJeZTUhGkzoW3mYqHoip/
d0pCOJgsOu9+ho8BWlWsjpSMT5QsUAO1JPOB73S6jF79lvZFQPA8eyiy5kds8OOQJT4CpXjSJC9k
PAClh4JfVNMxoZS+wmZQFOfFiR6nMbsW83TspBMacfI608eEZj9GV1ZGfpolH+kUAwNIyEdCv30l
iR9Apjr2dvUNeI27E00XOdLTsuyLudmlBYezR4Fe46k/yCzHpww4wR18kzmM5FVipwf82GYoZ8ol
Ihx1HrxKPykYCIADujih6120SIOgyQIDcvXCkv+YhrjkqiLCWkmDWV97yW3oDopJIB8UFpZjIKO6
S9YXicrvSeiqy5TsVfVZoTWRJa26cBqkR4b4d/gr8Mb6XO7A91Sbbrbe1VS+2VW+m8FXBLbJklvD
BuIWahIoJjh1ZRUdSgl2oul+zOB+/I6zJSis+JrBZt0Y8zCRazM7dnYxTpB5xh7XNg+LE5+o+wsZ
xCtwaq77TEDzrcxycXas9nFS35V6PRAjuaPZfsBINh8n1dlF9RAi1V6UrPSNVuEx49kP2SAsP6fR
hhmT/k6+yFbYpLrMQfbHsuEj5OUfejGmfOYaFGYcoYTV+w/iUlRlu9pvo5iNj0mhjFqtrYPdWKxJ
u+HdYw6gRtf6YEbnzklot5eV+g4orGVX+zAR0+YNnIi7pRGAqY52/7sDDk6et+IgTO35Ojl6HbQU
C+7yrDs4Hbk2qxt3seoRaU6aq2mYN6z/bENF9FJ7xovj5dkB5x/Ki5V3QTYYzlukjqelA62usSFJ
RuXEtBJGJiIDSWmMMo0cAO+JcduJRveh5lgvZTuZN6M3y9vSajvXzCzAVVTLmv28JV6YE5zu3xuV
FqANzzxzl0QOw5lNC3jRr7+8SxzBUqtZifo6MBnTjxcacuq826eNo+1Z5cI171w/p9N8hYbiLlYz
6Wv0tGy62tm5QrwVnj6eAVHejZE4aTsbCAtdv+vm+mcumg/pjYTmZzYlCULNlOTLNonba4XaZ+jG
w7zGweO8mLd9lOyo0UYasbTffe4ejJotdQI2LKTe3eRruUEGiQpyGuJBlGuPDa2fPhWzA315zYvQ
Mvh5vcRg1DgX2Hf6k41CvK2nOPUZTti+toN61jhtGbs1X5kq/c5WtjpHIy6luMdO0EV2BRZHhQZo
NAs7HBnagmbkGAhnlDh7vaSyGMU5FIP0fNGhzCDIkT9NQ1umZiBAYjzkdoykOW4r4Q1H2yxDTwWq
AlNyocW73OmKAjN5tLbMHcRCZI1AQ0Ye3j1q0mDOEHyi3dRWW/hWI1mBpSPfpb4JS2awhpudjoSb
z5RSTTZPJt0FTmWmz5HExM4V7qJ4SOQ0SlBxZFouNgDW22rdC7JqHkc4I1y3RNQzs5bqiQD5tto/
pglF1Rj0iZA0RUBXg4sVvtjSFV/ATn2IiPCGEuN56HjRgSpKaM9rDQxlj7jYUYLMTn1qlelsW7kD
11ADvcxSQKsa7yziiGtWrr6B6gCKQlRkQwlIQcB0BkzFfeQS29yaJJRrGEtuSpNCNMUHh/pcqB2z
i8A7PEdkhGD3lB8Dt/1Dpwy0mw4J9Dw9JOlhnmIL1tlGcXq2t6QzDiJhBUKJmRdURae9xTHlUFPd
wl7gJNTIbZSFHpBXz74zdY3+JinMGTOLkKQghyap/lM6dX0nAPHYITT4Zj46IWHnE7RChEWaDRyH
tIDyxIUUOZ5F/WYxyBTl9o5g9+91y/+olEzT01Bd+qI5wMvbsKSBZyNY/XLtKXys7DP17gWJIZqP
thRJHJSk/MbA14cy8fb6Ij9K0tonmOgtXGipbw0M8Z+jY9PaOtjatirqlrojYQ97GCQM+EJdPujd
BelAa8MujY3+lPYqJo+FC1s/8rZC+9BevMb+MjAJ7BqrVxGIV1PIUtG12qoTbxEl7p/UNmK0N7xq
fmiG9ocFs2pkDC60D9IPDgIFJGCXePEt1dxpn9nEfLz00GvNkwNpAmyGEtLt1DyVqTmEjuZav2SW
MOvXFmD53Fv8ASJAAP6rDjvWTRvqU5e9NWvLSnTSv/tsRV3NXtsdWXUc50H73bnGF+RJ8LAiPiF3
BVGE1JzW0Y26TUHKtXN2pWfU+2Ll4PPUSEzj5rrzGzBc11+a0txbNYreOpvYlU1IuqtWTFs/bAtT
/0nD8N6j0vXCJXHncKeGEiT9eE5ZJeX2qVJULexgTYRNQTxdd9SBTOnVHsnxVqXxnbA8gUHT7Scz
bQ+qq5g36jooh8KvYCQXBd2Gzt6C3nIincSCef9b891NjWfJy32xPJX/iQ9X/fQAzZmO/KURJbkV
Ehhqk8+vS9b9bN3s3sXGVWtWvISjTfhvUIc9G5k4E0CJAehw6TBHnCNzjMg45vpEMskiUMYt5rbA
a0JlHZaQCHNysmLP2GcOd3uEkiZoieBf5ahtm7GB6hoDn64uFDuAUksEq8SWmxrP81hC12ZJLNev
YYRxkdSXUUbju0Hbhb9mip+ZG6FU1KkHH8SSv1NHRs8RHd93a6hGjN4A6DyYoFddqJgPWs0ufsZt
pJ+TyJCC5YaMwrlJKbPhcY9GRKN6FunGV8pm5FQYVEtT1N0Eg1AeBZkafHo0roIzQNWFdmaI37Zg
32WapJ0sfgVgh14TyJy7fKC4nHjSD8re2NNFrFoicoAsLbAkZGSBB09aCiC45WDElLwn9NBqjCZB
KcAmVuyq+jkv9q7UhzMFuzRlgCjiUyevgxqLrTnarO2aKYgyTs8KKXHvpN1XT3p3U0FSxsUMr4Oo
IHmnlyXViMkaBoRY2Y3qZRm0KwVfhzkfu51QSvtoxTGMEdpadcjlWe4NIQkBfGdt0l0EOV8y/Ft3
1H3PGIngxsuPCvIepCfFbh68CBnNtMdQjAap8jF7skyvRN3KDea+EThLOf8sEz6H9BZAPonaJwvL
h9MYPKwz1i78VQ9mIJyx3Lym2SODwSEDBA5Jj8WzrRSXtKK2C9feJ81UtLQmEHVad28kw5URdfGX
ov1uS287AQ13esCEuUQIAHIPoMUJYo/swKiRucxpBDjVdawHjKBNIKvW8Ksciw0uDRotFohCFND4
nVrhJdZVd2tJLBOzeIBfuy14NaHmIKCUOoXLrrm6Uyiat8uTanGLGRdwhSw/2RMr2Bot+KybYZzg
qjugG8LaIBc49L1xm2bsQfT/or72qzdKXbwLmABSC3RC7+D5P3aOMf7qqgz8j2PVLKw8NsUVUdV+
XGcEO4asiQWlJign1n6rsYyePE9UKqZNKLWoV8MZMo54Rlzuz+q8+lGMeEy3eekkdz1qbKh8ybhl
mqx3gIWrA9ylcZ/XOJ/loMEvczNk2y5ZQtGa+k4V+WehNFYUdLHJZ1dz2INF/fAk2sUFYWS3B0vt
uaQYxRYGAa44wC2nec7fDGuAQUAkESsQWrc2tE+NI85ER7j08hkmugEpB7Y32z/FGb2TNTTHQcY0
IKnWcsinWrD/qQe/xn25Veku3MSjlr5GMxO3XoPnlLY6/DIz7jShKNyNMxkf2Ggg2hS83lwCmFy1
RH+jo4/rJsYYEBWFxyIzrT7omNl5xMIqV0xcQuXRsVuwy2MKYXhgs2l3Sr1F+I7AMFCYTn+PB+mh
oMl5Yc2M2wOuExe1orDr/chNLADBzgEplY9J8KQphf5czxjN9bzayRZhZsZxY89RfdGpKaCaxj6q
+FVYPFEpGLWsLRlS8aQLO32hHQj8SKPzWK2Ki4x/DbbBwyge2B1ItzqoWQPf0kEl0XL9RZUCP2oM
7j92rWmDhDkfVM27sKfFGWZMpIKFvuLyKCzd0MW70yJsp+5sVudaq9+7hAavOWG/C+hQ3VB9ZOyW
WZxBp2z0zIOEgHDPaeJda1st/S5lPV6o5baSRR+CAk42mZMflY7ui1RKqJxWeiEm/IWN+TFSum9Z
QKrL42c6P5JX0ph5oDWKRntdOW5guOmP6hTfMBqxMx5sHvdjMa4qWLmZFd0K6ilRftUQGHaua704
uNY2dekYYa062zhzT0Zpb1mheQE3+jmgjPRUFlidvDTjrhPHT9qgP5T1dEmLJAllp925pyYboVnq
Sdj0q3folFPKWGxA+8hSzJlmGqTCvTmO/Q727w5/BypQdAXCFk6dvYUoFgjd3IP+N3wdJprj6r65
5KRqx+eoaOHgOGDTtpqu3p2GSCH4KF+1qwybKQ8KPuIJ8yzWNNAS8dkDUP1Jdh3pENxWtk2LNP4B
TnZmy46rBGkl3nZGx52spyFtYWO3KZa71sXKZ1RkyWWZiZTxD8cGUDVNTQr7Pdv6FjXPHWrojlbP
32hFAmrFYHcb5b/KqaISINeC1aRM78bWzkbcJ7J4ldmwR5CpvsHt8O1FcePXShFvC9jzVa9Uzylw
aR/8DOF2IEZh6kmeIroB5M+iToPtCOhGZ3oWJRolGfHhbaVn0ClkvqPx8t1VMTqDYxW4bOtqF+HK
3+qtm3yD3b5XiBB+PvEAcwZlu74iQYNgAOAFQYEmx+dRIFSpLeNALp21l3IaUeaQNgVroG0CDcPg
941CNd9ZwiMMJt2wY3uyy6v2F0pMEmrF7ASG1Q/4kdiGWpWGDDzmwwcseaahqX62WvNgd9U9c8Rj
McxiD1iuedQJ+eIwMd9oqr8pEVrNkEJ1SvAQ7VpIxYEczfIuy1S/kxzh+KzSnTnitBbxRfL+3RSG
cpe0O5ycbkkenaU/El33Nko2H8alGkA/gnuccY5l2AHZ+ihoXmUVJtpwbKEnW3ysX5Q4cUDHWNTV
xQU6n4HYakrvbIPoehhxYaHltnuhiJ90BvlVLXdaLZ3tEvH81L3jWCzktMv0A/34pTKm3xzx8Ce9
qLnWlH27uDhHYbZnth8rdkBMj5UOtSmNo8ZP2G7y9BJYU1N0FOp6vIkiVtnvFbTg1GsBPI/zeANA
chq6DENEPJZMEiPUHejvh3E8sho/WokFb69WMBd6bNo0Z+FWxGG/iSPEpjw6J0CmA8fKfAsAIi0S
zYeC4TIsrenAlZbWVrYDR37C4RoxPVsdanWrR+soRJSJHzBmUqnvRY9rdBorhRt6M74okQAPWi9H
moHyU026+8pFkW7COn9JRmTExNKHwPMm57lredvguTznqz+1W9w9jZYfy1jEN92wCDBZ18YjK6U0
y2nO9U/wYDe4Ar89brlTimG9KqNjw4aGqDYyBgBB6zcMy8eu1U49kqanisTHgrFtyhjyXffblI5H
JInXlXm9C4xOvfem/lAvo0rjSA8UzNYKmli4iw04c9SujU6m2hQPBOBX4ItR/Spdthj6fO8hB9j2
SN1BpnFjn3sKFYSV5EGqUsA04rGaY73BRcTxZOa4QuqmPbeOMHdWTtg2xcnkN+Dh/CYirR+reCDq
5SGveNl5qKbbelT93vnRO7U4Vw0eiawGPENgvgCgDO07a59sVxG3OFGMsKFXCJtfIh+gm59UU6xC
F5NMVq2qFxGHuJRPxPuvEVfNqUYk5x4l2cEUe2we9U5E+O8BqPM8R7nLOZlU+ejYD4lmx2B91XhL
MQ/c7jqDXhobN6Vpy5MnvWVrpyggTeWEKfdiXemmEHbFcjQ1LmJsNewt0AXqX2i6MGne6zzlwIyK
ymLN35WRfRut7cKKyB95XhaHkgYTQaNeWjhgvIfeH41XyhTU3+hq+PAbNw8Z/tJvVyo/Iq5Bm7bR
zEOb2NiiIg2C3cCNIU93Y6E8KlYsdgax0j7HBILVmlIO4RwmbLaOszdkfXbtziYCSvVHT8ukskYk
oM1XOyqH46DXUrDPRfXAKY4HKFexFFtDdLYQ//a4yVJ1580t/L72vcr0+CgRcXgbTsaLYIKnxSs7
2bW9+EWzbDO3YQ/R982Z8eLLLoynmEIqkM3x02C7IByftArWD92vmzjp+3ui9azaqSML2xnTL+Ao
nE6g/EYuNklNXQCsq+iz7GdK+sQwhQ39saFOe8pe81JOuXFqX+VUFOhio9k84a6Uz6xQzyKTD2Co
nW/Gy3tTLtpF9mNaXq2GLPMGYkj2merWoebqNK3bzLmOz1VMrdwsahumNPnjObIWDqmpovcinVsY
o6wKGpho9yFubk6nfpnFTGQxK+nczYc9mwLc45CrBER45MmF4xMOiddzoNaO9Qmfk2CH7tM57lZq
YJL2P0x0aPAIxZnhAxeg4CiafopkXsJoWt6hxs67vi3Be5acBRINNx3QwpLmTtqo24qyvNFkuzdy
tNLRcHy3xxaeC2Pv5S9pJujiUvAxKYpP4hFLVRw/V3Q+l1M2FX6ukYTUXUxpbtQz69FiZdkmAytd
foPM8cZhSOr08pGxz49abWLFC9mhUbJbnlk0EyjDEwiRZmNIwo0Rjen/h7kz2W4bS7f0q9SqcaAW
ugMcDGrCnhQlgeose4JlSTb6vsfT14fIe28qeC2piqOaRGY6nCAI4nT/v/e3u3ynFIjmVae7HTkD
cfTVl4iL+uUUeXQ9ID1Jtm0HP3nVwJ9tmAcFpHHkXNSpsZ3VsbJVkATdgJTZdFN4XSKb2pk9zQRT
yQEeUCwD6NB2ch9XirGyvOkmVGFc5XCbSDYEqgwyC7IOm6hFyiyXivLGkzWWCwp3GrwX2Bzyoc3p
P4LwT1DyheMJ3CCRFSng3dqpxAHa5rLSTOdJNUp/HbCgkTmAINB2i7Y6dLl+auj4Llhy9HVNeW+h
YcVcji3RPpWWXseec1NI/TZuqWsHgEgnDkRzgp1Zt96qhxoEJ3vO+EErKouZy195NYZXSlRTMFFJ
UAxlQevEuMeoYq2GxjkEPvLezk6XlBjDVWxq15zuSe7MrZ3FGYb5Zo4E8kftaGRgTWvUsypmFjXJ
6IlYzsZrc4A+DlEqWHwEAli7LetN15MpnrNJRKhv9/qmkrG5c6pB22ceGx3aTzMOl029v9LSJHab
qCB2uoz0RxqwVz4BTdagkYMXuSyZuxoOAi9JOhyh9I8x5RKb1KHQqRn+o6JuOYvwdRF9pplafNdF
q98LP33uiql3BZB2Mjvglq/jvIr8JcRbsQ2drl+UXSGjtRw1bxGBUzihQroNdJtUCBMPBXxF3fX6
YvxRWZzf68JTr6SSPlGxJQhSoyocKHZ4ZYQkrSYgafEvBHcQdqIVEfA/dcW80dicIM7ll106iDh7
kWFl6DGqzIQ5JWwfI5a2Xo/Wqo3bt03Fjp3mcSrnlkB7UCxwrA7pjF6dUR/th9vCI3avHoq7slUp
aKQclxrSp2KKEAnssW5aRGr0HXbcWk3QbE3DrQOjHflhM8wWYv+1NX62VklbOYw7OEbk9mjNqzDh
XLNFAgZUjtNJFlQHosg4pJUz7RytDqHJduimsKCFhxDKA9hDnEAF8UfpOh3tZgVGxL8Lc/1NamV/
rQxRvPr7luPxzZkg/Jn1Kqk4n055xYzU9i7kP0LpZLeELoTUL3gt+vybb+2ysdtqPiGIILeXqaZ/
95wyWBVAY4gURHFqa72zSXgMtB+Qp8FmWJhOR4MC3BwcXgVQYl5uM4NpzDdiurOwrVLMU1UJUKo0
bwD5/EhNkzo2SpqqiA9hk5G/k9+RwysP5ESgyZyMgyh4Hv3oGVeVQZMjL29h4hBmNJda00JSrXSE
a5Zo5rs2SteZKpSVrVvqylFLplYiw7DuyPZpzGBYWD0OX7Tc2VOvYm7yBIYeXbOvQtFcD222k1by
ShzGqWgIVI+wR15lAh+jEhOWmdeEhQekoixJxzsgvyKhsqyg9gcZG06bw6sA/qlE/o4GAyrmKufA
Xebg0LVUX6tqLTVC10OKdUoyvWGSBLEKKnJjIFJ4mHrY8QsLB84e0Ts8XWLk5T4kU+mbqQ8oKUYL
AIWvIXju/u5GJAIe/bKyiYBatDJKv0c4Hr4NLWoxP8itm8pE5EE8T8mLlCpPZhLap5EsWfiUlBQ3
UIevi8EweGtJcLjJREM0S2vhzev0+nsS2eKWQA3nzQO6K6Fz9PGRYoNKaLikZTESg4OGnTBo/muQ
7mk+emu4ZsZVHXoSAd7gmQ811I2t1g3k2AGDWttjgWxHJBNNktHajqqI38giAiuKpw/xMFDobR4Z
JFMlTtBv27Drb+as563Ka7eBHgrfusiMZ1+f+7ZqX9xgnmVngxL8dRhCAim17pWibbwcvWADT/KU
qsWuHLQbYKHRkadVHBtgAj9UqPfu1DXtptGMfI0XhW1N4nNkUtIljC9/GUIi3Y4j5B5RjuLOkK32
BpJIXWtkfuGy9UY2e/UW9SLVfg63R3CwJHY0TygGdNqo3gZkc7kpzc58Kcx8b6vXqjNcj6ZHP8PW
oh+RGNlF4Aob0nssuN+6VNcXA5Tg7VCw6XfMYm6wWnfwrEZ8taijFg0+09+Z3/u3WVTyJbvBOzqk
3d+MqlzbYHspkg6obTZe0rKxVh/rQvr9qh4UUoHKMFoi2qqXPREMyzEqMToYAV2HUsMjkVqcRJJ0
uIq08UrVSQWmM+S4YOFXImfpMvCOhTkpC7ZO4m2EduvN1MtkydkffYyO0ICFgJDhKvkR6hxnO2iK
nOPqhtSLyDjJkXpDWE1kVjXRDlptR3WOOGCahtaecr1cI3VAOwkJUHsI8gTCVlVw08zHdANAQUd0
42T4Kyjr5nasNQ2keZFT5c6qiMLNv7bVYlVjjf3eiaFDFVLQOxDmawe61k5FupNzqQWGMZQumyhH
mmuch4G/HEiw65d2NXP0mqA/IE1T9l08ym9lhVMjEyVtanvETRHb6QnmxzQrSJURsxojnG5ANteM
Ea6ikUWhZY1o6TnjgNmviKu3Wj179eMiXbcKvkC7r3EL6iH2icwwrzScb2tZj+q3aRJvLEs/bMPZ
l2FPXLrvs8yXhmL9HENfXlVJlrGgjdk1xT2L/maCmnbwxXXblcN9TjmanxcrwikxtUelx1FBWEhJ
Kmhb5G/RCDxXs2VqcB6wyDbC1eFPLbNNpkT5dWEA0O88UnmiJojvhdW2z0CBRLAyizljneIm9Xq9
n8is9gvPfhh0q9+FbRXuKFdFK9tv7rKkr06aZWpXJQN/P2gj0DWm5avM7qujE5qIjYTw4o1Rp8N1
rGbKW0Dy07qKW/9FDaW6C/Wip6enEraukvqLYrb3hrss0AmXj6a0Wyf14N1i8dc3qYK5J4ux8qhN
zTKGXISDVnKrhfzyTXGts3lec7i2nzroZOwC7XDfxxRoUssrTlVRomCx0LuYdqndj1oa7EWTNrSo
ON8sBkDut7iIw12bjBO6sK7H02D4P0lHoWah4ahs477YC1Ti39DflUuzqRzuWbzVSoh/rSDdUdU0
ACWKETyaSYtVUPo4xu02uEWYpc57vzGn12n73T7zm/7FbrPiQUNmeU2KfL/082tEa/zemqosvclI
3MkJu+9YHPLfatHAJkfjnO6MUm8BcvPuIO8Ouuewltm0BDwYLzUtoKSctb8DMbbY+4nDoIg7rKMK
wZwgF/kOOgzOryRFJAKP/9SR90xTIE6jHZkvnPf9PvZOUABUznIMbXKetCPjCy+mVO1FPFHzGkFT
wplqDEyhfsIvVhPgfZ07/nelscfrzLGRhVEjwZ9VhXu8/NMmbAwoDEPWbnRhtsRTzkJxNQhWQefx
vZM6glZgD6ci9LonpSSfkCvFV5zsrBdh9ZVKnyg0CT2qUu0RlUBE1TE1xW0gLTew629m1BDogNp2
lVgzzj2Xzi5oNXmnUi3D/6ESFBJMTnc9a6J/NGlLyxfk9HcHniKtQsO5sYg83Nna1KxqfGSnyorU
jRFXKQ4biLjodP1lB4dmrdlNfkw5Vyxyg7D2MMo9lHJxgJeB8C/NKYLd5EG2s0IYcJ6nDNveT6NN
pGV0EKbcvtGSOrxKROOse5Ig1+CHlwPLA6bpMTjWmuS9GjqBv1diA0zosS2c2PRvy7Dof/hioCo4
lqRgVXXjvECF8+6JS60eezJlVjnA61c/FOI33PTuNBijd1sT6Nav6XwlOzoKMB55250dtf95MyRl
cqq45XAlsyIhN68LnxQadOtAmdWEThXfYLh/iiBPLZU4sX9G7ZAv5wPN2quItVp5Wj4cDa1MKXlP
VEgxzN+ORk5GUVrxZ2phbXqFud7RFP0BYnaoYiQJydpsB0uDxg7wEpNSX8jrEDwkYVdGv/KNrvmd
mZq5GdWc2SSnRscUyC3YgV/sICKEt21HsEUWgob09IQC6azhB/Gr3nJ4DcIdUTvYgpBm2ndgDbtV
TRjQJmrgZq0zgtUXYU5FsQvyrDh0VsN8bdYYcXhtmrcGdifAY50ZrYCqsuyogu8nxWpXjo88b/CV
akknAeM2Dl2gDEWzaWAh70dnao+QfSKUr63oaNY15lrpC/XZKxz8qmwSm74+GZVPIZ8jrMLbsyJd
51TKe200/FsRR9PDaIn6WAd9EiwbYc46vCw9jYmJbrPD6xzRaVg3BWo8U6E2H2okx+d+Ty581wdu
FhrGyvHY2HWqhCPtZeUuTqqiWWiD8K9S3Kg72skKRgc6P1mb99/CGTRR9DBmae6heArV7M2ILHka
50SzoUAJvrSxaE2TSSEFOvlbJHqdgl0qxy3b3AqCY/Z77HHbLuooazq2U07+qneWshK0Z7G4GWhU
RJc812GZuaNoyxcO/yhlkBNCfdur4WveW8vcQBM1DnH0W2vyFOpEN16PpYWRNbec8mQjDZzfqR6Y
atJZN5Hn1qHfU481invH95Ac0h1WHyOayvw0jeI80NVDW1uo6XqENLoD+ibIDbK98Fdq6DV7d01M
9yGKzWU8psNbYSBK0OxIfaH2G9zR+qEwPOXwRptc+Ra2TLaJN2IlhmOC0pQgSnqw1k2cku1GGZ0s
ul7XH/20bzd+mUhsZy2bCiufrgTqgp1a13TQ8golj0pTZ4Z1mhZt8JCCSpTHJ4VvSFSboS8MUrVd
jQyDO4IMrE0LlX6WenXMAxXBarriixVJihARYGAutNQb1j2KNYvGGyYvqxtMlhWl4gwUnYYB06ih
lndjOEdYBWHEV0Zat5rCGfRqohW/6v0qoPBtF67H8XdRwerAyGa0VEV5Q4IFpcD2Xg+piS7yvhYn
qdA4q8m4eVT0xno0wybedhPZKokIGmoJQ5GQIpQNO5Ts9cEsquy1Ndl6QhBOOTPW7TbTp5hloXQe
q7S13hSPXbBHorWSBxqch7BZ+e1QX7G/Q96v1FiCLFLY8RdmwR2ZbNjEUwoygR3ysBxy+7JUime0
S/6Rwwj27wQSmILzjA3n7C9SyG06+TIGOUpM5rq3kef5SZ7cqU35Q9ZIbceJbZ3tK8mawQ8NwiOi
BEh+eIww9tzn5tzarKCjLZO6sJBpoYHnLBVhQ0366NmvrYPW59U155ToKArF+g5LHwJF3IS/EHgN
Joowv9mPgz3eRyDDUBI3mj4jaoPAjTI0TwgFlGOSeOSr23OWQRg2OfgcxCzYzqcUsQFRUt2iphzG
jrnWv5sN9qvAi3gCoe2/EJpFua7hGEXyl7eREpGRyVCrDqZOSZNSb+8/GyWKKJHJ9FrmstqHHvDD
xWgbwY44bKPegT0gB57j3qLHj44sOyAsM9eSlfQSEp5AkMyAXakiaYMBnGMjeSTRoPihUMe7s52g
uiIQUa7TWIyoWXVNYhBm2zUMpXwgvAQbYKjRLuDfYhRwnOQ28rA0LbKKJoqkcP1Aelw/0KDR7O7Q
9mmmUz9rjFXdDxCGRhPBXun7GVEMDXVNBAs0WaJeSx6h9363Jw7Mm8kRw3dksZR1AGXa15OgAbvM
9FQSjzBqu9SOoUXAThJHXnbnSRBo5w5pofHlOWsulDzlHCIbYNo+PkcUyV4r141emYeuAxLg8dVJ
qaCHCOV6zi7yY9RdLUJjA43mCion5Vf8KvdGGJMvIhHpEpE3UCywQzIr0nv4TLe6ULwr/JzGepDe
dGXbavqtmIRHagrpoIFNobCOdBv/JcdODqsxMras+NlGZZsvm1HOPXw9IkpW1Os5dmyTZ6izYuo+
D4kwg2UrCGH3QPOuBsUTt1qjED6BaPhqDLn0GIz6pp1QYwe17S0nO+BsOCFiBbhLuM2Dz0b6qtAU
ol9rQ380HeBAeCpS15eld2wLJ78fS5HCL8KNtEjVjphDodHqrVEQrU2Zka5Sqyaap8lXfxhIlG7T
yhuReLBiEAUhTpFG9g+VfPVHVPfd0TRTFsGxVW+lL/wl73h6awALdcsKI7oRESZSI645Ohn5tz17
iwPte6rOOqlEC4MTG2sHXXVfqiGxobpcZ7Gwb52eMC8YDf5DycbqW1FQwR4NyzsS0U1kS2lJWBci
+m6iOf7VZ7Jb+ChwCHMy4KN6ZrpxyEwbF+TEWzfGWNs/oIeNi8GMSRYvxzkkBRhxsJORHTyGfjop
VGqpCys9Ct1RwCih62DsqQhDkHCi5ORjANwWVRQ+T1acQja0pxe/NHJEDWZzFSm9vauzWWxlTv5I
abkjt1uhkKiScgMYSoleU+SqD0Im7bErtOow5kZxCDPAhKHBakg8NB4bWzNX+DgGpPIQWzj+Nb/6
YIiuerONXvsu8dcDVmq2O0I4SzYsIXN6TUzPejIiDtwtmryXtDIEf0PX8AU4VAwL1rSf2hyzWYVk
wLXDsKt70SxSWhKviNJrsGZRvPdC26qR9jFOWWWlWi4aaEs/CTrvtoHDRObUMt9QomsOknLSkumU
DrWHoYBIBm2ZNcgaY2sw9j0ulR9s5YNfDqrGRx31a7BVUkccVOmzQDklnYbZk+Qg6Ev9Bz/q6d9D
xHd2hj2Yq9HmEw0I/zQG+2HLIT2/HnTMNgNweQ6trYWxxrJzjkNir4xxpbNakaPMQcS+18qIHh5W
M98gzLgmaPOp0KxmN7T4tH0rDB60EEwBUnpBmTKeYex5gOKs8DseaGsO7iz1ZsB3Y4zcoRsIvBKQ
ODLe3m0/jD3nB+/ARK/TR9e92xDx429FllRJSFYCl6f0GI3KMuTd1nCFQoCDG/sWiszcGSDDNjpS
aPoxTrbTiPpaCoYQm21oVYeSAcouqAXxV81nLAor40FUZffqObr36Aciw9bu0LEbbFm+VeZEpnGA
Qk0fKh6GOmp30xyLFehzPbgaqtu/8o7+6lhOzrYx0ui2tzujhx0BUaGkmvpgt6TXBZS+d9TO3/RA
M9IlESYe9RVy6Q3PC7KFR6ZRsJ6ULt3pkarwDZGloP8rvfLAAqSfDBBu6U5ooflolW3yzP5FLktV
Vqu/6Fk7Va4G/q4lhXaXFkbzO5pQ36BrZqJMczAItPSRmmh9u9ZVDaFW6wESAA66pKoC2hiw+L5G
pr0qamKdUZz/qmjv31hOhlyzT3vaOW1msRuUmkFb1UyTh5Y+aLKO6UbgEszoEKcAXmj80vYhKI7d
0FEF67Ubof8fq34+R8dxf0j8MdtFjRFy1PZpvkh7CL9NdkHvkreQjhXbohM7iWuyjtuX0CGPlWz6
aj0qSvAQNoiS14VNp30wkDNGRtke0xKxvURERtItA6Ru/PA+HZRnK2En2VSJfrAdNTjkRIs/DlMw
4NhITVBMoOKyysxXttoMmygag9NfRtNxJjftcFdPWrw0SsXZFMIm9tSiYhUWaHwj7ZH1iW58M9sc
Gi9ExFWJidOGUjavvu+Fq0SLcUsYRQq7zQcjz8qlVz+YHbI1R5dpQ1y6sWrHVC8Wf5GMJjEqGg62
mLbYsHZpJ4OO5VEXgbwOFA8ujtMVjz5CmdVfIeKbIVd7awsoJdpGARz7pOZg/BcQZksGBqGjA5I8
N/LQHyvWGK81M+q3IQcZANUUFP/fvc3/d/zTT2HI/z8S0rEHf4I2vsmrJvgfV3n16+d7FKo2/7/+
g4VqqIStADWljcIK5qiwpf6DhaqbsxNZSqyRZ4B07MuqymwNGZTp2tFmMChrdhP87/9p2P/Lwgst
HdiZlmrzz/8X+/I/YQ//mdwiZoDye5BC34VUR2hy3jk2hSx2ido2kJN68+5Z/IEl8dHVAcO+v7pt
eXRwvFI5ZZH4nvJKzhHkm8uuPaO63rHGaq3FgU0p4I6Z5Rahk1zVwhYXXnwmjr27uEGloEz1zjtl
SfSjsHSdqiMutcvufH5a7y9OkBamCu687tkIUhC+wqVm/Gskfojv+CcT7d8/6My8fXdxEnBNqhyJ
f0edw1u3vZL/TDIYNj7tkv1l93/mc+/5BAXCqH+njZBM856QnkT1ri+7OC/8+/uXQEIHhKXeaUqw
Vnmm+TQ0KmPuv6jjf3gdP3o2Z/S2mr7cNIahc7K7nL1WxY6U5TNYykD94r35Jwjvv57+DCJ4f/dN
PgxTZtGI9+1iuk76othVotaoPocNy92sd9baF0W14+3nX+mDETazkt9/YEIa09BQUzpFLURvpInU
Wszxi3fpo4ufDV/hGFlG5JF9Un0L/zvhS3klvn1+438/kn+jj//9qM7GbwxboLXrtjvVJRH1JeWF
idBHb683T3KCAoYTmI14fBuX0RpHKrrLXdK+et7ebjb8M3dekRt98UX1+UP/dDNn453DOogQGhen
1itRYvabyb9SsEJH1xYHVWG8UFNeDNQuO33fyWebo/4c7pOU7MXUY+pgUfrXf5SdmP8OGU90vW36
LkA489+zP/6Lx/bRnZ5NHmzvvHQIuu5Eg3FvGC8jZW+LJ2IMV9gItR7PPH5NpZIIazZKWyxBJyzs
ZFiqmUNHrvyC+HhG4vn3z3c2zyDyjpRKH2nwwaBpegfBMrlyabMl1aUjRpSH0EsquCckYZS62c4e
4ddBi6OMXS0904OWhETN2scx9Bpjwa7p8ydkfzDK/8Z0vJsB0XMQ9qsU4alMO+xblb3vsR7L0kSn
hKiOdKllD/ALt2lxrylJu0jqDqm8iJ7gXRxrtfwdFs4xLNJnxwjv9FG5bp3weajBg9ctu+B0hQ/k
0LOXrILxSmrKtd0iDRmCet94xiM9l5c4VVc9hQQMq8MP1CrrIClXThBctQrdTg8ErIwQUk03VjPc
sy84IMDatq19BbUOTY56mJ9YCNKDmsNN3bXbydROAPh/hFkJeldT0R+XOwdlVxAmp9AixqdUcMwk
2MWT5KlX+k0yxOsKguMSQMZGT4aDCIsDzuVt3ZVXVC9vDC27S5Ji488U/7H1XIrGF86CZ3O41qc+
dsO4dPWOBS4Y4FvMZsttm+jpNYkFJh0lg6x0TFyf/+YfTVTnEzuUZluMHOZpgm/0EM5Zma4vuvQ5
BSvq8Vg67Mxds+eFmEhG14vi+2XXPpu8zTyNpVUYpVviF1oElncjZXj3+bU/GAXq2dzdKTVGN1uU
LmAc6A8jQolThD3ilgoOGTaff8gHz33e0r5ffZDTjbbpj7U79s6pNZNDpMbuZZc+m5HtqtYcvN0l
6mIFdnKS37Uo3FafX/yjh3M2iSpigNdl+DWOTSJ6FRFTM6hjlQxOVb/wvTmbHwchnaK0tMrF+utO
ioJmyMqqC5+7/s/n3jo44Trahi6FBbFwIH/v+ioOLttTqGfDl5Z0VEszqd1kSObyMFRx/9fnD/6j
F+ZsoKZOMIZEslauhmqfKtTkmirN8EsuTtLTP5+KLQmk7nqmncQj0c7hzpdZal80Vk3nbKxGhpLl
cw3IjQfndUqoTgBw/2Iv9OenQv7NP2880asxMvOwcVPCo7MKTXdNY/iLyfiji/+3MTrWZSy5uO54
G4o5E36Xelxd9sjPRqknhgqnqWSWKQk8xCYnVpEH4+nzq88/3H/flQH4+udzSYl/wBBYNy71wXYB
+YjMgPi+jKMrOlW/ezM8ZA0yUUEF9vbzT/zoYZ2N2ppI0kmN54dVxL95n5ZGhpbzsmufDVont/24
R/ni6lXBbO9AFchNc/f5xT/Yj5nO2aDFeCv9sMAC0jV29jNLhfJ9sqd6kXSeXE/loG5iXjOYOKV+
I20HmECJGXIZC+2OLUN5m3XC20w2zclhsoybREV4mRXAZsh3I1eQlumRzuVbTKeKVqlmXfgCnU0I
yGfsYVDUxi2k/OXD/V20XfPFteeh+YfXR57NB16bepWDTMnV7VjZpYLsjtawn1QwBWCpq2OLRWad
FGq9//w3+ODl+TuE7t3Gc2p6ojko+rn4MxdapdJxBz582dsjz+YIGOHeTFtiqR0tD3y83SwI6g6/
uPqfF0Ry9/450gizKydcwo2LOzNElCfSK7Nv0lUNJfOiBR2i+T8/oo0EPU4rrtwASPyiGSwT1Avq
q8ue/fybvHv2XmkUxFnK2rUbEuZ9Ub9ZIwbKzy8+Z5D98U06mxZgwI1pSJvUdTTH3KtNjqOsD19t
Yg8XRllMawK78DLJIL4GE+rQhTRK8lNotHx+Ax+9WWdTR24nzLJWVblTWt/lRXXVZs7vyy59Nm/k
SmRWVdo0bm6br4VqvtHvfPv80tZ8e38agGeDGzWi0Xoz1SzKh3avlSPRLAZZf1aj4OnxsbOuCjwK
qziyv8G9Nld9qZWLmMnqoIBIhKaERcOZcHvhTm/v7TRTrpGle5seUwGnm1EBJuWlS3h8LMckgW0n
3UqIHlWdbRKIh7Lz0pU2kY4BRk1fk3JfLgIZCBRI0BY6rUl3DdXyFbJxYyNhecGRKUu0t6LYBziX
Fg2gnxvFoVtCA7Repfokn2O6/Zz8kEsbuBDv83Fonr24Hw9aKYoVnYBxPUr1tR3raKn2drQa47pY
TL2W0tqwcEtYzrPdpWhP8BYB9+tALA7dy0BU9rJMwwtXG/tsQNS9kowjpFUXGUVM0k+MnKNJv5jp
PliY7bPxQIdcml3cFS64pXRJU9ee9U+/MK9Sc4AmhA+48AKQGpw8pjzwv9iYfjBLnechdBWoW1+1
CpepPNhjoMDx5KTlftC7Lz7hg4Fmn+3ydEiWsSVVFD2Vd1RSlBi5Xn0VwTVPpn8YDvbZFB7rfe51
2DFdWqwtmssKjZxjg40OlHGvjUr8xa/z0Zc4m8yHKU4L1dZqty7K27byfqhZ/vD5kP7oFzibxIcw
Rr5W9qWL88L4LisDOrs6AfaxYnX1+Ud8dPdnc91IrHFmh2PhAjA84l16i2L57fNLf3T3Z3NdRTZh
RBRR4VZJqF8BiaaBjdjtWnA4vmwhtc+mvNbQYxvioeXqgOOPBfgqeutVsSxGhL6ff4sPHtA5+7pV
WvjHo265Fg12hBXjY+T0x8uuffb+T7ZVhl3BtZUE+GobVddFfVll37TOX3+0jr6FyciNElIttkCx
L7vns9fdjqUyCogIbtI1+9Tpf/qGc9mexTp73fVhsMqqVi3XDh0EZp4fL6IeeMdlNz7/wO/2LJWj
TN4oMWKVgYbzCpPmctSCw2UXP5uijX7owNamliuUnOi8pLnxRiX/4s7nn+wPM9nfC/77Ox/KRm9R
9LkI4Yqb3qOR4juYG1pHA3bjmBgTbawvn3+TD0atdTZqMZBUdt0ZwpVDibowQtctZaXcINjMNp9/
xEdD6mzUKo4To67XhNsXIUa18knRnV8XXVrMS+i7R+WHyKSKauRHLpUYpmkNy0+gwrrs6mfjVVrY
T4DCcuOj1y00md13gXbZMiLOx2uAFxBhZuVmEblVGjLsoDCfP79vfX6yf3iDxNmgtdBQBJHAgzBE
x6yxt6qMMTpv9OzBCyAdFddDKFaqth3SX7rxkhjfyEu5Mix8YsjV+V/lIZxi8BpfzHt/98v+dD9n
I90MhnyMo9R2JT5naxiWEgKKhixodFBae0caFWZ7a5fRPu5uMmJLco/5sTS3oGaicm5ilFb2xej6
4G0U85+/e2X6KMony0pyl83BJk+Egbcrai+8+Nm8kJlNWHCUzF1PimtgcIdeV76aiT9oo5lC/+ed
B+DzsIjK1JWwBF5BCLQzxeEnxflwg6aFGmgJHAk380vgdQ+mVjzBzZJ3A+ECy0IAjgJdA8stBnbQ
WfSt8k4LV0ah97edZvqnvObv1Y20d3lefA9rVLjpoP+g2XBtlKS4ff5ufvT4z+abgea/aL0qc7EI
/daJNyByCj3h5xef3+8/vWdnM82U5laJ1Sl1yyG5BlCFIoKDHXib9KdOKsHnH/LBNzDP5pyeDhJG
0D5xbX/42WIXs/qny658Nt+gdgWThiTN9QZnnToRuqLiq+d+lgf7ny1F0zybcMImmEroAonb0rPc
B4Dt7wsjj651BaRMAZkJnk1dFEtHltWq8UlhRQGe3EEugnPaF8mmRze+goFnvQRh3h2lkakbP6R0
2HASRAuhPQh90Dde0/8ayPvCJoeBgtwuTi1peFlH3jTPZjY/gbjaZh0Pn4CsSg+2nChWlz39s0kK
+XRmJJUfu4yiLQTIJ9EkX0zIH70y85+/m3NsKTi5Jk3sxjL75RTOs2Z9MbV+dOWzCUftB81W2zxy
/Ur4a7O2KjxS9fayJ3I24Qi7kqY99aGLZyRda36prYBIfjVY/45f/sNo/fvP3z0VI1NEMaEUd1N7
0wEIYVdDceyUkc7bAM9AQxJBKsh/GvPSHiK7hcBlYk/Dz0xpLtYm4GBihUmW+sGTNIONgHjgOwHG
LcT02j3jFGPAQ4zFWRbfEDawR17Ehn7vdeWaxLo1n9TI554/BV37r4/VfHt52cM7m4t6VdFRlCeJ
O0zqC/xD2IvITC+6tnE2BdGN1iIjzmO36nJ65cMmD/XLfnPjbA5CAepbSpzFrlf6x5z826K9bN40
ziYgjFwRyOp0njcp+UjQzf6QPF72QM6mhYQJJsBLmLrC2numW164nhtnc0KeJpnWW0PsGkiO8bCl
ZCK1lb257K7PpoXYI2qCAydXz0v44e0zdblvl136bF7I8jKN0wqauTrFYELaGNgkzoHVZVc/mxgC
kUtr6PQYHzAa7TqPb0xPdy68+NkOoSDPDfZqG7ljQpwyeeJL3DAXngrn0Jz3M7E39dLAHZS5Y5HF
GzKdpWHnl/2c+tmojE0V/Ru7WleLnHpN6jc7Lgfi2EXP/FxLOlF18i0tTAGLmGD/sxdAul+1ArW/
M2T/MBfrZ4PT84s4bq0sdFVd2TIRHxn2wnpirhWl3KtJRTrxviZkhjka/f86aL4BZCOLUl+O/gSa
kiN2qpx8aHFGa2wrCJd9/WbED1whoTBsJOKocxULK6ZhtTtqvwuyRPaGdsSmQvoML2n+Lef0aTG3
GzEM1Qbm2OQygReZ2OXtvlM381Rd2/2iUKMtfzLxWii9umf9KI0AXu2PIc/tZdVc8y/12GSDAGFA
ji/Se1Plo+YRv2Xectg9shgYk3yrhj3ZDytmf4UfS2KoLqNgXhbydo4pMLd8emk3wILKxcAXCYu7
KN3HfB8l+OWN0F6c17qFhsTncEkSUldYmxZddM1fk6oJ0HQvwNjKlBJu+q/HWEMJqIz/w9l57EiO
XAv0iwjQBN2WTJ9Z3veGqO6uIoMmaIPu699JrR4aGjUwK0HCTKkqk4y49hxEp8QvsP/YcqpGwMe7
PPnSY7PjA+E2G00Ua6XYaGkClUxYRmtPg7kLk5T/urvecQsrAtVY3tUWXK65fUtCJi2bN9s9FlN6
0aQ1Fm7g1Pbe+B1S6ispG/q29d71bOAq94O9yXOiYC+0CnA9qxApawXDje1dfBpIGQwmjwqq7kt0
69Z2Xu0rYP9w/QgtpCEkZdrc6c5jbXQ3DB/A7yJzWs5XCWWZMT7YbIqGvQVsPPo9KDxY+iE0YBMD
/L982f448bOJdm8IT/G+z1N0N4mLRtP7y9V9fej/28vwx6mfAtdkRZw0wh+mZ6jLEx0oWPIOzN1I
oqYHqcEm/L97rf+4A4IaGMHITMh9kaUX8DQvIvX+4hq8/oj/9mf8cQe0RcuCnu6Le09n4sjuJWjT
2Z/+5S/+xx3Q6Dn0wKmRRxv1ezUB0Riqv9Rgretv+N9+8z+ugJamtetOjrxXPPvZnMUYBk68YJl2
2VjfXSOevngAsTaM2SFbrVtreP3fX8c/ffV/3A/lPKhyzpP8PnDKb3pexn0S9s1z5QXFtyPd8DZg
k+QvUdw//Zl/zjN3SyK8ZvXkfSDC9jyFLCFiP4RVxJpLpLUx36ggl3HKhiXrpyAgeSet8NigjID8
YOkjO7bWX66Xf/jD/xx19j2nLLuyUvcm68037EOUt5AKy3dpCqBXYknRVpT9v3t2rD9uG3aewSwt
uYI2NH2ylf5eLenn//4Cr3Hqf3l0rD/OhXJw1qpjiOXeSsESVqGPuBG6VHzdgTqaRRcejLBcNiAc
63+Xgll/nBZsfWItnYvy3lb5GDPgQrex/JeNRuvP48F3bQBVS3lfTPWHYt22Mu0f//uT+ofj4T9P
5f9Pv7KuNwJEjfdXLYLljT+od/7lYfqnH/3H2bBooxhyYef3g2++Jn0OuwgH9r/7tf84G+q87xCl
WyVYMPMNPv+ubIe/3Cn2P5w71h9vP/7VWpehkPedb1eneTHZtHbR/PVgJ7ZZbss0MlhUn8GHtfaV
C/zgC5+d2xA7KmZlae3rOrMxHxjVxljacQskH5R0GrYbigrWoQPAHYkx9XYFf8Rmsi1VwLVuk7/8
Af+UUv85T9v1C2KsJszuNbj2wmXXk5MEJAAugCCa1QPxzMJABf9h4jEsRvoJhFqT9+YCT8jd+2tE
tbJIxK3er/d2Ae76lOPoK3NgCuaOpHrwqm3hV5h6EBWI7TV0GIMkvkZb0vlRFY+6R+ol6Mn34jCM
v039Puq/3Av/8FiZ13f+/z2xXuWbjZvz1xH4ymVv/e0ls/3/TC39l2Pjz4HeLqy7iepojsm2yZ4W
2egdxdP1RXhTcBihVGyxYHbbwqpArgFN3isD4sUV7ePsrcBkQRFOLBEObq4QCrIdM2ZRvRZ2Rr3C
6AVKk96qNrKfutupkxS9a8+LRj9nJVhn+MDCabz6bwugNYyGtY2LV2i0a5bfvcHagQQrztOg+rhL
K/tkdg2RCFyTcZcxc8g3JIyXoA4fzdLcuLN1lw1YGxx81sBnGMgY1qUEl9J0kZ81V5yq8utIqRFC
q5TOxchCh0h+YelbV86LmMS6W2wFALg05Lehp/wzAOTxNdZj85U1eX+3su4OIzIstiGI7x0j3JBZ
taXfsPulW94QP8JGqSgug4+X+WxeEob4d14zl0cnN4JN7QBhs9yfeeYs24St/hgQUMeiajafmLPz
W+AIOfabMN0Xbfspg24EBzOKm0BUX8Kx09dszT5ChDVv+GhcnOJ9sp8g0O9cs6lis8J4EilnGu+U
WQ77aZj1YfG0tykZUImvop6TYJFzw2wFkeoEq7Oq5SuLr81tbsDIMMqkfSUn8pEeBI33KYAf3+VD
98B1HQ9GJg5LK9ItP1tFlokirFi0xT9AVxpe7IRFpi62pe+nd0nRyzuJP4IkfEAPLvMf0wx/bSk4
RpYKhOZYLfamM6wxLqCxPBm5z3vaiG8Gh1B12am648cy6dEZL7pkoLpIZ6YER1gkJznK5bisMmEr
P/eMn6CE7I2jNP6UXg4Hx2qNKF0dvZOVb2/6NBsPaaGsYy4svh32q4HZDUt6NFXp7z2nmj9MUJOb
sBVoStRs7oeQGSxUb/DY0NBsTSDi90ag1c8r7p7lXwaCdizS5vigc7TI4Kwe4Jgsz6UqoS6bRkZ9
HxYKrIDSC/qo42xlfAx4jx5CJpBgRcGFsNh9j6AFTmUMH3a9hNyhD90g0q/BS1C0J6XzU6Siq8gL
E1RoQDV3oQGrHRWfua8TO9gsoQHrPZghDq6m81a5vcP6uZEMn3np+Ec1Nem2X8olzjMTZ4Ctx/7b
FC5PaG0Wp4B9u0+g2mMsFrJLfYU3LJZR7HULlGL00hyYARQWKrisPrsNPr9Rz8Nhhbty7MDRfyYu
7N5m8oEV1GUz80YM4jT5wJy6kYRXk1I5LWIw+90FcBPa2bHrIMJWszcdWumvrMqEIUClTJ1UuDof
vSmdG2vVV3vgEsqT5sUk9CzhOYE1ecj6Jtym3CZ7cwr6dpsPfvVqjcq5uIYASAw/ko4ZRoAo9Evn
yy2Cyotzx9Q7Bkz6c6cp11A4ldZtloVFchitq4KlMefivDou0Ah2eawjBG11F7RmEW7t0GZ21HWr
10lhKq/YqHkZ+iu41XXaml3yLJgRD1QFgJNWWnDzahao1swmN4Nfvj6BofLiuZ3W3727srHCFvbi
bQZ3NpcdSBSWEIKgshh+DQyuH1vUIKm8JtXMgc/Dr9yAj8QPcvWrDguKWkU3fTdQZ0BR6qsIZbQd
/RCsvbcdbbtat2VY9hst2gmacQtAe8YOiXdyZXUw0c1ta1fjfh1qZ+s2mu0q4ffVZk1tdcrx5dKz
4K9RGebfrndQi6CF3HZojC4Vgttz21vGtqo7iph1gBtmBXGNMWpOt6Ga9INJgXAz55657Qem2opx
CmOpHIR/AI1A3vj1Vz4M62fPbFzkLmsCK1rGum3jpGbrfVWXBv9NjXSHoTLFAz+jnzL8Q95re+Mb
ADQXL4QZIN1JYFfHWQV7ycx+BmPLJtNkuvdOanlrxFEhNuwWsEvXDBjPXNBQAP4AhttIubSrwYB5
KIdKK1tjnD3Erz1YxSYbsFUCR+gws/eDd2v1tX3lOQw/hmnQbxPaqkvKKO6h9fWMiysJiifoRMlD
NsiRqkkHm93FV7PRdphBa0nYyoqEMmfcUPRsEC2ABwxL4F/Ssz6dxR1+LlDIYlj17e0AzIVQPa1O
Ykbl4WQzFQRL4d+oeY96t23gdTjenbfIfo4Krya8WejLqwQufNaNWCPtUWzNsFIvgPPVIWPj/7aB
qfidZx5revN8F/QJcYvsnTv+Kgdewzx9JcmyPIwiCOMB1eBPzPIB4pXReBMAPI6TbpwPjROWpwv2
IDhNzjaA+1Gamz8smf8yK/8uy3H15r3lPJS1WCOxjFg4LD1hPUmeJpsLoBKARINeoX8I3XyD57rh
yZs11mX3cxWLiGzYNnFgzyVaEnoYQWasmBDgtzAmN9z11dRH/UpYOY4OzEMHT6G0oL+XDu55h9WJ
qMkydCcOsV1bGGBwSkY0AZO7sfZRgxK1RkvF/546n43KoVJUMTbZKka+1jwQz/wyFdam3L1CdKvQ
uGFzvjtWTMduysYNCFpnZl3sXdiWxyXr5L7qrn9ROqS7LrOwZqZIwUwzUPgzB/+2A6ewC4vGfJy8
0trSuCu2hUgcpnrNwtlL6Gz8/3eQ9hRY7mckj46zq3urJM7SBjBPx7ezDa5O85ispmKQc+l2WntT
jLnH2y1O8NGN+leN+A00rp1sS7ije4/YfetU0tiUUHJ5+OfqBNqeN4J3NNna9jzs/EID2E9qMWxr
2w13o0q/EBACb/RlKQCaqVHGsoJAy+ak7J69JQB0TiawySw8pOADi30f1suew4gaHtLGfafwbebX
3UwJhe/kWCNI8mZia7Tp0vA4lq1zYXbtUUhUTkK6bbQKA6U2C8xMOrRf18j2lkVdHcHoBzyKfyN1
MQOSSdR2Cv0x6/Almqj0pNu4e8OBatqoDFQsNJRtpXOYI9wkp6q2IYID9D+XRvierbl3VFIYl6qZ
XlJzBP/PtO9xbC3nwwuRL+Si+O4WDMLFUL/6DU5mQSBH6bRgPqRbXeNFwFz8pAJqxl3jqp0inEMW
A9/J7UIQu8sucwP90fMLxr2w1K00XOsQ1G3y4mlYqyvX5+a634kC8YnDZNoMxjy+tKuZ/QrAGmM/
m9ej3abtDlRlv+GNrSNQMDMvRx/KvVP24V7B+ItZsjfgos+OfVHTWO9a5QMOckY2hcNuQOBmPYHA
IlAM2Y1tet+7IFNKz03uFdQflXPKiU3QInYqAF3UzV8h8ko/nvoFO3KigAZEhoCJYnFARI0oJ5+I
JiSHMoIl1pNb3rYIey5eOxP9ptaoEQHOwXPddaBxU1s6v/BnWDtv7NIz5Lk7Ykb7OR/HV7wxSTwx
9g/RLTU3qJ+qx7yoiTSYF4H47oR3XdLpLxM75ikN5bcXNubWaaSNlxrkYMRqOx6u1LYOGTRYJvtz
/6aswb8iI6HyDoZquSQtKUWsyqy93tltVOtxiTgrEz4YAMPm1JoGtGhffRQK5VDsQX5H9C0LzkLw
tVkeopqX/e3Spv4ZnLr8ASUw37Pk7EVrVZUbX2bLYQ6qb2r45De6z84F5+5Zs2Gymwfw5kmivkrX
HyCZoe/jA8tuFwfjQ2IR8TX22DF1ai27LndXfGVOyAJE0UUCb+HBchyORZEJurYTZlqtVzhy6wJF
K8jneDFkKLcFeiMO7NDudmFniiHOBGoaGt5Qn7LmvTKT4AIXluiQIIbV3OJX3Y4AjpcaZwcOWJ4o
E2hwNIqVzXJlEl10oX2esrSK8gCfWHrd7a39Zd4asvgSkF8eHKdbtpoC7W7GyzJgGTSqZ+BjFSsQ
FZV1fu/fuqlGuHUptm4793dz13h7SBHVsS39kHhXqx2kUsbch6n5aD2A341EKOv4K1o7quMwuiSw
oqLtN8Y46T0Klv4yAZ85wOxXN3q26kM3jGB0kwXRFjPxce5h/9ajI146jLQXd+ggvDEKEIUDj1TK
QgW2SY43WIIlyQB6sLrmusmNBRHTWCMKB2TOPZ8EMV0H/+g5jXoN0FARN3jmxeRXAHUjPcbPiYi9
BTzdrMru1srSgQyW3lkroGmLuc42YH2Q0vm6eMoXfgMq5/6RFZpM8t0ZIUxi8HUR/taPqh+Esw3q
NHhtB3/Io3kB7x0g2Lvpkmm9Kwk+4rLxxfdKXWGFyQSCmDw26Z/HBaNBYM7e7xRfMUBWv4sLD/Jf
MPvAb9Ns3knXe6/1FMSjCX9ChMa3cExzZ3ueA0sqgf/FVhiQOramn8OUWw/CenVOhfbOS21am6YO
IZKVEP3589YdeNxrk2jwTqayGGtplP2zhvzWKVa+OjIG0pvcuptWRDuRKxT0RNlfkaOfbuGONbjo
MtvCqPo9JZncVkivo9K29KHvubGHBoSkqXvzlkx4ZQyelcqia93dUnBCBbpf7kbN6bY0cG2nPF0e
SaXCx8U2EM3k2bzVxiQ3yuQLYusB5CxwULpQKyKNxGcDQwT1jbrmJK6twy1iTvNomIG3dSBCn+rA
XyPMke5TGZDScwqR5C3GqOKAp++x6etsm7DgwMTP6PMmeM6TclrIb6Sc8LO6mo01uzLigKG83WAB
xB2RFsZ4OdvXfJ6Z2+AgR1Itv9N0GeJxwFadTYG1YUup3Fmhrfa50uO+Hj1rO+VsBit7Rm08zs3t
aHcSJnzffGd1It8xJKdnLkr/pW6H4mi49jVdbwW0VQRoa5okEGc7ssdV10cIYcttHZY4lctV7B1U
gbcJP3U/myPC6MJvN1bAGGRy5Zc1Gu8Zq0bTAz1aPvw6Mw79aK+/l9bxNlAXad424XovF9o/o6p+
gcUyHrxyNLZNV3svwVolh4bw+9xS/Y2ClWRirqBJBvNK1OEEcidydqRYlnWfqwYY8FqK5GHsVLcZ
XfYfKsITovwyk3jULOcRpxCQfuabjmm7dqwDuuMLO81kFWQax1GM3dZrp/dJeKzVATWki+gHNCr9
/jBwQeH2kvqc0FKI5OL7CHXpsOpWBTe9qdVlmLFRDF64oD2s0vGwWIwcqEr0PBdK7S20scg3R/lu
V3xMyncRzhS+gG2gfyQSbCLXQPWBI7TfKYxA3Sju7HEJ9/OSAeIcZH7bs44X+fVk36Npv8dFZnrA
sWdxMutM97AhTbw3s29ku6ENXr3at8A7yvcAeKRt5gPCn/WLDOy9zJKPoi+rb0jdMu60v5H+bG70
rJHCeWDtkKnMP8wE7XzAGvi2AHsYO6A00cCi8aMbjVGKQs6ul02xrbN5ZClolJfFNVhDMniVU29o
t7zsn4udFRE1C5d3KvxK4IZRKkPQaA3ksdrp5YlC10PBFN4V0qe2yE3QaUGXnaOSqGirM1AWpS7d
587u7FOtOK2Emg7L3OpHa52NXSl/QvpdOfOwfRZiuSc98g8k3mPsX/FEuqzf8iy9E9XIk9z1E9mZ
N78Nven/Rqts81boJngs6Dyf7dywHzMh2a90dPWKMEXcJ0OH1BKCajQCcdyig2fKvcC+SeHEwgVH
glyb4DR7M3zv9XrrZOKcCPr4sFNrrNE2GqTaW85JVsjNBKblpaLccGMSmv7ONQonBBT5YRyWMBrw
5RZ1/sJnBnNNNL/LwWopJ4V6O1VYoJd6eF2G4ImA7B6WAGmzZX/KsHweKpUfGeb1Y1QrCruqi1Bj
Tbhq5okqxOLckqsMES/LDbbUOJlyhblwLY+gxGv8JKaf32hp9BeDnR7qDQqYYRksP1C3XYOMzooH
REr42rpNW7uoW8JLqHMRFcrwkd4kmn8HcuSqFzwFHuR5SNwUu0OdvVphBkk+uAyl7WyHwXv3XPdF
CHd+dXhcD9Kqu4tXZd4zpX4JUjob9t4A3rerkoCv090kWu/rPqh+61SjQO78CRSqY9anzCtBjKvB
PIja8WKSAfSuiwcfeFKMn0RuxUj21DgPV+GSqYJg6ygJEB5AyslweogD5PObupIYKuE+bswsFIcK
VQCSpMrdwTPFB9xW2bYkDtp4huHD1hRLbLVz9dZmoXfSNv1enWGhyFV+u9r9EvnA9o6MkZzM5mpT
6zPuUWvagWldLrAyjQco+vmLk/Op802H58DGUKjDgSjAsO/8wCJTdF1erwBwba/IIIkGfrkDYGxZ
iz6+Ss45t3D7cnnetKs466S++Ja00GW0DFeosUPqBJswcZZPUJRZXDUEKa6PBLyeq3JviGIkAlh/
edcqFNN+T36nQ7Ca0Af9AEo1fSUJbqP7ZXXtu5FdxxJNeTvOjPrR7lipkloPc1mdbSeBT5A6r2vl
g21pQmwu/qWdWBaye33pug5TDY9JBP/60tcg/DFDY4AarV8OV1s7N4DOK0wk5miQG+gfI9UUhxjU
mpMH4YYk7Wu1HMyqk28IPIyrmSe7a0gojtNS22egci5OwcCLvTC80tqzk7/aJ6+np2tb+xblokXV
07fal6y1g3vkLTVHixmcEPXAi7TJ82a0uXQZRq7lwNwUnqdxJoZHmdXzNkNyEvnF1aPggm9nwDT/
ZWl0R435whPBFWhIiUxo8CPLNg/TACULZg2x3sEby8tqpp+9g9CxrG+xdOVRZcwAhB/61QPQOO9l
JlvaExPTHq6RbgLX63ZC2IfWxpniG2G0tuoa970zHgxUWIWbceGkX6rHcU1OQWBgjM2A+reEmQ9l
sW5bJzwPXHDDEOwWZoNTtY7QXRXyqKq7yyEwdoYCHVnpF5qn97B1zlYyP/Q9374SCJ2swhVxVa7T
YRyn+5RRKFDKUm8WV6r7ogjr3TSv41OQelTE5fqeKrvZSeOza/LP1aGuL6AdxB4wXX4peKt09OQu
8Ds8DtV6qpdxPGSAqyOZ86hkhGlI3MKyedU6fy7peXWD/1IKtWl7kP6zoT78ov1K+5JJai6LRJXW
dSvzIrnosX5ZN4ZKH2mxxGu1PtidWR1tG/PAYNNMW1uI9kGVvc6G/s5H5+B4TL824UwC1D1SLij2
uTcFm2BVWZTO44Wc7lJO5oBQzzrMzMHGRZFksd+HxU02m8atn/HrW9O6Fbl5bplk5uipCiSwWfi0
DmbGHBGfGcRlCqFwO9ZBlHHbulvQRk+uXlSsZQI2Kqw2YUclacqagyxSpmPtCtltocpIlXp4a3HD
bEWWQDfos0vRmgfo8O9sVZnbySJMIsbTADH7MB7LhOrTMt80DcO71vyzE8OBQNKAll4hqMl/eV04
ntYh09TBukMwq71q5Efeygv5+dlduPuTIWueE8s5t/5v17XfarM7OWa66eY7QoNNISmGeGEhz3k+
MBVMaZ68ZjInnCOql2/KU796FJaEusWuc+T7lAz+WczBeAoGan522jo3lV0/Ust1I0bWnwsq7FE3
rad+6AYmVFmDNqzJiG1/+pA2p0vrDDdFQzvUHe7FUp/6Ov2g9lmjmvsMVU0BDHw1Y/NtBJX1Yrak
1J20rGPW2VfBJnq+Lt2MkuWWUdt3AEIB+nZWdz2b8mOr2dUI17cqNBEETM1+YbBFwbWKNb202BdN
y3Nmi9OKDBb5M1ATlC73IN6baA5+cNzfJM7X1CPDZqyaaE+vw83sg4cW5fyVilBjtOSIWITxXTjG
wbK99siOypGURx2Z9Mpptejy55TUpXEarSVw96zH5BSy19TvNsyFlXS0kY8TyDs6Ik1/aYxw4V4J
nJQj059DZtn87kdv43g3aE3R5XQeMnt8QT7NFw2ZmSaCT/pmNYJgxRiZ7GlCCrQj+oOCBXaj1bdL
R4petUQQpPvFM/X9L6M0moPBVmkL4n5TFg1abdJfdIJRIVnTzEzT3Tqj90Fp3NvYjfXdl+Gjx/ig
pYDDpVk5xBQ1262T1NW+TX5KCMiLoeuNMXc95cfibbFkEIuyQhNzYX7cjE38lEXPO4ufKo18pFt4
1KKxbL408Z9pwzjzE6slklXMyC0mnR9T7AxG1rHNYK1zvXOJab1OSa5QqZWs6FTnkY9oXLC0mRI8
tYmAiX+U7V7snaX5dL3O7HY+a7NTd7M3P7Iqs82cYe8L/eaH0o+UP4S/IX3uTY8LLyERoif+K60s
sOzT8pUXfWTi0/hlBrhOup6FtQUUmlHeB136aLak3I2jfJqSmLW8ZDcGdb5dkvwArhivcqWyG1fa
+T60h9ep7/x48dQNPU7k6zNtEmcEbJIQUFOd+VmXDMNp7tb1apdKUdJKK/+g1EVtzMsKyHg02rRu
N72B/qHG7u552cLZUz0Zc/Fsug6fT3/ruAxIJM2Pgecz7tvhOUBgsM2UXtk2XX+0VvgTlc8PO+x/
0mNct0ZgN7GlZrXhgvFw29VPerUvufnbEp1PmdTND4Kp6oueijJa0wHfkgrFy0ywvnX67GRBx9uo
gKZGbjjtI9B4d9MM9aGSA6lThhpQ2dTFEwQIkWG15W85d27clOZbMxrDxsgpOrRLVcXuynBa63BB
+bZqHnVG4pTC/yaXXLo3ssDHBIrUHrowI57+XHAqLeIQJEYXS39sYlNYxcHT46tbG/2tmchkuwYW
o6iuQkA4F/NTKdriFYsnhWGR9U+BTykuy9Lphs6ftzXmwHvy9eg/NLX+aDOxEH8EKAIIENb7uR6S
G1Ib8VQZ0nzmJnAe/RRTcIjOCNvqDPGnA7Jta0IUL/PfzXVs937VKz5rzvLEnJzHtlHT9j+hKnRz
/OZs+uhLwxV4Qd7LNGG/1M/OUout6+aPdYCU0QBIG5GVqM1q6fBh8tbgbLeKkwQSVSSF/GSVVe0r
gmSg9hMoA4s2FhMI9p7OAobnFufv2lbP2FsHTm5nfCg7F1f7rIoo1PD6spriN5pgYzD6m5HQ4Ow1
vkQDhB+yNpJiU1ga9RHC+cM61bvV4uldstzYep2TvnNiI7bU/Q/c5C62CNw3rIcZgMbdGiOil7Zn
q2jE0Zhte4sqaYkBMZzLyu5jENvhbZmGNpXARLN0wurcc2YJdbHtVcIngUrpF8sDdh+mAAqThTvH
yqE0ujkXZQIzr8ydOwYT5oesNa7TN+a3M/B9Fcp1noWjyo1rDDQeO71u5sp4a2d6A9NQdmQTNOmn
MHnyPUHZbuTgbGJeD6flFcyXDfUF4wVqBoWlmR1nHiBM2H7vopy2dXuwRmoGVBc9dyODYD3PGR/i
uLjdMU1wasSMyaT2BjPYVTIl5LMq+uVUu0azKSd3up/8a8lBTD7m51IRSBnyddKQMdelD3FyTc9U
F8By00YXnOeJPuBrCm/nNUgv9oBdJZlL5gmmqduPssUgirYaUYILJ6txZHIzD3N+9GbpfLZSrJsV
LvxFInruMNHSyUKRwKXgZtl+kKQiBT22PV1fh++sqcRZikRShk2CqJ286nfSC9BAY2URIDJHYjMh
vprJT5xWxdELXfs4tP16nGwtLuCksedkXl79mnit7viHGxFnrbm+euMAvakcEJ95vfno10P5QxS2
c8K9TnaaJc2bCCbnJ00yjxkY9MM5nbyY8S7uCiqmYiPXJbuh8pnGc5ratyrowsh1zIoKskcxVbIB
e7HVjIZLY31tpM/6XNH3x06XlPOWMdjThXbeusq07ke+lKM9qOHcEd08F0Tyj2Gbd7/T0V7wCUIf
35iVOVybbczjW4y4yIHRGWtqjc1q6Ox+pmj2LYys2lsr5VYUevU0xkjjKXyXSag2dV6U4GJag0r+
gCpYom+6YbwaQ5hmLCGy0Baf1rHIb9FBrr+dVQ28Ix00z7HRn53Zkl/UKjwUi8nJiPRjD5tdfPHU
44VI8VYwvxg8ruPQxwHmVYj/8KEW6tGu+5Giu77pukDtinElxbdqcLsRHVrBmlY9zNl+8TN+hynz
+g0ivO4yOXN2P6jUuvh9amwq6dfbHG0reltadhRDg33L38lsjuMz/9bOwacWXnWwegrXUusrbgAn
t0GB2rZ/eN6MiypQ9fKVlMyG0i2kWZqq9HM0/Olomo7/7Ldl3oOYEdPGtvuZfg0HLw1panxUAzwT
EZYIKQPWQfud8+Rauepvc58vk7E4EXy69FofaIqqT1t603cdjkGU5wkFNjtw74fO56Bv5/R79kTx
KIfK3/jaoe2XJNMJ96gfo4ugk2M5+a4ShLkp1/2lFD0bOMt0Lj2nO5aeYHRiLrz2ba25fMLyZ5b6
aX+t3JQHw26neGo78KyhSA4F+tOJKXdE30tNVclgb6CeAjbdg+yWvthr0XBzYnjjKTGTpzLMm5e1
W7AXplQ16m3VV94vkU6Ulgx+ejrN5Sm0OYdztNo72yqsCwJXM8bYNzB6xhhPQrX70zTC9LbxR9pM
BW5C2r7+nXYEiJO2w9LXtR2OzVVyJmar+4X2YGS9jTpLnqMHDQOEsYh1qhuco0MRNXRN7mvG8nao
h7Knvm8YEZAGwwIYPqjQKY766+D2rke3tHNGfh1Dp/WxYV91kwWuvTWKllTdr52zCpLsMy9oQppZ
+ZbWyogUJ4ERAwVz5aa1VPvDT736beIz2fruzO3AfjFgNUaAlpGxmkgaqti3Wf85FUj5etH9kIE/
79md7u+LduoRaIf2wYZceVsKz3n1i6E/CLlUdOEcSlNzQ6Tfuwv5TWftzBoJnz+WTHq45RRXa8O0
GmYmfhWC2bZeftjucnXWTsmOLk5A6hz4Wz/HdaByq2Aan37xiuNhFwYG/eIpHG76tfBomNAbShMQ
zNbkDFFL4+Y3xviRUjSOKc3gTyRLdlpWVCd7J5kpdJlpcZP6Ll7owXHSve0IHkqp3I3X4yqSAW8C
93P5kTldd1fPwS9vMLuLPaUcCv1VNY8M84Uzf9xm3v+Rdia9kSNpmv4rg76zwH0Buuvg+yaX5K79
YlBo4b6TRpr9+n48p9BA1hxmgAHqUJEZoZSHSLPve1cwz+HJJATq6qoGqKCrnb0Y6XZwkyA/KjCy
U2XDmg+VNOj06H7L0i8JohrK0zRlLeNtRibnNA3XCX0mvLo3vXizyCA4TfgNIsIxJOcANU5V93fa
ztXKEpSekmeUb/yCGD6bZKp7z+3eefyDPQ1h84qNrdzNZW++56GQB5VM0MkB2iXaLcznrDNQcubN
hXGsoSeb/vVYJMb95PV04gZhsEKhZrH4FTk0I2LYVAzpgkBL9uq45+NnSDrpNfkY40kjCPIdXouu
WgdJXa+HsGNfa5rojOg/2wwB07QBu70UfvGdhE24lRGgVZKYFGzSarTjMu6PPtdQDdM22UdZT7TR
0kV+SW1F02k9i61jiDchBns7J5RRzclof4q245ftoE55IL19gk17S6F7ss9py9s2tYwv+QwusJCT
Z5zTVk5LVzrya6CZsuazudeIDlbyhqVGX5OkzTYQGhq/k1+UviEiZtt/oGFENTDLoXXy4iBbKg9G
qnUs9+Ai9qFlvR+7z7wWMz/CkT2CjuCvfLSqI4Vb/gM5nQjzc+ONDvfiNLTQkrZrl+tWADgZgRxo
2nGmLaifOuvMGFdxWVXLQQ/6zYmTYJWUgbN0XNVfqSbvntqp7DZT57h7IjmpKuNueE+naoPijdr7
WgKdJEs3RWVhmOMFIB0YvHfcBSV17b2YrXyd2r4dLyC0+dp13S2HMuE4tGx6qOEh4evWrkzlpkla
lMDlHiJ8NYUqoSuprw5Ul/O3NZnySRaqXRtSpU+pRjQWxPb4FYJRAbrp7tCqxlsHSvDLOIWBYIao
F97svvBH+4PHnUvxq/2VoKLk73OQW1+kxacmF+95cvNhw8EgTt0ok2OF/JPACSda+xrbg7Ly4dNC
V/FhuH3o8+b0YlVK82XkU23523UvggrXa+SHbbJoujFdt7VuV2KmOHg22rWizuZoSaLG7MFWV4yS
igw511kFqqgeO6tBCpU3aOLtNszu4yj0dsShMXt31nhAuDBf9K3kOJvVsJJ2G931kFKvrMpsmAmt
MF/GTC34UjTsQU0WAG2P9nDKLKnu2aCfA6dUW8JUaSe34rE9xdb03Gj2WrvV7VI64adMPfvYkYd9
K0xeKIjHHCoSVSRuwwsZOh9eVn+FIs6AAlLwVcIagC38Zvo1bQ31k9O3yqFaDSt2VcqHE3YM0vrM
P3YgnG1Ze9nebaIGaxuUoVjYcezQuNvbc0cMPP+YFlRjp7w434WOH1BJWn0Yk0IDqsmo2/lRSiNr
qtBFhTgdg4YCva5qKvhXj9IZP32wRA3DFaTdo+r1/JQGhNQ1sHVY7mDMkzKftnlmfBRzmC1RYnk7
r4E6yW/ZkVtSE+NjEVKKDCnqrJyYw4HQUdme0S8/K4Oi885tin1FbuZSUj9JR7337iFdOaaldN68
EDlKlshkE83ixS/mPynhfau8LN01ggjMgDWPVCcccanzcGd654mm6cRPKdbzy/Tchl118Tqfi5JO
JMQrlk4NfIOJJqMe1XsMd7HwC+NeFw2V6K7zp+FAXnK7/2bURw7eNm4fTacfzjZNqmcfd6Ie/Xgt
KNdah3ES3ZmF+kO1drWyGgnY22chd9dYcduC2xVlwIpDMWX4FbUksVFijpoq0ZRXKsfsN3PakssH
TrEePESgfYQaD6fVm+xrOvrskdAdUwTGCtGvf6XjvrunOjN5aFFAvGdprX9tVVdPtokQIxhG64Kw
I+cgGivwdiOgxlFmr57RY/tE90fdJSLHFaJ7VJqGvROj0RyMiA2Qvm67eByKGS0RmG0L7SeC9k9k
449FrtOsG0RYOwsKFp12Slg2VUzIgwtriQ6W62Oq3a3CmwrFZTQPCdDcfo7sdKfogoTcsfoTueCM
lBQSiH4qj0Ux2bQYjgLaPY6n64jwbovYixtrKgQd1Eo+tWZdrJjq1a4RWby0wNpPSWrGS2QTID6S
BceHT1n8FVIrDGCJOMojIFrnTzgIgLbAMoARc21E99PMID7FWbSNENt9t3CsrOMaoZMt83Uv0+ql
9d0a/WEHFrIc6ZxbeX5rb3ERmOExCXPou4Ld4i5XPQUQGC5T1Da+95gGA3clGQ8D28RvD4x/Ht0s
pZzVl+FvUIVI1EZ0OwJGdCtK7Z8pTgT6SdPqOt266/HLgUoOmfoToUw91AZ2wiYHPpQedhyRyexZ
IpwCkJLTcegahBAiqv0NpYrTwqIciA+CAthQUXfXo1wFis+QG8RFcAnMEkmJIe1FNqPmY1Ixt43d
vgE+0uFWU5KrYyTkOpHfZIqUfyJzHs7s4OK5BNfaRq2uD7XOZ+6zlKWk4QHtUl/t2IjspeWU3SEa
q3Q1shi96FRT39DLgXuIAtQo8WmMr/P+ILsJM0CQoeWYbU9uQypfz5Wook8pQfU6vxfroJy7XZIz
zdSynimvgOE46EnaOywbkuHVZ56JWNEShYZyzmOdAQ+H7XvnuXo9cxYu/CydT0GKUZGJyKeTk/GB
wgTYTceitZT6tuFnsI05Xbp9Xb8BV5eXuUf2UafUSbbEH60DB65XW/SEDdU4neYRMSWhonhmSnaS
WwkYHFjhXwIruSZmK7ZmlcHHldY7QpoxW+ZchqHTiR2K2XpbTcLaD02AgsuNnWxRx757dSiZOykU
czz7Xb5seY/AdigTnOj0w2Hlg+QbVApPRAi/8pJnZ+EiPmVJLl+GiMSBhT35Cvwm7JN1NDrTPY31
8UfMv19moWQrzrg860YQ46HS8WCVYbbuiQheN1FM+e3Enl94oBoxyWwkWnHmgtdfPaTtK/Iz4RHj
tP3TU5nBPpBNuxjh9tIy1HiUFn13bTrl+yoK+02qo/k38ATvQsQNuuX6aZZUhOaQqxNtGkYv8aT0
mY7X2HE4l/u0AKqJ1Ss1hsESfPhLm+O4lg7KStOJVbIkt93YuX77QXU9tCUCozXCHSoREKVMeETo
3wAnxeIRtPP35Gk6RnPozzGQySqb0mTb8gaezUzjNhrN4Q3KuFjXOY5QzbK6N1XoH4omzFASiOoj
z4t3aZkAnQlniBtg6hC1ejeMWmONcT204b2xbNDzXnIcDFjoC15l5QVejnqEsho/HnkdXKoH//IL
3srM4p/64X+buPp//ie//qobhdEoGf7tl/98qkv+959/K0D7+5/45/anPn+WP/2//6a//Rm+7r/+
u6vP4fNvv1hXoFDqkaoSdfnpx2L46+vzHd5+5//rv/xfP399lSfV/PzXfyBgrobbV4vTuvp7/RkG
uP9pZrp9/X/9udsH+K//OH3W/f/x2//VlmZSb+Y4nm/iTfN991Yt8a+2NNP8hxl6luuars3kd+t9
oUT+Volm2//wwDpCpIqRZVuUqf1PW5rl/CNC52VGDg2anhV44f9vWxq+SevfXMFNjcgTlCbau/o+
dlf9/602yvLNm4Hz3+19ty/9b65gvPXV1I1GsW/mql80APy0koZuuGMr1AjmE/uCcMzD7GBGd1aW
kV+aVvY3jdBpDDOgUwyHVkAqeGubMl843AztSneO2gRBfZN4V8QimbPnsjuK4oeeWPWAkB1urAdQ
eR1EFK5NJ5L3ehiaB5RN07PT6vmjnPzuRnrWL62VJFcKN4cfhGVsK03QIAMIHUoQjSG6hnj4Lr1Z
Tm9DqOd75TL9hNzz7+0kxz0bPhLeWTEEIrFK81/u0vaS+oazRE/vXD1vZOgoC2tFDwKIdw2quERR
a6Ko6nuki+zm1UGXma22WQIuXE5WxaEl52JNcaZYUkre5asyD4rXAT3OwuyzzCd7uYw2szUBYAU6
+IOAf1xHhsAnOo5pu88MKyW7VpX3zNP4FcE2vmddQh+KOT2qalBHN+IgwdPguQAjtr9rjb598Mnf
p6Ohc2Fns+yIxRDNSTE7MXx7N326sS4Tsn2xY1Z5MJ8938NfWehMnDF5i2VeSp+i9speR0Mr7vrW
RWOcBs693wo8MLav5q8JcOJ9TN35TQ6ZfmDRydesj96lLxGc8eMjIAP59ZUhE1qqtb1wFykp7nPd
EHYSDRISuw3i/WiYak24dI7yomK6a6ywJDfF8+AG7b/QjwHIWCAlKpwShNoa+l/bUE2y6Preegp0
GT6bVjq1C7voqYvlJxhfsYOIrbBzfydzG/sdaqy9GZAITY5a5D45Y+XXS8UQ/9C4xniXNn917CLb
2YTo5K85ewR4TJju+AjZscPhexpRaxcrTWSpuxybdDpj/jLxv6C3WaqG0WFhGJP4DdFrbsLaMreu
bHSFlipk+wwTilHDYXrsQr9bET5C0XuFuhCNQk8USFOIZ12rFhfJrO4cylN2vuDKTpE5PNSjnX5k
loZYJKD+3p5uxgtP9vluLkZUtWoK9YKSdcwC/hz+mRB8oNBPKgSDXt7cxWiEfiVF9ciVyG1czFwc
5QbLWfCgWLf3aqgSRFgxdEJqERQkCv+77N3kceyq9L5JynRbe1W0jcOS6zdA/Zah0lhqXohF1xXt
o4z4xkuD27xmmWbTjQz83Fz03SaIegtRhRogjPh83yH6vD1k2gTvie8Ljt8OUA0PiKkWQdWS82go
ilXXnma2xIVZtYuxLFCaMNh/sO7Hb+aIQqSBeDm6rVU/pxCy7AP0SmfhYPDIlv3rYFfuc9Sr+Jyl
evyUnoPaWUJCbHz+Zg4S/8DV43l8aHEUfToyKA30nmkFrSGbNSeac6gd1q82Ms1r3EiXbw1DsKtK
pz02xaj5psKhvRhDU9NoNVK/FcYIdaRZymiRVDLiMsYAhPmoaOyHiULoI49CuMT3K86+cuZH22yT
cNHnkfNuYSstl31Y2fwXZNmvwdfGPV+RVyqKjHdfGfOzMIxxS1b9/DQ2AT+8BhAllwXTGOvZvBZt
0W6BQUOk5uZ4lr1hrts8d95Mdum32M2tbdrN8ECy6zxkCoHezPDLKz56j5qDOBCvmYArs6Q4BBmw
BYas6S1qaVa2dGNtRtWiEJDamI6qq1kljGyUl0GLG2o2TJxygWVe9WyaT4RFOv0qnEW75GcP+VYH
c7CnaSCMFqEZzA+ZtJoTRhe+mxhd1A9jc0b9XDgPGKR6mvSEn5NrNM/WNqYg6hF3Al5RU4fdJazg
mdsU5EXGOKgzy+gf8yiQ+4FiiB1rQfXNTyO9n0vp3UlfRxvfkPJ1LKZwgWukUY+OFROODPHSN0s9
2zWpwCH8oVxFvYDK5wztcDGj4yniBklIyPD56Vk2Hn8rF3I1oTa6Tzs3DBYIMm0gDGRHP0Za+1vR
xKrZ6jRvks1cZN0jQ2i3b2fXu850L+yka4Snjn38wWxd+9VtwbKYyktAXaQLJwyQPOAG3aPxYJgA
ZMq5N2eTfWNi6TtFHASPAzYexEeUh/GjxRw+5ReGj480Rf5JpZzatdlNR8Ay5v36RjZvFLqqjZWV
0RNmppvbIMPdxv87mr7ZJato5JhpZJd9NU0y7YfYlXC+WfmeqCJ6ZpjvD/GYmfM6Syr9lFCF/JCA
ze9lr/QfynyN1YhhHmtFle7iyvRuovsYJporbzpadeRtXbofOYDTiJc1RvoTzzfXSZi+4uqJ1rLt
2uvkBdGfxLY5THickucSipBYWwOrK4dZfBoUOZlmW+of6fY4QUxg97u4C6LViGYQxFrI93p2jG0G
nPRuhINCQmXeQgxTbRyNLHO3jZNN1aLzzBHCOI3Lcyiq6T7KbsU5zQRqXPdARZEvzVNnVc5eJhQG
5vjN13YvnQ3WbOvsmFN2NNgc363Cuwkddewvoxatum+qmmgZJ5oGjFR6ZjWl7BKQKeUSy/MrMQjJ
Ppw6e+8YXXGdmtm5Y513D05oBUuvVC2WGi6eLULawV6QOKzXQVxZYlk7wjhV6ILfesls60wB/ZOK
iO+aQ6bKj1Y1OYJlrYku3uBkjy4W5CfO5nY7iHqwsQpjA7BS1TUrYUWUjiQAocHKq2vzKLoyuvPM
wDn0IjJOgSqHizBctWYeqqqVGIboTrjAaEFqOHIReLW4t2HhDx57/Fdnm3qXhoCd0kIMCGiPiSwa
/VcK6eWXanznDg7ZPWmm3A+np/RqUUrL0cxAYt5Zvur3mV3+lApWpoDUgkTKk1XIH7lEBFbC9+LZ
vZpGGF0qq8w2xi20KGdf3dcGRz1u6OCg+hA3eOc5wTJNaf9047A54Si3ds0El7/I/TAOlk3fveaI
Mzek7ZlHXly9reIsZUJTyWHIIusX3wBOYa+OAiKwQJaWMzDuSfoBsLXvTeZ7NbvZe+3W4SYDrFzX
sYrviiIQu6BwFeKn3rmbaYLbDwm1uSypYPbki9+q29mGWxzXojgUnmfwvt3y/B3GmMPodtaLiqLw
5HTWfGGddfZ507uvXpfY93NtN4+d8LxdVFu633qNabxG2h0YOQzAD38aom3C2XHjpONLGRX5xswm
CDue6fbqgW+sajeh3aPpnRh/NjkLSzznxUogFW5Xsy8/hwnVBP2T544RY8sJJvZa3SQZJBi7G1Ea
FtrxUrzOljm9gKSEpJ1E8dMkpvRUNeHwUQS6XU/EoO0FPUbtJm/8HxGCtM9uj8pxWutbwUYtTDhx
7Lse8SlBcAH59baSB/VA4dcAgIg0+Txl9KQKEm/OocfrQOKa5IjvPRS48Tg+ZzpCiNkn5fSEdA9Y
CyP4l5fb8ScBLMi3cp1ThRHb+hE3WLmeyjk8I7uOfknKpOM91z0+Z1WUlH54/hAubAdkF+8At/2i
Tkr/MAg46wXIDViYX01q46EYfbFlUL+YhNlw/tl5umSlizo2nqz56gxf3BWtQqfVAd9CmQpb7ewh
8R901aJaDEMArFnOIJRY/CusSwOhJpVR7apUkdcgSuWsMae1ALZY3ccqC89WnE3HGBMgIp0gNraJ
LSyxIC+z2YhAjtAyDip62HF5JM0vPDbd7RMhYA+WpCfZK6rOYmCypHtwb2sgWmX/OytG95pg/oKZ
m2CMciepjXUPsPxI+Ft6zl2N1kqAPcLlxi9KxbdswakKnpirwCUKjdY6sbUk0tzDTzeiOSRTxebR
4t7dzn4Bpp8BeuJHZiRe2ygAQNed3vx2SQICRJIt5gpCEQmO1eWp8Upja1hVckijocJqKTTaj9HR
T1ZEenIfNNODpwJnEaV2/diVk3u2ohBfLpLUcuWIjvZW2epmJce+xSCMwcAAmTzWKQHeC8pDjR3M
Sf1UaAMlH2vaEgIiPkUGPKItDfs3wJ65RVHZvqWNJ4/1oPtVkwv7u4kG3kO3AqOPcTgwEHZKr7FT
lacgn6et2cbjK+j+zFXdxYepsYOHjoaBawcvcnK9Af5ncrx5lbuZ+8C5GH/bdea82NrKyDJQtrLY
QuZk00L1sicVk4VmCL9F1VY+TVloLNd95xl3Vq+oHkpyWx7DzHbuxgzvrlsMuPqyEplxr6N4gwuM
FdQxrWzpG4PzZlktSgDXKzswM1ps+xjfERrQ/L2rrfol6nmyo4wmw4XlYkyvfYRJS4Y65MvSDJcR
Cv+fOPfnbdiY+TKtk4qqZksfOxmY/JTnZl1n9lQucFwUTzosRuzlJRe8DmX02wBOD4tZd6SEx6H7
ak+I/ckn6BQiHK966mQ07cdIRM8CzyFbaYZ3rEWIAOUtCI3oTZkIUi298df2p5I0Asu3HlRvBl9t
C8VU5VaRLzwm3bPt88Tc6KfyoeiDfR4b0IUtf2ULjyeJgXsuhxeM6+EfELCsOxLMYqdLiDNWYGTt
nzAQxTEOLPshTHjI0XghVxeJClc53wVI+MyR3msxntAq53cZvsttZswIoJNBx3c2DsI9q6N38saA
QZq7nGooxLcakcp7Psrs00LTuWlzz7+YN6HyVEadvfLi2Ns7fVg8YKalxFMY1TdOEGfT2IwZyGYk
fC3UrqOxXufdgDI4qVAlVaktnqMaV4+v3eBuNGrz3Mz4o/tJB/c2UrcBy2Pk3itnjJeqw8GisWE+
67DqKCbI/PWMD/LqZ4Z5ikQyvw5unbVLI52juwmFwMEOyl3jSjZn+qILIyOJhpCSItt7dWMtvG6O
qEzq8w9FUEJJHBWq6Y6l6YlAv35vxmV+DScc/a2Hf7PzLLnRZp2/OEajf9Hi99shDvAvT0i6/Zvx
d4Iw+5hcDx8nNAdBYH1THn1u+FV409QzDxQn4r2z+3JKJkTnOvKO/Fg0eT1R8DmzBEhWbxXRzkY0
3dHmW9m6M5EsURo5L2BMiIbS2NgxOD9NytDXsGrdHaEJOO7krZiY8+92qY8bvCvQR2YXNHsZabVG
aaXXSjtyGVt2eqaTiKvQRKzzJ8y698BrPX/tdvb4npgWh0NrmG+gDayr1XB79iHVVqoNqrexF1f8
hHIdtJa6K9OarY87D2+4rupd7xtI4Y0qAEPxByQSWOAN/ScI8ufezMHXHaSHm8EfjUdrzI27uu6b
V+lY/U9mVO43TRp8063sMYrWptiY3FXYW41qSWAEnv1Gk8/dKFhwmrRnC4mzrjkymApun9stUWGW
vqq4C6JiR0ufcecFFQN7XEWCa9IGEbFr/6PTlqAKfqZnPGFbKmVXbmuEapt4NurzQCjONkNddgcU
X5xl1I6IPybz5v83a73RLa5mklon52Y2bpsHZAluC9YS9jsmE+vAPs7A5RdJeR2cPH5P8hqApx3k
ipeKxmcZRN+Bb/nZ0k6a5OTbiUQf1iTpH1A5Z152EsstLkbWr0DI4N4hrmHLjNfcwau0a6zTr7GJ
gsDrmgrh+SCPTk326yKr+znezEBQFteJsg+WchmZ8lrONQNy3V4cCOkt4pWYKYihz1vS5EBnyWyE
5aaFt0ZY4NqENbDlcBbaLtfhapiCbNdnZveH3IIZ2iXgYM5Y0MnhiUlGsAZreJxLN8SpjxhBLNLa
DR/YXKNj1CXVl4nErtngxOrOzmD4p2EyHZPRy5koacvGFUNT4S6l4eAiCZt0LDaY9/zyoOfS+m3S
vHh19RC32zTOMQB2qeh/bjk6gAtF094hKQsfkOqm1mpOhlJ/IzhRDzILfLw+dmeRMSbQui9kSuH4
wgl8nqUs9eLLGFhgOLb2Uuq4s6YCG6zdF7dopn3VBOhm5n6c174/DK+xyEhYCozg6Fl5eWhaJ8H4
nYTo5BGRnZs2oSKP+AyJMTT15Kbi/rBxNprla0pKlFrYZlO2y9hDsl21wrOIp6n8Z8fliHgQntRb
uuq9E4gDkXmDE06rUufTYy7teUmQSf+NVGQ69g4iBRLiOkwEwUDGhu/L6Xn2RmPJGuk+T4ZvfIep
FFu/abo7vyRoCU1EOzxhnghwB5Q1igkxvaMbjSO2OiJe6LzQj43lykfPkDj+FDsj83tY7UuSHual
W7ny0sZ1+lPasC65DnJ7Yfva2kRknK26nECqfWp5/meYMPms6yBF315WdbwB8Og4akitSpp+2HRz
Sg9nURnGb8sBh4OmjaqDNwf5hhge97vMXXM3UJFHggdtZgs7TfSxNmvjnM+kTE3JUG9wMZsFSdKe
/gjnhPcuAOwLucEYQqs85m2KxpS0pFDjJDXEdTaK+n107fQHiDJ488lU3A1F1X3r0XDvzDxTHzrW
ELl+I7aBOb15lraxYWZOe6pQbX6QbK8uUAKWWgdkax2Kzihee63GrQjJZGxKGPQ0cyDOWW3iHgNL
i2yrKtqalDe3+3L9nCt3xrR9P/RRsYLyI2kJ3bO7cQpkXSiPw5fQrgvSRwP3bjJIWpJmbhypaN7l
Pblw9gg+gui2EsnOgpkYEvFmD2n6ndWhu8EdLK/CN+wtujj887U0AbmaoMAt0fsD21ERvt5IODKg
zDKxiM9q4dtmWYdvNUEAv+RAzs8Kvvngz1Bu4KfVsI2jmsfX41I72MRsEAvJBfJJNN9NtFSi+o8C
QUoS7tniDpzU+0p5MSVRIhOtQaTV723LEsfMCSIcarNutxa2GbUs+RzrAmtmvYzLaSQRi5NgaZio
PhYBlSPNulRDeDTigvMljVDlt9KN3/uxLt+7INZXGxjmEvG0AU5U8V2aRPUB5YxDcJ9hbBs2H1S8
FjsBmxPLDFWXEeqHOcHg4Qfj0xiYGSJzwz/0N++QQvIMXFiN7YHepvLJ05x+OAYJKmzqapu6UmGb
7f37vp2HR+WQwmGbmPgC2eIZ7Sp7M3DKrAvhTI8+0wIktzZ2U+w6m7Kz2H2EHA9lXtVnjHLZa2Yi
EFkGo1Ht8wxzCkNq8lLFgGBlRUzFBhNzt/HHeqYuWNXu55il7W6YlSIMaWjeo8QJV17Sd2szvylW
aRxIKuTRGb2aMaoYS0vJYC6iazqlxdksxLSaSGJYDLbrn1HJd7u4RzXBheCe5hSHbW4q86XwzBQ0
KS67heio8uqgTo7FXJbEU+FKnpI8Zhd2ZiItMQGtYscI/xSKbXRJaHzfbuu4y7ZjDB9VB2Z4h1GP
sk27GuJxFXLGfeJokliH0Zq+FZYMn6oOV9+hqml62sfIurB3FCiblp4Z+i8EEkynMpdybyWTPBGI
WRhLFwOA+9ZXE0kWrZyjakMm71TtgZXks0ZTcZcJn+QPMzZSTAA5sku0bvBcUtgYn5nufbnoeEc/
U6xcLyCVJCukSpwymXev2Ju8u45EGZBoAlbXBAYg4A60DuFmnLC3lphCgnAz0EOd3DamIUJJlRY7
u28Zmbl2DNQWsVJXvAbCX7rWIIh560kET0VknfF1Gh+V65BI1A4aoNFv3SmCX3PqHafyOHK+6+61
m0tvWoSWze/opbLcrTkDfqwNr8mfarcTFgEWqCAHoQjYoLc3R3SFSMnboX1QeMNQ96kl5tqMkySq
kcLOPmLnRQL09Yg5sC42qu4cueMsE9u6yKP4yO9tpk/lWqX48IQaJJkjKk0XGXFibLg8WVEvlzR8
mRzbhd8RLFHeTmt38srPdNJOd06Mm98iibRdXIZkgOfQlR/0XJUkOKEUzvDkdRSc4DwHjl572MtK
Ile0E+3r0ktr7DgGDP7U9NO8H+iscpAsc75A+qbJJoyN/lKGjKlrvnTdbhs3QBjZhZght7W2s81o
wiMt48qwtqbJS6IN4vV8v1TJLsOpOG+mFBtAm0in2IEXlhfs6hhYi8R4TlPbuLfIJp2WjNz1axWE
mT5O5dBcuqbIvnU31ltiJruHNosbqMy43GapQ5CZE7B/k9sSzEfPsHH+VXWmf8vMIIIvF8EAUozk
6r13CDNcNGnNXGb6PYtSQZrFsxdXZbDuZk0ETsWLyzGknwOSV6tFmzUoU/tmzHbB1OGcFiNZHYU9
y6fUqUifMDt/b1Y68zZ9jNLHIQfyS5lEBCXJMGzDehjvNFFLBIhl46seiEHLbG2SetQTWUOsZ/ta
Dqne895WqOtjfP1dWGCe9gjFi1pAmcLz3aemqNzf0SzL9wGBcYxNz0vgtoCklmMe9WjoEPjSANAW
m4QQdKrgmFN/Bk7JYuFFUXFsldVfU8vO1hEKNlym3gSH5A3XMiDz1BKji2cfffK1U2N6GTLyCIB9
64udzNaR10qumzBBve+35dIRg3wqgkZeFamap96xqS4jNOkI4WDjb9YFSvzGwTnfeL9e6nnnKK7w
hwHxwb+lMVRFpsP2Rfky3zio/Q7SdLBkzgp8Z0Cbu0zzanoZ0pIe4FRSLZcpGpHhtf3PDOrBJYLy
1hZoDO1D6vStv+ZNMV6HXFSs0u1IcCklCHKDmHDaSAICwD0m9yUeujFf9crP7mmXTO5CDE7xwpxi
BwLRb88YfNggcL0Y6yooIuCJNokpoXC8mwI5nO/bNBv/m7wz221b29b0qxzUdXGDfXNRBZRI9bJk
ubdvCNuJ2fc9n74+Zq29dyT7WMgBCqhCAUFWkpV4mtRsxvzH3+yGJnVtI22buZlUdA/MSBLnLdaK
NlQE3+mBp5+jqLASWJhx+xK6Q2RiclSZG4kvh0YiaQhB7zVp0A9N7SL2jYVC+lGmUuZIij/eGd5k
VPP/PYFGwzz8PyfQXL2+v2b/cfu/bk5YNNO/+ZtFA+1FFxUF80BFUlRD/zeLhv+jKVw5DEMUJUtT
+Df/ZtHIMGVoGYoK8B8E9n+xaCDYSKJuqqKkKLqOL4T8Jywa6SsTcwPGzhnXBfKWyeWlaLcGTpiu
tSd76p6+TechqOy4lMzBuB6bdgHrMd1NXdzf3tHfNKv/SJvkOgtoNf6P/6ZM5u6fODaMe+aDLxIf
XcuwhrftsBibTSzdil22T717yYenVsj2AZeyVzfOHd3TncroV0a2odnbqDdFvWKvscXYRBT6UxRD
jHHSuYWWINMPHYL2DqqOYSGwj56byKZO2jZ4bA792/ffu2x+SRDim58sx3+zFjespk1Cz2+3UbDu
xZ+hhur4hVpPxTk7TOFNL4r8PZU+4Ju075K+8j1n7MhKGGZWv7eG647jx4j3wnPwxu8m4CIbV+iS
JXmHCnBTJLfgJFiMwC9fICNs3VlHW6Oi9bTJXooPrIGcCahbg7Os0qv0BSUXnekFgSmLcjms3Dki
ZaeaN/PeGR38xnYAOTNv7s1NB+2rHTrRPD0Iszeau7Nqjtmsvwt38mDXZNC4j5qlIlLGzOlO7vY9
Z2ixdqVnHSFSfJ/2G2RghnIfQWHqcHKIH60eHLxiW5qks5oTI8xuD2LOub1oFWeINy8VOOwmKmba
RLKYQSdQcKNY4SFMW4TrnAZ3y3X39WA5CI0BKgrlGA0HrOgQsRn6Ki7vGLCdvBglR6owB3QXYblR
i12X7NX6oUg3tIQVDW7sCs6ppK769rpoDqbHBrgU27XS/tBRI2B72rSrJIN6uIiolrThBo40aLGN
Q2OyEtU5WZhOc18pSy268ccr7SrGPAcoBIdgB7ZPR+rQLJ9Pbi8PXBz1iov+4KjlAVEZP6QN9nZS
gWUIgFLw3OkTT3TWvqrvRNCzq3OBgo2p4/9FRxnSsMNXY8JIN71ho78BRLD1d7qP5pvqx8/psuLF
VjrCyVV3Gzz1cr0oLOmx0zlBvD0O5kN1R1cIf3LM+ztIyqpvR3zswhXuCVK2TajOh+AVDZXk2SXm
DA7vyZ/3BpXrLNQpYEjEWynGli4ozjf8hHMzgkG0tutgeGiGKVlpr9M0sh6qdlEsMLeeV2tlTpPv
3lrJG21hLbSFOLccbCNFdRm9pcH++yX2i2r31fYwbVe/rbAeqNSvTavZCrfxNc4zG8wsD8peu1I2
6Z6wyU16JV0nF6JvvkycnTbBaZP6bTTuAgo6YEZLd81DsS+v+9vsxb/1lto83Jf75Hm4TefllbnP
/qsjnuVSIMTFnMY3m610EDfuRn8Y18XSP0RX+s48aBtubjt9JT+ae+XuwhsVv0wtmJ7yLK+ijbtG
6iWt2SqHorARnUGhwFVaerT2waZfw8u962m408F+GDbSuljp83ERrVgCG0STG/5sUTrKutqkO+td
WbS78ro+YJuzTa9xD8KsL65WvntVWyAdMyFwJm6wQ+da7RZyZHvy3ItAhO0A5Q2lHrLEZA7BnoYI
uId8Ba2oeZNSuzsGvQPuYDUIVPAOscM5NN8Z3btWtHf7bHE0KsjnMHXWGj4dT/lOXnoia25Xt0ex
5L6/yOulpiPf3Xh7q0OmtYvpmOH7ip/xxwBSymM/QCQcPnqIeWAFYKwfkOTApZJlchRBhGYTxeO1
uCn21vauWkJ35patSYDRdnRVr7jVtLiOPpXopq4HLJ8WE7EK3QJDrhngAHAFuDenA2E6IK0qGQFc
3dhKMEatV423MOVlkWya4qfF7pvlH9ZTVL3H+XNNHy398MBFjZUZrvp3+arbCs8RkQehI6kObur6
JvdWDQr6n+JbeKWsISkhkI6d8t17G587g0AxB9+g5K2/Fo/w6ti0tn300jbALU6p2IK+4heTdw2t
6HiF8R6/yOs5E6Kiazgb34P9MOf6sioelOJoqdM5AjWUK+Wq2g7YuM66R5o+N+IRP6M75Qm3gFmw
8FmSxOiuGrtkEdXOD6B7h+gSxztY17x9qWN7XFi1jc1hy1yRnZy9N5jVa/yiF9EyXXEDn48z1R4X
8rED7rKxOZsV82ifFbZo57t2gTz1IH7411uciGcYYzh8ULOO4UMb5tVTMbcODeokJt9MckJlhjjp
ikNvbcyRvc7MDY+YryGu2RijKoHDyY2U7XE4SHvvpYqWtXX0FPbkh4p14OGCMfnz07nH0Sx9E39a
2+Imfy6fmQQFPyL8k/A8dspqhRO4CmBn46adzLiJfohgHfPgHrcJQViY7dpMl/WdhtDXP0jFMMvu
NYO4OrSeS33S7cykG3G4NUG8j+K1CQKAWMpcKDf4cB7L13CvHYsn6TgczJ0wZ4eeKzt5XtiQMR2c
8Jxxdqfb3iq7EZ6gt+2mlynYdN43L/Xa4m+HCwIyHKSMi+gKnsjsWbL1RXOHrGrpz+FSLZ57+72f
Y7W1i34AewTP9WtwHe/dW9JYSpvWvgZB5DraFCik+Wr4aW7GDWeW4+O9OVNfsecm7DdMcUNwgKrx
JZTepHqGjfAcu1pV37aIKPMBC3kSFwpbHSkvZvpww7zrOYODeapSzc0IBlikC5oYgAM/QrwTn0QL
QuLWxMObShEflxFnlZm+qG7zK93FRGwJDoflzjLbsRJBz3cgPbnP/XunzYW9dwyEh+zFWNS7FrCz
sZPE6T46VHPWemDiy1dCu6yUhdgT2LDorYVszrXKjl7UubeCtbQIqZb0tfQoPSordV6v0SOYy7ha
QxPcAy3vi72+SR6E7XjdHdt3ebKFWlW+XeJio0HlphO2kOlBtrPwHXPE5IhwBMhOIE0FmYTpePE6
wCa74cJJtMjOjLYNjajGqfqjpqzKajvW10QFAjgWMrp8kKjYkcdrd9j3sJeWPXao/SZ/TG+jrbet
d1W0yfIHWXrOjTcretGFR+PJG6NnussrOpJuIPqItmbVnTd84BWXhvPwPj6SYXZXpfEbnY45VnIZ
pBFIxHwfq/AKm1UKVFwCdHNO9wLQo4tn/g/hqb1rr61H3I0SOyuKCR7fGVAQc9kRAN54GD74aFb8
TH6az8aNfC1eD4dk7GcN9V48c9/rV++5vmmP3lPRXcddvQScm8t9ASMJz3RqQnmOy/kK6bobvHjx
UktpZFHm55B9kQrdq+Xaj9Zxihwzm5U3Kdk69a35s/6hYu7akroHZXTX7OuD+qzfUuQ0w5MqEFgP
ZbcimXFicuERDfl9NrwGwaFtl167Rm4fewv1JvsRutsWWjJtnVvzQWzfourHIK2FJ9Q/T+pRnEye
SLDJKqq3jc6l/U1uHCz2M94PSzxLiEWw8/ZhbBYurGi8LWFM9FSfuesYbb/LKYU93buyiLy0sL9w
VBROHSYJdqGs/fsc36wMsk/9qDrGldY5I24BbNtssppdBEvdukmkRepulfq6kBa5cmhgmojzckv1
TBdT36mr6FDcIq0F+XvQ8AkonRjecmOnONkODq2IOqfUmw9kY4ZAhI5HGHS7FTEvh1SkzjFch100
LgHPnzndeDR3pzrW0X33fkyE7JIvm6fXQ/Ks04PymwVRKcKA6+xCG6hxHarMjrARBRh0prBBKDMY
cFwy4HdJN6N11OqtgbNHN32m4QfG49G1vANbZ+7lK798VTB7wvJWfYNejJuqrq3BMrjbSeV9QGQS
ajA0/VjQ25hKJTmSYURDjiZtlXDbx2+SH850meNZx9xDt/3oIQFM1/sfgXvHsWlQwGCbdBge2BuP
iDQqVr2wVZq91uyjozoPbqJX7ZA/KdlL/DQRpx6D2+yg3GOCMJPqB1qA2bpy+hvp5Zo9aV7b+X3g
4BmeF9y0/Nj2CY7IVgQi0YjRPHycZkPlqNbKnIR1CqZsZHJIj1jwbz1JmmEcZotr1NrjcpxH1+UE
+6+GNy87yrcaue74ePtcT7r0rrn1+WpYjzxKV+JdcQ13Jh9x1cG1lpanzeWyP3bvCgZr8YxJVwTz
Nl7DNSht0qm4Grxn86m3aKuPxp25qK5jzSYX1cU0xB4QaN7WLyY9W3FBF8nKt4Z6V+bY5dgwwehG
0p6tVjh/OcWbmszie4IhzW1zmx7jn0Jm91fMcDqxOGnzi+wt+Ah3Pe3uWUpv+B7zv0d3n6UzrL16
zcaonIbr+KN4tKjJIHPkU2Ejy0SEwL2yC45vBA8L8YaP2ZyaLfZ/h+9dhJkbtdvADTuY8wN22AoK
v/AoPIG230Mx5wSIfuoh3ENbEvdhdSXoOC1uSq5LVfUg945GlbPoMMj0oakJhSOK3TLHwFAVnqXi
tYnjedckVzHMUK7TlvTUAXX32cev8vuPdGVXwXsJ0fajPleN/S5G+597BOnpR3b+d/5vVJbpgDff
AWO4nrU/T9Vl0z/5CxczgMU0bC80UZdERaNH/E91mSH/A1gLWZZMrIisazrXsr9xMeMfqMcUlZgn
RQcUQ1/7L1xMEP8BjKbBUUTJwz/ULaKV/ymrOxH+/VsI+DtCdRoNifzLsCBv65YJz880LfUMqAqG
fgho5IhO0N5YOvJ2DxIKPvmYijNbjbIMtpL1R+GQjGlKiiSbiiyZ1vSAZzc11+r9NLMIfyCOKHKk
mDk9pHI9/+1j+AJ7M06T8f4eRtU0UTJ0GabZ2SVbcvNEgX9EChyGDzKZfoq7gunTgxxhAxk8Z9Fj
FMOasqt4U+DKSjQRRnSkFmMA762Le+40grHR430uOC5WxrVNZA8/UIej0kxlG/piQT3YOBgdJxmc
aH7MuSqZO2kP6IEPUwfFc0CsMcOAS/G5odjha/RDeQW9I5RBEOYiSWTjIgSVeB/eC3wqOyfklOaW
qsvYZm1xT0u92xGKVd/Np4M0wgdnFY2Oa3//tj7NAz4T2dCBXAFqVU0+A0rJ4StEqWUe4GoLYQoh
oN/RPsNr6CYiiAyDP6+3h1E/fj/sV58RmhILo3sgY6x9TqGJOM21IfMYFtpRvxDHRpqlZMxewFmU
KW383zjLX1PBkGUeDDCZqXeGgLSVjA256o6Ob5BC5hSGo6ZLPLw77EqzFgLDLIfapZevSfpQxXtJ
OyQoCfJwYTL9Ea9TRiDDXUt33IzM/rq0HiOOiFQ8GLCPjG1QHiYTzQ6/+r57HpR7PSnooD97zb6P
3tr0wvr58nFMesUqr06eVtHpWyN+y0DrE4qOZ9KhPmSAkkYcLghN7gZcNmk5RuEEEhB02PZOn+G2
1l2HGr9lJourzFw2+SERF36xjcdXjVxDf90WqhNj21ZW97q3i8tqDkUoKuaY0hrh3lIdjMOhNOIy
Hh0xXw4gChrN+vvZcJq3+9fHZOqGyF7IJESOe/pcHoTNvov00YkJf54hCsX60YSJa07kzqZltRTq
hXkvTVDU+dSwJFOzNDZpWAJn75JwlMRPZW10PBWUJnjFYNPd+5q663DUw4MV8A9v3RWKWAXKouIv
zdFwvn/saZKffQv0dOlyaJpu8dxnGxXykNwoU713oM1RKck7PM/nSZ++o7cTl38+lmnQMRb1ablb
Z49LekQjphUbCHEng4M/lGgaxsJ0ibnIO5zbvh9t+mrnT0Yqos5BRVcfpfvpBzrkCh1s2u6OXCs7
GKvcemmEzhJZA6yKywdIcZikVXMT2vz3I3+xsXB+GqhjdY1DVjs71/q+J/K7xkCsR/REy6QOlwPh
hRfOmC9G4WC3dNahJEra+YRVGxGJIs/o+DWdyCYt8GxRleHC/PgVtXv2GpHwWGRe0yczxF8n3W8A
bgSPIlUacXQs4q3MAWPbGDsVpZEAEFqEEHF4SIUIc9eeMlFAnPr9u/zibNBg4ONpTouOcmX6/78N
j3FaXKt6OzrBlN4Qiq9FjT+3OLSgKqQBbzxM4ZjBF0b9YjPQJKoDiSYgo55XJhY2WIYWe6OTpX2E
iEIabTr8cxHM323BeEiimH3/nF+OyK5qiLIsmjQrT58zkvB1JY90dMKM0C8Vx0gcbQgOcMdEsvHu
RpIXWt6FD/eLxf+rO4rfJRMJm83TQXM3yaq67fEtlQ5aCbLq6bSZWiv7GEzlwnT9cizVYD3gWiCy
45yO5aqdj0CLsdycu8IQCPOsp0mFlXAOYiBdWIJfjcZIojW1HNhtzl4nvm+xFzNBnKi5bwd6RSqM
G1uGlokBinrhNX61EnU0Ypwc/GAjPX00rNB7ug4SO03QkYnXCx2QPdzd72fI50eSMbiUFI39GgaF
dbZTNx4uvSJpQQ6XNYx+45e2jd4GLHlVWQkunEyf9k466ZqqWqqpQazmdDp9oqCwlKarDNHBojIE
SzC7FZ5dYJKR+IDXLKR2aVxX8EEr3d98/5jSVA+dbDiMraumKBsQtNm4z3ZPfxjyRunkqcAI3slx
vq/CJLZ7tYsdQuvsSIT9OoBiYdK9aDEicMqxusew9tLi+LQi+T4sUTNkxKMmlenZp+r2Hu71XUk6
+Fj/kFkd85xO3OBGy0guQIyEsbnw1r98dMpRCgGd25Cmnn3EYUGYUd82oqNEjYsQ1nW6wjrqRd3N
CotsLyOQj0FDXp2lFeassdQPeKPzuhiiS9/JNNLZhwD9QeP2Z8GSJ3fqdAKgmpSw2Qi4mkVjMw+S
uiZYT9iIGNM+FKZ2GDy4SLGpmASq0dvqOwGQ3txolr8XIMRfKDo/HQJcOLkkyhobFYYo8tkhQHe/
CZBATY4PmHFEvj/txnYBDYkgESIyZX+T5P7H9xNR/bSsLUPECRQ9J5cDbrtnE1H29F6OA3NwRAmP
r+Sj5YLgeU9Z/pM1A0xGvBdAIICHj7nGwhofEh1P5r1YvcTtQ9OsZeHFp/83SXPz2TGYeo8YDsFN
RIhopMtJpaP9lFUHcFalkRLfuj7w1TyX15n3EA7Prf+BCLiLrvrq8P2jwQb89PlS6U6Fn4IqWuG9
nn6+o6BLYZ/zRsNypYobgdunof0YzOukQ51TPRPpaLc61Kq7LN6Ss9YMd4DoXb5IfK4w2r7sHiQU
DljHqSDrQf2kN8vaeDLzVcq1NlsmQHPWoiiW2hq7jbJ18tgWQG8F28P06NrryPFYZ6SEdws3XMcK
Uqlj2hwFBG/xVStvlfw1S69obz730UqBFqEj1UZ5DxznKE/9M+Gn5GC0/m0c41u30podwJeuAZBp
/lMfPLVkTwgfnn87qgSdL9TApulJOHrnzoebQbIRkovdKoW6N2jXdbmVkWgU95m1QtRZpHfdexja
SXCTuvOA5HOsk+Dc3iPuTcVrf9xTjk+ZcrRLxrmVOwD0XLPx0c+9o4ngg2xOvAdxSTTc26KxTWOH
zJHyRTDXUykKRF4YW7MEglu1z6RG48BAt8WqYS04kFp2aFb15iDKi4RQThIwNQwqN6G1D4d3NG2+
i3VyvR7bt8R/69M54dJpfoWWWsUqAx+nDOhXgpdtKq+iflWsI7Bfk8sYDsNb+D0SYUm4k0KwNi+c
8J83TOaUwZoHWhJFrrync8rkdEpIAqUgzRQTbQaQcemFc5KrHtswRsjDvn7hTPxqierUv5oJpKOa
0tmNIkJxU5b9VOPzCztp24lNiPH1heXyCxU63Q6pfEUKM1nkZJLOKVVF0GvFIBiDQ5A9LCjUjrp8
RDcPCDu+w8ExxZe8vBuam179oag/oVjOWnqXsFplce1XDjwSImT0HGECfgdzQjQIh9SsZSctDZns
jYrwlacQH5YUx7D2yceWcubeCNsEcwGa+HP/yKVFxbKXMpB+lLcxsOSZ+ZgVb+urWnMwYcZpAjdO
a0mrd1/cyjRBY1unZxA4iH6yI5BCZtkFfhh7YofyZoVwEFrjmo4gnofxe1vfmcFtCm48fOAfIc5T
Go6NgyE/iz7nFj8UyQzeuy1qj8RCkdOgudsKyLl1CPsLqrVQLSzvqSz3ub8iatRSnB5KqcjsxwYY
O/wlZvptd6XQVEV/ms78YqGam6p61sDIj+74mMX4NpDbxiprpRczoU2TdJsapRxygJkuvEI9U/OD
UgGH6alTFtdtssmalTFRmn58/4l/qrW4M8I9A+Ngi5z+ezqVa2zmDSRofN469H8taN/JcOR6o6nb
kWg/589Hw7VLseAimtw5zg8aPVXbSu1QunaKHaqgeF1Bl8WoXImAjPDCaJ9vdEC+YFGmJYvQIjXr
rDYuI4JAMKQbnNE06REkbYrqAH0EEvgrtWHm6bg5Lcwist1KuiX1ULtw/Exv72w1USZTy2oS/F79
Fyzy250uNHKSCCOet0eGjLs/ZpKpbFUXVu1Xo5jA2LpFsUzJfP6YYjWakUn+rZaZP4JuoKFltZcu
4V9MFL64IuuiASRunp+jcmwR/Vp53KAMbRGPJLU0aERBatGRGeYoX/jsPhdC01iARaomagAbZ2VZ
WGSYRLaQd0pCdFahsLFEYLTJ5Rq1muOmGsc4MrELG/v5Q6KKwK9IBvYH9Zf41elqMHN3LLQe9YuS
ds951sEEMq/k8a1Am3HhAc8vHgzFMDJ1t0LZTTLo6VBh26ee3mXA2pKFOBRbx8gktaaw7vEtmMnu
pg0IQFKCYfH9Ejw/u6augMmj0RtQqC9/Vea/TUkEtIrck/brhC47LbRxktgkGBZGquHt2TniKBgX
hvy0Dk2J09LSuO1QZnP1P5ugCirgBh0/wLqW6xvcrq/ENnCMbrBxsYjmIwZ56JjkZdMUUGFH6cL6
+PypahZXLBNch+qWi97pqw5iwcsE8tocCws9/OoJk80om0oCARBZWjffv+DzmcvDshY5pAGrqKXP
iwPgJd1FG06AYn+oOnqjIkITzFdgCdWGv2hM86VOP74f89OHKnOJnfxn+Dxl2lZnT5gTHkI8ngFZ
xuxLmB6QbAxXy5xCgOtQ5s1HlGTBhQn8Cxr6fXMzZYXSB9CBSwD+htrZYgm0SpCyxiUt3rweA5JA
LCRPO7O8NwroBDRFxZyKsUONnC5MC9ZAvhaTHb9pheuxw7ZzgcbNxyNEfPHb+1DKF0K2wBUYv85d
k13x84CrbGdx5cVSB4oLf9fKrxvpnq8BCZYvoE1qzWqBoQv/VEDtLbm7Mbv//uV+mj48JyaTCoUX
yBytwNPpg6JHRQYapWQ6lrduV5LVmKuNnfdwNTQdwcj3w33aGMBwmDlTG8WyQCamz/q3Bdp3+aD3
2Mg5FAT4SSeQIwrM6JNcnsdx/DHiSUK4anDdpur1f2FkieEpbpUJLjsdeZRwzK+zgoCtMPqJgAbx
FOGbdtH6whJtwQIlDBr1uTxaFwb+/IZ5ZABBEHOKA1U+2x8w7IsqBQ0cXUqRfIlJ8If0F4lcTRBn
cukk+9SMMHm3vFccR8FewFzPVgv5DXGu1WPvZPCw2rJycKXRV0nVr7VOH/C36hep1aZ7GmWeo8dV
5pjeJczlFzR+unroxNAPBW3me6EZc/qylZxEj6TsMQOQYMTFa5I/yKO+l8hglWVI5mowF7t7GOWS
d0cuRRXTYQ3WhHIt03jNhB8zmEFitK2F+RC9JhlZtehsvRbiA0xtLma3BMLaZr0Q9WurWHOx5x6a
QHnFKivPCqdGv1q80nyBFsZi4mcWoUQKRAnAkXvrMX7ogkVtETYAa1PBVUfcuXxpdPGb7I/7Q3wk
2vTps4/QpKSXcPo22lBCN4p6HRh6H0g9YZVaUm9jLiLQjCR8HsVZ1mSaU3raEY8gzCtRC17Y0D5t
3FOzHBoBQKpCrWaeYy+uFtTFyFVAamMiMwMROxD4Vu0DlnyeHZTw5Txh8f2S+zzzOYkxvpd/9YXZ
R0+fOzbjIqxLTJKJlHCaBm7bGAYeuS3AIqo4+34wmhh8uZNJh8cNx8NEkWBYTqnT4bq0KcdO6Ii+
PirvxFCiAnjQFG5P88g7uqSKDHN+K7xjVE3XQyudDG8vQB+M9LAxjWaVOhPvx623JgxPSpzEPRTa
D35u+sfGOsDgCoulKcH+qdmw0Qsrr32zN5hCJFpqQKxrpBsBKQb4qGJ/Ozz3sMz8YeZZQORMPDsR
bS5G/Iydio6lHTYUmBsWNrY3IQ58BYAM6MNck22cAUwC+Qj/JEEMzYdCWOOyAsrwF7GwKrSlG9pK
gcMOfk34oczSa+UwXuMAjt94fGc8Qi2FgUBo4CCspHQFidZSl6r3IzUXfb4Eex73Fle6lqyICdSS
byeTMH1FLkps7XNtUZYL8nxrhHHiOq/IpF+m4moY97Cp6gEMc1l5S/5QHRZWuhzl5VCvoxSnLFvv
FuFLFR4UbwPLMphBqPR38r5/6j4wd3mRl5jY/SzAWSJt7mkHCFHELmXE5qCfiiCQDe9lcZ9H70Fy
JDUYGEC6zlHlSBvRgpTuoIK2fvhX44Ud+tOhNE0cmfaUJVK20oU7nThCjPtHQiSFI1YD08DKTVsx
AHUUPNykXvFx8sV3gzARzxHp5q4vTNwv5y3dDSbvhJafg7SBhrms3Ei1g/3HHF/W2QBY2Q3tUqhC
k09Lo5fTRmgCXKxSuzZJ/vRewOPrUAHAfAzVBKw/fXyJBw71knAsoqc2CRJZRy+a23iEYTmm/YXB
Pu1D1OUAPRpnkzhtR2d7ghn4Rm1USu2EWGetqsG9AqFf5IMGu2WIX72ayRAORXthd5CVz5sD40IW
MjkXTVoBpw+ZREFRlp1eO+QduRiHYT6lpsQapDGukOzayTbQlIkDgctwF/WHOtZhSLeBZNMjHZ2E
Mm1OEsEWTUrlpI38MxlTc0PdhmHrqBH7UQcC+GJAVHQ9ERi/nyOf3xolBJNzqvBVHOOmGfxb2TTS
bWwFCwlTKxTbUmtWtODsoKNmRL0NH6kjSCu8cL2fPonT7ZQxZQ20fuqGWebZqaUnuVlZFRaBQ1NA
vdT6pa43m5aELxo5Attqcolu9em8UOBQgGVbsmTI3FLPnrJ1awsIBUoUwEe9iYU3YmpnZocXYDcU
d3/6RqdeEDSyaRpKlng2D4Msayv8FEis5SxaFiJonNHTGbHQDxiNk3qWtaEsTi8ciZ9fKnNPlDiB
ZVMH6jy7GFvkCJI1laWUQW0xq6RqDt1GXBLvjIeGJD5FIVYb3z/p54pQYcJMmCetcFqP5rQ0fps8
qYb3Lt5pSJn7FqJxDcrYtWCaOv6e61TGHrDW424T5QlqvUYuFqnZYQguRX+8zVoczdT+3FUtTF3P
KtMmjxQ9KhTy2bDG6WsNCyUrRs4SkA5boMopmMJYETvI1o/fv4LPE+t05LO3HnZjY9TmNDI5gL3p
zltMwmy90oy5F1543Z8Pk9OxzpZNDv5ssJ1hZVcILxjsEGTWKNAgcQao92O9U+WwWEgabcDvn3F6
e6fLlXHZVtkKQMlgfJ5+ygn5cRb2soCAnkTaxFA1NkZh3oX721dvkrKeKwYHBazIsyXqjVgoCr6c
OlqCEi0QMa1XcMgqiRcnO+kS2eCLqWsRpgDzklsqNu/nR1M4VJo1ZsgYCIZ5D/Tog2hfInUk96rj
5MjcYp5RU/uxYazpPHorWqHr71+r/Pl0nr4FjQ1QUS0NZuPpe/VKmpUcjkR6ti+5P8HpqeHTtw/T
nZsjjBPLFs9JAd1HrUqv6iAgdqMREPsjPmq11O1KgA2bIco5RvTYpIfUnNg2kEEnkAlQ+ekfn7B8
w4Y8UVC4evHaTr/hRtHwcIEW6/ihcMjJaZI8NV/o5A3E+rAAruqQGaMT/v49fZoYKv1lICHIuEDu
mn5WQ5mCm8BCCSOn1olwy/LwReh6zG+NRyWJzP/KYAqFvgzAyLXmbCfJXFOt2wrTcisoiWW1Inoa
kfTc5Pmyom/7p08GP9ICX9cBuuVPVGN4S2JX+jQ8eq98K4sKn2zTWpJ44aQSNhd/PtjEOKMWJRmE
NtXph+dWjV8LMcFh4JcrU9eXmqtiyUh9OusD/eP7wT4dRip7BV0E6jHOW/V8dWEmD6lNorWE9y+g
U4gcpLDM1xSBOU707TrxO/3CLiVdGvPsMBISmjVtABpiunAfWj1aZjmSjShtRAwTEYuMPW1sVDuR
hHOW5OPG5MvWJqJ0xy7scRy5nOm9oG4N14xnqWJc4K18qrR4J5AFwGloGOniOVGtHxoS0zQ1cLgF
YGoeK/FBrt+KDK+4rMEvhVAzM+7yC7vM9LGebN6Qe9QJl2fY6Q57Xp32OmHaMuEGGQtpHeMDiQP4
Jfz/Vxv136OYoEGKbsDUB6+eJvI5m8qEe+TJsosoNPbzhRhkEHuJhpgRg3Ks+KO3tNaPVuRJq0EY
QqexpB9V1DwN6rj1/QGyeTfma8KFX9l483UnogHNSUOpSiW8sAxOD9G/vlPySSgSgOuY5me7SYOT
U+cKPmEPuX6lWAlOk25KreuF65w7LiYbfuDtyPhSL3z80uknwcgyEDqIOj0gxfwMp/uppza0g1gT
Qb0Kex39cj+syiL+ZQwlL0VY0ZUGo9glgGs+9D65tdskW6daWb6QR/rw/RI96y78+n50C/xkOtbh
TmpnB24fCp0hlhFCS1XTHaVAMmZiZGaUc6tCiuZl2XKsrSeYN0SGRuDL349/ulz/Hh7QSEXdQZV8
zqAM3Ab5VcjwLUbRzjD0d0JfISYQr4sK3WPVCv2FEU8X4D9H5Jam0bTF+e5sKeR9ow80FVgKKREF
ojYa+AnZY2YmuLoNyqpojbXiGtpfM+7/gOzokP9Mb+vy58/66jX/f0F8ZPAK/3Px0f5n/hqfOPJM
f/8v5ZFp/oOJR4MAa51/Qmp/5VqZxFqReMVVbfrJVCew7W/lkSL+gz0ckgVVKM1Ubh3/Uh7J+j+4
8ygEYkFYUpAl/ZEjD9/K6fQUcP4BZ56uUqfHZCgkuJN3kJ6MWCuPeHw0B993k3VpSSPuaYJwFPGK
xDWYZCHylwWaEUu5rDBw9owGhZIAh0JEkUj0gbsK8JCE6CA3H0kS6E6kDdFbp2CEYkYGiYUeApaf
sR9oc7GGwZh1jewYXtYtEsNiP9BV/7Zww2rvZyRZqVSIEapOJbPlpuuvzMRFexOn49wbJfEnqe0W
yMdQlrNSjIyVkgXR0RIT8hTbTrwbKSilWUj+9E2UmNJat2rzqRU1ec2VO37jDh4+syP3Mb2voljo
maI7hJdiBQlNR5x5YkRDt8BqUyOY3TFLId10PbUxZIxgXSS+cUOa67BX/K54LOQM++ya/G0P3wUJ
UapU48jYF0X2MwjT/ljIvprZTeMLz0Y3Lfa2dPN9EQw4UIstvh9BAufKNGwzE71tFUTSvk60flW4
3XCDT2z8BEffuw+iAkKXHKJHLSwRNzHVV8aXNqvrbUKywGSZlwRPrhEV/fx/M3deS5Ib2Zb9lfkB
XIMDDvUaWmVkpBYvsKysTGjlEA7g62cFr2iyhs2y+zZm3W1tZHcxIgA43M/ZZy3eyOixc9md+sSq
30dHs1dF1vNt941xJlLR/8zmzjyBQR/bJaphf4HzlsH4PhvAcQAwe4H4JwAOzPZhGusoWVh9HEHd
8VISek0s1QuWQ7+lYOuLz7qZis/KKsr9DHXvZ+bU+L5Sg0PyPJC+KksTALhw7U1rS7VWQ/sgSr/Y
2t1jHZGwqSpooU1WvYy5gNXDRt6V4GIZ/gA5A5zuPjLLu1oGe+E8lpTYVoDaPcbEdbH1YBQjPYUL
Q5+viWK5i0V3tgUT3PNsYD20gvsK1e2OYU6b9M53RMt7m+CLWKKxb5gT7ddlOv/AnrETQQFGP6Of
7lA7HDjnWxxGBjBQbSnJqBX5vAszYx0H0VonwYdOUyxT/sWaXOc7BQm49ChyjgvSA+ZPbZFWLX1w
wvWgnxn1alFVSZ6WnOaL5N/+KD7sUSe7II9fdFDo29ZW2VH5/mpsf7gWXUyphmVnBFtPe5gJmSw2
rXcHkhoU9XmN6HufZOnWM4LynZEqZ+MX92B16w3jB0/ZEEDGf8SavqqK+KbufZd2EAepxCNs5BOm
L4c7YfpXvKq+oDxButD126iFMwnjr8FNsUAZti5E+OKW456zEBXoBIFMCc9z0flgQ8zmVjZGcoi9
hKSe8+Yn0U9PpDR1lctW2/lKPFAOSagXhabHK7wuXcmJ0JccGaL15tBf6RydTBedihkiSpsJvrS+
eGiiYka6qOM5C6Hoskiih3Ps3RWhp56awKAg3iXZVvXpFotceHYGzAwIeeFVp6tuLhejF2jwUPlC
26aDghe+SS24E5niKlddUryYhOJaG8NG1YO8otEn94XMH6ym/O6xB/mQEDg4cMiEqbiweT6tnE19
0gkc43Q/D2NG3syY7H0gOvgoPHWP3mD5Fz2b3CDjlztPycH3wicD+u8FIxhfHRpTnUD2DIxi1bHG
IizdxJieF0lvP+DpWlaKvKTXwbkxRvNuUpH3XeKDWsRTuAYDRnJHZfbZk/OHF9ZmStOh8Dko1x3M
mCpQyRJFnosmWxZ3rlL9B7htsnRjqW61dKItaq30bFpAQBcRVPMjEGZzNdQiPGTVFRhmzLN4gucL
GIEl9hjEXF9H159IJuwPo9Kkz+Og/LIL075EqpX7pGmIqwY03FBl1qtKY7zvjKsKIkQJbYjnvGJ4
NRA1t1sKCcp34I+4gVaHOatFxoawgkOVSfcbh+9RRTQMVRsxdeWb1brt0aH4atVNZb2SxjwehV1E
h7I2IeCOsluirDv7NhT8rhgkwOm6v7PkCGLKqy/JOICzpfBW2j5WksFkztqDdxV6bvEZVqH3mRfo
QhYo6+Q5SHlU0VVQI+1i5ZdLwSTu2jfS6m6cSvimEXnrRdg+GnqYlmMk7opIfM4gwjexk4gNAHaL
5ms9rAoMdTTLEHywnGXjKbf8+BjGs/fajc1DU5haLCqvCz+oNtTLGikY5Ge9HaP0lFZXQBivD5bU
qIC3iW7goAOR7wqGRBZjoYGoEyIEtij1KhlbR6wYPXTQlMeu+lG7pbdz8gp23iDnfZn7+uzhGrwO
KyiYQHLWogZ+kuQrmfRlAMartysgaOadUjcCbQx/0LCXVm5u+oHBmiCliTaV/XLI5MkuOvfcd685
epQflSLMkGZSrM1mDNejWTrrawBReEzRxx1NZy5Fwcu41BTOvHwjU2TkZc2lz64EASioauSLLky7
R1DtpYvGt8v3UGSAwZg+mjMaB8FLGmekZhnw49UQJHpR+gZ0b4UjYWGXqlpSuAjgPinaX/ElciIb
E3l0U0raBlF+HSg1+tXQOaiHoMU0eOpmX72qrFvpUX775ugt+PhiHaMj5tcZnnTF5HA/N97NVc4E
ZNNx/U3uUoRCe1zbfzAxXBtCDPT6qcgsqp7ztFQOL475+qcaxVtWNSGuh5+G1w3rIgo+Ro/PebX5
gODkGvb6R5E1J79i0q6wjXw15voLrxeePmUQn0eBCQOR1W+QILPnHB3y1aqzyEgnu95EGV0viewt
4cgbK9m4y9a1so0O62BJgBFvgmMeZvhxcYJenY60ORnvowt6dRaeQ41xSo/TQOsrnu1vz6LTGfVg
vm19sA25wxF1kwJc6q5Ku3qGK1e65qeHx4aExUynFlRf4vBfhLYbsHzt92S653G8dR31NhT2ZZTR
tK1sowF4KhahD/wIj85XBwmliXwARHGyxLrxzianO/YYjhnhzJJt4NdAfG190w9Odhf1R3MKQUo1
IxLrGDjE9AjfO1y4gjqs29y0rj28JkO/s8Fi9PSA+/AzbkDQRsIlVeuvurzLVlQEl1Afz6URbwbk
4VBHN21XvsRlDz69LJ6FQ7fJg4aBtKSXN3k37QFvm4e0oaPNZeGIFH8kZuGfpXSXgHwjmsfzncM4
7pRU5zb3LkMHJzAu5I5UVbhDp/4yEx/b4NzbO1l74xOTGXYJso6DHIZFIzGWDUWyGNkBHLwyZrbZ
kA9w+7+tCuCNesCDAzypy17rcWaFjsPPACr0mjBUpkeGnvPhhzsnd7YmStkU3KxGpgmAFO++TtJT
0ziMApmEnsV8F4fO2cszgYLAXpXm+DoVPkDEXmLJ5GdyLJwkbuE0N1Ia8py5D02ePvsjiGtDr5sm
ye+xIn6PLlIHidiM7LYx77Uv1U8jceD6ppi/w/JpSMxHTQ2dukd74p7N2HQVr36QpCwBGm9ijkPT
bAA4Z5XmlQdo33Xmi+/C2HFwQ0Pogf0fGJm/RLv05uUUwKFARa5sN8LR0AQnnjTEG0a4dYpYLqcU
kVVWpmc6P6eiZlOLJ+++j9xdTYINpQQOUs1OQ7jxQy+yXapjZqSperdJxRONw6cHY+87l942txrY
Z+yAzLl6J9JmCk6inrdSNitX9Bc3yo9Z4NzEMxwo7BUw1pJy2NVZ51eriPttQuzI+AsWh8hiEh0T
AngRyGmDNphGGzNvEwyfKU/VxvHQjEOSj7eO2++VDyFFCkxKemsU0XFiL7pHen+wIuxgjC0U7E0T
XiutFYxLckn1gzNFxtLLTPfJyOwDsSznZNbVMfAAY+bpvcWfthIy3+UwfdHBHFPDfFRseazG/tGg
ImStdG6HlkW0HuylNYvb8KrlHdLqxDvpBIH82QCavyQIeoiuKBRs5hhvdnGOcMtPu1tT3Ca+tW/d
6a5MjZYr4qL56y0eVosqkjfXx9AzHqTZ4Vtq43ejLW7S2VkMxPq8AEO8kbBOq/rRbTXT+KYKyvOg
Q/ctHGFjptjMmkH/4IblPTypeJugJkJPR2TP8r8dB5oNr8dTOgGKjazobIzSY8Tglc0U3CHfd0CU
9mx8ApMsmiofMELAgLEEyyrinMHF4N2Tw2RNSrkd5hxSTGXtS3CwVWk0+0D9VC7w+klwqXFAPHi8
W8BkPhtiOHhuLndF/miPNRvXHAKNMHmzuHW7DDMwVWFmxWDvIUiUzGR8llkyvvcuY07GITE6clvM
Oc8FFDWTj9N1A8OdFvVQL2rYAHWw9OLU1xuvU9sgq55Qwe+0a/3MCLyyFgzz3s7k0mjktqyjp7K9
bkOChohd1+19LFxLvMLc3ap7QA0T84hRCnaucxOp694hqGHeIuluqzb59DrjzhPzbvCcYkuXCKVv
cBAK7WfTm0vt+myWDY0oJ06GJfRyZDPD2QKirxo2abZVMTLefY3enJzroAUBa5U/iMqfu9DKSVWg
pc2g+RjAbAbLpCsbifaewt5IUrfgf02LeJXkcK5YIt8TEs9EeaLhUvjIQPyYW0rAJ3OVgxYWAvrC
g/lUNd19QjpvScQ7BXJVnuzaVfuhhjFllMaPoo9/zk384cmspaKKasWsIHLZrnr1qlq9ltq7Lfwx
WXGOqFdRF/A16mzrivxkehrHl5MCKkcic49o6bExgCExxgxtCw2cDuovFV8BIKYaj2Qg6azarbUI
KVZuI5hlTj0ebG3ec+WLNU0vplcIZOUtqZ6q73wCMKZD9DwsbrqO0kcGYp56BuwwDFkrN7H2OaGg
kgzAisLGQysBx6tabA2jy5Ypdh0MMlDBokehinqLc5JaqVWYKz/w7mZ2AukgP9ukJxJ1m8KdiHr/
M0pZ4oIu/UJ7x4STkmthURQwo3KnA+tSBJpe5tUwyM5rkoQVA2BKUfU0XKVU1Lm3UZwcmxT7HQYd
jmxk7ZDtEarT9LCtCJScnmQHWtbkQbW8dZ2S41KgA4DxrzDFEU4zldjNBqmtBiUDW/9V6E4VyLlO
rScDNNdACuRUG+43Xoxj4cwDuZDoVprVBtnMvGyusgiu6kI1L4pVeq8FUb/YhbQU1eEbS+1ZBuFD
bsHvbFJqRxkvDEvpjv+Ib6vQei2t8dI3Olu7WrenOPQPdW3+SLT/1VcJloYJtVtvGgWu1/FOlIKA
WEp4r6BNu+C9ukFs1N+VdvMiBvvJx7u5dMdu24Q95A1na0LHWXV1tuzyYhOM8rHo+rVVW+RH2o6H
NN4bSXKRVvujK7KnNGOMMa0uVMvAYWZ+SwYoecyn/E5ZzXcYRtc7BYUC5hk4JimwZLxrG8MpsQdk
3xkyoSXui3vbSC9mPXOnF2LZ4D9euD0vnpl3X8bdI7G6c3AzfpDXY5R7SmdW49yhkKPbz1agRykc
uYmsmP2oEwB1kTfVxKhepDZAfL9TkWw0uD8sS8NTpIZtZrAZrSmvEH7ndFJPgDkT6wcJRIIMNaxB
s82h+ZnWbcGw7LZuTHOfjzhjFsjA4zs3n3F2BewfODitomF+5RMv7aG4L4pm3WVwGZtC3YZxXR7s
LmnwcDlMGrbMNFRd8tb782WaqhbxvftQRfyIMzStKWETYMXOcz2OHDwmb5XTTjP6rHnArbyOw+S1
dNNxWyj3UQnvppz1TQrocK5hbDlPkAsw0RXlS6KsfYbCkFb4qTXUbcwcVs9LdGP7xsz5ou/WhiHf
UAOtDA9mXcLv4aYtDOirRYZbkWnCdTVUe8sx4IoxhVk29rpwrjAh1MaAs6Hr1oxCU+2hfYsT4UVd
FxcXtJzjvCTwPcWQxRvPqPdtOZ9ad97g7b0f/LpcTmH8nPXxphAoY3qZHZtmOItebLRo7vqov+EI
W51hItxWPgDvTJPPlVF2oi7A71oelcwZOMNE28x6Y+bBZchZd3h3AsDEAM5s67hwzOrcG/5t0Fgp
++fsNpQSa+sU7dDTbnJJsZb3E/aN+3wuX+Q4mhsXsfTK8UCAdwxdT5nIln5p3kWcEexUYQnHXbqt
DZaeYYjMh7F96d1yB+OSUnOw7J2IKURqP1MwmgtdfFIQW+P16phWF95FO6Bx58rZiijcplbob3zF
RoVbfT/Yt8GMHFj64B4rZgzVoeicn2FNvj8Tj+OQt2szN57jihJWW6GrLaeXPkp29KXYA9QPeIyZ
4qhe6DM+k4MnH6DoeejxwWQwFvnaxA42QS0tpk1q9owoC/FumO0RGeHaNkJ1oHqK6BJk7ah6sLGy
vXQBwcw5nh5zPd0OXXfgkTrZc/Y0DIG70J5+LhPSQBPzrNlUHZ0SiPPsE/bqSrAVNVRVpPOcr6al
M3RHHgo4XyRohf0cciYADmfs7LS+pFq9pjW7NsE0w9ZyA9iwUGmOlmqOWUyZz5G3ROweTCvf+71/
29A5UlYGXCX/8nqKXJQjs6WgRpY3HO2s61lZvde1C6jEpSxr6W0BMtGazs5Usgq0GAvTYl41Fkdo
BQW0jxy19rCfr0w2+tJl8znr5OwRKBTFhJ+7bcGvNstUZwe/lNMitPM92exPMzae7a4EIlp31cq0
g68kJqusAu5vc7jqYrJ8uu/bPlkbVVe/UFvE0QzbVXOSididxzYU58l5A6TylnNYWuWmzk7hmOKV
mlV09gO1czJ9cJs53STgPxGns81iSkcWrY1c5EGSdxNJ/s3IVPzkmq7aSMdTu3nmogxg7u/KGUnN
lBBPVW2DYKbz9TYoOKzihTuSxCfwm2cnOxS70nvNOH6spxYG80xqJr0KpCieFRDBxpFUqctOSdVP
vhO+5UUgVtRfoBp+BHn0aALf9AdgzfN9brFxbJyVOfjfETt1SWfC9+x3K1efJfD6eE7Wo9OuM8d4
cZS3J0S4nnW+80e4nlm8n8v058S1nRy2K138YFh3Bue8TnpH083vLBM0Zefapx6xd5jW6xrgfWpC
JOyEgRDFcgGxppRTE3eYjmYSyZvETfRSAcM1AgpT03OKXmVJwVrz5g0u1Zw+ziq/0B9he+vTFAgp
HSmOd5shZQ5s1NGjiw+WHQRrChUj1jvIoo1kMquMPzozYxsbbjwgTRuSe09uqOB/tOKSjQYGU1mT
c4pxlySazFqFa2szUdJcN9ONlfifY32vetRiFEX1wpvKT97eHAm7KB04cOitFUfnrjNABXgfnRZw
4LSz8cxsrQXFEQ9SFjeLZRSwoQCQAbQ0zy13VuuODxzgbh3WCf62654cv4LDCsc5Ye/qSCs6OUPu
rdRovPcquxkSSt1G8pMt5bNPQwpTNvdMxv5tb0yCaeLRCteZZR7i4loDhbqArga8aUkVUdAgSIIv
y2dt8mLQ2nFy546Yl6yBafPKMHcW1W/KxOobdxM/iRGvBpmUR6Ss1IT6VYJ98a6ak2THib8+Bglb
NArR7HB5X0L1Der1YAVLxVF72QrT3dKzA8kwuLvWjzeVaVzq3qTa0obUV0cTVLrlbtKmW6rEerd7
HpzZNlZxnR6dhtGd0Uxwu4uOpy+3KvYtWCzNm8Fx2l0hU+o56ew+lk3QVciZ/Poy2pWzn6jwvBOJ
mW5UWFYfTksRjcUturphhOg3MFE7NqRtLFct5o+FXTH/LqM7PenAXPUExEaK/aP7mNfm0K2IPdU3
mN9yGoNmOGAtFLLZs+5QPLD6jZUkP4rJZKDbaS9Bf7UfuOmnOeWnSnib8arwHLP5RhhIboYQMorv
1ueZcsGPpg7Ly5inEY9n6t9FcqBw30+U0nK/IQ00RHm6rTuiQpwtIWCbQ8kjzh4Y7Ycq2k0oEmtV
AYQ+FIaXehxg0Brktdtsh0jGt+XUmw9xbMut20ywuOcKNR8FkuBnLVKD1g2Fa9Wl/rGyiTnkHLzW
odc3m9EiusM2Q6znrk/QnQj/HBNYXtUacc5COs20DMtafU0Ap5aTozp8gHzGa74HUeSsgTxwjjjo
PMrOVzLJvZcOXrbUvjPvw7nk6MfOPkyWWd9eYdBJ3+2H2e1/RG6T710v49AcNPPSjLByODWHf4Mt
Zd1AcUVvqk/8ot3G531sbYyU9Ppy5NruOvY51jK01JCyYMti3MyeGyEMyRWaTicpkOaO/ik0PB/6
ei3U9xg1ccF5jkcmwOqJP60tkqXscQ6y6zQ86LSNXrdZXe2UNXG8njG/7Askl8dWsbfapKHBm8iJ
y6TElSvFqSEcslFD0bFnivKN1fvJOw5H46chJgotserdja1EhEkEy7fDPw7nSR80vET94CMCRrai
+jGfnRpoNp1axpqoullvuD/HOzlDlg4HFBsdjwi09zBst5Pb1ceIQtAuG4s3v9HzoxBGtbUDThm8
r5gmnJrx7LOfuVDDmPZpNRYbW6hoLYC8biqnlnvX7uN7TRXrNu7HDKceJairdNWBhFBJfctZh7ac
35WKzXubqHkv+i6ios7T/0OhhDu3Uz9enMoI7n2bA/vSLJHN2tR21vWYTIx0IU1+64JY3cjYz2+1
qORR4H95C4JQTYesdcx0V7ErPlFjR5pqeonRvnkZfoR5GNlVVmZdfEdGbW/ryAjHTYRGO9kx1SbA
Htcp+GBOLbQfy2OOh2eBaI9RkiLrZo5Wuq/pllujc2EBcanRZI2PWbpJ4l2O4ixaYSFHbDlULroX
6hfbWRrhvVkb94yncQkMn2UxFCUSVoBmz7MxtC8+tdx1k4t+mXsDFNA6G2+UX9lby38vfKZ33FbE
wWLoBA7CmVTyaNn1embMH/Nbl8R3bTbgqg+qjtmcShUZjJmc1r2O7cvUJW615WkPo5McNEdBDdSi
IiWv3XoxwhGCwhLOR8SrLmXGXjVgznwqMhu/7S6Wm4fLMu3jG59jpFqYhjGth6Lx0IelQf6Tv1bb
n6lJKQ/6T6W2qigRAfBi6MZFqnMCDqbuHiMwoDY9We089xyuXhrX0xQ3vEkfetmPJ6ps3b6rHPNU
TWP43hutQ0mE+vmyKudp5cfkdxUByHWVUcWnUs0uwkyjj0L2GQTZqR6uu2//GAW5fG3GKFoMV5qC
WYKWaTwszrY/O5usHMfntokfwLDFd2k0RBtBHFQwZNZ4bwQGIr3RTPfSESy9jRxcoC+GmnvjYVLa
O3vae5N5Y3711IoXSavp9DmSDgpRAM5rijDwUntFsM9GpKcXkZfuI+Op81PBS8lt4SaRG3miXxk8
DIlEej8YVIXr6drmm0wECwiSl2NJ9hxcPWGIwLHl/dRVxksiAf3rHDq64zORurTToMf37U4v/NzF
ScuAgp5hhNnR5OC7zCfKOKWL1H3osvg0Qbhk0FpK+82M/eBlps2wdWSxiVPKU9HgRauSahkja4V3
R0TD9PZBzG8KkHUQ62Ts9GORaucwkHhBPoDzdNE7uCbp26ePdtVT2W7o2SY2SBAP3fImTWkPtUWX
EjvwcFt7TQbkOuTo35KZvs2tAedFlod3raXbxymOqIbmXXGDSh3xlLYyzrQQ8SpqR0RjmDQRnKky
WgSpGPxznVn4IseyAlhRl7M5LOe8D8ZFxP1yo6Tq1G6ixwjNwiyGyzy5lE5Dr5Y304zyDuf2hAPY
9GaxLuua0wZj+jiXrVGeOOd166gp7yhtB1CuyCKjTGHOD1gmlUBGj2zWPjoonmr0j5Bxb77vONxW
ExYDN3TrW6caSnwsjpOvWJkRwyei9h6HKqdLz3A8mpacF8uHi4C9WtuSvVFVtNRb8YxeVSGigRpp
8j6yhyRJsEVBC558FVyB8NlwM6lh+HAyYd2luaBvhThUblxumNf0j1Ybk5WMvvkZJ35av8WtJXu3
3VmBgivGLbadazIClgGqy4MEsqJIXB6mTqtvlwbVQlfefLEcsz3J0Y72JrvTNWPRzn/F9f5XubnH
quBfv0bh/sLq3n5V54/iq/31f/T/I6z7Ohv77/Nylw/18fmV/599m3+UP9u/JOeu/8//dtlZ/wG0
NACBQW6c/CZ/5z+Tc0KI/4ANB4zvGs6/yuz+JzknvP8QrPIEv32bCRDi+/+TnBMOpG8QDxBQAnEF
Uvv/G2L3Lyns/8rNSe9XKJ8RRkmVhUN7ICp0TrNiaYXFIetMpHZyNY+QjW3jlffaeWRSwVKU2wOG
HhObyYrQ7RfaRto2hkvetbs//YaX/wwh/5kh7vB7/CkB/a9P9EvgfXQ6JLXe1B7S2jz4RhOBnapp
scGgOvqIE3rUmxh3C8woU3fyndSnJ9mSdZ37n1RTnxu/s6AKzgcxMH3hwYYQhs+UT2vROi68YiNK
JmKDztvQLGVBnlPWoIruExE+ckcUPsLCPOR98ibt+TDP1eNcpGe+0PM0txH9LwVfLG+jXaEMZz3j
Dl2zPY/ozMxfjh/uo6JapXN0MavqkSTaI8yRs1dkHmdFNCvaSV9t3KrLxhCfQAifRT+6zLibD5OD
MZSqHH9S597Oc7v65x/UvkYg/xX2/tcP+kvAXnQ1DtlmHA5BSgRpwBrbC74zEnZCjgQ5atIYbo7F
LSEYGYKhqNO3qvSA1WUAS8eIpC9RGNqYDKVVuyJyv5TDyWJ4p32/KI3x0qWOsfIzTCB+qYu9jmqq
hhbBviC1hrWamLvW84AOQY75cm4QmOfSfaR+T1/XG+6axvtNeN5y/s1Xtfjrfxpso8htDkQ5B7TU
SFIYzlRlSoTIvuFH3tHm5p0sB3QTTui9hDb37+TpN7Ik6XqY2aI6XUPXiopMHT2wudk6gfXZ+124
nVuLBmCUI7gAKMfNXt7FU3TpIxqX/3yVrOvV+Lur9EvAPeN8PtHvbA4qjJisprblHBJI7qjk4eIQ
K5XhvU9zKqJoTknibXDNZxefR1DEq0xpWLltvswzbl/R0LHQ3LRM04lTYLeUE6r7aNQP//xRr7Hd
v/2o1wGpP/3KcVnHTubF6sAEPxkjPElMtGdDuJoGupccrz6Vw+3jV4+5nT7MChcyKAVzx45rqar6
VFzVkqP63aDGv7no5i+BeJddA+PFhFt8uwekhkGk58n6XQr9D5DN31wY1tm/fNsyDuhfmQp54lSf
KCae6I2B7XSZDneuxYvBK7tlbOIAVpKx+D8IJnFCFs8qHqKC+nJqxrfhNSrStmoR5dnWdtCtIJp/
M/PsQVjtrkq9r3++Nn8bg5a8T/76Yb0MmPpUVeowlgSkoq8AO3nGLtSh4stM3G+WlF9mEf5nSTF/
SVs7rH9JkfQoBiu9vxbmEA7z+0RbooMLed03qfrc02ULsNv88zf7g47yd9fhevn/dNeFZdSWY142
hMnmBzmRDshIMEFPzRetdr+zpAxXahqNpyzql8mU7lLXoTphYPNk38eN0VHyG6g95pH5mjYUAFs1
/AiIAy4Kf8Kj7vm/4wv+fRqdy/DLO8x1JsPFXlwfOj1APZgs2tfXZp8kKObL2VokTb51o+DJslqy
d/OI/KF4URYiJz8iUcfrZT2Z3SuW41UYUSgU7GkDqLGScEzsHvWYfDaJda+vhQL2HOaqFsa6Lcyb
3/zY/2Y1Mq9//U8/9ozoWsfSbg5zws44I2zalmC6bPfRnK0XggxU2fttIbPlEKnVVCNH4+zbO8wX
Bu3NlCcEudw7JkMWs9Xf64o2aet9stDuwiKhDRA1v6N92P/uo/6y5pclDe8iDJpD2hpEDHrLP80d
Ib2ZYwYuw9ldR5w5l/FIQJXQGIJFkd1Xbm3eOiJyYdGQ7SFYSYEpAv5aUOR2QqJeZVjYNKTadpdb
pF91+kwt/Wmq7PdA0AvQWb6luvFhcnJnJ8JASjKaDFR709EvGBd3Hflol/1v3g5/UPv/7ub/5e0Q
Nte4jhQ1HY4YPVJydN3wULjB1+CIXVViYVKvXK6jM9sbjkhHSiqbMi9/R3H7Y8zq7/75vyz5pd+p
3uLOJGGbm8t8norlULDpIc0WX2q2FIHM9IqqB3oTU//IbPlZG9Rpk96reF3ZautyhjL9icrsRKc0
6H+OBUccDNs95+uUiYNC9NGyVhA247EpVgR77+o6k7sxWnoFg061Ohb5cJSMMC9kGetVGfvOOvCB
h0BfOPm1zraBEe2YnP+YLcNnawbep0HpygaQ3RRH56fZz/d2S7SdlxLtgMa8r5SlN0Os3p2QHlHj
hBdnimmiV8Z5KLunLPdeYjt7G1jESc0Q1orsXR1jFda0ZBgfePvNA/fX4eL/XlEBrf71gfPMVvvu
YPUHc2RD20bNYzuQ4KoHKj6EvKjkxMhsbYVr0eg7JFC6tNYui+KKN3G2YZIPPWkmPxgSZHteX0//
YUSJlu6e0mNHmZ+N8D9/Vvn3O3Q0P3/9rExqRM1g98OBzvtZDTfecLbJuUg7p9TJhIXsnQOdd2s1
eoIhiXDlC3QJAUMAARuGFjndWNAnj2eGDdRtNr7NUX7jGf62oc5T+82uRnSjE3fRenKnZnuby4jv
Gh5oT7DFcVcQhNZZ9U4ZFNqpJZaTp+4z16M0TaObVuQUijXdpdw9sfZSODkVw8/R8jaRS8aBTvs/
/w6/DIT/65r98rINZ9a5WA/q4BjQdKh+549ZSee6Q5a3Fz7MyNBn/KAyxxnNtr/kzjRXxsyosHDm
j8QAdyLTGfBXUebr1kQgYzeMKghroCktGQFpp3H+3Ye9Lof/7xMM/fuvF82YfOonhOIOaZEBFKoC
dESJm043YRmH7JX9W+JAelVdH0ACzd5SkpNaRkF1kq6ImBxJYNbGTpxcfBqID7rw6abOUt2ADgMB
XFbdkmIN4x11lq7d9jf7GffvV3dOvH/92BPJnuuwVnWg6NutZgkoN+syd5e1JAuHoJ7Xdlx35CxS
cm+SdOZQlD7REqJyRdSc0jm595qQyOi0c8TVMeiwZ67zFKlz70r8uCFxZfBpS7tIO4hzxLxdRtkW
lpXi7/EK7GxAU2lOEeoI/i9zX7IkN45t+S+9ZxkIgCC56I27M+ZBMSgipQ1MUkogCc4jyK/vw6hq
swhInm4Fe4tntVNZwhGXuMDFxRnUp6EuFUBElF+AnAIBazw47lpvopCNxv/R+iBTAJ68QPsQXIZu
yR8DiaJvqxplX9SHVPcX01J8ibr0UwaN4IYXaIvx9LKVeBT2qiSXAKbtwhFUX8VItYegfn8pF62R
R1tVTypz3k/iddAbsi+sVTIB17inRbGp10Xs7MTSPrZarAIGphVixOW1uZIeLKqaBpeJvp8bnHul
NFvbEaJdCs27sB5/Gg6Oz+BBCso3fZPE1TgnNeuDpK39V78PrvTKHqacAWKQtridsODe0OmGVwCL
VFD+/ucpH7mVQBz240qp56biYd4UV1pHr+k0fB0MvkFAZihZ0fQTDCxewah9LWl6b4BvOy/AUjlk
wsNrTAV8WUuzT33pf1vy7NFxRltw3xVRDFtuasIKnYzWz+79BWijfTbR4Umy6iL1BFgmFCJfFOIg
Sepz/wCW3XxRtN5Vx+s0PMcGA1jvip7RrZJrBpqQVCfy6kjfB4Tij3Oj0xIO/UCaK5WusOZi0FwM
GES82JvK0UgN9LvYLvTE/aBwbV7jgUCiLIBge+lPwHCb7fmnhvPhPFL0E0iNjRswxBORO3YaWuWG
D4RZ1IxArVZcXwLnez7Xm9JWdBvisVsg1aNxPQuCaF/66cOJ3/zzrRYqyh8jUgKW6NMCLxYy888H
Lc9JGUC+LYuugb+DtDo57+P40Abw6jTAE+Tycw9DeQr2IzoogGCvDIjwdHByOwfL0Tpk8dGDufV9
cxVO02eWF2LPBth+1tp8kjBf3+kefZRAVz/xmntdYZeAUOYTx60fQtNrkLABmInFVz/qjAOs0OXf
ROSd8GKh2y7wh7Mk+v3gI83omfFqTAHPQA9HfZWomX/5ix9fdVONpjRgwbsWxWiWTdca3bCi77+S
AKbDGboBk88gphaB4oeOQXaF6nJ+GJTIIA5ZPAYTS1aRfwlDXOhAuAQ4bTghZHXsxLZZwhCqhTjx
EI1Xfjt9DoY4AojLQHnIi3ZNV37x9fB1Vjgg8B6DV6gBkNwCj+ANXhiCMb0r8UzZb/a5fAzZmVqx
3hEECgxR9lNVqGpPrMRtxf0pvNaZJxpvTUGjGa+oD0R/TPJbv4UgYUaqv1k74vZUq3v4jABfuoKE
w+sbv8ZxF5IIMysxPeywz2uEA6uVr2GH4mycD15Dh/O3+f1PN/qPWnf+b+z0b1J7/9Tp11k/fKs+
tPi3/+Q/tpzhvyCYB+llvMts6loMm+q/W/yC/CuKON0k9WADAzUzfOr/T46HLyf+E6An8TiwUeqR
ZD2g1en//T+U/QsioQDGwUYOWiCbzvF/Ycr5x2Slwu7ww10lhftdJZIatAjIOaYS3djiRKFwbPDt
398dcUIUwABIDO575QsUZT5T3v17meEx6M9moseGts7zoWZc53EZJDzAPdoAPrGLgd9xHN06m2Ew
kQFaV4skEuYelOxrluFG+G5xfPp3pr5/wjg2c+tsXRZw6/BOKsB19b6WsO+FgcZ/J+71nzsHvqZ1
MqZz3ms54uGhpvypMPpbP49u39LuoyoOesZqSpGgBCV7AHODwxxg/3MKit1GZaBezeBaiEQCo7RX
YX0JGJQ4uA1uHUisCcJlqmUAxCzK8HkMfrVsbPZug28Fw7s1HsfzPGqcHAkYq7jzlB48FatTyrhH
1optQBLSbsSDleQJsGDewzSQ6BKiBmBfuM19+9l3c+9VKqbIjEESlOMXOYG62rDPbkNb+VnP6KGU
DYYOyyXfnk7gPt5euo1tZWfRFVWxUlwhmgZ49JXiktZ1w4na91jIrfSU+WhkJ2t8T7/6O8fVLCvb
T27ztrITqySGcAr2LLVASqSIDnMvTxSE2+H/W1FAIU/y8UuuvBE9JTlUNlDa7QbgTu5VprprbL8n
mr5/jgvk7T7+QspSL/cXqJpAz+0yJN61mv92CQu0lD6OjC5BvM4kDRJ/FlddMH1r1H+Kkf/ylMAp
+nHoaUrbAKQFNAJBSr8sI2BkRp+eqBePRcQuxEDTlAWRJoEXyI1Yy4uyPaVwemzo7d/fJSZoLyAx
bHnPAclNKb3SsK1yi7aVmL4c8W7ooTfaegI8yNDrf8UMiEW30a3UhMszhBVAakqoXF752N2h0524
DW0lJhXQkJAkWxKP0L9XOEWDb+l/cRvbysxUL1VgRrUkc2SWs2Bq4gME2FqnbTaw745VBBitmnoD
do34JOMAfIz22Wni9j3Qg3BGyxbDk6yhn+eA/w0toFPOQUcWoX2PK7hmasxGk2RtcM2L4G7S0wn5
tGNDW3lZAqHrFTDnSdAVZTs55HfFHP/tFhIrLRcGv5+azDypMgXa7DSdQ6j5m9vY29/zLi8p+Aat
yIzBfgLaTBvGv7xydYyJlZh9N9dNjUt80pH5Z+P1L4p9dZu1lZSw1/LXOEe0O7+8G+vxjii4u7uN
bWWlnzPexHhWTvAGVV5XmRifR1orpzo8sM2ORbd4VDeNSWYW/SgC/lQW8YkT88gStJVpuxrQc6iD
LAkVC7CiqX9VyTRyKgrxNvxxnUyrv+Eha5PIcT73e4oGuTk4BTy0Tkst4cMwxs0C+ha86ACVB8LR
bXWHVlYWMljbTkFXawo3uZ4gu0mhhuU4bystc9VJETTwjWgyDSJjce2XmdvJEFpZqaCIUkTbKtF4
7YVhNS6yEfQV3VZ4aOWlhA9WL7ESk0iBUzGmoPNA4c0tNUMrNVlFy0i3WCjTCJ2riv2l8M7gtlCs
zFSenrjnY4FrToCzqgwYqsUpje5j2WMdmLkOoOTEBhxpzfAXqaHYNhJywv71yNjCqmWLdk07HmJL
qTu87lYhO6wZFCWdoiKszGzrkPhtg0MNEOfHQaV/jfqUJu+xeVuZmft4zEwR54ShmH30+mx6zYvO
bbsSVm62DAoJ0VAu4AFXz4EREAor3DYr2/DW5HXYh6rcznkIIy9T9JMHjp9yC9W785JXRgx9Xxi8
PrGrMoY/R8Ge3T6klZYpExEBOtskfVAFIP6Wz6leHce2slJB2c/zQRZL6ihbk2Lw90VRl2duE7fy
EpUgtExjaESNXfgrN4O/K4A9dBzcyst5ADlKsQxrkE7AX6jqG+ySH5wmbkvLprSFDiRBxKE9eMu0
nwR95lZ/v6F9362TeCSsSIFIT7LV+wlZrB/Qx3JLnMDKyrQO+jDl/QKbhokcZAjmL9T8Ht1CYmXl
BCrWEOD2kETV8gjeLbicWp94Rzmynbx5Zr2LSVcAbJT5OBo4h8eCCQSwdOXsuSV9YGVmSAZoT0gs
8SElcaJmSGQtXpV9couLlZyhzj3W5O2agBdIvhT+EH+Tcp4v3Ua30jMXxi+jPjAJSPWficgfw8Et
fQIrNwfmj7lRAbrK3gDmbsagjOi5dduAyf+4GfYd2EN4k1khpsEfqgWcsq46cXfY1tsf2j+2E4pH
8wn0knZJCEjnzUQSMszf57I8+NlJp8MjP2EdnIBB401xrNfEtOmZH6gzEp2ypjyy0m3fLxHIeFQe
Zq8odKa8Zvw8o6PitFa4laHKUAVdqnpJwrHxEq5Xs5sC76fb4FZNq0m3CF13KwANw0vezV/bxu3i
w630lGGR0oky7ONz8XcxhD9xlz3lPHIs3FZygn4LNodZIZ9b1l9qKj+R9LtbPKzEhFaYITGckpMx
Hz71OYTo1lOGIscmbWVmQbqsrVbsV73CE7GJ+wCqCI49MW5lJltZseQzMnPNlidVNU9kOOWSfmTe
zCpmw7SN4PUK2mTVlBe8EhBBatw2K9u/jpeNiLCj0KQdPFRYUkBW0Xne1rE5DSAUBrAchk4evSKS
PMdQ+HdaJW9MlHcHW7qCyNoFeLoP1ukVRfOVGE5ZKB6LtpWQQJ9GoN0D9rWW4VOuxLe1Dh13Kbb9
5rtpiwx9tjATJunwrA+9kLADo5N/douJlZNAC3CtCVxNobh1bSLysMIH2W1oOymzrsmgWrQkJWue
vbbXiYIGpVsZsb1pvw9KDqVL3hiYUS11BpIwvfDU8Og2byspIVmS1aTE0H5F/8q4eQII/hQs/Mg6
oVZWZikAyTRA6hgKNymB/mMYja9O896YfO9DAhFewPLgfJBAkPtH0axfoo3Z7za2lZXw0M56o9Gn
jhd9XysYcC24+LiNbZ2UBfFhcCdr6AqNxVklIQLJ0hM71Ta9P5Qnb4Ss96kDY7S1gVZ0QvKCfc8m
kMqhoQZG3S5E6gc8ckyjN0jSux+i3VJ4fY1OZ8iKL5B6ORSD/NstPFaGyoFqsq5YjgQXb2H451VE
f7kNbWUo0N1m04ZB/ZMOj9qAQ1zHjkNb+anEOIE9im6hIuO9EvEBFBnHoa38zHkGyaAMs26yZt5D
pRH9pdqtLfbmTPPuO3awfIRdU74mWd6YQ14s5rKqveVEtXwk+23PHtBnpqgIO+yI3jJ8AVyuvy1l
1p9Y7MdGt3LULFHghwoXzkr4P9SQg48wiW9OK+UN3fouLryEUPmwVcpNWT6MBrjbuYvd9i0bCWRg
zGxEjOdM9DnhsqDhqUmCauc28S1Y7ybeA28Ixise78IpvKUA8ivG3M63N1LMu6EZCDgCLhp4uyvk
zTJB1qLr9bPbtK3MnAsBxY84RUFbPMFO4Fs5xG4dD99KTJz3PYyj1JoMcxWdl2OVX0sxrCdistU7
f9hwbRwQ5fCIZmA3JJAHgWO3SgtzXwTr8Nin8Umr6CML3UYELQ1owEOEZ03ZQmxzIvWPccncNhcb
DzQQUYJvgP4yJcM5NDrPKDvVIjsSG5sEWaUB8dcaZ2jU5/UlNE33E5jXofCk2/Zi0x/BQBcFGIZo
1db6KaXe53WJ/nZaj7/hgUJtfFjG4PGnGoNLzqCS7mXKnLuNbiXpSOB10hToMRdp/zPOAtBp1srx
EdzmDPK56D0Z46JCUhglQLrpswJ01W3iVpr2eQQv4GVbiVn8MBfduTTC8fmHWIlqPFXVC0Svktjz
yp2fih+zgLST28StM5TmtICnGCZepgvkNU1+Vm7OOS6DcxsTNMBA3VcLGtjgroFdB1BN25fccfDo
44aeerBKSjXWSgUS674vS+wAzHNaiDh4Pg6ebwIPU4DNMYja62aJXv0mchzaqnLThsFppU+x7y7+
N6+DS9BCnRq20Pv5OOu+h2PKJLBnzWS5UBVcZbrpk9untDJzJhBuL0MsQkqafRvDVlnnL25DW3Wt
gP0CUPgotVYP4vIw4soP0I50ar7z2ErMAXpNhuHJOumkvgel5K4L3HZZqJx8jLYq0qCoKkS7Ffl3
H4UKnAEf3EJiZSWQdFEWt5h1k8pzg49ZRJ5T65rbUCBfV+Dfh7NJYCH/mS7jNRAOTscOt6FAQkwm
zCsfGcnXM9nruzGPnUpabiOBagkR7miBKVnosWqHTsj1FBaO07YS0utqgCKzYEFfGTJeBirhYKo4
fUfbPFuWvc+Jj1yXAM5ehHJNoSQ7O23duKJ+XH/1AvuTJo6xdQfeebPEFxAQS9zmbaVk29Qmhm4p
Xk+4aeAgsOmot8ZtK4mslIQpSu5zgFyTcfGgKVwuILNXtVu+R1ZS4gIBffAwQpnf+rekq65l3TkG
xUpK2LaNtO0YyjYGwjLw87/Cyu12wm0sUJQzkQ8t1mAzB3dD1l/DHvPEOflnUhFMVK2DEuaGKXQV
0TYMhFYrqO3FUO8qP4uvCOf908QLchuuJnqAruNeLMV864O+9ppyOl+DztNDhL8QUBOcDOPjuZkq
6IdCOO2eEQEN1m4g8H8lXfqwzMSrnZCt3MYYxeGsmzXFW4+Y5Q0kwa9U7J/4jNth+PvNhNsYI7wg
N+1AEOrI6/OXzsN2uOvbCCLetKpPOdhuOfinH9l+/N2VEF6BvYHIFn4kZK+cyuugqS6cctPGGlE5
wXNsrieo0RUvtBsupR7cmCHcRhotkItvClZOyRp/b1rxMKxu91i4bX4MyOzjfXrwEN+lhKYfJPAo
fFPcAmKlfAHBq1H7pknCSt80UIoPGuFWmoRWyntTBgMWg8717InyQNsM7O7wlE7RkTVio4zScEC+
9GsDndoeFgabOzRIP24EIhA0PwYcxH8FEjai0pKyPFsl+KmRpidq2O1o/MPyFlZ5TAtJfFniaxog
0B/jeoKE6LKHW8VZWXSx08MptwFHfSjbGtBLCI3OQ0aSWQ7xHRqg3X+MdP9LaD63UUdygU51T2F0
1DTDAjshGFxCDsgNbQjVzo/xr+O85zromqSXGgrx4XAOe9dnpxX/JkbwbndZwLv2qcbMyeida0LP
qrz96ja0laewEfUz04Imv0KBsh77K69t3G4nb9ot72ZdeioDbz/GxlX0MM4Iu40iagCrdZu5lauy
C+CO0DccQMOQwykoHfalR08pDhxJVht61GZKDKUAppst8ysFKTft4H3qNHMbe7TCj6/o0VlNYOxy
AwP5aLcS7vY9bfDRopogqiINppIeoSKXZv2+MIHj4FblDKX6dhk62BLCw29zCl1vu6B2u6fY4CMV
cjNB8SpI5m790U/VZZhFblW5jTxqIUQEDQaQ0GEE00Oppp93c7+4EQmhff8x8cOSFSCRY/SM6gSu
9FcZm09su8cWoZWcdSbXMB+hxgAC5yv8em4i40aU5TbuyO/D0HAJvmkaj9BRUfFPCSWFEyXXsXlb
qZmDzQa5GcybjOoyHMLbiTnmpY076qTfa6ZB22Qd9ZI2L/dpWEYHp8R8Exh6t2NBbHkYy6kRSb+u
0QXJ6NPMl1PyPEeCYmOONBx3AMvIMXjTvIyT/7rC9s5t3lZewu0qb+YGIDLI+j+3wodMjttbB+dW
YZvB3IKwDOtEVLANWSZ+xgP4vLnNewvV+3hD456WPbhb4BCve9brz7QWnePHtPIyWJVWQoZYhIrc
wVvnbPWI2/rmVl7OOByCoIWSm0Eb63LoBhgT9il122W5Vd/iY5KJK0zcyOkFnf3XphOf3QJuJWY6
BQsNBMXQczjBuLfbZ13odh7buKMoKhqz8EIkWd3Aa7S9LtrQLd427mheojzv8xkE9tCHwlCnH4aC
+m6LkFm1rdIwBplqxESv3nUWTrDp4sTtWvsb8IgEgKKPmDiJVn0g6LgvtefGA+fMSs0wUyVfoa2f
LAYOrpBEDsr6k9M6sZFHwxiIUmVTkHhzfSNXL9GhG4CZv8kmvsv51NNSrMAwwypNyPNtQ1EQLndc
KFZiwqC4gC8KQhLM3YscyTntSrcWrY07ElDsWjibgwT0HJj5evDwg/yUW7ittAxHQvUMT+UkWgDU
LXPyMqVl85fT4DbySM6wroHNQ5B0UEmCQk8BW/XmlILNkUPNhh5FvldNRoN077XRbbnEz7OjEgF/
0zJ9t1AICHh1WU4iKUf4SeTZpyyKztxCYp2XXhYSDyjrTSqggUxo4IsYdNM6vXIb3kpMpdJxyLcl
Dl/Hs8CQIvEU7C3dBrfOTOP5IXyXMHfuvdChgv65N7q9PPI3Leh3IfcBoM+GAhfuRfJvRqO9PMHe
0q3Af9Mzfjc4nCTIHG9LZfTg85JlgTgnRDVup/2bSu+70XGmGRLAxiOBRNUd48Xt6viA8tZmfTey
b4DHQBKJxOvGq3WZL+TQuNVtNuiob0nds3wUCS/o7URVgqa/WzxsxBEMzKYs2nonIRf1BWV9dgbJ
Tbc1+Cbi9i4ktaED7ddUwHZJXcsxf9ZL4RgSKzVLVWV+CAsZWEF490zD+yPXqt875Y4NOPI34qOs
UKKEGeTr4l5dLl13SoT6yFboW4k51aHxaIOIVwKy8mVtsu9L5sVu1ZWNOYLVDbZxDtGXpknDPaTx
yk94e5OOH9Q6N5vaN6kiiLqfL8GZRLvvftR18N0t7FZBK8eJzyNwDJAMYHTfRxq+fUvvtq3YwCO5
mNT00H2DAKv8AYHXcVfC8tZp4jbeqKF4p8oUrmxwgIBVAtEVaIXBqVvbdhz8oalqI44M90I8o2BD
LDlLb9csVyD7lozBBFFMjVslZ2OP2oa3+BvAONUyvUtbCGPCi9MtOlaqCrhz4LDYdoEu8Pdlp6b9
LJZTArFH0skGHlFao/fbYEkWKcpDDSfP/WhW7lYB2ILoTYXBB1+g6O9gazCIZ1OFX9zCwj5eanWp
wqULEBY2CX6XirJ5GfScPrmNbmUqLF7nuNBYkiwKvkzVet5UvVu/1sYd5V6BoqWCTBi0tet9kVFU
i03t2PQkdo1rmlBhnYsE5Fm4ng0aZi1idYo5s4FHXV1MgwEnPBnlGBwaagCBjdbUaXdkthCR11UU
jm5or6R5AHvL4QIO5044MpjnfFwsxZx585vEKSycwFWGHi9e9uEK6rJYmC1GNBvV9XGDnqoQHKrC
0PkH11A6XVqYDT7ixSp1pVCIxoqrg6T+t6J2e4djmwbh+8ZQbkS6CoM7uVymax/abHI5RVz8877C
bFne1AvG/yyVuDwzE/tFpunRLdxWbhYmhrsfxay1kOVZmGY/qgiqzW6DW4doq1gzBQXD1XZYL+MM
AFKf17/+eew/n0RsU5B8H+7AW8oSkGZoKJk0fWnWSt7gdMrO6mly0yeBgdTHnzAU1/2oQmx6DvI8
hTfiVbxZp/3zH3Dko9pIpCg2IqsqgsiP8k5D9s2IyKm+YDYSKW01Zd6KoSMSgvcWfc/LyS35bfVX
PwQMLgsRk6CHKywafaFstFPpgsPgY7wJb2BoGuJVwusXfTWbNTqDOK+b/gmzoUgplDhgQ4OgFF70
Yio0QmISugn8sMg6QCsVlAGoO3hQKZbisqbAvuIu0zsuFStJ41zykm5bS5yxb0rPHSiMtHUc3ErS
Gf6gdTZg8DQaDtnAriN9Clp2JEdtYaImG5WCNCtPlGYs3FWc9j9M5UFjlw2D77ip27gkGJO0kvb4
lVnl+U1XedMeJlluAjHMRibVdQ41f4pFadiy7GGrPB8UDU5UukcCZEOI6jDUpOywQc7eVD0u6Y8w
F4eiF/zE+Ef2GBtHVISwU+Zym7wan0TTXhLfjZrBQitZOZdeqaatt9hAur5u6WUexb3bwWHjh+A3
KpfBV0EyNNVtXK8XKYuceqLMhg8B5F02RmDeWQWzkr6FLzX6gE69c2YjiNoaUMelQi9XArCWlBW5
qrzVDVTFQitRc78dhrnGxxzr+nbwq3tRxG5UT2aDiAjlk1dzD3JwcXYnuLoI3YTmmI0gWot+JQPZ
NvWIP45BeRtVoXZbJjZ+iPoq6jlHm9ikTbjLx/bVLPCkcjqfbfyQ8boOVH2EZJqXp3RIL+O6cWta
Mhs2FHCvaRcPE+/NuvkwPnm1dlvfNmLI9+E2GMzYDcOKbtjY9cyDjKDbCW0DhhiHWc4UCp5EEUSn
BPGSselXx4BbZ6iftiaSFVZKJ9OHqRzvm9T/7PYt6cfKAjdnXgcd8hJghMeFkD7JQRE6/PPgRzZx
GzOkdQk4AgAraBLTV0nTHbhw52W3up3Pwip0gc5Op66DQKhIhwWaC9Xw2LBZu5WKNmZoaNupkQO+
6AA7isOkYgC2Ulo6tVvgrfsx7p4glSZbaErdPgaMXQri9mDBbNCQV/VzC9NVlM+6kbs8DT6pKY7c
lmJgtYlihQIaRtxBAsOYq7wqXuC64vRSzmzMkGeAWdYxPudYws0uW+dmb2Dg+c9L8ch5b6OGKhhz
dn6HWq6ZvUM71Ncwh3H8lFZ2Cq/GbS5EqcLqtdqxHu6nebD8dJu3lZ8FLHsInLNxmYv1rWr/qjh7
chvZOjS1INOab3e4KBsOYR2sgDnOboh4ZmsVkYh5oY8+RdL43m1ZvRjePDtN24YMYY8lIgwZRo7F
97wLf8IN+7vb0FZOTn7B5w6CpAnIafGOwQQpmRwlypgNGCpgH8pUzbdaPHzEK9RZn3VuTD1mixSN
0yTSuqfYCGFCC2yPpjsA8N3S0sYMpfE0GTEiKioge14N99Uo3DZwW6VooFmn6OJzOLLAl0oP3UNv
BqdnW8atrCRp2uEyinjDmROOWQ3bLaw+ZcF5ZDexIUM8GnU1ZNvJo9vuIdeseI6WQboOb6WmN2l/
kA3ikpdwftT0tozdGvHMlirqJjWWPrAP2E+W2t95sDS4jmbABt3OBxs31MewbCo44QlMhu94nx7i
NHLbZ23ckN/xVUesw5Pc6NW7ek1/pGx5cUp9Gza0BjHeUxkiDgOvu4kIch35tXBbijZuaGp9EhOD
iY8ivIMb0BPExxO3eW+V17u322Az/etGAJthmjaRHawTx8s8NPkp+tGRhW5DhwKxqEBIQL/CfnqB
53CKF+jSda1YKboKQKfLFGhEI6OkZepOzm6ybYxZxyaEX72Kt3gbbtqJXolRkr3Py1NuwUfqWhs9
NHiwxp6bDjhBmnL4kDfsp6JZne3iIU0dv6xV3KZjB0EneIJABWCGB3047yYvrPdOy8ZGEZF0WXHX
BAqCFC2/rT1oEoNw4kb3ZDaMqI4W6IyMCA/aZ9eLZt/jtqwcZ249sfS+yLOsxwtoG3TRnujossvr
6eAWFqu4JXj/LOMCxe3Si8OUynzPtThlvHUklWwRowB2GlFKNoaD9rNml/cZ+Eijmt12R1u6qOz7
qWxpC8uHMTsjqnxaVzcqD7OBRM3kezPUdPCUKCO9U1lZ7+Tipq/KbCCRLgsFX0u8JHrxMuyjAl66
fZS5flHrJBWGmGkOYYQhQrWPu/ieCLcHc/YbkqhFe1hrH+0yUagdFubf8ymHwiNLxUYSle2stZoB
DynzuN2tRa6TQnmOD6A2mGhRoo1NFGJn4XO6YyS79obRTaaD2WCiqtDhonwiEvi+Vne8UmPSCdW5
Zb+tXwQ3+5EFxsfodOh2BBbcdds9OiW/DSdaKwN7zwEIxalc4Iu4DtEuM1nnVgPYeKI2SFnOyq1E
737QPP6riNy8R5iNJWpNJVTbbqjkRX4rRNqjdZa6iVEx3zpHcfcs27Uu0DNTK4CyYbZ0N54w8We3
mFvpGTdeqTu8D4EeCDALGYILaHc0bqWojSVqBPzdKtluTwjsHIKlyXiSQXkkQW0okWyiCkaq2yV0
DOTtWg7fIya1263IRhINKC60P6IWZWPrJaQef/X1sLqhH35DEE29GmSn0WQZ4yzJRZsDvRG76dGA
Qv6xHNUwkuziCKNXZX/QOV92c+1Ib2a/YYiGtF7wP7SeVn/Y5T77wtLJCS3DbARRXY86hq0zPuhA
rnVLv0VKO0bcqnJ9WALFwdZH9KX8tA0tgvnMKX2IlZ2xiisytNjJBxMfoia/Vbxx637a8KGCVcIL
5ghXczkNe4NSKC5I67aN2+ihui/Hdm3Bs6l0/klW7e186h7358qc2tAhpfpYrPmKyjxjJIE9XfB9
7D10c9Z0jp9dok5tANFSS+J5uGIlgDxcyp7pXYY+qNvYVnnrkblsdJnii6Z6eCg0zIkBh6oO/zz6
1sj6HaNIbQRRVbYBkxUu54U0+U3VdPI56CYALEG08IpdXNDwpgi5/8s0grk1p6iNLBpKOeXtpHC1
7subdevBSGizndjjN8DJn/6ibYN+d//tBINHW4ZjFeRh8lx2QUmTPI46cEIN1OSSdjaBt6u6ta/3
UoYcgofM6x0XgpXZ9VLGfRZ5MBQGSnAPk9WXdgjYiW+1/QV/+sus3CYZKMVTiW/VUPFad4Pe+750
k36mtvgRG7uCx0qyxPSzhgc4p4ciHkOn9KY2AAkP6162LFjEQU7uebPSC7G03Gljojb0COrMRsYD
pt4u3eXUAO8pfaeDl9q4I2MqXnl+vr34oMGE5To/AC9cnBBEOJJ8NvRIwIY3bvI+SgyIDVWSRX70
megaT77TkMGSE0cmac/Cqljw7jGWUed0tFEbl0T62sArEi2ceARxeFdwL76RftUTt4X6GzYJ75Ew
8kAWiHxqdlXjzzvP1277oQ1NWmO4yIeyCBPWlPR54mN+n01dnrutVBucxDKitJdhMYUi3fcqWnd9
47s9lVFbKYk2A52VQmCKec4PS8quGpW6dROorZQkhBcX0YLB/Thvz4hXfhvWxQ03RG10Eu5YXjd5
28aWRvK8qF56VldO5RC1MUkTYCVNuuA4kHH/UOuyvPc18Z0weNSGJPXb5p6pAjamBG72s4i+bjyc
fz48j5QWNiLJ1P5SaBID35e243cYEeVkh8K8ZYehKZanf/6RI7u+DUvqdZNq4iE62jMvKKCHnV/5
j25jb3/Yu7OS9KARLRO2ZSI6vS8zAJOrInBc7TYwSZAyrk2PzVMETO1q6F6edbTMTwT/WFyso9aw
MhMDLKxQuczfqdQ3UEk/sX/5/ltf5Q9nrQ1OUnG0EjWhEQ1mSCRvVC/6YZdFOfV24zCqcJd1pXjM
1KjTvS/qoL6oambq5pxOwzitu2ZZoawKuEq++Pg3A6x9zv30MhvD5deSVWG8A6ZVH5SKx8upHuhy
lgaeHg7NUgEjusB4fIT49QgRr2D2KiifjFm4k6IpX+o1F1ESz5kpD/k6Sb2nYyW/B9PSVIdM6/mz
IY1WtwCFheNORm3a7pdlGh/nZVrDX1SXMoWsT667q6ou5/sFZmv8Lk91JG4gMbSqmzWAVP619qpU
wVx07aoXvAmF8/Uy53Vd7mY/GOS6i7quMbCnJrBpC81QQswPtjyROYPh8aqBWqx9wLpYIYcLmGfq
7Lye0ZZ47Re6xOfwLC/ovus7qT7DXa/9VNYox+/XKCiKnWaiyq5iwnNyV+Wdz/Zxgx7jjVen5fwp
6NrKsF0KsZIAy8qvY7SqCnholvtCF2y6GbvYZF9nn/rNpVq0GH1Qe0SXPXgM3ic3KV1HaOH4Iwnr
h5GPqsFjmg/w7I6O8+Q/dCOp+kvUWSralaaOeviwFMt6Bs9PWCEfgk4WfcJTVQdfh8qb23DX5SMt
lkNPwj6KoEOt+xk69GOp4x9z00r/F/Tvu/aZhcCj3DRFMFf3Hg+9+Lqbvbi8H6N1wgeIJhit7+Cl
O1XB/v9x9m29mepoun+lte7pwRiDkWb1BfCdc04qldSNVYeUwZwMtsHw6+dJT++9pzMz6q1IrdWK
KiFfwLx+/T4niKjX7f1DAlzpihRc8+ppVo4Nt1IxruIiHhGEpPPOksFeweE94c9NNAEOcKbZRHVU
Ie4ymPu13PNqE4POE3BvHqRjZLm1XYejYdpXsyqWbunNr2xYxOR2duzhuE6n0VzAP+WWoudhPAkh
QvXzYy8Upr2wzmnJUysqGpV6kLycjA5VGWwdwVNncYjstD4eqiLcFrVhaN7ZmzGNxhs51zGM6mSX
vYqYa3lOeDqh/zZCThv+oEC16MjHeCgS3r3fHH0YcBdISckymdI2rP4absNgDjTrgjPmRFOA4VnV
hbt10vEdGTtysnymY9F3g4pysnYu3Q9UNjzPYoT85nxskVyYxUwM+Ty3mBi2MN1/7ep+WXMuuSR5
FwBFaEw4HTiiC/YwxkpfIcgFkqanbSj6ytZtGYtlWnPCO32Y9EJflilZWW6Y1g3oozVfSiTQSnfQ
LKa/ajsHyKdUyWM6ZcOArF61iZKlsRyOw6gxO5+nTebhzLInujJT9lmy+L2BCUV142UW7AP47fcn
kL7M6zgSea5dVX2PGoJP1TQwYSvaJVnoyWaiHh50gGCloiJwOim3thuznOgum+7HlTf37QD1cj4t
gtx50fCqNCoMeZm0XCFPqxtOQ7bpe6EDtNArC8Rc2t48tGZMjmuK3KPS03SZ9kHXr3pvJ7IuO/Q0
rMlhgODeJtnT8DqsmqHKwQsY1UV2DsjGANnOcupVMxSTCNr+SDfRmx0Z6GquwdU89XyZ3sgmcXc6
qUoTzFKizoz01AzEPvdVjG/HHHm0hcL0/r6CRprnUbiyOz+PaXNGKg4DQiuVYXsae/7YjKRxl9ho
CDSqQS/N3rmtDq6GVjlzRAqIv/QtQmxzruGVU8ySRstdRBWc2+i4tftuWr1HHm+4bl90z/0hxeT6
qo4r1ZeEQvbJYhw1r7ItacPCJ+sADdvQmKs2WZL+97S0fbqXzKU+zxo+RXkw9LW/H7MKE2pJtw7/
jaEjBS7TcIKcciaacu36GTwNn9Xbw8CqhZYwd4XeKXTT9hAzlAwY/2e6eXWZhe0ycspmWtZ9tVwL
cC4BO3Lr292yRnQteA2DnrxxSeMOddsicTRndG5zCv3thdCK7udOTc/ZioS5ZZ34dBwb8CzP07qu
093S9VoACQD1MrnXw6rcNfYiwa6NzdYva6ZJvQ82yGEPigdQwhfNSBFWheiQ5LdMEwNVbxZSAZFW
3WTn1sEy7dTDM7VpciVHqktn4U10bec6qxHWQ0J1wYoaryte1xAbL50EJoYAld06VmS579+zq24p
UwMtXKPJtziFHxiGLJ2EXfm7m8UXrtOxai9U8pSVMPcLRQ0vBEvKOubhzg7yt9KBfcYYdSshEcBC
r7JsLIIUDmNo2uL0vgWS8DUxw/wz21o/5kS5NCtEJthJ11TDz33x17EJ3UOtYp4UwwSjNt0oejHz
PPd5vAzdBedoWViImwqi2/AUmz67+GGzYbnwBPlyHN+kXrWp9LcYqsq7ZtCVV3ksdDKU8YB1/wDa
jomPE93CPvepCau9aptMFWppZ1aOkUteicgSzDsD67cCb3Uc5EPkRvKMl8qJ0mdNMF7JdqtgbKa2
Yd8YUccHkF+UzrH0zKWNDdy1w42oU0UR61oE3CGbHIZo6XGo1GYLGARM1ZE3WXqNbK/R5UMdtP7A
KlXHZ1rPRLti8tNql3wKV0NvdVOlcbH0iJEps6aV9+2IjPJSm7B+ktFk2jwUC7WFUa3Ne0emOZ+S
pFluApWlrqhN1pyGvu26i0/TrT3YtAnMQxSRzRUgSQCEoRItiORrTfec62A41kqlOI+7uMvhvvKr
I3Pf7yfGlCkzJsm58YOqDxypIuNuWMK6bBNuChrPaKdMw4avMzJn59wa7AH5StrXlk/ZpYZON4fD
551qRsSL1lRFqPQQNjRl5Qk3+wgdR+7xMoqcrgSb9BxydePbqsvrsFlCJDTPR9vIaJ8uJM3pQGiO
3zSUUyZuvatfVo0wV+oZPfp65jgb6wRIJLXYx1ys4IsaeLCF723oOnYWrmKymL027tpuk5iLxEjE
3OixCpI91SNEfxLCq8jlaGLkciJhn45FazvV5D7afLPXPLHjDZ0r5wprOyqPw9bA6dXXWZWebYp+
JB9HPbvfa9SyLI+3FoFrc2vapTRi4W05jjIKi5qgd4Artg+nr7wSgSlHwoUrB4n4RHwgb54wvdB1
scES+GqC19t8pEzMvxbH4RoyxCKsi6XBarok6ZjdYE62iUPA0Fwd2sGw9SmbppZhLUdLWPTSrt3d
WM30RTMd4R1ZgwEdSiaCseAw1uyAVkZDXRoD460DDaAN31ORxeSEhL42KykPpXyQUKSEN13GtjRH
OyCPXU+CCHegi+wNj0LRldWyiKzQbUa+ujTwDSYiddL0x8Ah+zDva/StRcbqjt60wI2roqkN1BCz
N83tHFmAU1UMaX2ebCBQHVlWNe1lrDh5wsR0TgvUzf6QRoTfKr+GtlSJrs3DRqblAZ87/EG5gFXd
ACl6fQo3+MjnsN7k889tXnm0Q8Yypie+s8taqrQ26TMkn8l0TPD0m7SYUpLJH66zyKvcamBnufR9
9sT44BWsaqsk3AWIKq2LNbBhv5c9PENLN1m3XuD846Yiln00lq2Dv1iBpj+8qmXvZ3S/pu0vHdyH
vsK/gof5oB0cAUdtPeweU+2/Z1HvSQXof1n6o5lRoI+mtf2wM1MDzRI+65wh9VuxCpQ1bL07R8eg
vUUdb/zj4KD8uGxrFdR55NemO3nPsqicUiTplALh8rwkNorjYiPJGB/rJeKoN3NUwUjZ2tUeyZbA
cnJRyKR9xjOn7IJ852560z220ANL4m383kQQfRQ0IdLfraxayT2dA1ftYN4ieNmrsNsncUpehojY
m4pi7y8jMjqG00JnwUoHM4GVbTyKrcz6wbmjNl7RkseqD05ZBQ7UPRpR6grEH9bTF95tWl838OBC
xzX3HgfSyk77EFe+6cWGBrPrKtp+URHr3JXqWZq9BEigH17mqAuTW+Ltwo8r4fRppoxqrLNW3w7z
xOrjhNQVVqKtJk0xwoW933mX9VEBSnqYvVEKxteQ12RbQMZaXXAVpImw51hjGF1s7dhqvDF62PJR
sQy8yhREqPSMVZ/h/sNWJbitQyGCO6T1oB1QIsAbhIetqqSFyAXPaU/XcF0w0IYlVU4S60KwyOPp
KbZtgkUHNa8fXvXg1PIzgzWg+GkbQbZf2YyVa35HEV7U8D1Br51wRM14IgrXRqHL13TwdGfG9+Cu
us6Wi2vMpMrWY/fKm0nicCtrW3+PuyR58YhVep+VahkmCPFO8QZgdr/IveuwZ64lDfD/AtbsjVv8
RcTLOKx3BLmD1VpkM21mXaIWVD0equMwqlA4NA1lpAxOL7ZaI5ilARnKdjBfNU1J62Y1BdzpozAH
P0JqVAUP74YZh+3nuYEUGKNBCMa6tETbGMKCO0kFKJo5n9s1fiGRoik6jYEERVy1tbydyULlG8rs
2JdLhrW0r9yY8hNns4YHPsv8lL1m1RSZB1dhQvDQD6luC8OSXuKUIR3iXVuK4peijoodI0TWGWg3
lm7XeKxJfdmQofEY9UmtDmSm83gbGOD35YwKo87DMC6PiKVEjqbuXRXf67qZ0Z1iVhC+OUZjsktD
CL6OoJrMWzGh5Z4fzWrCOWdb17Xn1SxiPlSGUIAPW/QbfIslzJdB+u8hqN2P3EkHkn6gzQS/SUf7
sh1crC/pstRvfb8Ko3MTwfEJLfzQYBUSBM81+6UNU4W/ksOB3eibTvPhiJfQvVRhK3hOZ8ePUbLx
3ypMcVxNwjZlxYoRttnRpk7ba4unolXejA6zw3y13dDmm1oonoTb2B0yiSFFWrfY5yEeb7kYG89l
xMboLsls1F8oQBSK3gfbWy7bnk2g1bUugiGswaaHPMKM7qMRTpe7TEe0+emJ7N0Obo8mRuhcRTK8
W2iwC60nTLttEILy71nLbqMMoWN3DGkjQ0ExHOyLDYfktqw3a6rL5mtmUN/aiuagsEK6W+P8aU8U
ttrXq3NS5UgoWviVidcJZ6hgoLXJkfWZfGWt4b+oD0L7GhJj/G2VQh+1x6gNVp/RwAT+BN8z5DOB
M1QVCeLB73GJkV3NPOAWdYgQh1sOby+4vHajao5hsnSIsXZ8SGgBRwHyTEJMnnIPA4DHhqSYyiBo
Q+Ck6ZOBn7DfQOQVg8JywrxzSBA31dAM8xwI44swGKcaAC7KHOw3Zo9jQKLDuBzFAHaR6+QoLhPp
N+RDk1REBY54/GGpxizNw2zhfaG5qV8SWFWd7CCmqJBRx78Ix8FhHXVWPY1yTL42Lm1YQcKm/g5R
zvbIYd6PD7lgQ8fJJ87yuaLZXTKL+lsaupaUwdL0J/yS9Y6uNNihsDb3jVQ2QrPkl65wgpsDk96G
p06t4LXGHEuj0A1DjISaEaqz39AGyD0sjrXEPueQZLQIlMxzMC1D9Sjf6ZjfdKPR5kSYj8e/IZaU
1WMH0jMG5wS7FOY1HEeHWmDQdtNktr0yKwt3ygUwV6lxO8bdNKmGP8CqNFyKNIhQdQV2rd6VADWZ
KCeH5n7EAgsIRmlBO+XMY4pUbL7qYAWM6UjOENbeZMNNxNL1yxI17ihbHq4XK4d++ml8KLBZdNbK
c7CaDtq0kNc0m3MFocOdDylti6wZuzGHn3wQ3NFxra4trXhYSKvT08Z9IE6m93BlHhoh6y+dRKbZ
neB1HKFHJbMvXC3lfZhGSPPJjOtumJkpYiFaMazXHofqEx2X8bKKKHYFzk7wfmECG6nFkay56+OY
/yBd29Zlk6IzyQdWZ4804c0ZAKWGuZCbJ3SZc+2fMaPp0UEHkB/iaKMGewmmNAFcNi3r13BYlpMI
po3mbSbUjZ6H7ndL0nTsMYcgqBZibbfu0s048F3miWcqdxtxvlgbj3M+69sAlj0Mz+zAVTubKoe5
SS0eUyY1vwQqqM+tbtqlmOLGB+dIOKdxN1P7hmi3RubM2SrNyRav4yGG9c+r497PBfo4cVtHS3QV
i+zeuQqUPtiQcV+ibG7XhtY6umoBPb5B3pzec8jCX1eOw8W5r0grjhNpQ3YI42R1B4RvTDa341I/
MIjG7mMrqjGfRLq+QkyWvkT90p8bS/td2M/7tcKshfU/F4pXIo+NWV5CTDpzcBbQrQFDReUcwhuJ
8+UtxfwbOUwGwO1uRvv0XJHNn0bsnfdQNpjg1CUeI9I2Ecs9cnq282xSVueryNqz1IefeltyuyI1
y8fhUqYHm0HwXyTvk+CKKPkYtbJ6IRyLq+Z1D0ZJzNwBiX4QS00glenCdg0ehUI4zM0q2+gmkdv6
XWDI96VjwtyuOrPkmPXkOQvXfF2m30zOT1vbEgyWrZRnxbZGY+THqgsbq+qEBxPk2iD6AuyGpVtL
a6aly3H72RcRbH4uEzTPU+GCtgaDAzO233SD7RfeBnDsCuTrZQ8ZDs23deb4bUBVZ7DrrNLkBMsW
76lZ23sVLn7eb5rGza6qV8xd5zAeX0GMCiPs3JRiOt8F9yQL7InQ0CJwQyz9z5ht6xtfZx1iALmy
EVtCx3/38Kf6FbNZ4UeTcW4KgborMPfAaB6TyCp6jCQG1BA+Le51jPouypeeQmLeTpMV5ZClasoj
yYRHc7j6K+d9rQqG+fwTuAnUwx8l6CUOpWb5hhGh7vdzMvI3vFjRMUm2mz6g3U2mSHNNt2lu8kRT
dzsmmbxGuU5/NB0iov8FFv6/wTkfeH9w27VGsxpk5XSOTlAUrgWFU8/nUN2Pku02xGgjanrg+Fji
wYx2q42C10+BaB9F27LW9TgrwFwYpxzVjHJEouVzAR7Rf1NtC0SgcTh572ZPCgSB3gwy/hT/NPqo
2U4J5I8Dff/cWwidQo2BxSbM59zyoo+qbRubIR1a0KzbjS45B0mUrOJzmO5H2fawhShaCrLtwJon
RGvdDikOkp97mu/r879Aot3WJxhQdO9KhSaALSnf1cL9K+7s37m9/wOs+DHoYautVfUcQ4jbYT5y
dDJc0jzIqiA+dJi33PWYR6z5kAHML3hVp18CmJnMJWEw5c7Hrqlc6eDH8P7zbRftFy2iz9lpR8kH
dtE4x/VgEBq88/69Umkkh9ebCz6lRYg+6r4JHdZKoGHbwWuT8GOdhNs5Mlh+n+I9Rh+F32CrK0Ar
oFQuS/IQiqsoUy+fWhAfRd/rqjDUqzawrmKTbzK5C5LoczXvo+IbMCYEHz2qkpTih166VzLxf0Xs
+1/q6UfJt+vTVtAK12ZSfDV8K1T6uQg++In/8ytSm7plyuMVqYL+G+uAmMr52+du9gdCApyrVgpn
ABia9UhyYEtCAbe/fe7aH95sascqw/wBouwuetsA5WUj8Z+rGuwDGQEgJQQx47s8Mw1+ICTOlkS2
8edIaOzDm4kztO8og0AT7jeqVBjVPAOsHT+3DXwMiqDxilG1eV+EjogrgqGYpttnL/5RsoZ+Yema
AWRMZ26SVRWRNp+yj4k+qr7hFQmIJ4F4Krb+GUNsJKhXXz+1Uj7GRHALVDYgEE6JaaV3dVPF+bJJ
97mC8lH2DQA+ybaqgso+AGi4jMEpVdXnHJiij7pvtoRhloQaxl0UKABQMuwXmOB87r58eDtn6UW6
wb4L1LvseR6BfmIU/Mlrf3g7Ow9nfmAq2NOn6Nimbtf25HN7z0fd95xso0g5PjZQg/3Sq29ZM3z/
3B358GpOsM9M2LuxXkrdViy0WY+1MVv5uat/6In5CgqLFLB3VC4zCAyfSoJQin+xY77zx/+HVuSj
7JthYgjLXmhh2sXhlCKpQJDqFHoQfKgGAwEDVNXoY5cQ/48IrX/7p4Qu87d/x9c/B43pFLKZPnz5
t6ehw//+/f1n/u/3/PNP/O3wNtx8797Mx2/6p5/Bdf/xe8vv9vs/fYGgYLBk70E7WB/eDFIQ/359
+Ta8f+f/7z/+5e3vV3la9duff/wcXG/frybrof/jH/90+vXnH9G7ovXf/uv1//GP73/An388fVc1
UCH7/b//0Nt3Y//8I2V/JQz+nYRwksQh3Mz/+Mvy9v4vSfpXCrFyCmdwHAc5e7fK7EHurv78IyZ/
DWMW8gzoUZJmyTs72QwYKfz5B03+mqTvdLaEZ0C8cMU//s+Hu/vPh/+fzwM34x9f/6V33d2Ac7b5
8w9c578skSTjMT5AhhFwnFA4DX5sDWNWI/tjo9kh5r4vpZj1F4vRwVcR0vQ6xX59ZdVI7rPB/Ss2
ekT+Lgb4f+sTvzxNENcaJxGw3jCMP9JaBUav6QYHokO0pM2R1EZ/wd+cOuDEQhDwc7Z+J1jK1jJB
3P28B9XhsiY9EJJtbX+a945qcCG9B8tqOUB4kz5n1SYfw4wbWEn3C8W0mlV8H0e1vK+GLDouEZ3v
AX0DIneMTaSsbFzF+x4TgjvCffJDCLB3VVvrGQHb4krzDVME0Sc4+JlcdNX0I4m9PfpO0j2JYv7d
t9G45YFdCNnPIwCTKWHMls53izpjMpUHfvVNzsHjymfDurwycf34Po+5eFAoftsB2NrJyo5Mh3WR
01CayHWY9QxTPqVZe6UXIa8Jkm/zHnrFPu+aSN9S2KzavHV6/Jktm35sMNuNS0fG6ufQ9NnLqCT8
rtvVltwARixiKxkKAQMlDvr7ZialjhmOIMtsXuJ2idS+aTdtijhQBkCjwDFhQ0BwUyyq655RBqZi
WqPM5+AKNrt07fg1cEgEfRmBpLIkzI5oMSrgsqABaKQUH0GYUXfgLwwH4WS9B5NQ/eZ6CWDnUIkb
LtRE81hG7go8mug6sjQo05D4a5IJ/dTCsne/IGHt2IimuVuQxlc2yBXbj8NMIepY/KtlNcIwVj93
vzxSYF4Qmkgua+ji63mWGIYpOj5jLAfYmM3yixUqKHW9waV7xago90SF+zpmoLw1kx5/gZTFbkGL
sCXWz1zoQOoaIqJBlm3gQGxT4XQOYHN3o50ZDisENSV3kd1jPmC+W56V2k03WTjtSBxvYKgt4IxS
b04JD8d7C2jhtiejL98pLazV8hfqRXBu0wGI30bkvoKw69IHXbyvNA1OMFoiz5xzdMkDRRZhTTCk
bsPuWxPb9N6k6/q7qykGbnGz1o/IXu23AqM8B1QxBsuUrPMVyJbcgQMarq9pYzfwQfg7sdVmQMAp
XGh3lMLmtuulPpltPW1x9NPSWVxNUg8lXowfI97jPOnQ1lGq0yKe301rg/WOJQF/o9xeV2oqLMmG
HZv9fmQigBOqHG/l3Ow0XMZyASzzbuGkeZ+8scvowYSSyXSoKnG2kjxowB1F3W2/kiE+OS92Gjj0
lcpMt+/hH7DJAOyqCIzodZy/LhE5iyz6ObUqKmko3wLyiD7uZkv5rmshVQXT+d639fNg16cpmc6i
pk8B5vNN3T1E1XgEvTLPKOADtRwSV19T4ItCeKSnKZCNOouXqemhO5DTU99P3wO1PE8piEIp3n1Q
c1neSHJoBehRrGTN/KOi8VPVRN/WarXXSZAMtwEoIEXNLL0zkfq1VrKWufX+RtvgqlmT8wxWBjHk
+K7C3qa3joIdCXXGWVOS5HaW5biZqUhaEC0AAaNAFRBvYRG6EXw7za9ATRR5oIDLru3VAPYKDf2u
WkwuN3YMR3B1ahA1TFzVwPcs3YmN/kQUsCpAQbHXjmJI2g5dc+x5/xQ3gp0nz/TRVmr8SXHYK1Un
m70nrERuwy2y6V8CVfG3IKPBMYHPulqWp+V9hhcyOzwSNu+ivpVfIz+C5DkDio+ifGyr89xteay+
QghqDwlxuyHB+RSZbznY9MWmv7G5f/fmkYVs1Bv4CQ8wvcE4OEO1t8nNurTTbkM4Us66LynjTxW/
eafHAr2oUfj6X6LB9T2cD3IdiWsLEnRsgcIqtzykHcv7pDvUoSvQ4PMCyP0ZefWlq8Jv2xDeYvhx
nb7jhXy+WiD6gW3vMu/WWgMqIqWf+BGEFL0PfVohy9082M2XACYRez2YXZRUuwEzKaBC2ymI6+sR
Di9sIAU2UDTjmQf6NW43ESoVmNT30cYdYD346kYClS2pX2SdvEQgEcQZnlU90a/KYv6U9feu6m6b
idwTl6kSdKPzlEBEG0K3owJTFRDUDYDGwPeTvs5DVd8qGtzipX4MALrWKa4mk8QUdXYigCvyARSh
HHt5Ybao29mZ3c4cDK1a69tlnq904F710t8Izgor5HdLwdt5p0OKKksPK+wBNm6CfMzMAeyBa7Km
Fss1AbnYXVqhb/qNF04Fz4z2V2QJ3qkCW151832DzSIhQ1uG6boDOwLI+kBPi1zAwgIVM9RRCagR
MJEF8cUfLfsSWZDfW3gSFTUYDztQ0UCkl5k4WjJd+Y5dQ5eoDrF+w/tVlaDe0mKjPr0I6/qCSdgk
VCjwVziNj4VaQ1KCtvJU6SUum9CsFrybsL/rB+ufNp4E5z6JH1oky+VZF4Px2+O3bYquZQZPCiz6
Basn6DKs7xDbYIrFKi0/qg0nLDOA1ODRaJzrsF8PM3g7uXHrztLvekkg9olnAYw/AJUoW9NirEVz
gVLwOpVrgIXT5IOpFebvzSgfgxo1xhTab9/n1D2IoXsmNrndaEeffdp6frUK/oUPpmh4uwcfNmdJ
euYx7hSELiZTe0y7s7xT/prTKzs+c43IWhyvbG6C+q4L399pAFvDehPLtlwAoaRB+gUoFUC1hhdZ
rF5h7LOg+lXNHh6wKk99391aRCiBcWG+pcl0t3kQRMECLtYpOUuk8aiNHFOQdfkoMixE9R2sVVSt
iO8x2f81kgpmAWkz5/UC3HRiMwqnjn/NffplWOGND5LXXBrd/kg74I82gL9yp8bCWH/aApAqHSSj
hZTto5PRSQfJsR/rO6hjHitVfWlNfRFBXKxppfKqv/Mpa2/66dGF5th6VfouQ8Pi87bqn9YRegFw
+AaslOxQLdW5gX4H+9h4VqCF5INgaG/1awby1yyGUzSF+2axFe5N+IIwkrKph/Pa2N9K6OvMjucp
7g4wEnn1qgb5OsCfxZGzwtgBKO8DHUANQEZ5XFS6/lbx1uRDPMd5EqRnBElcCDgTkBWiVlms/DXo
xGEIw+NYiaSYNlLosCo3D2QQ6YzZ0DEYIPZXxoupBAFxKzQWah4vp9pXI9IyxyvFHXyBUMFg6dHm
iVpA+gmmuyjuf0xAm4o17uuD1JMrAzUm0KmAf2P9o0QGQhEtAPh1mOy505B/gPHnkuhZshS5Aq5+
ULOdS3Db9TEUoMOYISpmAyeiaJmPcwiGXliPiI/sBvTN8LEt5jiRh4GoL56B8pK00945sluY2xET
tgc+gCugImLygEuah4ZEx7ojuojQe++6tXqxRB+qtj2DMX4Pa5U0X1BRMBBMv2VTp/LJV2Wy0jaX
GnYFAdqLck7qEUINtOHIdfnRCM3ypEWlJCTaZeBKFSkPn3FUvBfbdk1itpQDmIhFJhLc+1G8eQ3y
cLfeD/Uy5XpKg0MbqH2/RrjBHjVRlQy1qVr7lw5mPeeFogHH2roQtprnDq3bUUp+EnUdFvAh3Yea
x2CfQ5SxVb8hy6sK2U/PTeDudBo9A+Y+StEXkD+gckRNYd8XJWQaoA8ClwQv9ta3vBiGqjmBvzfm
EQuvA5bwPe30t8ijtw2jMCvCaUX5aHuZqzYBlbADqA5YENoYMd1vtn5WtjqGKNQ41RYsGYvadii6
6ddRhCNK20wPVeQb0HXCIyg5X1LgQQXVIBF0WKhktc9QiV3H0X8wd2bbkSLZtv0iatA3r4CD93L1
EXphKKQI+h6M5uvP9KwzbmXqhEKj3u5jVlbKHRzMbK8919qT25or2ox4phPrlaVxUUdnm7bz4zTb
bOhSWA/G+2Ie8NxngegX3cVJfljFfMB6/7PtbeHHSXo9mx3UaPiu9RxzHPrvK54CcBQnBzQFGe2N
/rUZo42Fv2jD7FPTG7vlpWobSPVsfeW7vtpT/A0U+9ymicy7DAGsavC4RSV+2GVxC2tw7Hpj9ulf
ahCXRgMLa8SDp3RQBrGlpnsJX0lkx7tBV46pLLtAXyEwxBEXbIUXJX6ozCXBv5HObo4hOuk6YA99
OWUxkE8DpBsD9nKYZjJjyeIa636v3dlxtwc/8BUzXYMxg7LamDnLjtyZLPTZAwGSo5flmb8a2i9F
hhMsxTGbk42pLg+SbC6blrniWp0+dVp3V+Qt53qW3HEA2uxb4erSEEz5LMIxq5OHQovlyu8LA1eS
aTr1FqqsG12aRBSMpf3Nscoe08iYh4U9TEEtVIfmvzBvW47dTAu0Ovw2TIbaERNT7eTEKgM1TeNw
6FftJ1C/+mzXyUI7c7JW7G3kXCfXRBZqCcaMQPwCAkc3Wa/npILXbQdQ3MvSPtGd6M0oTO2bbIh0
uB4z4HKaJkovVFRK7FVzSxXbJyL2imqxGq+0De3BFCXlHNBxiTFO0X7mVBqsGamCHQyr2q/JHK/1
BKaIa7mu7AjgbjdT0yhzYLSddDN3onjHxFQfBKj6VlJsHJMim3bTsI5busvS2RpNHTSrynt3jsg2
RuzQgojmakoke2V+S1VbeEZuSrFbKlPtm4lsB5XTW8Fi2e27wVp/rGXATTp2avRIn1C8qWu07O0h
b76Z9ED9qVgdvDAFcUGKKtOwTywsWXDg1VZNq+g+G2o7SB1J245ynLyr8zosXmp1ueRq0lTSGJPL
lAXNaW2vZcTYryFPpJsyKlRXtaL9POO3qZ2qDEVqrGygzjLDGy4cynFFcz4b9fnCyWIExaoT/Qyj
CMlACWPs5zxl4TI5Jw85iFermMN2UB39CQFaea01foc5LX+ulWPdr9U6bNQ+Byxp5/g8kEVcJPkT
BErjtkMqh3PfN5LX2rVKwm1SnyRnmkPapjbFVi3CrO+vOoPkbCdDKnh+a1O6H+Lsaqe4ghIKdebi
xpUD3t6MahJGltY9woUmRLcK8ZKZs7brjFIEXblwesYadlrHUjpBLrErRtOwTxylDuIry+pQ74ez
wBBVsLi3FGILR7dVFNZW2FZ+yXsr2ym1ATk8xnOwTImx6yZjcPEwzFvMnZHLK1Q/t3E5veLyfO5n
XoEaqwFlVVh1dF7IZDPTHzIEX0z1BOBN4TSmpavLcONLjvfLnUWBaIIZ/U1P6uyg1/o0uY3G+VG2
CM/OVIvMdS2LLqaMUIwG0YDLiPbU6phAbWp/vvb8kJmVGXbKgOk/tjuvN41zq1HW1T2gJZal80DS
Km+4NFnbPhbDoTanOlhRnH9IulT4ChbTb7VQ5pDNprglYyP6Dm5MlDRYOFpVpd71kVKe2lEslM60
BB8dVpJtt6SgTwPRP7K3mMkCa99blGGWcZ5zSBlXY6hGYKpoaYkBelWrknBrK1V/lqmRfaeasN/x
US7BEk3RsWYmmdvGyfKcL2r8EE3WDChmWDc6gDOTM+R002gDHkqRL96qdoXEIqG0HHHifB8xhvpG
tnIW8Bniruvm7Fl3huqSq3J5Y8WYIVJ8oTd6jfcDo6U4Jta6vuQKm57JsLXbBKQovHrjDnilxhun
XtYXtgqdQ7JdmT7NqHFDdt2A3dMo0lMjDFuF3a+r95HB3fcJx9dj47TVxXAaAM9eUx9bhVNdog7N
QVm65QGbJxsORV/fe04VS55YmflrGjoARRr1Xi334kDhku4cqzFvHDNpfLWQVr80cA9gLFYfmiop
tklUZ0ErG/2G+KxsOy726BOMwmyuQVaaV4n32mdXlTc9yJofW/zpoR4irxBR5NmWXD4vdrQeSiiO
jYJX72Cpww1t5HuztZh+GMHhWYTEe2qKoNPBNNyvZHZ6KiyXT/YE8c5zHfMR8Tp8S9YVA4lw0kNX
V8NjM8v6XgG53EhGZlNC2pzFUC0X5SGSZHC1Ai/MVpns8SLJlvMUk2V6jFSrSwBmF2W71r3tC53o
Ca/KauuU5gYSClb5+Xs1V30b4O/7joO75OyvlNJxVZgw6UE7JVWY8v7e2wz23cjTgJUeL5q61SLF
EvuccMSZ8041EOxS548pVlzdXRynuGmNpcJvnV7LQo0XcppblAGlaW91vBcoC/x7d8kZNWfCWAMl
G8adwEH7UqAAPsH979TMptiTDFfjR9yyT4JiFfnJcETl2w7EGtzVVPi9mZg3utGPgTMNaLZSPXmD
2un9tmxNaVPgQrmGiwrXqe1uV+RlddLbeUIl4MxiqJBtkKmFkLbCBKFLMJb1mNUuStJEAeA1XhGm
YfO0DzI2gO5nbjIzoB6a9C1RJfi4cgoxq+GGifMf+F/J2FhFhXImoU6sPGUbrBX5sG/sVNqbOOSB
Nuk2FnxPp6IoQNdtghaS/clySjIVo5jlG62k43WYFPuEH5paNAUnzNzFdKQXu4jr1z5Lih8Ak12z
yaKi2wonrkHu0iGiRpycdIvnxXkoSmkNBixrKRzL7CBJWbF5NXW0rI1iGan4iqmKdrpDrolLkmlD
MYCFfkPtrPGLz1M4wb5dkky1HyxkS7YfbRyP1ZiCulgcON0kdwgKQgbPtuQWO09mm1tks2hKsKKz
my5W8JnVpWnEfjWqksOwnkDL9mMdqTiahHqYVqyO81jMXrFUUwinq7/gGFC/65IYw6JUqr2+Zobq
NSLKUCjNpXyPlbHfzZUS3UxNpj9JHGxujF7BLJzy9xkFmtq7Hq9ZidO20R77Ft05cNo1fWgKxQyn
JG1rr8S27xXX56vIFK81YykkyEHfVa3O3rA0RnffFoWgSWnKmVsly3LTrY10Shk3+hZrzBmAw6/v
07mp7atBQj2PTTVd4qVU/WqyepwSdNqxMRUQ07MjVeSVqzmwtORIO1kuxkcVsny3zCxfro0M+83O
xvdYLE7NBu2gOi8ZUfi+eZQk1VMy4duiukRx3GylWF43TJahDFGaPmwBimedfoVSSznSfSSfc7Ox
DjqTkCvUmbQ7tp2iMji2l/lFFXhEnonak1umJsgZyhHL3TtmAaRszHEnzZi7h75pm8c6lpGcEuYH
79cBGQ8AOpU2So4KZo+lpbjDqK83pHdaiHOJUIOKGS9hp04cA65jxyo4er9f8wTPg5I/UgxGB2GK
+kBh2gVqNTQELUvKfi5aVUEQ0YxbZLd6rzU4ZkWuz4fOwfpRDPq1DkyqxVMIJgsLDU0zaVrrPq6j
mFpBSseHptbM54yhKqGUV/Vj50hJEmooxa8RPgzpVE+GVZ6MpLRoDFfZt6Jbqg2kb+cnBQ0sV9dT
53oIsVvs39gRN106qqGGQD4/jWNr3lCRKNVpUQ1V86N1WfPN2kRzUE5d3d7oaVff2HIzYjDMK5Im
WIc6fOpG9ta2NrS+CR56SJt+eFIzyb4dC/wERd9Ub2vWVL9KtW8CjivjI+livAqFo38X/ZgK18rr
4r5PmClMwoa1a2MF4VbJculU4aq76YtxPGOflXY9GClDJPXkpjZAAdoROrqTr/7lQm5uEKV4oAZH
fb2GZlRhMSwcBFXdGDZ5LMQjKlqfu0Ma95u4yjXPXoBEKCfLIMaitQOOVg4556JHHov3vjI5PCBG
hVHmDHfS4AwPK0S5ClosNbclK0ziK6vGE1CUSXVrO3QpZIROX6k4X4u6w/OP4/WdpkMbTtVSzrRY
lGUjjRKvTN+OzAbSYYGBrhH5I2skBAKxTDGm4mFIGnmjV466p6mIsXmwtWJj9fzkCRaEgDWuC3XH
bjEaL3nvG5DHP4jJU4sN+c+tr4iWkG9Eprodujd+V40Krhl+WpNa+ANuEVwo83oegOUDJVFV31rM
8VRNMrWWbvUDqkphcJ5ryTfHeX+Joly6ZPL64KTOQ5dF811pNeXGkMxhdvmqRGLMvEtBzPiGx0Jm
4gI1yDSNbmqUHefvSbdBgvGB7FYSSrZSr0S+UtvNHRZwtIbO6vzCjquXkolsL6wt0xHMfD3JGb3I
hDLomFb6+hir7FsDoP1LjmGJbQ1H1kTL8EeR1cpDFfXvpRMj6tZJFDQoMEdVp+Xmyq1WgJQTFcJw
sJLJj9inbkQ2a68LzsxVs+e92vFdixxvohuLvt0hYM8Xs7L1wSt6BEMP2S8vqMez8hhRkDFGsrhk
Bl7pTC+bQylbOBnzqhrY56XmTapM8cjigzZCRRtSiXECU9cDNrval7W4Qi3U3nMG0eE/InSYZkoO
eo23eUm3GltQwBwCnLRVXdRPUqcrP00L3VGtaewRorUEVMPTqVtXbJFLxPTdsq/2c6ceCtBrHhPz
WdM7aytpQguWXIku6dQ2nI5TPQpb3BWDZxlyeR57uhVqLZ2LtDXfYlN+JZsheXJqZLIuMuh0yENo
lKh+lGXmsbn6snnhnut87CuCKxbdq6WZVpXJj41UjqM0Wzmm2Y0m+2lrP8UOKmicr5Y3D5lniXGn
yXXn5VN1mvDG0C6Q7kTfaQeRI99RLU9uEl3L/VG5afpmea4wJgezjS/Qsrlsix6rn+OjYAphF1rd
ZN7jGdw1moa06WgrhevqYSX3Vat8jKPusS1We0f8p7zjbLFftPlFEsP1uxeDdBtn9g3Dac9TVsFC
Fketll+iqjrYrYyHudjNinOXzdVtNnUnshxLboVWbG0nuo3HznpStLXwkkpEXmxLsyt15i7jrGq6
sPjys1Oiho6Sjjo03E1mC5FvSHLQSTP2xQkVoKhDEwbGKyyzfFtRp/drtpDhqJrd1Q0pLP1Hijtj
4szlWJ40p3XY60ZZuDW0dxMgnS37WdI6P5365nli6QvXxGi8NbW1ZyfNBy8mgcWjZXdVpprpbuCV
Lr18NGiaapqF9t3nJCT1S/bQL7YzodxH2ZHBaxVayFTigjLoGtt2+UJPnLq76LugJZHLR9GgYT/r
Z5n6MxzIids61HajiwmAvIOZi5DryGIyAkfHSZNYJfukuM3Z6s6UrWjDnbNUoWJG61mwFoazVe7Z
sMRzNuIW7enc+2s+oPxTve8YHho9ya3JAZcZxZE76DqFRU6GFC7SkVfMse0pUHAGBaUk+uY2rkU9
bWWVDlfXdjk3qaYXN5UKqRHZypBAxxl9Mnn70lPiaUCNlgd8tLa2eoNY88Oi9cuRihL2dkFErSin
C1dKpvGbQ7vxnZQR5LSljYcXgkDqO4DXmRYT1jZCDpYDynEl+4ZRG7tyLVKD1yKpTrIE2ecNRn9k
q54eC6nvjj1UzaspjT2SIIcLxzOUoX+/mp33c2Ymz8BA/WHGq0p/eEmNnUNvOiQ0UzATD5IDez6D
zzl5yTF28Xokz1JMRJG4K8EbuIM5bCDCLJNyj1QnHsdKZCvFd2nifNWd6rjMilRv4mFWoz1jYHF4
SqvelQFt/yrjPLUa94Utsr1NKuPJsqccRiCXdtKSjzShZuWOVmOL5MCwaI6i0SExVclErIzLPU5R
LKTCkexTEVGSpeWipkyB0u0nI7GoiOhh1rwxVVI/kYKQB6JmIRZtW90qs4IhcsIh6aqro5w4J+o7
dG6JWJC4VrkVtcy5LJGXziFOirRpxN56o086zEHhwKWbg23t5cZ6KAgbtD0jibNzR+16SI02DSJJ
oW1FBZwuxL7qlSyHZpSTT9Xl6WUlJImWcNdoN9rIC+hhgxh5Hs3iYFUKg2Hiob3JiNF4pkcnArIp
JN/MU9Vjx+b66ENCC3B56aSLWxERj4Allehk25qWh8oY60cziuLtAoTh2sSmBKtpRGcZJ+iWeWqJ
SgZSlT4brYlyYSekBxmyuC+Vtd7KHFm/6WutXgqVuC7OXuKlTyQ1HPJMOjKsWxReTqIWdlCnuKxD
kt4v/djcCnv9oaaIfAxYWHD5rLmB70omQQ5DSprRHCuJ0eGItGb5oapy89LqueVbadlaREpZREml
RrHLllrQL9cVmhIsYlIrS78UfkRPNrLkCUfWErAeaLu402Uvj0syWwttTWinKubJ6esEZAHDYkOa
5K5vOuUHST+WTwfYOMr0GPZMBK7OS9naO1qLcRBb1Y8kau6LSIYLbKgTUWP5jDY3MhS+mhtANCDr
l514Oo6GTac4vwigWh8yNVG90U5/ag1hUhIG0g1l+nKyy5TARqyuD7Ta5bvEHsfbhS7QidAi5NKI
7JF5pJN2zffC9CdZre6OVua8YtSjbGpTmSoPN8/tjN1pcde16zz16uFmX1qqbTLl9sZYbOMnzz+E
SDPoT31cxdtx1RL0KMkJqEO3Tpau2xF2XXdxvFqBkFY87k5FM65oGLbaJrSPjKFLIqwrZXKuyBf1
EdbNW9K56HlS0K2hVaYWs3i0bHKL1hhjTxlVFMKCWZw7lC7lUlZ2fRmzZDxPS1GfsinRJl5GoADZ
spVdWpR0JKYcRato+1+lnCbPo2QsqcsdzGiNTJK9qYvyEccl0RRiQV9ra/0YU0q61dr8lWrSbYq4
bDyao9Yx1YrhJpskETRdjuV/MMY38rQav0tt4a4YoI5iraNd4RR0MFVCtwbHGhg0uVZnbclSn6GZ
qSeTkCHcvGf/1OSSxobKSW5aW/zUrXOrJfrip06h3dVNvpykprK8qbHbJ2vatLAMXtQMFyyBsztC
N8hNI3sNLBQAuKXjuzOFg+7mcMs4n0SHatUtf1zkeXQHzUoJphHFwRTD4o9amoE+XEvleOCvEuq0
79q+ekaABKkhJAp/EW8KYs6NYjVpSEWbP66rNtwsxpThlZLxU1DdhXG9tt+iPrGfzVQy3/Wyux4o
aphuNZs9ezYU/2qrfATmfZz6EhlFq27spW/3cims8yivqDoxQ1FUSPNgTEeMq30thbTwVRQiUV/o
EXCtijYro2+BBewQn6MnK5PnkIktTUIQtyaxPbfNzbiyPJJoh/xK7Mp4Q/SB85rEibVVtHaIXQ3t
SKMIy+61jt/LpTVmnuh/TFvMjuXIQ95NRzVWce1e0yc7N2XM8bsMs+fTHDg5oiS4t9NjC3gCtaZR
rx13KV+M/Sg4Zw79RJ9mMprRNWmQPSgKmIEuVRshdRF+vvm6tsrp/F6D+1xGCnjbx2xaZK7RZO2m
InAMoPIn4TKSl6zLg5AXoBhF7Pkc7ZBfk/GIoiIwJzfr9oX0iTaMpHhFJ9XV5C7vB8+hbCbuitY5
aRYq4XFlbbwbaQIBYHC0O3eakp0FvNjGtLV2o7UdllMCgQi5sUt667oOI5nH5HDRNlYmzJoGTpG/
wbm/4V3VK7b9T+YUUV5m/qquyaS0qh8cLrUg9nppV2IKGZ4ApgkotERW8Y2wTP3RMvup3Ea2pN52
bdTuI4NiYUMEBHnZWl+XW0kmWGdDvcGi3tOh9Soa63slUbTSq+n6xOowb8UQ0xXjIPWwFGL1ZQja
9Auy+69xBv+5DItZ5jh+dfysTE5UHf7hn0YdAoXmlPU13Y5REnuT1FX1Ls1UVsyBXmAAmtNtdACL
TU31ebTtMYndsYNH/K/A+//zPcwPLpA0JYGFCEiT+KhZ8/IEt0PKUMR/x8f+V1T5KX3r6r7+NXxk
xv+Bmd80P6v7ofv5czi9Nh//n/8/0uUa0P6f6PJ0+kCWX/+Df5Pliqr+S5Yt2bCUf6PgmAj+TZZz
fPuXg3Wch1zVLAYc8N/8L1mumv+CwnV4+EHRObVf6fb/JctV+V8GFLopazZx1NqVR/8vyHLlamH4
zyMqqYrOgqib9ge7h4gVW5JnWTk2R+VmPtqXcqsiervmYXiUvngPuI7ffsaHx1+PcTMkYHtH83Y8
J0/uFHxl+f3whv3n63/wfVhOnkrSyp/WjtZddBTP9bEO5B/xL/2LiG5Fvn7L392hD+aPCflwWNVe
PnaJyC+DtQBExGgK2dh1m8GCsPSxbM/7YpK2i9r3u3FJo+3Uy3NQqCN4V9ZiKh1n/KUTu2heXGUH
A39vSxgfMoJmg36UxnZpO5Ozeaug9zZFMGQ2piRd7f1VzZrNOCkdHYRMDh05wcVv6tbGbMhlGbu+
hZpE81RYMZ6JQDECdbDjN4UonF+Tk5t4SA0dSmssfSllv2L/KX1nob2wZBXAKp6CLjTRSCvQZgrA
O+SA7eCIZnN1SgAzjwkgKtGduZDanSkbziaey+IiF/LbYEM9wxWO2b2atgbAkmPDMGl6KOhguMQh
DO+MSWE3QhUKyywj5MJRa5B3Wzv0BNeGaj1UGyO383PUUzzUVklVn6uv+TyxVQ926iNPKCeRmBBj
5IlsJKKuDgUm+WMOYeBKUax58dI7fATK21CW9puVj4DRTDP3StFO3pRI8S6XLVpamtEe1CSaPDUi
B8rRotgrM/oHtcYmXUSKtoNF/14qqTgRMWxvKqVsw7+tCZd/PzF/N3H8NZjnNw/SxwTsTBpF1M2t
crSUo6SfUuvAuOVrV2SmIJSsg2neTunOdnYkDH2xkf7TOPL/Xo+PwdhOVBkJI+S0Y6lNE+qHIKlq
yTOvG5vYNdVWpWtAkJiUKP3mz1f5ySf+n3xy2sHjyJipIxe4NX15crVQhfH84oL+GuH1u5t4nTbx
N1u4Rfhpu1xf+A7FgcCrUzZu5kvJ5Ujj3hF+dpdUB9ICXVBwQJ3YV7CVpEy0h0S4+/Mlqp+sCB+T
wPH6tACkznq023TjxP3DZJWbtXf8pM1OtBMYseOciaGmt5blRKdY3w1dyTYJsbX7biVLDe7ZAKJT
npNriQNTCdwG1mjV3yepObCifHG3fjuCQzetDz5BaxjMgsDW9UhZ44P90uVzdd8qSezsD8b7qG6/
uCOf7CLWh13EhBs0EzVej5kIu+4BtS4qqKBH9xvDEXviEeGOqQfr5GDtp8JLJU+Fk360pMswbpkk
3+SXP3+TTx4/68NW0w8UBOsiLUc9pDs3Tn6lHc3mB5AKQd1fjbn47GrVfz6DimI6ilLky5G0Kj8/
3IhAOi4eSOI5P4kd+U9u6pU78hg9RIYNIZauHMzeGcQvdG7b4L50q92yue88+7ynO+GOh692WuX6
y/7u9fiwWdkyAUVZz1dT7FCWqfRd5IYSBHvq/fqXVrsEolbTnhYUQSRu++PPd/2zU8THWI95qSux
Gtl6jFNvLN2WfKzZ2dQkWRn9uX6k4b8eTDv7wnH82Ur6MemjH6VyQMvhBQzjLbnvLmyg57DOaPs4
+OpefrbUfIz8ELFRJMwFWY9mGIXjU7VDoPRo7G6je+ex2oq9HTRetElO0Qbo2vviVl5Lm9/8gh/T
QHD/4b4zh/Uok/a4Gq+oNJm26Wzy2YIhOU+U1JbxkGDiSFHTZYBEA/LM1dUvnm7nk0foY2CIaaGy
YmNYj5WVeMNYPNmyeaa8CWwjc22Z/FtrJ0gFr1/62PHrtnCrXA8KwwrbBPIuiwsGqISxMe3kbHgt
Os12B8PalPkhr747qPO2s+DbWI/N8rLaJHTJpk/RFCSdCDQxbNp+Z487KTv29R32F9USeFUO7Uri
cL2XmqdevhszXiHtNjWes2XEU/M0yXRI7FuVb1gr0yZPCX9V4ztludEm6lPQriV9syBb+mgXrd9G
Oyxy9aAU9YVYuf0yZIdEikAbBurccCD00kav05JLrA+7uZ/IdrYCJd3F/WmozO1sCHee7jjuTPMJ
HtJrInln1Fezh74A9t6byESDM77Mgp28nzBwDcZZm5iKrIyntvnKlqx+shB9rOccOy2GcWXZtcP0
YKiufCoOyjY/jKlXXZTtsFlf7Tf5OD+az8NpuleP/RcL/mfrzMcwjnRkjkGZ8MmxdFGRrya3gt7s
dlGxMZ9qNWZiCzGT++udIk1a1l5m9fbPL8hfoRy/eUE+hnUo1oBOXHbrcS7GE84Bb2USk0O/mQCp
KexscQEb2TkIyrp4qgApHAIiHRtJ2ib76yHu22/kR63Ejnf9S5KTkJ3SArEeaFC4YxYFstIGGZlh
K2FW/Ri28qYowQ07HkhI2FkXYdPmkNDYUnAkkSsX1FN2Ys3dZ23udhBoCtK3lZ8Z4KBE+7jr3Cj/
3hFDat5EI8TdfUIqUVlvF73dQModR5UDq+o2ZHL/+RZ9thxfi9C/H5KgLRKBvVU5OpAaD/M9BOaz
9NNkMzjl5Nl8VRp9slR9HJ6dwFtMzcrHxE/163S37qZf89HamvfyW/0ghcT0PY33xc8/X5R2PUv8
5nfXPhxmkjFdTaXh09RQ4sc7rTgu34rxMCSbFVlZYYLCRTqLHSnezup3hrtuxZ3w9NJLZVd9UnZ5
8V0DJs59+RLJbh9UFZOVz/Z0GbEffTUf9q9Rrb/7mh+OQiUUDtMnI+U47Rfsdkwu6FeT8SLfpnGD
pEal8TaKS2pUu9o8kOEGWnUZdw3TPMqg/kLv+X28kQ4//c8HAGh67lOVe5WIUHZ8fb5Vq61xb+DR
GK+5/DfpcW4PFkRjGnv5V6eAz3aOD7+QTM/XFgNb18hIt1aBBsayjad0qrjd5Ukpvw/5lhfUdcy9
jfxJ4DXLNZ3E8oscn8++wId7H01lSsA5WwvArlfO4FhHTZG+eKv+Eh1/88t+zIzKOfYBHbfqMe1a
+WXOknXb4W7ZDKKK3KxzBM34yAhqBddGl80qsxA0ZV8oBO8jFmturq+MiClYK0lJTwMlIuS9J6Pc
bXTC7poY3gKbbOn1pLKScGmCxw4K0evQGKxcDMl4y8WEGezP79MnL+/HLIG1lEx7iLlXnJMXsbU5
qyVEc+fz25///l+Df393uz4cRWe7GCu9Y51e9tPZCXC8bCRP8jq2JWXzS3pPg2T/1ejxzx74jylL
+EIVfeqL5ZjEIfE5L7bO0N3ylpI/QmSd7kDcXTH4ND307lBnNxja/3yZn9xG4/q//60eTZOJ+QLg
rMe2CiuaVnRHa+mmm78q4TT198ue8eGlciZRF3FlL8dy077IG/v7W7+b/J3imk9BubcOWYB87TLQ
YFu5F7oCnuq/Kd4Q0s75kf/gsPj+5wv9awD9b35P48PLZYpmcGTiLI+5ctKnt6UOFAKCmTv8Uj71
tyINzBD0EJzPdrtQ2mMaSB+ykySHHfKX7F8d1b/K7yLe9vSA9+MXS91fQ9R/97U+LHUi7mJJ6Nly
xNJCM/8lt58GfJerCNdfed55UzwTMPWmndspNJr9OvppEqrL4mKOvManzr7R72nMLsDRtJGMr2qU
q6b+u+91/T3/9mC0MTaFMeN3WwPWA+l1DMSm9NVnpql/cVL/9NI/vGEMEV2ZX2Ly0B/7zXCc7voT
VB0tyUPmV1vnZH5rL9m22jTe6Kph+WT4mhsHyheltvqJrGt86CagW8tMRGQFWYpnJwkHRmvVOTG4
OoAH4lK4VhJHIV9LTLplftK8FdssesKnDTyi72zsHjDh6Xf6JX5nuv0Pu/W4lvGLI+pn54WPuVSG
uSblbBuAK5EMlncabgZjOK/LAUevEI9wZuD6Wmd5iQgGsY9Ds6NhDboXyulZw06YBDZ+nuqpqreG
tu9NX8IND8qyK8QJIw95Whj4Ln11Tjqsn8RD/PlF++yN/5h6VVkVvqTrF+8Ckis25IS6wjdcGAR3
9VnDfOgyT3IjnwBpL96BmO5MP8x3JPF6zZ6S1AXR+0K0/OxHvvYm/v4YC6U3loKM6OOcJofOZPwO
U5ow1Vu3qbxdJtkbtXNXO241AS0DhpMv2fapS5oz1gT82/MQxNnLOrK7QAUQ5AvO1sCbUMgyFUm7
nSTLk2l6frEc/zXM/jev3cfcrZzkZ+jM62vH2cOj0lRQZ2J//dGeASVqV2aWj+1WZ9l6BAxqHV+Z
v8hv+6wXoX9YqQcpIptl5NCFieiRyTqvTG76Xqt82Fej9v466/7u6v6Hs+/YbVyJtv0iAsxhykyK
yrIcJoTttplz5te/Rb17ATWPKF705AwaBy6RrNq1wwqzGOyWQKvCVIbCkZO9XXBl9OKUq5WdGoMJ
dIE16slnfKA2oHtfiS1/yIzgpVfaq2S7sr9Dqqd2urdFpW5l5zVJ11tV8ehHzSKwD9wzjFLwo7Le
5MHUKuzMVShJx6giV3Pk1qiutIH4pQ+kzsHiBtxlqKHJImdA6r7chq0utb8kfQCeCrqRgXQUe0hs
2nkOei3yQyTpMnizHhiMiTy+Pz9kj30FWZ6dhWcmQWsc8EPKaRROB2vFoHT0DbTmxdNecYsavcHq
pE7Z8Oj5eb7kUj+JnYVrAUBHr2yxZGixsdw72SY2er21GLXaBkBF6rWMtg7Y6BbcEjQQI5Kv5ytL
j6+iucIYxEziMZ0W5m3OQSNO7bXQHLfCSta9tPGZad27q44myYzMpnIT0hUE4GaKdMqv0G+htHAb
qM+fYSnDY6aO790iNQyNYAeFRaQzHIAF1Oo7XkHXD1yaN1LNLO8Q7dfujlv29mBL30Lz3WJ5HPhi
WHq0Q0q7JkJbQHFFeFZAfEPu4VkNZkuyzTOwIHQam3YvlVsiO3S8XCCtuNLd2ZM0zB0At0yvkOKi
j9AMRsYBoJBQ6B1BqFWkB4nOhu9Ak3sVuBjQ+TmMaORJZl+Z/UTwlsFvIMOfBrr8AvZlBxEPNWkO
Xo3Z2R7mVIUmMhAmWImb00D5UbrCzDanSLHw6gJ5yWnVSEtsSae1zIj1XAfnyhhVXoV722mw6g3s
A5xa8be1QW64w2B8xFr+8vwb38rTR699llHwLQ3+aILXzsGwCvCYt4GwgL8cjOaXzhWG0tB303qY
D5xBEJbeP9FaEfflC66aUIHkdnsF1HOXQ48F5VSAE8YKSgUfyOjy/Pctdb1uqfHdtggwkBcAHUTD
IwDbHPJaaldeIZuw7QFr02gL7MB6g6qQB/Zae77m0oe5/fvdmsnY+AJHYc2+MXx9gHBUorWVHgow
LkTyDyB+Qcj8eRRfIgPrcv0r2uG50v14jUKbnZWBEgI3X35PgJe5S9faxEtZyi1huPtd08hQiEj8
LrB9rEz2jSulow2jwdJDgTWT4uuYick/FEYelZpropwbhVarL72WG5RSWb58fv6GbhHgwa6Zg4SS
HBYNzdSGyhK1MYGM5JXRphMV+HkJkC8L/sigJSnutXqNdqwZGqgCgcxOcL72nsYMZjLq4Ru18Wqt
Pw8af06Oya+744lDHr4yFaWt3ZRLvaFJXPA+hnlxDyzlFCh9yAyL4Atv0TkIFNgd1QpSTMZXY7sm
zr4BEBaw3P6WGA3pHwPorYq4+2Akk4OIOt14mdxpyS6yM8Xijhrs5bWzsFaSTNfno28xywXGOCoj
dtqtJTYDHGA1GCOYuRYZJCZhripty11wYN9KJd76Bm+IyirWanqHj1aeXegJAwYXsGAUeuGMOqoQ
SdABoVMYG/thH6mp7WvcyqtcGgDf+vF3r5IFyCFMp0wv2NUWa8PH6JI7op2gvUEoyQVwZ4OVcZEf
Isu75AqxkdQ1OfeFu/yWXNwtTXckpGBAnXPEI6VeepndQ21jfYcuVK23dOn+z3sl35agCjqMDi8a
7UcwwNgyCGvt1S3l57ejcbdAR8Pvopo2SK2DFYObpTJ4VbwESi6TKqX4KHMI/Y+/Fj0X2jO3n3G3
nAcrCLFksRytiAZvX04Q/MO08MTiP6NK6XvoYO09Bdo5aqJW2hWmZ4q4svhCfXxrjN2tHUq0OEol
1o5kSEYryMm1tdb7rcX+YLffbqi7v10PVSjy03eqdWhNssaoi2j8kDJsa6xES06gRyueDkK7wpnQ
vpQBV8JNfuDl8pNWM91F6INk1wZzaRTtKrlyMG4Z36Ofxf4d4FgGlkrh/88iSC3VYXRxhVGXTcmY
9lmBCTKUxhowPIm06grep9z/Zo67b/TE6bXaMNF/sUC8M2h9wKbuTN/y9LXQtBR8qVloyosAjPjp
8qb2o9NpvMEq+b5QQNeWaatSgcu0hGNxyLfhijvCUgf0Nr6++0jwiYeK1LRi7kHUUdiHhD3KB8aF
dxfgSKpXfVJIL0FSUSJNZIFYWvkMi486S+aE1oNeSy9SzvhNvI0XDLZQjpd/kC18gvzH7nN4LY7y
YDHnzmK/itfnF/HisrP0jYKFWV1Oz1uqyWn4HdUcod+fdh3A42qDExaiE+Wp5doLXoj55KzwCOEO
WIK0jefE1OnHZc5NcQR1AxvsyDUq0g70feW6VFlflS4rD7m05qwOoaGME8YM3u1wlPbIU5NK9/+0
IEvIDWiwtcx8wLlXjoTTwG+DYKWbuLTorAvTgdQ2iccAVdV/UNxVCsDgD4eV3H9pXAiN4r/SkpoI
I6Fs8Ro5uG7zMr31Trkebdkz+VbigFyfv7mFCoOcnu3uNPQ9+NJ8zCP/GGIBIykCDuY++ZbXkPCT
RAiU5S5KpD5cWW5pXEPOYpErQHeADLEeKBFg3e5Al74W23APlSQggy6lWTmjHVhA7v9WJm3mNq1j
dqDWLz4qm+ePvBQByFnMAXViBOMPm6X75VR3i7KfeQsPIegERg9ds1/Gzk/lzj/yp39ccJYFSfC7
46HfgwplJ31L7qWBcxwSIEbuJJn7oV/pcwADM7j3/fHcXKXeny+7lBCRs4Djw+QCJEvsoH17zk71
9I6rl3jfqYk1/kq2d06NFhtrk2nRKPNoVxV7iAyYz1dfOhyzsFO7kJxxY8iHCaSvdO3JL65Nxa0c
joWuDSfNYkzRSUXdZ9hGvEHbtRVo4KnLUwd2RPfV//z8JM1RG7XpuspX4vetMfPfa5STZjEG5Hdv
aHs8Ed6l44cOC5yoKydo+EGw7ZB8FKyMzFLp9uSr+wrnYFFJ82tgcaeuM2GADcTNiKligB8ZbPtf
5gqtw9wWv6Cl0L2CV09v/GOyssUfv3xOmkWmLBw9EDLxUwFA0aJLsHKXPE5zAXP/O1gQTQNKaoU/
y3Nvbq7Hwkdfn7x30lXFSKEG4/nOWZhpcTcM1F1MAqsugar2FPm+gxO9oyw4THJyaIH25mrphaFl
/sJtxT0rey+8Gsu4UtCk2xVTH6LeZjqBQVe41j+eXtmjrz4LWCOEK9iiwk4bNEBnsb98hVRiHfKV
Mq/+MEq197VAL1ZOzQJ4iJNmsYkYgkqEaCuOjQzLS5Rno+7roKvqvHqAPbkCIr0sqdBCVvEqtv9j
PfCX88A9CnphLAMz4b+/bDxULCEM+LKNPXXQaJkmzSBQop0PRdKNdGo3jUFt6Hf6AsmVA6GyR1gl
bvwPyEtYNGpiXuc4nXyr7WRb7nvN3bDeylFfev+zIMZWLV+nQY3NUL/F0LCpAfuhAbcLSRIjCn9l
FX5pmVm4akA79EKSopyYB0TOj1plhPws9GC1SPh2+VEWQnFL9hYH5HoNbb0QSGaxRrcgey/bc01D
pRYQS6gm8DCUJANs1snpPvoSEhhgtxAYikFmrHdBrdbhS452CAQkjgTATAwUZUf/iyX1BFTpFH1N
t4edZTFwOgQ2zFDUJ/GRSOtSKGeS9GeMaRh0cGCPHnpXSZDh5QzIxqUfPsrwUkLjmyevaUcZfsTL
YwM1RkhzQFnBCOPXqNhHYDpB2kB3+VIl2BZtfy5Qnh/bW8r+4KSIs5icQxCQaroKqfw3C9J+rhJf
UKEuz7VNN0byTboKDJiz15XVFj7Y5O5wn7gk8CwlWchUOiXx1UOVg+g14A0gEQt7v0rr0wPfm9U2
5mUCA5/CakA/Q2MyxsA7pPXnv2EKe48eePppd3GKrEuBy1z8hGbSFIpwJ+gCDWphka4ssDAP4cRZ
wO27DL5nA15pqbfqoEUmTAa2tdl+ERprfYenqWEXG/SGuAC/8vyhFtqpaJ7+/VRs0vllCisCgLWh
Qr3rN9QmPHs2xBFsXq8NcEWGTWo8X2wp3M2JTrEfw3pBAPuio4cLN7gW4/WXYYQRzcCpUjh11sNd
4bMGJUIxYmC03g1AJf0ziDA0rRkz7xolAHisLj9YgEMDHjM00FdWft3CNSrOgnGSsgXbDAx6BUgu
tsy7YDLndh+it6syyQefOQKavpD9djJA62HedgYkl4K6gzK+uICbA1IFsYrX5z9mum8ebbZZhC7S
OowaF59FHD5L8dJA0/f5H1641MVZgA3ELAt7OHM7xaC4lF2iI02l15azKumFCzLYamnPF5pO5qMn
mIXYJEQbsu7xBBUw0j6UaSG5AUewDbSPjNjfVv3v83WWApEwC0SQZ+HhLI5NhaHUPvss7O7FOwpa
/Cm+jdf2I1r5IjM+7P/yeLg5dQgI7KpIOLw51qh2pRNbvhKrojoqEq5pHoAAlBStDJ2VTf4Sm0A4
vq7d10uHdE4hajHaTaCJh8BwYCD/AJAxGjveh3BKTYgEfTOf8LF22XX8+8K3m5NrqDLoQ2561E4h
9igRtVHtTV+P0aaByI8RqO+QYVB6bW2wuLTeLAhBXHzo3AHrMZhjSPIFWnfOGltpYTLKzXkxrEg0
HFS40KZDS3rYQZNADs0elI+1rr7weKfP+S4+NEZB5cIGjOMPpvvDHQurI1W/Xek7LEVNYRYLAjar
O28K0a2e2b1Z7hMb6uxqqANpu2k3tZap3R7K+5pvQ4qz24TFyuXATGf1wRkWZsGCa6uuDhlERHyV
N4jrkzIA7qNrRBzkwMwRYngUBEjl2IQkKIdGT6xVkOB59+Cw0GjDBpIuBWQUgIsYJpcDRVCDPXNY
OfYL1/Gc7iJ0YZG7Hd56AbC3zivIl/5A35c4gfa1kY602m5bI1HhULOy4MJnnhNeoOlcigVFoiC8
jk70ATHOAHgBYTsa7hnzTsnCtIjf1UbwnqwlBAvvf85+GZCoR9S0ZKG5x8icvjbEyG0QHv4xqN0S
5Lukpogg2OTSWCG20LHrjrWV2MwrRqlq5IBZa+bmoJYKZ8efKYpr0hAuq73gpYebZTtCACW2Ysqn
OAZ6ipfMmASDIJ+y6UPb3/grFd3CRTq3xyWjwSWkAtVl1NPKAGWiuDOfb4ilDgE/qxXDkaBhYIsq
Ch4e4TtU4KMTQynl3mXek8GA+HiYqU0LeWSFgyl5efbYk0QdkeILL213oU0ofsS7Zg96YgND7SNV
GyOMJ3+rH8jCw9kkcHXMkO0QvQ6Tm2TTz89/91JAnGOoWc/1hmGKtjBJQBfFM0KdtoBYNMTTP64w
i1hJCGP6Ambk6AZ9u4nKMjkEfQrIQaktNAOrBhib6zqnd+lgzqJUXHRxJGYdvgMIoFr7JuxRA51q
K9Ujazz6V/dc7wCHyz+zlXO5cF3NKT8DB61m6JJOTYLCplIZvjbAEv2sNhCnH/4g7M6JPRBfHSlI
G01cfWypVx+jonxLqghq8p+VL7TwzuYEntAN2JQlENknYzMc9VCr2gT29UaKgjNHi01y6DPUOOnO
xu2sswfYKgA4Y5Yrx3Jp/enf7+IO1OBZsoBorINWT/cbn1vbhTTX2kxi4W6YA8IpjxygUEqQzrjv
9+5na3UQtDvwL93Jszto+BvQawX5NRwV/uv5C11Iq+cIcRea4qQIlxCnbaDqArMcTNwyCwJC0Dz6
ty7fHPsdQlXAJ3K8MtS7X/EGPqzPf/rSy5qVPeLAldBSxN91IYFXt5XcEju/gJfY2sW5tMAsGuSk
lEt5L0K8AZZUu/QiHj20PRzp2Crw2LUJI9WSPXFx1yhRCyGfm8WDCp44wRBJpAMle7XqjwVTqFBk
g1tW4ENzQB0B8KJAltxlF5+7pM3x+Xtc2tLTPXe3pSl6hA/B9B4xtn/BgdkWq4XzwnSIm+OoCZGj
k97FK/R2wzU8ZFcGcz3I9I6f0X6t/l2ABXBzzHNcQtcb4GAgYyxWAzF8I7z1VmTTOexz0HeF/Zq/
Kfa4P0UPpjoru28hlrKzQAAVj7EhSby12sLAInuBaZzZfK066S58lDkUeXAhqEp2yG8ECb0pklPA
OGC/GmHl1y8Vn3O8cQVpx56PhmkSOZQy1BbbDlKXMtAmUGM7uVAX1xtKbeqVGLCAwOTYWc4BHdsC
phG4egRiS31x2w7M9VD2LP/oJqDToX3oAIK5stpCQ4SdRYahToUW8v0Y7aL8A5dwJXFa+iazeCCS
fVVShIvozFdyPVwJWGpxV46DGdgKGvaGmHxwg85hvlnSllIXCbhe7BwYOA4sncCuL+lB2ABlbHPH
VM33UNrkMzlXSOD1eT1QfYBEgMm9ihv4C8uCtYZBWZiCcrcE8i4yYDwjdlI4tduBBUl10qaNCB09
95JvGgezDGXQfB02Hjve7MzGJFTkfyoLYBb3/jw0LUTgOTg4cDlYFnSoIMsBnhsKqMldC8FnnInn
f3/hEM9xwbCCqoKCyNCCkRmH2EFARSYO7un5H19QGuDmTNoma2tcIPjrY/wROH696V1D+GiLq0ur
sOeIgetofHltHrXUbJkzageChzMl0aMkAlNh1MRjGMLtgbJGX8HwLkB6GYkqCRaIEl/9tRHnUiC5
sQ3u9ghR82RUTePGovv6ZEq9o/WW1wsrhF0GlAXMpnx1P1DeP3+nC3wBuBn/fVnxdA1b1RTLhaI1
ShZH/9KpEqQaG2kZp5DQu41Ri3XQsYWusVywNj2aZGTlvozmZwkXMqCYEjUqnQDgby6CbCdlZ50P
sVnZDQUlotUCLLymwM4mHBCMwvqdZT4TtJjBxy3yt+ePscC+gsDb349RE4LLZFB9dUJnBAyrl+Ts
JOiQIVLLTaf3cn7BUBQNOv7Q/3rv/WewryC8c63WmhALad8co957sPz1IAvl9Dp5ba7NzrOZHUaV
KqdlTmijcfzNA2ubnkg1/sfkdo4S5ytJ4oWpHTRhfblNZgt6dMw3AUaUtUK8k5v6WBvuShd3AVXA
3VpDd/uShiOcmLe4Ayj92uooSbb1pTDCU7DlvnrHtTLHNzMLOHrMfgxPCXf/B6juQodgDvWWqo4Z
2QAJCWClJgUl58Ya4aAcy2Om+IOWQFioGP6tIJlDvCnI4kpUjKTRZ+D9pLVnN37vpSv9+nynLtx5
c6R2XjSuAJfwKcmGtQ9cWqDqcQL5aVgbnC5dMrd/v/tQUF+CQlrJ4UOp7Mto0S9kJCeGe2BepyQb
jTAgSAegOwG+xrmww+ljGR8pKqBmJags5N1zZDXM+IoWnl4s9O3DVob66zar2pUbfanZMkdOJy4X
shyHx4MNG+TrrfRC0jpKO9ZiJLWW9FZ8cYsDX1y7VB0BAc614iQOEMh/zWD5CU/yNIHHh9ULduPC
2bODAnYL3Vi7RdsGRSHntJwcsFZvdDDHJEwaM0Qh2eQlrKbhqtWu7LKFi/J2yu4+UsanAco4pIvj
vvZemPo06dsGOiy6iXDlKyzVCrf5xd0afE50DAWZSYe8+hfGrNHL61Hdy/EW6Y3yfDsv1Qpz9HVW
8Y1QNTVqhUY4Ngz7TfkvNMb1nJlIkJv9ZaUIevpwAC6o9wqW0pDVhVMXnJ7BL+WyfS6tZQc3dvmD
VG8Oxm5SkYPIKjJ8MtpwA6htJHS7L0VzKoY9D1Fawofz0yu7pyHvEIQQITPKYdSzHZ8bDAAMPmSw
xkpN40mopsbJBH+CNMN9wv7kYaxDqi+EIzS8eSElKME7OyPhR++MxGsjwWTBCChAHWtVwmPFigeH
Q/qHBKmBgmMQG29DAe2/LpAZ1k6DbVn0auOpUOvQaLAexNoh2Y/n32PhHrpNlO++eVyNEpfnmByT
Snnm7Z/WTm1YzxnP//rCwZ7jxQcW5keUWyIOc99k/e56K4d6IS29ba67Xw0lQa9IPHy6MdljngDv
NRiUyd6qRNXC/XFDBN79/ZGH3VvKomruQotz1eSltRmb0lB4QOV9LQWYUo0H+++WRt4t0vSwMRJa
9DpbHeITciTnFmUmVqi7OpqO0iFeOXILxditIrxbh4dVG1XCY8AZGeDl43fYi8lwrnj+hZeGm7e0
9O6vS5lXkdhF2ECoYvcUVCOhUoc0KjFLC6ikDaYAGnZ8aaZX4Jbt+loa0WUVdbUQFucgbVosa5/N
fHRw4VmjIItjr/C7cAIQqqf5iqQExqj5GmDF0ruwUhMt4EK5W/y8e+Qsgs68yGFXx1aru0ZlwH30
EmwSTVQ5Q9ShiSJ+D47wr/tk2qR3yw0DieZQiiPa2f1etKMtIEXsgTjBj1eBL8dhWCmXFg7rHI/t
l1kbJiI2PRtDQRuQqZC7PN8kS0GfnD7f3SP0dVUzooegTzXNNmIqNIR94F/cvcBATYzrNaYSlMx9
6UleK0ZMwl1G5QhQJpMKlXbt5CwDn8PflV+zcPDIKdW6+zUuNFchko2ysFY7rTo122T7A5siUDBE
s936K+n2wtac47Ijv8izisZnK6nIIWkY9vSZ1hZwGoRJMMyurbTqVw7hUqE7R2d3LPS3gTKY6FOs
Df6eDdyP7MBJGGwRbmWRWzb2IF7NIdkw66EkYULYpRatVca0iKdFW3i+qUAcGqDBlhuwKA3vHBvh
i3AgLF+SB5QU0sovWJo/zQHZQAABrzE9JqAnoMjAghm4CZCHlbWYLD0OyST9984YxLAlS9jrOhGs
YRJc3SZ8zCqdAgOytht/5VZc6sXNAdflCMVcocebJMxKdm+fDDwSG8waiEAMarRfw00tPc8sdIzE
GEsMjeBcVxrgJzkItoEVHMrjGtrocXXCzvHVnOvCREXAArxdyciOj/12DRi+9KdnMaNu4ewTZvjT
jPDCsNfW1ZkIcgz73F9puz8+oOwc/FwwQiMQPRYYKKM5uRC3kNClKEDNVnh35e5dQOaxcyh0P6Yh
gfoKLz/RIKzXZJ9+rIho9doMBPiHHYUCo4LuiwcjX9COi19aUqGGHEBXfm3ouNDrYOc4aTjXMmNH
4TfATAr6LjAiEmIHsEcBeneR3JFXUc2IK8za1bA3mvpNHEweCg/JVtRboAZQ++RbwoEK0J+VADwd
p/9GEhbi538F4MENYLbR4QeN51YlNtmO1oKjQRkcJ4NPsdKAWHz1U/i/C/OlzxMB2aFkqodXLrPK
YUPCpKeGnuDIfxTiILONGfgZ6js1xBjWp+1MNAdiI/QX8jPt5CBaw0ou0BDYOWyaSAXBoyX0CLiO
PjReqQfvAWwRJYE3W04PmG4bMtuAgYWLzCOpCK+QWUsoi6xRSmwTEtICGzf1V/bk0sGaTbmaPPMl
t8CPIYZUaWrQnWjInAsgVEOK01/BHj3O0FlpFnlQrcL1w0eIywVzHDG1406Fj17PylXwOKdl5xji
Zowg953jGdIGbCQK1ulQx/W5tUHg4wyBnYOGYYYEd8TpogEH08idUW43zK5VQLjUgNZB++P5QXgc
nllx+kJ3O5SQ0E1NRCzT6s0nlKXliZ5AOmtzuYXcHM6tf/999FNbFlajGGZAGengnQcl3kc2rwpv
yWf7Sr8JUGCAzo63pZQY9pRwJVJhp7E641rYA3OEcEDlcdq00+MB3RL1FmTZJT9R83BlyrQQwP8D
CobdHkxhp8cDObjYIR1QREzQV47JQtLKzlG91ejBDZJAmi9GCA5yd0118QxRdE3s5EYdbZgOXga0
MLljbD7fDwscTFac5R/N6I9ZNtXLdKeKCAwmZWaEHEMBM5R7jJposwxVHj5wRnSABW65G1ZWXoAK
snN0L0xdySCjsXL/Db5dXKqwsOEx9NY8g93HOqGEV+iG4EmlbXSJwM1H6qWtpSkLTB4U1n9vVCnw
pCECsxxTN+8DPoL2qLOKiwB59kxXHd4jY9g2W2BkVZB30hNxHEsZKtjbcMPrmdnAt0n2f1a+wRQG
H1xOc1Sw50usTzOIXJ2SqqnebsZjpcOXzqjsNUmfpe88RwSXFAtjSg4QxGQnvaWwiQqU1sFRvLpq
oUAu2XF1TmN1F7BJgLhWjstCzJxjgel0rMgQtkyOGNC/RA3soThAahhmts/f3MJxn2N/B3T8/YzH
i5P2PsiYlbOG2FxKYITpie7iZNRBkDNkUbClDv2JJjhOxmv9zejol+VOeyi2wQu2qBYY2SFz6NKM
AyW2uXfaGVZe3UKBBa+Vv3+BUEAl+IZrLiHe8wm1YNhWgH0AE+bPoFP6HxHGeGsN+YX+AjuHBQ/V
WPglh8lJCywwnDOVHOSBP+QBjtNwdEaf6xtK2dVrZ3c2v9qXnZ7k0bafhZ5eIEh3mLZk/ZZcC9A4
kI5+8ypMk61aIzeRvkqrnQ71o5Vm+UebM9RY9ABuNCcCeg2yYMCMXk+3BcLcSu299DCzeNKIQ0uN
QY2Rspg0pkjDBbGKinLl2l6oQ9k5oFcseEiIUNiP3icUwAitVSBr5Ckv1Bq2ZSkcz/G7cHsZ/KYp
SAdm2SdMkcNL98tegUiCTUEQgHoNLiF1GGz4zqqwqR7UdLvqmbOQnc+RvREb/g+sa0QRYJf6KOwT
Q9JSCBFEuhBqpVqsHKuFiDEXq6+oPoxHtgHeCs3wkazkgd+JDQUjzTVB54UMaw7iFUKh9AZ6QgC4
OkS7S0IdfAiNJkAkEalSQicoXKkmFzfFLEQMMBMaawHhT+jOfaC65Se8+hQBAviN9068Ef1bsCYy
uZD4/AeH60pczHrA4aaByoBpmlt18qeR9F7Q+ypW/ymczyWG2YQSOdKFJ7kLz7VPPswTJe5DyJKU
nd/IeSK18vOFluIdPw8IPu16VN6Mjq+EHWDFUQiHk7fYVRtAIhMVGswqA2WnrJCz1GJHtW3f09JX
mbXTtnQdz2G5gihWsRC2o9O6dpdt4KQop5C8SjUSREGor8KReoSWvB30VuJawzfCfuP9JLGTJ+TK
9rkBjB5ExTl0162FRIIuP3RDywt4gjKVh2o3vpOC5jNO2GujC8E8cdw1+S6qP4bCRdLAKlT2lsAE
tsiUNi5euj5VWBLMTThK54NwCmOTgUSu1Hta2RRawhRK4prodEBFM0ZJZvBQfaWSDZ3nWhJ+dphE
pTQkG0mYrl8q4c/Q6P/2ieeo4YBkgqKP8IaJjWvTv+kF6ApbUAY93pUmdcwuaSSfw5eV1RZO/VxP
OpC6lEpbeH80imeSUHDqNMx9dW/S8YHYoP+JXi+0liEvLK8clgVBNXYOHM4oV6RgQAW9WrC/6UtV
oZOUpnvag8BT/FLxoJp4B5aDxs94SUPOgLuwzKeRFgepwwvjvigukCWBUQGOAJRheV7zGKAVfJhY
9wr035pBzdlMbqkUjgi9LPga2+yGml85g7dt9mj7zVIsUYjqUWA6eAC5NeQmME4ZWX3kzCgU0Im4
iC1E4CucS7RoGnowaP9PROzyrPwDlWbZi7/H6LPJKGPwfsT4NaXQ0LI6lpBL1qzDVyLcN5Bphniv
dHYjI0JXP4CSBRd2mwSnnIfIcgUAmBurBfXKY5BDcumezYw8J2SChFnqD1ROFPjzqrRPyEn61pfx
tiWMWNIqGGUM+HNQxJGYdCtIoiKUGg8Kb5etjEgXEFbsHD9NBEIR1RxUaUn0AiiVOFFmqqJhey0s
H7g7YmWouRDV5z6TIazWm4JjB0cEoJ6FIrDswQbDy0DNHi5S+/78cCwAuFhulugF2FBxx0GguFW7
LXxTJD36LQ1gUDmTNnD3VjLmgyMlKo0ROsJbS2lwtOIEmVayLpdpJ0LzUj8Rk/VRZba+0lRoZkJH
o93VUAwRVzbk0qUwx2I3FMVCpB8HCgE5Sr+gib1h96NGTlJE0Zug1DWI8ODKKFSorhUaC7Q1HMe/
03zO5WvS60MSLeEceP/qyI4YLoCyyO+D11xUvXw/Upcu/24qnTwWrjKIci++sVQvV3X2SoNiCQbb
d+OOKoOpFRnobbcdBsWP1QRNP24b+vxKxb5UksyR3SENPjTBIEWkKvidj7oU4p1AKA0yC5RWee8S
WPsAfJfvZLHWElnYoXOcN2yg8z4isSSkwU6x7lm8WR3WytOlKm8O6A6HtIrSiabQgmBhoPqmd1yO
N2y1X+wFbXKokUNTcTNsuIt0TH/bUxkr44GCBrSRbdamXEtd4//gvnlGyuJqOuxH3g7f4TVkhFvK
otTIbjfxPtmi80FAFjP5w+KnPD+THH378w/i73/g4CILWAcsfx0/CS8sKR3J4S0noq+0bY7w+q0F
oEJ8SqYioIpGaBRQzRtDnQLOs8ugUssq3WaFp9KIgulxcA9ioGflsc3OIQerwDRSCowdYJ0I03lJ
9fr+4EJ6FDb2f3y3sWtv2JVcYooZpvNhDvefENYjNAxnogoJUIliU3KVpIANZVBuRrdGF6bTvNjT
Omhexr7GuKD6kvWJoKRBLiUe8iOZLtGUWvSsCiF3WaStNHHipth20rkA2ZMhLWDatDoVfVD39pSr
1b2oEPQnrjy1dju9EbPPJrBIrlUoPC4nvochC0gOxP9J2W2+kgx2HHH8Pki5kgq/XiWZYl8p0UgX
Kq6bqNbz/pVMdKJGTz0Ty1CJPcgiRG0g08PBZ+NEZqh85yVw0RWHDjinoMv1sY60uultJEtiacEu
y8ZN/+F68Qa+na9tGKtSlL7Af9fIWfbdl2Klr5Ivv+/2de9blGQ0OZRA65Q061qSQXigq9DJgxJC
SixO4UCHKRSU2CBt5CqD9zsDF+d0hLA+JK7o9ygyEtoOvT9Z1agsFIBIkZX9UET0TWWhBVWXbcFI
aXKyPhYd/1GJzE4qpdAohYZPNCHhw+82oYuvJisSyLIUkOpPpR5vEGpaMHUi+lT1YCBpER6sFZKi
EmS8xUFuSwH/Z0vz2sC2MscgeIHor6US/G2I8s3nS++Ny9LXMPmo47p1uIgzqJ5TszYSzZgdPqhq
iM2M4ao334dGuMSmv2NWGGNXQThZC+uz6++75qXk975fKfDJhjr4ACWKojUh6o6MXkj9g18qkStp
jGdElBK69pAm0OpPYLEoSg0mNFbpw7D1GBUDqGZ/XFamgwMDOrG/CT0rCc06t/tyXyEV9iNXYZpc
dSH31MvQzPM7maxVqLVi6/qIw7yaEEYPkfc6cNjGIQelYY+w1olZE4UoBOBE4tT2jl8B0gK75VJB
A1vQ4OTLKG50JcctzA6SDijJklRLSnaJYROTxdaFaEiCOQqk0A7i6J8kGDYOIKT8P5LOY7d1dAnC
T0SAOWwZRWVLzhvCPraZc+bT309zVwOccRL5h+6q6qq6Oc/5vWHdGu+rSMRYS77lXTPHY939lu3v
wp5TO9Id5K9mYZEo060fksDM1TfoOibEDFoSYXFTNUPuJyb4V48OXbqTsMel5rlSr1v0XM9yHRqV
eMFs5FJ00qmTO68l5Stch/htlEw/1sETt1sunUsG25b5c8vrAx9jneEmBYx7+teo3ZzJGg6rGKO/
tvazElnhUMl3ZVVvZNoqz2Y097uSKFwhcQVlKQ5aBijB5m3KiuScCiMrloYKgdXh9ZTZTS06avGm
tIm7rNkz7tvzyjtPiKZtDb9uz9O2tY5J3LuheOVUektO4kXnl8v2NrUMqBP1NlkCtai9xOfxo1h1
Hmp5mWYydAX8pJIJqDxFXk5GhxBDZA2ewFLRitSnPWNolEST+XmRMr8zNrfWFKc2el6S2IZS61ay
Jz5mvXB9qY+VUMUYc58Ew51AVURMtT3ie9zHz1FJhVyOlYZJtGwFWapZfiv29U5JULRbevPRNuq1
kdfoWMb3eb6M7e+QdSSXQz8Gefts8tb1FLRocJk7YHeUeu0Yo+j0ykEXdqlZRW41nje8yc20PQpJ
EZaA/bGYl06XWs8R4cLuxG2oCPpdHnostIV8zwOeg7Y4gTxZsTcOdnc0ONkuItC1cZ0G7J2ZXEqK
J5H8+uITZb5p3Ym+EKdv3Yo0W0Cu8VlYgbjuiIBg2jjTnaFwpG++s93CbHAakiFMm4h4CSkjhIBi
T2RS6el5JkimPoqbHZe3WrqmeF5V3kADE7e+KR2G6EnY/pKSEb3qn1Ri30F4g4ELez7GL1OX7ISs
CPWkeCGyHaf1vJaDvtwnEB1tXwbmlBi+whSeZpEAvOhBz301KjLhA7nTj93i5NjQYsupcaVpnIIP
K8dDrDxzkqcruTYrlkWfGlRCrB0s+iu1mrGgMBpH03aJuA1OVTf8hngYTm1lpN/SvUv9RfOiglk/
3ZEf9Cx6yzJQDCNgGAyD28VwJD21WTxe3KuOUKNASZlDiq+zJrubMdiCSZSicepJijFjDtEtLP+K
DW8Xxj5uDdltOebe4aDnzlCTUZdV84faj5dlwC0dQ3Kgj9WriiNRcrmMXRlJdpM3SvtG8YTEaxU4
Y1xtBn6vaTnJnA6MWPDUvtL83OPUndMWzcxgnqotVHJ6SfVXEXEaUN21PmfiS7kJdg0SMOwN3ZN6
KJbuBeuoQOuPserGCXOB7fik1edm8nosu1SAAIJRS/KJhvv2NCHwyYYbo5hV1JGcV3m4dJuGN6ak
Pagv68p5VC2+zuh5L4/OsC4EVruj+GlmPwZJdgNtjJ/+jiaHBJO0NecUghdEsxjES2FtKY4s+5Lk
Wd1zF79o9V55HBW2Pp3q6gAbFZdnffU6fH9BqFW7Npym4Zz7EJZ7uT3XNC3q6E5RKDPTNgbVsLNI
/gTje9/iA/yjyubYki9ikHxTto6W3p6o8sjtnUHyDWnwxrbkHMrWW7NqYcwbbWLxotKFFk06HDNy
Z6qug46CnnPUdvOsbdlnmI94sdhzxaz5RTfBjaTEy3T9y/xMOi+tNhZt5ii6vIv74oAV1X56PHwQ
XXPO/ZGE0HbD6b32Jw76hncBcjMsyx7fDkdqR7dazwUs/dQa125wrGFfJIMrL22wjlPltF171MAB
dJK0VaW9tMNRFu6RUhx6+Yto5WqNmM4fpquSCldGTpwWg1BcJp9HA0xJ2OsC8actFpPLLNnq4mRm
dpqXVuF4qnQyOuvuMMpG7VjbSmUl7eT4fTSAjEbVoKgSe4o9irJENvy1XMrvbeLCzwzFzUof8TI+
8VYdqLHur+qIC1Pvjptij6D/gJbiyWjYv3nIJWCoDJHX215dTV+uaCtlPUja+bLM7/DFdqv2joh3
YFfOrkwG41qrTqIdrUJDl12tB2triSfGUoSLLdXvzdz7DFaSH0maLFiAJZTEJ4vJexUZgRB9iUAG
oG32Zu0t44mU08CKZYJPH4uZQaCoUm3zqesCrYz2jWX+rUqsuFMmXMsqjBrxS8oIEkp51drUBnIz
88RA5l8GaKctMO8IyTXNtC3jgOC7pQrZus91XQKrw+Zpei2tT1l8HbZXdaWs85riaSMOQBr8lSAV
rKajMMGzklLAkfXsNsvK78R8lyMSBYjv24gqrby0aXOqJ0u2lUoI9YYVK3Q7Y/LlOhDL7J9qtF5i
DVjoPmjFeiM8nnDWrtK9udAzm+n5hcCf+NBW5Xyc9Z5Ut2pIwmRd9hPJKjbDvLeplk76sCY7RZw+
au7wHbOXVlB3X9KWeVVm/S4LGat15kz6a6ZTviPZB2dPr0S7E8opld95RmMylaS3zTi+TK3bF8i3
1nFPNRu2kXCopGyXNFFAzOgr9n0HVRWCdabEmar0T7GInokJS9MItTfMT3E1KNJYdjr55JyWqCTq
6szlfFBQF/fdccs+U+tD1DgqzkZuJXbOhq8mQj0x7c+9BpCp13pPaDlKpgWbHejuQ78txDszimWn
1pgcl8HcdZFyaYzuqEG6xU152BaLETaagS7yizhza6ni8TXiTh1qiPJtPS5x6adb6mjrm6jqn81C
myZVh1JiQ4G4Ztpv1n8kVEhD2ZAYzySA12qat439RU4HR1T8RP7u4XpNpboL0q3BPKWbX8hEPZZq
cV2GmEkDk59EMOh55DfI/UqMSbFStClvfVd/rIq1q/v8tUrmVxl8ZpGv7XhcquSXZBDCG4nuIuRp
WiPuRfibUmCYzo6a55hoR4kVeB8IGGIv5F7enDlh69qT+0MOCS35qxWUxd2iHaDWeOxdtdkPlryT
KsK3uP3bmVVCgvizMbZhm3Lstpq7CihDpa9ZfNZXd8yYHFKlX7kY37X5h0Xo0o9xfjhRWXpdkrlR
vrhR+083iBtXfuvJ24z2uFLI9XN6lBTRFoZf3RRsiVTq6kUxn8rULQ1cuIG6a2woFrBUpfpQtOxq
RRKRHkIeroyTtPrKGQeFOteurL9vSbFfzfqlTVEP9OVOFp1SxNCaIZpCcw1rb1AnKv+y2OVsHfJP
1eAhOSljGBlPbtw1qaemzxHTtdV7orgmBh6icDTFXfkNwdhpTkxsafUxK++aGVIlbEuQ9yAZ0j6d
yfbok71h+VrLTU2bctCW8brN5inGMIN5I7GvXAG6dxgoaTFMnXRnws1qyPFMpSYafpaNDFjiLpT3
aA0yfOM7xsXTMvbk7Ky2XzrjS+aUkexHazf5on7KQW4xwSQwa8j91tjr9ZnTs+OGmbKjwqym+CRj
LLmwf5rBNUWCSAjbU03XMj9jLHU6krHlUIODjL7WlwRhQvvwHy5l39heF0b6+sIZAJ1IAZDChg3V
niPF16KTaREY5dDpNFR8g+COxnlQSs6iQzHgdrtZZ5MqWM1bT8IPCkB47HJXykeSpDiyqbL7Mg5j
Oi7Fyr2YbkHO2dYinNptrQB9B7dZ4xNGd0E/0FEsw14YEt+S8MxMH0BCSkxq68XDb0QsZlqsfjvV
nHG1nXbBFAedVuAE+dKpeOwEpeQZRcSH6A5ZEbt1plAbp64uLpe5NkIthm9XlR8xxoyq7HZc7Vdh
Vn2h8CMcFpf3iPmNrirCVfQUfV+XfwZHz1LRdngScGmUhTLKSttkbBsmJxzbT0MNJ8T19frVN1eV
qY/Khl8aiP/iBChsqu988orVrn6JMLLbWn8t+1BOzoPwTrp3IMyEVJiYBGAmx9M3B5cgUtM6SQWV
UXSwuGqnmiG1rKnByWot/XlYQ9ItG8b4lNTz/KG14vKhRm0PVGmO6l4Qal+ZlyCrBg98onWSJPd1
0qGjgc5XZuQ7q/9M9lpcdRiyz+q+6Jb9HKeBbJGJpG/XTZKZmMr9YZ3CSup+Nl1PT5TAz5YYVzuk
Jg6OTc+D0tzacv6LYxo3FTuFKEqMYEiqW2MyPxWZ1k1cLd1e9ITuZY2IYRWeanl1euKo+VyuuI7f
ZjElQRxJf4IpefUY/azzLW/PW+80n0r7D45wZPSDnmd0lcIp/ukYjGVT563jo4AzhkP9JsjkVOBG
h0WdGTzIFpOOTD01KQN+niGQXuZKs71WnrT4Q/1Vp/z1tio9q71dNE6iPsYTQnasWntpsTclX+tj
J+p8MoWAGNbyHX9KCsEKya87iAcJxK5pCYMPyTy2rGtZMy79p39LF/VV+RBWn3BvKZBGV9LdpveL
9D5mp1HrHZhj7TpwWWuxC1jBJCu+2EkS5PW5418LPt4C2mb3xWnMwgrrzcmpsqDF8dK6KFmgE56N
qLgyvJaYIbrgeC9Q6NQvOqZS0W1qZW8s7Sn/l+p+hOpcCtWTghKx3nBb/Day3C4iKM/Xlqm1fpcp
h7JswkwPCIFn1HUevpPRldMwyn6F5CvanuPh35RvYSP5HW5UjUvrVwETxh0mwTaRqn3rWc2lNjaO
U+RsMRhYvqeQ25raz8wva8rOhYansM6XsT00gg4aAl/VylkylkYe5nelielAb23mcZesmStXWGBl
yQk1cdD2yVE1j/pFa45MkZsY6SCbaVzrnzC1dNlebLyWIBPVpZ9CaSMRPoeqxzas1enDD122p0wQ
GNsXyTlgqNJ6Ka2w0d4TiQHEYr7p6j8Dg94MgImQ+pnDrHpXO8IJBd1T22NZuYn408vY/VbfFvq5
8q+Zrhrsv8Jsee1h9ClpABwnufwAZxqSS9SErXav8lOnHWum55GAl0zPI24SBY9Lb+1CSQ4pCLb6
p4q8gtzyonQNQLvBww7VlsGqsmV4jCHiCJ9Mupv8cSVFZMQt6kvVqxyz/igAtBCiO54oRxqmzP5R
47lts5OwZHsra9v85lLpX+tfrfXj9rnQQ5WZfHLuSfgYmOzA0nhQrOkSlfUTEZy20vAwCaoXb1YU
kMCYmC98FqN+qu5q8hovF7yGhe2lU6hsktTJ0urcDPTxNNV6UiJlGgNd5MNtp+itEjZGpglv0UIV
r7i8Abk5FFYRGFXGjsci0HKl5CrsVTykK5zDj2Vbv+rckgVFmJzQzBavWn2NV7sun6KBJX/SaWcq
lTeAJFBUsX8mOHJ1YvO65ndr2yj7TjDrU3dBrmYbxnGtr5Xy0kZnjYK2hgUrfCVyJ3lXFoeUOetR
ATzMfXCrrAr7W805iDlzL7Nk6WvuTeUb+ue47UsBjDdoP/t8NzP4a3wpZL+JXJqMDS6ffC4jCWaR
mDPpX6XuADftot5rqY8JCzHoluGPv+wywfIGdQcDOlOBbNfUeGmq37H40tv+CbwdFYLSH5vBUXPe
3Tt/a5V9LEpntx2UoXFDLGrx+npL3CVgEU39tJQfa3recAiJ3/sqtkvlKYuCin48tg3rRV1cYDfr
nHXgYEqgVCHqLMfgpJpoxACBCjLYjTepPejIjvLkMFHKco7oTtez3o8Z9/6o085LnCmb4AINUVJ0
VUgFRLOcsh9J1WMtRAsT1TbO7KBeFoNslh9x18Vfav1vLt77zlGZKcKExrpUdeVg0auDlUiHvgZH
0S+IGKaKtL7AyK70TpXMtakXtqG8mpQVkVNvjogitn9q8ZIsuTz+cu2q1NeycPQ4iJUfzSpcTX/O
Y6fIwqQLRnUHycE1PBnOTJxD84JvcFZgWyac1ureEwbdnMfsmvRvWgWAe+iF2ZuYGciKz8UKFfGP
iq4VYkenSpGpY5JDvjHClrvCggbHaVtSMeyKNU/1IlKP2ElnhnOk3oc6hj/h82HUQr6ZZvc/c71j
pzSJm3WBme26juLluScYro9/I/2gR/sNEWziGkUw/bQZpRoOTozpa17yuhAku7hyf2FumFqwp8GT
ny0Q96NCjq9JiwK4JLKXU67AQAclEbKwjQu36F5znTjvEsLjkI0UjUYo9F+baTh6ui/xOyQGXjR2
FRJnkjZkrtPAOOeLp8qv26+Svslkggs0v28RY/Kcy3rliCVvn2BEN65cgxOrPCElEbSfHrj1eVVN
sG27fITZcI4WJLsOvsDAJHGdMALLz6J6wwE38lVCAgS8+MwNZEQ42Mk7Wf+XL+/dteZiSXYpvi2U
adGvXrzNKIGBsgqOWtVRhshFozPplOfAjuAf9tyHK2pJzfiIlVOv4piT+3PCQ1pe5PnASihaMEJH
YRyvda3+LA5IOwF7XVl9SwEfjOu0uLg/KfSR0qsA362CJAut7k4LkBhiDMM22t86Os/YSluh+qGD
5ySUzbvVvNQERo62buI78DoLtYvu0d7Wnwce+IHs1xCP4vK0ICmi9W/qYO29JvPF2akFN+q9fgix
rRbTT3MK86xylxkmTByflCmyN8MM4hif+f6pWthhtJ8ayQao9C5Zc4snr2t27bzvXlpCWXGY/6P3
jJBCqm8xakXTi+4jgvIP42/M3URyahGH+p1s2Uz5mPNu2g/wB6Mnc0f/Ktle+i1VnPsxE4wj1Rvj
T3N4X6Qn9VnBhkCenvp3ZQ1q/iLF29YNqPJWxdKOGoQoTocuPko/N0V0FCRbmCdolRFyJYPL0C3w
HIL8Adlx9F5i7UtKOSm9oTwA1lvybxK7Rf+dFgFIKxHP5vIiCYe+c/NlF4kBDZ/+p+aG031k6k8z
fgHyknlsZ58yJfU9r0wWWfPQNCh1UIK8F+doacNOP8Fj2wTOq9y6wggK6zcK+OBy15SvEQcA80n8
q+sbrUSh79S4ttvloNVc0wt9a2jk/1rpR9FuD/wfIyhONrm8/gcsPZacamfHNNlhHWM5Wr2DH0DF
JQIMJdu3noUikYbiS8Ern/nmjQHp/A7ebMO1GtFdvMOb9IQc6kvQLi9acc9YU0mDmThWtfNNDYfm
3CiBsbrR4oOWIAgjDAAT7hJ1I70Muwt/o6ATw1byWW/G8jlyLcTHQfOMyBnjIGoql4jeer5vCZYH
B6u9AxXP/8a4dep3Vb3z2sXeLXAq14Op84GqZ0Yevjf9kEXEGuhgCaPTUtQILW9tfdWgZ9LXXvjd
CLBn4RgrvMfhEUSgPnRsjhWXjtJ4llS7Y/mD24MRe9l1694UFXxF4ibEev8drzgh31FFN6s3oZcS
uP6Jn0cCQFBf902csKUdCi3I8l0hORa1KxE5Ju5iQ2CanNF+QevLKUTut1Du8jFga+qlD8ItkGII
nFT4ovWafK0DnXoJNyU7U7LTjLOEzE8+De3Okv/N/OMWTkbY5HYlvEXNS/NVydE+yl5gTh5NjzUi
0u+w+erf+5MKpN8tiqMUT51+kCYuc4mx5RcrelsSRCG1w0ugVpMotDfNzaDEOIl7Kmcdhnyyxelh
gJS6eY22m/9aGxVV86wu5WHRadpUf2Zt5Yyh2sKzzrBD+asq0kctMXtbgOUtEBlMV3Wyws1xWCt3
0JuT8f/rncSGmgSodZ6dhJSmuv5SyT9gckV/Mlr5XQCAsAVtfHDYden0Haw915AJ8qyVOSgRaTVx
/9wp7b5fk1Cuakcfm13XRH9i1nxak/ktyGnQQi3buZ46ar/T89wvZ9UzTE/WJy4Wu4p9lW72ipAJ
AaltSm6d/MjJt4waQT5EZkALTopup4RSc3jAcIkr6n9Q9uUPMeq7VMF0m5m9+tLexzb2xvVvnBQX
BUrPxQXmvFP5yaLiSZsyBsvQJg72bf6keZ3kb6ZfQbVoY/q36HsZ6mQxx49K9WjG295RzfmUt3gw
D9NhHdjEJZiYzHgNILWcnuub1X/EmuhnM7Zube7HRv4EBODn4yO+S75N06OxB6hdSDRuukedLGLv
zxW0dIsXtxyvzXYCU4u26UMy76mSPdVRmPHVmibcVOGOt2iXc01gdH9NkhP35rz6m0WNddT+4vl3
RmkdgwDYFPhYUBiupB5mpIsKblkxjloOR+2j6IUZHh7owwrwPVzneFdN+xUkFrIKKkGJn6wK/gKe
J9Skw6YDuctek3MKbvt6BSYKtw027sQtnI6Oqfvqcq/w2+7sSPdqBjQjUkyCSezDej3XPwaaq9yY
roDLoBTTdBXGvXDbhiNxFsxQTsaHZsY8XbeQg9LYWU2MtuFXxyqlvsj3RQnLHO++kJA7Oyefm1Nv
Gn0abrV7Vq0bahfspJETCPJdZulTJ/OOZtVd4kNGlSFSIODXYmKlBmEUYyRV2fPEFwJe99+F8THO
O0MOV5yKiOtafiY0gSUE3mXiLFdHqrXSy6GJowW/cSXZ9dOlzF4t/bTO5xyWFaBX26sDejvA3dbt
YJ1bvxhT0P53rHFgT+4UeZQoEv6ML9N6aaX78Gf9FKluj6mnR/+aBQArTe+LPn5I3Awr3zwmb3Xz
VaAEs+bD9F/u75z6kKLK4AqMdw2TYx7bSaKU+MipHikjCx/8Tllsa2eRVBVdijwoqrs1HbvJE4qL
CLc85geCi03FfFvfW1DPX5FeG9wzaH7q6Fczndyi6UernIsOz13UztviajzvxcE5V3dWlcLVqV7T
mbQkqfSS9KNpT+K3ydeMubeUP1H9OuLoquZXWkBISNgjVT1tdeYOKvcnE4O9tI/r/qB2cIA4EkEx
lmK4TXQSIMdAfT57eaB2OunFa75BpyNnGREHFL2v8niLN6xvFnU9tNRxsu5aw3GTLkXrLDOmzwFG
G756iIxHdrfqre3HIsLzO6ryuz7kFChqLI/uQ0G20lJsPPqbXKawQEVSODWIHyUDSh+LQd/so3+W
aE0aZ1B2y+YpN+s6da/tW2Y5rAdAUMAKKYbcEv6K6hNXsqb0rY+KQlN674BZ4mwnVpa7VnaMQrZ0
FcNuEtGVr2kFHe4+arePdfWjaMckkGh+twSJX0DPGbGGKbpYXAe1xEOfA3XYNyMdjUX2h3xox29G
co8Gnt/q5gvQmNt3NKGWqJ7nD+HhBDMcBVQaXUOg5uCnHBpiuNAq1RtGf6dYQRX7uGdgFeTGi8bT
Fp/z9aNN3+PEs8RPEYouVd/03Aq04yJ6iw73eChA4C3oH4I7xFR/sSTxeyyFQ9xy00QYPb6aYPtC
865nHLNuMn5JmKBPX1jmJ7lLr1GhMjSPq4bFlc7LQaiv/i7RvsyEQIS/TqJQnHlA2X2cWt8q86A1
4HAg7rZLg5YuhgBFiD0dm4hzInZ1tnZT/8uScwoyHcdOh4gk7nZmVzor6Ww0DEn3rQnPSjkjDprR
5DPuyQ6JDYp3pI9V4mdbRQ0Brq1zS7W6Z+Szt2rocYoY4EHJL0Mx241knEYYffydBUeRn8b4TsQk
XHdsIZCyqbcno6O9z29JgyPAVGgdGigQE7nZ5TrhNiZdeFn4Cb0izDOIyfBmNl+mFLAuacaBFIX5
1NVfhcWaSAFcqE7NpD5LpuxU5pPQu49HPT2pw6XkF8bFFz/NyJAxmk+F+hM1uGW/ZSLyfIkGXH4W
yI9PNH/ZBmyOaHapkyNU4RwV5U76kwHtrcQHGWnXDTlkJKtupb8J5K1bh4ajcPuqre8+jh/fcmD9
Z6hi9Jg24aQa1N2pI6u3eUlQfpUfXNmmBJxo6PaERLs08s9eB0ItFjxt3sBBGNNBQAYx8C72xyr5
6+HhV7rd6W9Te/c/ocpl084j1HpMj9ZyJoqm+V5TEqXd+1Tke8VEk5Vke5k/PDaNA7GYh3KR7iOe
BPO+Up+j/KqiZYyjV7Gfe3ezpMs4TJHXyY9qs/5IiiwoD8LyYUng1wjdnJGPMr6m1k2WJ38p9v0G
TxU9VTGIkvI0xPtahjm8ScJOM73Nilx9+u1qL4Fd0Y1QLR2qXa0KU+EllScq7X96/a0CMaVDqKnQ
LXbWkThZgbznOMKWt2Eezlkp3wrMHmziy5Jyr2GjWP5TO+QSwyrCOhNnX21fc89Fmlh3bKzZc0v3
rS/pi2DBtTeb5lfSBP+E8lHp6rAd2eHDqHGuGf/GAaSEG1iaBXM35uZXlKx7cvqe43G/yC8GsuKa
EYK0fdOE+KkH1O5oMFJDmE4p7D5wmik6VQqxm1O0+JoiJn4jazdDj9O7oiIQamNq+mqrQ9WK77VB
eI+KcLT+J8e5J2tKKLSoGcvtbRMfEBBHTiySui6fiwQmFyGUGj2UgfSNqtW9lRZReoI57dV5YhYA
XzVbreTdaCWR02ZG7oxiOwXJoH7HnRH7MKGoFtbkZEYISFRlIjtUorqvLpHgD8VOlSzm21zmDmZl
fhW43yPtuk7PtJ9ddrBMZifa1K1QJFXfmq66BkEIm611tFM5ZvomkzBOF/+lwk0hpIgmlFEZS5mf
iGiChJMQNuQSM2bLoBAT2Na3whQOrSTMjikonoYvh8xGtVxzuI9a6krVblW+NBP+Sw6KgdUgf3UL
LX6JmqKp4ErgLM0HQYcLca04BkZGW9Oeu6R503XpHnNvxoPsIWZX95mkXSaMN4EJVqpYEwiLTHfK
4F2qwxUoH2qCR2WSTGHXl8dpHlVYrQi2C4PhxAzaVuRlMjDnGGYZOZHQq3bXqpKXxDxvw4ImGeVs
dSF4Tn3VXUvZckxOEWFpzkr/aWWEnGM00k5jTYKT5i4WOlRNaX404WjUZZjGI7NxYwq+XwZidNEm
PyMFxWIsSyGSehUuiomhLU4B1TlTKJwdqkhD2hFCoXBbLPGJOaWUqnMtX1Z9L3S+bO1rLYiX+2Qe
1PEhhLLZbUMzPLGsY38gsAM6S93A6jMBPFJBAyYhzZK8bFHA/SXjhYRgrvkKk6Z0++yXbg++Qjda
D07ZPTekZsR0NxfobcE4qMlN17weq4netVJwJojelJtlpLMoth0dgMWAFCOtpumNTDQoHvIHv8bA
dlwNV4n5uE0Yt2Y4rok/okAYZRrL9jWZvXYcd22hhK06qHBvlEwZmkNEz5y/r+2tBk4dzX8G5zbF
7zB9FYOFYY3y0XQ/AGdRV52HOD1L9a6Q5+Nm/aomYHdJh9LJ+1Xr/VXnOTRCaCbfikpoi+AyfoZb
1L6Q+saxKvFLtAIiH92uQf5iddFXV7UE6GQRIhLUeIukukKtf6WGtFH5EAzYj2+DJO7kLLmvUe5E
rUnanepoUYoSohbQ4U79GvSdgd3nUo/Wz9Q1ojeKq+kKUpx6khb9SjV6VDa1MvYESjYDsuFMJG+h
1JSa/wF9kDTc5FspIunsSQQzYuuABFtxYQDZHf1Y+nmW7cbWOiTLApNH+A0qphlCvl5isLFGW5yk
r32gtrpWkZxNwDfmVGWHbGnBpZJry1BbCzwy5tVJgIxTJmm3oURcxvpjliw/NfML8txznmZP0WNA
UQF3GinvN+ZWSlQ3uq6LnjhWo683D4XYedEOopqZtw1pZz3rll89RLvo3J05wSY/SkJ9sjez3FlI
/TUKKpXuJGM2qUaloNwHtnwLvRSVHSXbIHr69DVtn2q7k+k7FeRkHUqbhPKEGT3BjfVbL58Xw6LW
aVySrSNZs+WBP/Gvb7D+i/RjjgKho1CuDKp0/SsXWjoYQXeX8q1q8hfJXPXLCs0NllDQmj/U21Ku
uMV0MZrr/zg7j+W2lW0NPxGqkNGYEmAWk6KlCUqSJeSc8fT3o+/Eh8cUq85o73LZBAmgu9f60zKD
Z6kCpd7IWX5ecFlI7mRqfhQmL5r2C03Loo2xo8koiAOt/C6Q8sdOJ36Fvr/UQsiKEhQulnXbGRux
ZmwQk5e+azJh6oEax35AwlF1hy77HXsfQQfcyRIW4xcig54KO43w4zegFKOszCtzMbWLGneEfOz0
peWdPGWveU1wjHFuaqgQH4xh+h0WXb+J6meRLJvE/DLSkDEr3dJALsYsvwVK+Vw7mD1zA7oEYsVt
CiduHkNTdUzyYa3eSVDjxlqzas7KO/Ku0YYMNppfMQ+bBIjhmJe7MUDwhHpVqCksf+qaQbUyA5TY
c+LtrJFJDrxds55wqXNRm8FPyDB70spOJMyTvzh8kZ0g4apQgch03cVbSLJfqrC96vMq6/dTvw69
rSoOtRE5PltM3D131T2kE9Ryn0KkLuwM5A3RqY0t15EUY9HJHGswNEEXv3VScIipxvVqO0hvbW8v
2LRPoV4upP5J13SiV3u8CZqbxZJxMqj10gQ5Q1ez0yYn3xTGqqkmMkAo/+e518KbKic+v1MDBxET
BTKLNo+bu5BOLE2nna+Q1A1OoQECNV0ErToeRGKeVUzKMpVXSf4+jSR+DLpTTaqjKK+Nl2/sIeF3
4IKN3y0L7RT/sD7DgfCQynfaIoBV65kFJt/g1ci1JHQBw6fRxHIK0pFMG5v51erkpkUAQUKQdyr8
Hl0BbW8kfaXCREGKuhGhfRgtA39RkA+TA2DH4aorRkF/ty5FdxzkEXdLV4cFoaoQ2lkCca03tJ8l
gShmPYI5aIuu+w5KS9yjDChnXZC1xzYA0WfbH+C1/EAZXVnG52EDVEV3chuVTlfozxYyFAweuWkc
i0xbhvhcNhWuZIwrUrYSKeMcJQrvdhQs2AkR5aB6gXtOdPpVFOT+jtNLPHUS4o2V0sgZByDoSBU2
S9XfDUxyKixdzEo1OmTSPEEg0uYEzGka7aIlwSzIAtdjUq3UTkLSOoABUoidWsl/8LvEHQdN3DXD
+D5I4IaaIVeuUFEP55Z9XyqMTrOHexDXuHqpzp1yrfrfuU3KfKgcNQpRvehjJ7eto1rDKicH1XtE
pZ7M4+itZODI8NJWHJpF+eCJk0aANXrCVmaSgHge4k+P5qsqX4L+VWFzC8RjY74MBqiu8iQDGkZn
RdBLpEMWa1zH5bXZ2z3eAS8oyztrhGTyjERZWWGgvnu4VVOIU3+Ck8s9z7UpruRuoZ2buxbi3JtK
GyTVWvdVrL83Uznv1RJDs/c4hN1K8yw3jQflURa/vVZyOBaMMgyfkUgxl8FEkFFphYUiuJc+KtnH
gRK913X65U8BKNlLMdXrMvKeJeAFuX0MByDZwERwUxtJvAqsQWX5oOrNZTfl9ZuxDwnDUjAC+He6
uUrkzzFgyKDQ0BVrn2kodoAX7SRk6GRqE2w5SN/Yx42cDdNaZtm3lpkQjA2RRIPSbuUhUAgL/sz7
F7PFJwQmr+s25128rMd0ZYLi+e17Tkp6GzzixELujgqx43azPfRPbY80VJczupXINUBU1Al2yNLD
VUMZDYIONtWff01ULbLyBC2b0Mnb4rW25Hs/s9/SIqWABr80x1RCW3AOd0D0uEzT6rkxKe8A3CKz
2xFIHEkLdON+MywtDFEomHUIEeFWFd1OFZ1l6ozImAUS9AaEdqqhejFM5N9FZHi/AH7ZwMovUy0+
Op4sOg4lQDpK2F58JMgYmES6l9q9YCyNU9NfuGP5Qq4jahbNd9IelJO05BZbl9KyT9LMpblxSvmv
Ek/zpmvWrYwIZBJbppzOsBUPCqKWSjhJEy5Db2SOMfCM9DL6PLFS2RXWHRDkruoAvoV5VPx8hXw6
9fvq18Ac2azN8Q+hViPh2Wr4/wz2g2Z5nJa6hYqvYmEZRBsW370HkJcP9q82rqCeA7puCYdzaurg
MnqxwJwwkHG6R9ZeruvEFqvJLoFfA/0ui0D7qIVk18/tcqe1KM2EUiE2ljeeSjEc1W4UGXR1Pm9h
LXfUpThRagNtemDDFureyexNACTL2EuWeLDi0lG8fT5WdyYVvSaCRS0Ai4XDNraNbeoVCDC/filj
xCn9sMp17cBQQKi7J3jIEY/Fsu+/1NLappE91wVPGP6L6z2C7lZpv/K7ch3ytZQaDX/3lCv9woje
2PhXY55uQ9taefWS5jhod8aTh2anKJjtjWqlzhXHA9udrM5Bhr0JvFevYnfkRUFcE4TTXeEbiwZ2
Wx8GoFjxVBARl/dMpTGPJlJv7NZQz7JTTl86Sq3Ga9dl9mYzi4n4h3Pl1KONy37b7YukP7TWb3Rg
QfjuyxAp6NhaN5Tee3K6ddPmp4JoVIyOiEe3LzpMZBHqcTg3IP5YP2rRq9cfKU/zBgyrYBUjupCs
hdxID2perexAW1TExzvjmYvRBn9Nl77UBAr4MV910ktfxkuTJFs73KrDc4EZSe2Y66bLjgjrM81h
KknlJJ0EGHle9D0be0RgS/tpG32w0lVvHRvWW8B8265MloOlM1Ycw1uG8SZFkKfGJiozhAmmsg2p
g3TMm17t7+ruoe/DZTFi/TOLjYaFAFPgnEDFsw++1blTUgfZiezK0mf0yB32+Ry0jDbJN4ZNjNrD
AKVLg4fK/JDCB9l08RchX3sd1Q+1+LTg5ZWSVNf2Nc8mPKBR/zkOOd76IntV8uhYhITY1lpzVAbr
KZhk8gvSySnscSsl28ImYq5mup1YK6BiEV3l+T74AV/TwoJY8ZwwtMh+8BtREufxFuyYtcXumVvx
0s+Rn8dQmbu2OAbeA81MkEMKb1P/bJtclG00b4zo0wA47R9G6Yl6Pyy9Y2dAXQ0EAMh+j9jaa+g3
gOTp/zdNjA7c6PuTjCR1Qmlrj92qoTkRIkxmqsj2ajm6k5FuxsBQ75mXhSZWa/BMhs0wFy0KXEXx
2bsTZVkY46cqrI9MfbeS4yRaJ6kkBC5qjSQrtf29MIZ3FOx5bM87DxG5N8igyvm5Osq99EmpQPNp
gV0/alrei+zMhJ/THahshmKk1yV2Q8ugskZ64sK3VrJYKBVDFkPUpdmeeTmLRq0ci9VMNj65dds4
hVxuhLcZYu1Bj4JFbGiubw8YMZZFtFQklKVI21vdVatlFu0l4d1jhmjCz763Tv74y/B/Y/WFyqcL
NQ3JVYN7xThFknaswdkrq9hLg+yYuljkpmzeW0OMEiqwtAVNHAFOab/AivgW9riuehLaUhHp75YX
kzbblQwDTfr/L9elBFGpEtOeiFKCOCuxArctz8kYFlOA5gjD5JC9CPGO8m/SPgvIAg3JQ+cOEjUM
G0rxLMzpkZ5pbXLqZArciO3L+w4TlNR8DFO8t5LtWMJ0+LkbZgnWCgvR0LiKh3EZCH8voTUoh2hn
RMVG9Q08MoOxaAtVdfH/zBOjBHWSN6UHahAWwXMVy3OSY7kF+E5CFMN5vWjSfu/XnuNDr+TTiC5/
ilxNWG6S92jo6lJ5LybbDIBWiHiVXmqrclqbHXXFBAeA67WKuK1nGoCJW81NfEDag9a/svG2yosY
17rHQ3OwWVLs308B8S2o1u8psAv/gfdDt0/ouUW9tmmZPfFYZCZszMNkLob8rqGSUEpAA71Z9sJ7
YH1lMnF60leOSF4bYqfSW1ZJUiBMtAukUlEhuYomGif0a26wkqWbpO7JogPkjSK3onP3Q7eEryn7
fmMV5j3Dtwq3NvJTXT+MwVLTXD3UtgUIsaI9NWVOCe3TCMzzxNNmZYklLV/IsK6aGJzknL5Et6Jl
h2hoMY6/YGlb23K29JVYXU7K9DmY9z21WTEdbel3OrxAh9Oinx2hDMUhmNcQk+Pl0QK6NhkNdJti
U6J8EPVKDpSPri4QGaebASBGzTai++1rE/Lz8NNSE7BwibPPJhfsucnD3UAIOAPpxEcw0ax52rTV
YfAnaol2OOB3AUUZ5yMH+XiQWNidbGBFUGZhO/zCMtTYv0PtWzFXU10fU+MAkwlNPOI3lsp9UGWu
hiM/MqpdMh0rPVky83VewR1p6anKXq3oeaw4B/Gai23So2WvkItr+4psqrgSgJRnvmKRW1inQjc5
qxDhZw2KVlRo9WTtKulbIzI3wTdsVthgziKlNizw5os5DqKAXLq6WTFnyEnDYA7FOzIxUcVxu0D8
rJrC8bvOzae9bmb8ZRg5D0Ik5GyVSqBFhKhYErNkNRZ3qXqnUt/Iy2bakBkLsD+byEGyBgyt0/OZ
+PLnebHGoRuCShprACNdXzbdoWydFJjLf9D9eZlRZKPO1r/K82wsgBERP0moO9BJoFQK7hCTz2Lt
Q9A/wyagr5I6iNcKh660bwOkKIy/jRHj2TTlqsYzgh0IDzCaksHxirKi9FInrLNFP/Z3RQ25sQvb
bT2+jrobmYajxtsmOtXDzkQwqoaHQpZ4NYP4tUj1tSUEd+/TLo6VlG1MC5a3slFlYo2UPig71rTl
wH0YtcGR5nUSuFMjNrltMxYQ4xYtbt7Aaw/Gs6x/G2mGrsvchP70FJXvttKm+FawOpS94uJOdUe1
Qf4QL6UIgazY+udf1H7QpvPk0UuBTmP9a3VvnjXFk9y1dyF0TGsRHF1tpc7HJibNg8p/9KPzWxGe
DDvclNxp1VMWsC6OVrXrRtsJeTRIRKWEjfyaaX/xSm7qPWZjirtH4ee/MGogAIAQWDCGbR6pay8m
KLkzEJWMU+aO3YdhaMBFLfCAXyzJxQJPrej8+5akcstR7XGtyOPolr1OJGd2l0cJySwBVVjWNaAr
ZucPC080zForaXvLoV1OTAjT4gp3J8hTO9RPYZWz2mtfZsKdQcaK3qjq0ZcU8+mc2ye7Jv2963dG
u7YVgAPfBkvQbXSbYkAmigUKS4o0vpTTAWlnrPyKq9yZapIK0MOXcM+vFkf74D+UkEAGxgm7WnhR
9a43x8rELDHiB+uH9CurMTuPtUeN2qLsV8pni5HDVdpSfvXNZ6Cpd1WpbMQ5C6JIjwXZRWYuwlXe
nSqAYzi1SYlnPiCYgDi2FI5FLDODYSxK8zfDjcg5ioa113/5WJTtgAYu8E52R5mUibE4ZBUiNfz1
HZ0n82cNvH29cvDO3WMBFaLJr4li/CL6SMrbdZpEr5qPHzdLx3uLWQIPoKYrSs9GB/Pqjn2C8EnB
1TCvWWtVey+I60G2HwafY7NWQ2kuq3NhtWvYlWVB0FORpA8BeVnUTRNSNbIFKdGZzIC6b9Tf/PiQ
pq6PPBtVaDiibhiPIanmM+ps8gOQ/gaSdUynydF6z4nqeVDXn2pTLFlLblcH25bOSYslx4B9tBKo
69JbqiBDwfCgjxRm5oMAdXVrb5wcK00osUnHktLuOz2/cOGCsWVLzbxDsFN6D73OUEZRLotzeQHq
VhZvWH7bfiFC3GzMpzLByPmtWA9KdYGISOSw1OQZ5dZBRsMX0V8oMWHOJv5jrxoGSgksb/gXgzBx
pyzjHJ/qvdVLZ0/kCXQnjx7LcoHxFi/+MYQMHenentCLkh8g86sHX8U3Bsiw8NNH0c698V4hk0Va
syyxtBb2opLe+gZhTbRoDWeo3tB9+8z3le9rbxP0j6Oy7rxV7EvuEB696C5Be2q7g/qQlIux/52l
czt7D2HlzbfQgJx6bmBRw9eAvaJ/lpO5xRCqfqcCcEoZ8TQZ/exU09+nxyEFMRfKWeQZ3vkWhc0h
ZtOwu5NpuNmwV7vnTH8QnXmQfOOt4OxMxJ4a2JW7PdRkLbdPZbBp7ReNYrkAB086L5/XtukdRNs7
as1DC/F4tComMJoVRv7pfWsd7JKwwxqVfZ5Y+lY7m2rLUhD5CS3uVGScp0pNJVrvbQNpzxSxRU0p
GGOqHZoKNZaWj6tWEjBReb3xrJxtoR3VZYcAyymxXSnpSyl/JtG4LPGSjAVTeqtpIgCnC/lLxnbU
vLUSVeuqKFeJhFsqkZYKJgBBIkx6F5znwQzzYPodCEd40UHOGxuI2dwUikznoaCeBtVc25D+NbBe
0b8GMYPsM5UCxoTbUJaabT10OVU8cuBtZVAQjdjxyvSN3Lm7QKaJzvEER8GpszK233EpyMgZ0mVj
HjT1oGprASQEAylbdwmtej3uhKHMjLKsNroVeG4UGL/gJggcgeauAiKkIBYDnnin6J++KlYRHq94
gtGOUeDDcgSdxhLXZqaKJ4uALDn6SAWq1wBqZlT1JfBtoVPUimlTafEu1eqHUEfyKyVPkh9uPbQZ
huTvjTrUZqLAhNZEK1sEK3XCEEHC2pCPLlEbHQRgdiL7Z6ZVz0WEn6Gf59Kd1xIZPaaGU5ztRzEs
8anlVe3YXLWzU9mM2ejK0kTdbWoav7O5B92Gms9nHt1ioA6YBcI6nbWl/EsqvVcpghaGmTJN0g4C
47fJYV0lcwVhvl2vh3BhhpQrwfjtR9E2s1GwY1SggjJyQLrxrOzMlq3dzi1kbIGSzT3zFPjhrkGb
Y8igFOf6PMGBm5n2RqkIdXpULWLkLLRAMcAuzFpTuhGeeGaYG7gLa+nZVyvXhhlokgDBxsnnGyHr
jozSnSa43Wz8XdrIQCQoGUJfuhFDlEjvLFDDCoFpGyIpQhU40+AD0ySb13p57+XZwUyCI+Of10Mq
jkW7i3pCldr2CyFNJK2EdPBjwyVy45fiBVsvNWUnDjAnUOVDQ9ozMKxd7KFxigYExT/HUSlX4u/1
iyjT2M+m1LJ77DYz2fmYXjA8z86Riad+hmfwRmTilThq/Xzxv0KdizjqDFk1UPDpi0B6LJr7xnu+
8QPOyaH/StO6yLgr9UAeE01VtrLcF2eBqFrtRjWIkCIasEPKWJSvbdxjjTUqg4o+gHP9an0BraRP
AeqDG9/jSsCtfpFsGjdqVnU26pxp2J/jcxP87FCAi8lF34VPSZ2XicO8dDhPT9pF4A3yjUtb127B
RZRd1WjmZFqcDINOsC7ZXabvyRjyhjlYHmrph5jxnHA32GvTNtl22rpX1mb7PjQEHdS8YFK5bGy8
irhBwuZXmajzSLJ/c4rVwYr1CzCXcTfNWQn2oNcn1RgddaRSs/lR5X0wvmRsw/W7ViqrEP2HbGMy
j3zzPeifOEMxP2HJdAQOM68YGD3RriJD2iR6jbye5PeppaLFOM+LreHFT2em/8hEEqsi4axkZb/L
HbbKbFW21UqJm00WSGiRdIa0UhX+TugP1HKj8mdDgvNOg8X9+ZFqV6ZnXE5E7oo4ydNMnhjEGNwd
3HTjHfNlOPtwn+tV3MzkJdISefYiOVjr0MrONv3soXXFDHDa8ZffvvOJB2kno4We//yNlH8/aWqj
/1xImdl7Rqsr6W48sR9jITS/0mKhsjud6UIHSIeK+Odr/XvNauIiJdTygqLNJC6VR4GyFlmF1ZN0
jOEMkf98hX9Ht2rmxdbTSFXmW2HIHfrW59LeRAld7FBd3ojuPn/Mf28Mmnmx6ejIS3wFXGg3Ig9J
po+kvrXl/HvP1C7jkj27zs2kzpOdoc7yPSc7BRZW35bz8nt81DnRDdd78W+MV7l2my42Fiknvisc
+R0xtcNz9SjdA8GegwnzGxdQzSt71+Vo7kBIai1Zvnbnq92K5DMZ5ZBU/mJwwa/KUmeFrQF6+3MA
4TO1ilYaLXIY9fjeNLo9QkHhxJKGmn/TQoJ2NDSrkjEKH1H9EtLxpeTkGscyONpKsrLwD7Q+Wf4j
3GVPLK5sqHvE08f+Uy6eEmM7fBvj+QIWMXDTKs3uI+1ZInuzmKOR8g9yQBbaWXSyV3uBbe6lQ/WZ
mRtc1Ho7R0R7Yo753HqA65iCp9FYyISuxITQ7iTK5Na1aCzQNbBRbfzXRsFngMgMy+t80nHyL7Ie
ImVJ7OX92aQL+v/dWyioMLQ6zAuSd9onwYbFsW/fNU57KiK2nDTeJtCIU3GAyR8K0iOkDTLfSgyz
nmi8buaRMJaBqoFV9s/WC6IAQ7vTKI7oQtpuBSGGjbLu1yZpVG28P2e/pdrjQEQz4kT1d12wtYKs
eIhUmGY3ocLpPwwdlXvQLsJ02mN8pW4JAnUmyybbp39MKh+nmf6cqPoxjHZ+jtLKPqSIWom5iAAe
63kzrmtVRx38INR9630xIqkZDtpQzo3yY8q2GNXQPzxXOPtMxsUUbPvEc+G1UsBH1YeYjVopHyo9
bMlzFw9q0R2rNvtQY8u16aQVCsk0Azkg/ZDEkXEbG7ZDfxpW84H8CSAM+oKZiD5ULyPWo1gEMPdM
UC/8Veq91/I+oz0DDCp0QSIygWoqGTmI5VZxwlmm7amMJjgfDUF3xreK+yWaZcSeU0Q6TkHroTF6
T3sZsZjgA4zqp2rctNlWRbdSoaBHmVlGhAmEEaey0X4LogA9GROt3jsMOjcnMCbGL+KMsYZjq+/S
9ES2kOKvbZPgpXBOA9Jb27LG3Rjjt/RfazX8JYLgOc5WmezYxVPcnIpMdZXOv5foJtKuw0jPgLlM
OEGLX6nWguWQxzMk9QXC2jbNH37eV//MyvjvnU+/HBPPK9IJeywQCpPxg/mJPFCpew9ruic0sB3y
aBMeOaANmBLlJOmHVCFLgDxS1BV9UM2QTg0aftYYJC3xdn1pfUs6qvm0OVt83guAUxmwgu6wI8Q/
OCFnJ3ZjGyCTx7ETt8hizcpBHVxa1Mgsj3it1DUk4K6XNk2yk8SmSze2qSDaeUzgcRMkV0l9KsbV
GNXHDpgxsSGAirZZJtABMyMITkZof+ae4eTid+1tPURkMqaRtHmAaZgXzXCKh/5D87qVPoyORirD
kBBCrfp7fXobsrXW7Kxp+h9ProuCaxBVn+lEgewQRU1ICPfmq/qIVH96N25EN1+pyzXjfBr8VTLH
paQILeIS/vvwmX3G3/p3fZLuabQaZSk+m51y60rnQvm/3xbtMq+dZ2+pGgL4Xf/N0Dh2fxhOZNX3
qk5iuVNtgq/2Ro7xlRPZuJiBFUmyKQtPjndSxmZtzW1NuvFAlGsffVEYBb2njok1xbtAQoqX+0TG
1UaLj7BOSEWsZUjkkJCMLJ2MeQ+I70qNxaRHs273TZ3ryzxp8o2STd6NSu3f1ZP+p6T86/G15Oom
zORS77yY1RJKnKJs3GizcuIaf17m4t+/WdcufnMm2+j3E2m4g6jDL0YUY0VEH+JkAoMNP5qJWscn
nizQG+0yVDRFfCeFnx759JI3Iegb3LTbT2jFpa+4hIkI47VfQ/9V0kJkmyBmm1XgBwpcCDW4b9q5
Rmq7GvLp8Oz3KLOlBwlMJ07SYlyL+yD5VJSHIOpckFOHQ7VSdjWBcVoNXB6Hr222zxHxk6hiJ5wZ
ylvFpNR2WNjScxF8KrF8qibI3yh1uwCVpkIetx1B2kgt0wyfS/3UMXO9SfdIboaCURjDWxESXs9U
jBYCbbQ3ko3ai57nrs8+h+lJrSDugnRfDdiYwALgyiNoyzAprBs18pV6HKHef65SuQGSMcwakqlZ
BhIRh7iyf0m6/6T7WJk2XkriMHEI3Y2O5N+loK5dlLSciP2IuEbeNn5hPlhVXB9gKjGUpHluk8Of
ZYTIJJaL/C4mQE9YxvHnd+1aRPufWQh/vc+yNMnsEaO2leoKlnfyskU8mg9SS92SoRrMrMHHSnkw
5AaM9Cst5Xkn1eh9e2CVFhQ8B1y15VDcePnVayXrRVXcB2nd+UGpbYO+lnDpJo2nMW0gk17DXCbt
K4QV/t2rKPn1zoICNFUZHYzBZqA3CeEvlj58VnFyFlYlxdokkZ/81KzOtk2PZbKM1eo0WFQuau7V
j71tRqijewV9xXnRERMRItZMJrJ/WlF7N3Yx7Xx+/PdWrP/587/ucquoUSSTTLszW5O0RgtELl/k
hG5io3Naz4KehcSTizcJ7bMhclobMp7Gg6+FZ7YOVU8dfmVt+lAk41JHsJ4ijQyYRSqYKOmjOq6q
dtVXkHn4lPuqgLoh2tMK56lvbn5+U8SV36BeHFyDbnuyGts50WA9JCaKK0d+997JI48giQjJERre
ULEyNGBFF9FsgZL/y3goTmH33j9J9BCwvR/9nmVFnNNy2kqI2fj5OA/4QQylIUbpw6wIZVlZ0Tto
NvHD6sx+ab7j5A77Ae/hV5LvTWA3uqSXiiEvtJef1JwSepyRlhnBmVTP401NxATed6YVLvEYNBkR
erPyDct7Jc/SIymmQp/H9YkYmynwUZBuIVuyG5Mm/gyQ+sezVs/B+389a3VUynwi9uuOOP+Ftoo3
EFh3aG5nAXPGpdmjYEic7pgbpu06wcJGLjuTmFJXLEwGdpmgDLHrzahIVyCw53/lpg72WJcgHUcH
w3vX5tgfl4mDD/WA4WWfLCmS78jFRka9hDZeJ8t21W6DuVhguvsf32D14og3he9VZs6vYt62QzjD
Ul3KJ0zLJIMzF753Cdiam2tu82yY6S6pts7X65Pvxgt62y15AOWNUkO5gt382Tf+ur3h1MYDu77K
aD/4aRefkXO+ReYMoMQhAmIWLoKnn1955d8VlP5nivZf16rYHuL4fC1vJz1kawZYHMdPotidbP4/
IqjqxUFjN0iGKnW07jwbO0EZ74WKbjMbYvXGk7uyn6oXR0sjd6UY4t66U6SzSbZlJlIZ5STpSws7
KW8OB7q2O5xv4V+3KtPsimD+CUgNXrzoW1cfn+gPEKhYi95kvkW9FUA19q0i6cqJqV4cE23ed6WX
YI/oWoYNkGEqlZsUiJ74QWJ2erdQmU2T3XgRrhR96vlH//XjNDh4PUngVjk4lpP8rpEIYN66dVeq
vT9DLP76cF83izHWNcYq+dapKzFvEqP58wt8Dej8Myzrr8+2rFTkZtCCXVc52VZxhfYiDmyzcXDa
EIg+mJTNsoWxukCHdVAGNAGhQRwZYx6CeWoE1JxM/iUOXSNdoi0bEI/c9mfDJLcoyVXiY0Zks0w1
IkRflsKtWavyOhGBvG3JFnGHBqNTh+efWLJMvOoqaZ7MZPaQI4aTbd2JVCEJ1vMIS0tk+3dLHLGT
FAMmj0TPSbggtPDnO3FlFfzZTf66EfDk1YQSlYkgNWFJpLCzhzjkTcxU48a+f6Wx0/9UWH9dIqwM
EwsWlwi0OFxWaCnJbQ+MeWchTTQUS573g1Xv1K7wDmFQtZskxYNIBG+E+a2Y3IiN7cZZfeV9Vc5/
/tdXCcYUYYJlDjy3ks473Agkb2NY3qiOr93Miz1LMjUzkgd/vJPKHfMu1GEhbLJ9bg1S4Uv+4/z8
c3//+vJ15+n5oDG6IUwqOAXSeutdp8rz/+1FuNin5CZMkxLV8p0pyPjRZfutJsBWrfuPpItuvGzX
xgj+6Sr++gmYgYNJnWQuMgJltBGa/jTvNlGqU9EFW2FPh0kbrRmZ9K6qIxf6+bdd20kutqmS7J+y
9NQBb+JTm77m0Q0c+crIIPmi8hMW3HhV8rm+somzc8ghmnkFD2wwNyf3f/ru8kXVZIZNW2b5+btL
KAfEIoyzGwfglbsiX1QuFUkhVpXyyecUuyZ+6OUbs76uLAP5/Od/PeWW6a6pJyl8cOISAD0qLrpv
Mg1/viFX1rB8sYaruvd9SeXTDSuYMYzEU4ntX/782dce6MUCRjI1+NH5m9s4cGV8XOfMgOxe6A6S
1p8vce3mXJQdQer5U5cgNNJVbPgapL5JEMYn2OHPn3/l/Jcv1nGY9ZNPIHG+MxHu+/LkzRTLUtd6
R9ghkwoFLyp7r52gdchVUll/vuqV4lO+qDqCBBncpGf5rg3bjzzWDBBxLV3GCWEXedziQCHh+OdL
XdtE5IvVbLZtjg9qina4ouK9/DSlGMUd6TQ8abNbVNq/n5JmX6zsIgxFwUzYaNdoOUV6VoYk+pbi
I7JQ5hZkGdyah/zvN06zL5Z3MoS2onk1obhYDHA9JeGzNWylEYtg/asLihs4yr/XOvqd/1ySZSol
uo76dtfJInwqefBbz8691c+P5N9LUrMvFnzgR77tF1W00/1FFz5G3UEubqzIax99sdrh9RvJ05No
J5GYmloD6cXzsrpxov57rWj2xXLvLSo6peOupM9k1mf428idUwh4dCZic2/ts9eucrHiDS3qEMue
7z30VresfsN9RMzO8GYDkSdfPz+CK6tCsy/W/SiUphsTrhKROFa5UceACrIsZvgSW2njYeQob+xg
137PxVqPwyZmSDRXQmaNTwHAEi+zqOck8FcMzLjxg649+ItVbjMD2ItzUjZH+6VLXpOkJozk8+eb
deWzxcXqblLD9oYwTQmSOHZ4j0kpD5rwxu25sqLFxYrGDldrKiL/nb4jMr/F7gfSfJTLuZ7f2AGv
LGZxsZj1pu26LuMKbfNMKhxuyRtf/dp9uVgPY1aIIuglDCTTQM7xZ41/trmxA115a8TFKsikqo9Q
H8W7SHXJA5FJ6CBa72zbcEvyBm+NO752by6WgZ4UYybOtMj/UXdmzXUbaYL9Kx31DjeQiUwgJ7rq
gbwL950mpRcERVHY98T66+dcl2taopvS1LxNhMMRNsmLiy2Xbzmnhl/niGtZnP78mflgRgjfPfWU
2fmdToecnsuSx4VQXeATfaeYVlXi958f44OtkvwjxPjdykl6xDzCLM0vpzgDq66rcbn2nGqgDprh
yEuI563xAWlt6mxLVeK0NWslT1ixfMlt6Jx48Tj9Ymz84EIG794Ro6JkqHRTXPbzteNf4Hv6xUP2
QQpBBu9ekD5ZirAtyuKyAalhSIXSJQFI4Gh4jZ57+omRtP2qfOijk3j3pjSrNyRh2RaXGQX4bfC7
7X8xgnzwNATvZryBxNmaaJNfhquz98HldIT9U4QHwa/m1MNX/OtuT/6R6v7uURgKv3OaiiMMDvYE
C4fmJnK+2Q7yrMw2P3/ePjqLw2X77hhLnBLhV9QjZbSiD/59HlEqQJVDvf5KUf/RDXj31ue6XrQ3
J2TARfl70VuqqZ1PP//yH12gd296kknHdGteXK6v44P3pfkWPdMa/PPP/uhrv3vZrbRjQb97cWkX
reDhiafOd34Rg/joe7+b2Cy4nH8WgQ0UgaHH/F3vktuff+0PPvqPyPt393N2Kclss5g3C70H+UGK
P4UPtWfNNPo7SNBRYf7frpB+9xIHTamH2HKF6ERCXjYAz/j5OXwwferDuX13DlWLlw4iIE+MpZDm
vNq5N6Y6b15+NQ999Pnv3lwz9KoKY555/KbeA3n/g3C8o/v6iAqOn5/CR7l5fZhfvzuHsanTxD3U
+Q3qqLzqX5ob544JQ36Wx/Gn8OQ42lIu/fNjfXA66t2hfN3XVjZeftnikaU86jl+VIfapSP6DH5+
hI9WlurdKNG7E53ryAwvq1d6vSl2K8Kj4km8BrfRM+vknx/lgzdOvRsoTFsHLkqF4jJIiD0SDK27
7hcn8NFHix/vRtK4EzXvfH+XWG0ZoDTNol986w8WTOrdOOGWcuno/+FhWqnuqBw6++XYzJAip3bz
8wvz0SHeDRe1G4CHWMf8coTmRZ88SA9NYPhXm5MPPv69aLscqgWfLpNxWZJlOV/S/ZT8IhLxwWj0
XqhdutKilOSjp1uQ3Qh1us38Ut7//LJ8tIrw340Tc5sqJ5wo9MDZOD+MN1RcHGzQ1/Zzfz1+7r/8
4jCHy/w/TMP+u+GiaFPwFzkngd8Nd8xycEccgTHz9ik5FaTN8hdP6Qcvsv/uRZ7TyEQpZZOX1BbA
4FIW2OB+io7S1+ZXs9pHb/L71oeDvNqHdseUmaC3RbhCxw/j3zbodqT0YfyHv8pCffDOve9/aIey
R7vMZWsthCnnZGAk/Pkd+eiBffc2Z643r1FLFHx0QLmhVXY+1YCyfv7hH33td++znJxhNXRAX9gG
sQTTQuTd/fHJ//k6/6/4rb755yPT/+O/+O/XGqxaGif23X/+46Eu+ee/Dn/zf37nx7/4x2X62tV9
/c2+/60f/ogP/vPAmxf78sN/0D2b2uV2eOuWu7d+KOwfB+ArHn7z//aH//H2x6c8LM3b3//2Wg8V
7Wl3b3FaV3/780enX//+N/qRv7u6h8//84dXLyV/94DgjA7TtLcvf/2zt5fe/v1vWv+mQ6NFqF3P
DXxxSPVNb4efKPGbr9zAC4zQ9MtIwx2p6s4mf/+bL34LjNE6oICPuJl/+BZ9PRx+JNVvnjBuaKRS
vqbo52//OvsfbtB/37D/oETkpk4r2/Nlfnjz+XR2KNI30vOpdiIYd3hhv5/Mo1hWhYJ3IZqu300+
hMrEM94BPa/2U5sMv4ia//js/fN4oXI5M+3Bt3i/shK6N5WBcrot85bACoKxdRM6cfSrvPe7UeDP
A4VeaFwJfDJ4H0gXWRvWTihCMowzkKasHfpi3/opQrsY0iKBJIeiYg31sAZPpCPvrMiNbKh9JxH1
ixfux7eZ70JakKwol9cPFZf63W7T99NQ+ArVJvri/CRsvfhBZyGeyWVlYP/u8fvzBn9/Q38cYf84
VsiNDGisDWiOer//nMFdtMDOzHaYZ4fhvHVvrAKIa0dTPnm2S86rZE1vHDH+arf4bl//z0PzxLqc
oYTa9X6Qz9wkV54eDcw0b7qgezS5ZY7sLvVUM5fAzCVLEnoa3Hs09tcJ13lf0ML50M+KIkG30RGc
+Lp8/PkFeVfG8efXCl0apqT0XPHHOva7R9xrqmx0fGW2qm6bXZgnwUklF7pHFwGCBMQLfUdIjWQH
LMOB7g0rwanOkWXpzeJHuJR+/n3+8sb5XggJwec6hYZn4d1asMIFOyl76N9fF5axWd5qKjCzjmrS
qZym0zqO1+IXx/zLW3c4Ju864i1eePd9848ty0WLFUNVPSMaLgoaf3QFyernZ/aXR0+H0g0OQ50b
iIBn8MexBJhwHzopJu4gaTp5NXijTcCZ5UNFG6xTvs5OmZvTUVRBc1LnJSLNnx+fNfO70YxBxUBs
4PEz1OjK9xnwzKFvvEMjumtmV0v8ejns7iMZCFfga+iHl1GE7ud5Jf3fYvN49HPX6y7MYloEEn1T
v1ASWbwV8aHBo0hKhdzITYd1h5HLg9+U9iCHIi1ZZZepk4jrSujiespgYED29JeHIi7d9nEJrb4V
YO+xePqx+OZXZrbXTl8OLk2xtF09ZvSuN4j05pbIaVgNi4IVsXRscQJb0CXjJHnfAeMQIS3N7Ujc
yO880RyD4zYXKTE6u3WGHA6dVivALmGRR2R5mnKJF6j8rVbokirhymlfiz6BtubULdTxvlVaX7fE
EX+XdZCC+ZsPnbpzX7bmSwlDERYujhvkncdd4wSUnyYVQrzazemv6HsAiZvGE3Ak6d/z/G/UfvvL
/diBnThZ3b7ob5LWW7+VSyNq2B5l8tq68ezsZKJ8F0dYQb4xnFKqezHZWe+It5K8x7RY8XnyA1af
VZSsn1Nhe4fGmAEfFwMJtc3d1NhPuW+MZdQo2ULNs5t9mlZn9je17x5oviKQVAB5h4ZlAfkxRHpG
lfjR1LSxRenFYHhUtjI1524qO4sexWTUjjkGkEu2CjA/q+P2/qYHs1rudTT6zkmjhAM1XAzLpQ0m
H/tfj9q9YccFMDgKFI3iUVOcFIHUrAIhUNFp0VsI71K2iCMRAYDSX+qe2FlU6/FbV5sEbADDoj5z
S1XPAeUiBaCiIO/kJyHRG3HWekpuEuXWSEmLrsRT5EUZpU7JmLhfVtMZNqlTV1f3S5NG3rkKes9c
1oEwabDn9swZCEDaY58Grt68j5Ut6N90pz6El1ozNuCRT1tCDuuEfcAD9cYgRHJD+qrZEsEafUbJ
0k7H7Rzx1FnfsiEIs4BGl1pNJFmG3I+QKTppfpYXM5Qc2JkH5gCzPS4Mx9AqN/cjlQ9BKBpOfF0M
0ENDIey27hub7FdVaGoH+wLjaT9LVL+gtWGkdH6WPnjBoTVnWeppMxhf5ZtWyRj0aGo0+NxQZ/uo
nTHRgN+2dJpRKN9hGprzYuPZor0C1EV2K62S4ZSh1OFcfNMCQ2kL34J5WouXVPZ62WOV7rLdOoNZ
o6g9oYpJeBlKaQ0T8ki7dnnL+NdLHkn6bVkieOKZx1XbiyWpKu/cIj+s6YsxSCvWKVgLrKZFP35O
ZSV4wMdgir/MVYxRXWVzhEHbAxW2H9HGfzKBlxdbVkGzszfzmmTEShqNU9FvgAXEcY3lYZWTO1PB
Cm3kMI5heqDfOkIZJuW6ccuJTNQcxLM4od4ZcJ8qkETmQYXWOBtso6HfH/DSVRsgKeop36dudKBT
eltEXNnjKgfWBKkD4LkewzQ4aosJNRZ4DVRZReqGz2ucpleFGKjtb5rUBRwBt2jcgJ+NaAwCzPi1
iHxxOqUkPJi+fO+iXpPuc5LlUu6LNUT6oqR1vjn1GNP82y34Wdo4M/aod7oYAFfs0cY3ZXK8KHLW
BzQ3BK17srZIZTdpGSudkSuOFS3eSwqP7JibBo1SqDa/r3TsvPSlDq8BvSJDcVYPrHFe1wK0eGoy
u+lqP/099FaE4ZEIDwNZlDf1fQEeiprUJIqAjK2hhU7oedmCu6Ow9C5BtX5YEUaoC7HKg1LCOmO0
geNCy0yTNrSoyahpil1PCdy8D6vRDBejr8J572D2HY5MDith21dF8VSNhVg25dKN7DziKdgXi3Te
GJYNmPQodqibS4T8anKWx8cslQl8eKnFVBq7ckRZaloAcZUvqy3DsGfP0wpK50k3rxDxKULo5eka
lEl9RlNAp0gCCYabo2BN/Hw/OaoLaI2sUKWIQTgCu1NTrQg+aplcyAYXN5SbqrlbJWXxB15CcNtp
Q/NFBWZruNB9qy+bcAphKPgRFcod/7oHKTHgAwJNbyF0Vtk3RzV0h0IzRI0SNCo8Z3ffhZdu6ger
A5+q7TygCWNhm/MZ0zWquHQeoc00kPxK29Bw3I8LIFZ3pRR8KAaoWCmjH9XDRQQpMwuhSo5Tk0oc
MbThHWW64hTzKDOn1epCSbGUDF3UrDeAKPR16mLGTfrlOgiaxj1folalT9Ypuvqi9SkNuKrXPIFN
WBin20zUhqywAxDUV+KabpvpoEVnnKTJLfXKHDe8nAwmr85mIxoVmcCXs6XfgZiIZhoQuJpxFoS0
UtrBe2amsCMmBBPoc2J6DdUahVvY+ayb0mR4lkooWuzzUVoiKrMI93nulaeARzvkLFNrl9cl6IPq
2tMxpey2cSiW94O2nqjtHyoXGJrXpMN1kxVutJl4bJ+6hnnvuJ1kBfU/SAucOXM23XfdGi+PNlHV
fDnmbeTcVCLtbwIoTjRHth4dBXXpqEuniwqEwYRvsSUnZRrfG8eJgUGvZXvR1RpDt5g7GgPXsSmy
M5r/4v41ElOLX7mYk/65a2gQgdXoV9ONbv3+JgrQ3X8avDR6Sn2nyE4KSLH9JiKxp+ga0vRtyoRX
/qkGhwGoJnfjdBeCi2NpmOo7681c53kAgLxzcy+GEob773rpDNaVfm1ihq/GxAT8WwuF2euW4jlp
ItwxyusZU6Iogr6o0GKAAmdNRM+sDiPM0atLH309GkhmS9CYVz/Nxsc5Hyu97R0T3vDmiy+wVhIE
Rk6fYGTWy1e6Xtdb02SoqpxIdvdZm1DMsKZre5VFOmjO4zmbizd/rOM7a/QaY/4o6H6ehoM8wR2Z
kEhYJ84XkBWs+YY8KFiFcObep6mymvrhtLTdfa8S9zLTIa2N1vFJBHid6CyALgspLxEFhtFC5hEL
Cjcpb1N3PMAUVMDePImDJxcevAOaMcRgF8hcoRr3jaLLInS79lQtzO3bcQmgVmSlAWDZpYwFVEp3
1PVSG4D7I4hdTLr4aZxwMzLUTWhNGWYwjSMOxnUTpcVJnsEs3sREInDdCYoKGOtl8nuRV9xdKnum
B2eQ6NLoR82/eWHsITJaSpp0xnB9zgYNjVgx5cFSsAmVWNwhvlDsZu6jToPupa4XSSu6Fd4zuGcU
wUGyJl/YqjX2Ml5ZnY1YnKaguzWqhkc1VlGO4K2dtX3ieejDr7lPfeIn123FcMraEVTHtovGmIVq
BtUp25S9n6lTPUdmQiQQGLWcpIVK6heWRvVVlZEBo2FOwq4s/UKae3hyOjmX2C08Wt8X49LrW1ZR
tF9DalMZ0AqhOkqkWWcb5sgqdt+UaMICclQQcalt4QpkpZRNJ8M4fXbWPKWbexqGRydtp/LKsFwF
2Co6KPmlRLeXLDNY4c5Z8kdcqbOkFUniQJGLX4THivVrvdWEMJJt4BWa1tjFoktxPfhaOgLevlNw
hVt+vWzo3nP8Ga5z00VvriJHhmSzNxcLF9DA/Jvd4ahTAYght4rKk0XlWb4HagPXbihLid4nVcFm
7Xz5Oe565xOTjW/Ba0YFnKiEbchx3qTj58DPRrp/1AEhHfapWQ5N4ZC4ynhmNpF+ldC3XgSd3QV6
6ZNNVWcgENsQl1vcOlQcxvUBlWzAE9xWlrKn/VJkNDXWchkx/kQFs3KOitOjH93YeNO4bfDq8pxA
Fm54y0HFWhJNwhQzE1S8BvpIMJt9VWltLvwoMNFx1SmJVKxeB9aVTSqAOzV9cAvjPm9OFmNDiHGB
Z5/kEgfBrp4OSGGVp4E+liVPUz2l47qNh9p7s3VFwruuXIwrNRbz7ESA7F8oaLSre2Ydx/9EtE/6
JxHv8VVik+CbEhlnAHx3gQ2YGe9mUM2B1panPB+r3+iLIWzyAy81zpLThfKHb15/sOL1CH85bNya
dC/9WTxZE8wTHhtnQFayHCQAa5kGF2vtYcjEy1OCTTdyYBc/eZO+TG0Cer204cwNyP1eQIpxe1q+
Q4aHcTv6bcOeya4jCpUpORjbXGr6ZyNgUq6UTfrgWwMHLwcH33uB56Q7ATLU2aZsjN2jGEfyE6GQ
JNw6s2ITW9QxT1TbpaO/iYhPv8jMOxC9V2ABe1sN46cxy/H8VtO4fqnmbDQbHlWYq8uSQTloe7GG
B/xaIveLdYkAyq4a+hNRibb4WiodV69uEc7FqVadq04SoEDOSZJpgZg4ZnW9qxRs7mvGJz0eK/4H
GFWbj3+iUv6taPaHoeofwtvXzVt1b7u3N3v50vz/ENQ+JJT+819h478EtR/XL2/5X0Pahz/6Z0g7
kL8RRwt0QNTSPQShCQX9GdJWvxlETsol0uRK4x5gKv8KaavfFP+DwBBBa9fzAn70r5B28JsXesqE
GoSYdAki/Tsx7UOc6b+zWdqEAQsul0MdotsE9t5F2GyPHCCRCK/KKGWH4th2PzvttI+DJd9WvRAP
bH6Hm++u0P8Qdz3EcH88qOakieWz6vd8cOk/Br+oqTBB5gegUYaS8vgWdhR0MasZMmovx6ZbQEu5
zKWIWVoUSY+oLSlm798KwR1OXSshNVE+zxf4ld5/i2me2rpwsxPWdqcpQLVI0B0Vr+Lg/i0/l2J9
MKhyf37qnv6j/vLHswcqEAiCv6HrKe99tD3tFmdxVF/vHYQyj4PqLxb0J8vdSJc20JdIzrfaDuy9
It2pr2ndEGtpGXyPAw9h01GezctrZ+fJ/4zKSDyxwsaAl2ar1I9zUmWUdMOBajaeVlV3kqhMFPcq
14O4YPWIiaYFeSqbsroaTTeke6ZzNrPOoG+IDl+1fY6LNvLcWWxqoerpPEpze+wsg3yq6L49VrhK
SAIURLq4d212WpVGFsfZPIXIUmJG7sNUdpgNXBuDjilE/oi6r3rLyZ0CAnB8RNn6dEXrgpRgit+M
diMwnhIV6gQCjkYosxdrftOY4cZMyVO+WORnhXVuEYREB3e0vSci2J4uBPmuyRHAAtSV+61wShrh
x+oeQIW+j/3COYmaA4DW9Q42JA6SBZmgTK/K90G7/LE9vdbtCqksQY3ttd0XNtXPTiGhJJRa7E0j
XZZ9MYvU5SA3ZJfO7t8WCP0cKH+jKOGYaGgBShb6i13Cs7gEZ9lC6DrWq1e9NaFWr+HYNLBe59G9
G2P/qQyybovy93xWzZDtJkcbvU3bmfG+YlV8MhTsVS6Hoaqv/QBP9VKO7d5rneVtbRvbn9Ju6c+g
b0YPO6tp4uJmmJ0+xxdrxTVwQPWtLhQsTF20ORY57U/Xk7QKV0GyWG7Kov3nOVlgFyXhkAVnJhim
4DohHmeObZ6jSm7qium6mz06E5ESlO2dSNepu1fcqPmkyMf4y2Ccfrxs26Bniq+MONOENmm9NdBw
t5YXLcRaslAKt84TRCCqIoNLZ8b6cKzIqA7nMc6xB4rOh7skz0qo+Q4RCMAMAza+Ghz9NhGu6ZDP
pGXC98xEtQ+SlIZ0uAvBncgTLU8CUJbV6TwitdjlEGtfzRwMj8VaISaMS4c2Z4jAoUef5ahcbNRD
wUK/zhDJ0Fzu6Wt/CheModJP2ReFZbKqje/noIB5jidqUL2OmfyoYjexi0RuO/AJxPS2S1I3d7n1
G7UROqs+BwytB8NQUzjIzJrM2/tpgllGU6x+WtSV1zyMFkgfmJuF+bcs8g49wWDxirYjfMvjoCMX
cTz2DkSaLEx0tZttVsdbb6CeB39kntCB71SGvZPD2rIsGVQ2ha9jGjmy9IC4I/KBnobC+2UnSSVg
19BtfZzY4oAxLYtwOIMGia3WpReE86Kr9TrA/AKplJ0S5KZShtE2dDNht0T8EaF0ofaXT9mQ6P5i
GmvzOOtcFvf4ekyBE1WED20VTZDFtbw3yp3Z7lXDXGwkyxaucZIqsZmqLs0/8UIDA49zoUBVyRbH
ero4SXbUd0loTspcVpdgXuClx5lYsJAmWa/vh8Zp9Wsu3AWdWbnMwRmzo+y2PmG28ty4fk9aJGBV
GwcVftphWUVBHbHxRrTGYnklZN4k51hciP5S8FmtR+Q8BbqJxXYTlbNm3WXFNJ3Lvkru1FxOCmRP
iNXHJ8Kd7Ojjql5Xgm3LpnLZ1nIlU7i+5MOHxyVTHdnYTAz3fZWHMAcIarunBIRw/nIls+qcl1ZG
+GaJpG2JaK53/mwnGEStYm9rq9nUV2IuD0wnI6az1sP8svHF0r0ZwtyIsLFNorRSatw7fqHWzcIA
9OqO/pDvx1Q3D0vne+XXRih9pfKxxR9S2A45lZZTsA38YHwRM5qYsy6rLFs58NctAmjcE3lQHvwA
E1yqjVeQSDtGtVm+BrIwt7UX9D3BXOS9xw1ZUJj9wfyCqqmxRwsU8K1DqT+iKVJZR0EQOg/KW8WN
U7kzZjw/QcUSlmUCDJ9AAhDCBQA6yiKN+24CVz/2pmHfQwb/bOxz1e27GCj+LTqJub70mnxaL7so
qqGpN3GSkndJEYsJ3afXwTJVxd5pA4z31UIc/bjXMsupaMt8/yrvgCQdKYikN7kqmmvH1rTk1E1D
pTc5FGDlSBxyHLozD84GVgaX2qkFsFhak0g0WDW3qHMl1uwkczuM03UX39glBY6No48GVb7IZ8bN
+FoUmIeOnLQozlTpJvgobf/s1yuOhZJy6Dpm/gJqbqtn7CgznVzGtud67ICaqTGtH7JYNuDs6Qnd
1UMvPlWBaV/agfAXm0Cv9bZr0K/dHiR6eGcHKOEH99lNId0LIbzuCj50Mz6ZTCCDEiSbkh3A7OEx
h4B8Q9R7AL0aW30zTFGOsTtJQnc/+WVSbVrduz6m3oVSe+EsS8EWeCBfl6pluGI+PSx8Ri2C85xk
ZbRr24VEwBQjgN77+dz1cHCj9dBbV3xVBTMFspW1rPaKEQYgg0/15GlHIUd37oZVn5zNSEP4IZrv
KczFJncLJ7xqvWW+I7KUdudh2OXJbhqpqt35uQ8au/Ztva8XqPPHGZ7t7rKGSr2ChOvC6NywCuxP
eyRkrAt8v/46zO54EWbOMp8MkAfGzeq16pIZezKo7ofgpclt0uCoXntsD4W3osywafQGQsQtz4e0
xoSItwIPpe6wteJsNPHE8OBNbxlCA4jULsjfkxHR3rARAwvYoyWhLJqJJy4OeUWa2HI9vVVjWx6N
/TC+2kBdJ43nnNdD2G1hSYWfCcNCCPWerC+3Rjn2zG0oH0rFgHzKsN8nzAzh3sMOSXruxLO9B9y7
Ja2gCRq6x2xFmRJdp1KUVyZNdrEWffgSDoeyLLax30RiorN8SqpTSnv9EwJIUEEtEaq6nZojx7GY
CKvcvumgBFUMAeDRMUX+KabYAJkawc3zhgbY4Dhwx/yCWkjvq03K9syR1Bo0pmWmTjGECpOln4lX
u4+Zau6mLhTkZ3PSk2XEGmHyxrvVAA/3hmrXNsVFJOXn+hCnLcrDG+c0JGRz2wP4NeIkW0DwZX5P
bjG18Z6I/1nbj+7JEMfBZtEuy/3RLicJjcfngfWyraOd8jgwTrZNIbpfFWF5zTKo3tiD9ct3w7vO
5qwA+snbo/o9DoW5bAkC4DvNz5RX7fMkbnYLepRNWFQnQ0mE3Ffn/oDLZ/Cn51D6OKXSyaJehwhI
E0165Jd9tpVzZy7JGQ07EiXjCcPDt8HU+Z5o0OceJ5GNs+jEDczvbluaI71k29kb6+s8omGe0vYz
fic6WxBcQK7On+uY0ZlKI7HPFxqaFTmopN/1prxlgQyT0HFvI9gupDrUSVz2IC00piQoztkZiUBK
Xy2J+LghhK8WGvL5EsdIa/VZVAOUTUvkRB5tr4mtnUvuIA5i7WV3ySrpCm6FShiuJpgctH1SwTFh
0ixAEjmUNuFi9Yi1Nc0NC/cZbf04lceesANrP0e9WC+ZzkVb6Qd6l/QLtvHkiiD5Z7WO6kYmhSUw
40bbpg6KM8RgN0LieO9V9OAppO7RCC+R3d2xuwTPAYHbrkMwyi7IvjSeX52qUu+Tkq71WtXqTDoB
WawJ6sWYr/s2KZCWJJ/EoL3NlGGw7sTesc7BsNI824oyYIRcBl3S2uybLpfIJezlOmenXjKn5JIS
BADIlSi7xfBA3yFFXPmlcb+G5EV6j2LZ0klOGm94aDrNRMdnnfUw044Dv7zSGpZmH3pPrFwW56ig
92lblbN+tl3wezZh35rxTCkovnucZfN2APXONBRDFeYxX+w53aHQOQWeElmU8s4vy/pchP7tsgZ3
5PQx0K1CX+mpCr+oiTzJhD4PL1N7zjM6POguv6AI5qKpouoigfm9TNllJX2Q+HlDypL64iNSAmAr
ba5PFfCnrQSuWCAPGej2w0g47VzjHUy1OTxC2CXTmW+6ve/7d45Y9nk6Vic9Thxo7AQKl6VMnsNp
xK0hgULKxhTPSxWIKwSBRbOFtOVfJckQIQfqcDiU2rstDoZ2J0InOmCQoQgnBWvs9dXeWRf5NZIo
CsuUtRQZi/BiqMgIOsbNdxHUz2IswRSapjmjAuOsdjOeUBkNtw2OjbMpWR9cgwHcperi0+wRWdcd
IYAmqKmjHgO7IxV75kOlAqzhpGdVLuRJQ1hwG1BFcVxPEazzeknKl7Vx7xcUHQ+DZLqbQoIHEaM/
jHn90AVefDdmVNGWecGiVwTFJnIt2iCZ1pslj37PRHfeUqq/W8oMT2ZdTZjCNMlAAnFWf4qFji5X
BvBzCZEjR1tcIKwx6WU5dOmO6P5+4tYcu1ONvi6R7jbQw6b2sKDkidMxKZM4X2XlXVPlxFBf2wy8
lhPtU5OTORv8lJSZB2zDw0hy5i1k048Aeo0vgYntbRY3iGJT2geZL6MjH/Dnub9k7Q6z9DkbznSj
ltl5iNasypGZVepLEMy3JrXmhVqFNWFzCfU7u5qSJmwP8hgI90M7nHraPat5eViQQwObjesekxVR
TwG3+RJ0GDa1wFZwBZsBwlIQomSVcbnzFmfYo/XGRaNi+1BlBdQ54InUFhwwprlPoQOrgXWN8rtu
0IhmSmwCdRuSkCNscTQSObiWctQnpUu4dlFsCUocHedJQjKyndHyDiwfBAk15AURwoHETheyJgeS
t2mPwE6/DgQ4MS5B0bY+0FG5X5tsN6OjBpc9dmYbmbU5g4IuzoqKx7WH609BQNWWM8EESeh5Gimw
uk/UOPcNgF0C7zdAyULZYwuJEvLfs0v9w11qx9hgC6X+wIeWqxkdDijUTiMX6XpB0h7MH8TKo7RV
Pc7viORSfDxRQ4bgaI1Sls/bqRDJoZgHHPuX0ETDiB7AKZQfb+bZou/1nVU34c6VBBCZzHskHXKX
2Zhw/qs3ebG58fv20U4VottUpIqwcLbyW+Hl5LoDZZuuGruBVBwF0UdFYeirY5+U1mPwTApOlN1L
PmSVqk7mJui1PSAIu5AFUtpVKboLCqDkvF9X5VE5MWpZhih8BvIMK5HtngaZM7J9vcwQ0KyjC5eG
XeIsnV3yRyY7I9+pd7VX1J/jvoGx1fqCIiZSAUdh0YU7ElaYlmF3H/d+3B83Ubc3pXhl0rXHhnKM
+66lKxpln/S2fuqgivXniXh7iW/Z1N/qZmx28EhgxgftIxmM7RqSG5t0fd3RzZy1cHEymI44OUjD
jGsGpa7GvdMyBhxRryg/UQPTbduZR7MlA0zxRjucdJS+kyX0Ru8AV5sOuzH3uVR9ecar2O3ihGR/
KkvnEl4me8aBTG090TgIKy48srVLVdOknHZjrD6HmpNS0tW6vE/UqCIdYyax2t6mQy85nX5unsI1
q9F52S6W6Kax10RNy95p9pzs2lRL/slzogyXn853rR/U7bZrQcgACqM+YeMKj+c1pjyl2DhELEGe
xT4RiaVN2P+uZCPmIwKOrCU801Brkphkr1IRj5tmCeRTklIVtaFEJDkT3NoNyTfoJEhR2UBPxaNL
4ukoTbr5ou0nDddvuZp7Pz+1Q/fWogDO8C4fq27c+SWFQaQatv+bvfNoclvduvNfueWxcQsvMqbM
7EB2klrqCUoROWf8ej/guf7UBNuE9Xnqc0qlQZd64807rL2W1/X5Xk1KVJuBWwFbSodHbWidXVoW
7jFxiuqT5MlLqYjwNaLBO4SCqGOBu/pbALkLF2WrlHdF1Yg7SYLW1QcKIwlbX5VcQxskxe9bK5Y2
hVBXhZCTm8iLoq3d4NrSCgTDo1+PwrBwg5tPst7q1OzoYHDhRXrO1c74RokelW4DEfuyMeCvaV2x
TQypvil95TVT7Wwv0Lekftx/MlCLRpXegEVzQDJQDvJHtS155utBvZOH5jf1GbQyKzfdVyZy9TB9
lntN63dBIrrHtEWI1OeoHz0/N/Z+aCvbDKYq8IZpanQ7U1Wl+7pEv3XVksh4cFqzAmnIrnglReOs
AeDmOylO4qWnyeZKAilBYdB0XvAVgz3K8mx6RUof8kZ5MjTUUiMRxo+prZg4PE53g5KZAC+Y+mgt
GHG2klwj3viq7y5NtMJAoo1oHQkhLZcMp2feG4jY+/jag3OjwCy9jTS0L9baqDo0ir7euWEpwYYY
wEeIalG9lMuA8TVFgXZT2lbAPJqvsm5mn4eQf6IHNiw35gk8pLd0WUswbsY1/nBhN/kzGNBi0fYQ
qtm+B8WdJ0Sx4D6Ar5Ny+lbzaNEJWiE2MUIumZFvCruqvtey1i9akrW7oE4JDqR4WOmd01I81fKf
ASEGCigu3Niy7m0rSGAPmkDmpK6caCPZA5d/2NevROwjIMr7Bx7Vn7BSAoJLeQeiBAyV30FfDoYw
WztmViIsPuJa+f4XchvdWifCf6sMkpJL3e0+60kIm1dYI2En5REsXV3HW+h5+VqqkHQTZKKbVhQ3
DmgSZ2mDufrcy8nA7JooCEWozMG9rG0RmUcy1YEqv6Jv4FNVEvxCgiV+KkPx2y1xkskWJzqi4nHz
DMbmqZfdYgnHar/q4T29d9IB6YpKGhE+uBJJi9qn27sbX1OjdRBoXyg4oLwx5Mai6HHyBWkB/Dhe
YMtHAzNPG+UuLqth53RoHCtJBVJnSNJ9AeR/EwPQPHauaixUC+lPEnX2Z1qC/YNZ6L/qzkkeVB9l
P9MQuCH42j8ykDybSJWKQxN16G/KJZz1CQIXYIPcnUI15LF1qi9kohDAksAn4tXplnujjap+MiX/
lZMUpB6K5EmHpXhPUxCgOwF7N/DnFpwpYY9D4JNxvBOryp8qhDnhdjGTdeejRFuGMQioofoaK0WH
QqTl3ZEjtVZR5ql7SvbZg1w7aLflNtKhKKWHGykGeNabaITrECYv2tDMKMzXhfrdUHRpGxfC9RZp
qkJKTpdD+ZNU1PAjDHXjBlwcj3fMsyB6YMWlVyJ9ZRjSka6IZi9FEswzpK9Qumgr74U0QLJRqDQs
By+Dxb+o72IRx7fkGYGIxtoOxKF18L32vgCfvbTQxzU9qd9Xedk9BI7v7ZLecV+tE96xSK3IW9K7
joxlRzfBI3itBIc04jpNezSgurzcx9yjeac8k7ZOlki+fYLjytx4CbPTKt2hr+V6F9b5tkgSahCa
/ghMkh3t6QM6BaSgynsPYvzvuUKvAxg4AfAFbGYZbgzTDjb8c/mNDAKQzf4E38QJyXbk+M19LjtS
sZTsOFv2eOuo0JARvjHSIHH3+gkIikLzagBbQ/ozc3/iWPTfat3mzZLHKpOtKzFqYsYaGcrXJoiJ
xCGKMqMSbXfFgNo+yO5SVY/Wlq4BPCl1HOFeTUlJnsCoKCFI7sa0PYCvwiTEUXKxhA+XJmdF/q64
frKBMNL81atxyVucdiuSmskBlLXy4oCYvTFrh+gpUP0A0JekPzolkpthgsJ4TqZt0TVNiguHL0B7
XFPsQ4uDqWfeiFkO+uckUzK2zSAeU72r1qUp8QD7KUy8AGUiPlKrgidN6qxo5fotUWsVVDvoH8Hc
2C0lrU6QJY1kLX3opCh9FbxvC4Vs8oi9hsTIrz11PfL8ritBnxEpZu+F/Eu9gcG5XLaS6tz6PSFY
CbzxFTVs856Ckn3TR4ry1Cey/jRmjB7J7+g3SlDmN/0JSoxYRI1KvWrTTGJrjw2v2gskvwCeY7gp
d7irGdpPlD9Q6uyeFFt5K40k/ErDDvjk9oRVFtY4LXHRi7fhBGT2/IRnhS8iWKn0/q1qiuFVhJZB
F0uGQFw8FPGP3vCpvTWWxf4gPLUArJN9K9UdMbZFhjr1tZtadaU7kUX5TSC05i4MkE11uqiGhDCR
V6C8RyVOGDRfqtpMt3aACA5IIM4PKZmlG7dgMEMY0EkP/wPUjg2QK98AvMAAYi0lqQeAlZwA3aCX
yDGhAgC2jVOvallFvjOth61/AoTLJ3B4TDbQWRaEyr/rriK4WeJNk3uzZKu67WRLazaxmoX9Ih8U
SdxCdIaoIcJeqEecoOfU0wxEF1w/Tta1KLLnvi6HXWTXIFQB+W/cQjWDjUEi5dC3aH+rGR0SC95f
bqZOzZVjHgJjbwuzWRlWqm7srlAOplLj/gOmIcV+wsIjLux9bqWCwgC1FwXccCCKVSSbzQ1KXtvK
SSV5XWVd9ctKRkw9MFnSulAvvhShghsbjLl1BRBdq8lbO82fG9mvFpFBD0LvHYJRfqixn7KasiWg
0pU3JC9+Yb7ZxbeBFrD7qs13Fk0TKDuxw1dVp91yNy7JbIc3FcTHetdQUhjIAFPn3VrkQ8nsBTet
6RgLN3Lu+oDqs+HqxLz1LQNe6EDHVgbtUIWS95tA7tONMbTVsk5RSEPCcGGm2sIOkgddSqhhIHbQ
V97BzdJN3SE30tWdumtq5alDzQLYDfpndHIiK1cgDlIGX2MbftXQ4KnwYWHWASUKchU7i5y/G3vI
jmb1BtwrP+ePnZHmppS8V4CDaRKdvh4dcK2Ujz0tTrtW6Y96NokC14HXHWUJWgULJQ9UGFGQC8G6
ttnBl+tD45gIl9TlbxuW8oFIAkVBL3gEF7Usmnqv6MF91OjWauSfbC1vmWdduCt62XxA4vtWRHWz
cpQMDFX0XbWso94rZCiNA3poOXzz5m81ALhQj/L2IZjwx7iX77O4+xG5RbvMuElJkhgIfZvbOENc
JrfA7Fog/6HXFKP2C4pqTkLEC2zfv/XHNhMid4BDkWeCjau9e9f2UHTLVUoYSZutVCePNjFpP3cA
Bx1zvS0rV4W4jtR7KN2HSfAYq2RfigIP1qEevfBx6JeuK8dLJUW9Lo7LV+Zn1zceaE71VbW9zFtq
Wm7eFlwhWzw+hzeF6lPQdf691RbtKwcBFnWR0FVUNuzQQeuob1RG26GUpY/MMaLjKEaWy1Hu1SPx
Kz3BgdZT9SFNS69Ldup7MUMhHzQcG3K+AvnzOA1AUyS0J4ja+SZlsbIe8xMLStxvtVarv8f7a1nL
cfjDoQJT3IQZnRsMHT/swQvAPt87FMY6EoutgUiL1hLYtbliaEcz6lETpDPYe6Z5yu5x7mojpm/J
5vK6KZPUd++oEfnx0tUb+XfNfbr4n1Usd74FlcDOozMo+qooSbNx9LzKvlxHoijnzXXgXyxbJ6eo
k/mk9iZPmeBoprOLVPbcnVrZ3mOkRdVTK3KCJ5lwolt1ViKb6ME3zLhf1+SgcxAAsCFWtvM1qVMQ
4WqiSYgoRxGqBJqut08gFTPaU1ryGAtaR9HsLKApDdYN4EpkH+3Er0EidPmdiq7516TXyCvVagM6
BO5ssc5Y/f+0EP5/YNr/GDmh/s+4tM2vn7+Kb9Wvn/96rvir/Ff6+18ngF7yq/S/ve/aHn/PP1A1
Yaj/ZkPQRU3UR4HUpDn3H6iaUM1/ayQRVEM3cb70d1A1If8bUQEVZkRDh3lbFX+gaoKfGKpCm6Gm
ALalb/u/D1UDKwUWhjhXkxUFFB1u+TlqzFcD2hiyJLyXS38pELpyQ5p2KatHAItc++XdbH2AUTtv
A/2PNQrmeOHE2+qUunTwe5IVAWwbePm7olbX2hwp6oUFUxGg30AGgoaj23TS6dw1OVDTJNbuUexR
ll5MGcb2ozlCknOAH+MwFVB9OqecPmdkM8ZG1HcdvbFlSjwtUXWfUSMnjtVpeSxiCCXqzFvnQwpQ
JhfaDNHHhIvjZJUOftM2gTcKndbqc6sVHUdZatnlfWnWOHVO8jsze5DWqW3tC5Q8yOxoRAke4kf9
AHkCrYLAQJLGqGe6eU9aAn/Qdv/5ErafKtNAT9V/Msu2ApWDXanFPZgba5MCC0Z+vhBfpNB0d04L
2shGKGyj0VWzGmy0qYCoe9sWL3eVy43Yd10YrlHZDG9N3UHkyVfUddLnGZLzzRdwz+kKovVyleS1
tRUx1f6Fb2jNrSEK58kB7OItNA+FhdyxjDvZSY3H69v0tEsuxweuFMYODsaU/SSygl5CyLS8zz0k
vymFv6aWgWdDVX+VujSnBF2mPtZpb6GIYXoHnR2xhPHeOToB5KxC8fu1qfSERFb6pcg18lRxWK2M
jnIWWYNqf/17zx+dcTnAm9pCZ9vjBslTbac46fs65oa5F6ZubFsUXTadsNVlQSfRWi9wa6/buzxk
plBUsocWPizv3WQj6tDph0Oo+XRc+csB2JXbVavrJk4U8edLcG5jcsRUnJA+01X/vlzHB3xQfVMu
ifrW0pJ9sRBLda3cFTfpikTVzOguZ9MUJz4MDdqLEct7fswyWTLcbtB9UO0b2tru/MQkz9Lf9lox
Y+mkcjMdpK0COaaJhfvqgoyi8sIi7BX/vtoYW/8peLGPyR2IHn8hvgSjgu42ueuOtEtusk35CVzn
vf14yA7pXjlW/YIQVv9Nbwm87jOzf44lHjcUU/DuuybnG2YMYrpw8O/V9rYXIUKNxloqqq3TgvOi
ZdOLrWXgzVBXXuwqyDAMKAKALquyDoL7fN61QcoVUqbdfZUnv3E3t7qTejMzfrG2JxsmxAeyzJlR
Jww0oi4zOaFCfw/KdiEsmj5qrh/toQt/zezf8TedLe3EknI+miDw6NcqsKQuUIi/0XfB6oe+JLdw
zJbXTV0sFpZMvAU65wEzmMoEbe72sRwZDpYCjW4cp920+dgY860ZXn2KW1GgLnLzryjZ2SAnm3Qv
44pYQrYnbgMoI5TxyE1C84ZEuUKsY1qwLqDR80xjNd1wM6wt42mfziYUKv9lb1zXdw/uIFWq3Qjs
0T+7kKP0vhmSjSt+G5Wzd+3sXglnDH60GXHMNBSYcLf469ygrDRmlxtpdy9ar0PemF5AM7LmSDov
lg5KKJutaMs6IBFjGi2AfwJCq5f5wWzQVfLKVY6gFUjmZYocoVujs5R64HHLmR1zMZsns3h++HwK
TUKTvTlQvdW6IM8PMNA8ylK4qRzucbNc50r6BrCJ7uM50pEPRqrJsnxiEjIQDZ2YzE1QMs440jwR
6zR29rqqbUrd3Ax00DtK/FjryU1p768fjYvjPpLQ8Chb+EwcjCn9d+xTAGkzoz/4iOj2Wr+mUGoG
gs6sZLYFYbJDYfDQhawgDM4jy/+TN9GCNF3z1EGFl1g6ajftIbwxkLt8gUpOeEuxzdbJGj6OGgo7
fWY5p97oP6ZHo+AcdHvK7tPRvqbYpa4C20FkEz+QMhKd69qihKC6wOL1Sf3QHI8/GERNIwiZjNRu
Wl/tXEm9dy15GbQPlqJvo7a/9dU16WKipP+Kr/4vIobT2N4Zm7gBhm9Zpp+djN1a0ptwnv7294PW
Mcf/OOSaNV02xcxoPJcN6Z5qer2u0wEYQY868HUr43X4/vpSmKnRYeePotiQcZ3fJpoohK/EqXtI
crvZJHn5lkZhBIjPVzfXLU3vLSxhBQec4JF7Zdp/A8RWjgf4lVChDPx7T0vor/XUdmYLTM8Vt76h
2CqFU2UMQKdEOy41eV9HIO7oAXHcQs+gvgzkpb/7Xmdvczma0baZ3leYMwlUdd44Qjpl6pFpRRN4
A90xx6CzV0Bxjy3ILRnhi76kRJOJBaDR69P4wQAJU0/LRVyOJ3S+YFnuDaj5QhKlqmBUK9HudRcY
duwi0duYM3vwYncwPPxMaGFUA6KUKZNjmaaA35yiPFZcx5ra9gv6uG5iW5+hJ7rYGzw2qgDwgtsO
fvOUu3r3iEJDkURQWZTHOkpv/fo2lu3t9WmbszC5GuiGCUJ4W8pjTtl9kI9WEs7svA/misYCjhO7
TreZrcnCgL9RGrcqjybOmyTfKECL/Gx1fRgTIjFrTLC8tzLtpUNIenBssLZH7VN2RDp0eA2pt5UL
+9H/AVQ++tU6K7S/rlu9uFcnRie+KSDBPo1TjPpkjUGairWjgg9Y6HPvxQfHibMLE6BFBkqzpq9i
aUt5aY37Le0yYtL0QXOkluZ68FtJQQVe5Iu2+Xl9cNP3f5xR0+QFpkFQgYJw3Dnv9h78C5FT2kNx
RFUEbSLzoAY7WqkzmIy8ZTmnaXYRwI/m4DizhaITouraxN2AKaYPbV0vWEB9lz24wwJ+tdvhNrx3
t8M23Ks39s3wJv1E8T37lb5eH+tHp+C98cnlgRBIWwDsLY5yrCzV9CE0i5kN+tEK0sJkjbcwb/5F
/slBhq6hteXIe7KCcmMdxtpKdQHVB9pwcPrkLU38mUv4g0Ohj1eUJVhGjfTXZH+S0LOUBrXeYycE
kKbmgW6bu5JipBjF1pR2ZCDbFOFbN6rUwYzSgjNwkhmP7vL8j/xxZGUM3Fcij8k+kgqa1s3CH45C
wNhQOBTH9rr98/oCfjRUXhxZoR8Y94C06PluzQur85n6/ihGgCwVkqUGuOWH9aU7UP/63nwuPiE0
et3o5ZPDyN7ZnOyaUoRjB5jLyBJUfRKIv2LQqiQ+ZjV3x68/80aIsuktELzbRFTqlKc2HwCHWZkY
jhCGjf1MUDuAXvlpvkFylMSr8k79NJjr66O7PBPnNsd1fXf+HRi43FDuh6OnipXcvWagza5bOMW5
14Y1TvA7E6g70NCsycNRJVWk3ub3iGysmyXx4q20l1b+vlv4275doPFMh802/u1t7Ze/pOQdn47z
gU6ewLLMXIKEbjjann+jAFgzspnQ9ORgXwx0TJGgLIXHOlWDAmcd1mpXDsf+BvZ5Y5t+9n6CpfAA
hwIP20bP1vNBrKVH+cfIu/coPQaH4nP4ArJyDXr7tp5xKy7y0qch21Dd64oOmeu0hjCQhTVzAF7H
8DNZB1Jz2VpEi/oZNXbz61xI9+HZtN5ZmyxzSDGxMuXR2u/mp67u9XxrQ+hEJxHgN1iqpUW/S/2N
MxOInKgbL2b9nd3JwqpQMIJqxW7823/SN95GW4V7GrxvvWf/zrsd8oX82j1c39OX9zybiX54Fprl
vkjsymTNexfikqP8WzPvKO7G+0h95rFWZwydPPbp6GyudhYRnlKofc8PT53DutcWRn/svlQb/5v5
Mvywb9On0F34t/KnvliV8bJgs9VL60u9uz7Kj+4G6kGCkg1pEHVKAq5Ljm37vdMfaeZYdNKSTvUZ
1+oDf4Cg6J2JyeKZEE6a8sCFLt/oq2bVbfrf2V1yp2zLm2Qf7LVtuMu1tQorzx7i8XrG/NwAx2V+
dzP1rRcDGPeGYzTAepXR8UWb4t9R+/9z8cB8YY/OMVkPfTJEuC0tkRT1gJwMxwFMXpm/Xl+nj97e
9xYmw5DoF5OyiHunLD4Pfngb9eYuj+WZ3fDBO0imyFYUvBuyjNrEzfChO6368Rqv7YPdb+r2tUjW
8LldH8s4G5P9DnmIzDNIOAQWf7LfIQkM0qB3BsgAtQOQzzr4lHjVYz/c2XRrXrd16fuO3pIJA7Ct
gd6axl3g1HsR2Il+UAKbrnnvU2fvZf/WdhwKlLBjVQm9HXMphw/uSQOeE3wX9gQE0NPaQt6HVRHk
dX3Ia0Fvz7DvkUR2LOl3Le17s1rHI0gwSTZN8Z0W9ZVmKUQ6zeb60C8XkxKaqfMNimyM5L/nO9/w
aN4sQrk7+A4VFIXuLHL/APHy8mWk6l1dtzZWxc9X1RTsGjJTFkzLvI+TvZPBWiu1neIeHULRRVeB
3pLcfQUY1oqcLS28y94J3mTF21t0LhU1DVRz3PYXh4TKCaTfsKDwHMJtPn7iu7PuNDQlpHAtHvzc
4gxCurSW6F6hNdf1ZwrCH5qy6Z8ZDz/h8OQ8qknetT7O+sHRkVOOoqBdyKVjLYK0DP92CxNpk1Gi
OZeiukXx73xUUVdBQ+zK/bEdhoVMJajzfvndp0EP7uS4oT/p6FUzJYaLUzOaHON8lnOskE3uMy1X
lQIgQX8soYoiO7zrbLECmf1ABmXZK9WejuTtgOL39T00TtrZxTBm/TVdiDGzBYn5ZP1SyI2jzm6L
Y6PkyrKXmubWjgCydR44wCCQD35niH1jAKG7bviDzYtl0g4QqBFfaVNwBBWv3LWiHH0NJdymvgnH
B/SaUF8tXB1JDKBxLq3u6Iyz8baNY4mFQdPT9Y/4YPTMKc+Hzb6BMXe6zmXR9Z6ZF8dwkGR6pWMt
hJUX4g/qyeVPqJig5Kwy8QAMbC4rcZJOn8w8uQGOL9cWoZ05sa1DMFyHdFEdC12CUdk2pGibmqF9
1M00uRe10t8CTB5ue9CjS7CTIIyrQawYB0kL0wZL28MSJgXqaih6FeqTRluqwhg2/siSMhR1tw/p
UUUML86316ft4oE3VZPHSgaXQ26DXXt+PJwhgYA2coojoGQ6BOLAX3Ww0MyciImkAKccMyTuCHsp
MmBlMkOwqA1dYpMhgtwNN6kS2drQ6y9hGIhb2H39lTYMj24SFUvIba11YBX5X9ZoT18AzRTwF6o4
F0/Z4EOQHTtyeTTAdO6HIoJapbWimem8PPokRMdDoJLjIFE5HacNZMFy1PJYloa2lq0h/tY6ib00
YPJ9DiMEb5Ex8ndWE7WHFDLxp+ur+dEh4BwC5ePaGYsC56sJ2jCvQCuWEKtrGp3JOcTGaaNuM4px
ImuBF0M/DXe41C+vGx5/8eQEcJ2rlgYvsMpqT7aRRSew54StcQgrKjg0eORbpWxB97Hvl1Igq7si
tH/8pU0Lg0yyKXgwDc7f+WBjqlrCM12VU/ddku59QKJ0/0D08LmFxuG6rYsHa2JrMr6uTWKpzhzl
aAPPDC3t1h7K25SG++tmLqbxZGbULBG8WaoxOiXvnuB0cC0BTbhy1PSF8QvspdkvxH39et3Kx4P5
Y2WySwy7qSo5wGtq8m6XptAeNzeeO8wE1xd7kbHY3IgjmRwFzGl9itgodODjUo5tAWR716s3XcHJ
X4v0gUbr6yO6cNZIWsrUB0jx4aby+p3Pm1T1IMzNjhF9ieFYidbdZ1edyd9dHO3RhnYqyJ6EEsaf
v1sbEbZ2WTFxR0+zeyQPwk9hBYwbTMmgjd3aKYQBvbJPCnd1fXCXz+u55Sm8hORQLQY7l4mParLO
qb/DT4K/+0cR+0/0QWzLoVwptCBXw5tdy6s+UP9KkpDre/wCC2Aw/Hhg56YeDa+7FbpdJiCtjjam
BCWX/QolwbqOH4F6zxyCS/9/tDbe0kAF8f+n8WCBcwrBVy6OI8lfaxpbOJzXpUcTfxV81rovTqR8
8dJnHex5K4WLoS7QCohmnJqPthQOHIIclJ2QxpgcxSQWaRh4ijjqg0Qr6ps6IrXLn3Ipzezdj/YV
OA08KC4snWDlfF8NoW0FRYEfqj4HNCAVb7l/m8IT/5RrRyA+1/fSR6MCKiuIZ3iFKU2eG/NlaGfp
elSPSWM9mYN823bhfVXEX4rQnDkvH9wyYDT+mJqcyS7wkTDvFJVajfLkGgrMFN1tBzfr9RGNv+bs
5WGzjEELIGU8GebwfER5XNRaAP/U0YZmEOYw+4vTwOBSafVnNWx3ueHPQV8uUzLEpnh5MtPH7iQK
PzcJWWLthyKvjrIfW1+iXlSLpohp4FS8ns6juNhzHf6K5BAKrlBL121SrxuvudMzeh8cmafK8el6
Q03ivqch+j4Lyx90zPtbXy+b1+vTc5n8s8YgS5W57k+wxMmK62GrCKeKKl7JRl1qVvI1t6tsnVaN
vnQLrmQNV/S2UaDYh3JHXkdm1qz7fKgXbpN4y9prVUhNkBdMI1vZXP+4y7WzwCnyTMBFgtdgTHBz
Bc9Dm8UR3lKDqI9SBXdB4WmrRofSVzWkWxrKs/V1kycA7Pl+IZtGLQ+0KUBBwqTzxbM9pYKpGLxr
6/Tmm2vV3s+RxvG5b2uJpg8f/ukuVu10OQxx/DWtfdpgq0AKSQtTv3nucss/WBJiAnDWUNiHEcoJ
PoVRIL1luSxiwh4TXLDU2/6b6gvoEVo2Cc31jqI8Bl4lA430lOGmDSr9UcsUif4IF0on5AEiL1jK
dkjDtxbCEdJ3ypAsdUMvD4mUkc4UAg49suc9suGWZL5pcC08Qkw3MjNmdfu9L2m2XKJaH79AJQuF
Vh4ZzWfAI/H3tq2LBl2L2D12LeWMv7xVKMkCqOABhr1UoV9g4h3JmQvzpW3kR67uFWw4PZ1kqlct
Rbu9vnrTO2VqaHLYW0luSzXHEKRDK8jXl1Z0RIZqZjjj577fIlMrky2SkOdJ4brPj7oMhjb31gjy
zdxa4694b4IEAbk73jgDQD7u8iTdo1mSqBIRNMcoDg4uvGsNChwLuwgglQjJrl2ftumAKLWCdOSU
WaaOttTYx/HedQkSIGxZ1DRH3yOz08s05ZQIus8crYuHjAQuCRbiKxjhoSSeTFtjGF0D/zUgDa9Z
FyWqkU1lPlV5u0lNupQbpLlsK1n2fviXu4I4C8PG6JdQWr0I/a3W6Cq0SgkuNQNOiGRh5v5iVip8
uvdOVqjOk95gOnk+zyeReA4QGzwXx0ZqVkp9tAQ0JSB4/napGMs7K9Ol8p2qF0ZKmBpEyTq2nVdq
D+3mupETZuF8+2FlDBGxRAg1zSHX+tDKMKkSJ1bOKgrMYw5HSlX9oo67DIdsHRjaLkM0exSq4cXq
6XHuOn7S7jJp7ihcbht8H6rHlN8oW1MuOp/XPo5oxoYhfWx8XiawQoZpthpCIFLQ9To0xubVY6nY
M0fi4umh+cUam21It5KxpxXp7Ehova31lI78B4PCm73xO8io6O3cx6/Xp/ry6PG0kfwYUeFjgney
nlpclEJJJP8hEpW0kQeD0riuzKX+LvIrRFiEP9BW46qeMIfnw3GNCD0TV+ElVeGT0kJFgPJp+00j
tIXcmuj05RZUjnH5reyJWGCRngPWTQfKF5wKH3h8MhmwqYJh0vp5jcJTdWyAQi9T9BMWQxWnM07l
nJXJHSOkEHwzXNLHznaPOsxba5OOnJm98ZER2lpPc0rOWJnsja6No6gjh3uka5VnM5ST7BNqSfLM
KRy/9f0hHGeMxxKud1nGoZxuQROnx0r90yE04U2EJHYVQw62UjrL3+Rlns/czxfDwsVSQGoAoeai
oqpzvkfUDFGPRBX50UUgpKl+5/qn63t93MtnAzoZAK3MRuA+np5kfHO4SBo9P0YmdA4+fgwlIu/z
/5uRycvZFQk7QGDET9plkL+2w3MOF+J1Ix9P1Z+RTHZAAi2ti8JOfhTpWwuM0oeK/rqF6a2Hj8Fi
/LGgni9GnHtGBu9MfkQqrNvDVa5xUAOq1JDUrdu5YtbcyozjfZe7SGF5iQBZ5cdYfRFowI9E7tCE
Xx/S9EqdDmn8iHdGRKb2aNBgJPvBeCDD1RBbI0KfMTO3NpMrwIqbuqIlKT/Czq0COPTnQoS5yRrH
+W4c0PjZEHVo+dEily/FD6b+Iqzf1+dqzsbkLEbQ0/tBhA23Bw9sfVPjz3o9k/GeszFuwXfj8FMD
iUJ4to9BTKuZAJoVvUaz5eiZ5ZgCTmFEC8rMZiQo4tGzj56k5s+s+MVFeX5WpvA9yGbUPMuV/GgK
1BnMlraEY6tkazX7fn1VPtzBtAeQ7qLhg0zi+YzJKFACfuTYE1qsLWo1evtm9uratJ8cfaYk8uHq
vLM1/vzd6lg+7ZdJOoYycO3X5p1oPhmxt7o+oDkjk7NSSLIftcp4jzWQuKg72ZKW4r8T/tEb8Gfa
JgemakO7KE9WFOiJ9BzaHWWB6WWd/P2WBkBJeYNEJMVydTIeQ1IKu5RkLn8Dpt6sXhAvL5Btuz5r
H9zNJJNAExHQaoRLE480r8vAyYoyPyKDiyhZlUELgVzSokVVT1pac+HmB4uEOWIYMHEkJS5KcJCf
Uo9v2d7514HUVaiGC/pgr4/pIql6CmrfWZnut06PECvHSg47MZHLIXsIIVBayBkEGov8x3DvPSpz
geeHQ0ObZvROqWhMu5HDylckxatZL7QCHKf9ZcBdokXJTHr6QzPv8g+T59q0yJBTicDxCL51YL0i
6RDWP69P4AeX0FmOY/JgK5oIK13CRgC5nKw9FuJTWfnbIZ4TnP54pd6NZnKc1DKAEr3kumshNlBG
8pHB6u6LVvmSojutphZVvHpLQfoJ9r1lBH1OY6rbRnH//to9G/HkjTLTkLQq4lPHGm3Q3FJWI08q
qIetlSUzpi4C0mnKZfJWoc2VClpU8iNqgugeJM6ieimfzF34yYGkPl5RB0vjZQr574wf9sHz9X6Q
9uSsh0KKwnY0LKDTrCJIZPvH6xvnMjY7z47ZU48VAl6bvEV+hOzA/lIPC/E9RJOzoudsZbubWJ8Z
0sxOPQkOvXtZXCHS3gYKcVQ7fRX294ofAi9NNpDmzViaOXdT6KWvh9yePpZ8WBs1/yYPm40IP1+f
vzkjk0c5jmu3KE8rlHQ7vb5FdnAvBzPX4wcv/9k2GD/i3Zw5UqnA7cwayXG7FU2xGAx3rdRw14cH
uAC314f04QPz54RPc9AiK3xJH+etEXj/oQMGeJuhi2xrn8yKM0+ncK3PxTRz22JyrTTD/zYKjp1r
5ei1n6zudShnmi3GW2ESBDKT1Mxo7B47rMfPeDeTNo17SV3hnqM0uwl1RKEhtkO8BpqjDDGb9FAP
r9dn82OLJh7b6LWBvzy3mFKny+No4P3MEJoPAljT0WpG10TWrafQtpfQQs1s/Avg+D/31R+bk9cA
MiO7NTxi6ZHyqFW/dIW5stRmObT+Jk0hXlD2wl6r5Y0628R6sY50e4JMNBTqsRappclwvdQ0olKR
9EOVfVWjfFXRlQt9/gps/fovJ3ZiaTJIaKksrYXj+FDID04u79WSAQaEqpX/qcpQ/zDm4tRTauVs
90xMTg672hutIRxMatuVclN+VmBdhRgZFpVyAZBkYe7cdbykIvNZv+kNyEwXwa2/mqtnXFT41PEz
APDQQiMEPUOTVyGXkgFiXD7D/1x+a38Xq2JfPhXP7qP5hNb7t3pfP6cPGKeEtpotf3+4wO+MT96L
Hl1lx0Dr7mDct6TM4Q8RCzVYIuXZ3MKf+NBto09psuh+zdGHXO7qcdgj9hZgDS7nFJYZqog/lbZn
HLpi1TQLuDR7VMHRsqwg5lygcXVvzGyxi3t3YnHy7stR36thisW8tx+V5EUM/rqDqrpwPg8oDVzf
zxcvybmxablRthMv98pxP9MFhj6LZeYrWO5nLvc5K5Pli6QBzmtEyQ5puXGh0ZMo3aXix/WhXNx5
k6FMLoEWZLIaG+MG9eKtUqWEWvZOhdGyiCHryYuFRcPidZMfbksQ52wMSF+onZ5fs2jTF9TFHB0B
FmQTom6physpuvHmmrw+nr8/diZXAKJKSjPA6n7wXdqe1EMmb5V8JmCYG8v4De8eqRbWdFGmNndo
+hLF9Uo1pYVFg1Wib65P2qVje1qoP6MZv+SdpcH5X+ydR3Lk2Jamt5L25siCFmZVPYB0d7o7NYPB
CYwMBqG1xqi30dvrlfSHSBXBzJesV209qrYwC6Nw4gIX5x59/l9Uqo56GfRUtnhtfelvS9FOjvI+
fxm+TI+AZ5iFPXzk1X60h+9s/aTNs9hSBz+XnRdDc5atI9jh93//bB8t8i4+UBopSmsNQwRTmmdC
lZEWX7tU9v5+lX+ilP7YwXcqQhBpw7HgfDp3pTeql0LtWM/mK5GP/kkQ3SHx9fqDE/z30iGL77R/
1dHBTSgA/WUVKNZFbtx1DBxAzPH3T/bRMu8UxbrU4PFGvCQtqh0ZVvZpeSxnV7baD7bwT+7mDzL4
p1qXyBhWqiy8qDpxE1BxwWlnMDwAs0QUnLhy/u8e652e6EVBrDKT3evVL6GuHurmhejfmVrF/fuF
/hwo08Vk4u9Zms7c0J8mswu1NCBUn7XzzPxeCp3izQxGmZ28QgWm27d58NEk3aZ63nknNDcwv888
CIXu9+Ne6kIbeUtt+Gwp3lILJG7/CweXFbY6IRYYyMV3wm7RK64IAiuIcROSscs7H6rX2jGAHv9A
Kv7i+H6/1HsfRyj0UY0ZMjoXeuqUjQeYqaMkb3//jj5a5J2Mm2YuwoSi8zwycPRd6+pd7RTGRxL+
0TLvzKGc0tekjDyLYUyOSuFBTJ6r8aMBmb8WOBpdKOlug4bv01m6Bdtd34jaWbotzuFDA6WpSDSv
wrdDGQJAelvubaBy/it7+Meq7/RstS5ipcysWm2tSXe99ghpy98v8Vd+N8Lwxxrv5G4bgFqNatXO
dKodAV1VvfLWOMdue5v7kOS541v6rAWKU/jyi9jb1ufqpdr9/T389Tv8/Rbed7lCQk8ytlm08yIN
xKeWS2iaV/d/v8hfn+A/Fnknj5XUhFkZ8pwTvAzxM6D4/9r1NY6uSQxKy7NEH4y+PeR35j4DBL9P
oma46tI1dxkW/ApTwUdzhn+aN9mUw9Z3CBYcbYh/akUxaRiEv00ar7KNdNM151B4gkxxfMyWdfis
ymUDi6g+tJ/SvCAdOsTwSbkFVBJuNsBhkUAiBCdKLk9Pkl5rMzy0Q5RD9xZan5Q6aWCwJVm92AUA
WyVUTF0vMG3f9B/4sO99/+0paN6UIVTEoQRH5se9sgal7kHT7q+gSVvvxrIBL71tCjKZBrwoUrHf
YDw/OEvbNb/X4N/WpF8Ue2GB2ffetCv5UFSNpfRX6PLxqzSlk0MHbGKXkClCZq2snzNxvJ8V7YMD
9l64WdfYyhYS/XFbv8k7p5YlNakRxemqsqTsAkai2qn7vIHjJ4k/8F7+Ylu3HUX6QGUkknsn4ktO
L+W0atNVaII2GofjV4HDBJnVXa+sp3DIx3/R4G/P9v2C75RvqgHA2yjGdEXdJIbdSrizCh2e1YUx
rK4L/8UwhNV4KLBNN6Z2EaCjH6VGMms9jcR5urLCWHaypU1vdOiHq9wIX7t2/Aiv5L2Tti0HthGd
2axH98Q7IcWwgMIfldOVZoAIBHFRD3eSojpFlUFpB4nZB2/vT+4u43O00NGhSjcbZaH3bWaRpsFX
LJjKVW68Qb15o4HdmdXqLhPx2ULZnTXzQp6KU9rURzX9KBH/p/NB9xwFL9BD6E0B8/md/rJaIPlT
JuyulCV9mtUu2kM80ztT2T9AgN7YoAQbdlp/hL70pxEHnvqHdbfX8J3eBJB+yiGg5alT6dO8qH6s
KReTIDOLWtsrJB/woNptF+4hCaL9dVYYwik/0A3vbYO24aUwfU4n2oad+r4/ps1NUUhWQ7/SMtF0
oRop7albPiqJ/eUqCA2pShW39dtOfPekEm+33cbTrnIhbIISpmCcO2Y3/t4OfUuz/qDoaIWk2scU
KHjbmvh++saAIWKoBiG5nmd9uIfpy4QeAyqlS2sNy8puilJ/LtOOoYY8qaD8y/N+o0eHtecuAh3z
WmyTOUiXfh91Veavkdgc1lRIfzEB/x+N/R8oi20K6XfAQPe5f/7pa9kn/XJ+Lr7+xz8uu76txp82
4rSh/unffvL6qq364ad9lz+Xr98Dsv96qV8x2VXzZ5ASDCZFaFFjQoaT8ismu6r/bIIyR2Fc+6Y6
ONtl1fbxf/xD1X7GX4CuipI5BW2qTf/4qYNWfvuVCpA7rasMDALASEOy9a9gsjMG8YOB5TI0mHED
ZMYZ7kZLv3Mk66Uo20rI9ftWk17LEdAIXWzpcU9joNNXS/ZkPX2L6TOFQMc4r1Kx+sxlHntcXDuR
xtMQL+rrpDZRSdMVYePcy3BHyc111+XNuVjMeW/MbX8TpnIZQHalXYppoV3m0DLa6locu5GpY+ag
O3cdlsiDZny5GNbwSy4q10adxm5RNo9FLGWwMkG7Y4jR6yLBkTYLjJ9bZn1bLNEeprPP0qhc17Wa
7GRCFm8qx4K4ZTVtrVCuozx9Gar8KYT+2F7MhL79ybxrK6OjSV+A2yrvG9CXCA4qcet6RpfC6/kg
N9G9HBdPVUSPplGbe7kQnmPJ2KtD/jaEULOnonpOVviWBYUhkgpWP0XuPi1tHdtyW0uPRZO9JJJ5
1y305wqMbIgyi88d5B+qcBAHQ/CUslbstIwv4oGudYFuCjdsWsYiU1NzGEgoA7GHQ3GIubtUgkOH
VNFDGHGbeRHeDXoOUY+Q6HapsFlNmb9BNUKvvSU+iLD8BMvYdUD0Sr0HpROdamr6agjdRl3Ec4tw
tV+GpK6Z+5xMt9XKq26FqWvpQfsRiyp+hXteJJ1fDjt17MKnqdbCxyg1Yn8Qx+EqH/P4asxr1Y0q
wa0l2i6qOZ9ca9g61ttIPVj92u6trcWoazLAekBQc9KE9Zllql90rZIehxoJSIwIDsg1r33Slp2r
i8mrkKvXliEcpImHZr6scIQqfiuFeDOzb3C7y86olMdqgRU8q9miyFA7eAGHcC/Oi7BLRmH2EJPE
6a1I3EVTfWNkZWl3taTtlhVKGAa7LaRWhV6J0WKXsxDb2Tie+jxZ7LgsVbeSSfhF8vIwmrEajBVw
nSPVxn3aL9kBgo3ML7tE+ZRDsmhHMQIWhV2witMDrBqLQ8do7AJGc90BSMtEiaYEkaifoSYhWVqr
zZdSKBsb2IrUjmr1Oh6gx2SI6Tqr0lcInB7ShvvO6mo91ZMw3xcDSNJ9jxRFw0LsD5WPro+yN8Cr
C/gTV6mT6qpslessaWbIXifeoqrAF2SpG95WFN6FTfoirPVtOfD2q5Q9yOqOgtu252VNXwkK7FqA
UsduTChu0ya+mLL6SpzG06jnRymRKnddyxqiMk4SFL8ajFsIO8x0UP/MWqDKAGmnFaKrScijIEzR
EX63vVWKCHdVXuF4JteQr5yhRoztdqkfhVnObWFkXF6ptF3VV7diyeub1+qp6daHCOIBexHlh7BH
ThZms+jxM3sXIrZj3paqn0RDEtR0l/KYKTw5XcaJSExgP7aBLvCsw7u6R79QdIQFyAS+Qmi9ROXZ
W3EAWTY/rjX3ayzWXSfXV9WIPAF3em5WnkmcWD2O4UjrJnHdSVE/uYbcj1Tw0jd4dU9NXnWuApGs
08zy6KSQqtl9KyROAUfk0zf9V3W0hKhlbniQ8ulOKyJF4Dw8CPoiO/SwVZ7GS3L0Jq4dSeIdN8BC
OExcao6eJy9UukFO1iAJNWFNLYtShX8LunQxweFJTAUmW0HsbKXJydTA4uhUrQQveDRmcm0zkcWI
hcTvo6rP92uPF1ZYKA+QFx5LqX0UoC63jQGVv1iN6c4LeYS2bmwFZ/Im215koem+Js6yJzAY5aJT
H3B/4JTszLtwxAqI3IxtlO3jEGMp6vBZ1eO3QpvafZV3KXpz7L1v1y4VOXPFVduPg3EXZmvkgRic
ueD7vyxjLrpdVXRuF1WjPeVN7cdTGdv9pARlvDyESfomd4kBtZEoHQAGPjWSUDkTpE92XmoJMNb5
ESCaY1Pw95i9s9VNMHOEs7e2mCVTTZ9KtX1sYS849GYs2aKwPtSdnjj1iCDKwO47yjQwhVWCB9j6
Jfz1jZ8aArVpcgPtyWLO20/ERQSxUk6ceTTPSq1cjxPnTozqW6sonxohvU8boNCiGFmAoCdyjYFX
q4aNYksTqkiDzMDNcv0sRVG+y9eyv1Wy2thm6cgpC7xLGXMwD91j3kzZAef5tZYgJW+GXnaYeFuc
icH6Qw5RxS6S1dkDBlO620hEnHGisNyv6vWkZFag5YK1ZzjaYyoQwrmu5t2G+l2VM9AGRzh7LCAv
XR+/rWN5u248dhqAityWs0R8ONWSl2jhTyO5PKbN8iD0+nmsmiZIASzfJSY03ER9mdtH7WMBZC6U
4uxEbwpfrYgf55GxL638CTkgSY5Q48ATZ1pfINV4FU1j9mTG5Y5VMom2sqyQbczlVZ4tD1FeP4bd
Au0Y9JMnkGfAJewUjLIufMXSdHZWJW+CKPQ+PrGCESyeYN89LLVOzjqOXoVo2/oKRGytBqeOyr5g
T3P3OE91aicR9yixzeMSWnvBWB5myLXghBsrr5oLOL0yiK9KKbrQxVi4m5Yl81pAgW1Ny17zOXpb
5siHUPY1G9AyoDQMO3Cqqt1SQ5CsxNydOWHrJojG7FI15wB0Kdlr4PjlfPJiMVgx0jKpblFNbJKQ
vlkJp60VeHcSkIxOAssZVFbJC/iXhwIkbscqhLtBQ5UPg2Xaq7ZtiI5yHlJkX6oThmiZ3YgmtEG5
mKYt6uQ1p3bbwRgWlLGPIFGTxQqiOFULl1PLjMmDFLMbUY/SZSo7Xly1Sl40BSvQC/lVDWg7uTAJ
Vg8e3QJQylaE+SFLhsbWMtavSwgWZSYfY1W87pmCta21rSF65GCsDc1tbb7W56iXOrvNAVGGxWM+
bJrSGTrSWaUZPrcjVMxr3j1u/l2XFJ2TZFMZpCsjIpB/wjFY4tTUBEKuDOmfbyTQplYdehZ62dIW
cAQ9Oc+PXSE9V0sGL/JYPRVVMvj4zUE/9fCAldFrknWIH+oqyzYgZ8GIvCbCc1QIqnbaorcnkWE3
f2la2QMnoAsEBQ2Zjvwn14imoc45SKfobmFsx/PU1MwOa+K1mBq+EsnSMTE4NT2bCSPW4gxTfTUC
IILBysnl6NCRrsmIMejQkUnMdotK8tIWqJ28wPDOtChCBcpfmj3qLJL0zs6N+HYU5MFfWgQ1U2Hg
kzf7oivRa1VnT9FkLc64udhxXugnQMUprelW5sallUCpWExuHJp3ZqzgTuvEjvMq7aO2hoFiDNaX
sJXJ21FeeolEjJkKRI3dCRz0PFTn/TdlmMDz6jEAeyhiDQ7lcfKg7l0cnJ6HsQ773TTLXWCFSuYl
Y4bZZa7WH7e2Fpoul4uoxL5tiiWaeP/NHC0bc+vd2uEvQ4sK8SEMO24izzD0tFiiNJ3ZxgzuUTGO
+1/SM/8PAtZv5Fpd9db/+3bxLxWsRUkU9//jx2+7X76PvlZbgPjDN963YPF6+NouN1+7IedPudCv
n/zP/vLXkPNuqQk5v1RD2W9Xi5Kq/CHCNOgo+k8EqxdD+dzFSUu4+tuXyV8FrL9c7reAVf9ZY9oV
si5xg6fa8pG/BazazxuHBJmmDSfyG5rrbwGr+jN+LKhdcN+JG8MYUe5vAavyMzilkgQCNNgQzJL9
SyRiZNTeBayAwW9RL2OdAJKCgPQuXdpAjyQLEjy52pjeZL2g4gmQjtG19IVwveYUJwSNQ1O/wNhq
+VlpQPGUqfpJl+v6OYNn3IP1BagmM6d0IaByv3nhJdzjJ3CQAJ5s1gdVwd9ps3IA36FHx8ctnk8R
LcE4K8luhRnc08RQhSp0qo7SMidBDs90sMoVoVCnXgMYpvuTlD0rRrkwLZSwysrVihEzX+h17Fa9
2riGkOa7wiCMWDtIqKYWu5wRTznMj5NwrtELaxVf4BObLuUL31i26DTC0ejwcqwVimeT0SfsfP4i
Lcq1WRbHpE1fizV5SQw83O0HVig+qDFaW+gK36zWz12Owu6y5naw8qMgmviO6ZoE+oy/OwrVEyTP
kTcCOICxqWvoNIlSV1XPXBgMZCgyszfZDA8qfNkHoxfWHW2lL/EyWHArV7eRMZ7megvwEmLqZCRy
JsGwKf70xdgsaRwtSWDG3H/diuldg3uzT4okvjT7tS/tnvLZRaj1S6AvI+4xjsm3yDaiZgibpWEG
hcVLatVQOs61fh6yhiBXn6/q5knsWQ0+6qccwhhHnTZjSBn7248qPX+Cmfq2XKKLcAVQQS75sKaV
BWyPKcZ7FL58C2+AxBqpZvSneEG3tUVsQKquwsce63dDSViqY4phun8CEq/24YicD13e0lguU/Ij
cpYytxpgFB5bnLUubFB6iYiZ4fXIFr7SLMbYtXa0nDZL37Y0ADlx7nHInywri+kwBtG2EOGN3+KP
JI3hDC67+qlOLaIjCV+1WRXpqJRFtZuYWT8vm+jMSnciryjYVjUOxzkchqOhR2pj090kRXZnFPJN
jmv1wuB5c52swyPc3IGcDCasacquapKXmj4zYrjqNtb7+VzP5VMXtrehCrOzkpa3HXebNlhTsbiS
uj6y12mO/a4VMirRxYsxZK8LrO+uqubxBp5H75/SzYeyymFn23IcVowRY2DyELd4ywuiIMc8b19m
r3LFyBaBL+5JGWik6v0qwQ3KMixdt2TJuRIJDSpZyx29yLSHIUlxSkNjmO0ww26mS34lt9qunwX6
+6Lytl04ZzRVv2mLdD3mjIBMA3gdsKa+aTXUwXnM7LIqFwihLpbQBqsLrepEbV06Z65VTKc0iSFI
JpMCO1u1y1O2dq6NsXRiBlF3cL1Ubigs0VFftd4fQ6r9fbSeJiY2yPjzPsUEt4IaR8Re9NKxnpOZ
ruuuDNauIyDPaJOvtS7yKquVnTTCeE4SwZaYcQFNaSYa+NPVX1fCT7rgHuEvrp1h0SO3FkkxNFUU
v/aV9QVi9+YQCslbaKrBN4dXMga3UPGdorHRmIVLX5jjVvY6TIUuiKplYEVswGDmQBDRzOI0FnmO
LRhiJ3UP9I9TTlZrV5mZ6I7qQiJEkwFi7AB+TqbTXGRv5pyPD3mKzyOr+G0q3Hh2knBrtCIW4MH1
ZTBEMnm/nHqWIrePmRm9tLL4bIpj7gpKkwSlvjmE4ZD5Emkr5p9JPYC8IjsmOByOqY1o2pLURpWY
gp2auH71ojWHQUwhQydjdkk5Zt1RR20eByI/z2TE4ViMZftSV4xkjtS3bGBlTt/kRusJrDlsMVz0
HCmrXWVHyNplJ0oIGf5JshNM4jo1SYib1F/H+v6buyAGI9Df8JP/ecb89Jw/L894Hm2S/+//+b+6
bPsuaJfn12cckt3zS1U8/+aOdN+7N79f+w+PZEOzosGVQpvxrUL6h0cCbv5Wud/8Eab2/0ihb24H
6Ca06v2SdqfK+YdHougbPtaGcEhfCPAnv7lqV7+UZPDyfnHdfv3+p3Iorqqk7Lv/+MeWIP+jcLOB
BzJ3SKWYBm9YCACs4/ff1YcWK2tzuRTbe53ykAZ9eKHqLokFtxIHesN0PyvqIK2WD8qqtDX/xcIU
qOkrx6tSwC/+cWFAL+Sm75X+nvjNa4G261X1PrEyT9jSLkDbeMKEHV7W8QQr8Igtxm5W3dTaBdoG
eqdgKjO3U7uDOuv+ludO18WLk3pXyuNN2gItlA5uJNZ7op6rqXqBHjOgXOBA931d5NldVb/EZufr
TXFUq9Ujy3WXLuOJyRmQUbTVy+YKtaO7/ToHSqp/NnoCVkBW7oAtMoiHGdULp/QlVutA7PKztZLe
U5Nn5p6H/diad1GRe8Qtn1Ff92Bj7ZWmh/Y7eY2ZNsri6Fpv5xsYRxkoHGvLSVvzPNH6l+BQb5ek
nLMfMe0ENxNonOblZI2hXcohcOqy7gqh6s49m5V1/qBr7jwIh1RW3Z7ii6ev2bEUwy9LTa63nMpd
KaSvcTykPupZDYypfgRS2aP94Glees3uYiH2RcC25XWkYKLcb27LrJLcNZRWcHoVP6UZaVdtM1cK
caRAErWTRneNvDvUte6WanGUTLxYhqZUGD1z/SPEiW+V4HdySoWLQeutbwjc102cvpNT8Amg/JaE
9h6HzxVn7SLWOt9qFq9JtOslHFJb0adLOU3uRj26iK3cU9vSyXLjnIyjiwq9rXvDb5Y5JKTtHqN8
fsgpyPRVHcSCtpPD3k3X0Iul0dUSdYfDcY2bFSTkWZZGAUWjys9g9Fwx2/5QdCFJVV57qh8VrX2U
Qlp6J4ZoovmiKUtHmFDW29uh3uRVVeriLlFakoYbUdsE3FS8JKKdP49HhynJgO5tl97MJ8MkgZ9r
x6abRmcUiqdpqwINWmFvVnFY6s+51h7WMTuTMNsNSnRt6cVVIRvHNJ8vI2W+rJvm1orAWMkF6OzV
+zipdpRt78c28qU+B9SZ+XKOyRyr50xuffIDpzH6ohqqqxfFVVRzr3HJkF/mNhISIvW+khd7sxwO
COgxXsMPOqOZyvyzHpBpH0H5KfLWifjuxY5Z2xblpHf3rWjd1bp1l8LbDUa7vwzkO8HCwLPA95g1
r+7TUz8xHdtWN+EYVGoJXst8mS5N0DbpMSFbKFaRX6cVyQ95Yxy2p7K+0kPhDvAVN8mNY702+0HR
XTFfM6Cz5ou2afbfEv/4/cVc7hdtdHpj8rq6/xSiCbuwcGJFDUrOW2pA3ZaRl9KrIMzbQzinrtKm
LyG522nU6QKMU0pY00Nrpm49KNzRjAtQeHo3uFnf+9ZCg2+EsprJUoqyPw4jw0IUhuZt60m9jOVu
YS6/tkaH4IAzvOGNVPuqL52+7k6RMoKoMLgp7kZhzBdyu3pC3PmpNJ0KSw4oZaxOL5HLb2FjGVK3
qqxz3Dyo+ngZTvWuyl7pRCAsIgE1G7STfmllHkHGh2/bw9DVu06rrtItuOkrfV8raP5QuPoukv8L
g/NtaPr9SaaXRqIvSQJM9T2CXmroha4ldXfPXp+GHpUSaUG0aE6nlrumWS6tSduZYXSN+3lVG5Yn
pHXQC4MrzGwjwlGX1Wfces9SaYKMSV/WRKur0vqtqu5oAabWkZ1N2uznavjUmeWeCYP7JoSQilMi
c24j1H6rQ3iyWHu9Ms+tZX3Q2/FjG883qwoGHkZ9azjbmJ9/1FZqLjeGnq39fZwaUI2y5gQIz9JO
YK2Hqfv3Oyr92O3162ogA5LA2OAr38MrjUKrCPWEKVWr/kD84Ru24So9bbzRRQ/sCtXRi2XUjm1b
OXMZ2eJA5CCNYWwbYflBJ8g3wrfvXy9Zku2BTYCB6BSElOPHR1e0LDKUaZzuJ72y17TZC5Zs55tR
bUr9OJo6iQG8jFwNWkPdjXW9m3qNYELzC86TmA2uXunntFfOPTlI9PUhBq6gIoiYy/IqLaOLBo0q
j+W+soYT6DxXgOpfJVr7SV2jC4IGp0zk+0IYb/SexyyX4VMxpOctA9zmyrFtdMZkotcCaOsx0lxz
GU5irrlKlnztsNqyPl92KYvgAhVmeUt0SzUxgiN8MZrOMcPlAZSr2W7C+nNEbR4wcmZucvS8LFCy
04+zEl/UOVnMv3/Jm8T8uK2wgdHqSbRDxzdQkD9uay2FJIZitlUXADfGiit5+Mur+2/u6Vtbi9UG
kf7PPf3br2X2nP3WC9P9m0u3Np11ePfXQ/n6XH3v3P9+uV+de5nU4UYNS/scfjTy/nu6UVZ+/nYY
N5BQYwOq+925l7Wf8bvBzBfpXDF1Mou/O/f8CloEGNmAMAakCVLdf8W5x5P+QWwEhhTgrdsw5H4U
FwDXVCMZU+UETctFc+jOwqWwg0XOJew1T/Jh+1Y9m2fdM2p7hAbK2C0H6ZbIX7oMr5Pz6IdeeVo+
LbvQm/3CSy+nAJYmB3qbQ3rMnvM9mXnwKuTFriGFGS5SL4IsRnckH0g3V3Z1D3bufeaNO9UZ+JpB
k6B2s5vwQEEpmC9iZ3GaXXPReapDPesCAr+9sCNh6Eq7ZAfCrtf7YqAemiALUnfxBL/a6Yf6Njoo
ruRm5y5IZns4SW69r+H8RnucIwp8tuQrbr9TXeE00XaW2OYxO0G+cpYPxqUeNOflFLv6XnXXQ35O
9uOu9otdF+S+6gm74WAequvwSjjnt9nBOlenYtcc+h31dkfiOWMHVvWTFhhOuDcn2zDs4kR1yCQO
sHXyPffh1aBO9vxSHPq96pFZ4rJwbNlf917nhv5dYkNrEuhu4sle+Ab2Ip+od/q321A9aYMfcJsA
WP6dalf7zvcYhD3OhySoAtxG+Nz73RCUbuxPfrMHszRoLwZXCtqd/rndZjV9xdFd5ZAdDW/yDdj7
pGC6KncjfzXdFNexvwbWNZAf3d7042taAZwsKA6DamfB6KA4g8UdHYowdnqID+nB9JU36ZBdkeH6
Yj31u4r76NzWHu4cpofc3jac0dMO3XHy9ctqr/rAGXhZUO9Ev3DjHTm86/ByOS5u44q+6CpOaTeu
fpneiMfidX1oZBtPI9rqQ3YDNcZZdFtPO1P7PnX77La+L71mP7+Jfu9oe8MtuEhyFV+MgbxLA22f
eoB7e5mfQiSsuUzfKPt4cGvVTm6NK2PfshpVXYYISE9nV+UhcamyBYkrfqKZ6SBfTJ+EfeEurszN
ml7/JeHrxRV36k1xoeyHHQCZi+SYZ/VGukISg9BL/NxrOCciP3sdLvJ76Sp54fzwyfTa2C8BU8P6
QQ0EP7nMbtNTepQP+VE/VRfmTXoyOAHtMd3Hh/KgXnQfwJ9Tq/gnR33zDr6LjKZqkCu9aqQTxXVw
fzmFvVu7odPtBtuwa+6hdd/e+iDxDU5lvq/3qwtXgLc4vSvcKXuSt17xHF9NTu6ItuD2/uSRuXYy
+4H5LX+wJ0d2ZCr1drKTmEzmhPnZTtoZvZ1+STxAh53MoXfLgWHCN/zMM3nfClLeX6jRoQgyZ+Zf
b5MYc4sABPhr7ULaESy6URAFoBB/pYSXGweNnquv60txP+76iyzI7k2yW7skWC7rHU4gRXEGkm8E
x3CEB9Vt+Vm/Cz/Hvr7PL9R95kA0em9+jk7yXjpHydFElk76JQK5j/by3Xqj3Rhe548H41Qw1r0f
D9Exv4AD0u989ZJhEyas+XRoRw4V7NMcUNFGvOftPPggv9qQYdtvg507z59z+0uJViC/bi/MKXee
eOgZzH59S/n7yeVM8tnQMZ3UYazB5Upet9cO0zHdjUGKYjXPza73Z1fzx31e28COewMfTvxShZTN
Qh6Fi+gTEufWzrNui3sK0w6UdNzcKzr8qAa8lJNwUR5Xf3Qh0nAqb7iwrnJH47vsvPq9b3rmDcNB
eWAhDnIgB5pruAyvu7mXeyD92uVegBhvWzc/LS/RpR7ZtEGSonVSr/JjjyOwb3aVpwbRTvRmxt7p
8XDbc+8kLplsr3UZfnKkCyreDt2UfuaD4Gm3/hIMmJrOE2xGTe23CIsAgqlHJcEt95pruRGcJfuU
TzU78abZpY5xZ3yO3BbxSx5bro47thewQAJinPJopmO44Y2xH2zIJQNhV3OR+FDfR+5HBGQwt/zo
af1hMreff3+OjCQjUDDFU+PppxVTVjnU022waHYFARPvpHVXv3VNhydgK+HWOMa8CYJGNmfip4J7
m2GABk/jy4TdeKDhwF+8wn4tndIZ7ApQgTBgLAb/vA7yw7IbLgaOISl4fzuyA6vN7pMZ6MHoY5pt
ssd+5HVYxc5r/RxKTcRmM5L8wiX77lCZ8kb+Wg8kv92bhxBF1fomqjz0co6w+DQc8v12wW6nI2Oi
U5xnv+GrGKXZeB3/Bq+dL8xg8Ci4OduPkKDnTZ67neZWfC867T67UblQ41U7C5GQWSbdT87Mw24X
bzwJcjhuzv3lQVIcBRIpKIPYNd3cXZHKdM9fnUxncgy7eRh4Ohnx0XkYRItBMA0jrvhoL56cs+FX
z+kd12dfZbt1Qk/3xKD3V/ZTcgsv4Z/u4FUcuB7bjUwJV/l96Jlewy0tb7wWp3Y5gC+0gEa3YWTH
991Fg+yowerq7BzJfEffA/PjJLaK7pz9ktdpIaYW8wCoMxXFZwY973bZBN0VvdFdODgLyBACd//L
ng02ByyIfOiGdmT8MIzUQTgIGYpTQ5RpJMIEbaJceRZ/B1Qqi5Q8A7yl2lGygapyw/32OJur1PvD
xbJDE/D2FqSFDeITgr2JHiUzNq/cr4/maTosbEfHXZu8e/yJIAzqY7zvDs0mqP+HvTNrjttouvRf
mZh7OLAvt1i7m83mTkm8QdCkhH3f8evnAfXaJilZHM3FxPdNTNgOySSbVShUZZ3MPHnS1QPhYnvT
hrvsyJqwYSFF+G2Qe61zg74YzwDhwy6db0RCkH3I7BirkHFmt7XQ7JRJQ0l6WeSeyWf8J3IPiCCa
WmY69TadnXzWB/pO3/XcyokbetZOOMMGnQmX067bkQfxt7FUUN52RiI39eKXjSlxVUxMNHXqoNUd
YQ/JjdFkz+DkbVuiPGKbdkj0BiHWRWSLxRiP0GsD6kNccIeDGJXTeevn9XO8rzx9ceMAc7Xr6LzE
VZcGBvtbDWgQnbPzRG7l5k9rr+1bn0gJX4mDaSdwiredSiI6kA+jL+xafxc605m173ZxsB2Hnh8h
bWYrWGCU6oEhMVAXE+0Iu3jfP6mYYeu42ao8GFhSmS29PepgJ27Jiipsg9Y12FUya7l4rGjAkboy
76Yr9YRN410XrnReuNt610xGdbId8Nflt9mZO/FGyAY5YCS/ZR5lgEKVLToJP0N6kQOJqQ8m3st0
kvj0ZviR0AeuDpyEEFuEGLYzclFwLoDRYmCea086x1e8WgKTK6Z1Frd+FIIKs1bxmcGr7tkBoH6Z
J+m4XFLejcgh3Ea2bMOHyweQAL86wLZd6JZu7dPG2IkYW9qbnuVWLmDOyVnk3mdhXfGgvNg28WWH
z76Exdpunu20Lo60mSGRV81JdRTwZ82jF3Z77DQ2CZ0CWNPGGe3QlWzZk/yeui8+9nLrMZXxGIMt
Rnu2JTu7jp+r07bUzUFjojnLgPXk+7VnAcnNIL0Ngdj1RRE0AJXYVbBPTbCerfp5eVFcLV9pRQtQ
gHHuJcCVdofl4KiHgcSPWSersMczvBIv5xzTJfuQQ7jypR3/e6AX8SE7RIcqyJcj8v7xBQHh8+68
+0qi2F58K9DtzAEEiXZxl/u4VDvm4sOhcoge+mwwO3anAJEmOznHK7JhzYGSUGvyoW2AoAC34JwU
lyKxaTMKKtpgF4op/Blv//i9LT4LToTPYDm1t+GW2uMF+cv5cJqPupNSX9t7q2cFPUBt3tWQnfj1
sqfglYR7JXSsU71TgtVrgOyZI+7rM+0U3tLPrOcv4o1x1+i0OfX0I0DMi4na2EVg4kpoga44eAH0
Ds7Oza2F7u2IMdn3Z+G+umN92SiqK18MeCHlmXw5oYFR28mduked4kx5UJ/NW/UyCVgefja9iZiO
/iX5ap3aM/2yCCIv94vMRl0MYljkRFeCJ3jtrgi4IoGZGw6VVlvzokDwGp6zAClGfDnEXyqc3B6d
wQ3tp36XgaS0gC/YSEfal2DTR3hIld0vXnZMjhHaUQ48vGDyaw+Yt6OCRm12JdKve+tB0+yYj32W
b0LR1dgn/KW65YfBfNvrFTanDxjWghcVx2QNq/3mh1kv783iFxKvfVTnM+EBeMoGFLpjuOtc045u
lciW90m7X4PYr5zSTb9I7IenmZcYPk3u5M/eIyExjAKCKzZdHgzmaDiGp9q6rbO7Ordm7/b83+Ju
MJRYtq2+oEYCzgxBeLgwMxufC/dSdK1A9iUp4KuL0Nv9N+quIRc5S4UQO9ORn4o9/Z+9+LRq/vxt
8VsvZLgN3YaJPeN+NYyQ8/tljq3JSMzCtgiv7oQr2df9xt+mQdUGEWs7es6vcxqIBqpfcbltsA4Q
hFkL2dP1Dkf03PDY7Zj1yE+9wiWmy1iij3oYwLMMuHN4cexd57F3FC5aJu9sh6ZmdPpevIDuxN/A
9ra518Pq3H1Lgw3Pbsu1uSDU9TEdArFc0bUjfhKwUbo9HmBN2TSE5s4DRjv8iQGSWegUgwQ6xxGg
oyF/Qhbk9sm4XSwXhUCQ9IbqhLPU4VLDGS0xdm7KnZqBpHgOFh03NCi9nskO7spEqD3AyG9w0AJE
J9yHpt/cVhh/a58Hc9AyfaL6wfaTXL/OfKHxAOrOOrCPbps968WlRILifvXR7cQom9y9qTcG5g7O
iM1FGmzxlz6INzPsbauMC4BRBhYcR5Q4v3UgRsGHrO+lHg2SQfyizQeYMEDKj/fiITml+w1jkyxI
fNnGA1HdmYeRwQj1V1xtbpjNXRRAFa8Cbz/JDhAd/xc39l0eyBTmpFhocHAOSAVpFlDOCCxxr3vP
4BRPJ2DEHVIqDg4AL8AAWU34FTidnG9KaLCAqmNx1Wl0JRaBENEuv9zw1ryXtnshgNbDrYDOPyhO
s9eL8C48D8/bo3XR7mHb7hHiI8JhgVhpiu5KgOrpoBEz6u7z28WLdv0+BCNPjo7FJrm8BWp2xaE7
z/3xrN2V/EdCdLs0zvszfb9ZxME3b8bNbWOG46f502xfGlxCRdDdrXZ50Z2nN93X7RqQbrf7DY6s
m3naTrIrroDuyjib7aeRw11wH2ymCm0u/hE3O89tp7Kdqc/ZkXde+TYZckww3CsndWPSReDM7V6h
LOpMwBpKrnnQv0kAX+JHLjTgzW6WLB6BJYJ025Wy4lhOQFTGd4icOIufM0Tqdhto9bdLaea8TZs8
Az+zYbTwavY3dKMRaAA12/L96m7YYAvfyV7tdxiybSG4SwMh0H2qb14eZ5NWk50GM8UbobWYp3I7
V/v1UCpXnc5xtytCWSMWvbcnkDSWfHZSeDkEiMjY3/DomAEyud54L1zRSAF7MHvKIcHV17i1xx0X
c7BgLxWPw4GfhVoQWMkMZvBP62840nJLEOKGsfEWeAa4+I7WX1iX9bn4Kb0q6l0iAvXS84njvRkR
NIYjB0WKloOSULrCFmzdbU9O/L3F1TqDPOzfkYh2hn1rk8rFRuRXs+7EBzrR2eluc21xrjmzE+8R
YG5zAC82iDiAfzaIp3iN6CNqXR9yT2RCGzCcWbhhz9WKLUGMiKljEYBlRHIAdbVy3JwSg/OYvlgu
7NiR+sNTdAmVC5u0hRwKzAxZXfDsr08rabt/Oa3vivCLrNayPDaN8/CrdEGdXGUThtjw3p14vd7Q
5EI+H/3V3YCsiWncoKXkl5fCxUSUuf+i7ZMb7bI6I6p2tT5B47yYvpHV9pUdd7xnHkwgSXxB0aa3
oYfwMjqUN+NZfSYFymH9VhHfjMA8qycT5Vz8ZK8DDPsjDjQwBtd4PwKJceL8drdc5GAN/bI9M+7W
A/E9t9tzaXrZoWKLJEdKOHExz79wOWL6XfFEpSb7yqO6cC9fyl/6Q3HkFgLQytxloT8Q5GwITei7
bm9dmZE7PY2L3ewbXz1rzqyLfI99x4oTPifyplzIp+7M2ON6e5uDnwbW7uUV/FbS5rYq+Pct0/uF
AvQPDfy/FT1clGgYZRF/+feUzdnjkLRJ9jozA5f6Px/7npoxzD8MONbohKOqSAZEJjD6nXfFd1TU
BtCfoW+QiK4SWZP/MMEV+Q95k7tErIxi4he691+8K0X6w6TKHakEPqhuxKvfSc1I7/Lg3+NMSH5v
03odZwqN1JgqCv2DKJ/OO30FsVNS6cRj/ifk6SCSCf6oW0R8cJLE2CdSaQ96caiym0YAIUbS1RQt
bPJRB4+J4WMkVwRjcxl306TBra1JsDTzzka1QT6bc1iJ/AVt0PJzRlc8y7rqR+paYvNoSG2QNcLt
qg53UraqFO5drn2DF4WSByoBFxPVY1484f2oVJeZ17IWP8865SGaMfC17i5LyyfKEveRJaXuHKfV
kWU96VJ37LdqqoK2um5apDjkceNHinGWDsJsU5Ytummkk+1dGcxaTCfOc8/qN7ZT1H0V2vrayqcg
7AG5ddY4VZ2cTVP/aYy4tRd918TPBjxLxGgIR4jGzRrSTSj9HMbfhq4I1tL8PMH6dIw5+ZRIF42i
1Z46jI9a2AMYq7tWlZ+1dEJRUJGvJHH1FojbVtWlt1lhyuctegyHWVsulggtyi7KuQ1L0grm0j/Q
r41YbF9J3iJP90WtnVaS3Qdq5OvPxrIQ6C7SMeiLtn0Y08QZ5XmB+dG24IKk6mpb13RIK5GuEto2
ZS8N2ziQjUYFoaydeblOUnMa9IYflLrbIpsgt6WU7TVTQ1V5VX1dwqQmty0nd3q1pjupEo85rDG3
GpcRynbo/75x+VfL8abM5Ocm6E0pyn+R2pPvVoJ86L8bl8tHIU+Epzh5FLpu+ImN4dP/sTHWH/Am
N/okbJaNxPh3tYlh/cFICG/ASN8EPlTM2V82RvljqyXZOocje/I9M/wfbifmB84nkgnG1i+QzPXv
2Riyxa9ZA//Est9VmVjyUqc1rD/a7apJENKClzKRhDimvLYPVgSTcJYt2IzCVOzEKpECGR6zFy4J
IEbO5XpPUmml7Z+ZPBpjWx1acY7uNbXSDlTuf06n7mEemu5UTwbRvrK41duR42S2FGcCC2wtLhZb
DuvaWU0EFKU4zYM8sw5xnBvXsTILxEAtyq2rzrwQwmE65laf3WtZpn6GDKZS9bck0KCZ/DmSAJSl
DyZFw0pnd2Ed+qosIIGmaDeS9iijOOWMEvXkcdIRRm1Up5SnzpW6Lj2HTlGd04d72VV1ODtSuzTI
upfMcuGndxrUyieNRt03cdpKAqXxUXScFl1/iLhNDlG2Gl7dINqKqgJQtVvQjcirMnJLJU8gjITV
VyVVq11KaduuEoz2rF7K8mlFT9tvEfS+DWlOfm/0kk6NhphQcZi1B4Fmb7sySpSrpqLVB2h39XMa
dR9iqTRcifYf9DIS+WsWRp2tsb8c3SitG70114lmPc1qy2WHq61a0WmKEAkqJXXch1oImJ/q4amD
6WLaKXuLym9TRCNObKdDw2IeqkLUPc3qlEBVyz51+zlPz8e6rM8XQS8vs7Atd2Gy1WrmWS/6sZ4N
gdLSUl7tdXlXp2J60s12/DQkY+1UQmhc62hlXixzLhxLCp/vaIubH9pKI7sQN7SXKor8Yq2r7GTN
DWE9Xa2OaiiXrl5Lo24XPcLjfUSab6ri+Hyosel9OhK81AVUZWVA5axRXK+aq4Sdb1bKCeMUprvY
ih0k+Z7eGArWMMQpsMzlfhqV9M+I8oxzLRmvzKImAdVy/SVWYl4YLXSnLu0Jk/e8LkVOwGNL91Ur
QpIPKqRHI5an/wNw9v+Y/ZQhiP+75bS/tsXw/PjaZG4f+G4sBV39A+kXBaWgjcMLbeZvRLZ9iyap
sMYwplvR3vatv8ylTNneBu2gk9E8EHv5N1vmBa1t0knoHkiigf7L70Ay/W0GHf4cBGPJQJEaCS56
7fLb3iCzZigEvZ771p+lbB9rMBlMst+0x1Qpe5a3yphrWkK6Y7acIjPbFWMfMCm7R+3WiqXz1MiC
SgBGUWe6ZgS1G6dECSHOLKfou13Yma4pCIc6yl1LeVb7B7pb23Mz7Mw4+lRn7d0wlH648dNirvaW
eDjZnrTy53p1e0puBbQZopTATh9/ilSKpnTyPFSlxmlhhwkiFLoSpLNyzPapYu1afSpsUycvmSwR
MjIRBqhMbxVR+xxa4/Uak/9IOFEW0Qqy3xnx+SJD3zan0r/9IKqzsY3+Ia/9uLDvYzuiPupF2LV+
31SHeiEzpl+qA0Gr5iMB5LcX3o8jbd9/lcStG9RY5ppXaMmXgvxllD6gWag/Psomg8itLlF1yoZ8
N0CDokInp/SYN6PzREyJp96smZ9JoQMBOBNvQeOOVU+22WSnOj5TqsLP4Oun6UVvokvUF55SZ1tZ
+aETNFfHmCrw2aX7mY0TV7Rm6Eny8/kUke3td/XNcrQIvuuUrBnKlYD5G2i7S5WSHS4VsrAkaImu
DipyFEppr0K2KynbVsqMhsGHpvqoHdo7helthVkASbY4I5C2qZV9u8KipBthPY2wbeELxBUpkicE
8hxr+DRUxF0kqMpE/akXb+luUrIouRz6IdN7ZVd+Eij86Xt4NY3tLL960dxkir5EvIfUCm0dAu8C
G00yNqmDj9pGY3re7d63T/yuUqWq1ZHivxmzoBDekkQ71FJ7pID/10+0GcafjPNSD4Sx+0Es0uLm
yvuMle3k27iG4CQiyTul6MXUgRB/aq2jLsHvVkFjw/UqnKpq9Lr1k8y1uaqsdY3+U+iF4Z8hDt6v
5/aWRvjXS/9nau/wpNoN89ilQ+ujkOjEtNnLYpQsBpEezyRjOqi01DALY3T962F//pL/GfadQbaE
eQlrJEr8Rs9drarsSiaMV49+HnYfhLJ+NBzbS/5nqHcmCg2WpI4GhlpmNJZo6hsVH3Qq+WiEd5Yj
HlqRxmWMMC0PLRrfwwem6eeLReACeWoKKjalttcngn7FZp0aGNlBuuiXp8Fgd0SabYVPv34pPz0O
ODDU46JUqb4v3EoMypSLjnEakL41BvVwL643vx7jPXH1PzvOpGWu9lJ7L707350WIflWsOOKNsPC
kYsDvMcJImYr8mAUd6LCQdeBFTH7yU/0s05DrzJKE4zk/RwV2FDjm6wlF8k02GYL65XIw93YDzD0
khbdtIQfNfGIsnDcCdTcFPNdmkH+y0sftTanRPaDQjQq8Un01log1s9oJ/niQEbWWk+98SQ2z4LK
5436INTiQYpPo0mZNQXOWg8vitoT0jjKc6feSTR3b/c9VeupSl3Nau3HkvkbnO6GUyNYDrV7frSG
/lSkmPB6H9L9OBbhPCX0w4AoKUgHZUx3uTjs+imAP0+L8Pwkl19J1UjVn0lrfNPU8V7X1hsznK97
I+jl05TMVwOqnukAWUogVyIRL0rFmxjvjwDPWc/CdbFxtlYt1UexnQxI2hWiZ9bwBKfLNo9sYXpo
M80WVCXQqLeu6pXWdJmTRSe5od2MZl0WfXbKOvmYNc8DEGLdGVd985StQcjduD3CRI+DkLzsIlwP
1WOpP0Xrw6B+avEGm+pRS4rLEIkSnfocdbbcbFrdtYboMsHutCxvobRvwpNbZ/NsmOVgiu+mpvGb
rDroZC8LKuSHxhFXuJbL5Mt9ddy2i5A8N0nhzyIcEDW+5vW4JnfmwE1RLBpib9pxieVnc5h91Qxv
pjkiEyca5Cil7KjI8nmlqmRyo+mkjNNN3Uy7weiCubmh0gcxkLNCJtHaJN4gw8IT9bPCjGxVIOen
70Taa03b9QAVNJ1bNMaozZdJSYWtO4sCe+NPoYDPTIZGFZykeZ75oQR+WVuSoP0TdTRPjyYvsaR9
06t7CjiqzZ824n2aPioKScgJPmx2KiNwaH+Ofs0LIshJ7AvDzoggXlFpLSO7X9SKV1SF24/WbTFe
dNrkgkOsBY0qYF8//CnHXku/EEs+VYM/iZcieYe1IVfUxddVMfoKKjpzXVDxPH5OI5XbD1IyzIU1
K5AIIKYXlb6cQsoYLOyxfG7Fo9vksq9RKUdpB1oV6UOirhelXp2qdbruJvNYAGVF9YmWOwdaWCOL
Bz9keBpUy8Ytv1cEqFDG3diAXah5jqo/++XrpMaOWI+OOpNAMUqAEPSrtrtBfsmLxZVatdaNL4kW
4909UyVhK7S0WiUJjTR3NnoH4BSoE2zUsQ4kHSRtJadZoC9lRpnY4ujr4qaS4OXxeqzzbNfK/VnR
VE4s1+czUhU1v22QZc+sLqjwYAaoGEKhj/qLKqOmf5g8k3ozhOz8RKB/TXpP18N93BS7QUC8vIcC
Vz+ES30ZDooX6+S+J3LCNGDoKWYzzZtJrgjiao4gGohzhPaiyV4ntLj3diYjqhblV22h7aeJYPCi
7LNo9pK29HNdcFDwuFdUso6pThXL5K/WQq29VyyJpzbzEdGaCzRfgWhI29UFZXMr27Iga2GstrAU
u7VCzC0nfc4TZmZ/o3dzMMoP4xR56CVQPJfxcurp1CF7h8LFPi6LB7MVrpK+PcxdeJRhR6fRFMzC
UdDJ5lHz2K0PqZy5Cm9Bw1z30ERGbaJo5qavKwoQodGjyKEW016lq2HbqTslHPZzYnGER18dLG/s
aBhRWZ4pXgI0XYVwx6TDfBFkZynSXSS4azQdFRMuk0ryKDPO4jb6RPP1QMj6YyF/E2fL7sTL2IJF
N5Jn1Ckhjo5aEl0Z8nhSmgdNjq7bYd6P43lNKamywC3OkOiTS7/NkY0s96VM/jHPAgVzh47hSUjT
+zaEsiDFZ5SNXUhGcb5m2W4gxhxqcPkFJEC6mzYav4cP/rU2W9qQ5Ru/CafW4F/6PJCokMx3V7qw
rMjjDBUJy6SivBcvgBbBmkzwBfKHKJMrK3EJqeFDwtgWhgzhSctTzfgsG8XzGazUmuOlEN9nk/HB
1H4AhO9m9u56NpBDzgFkra+jcKW04YUYEvFL4d+QLuddWoi19H3u/hoW/AA93o36DokrQ4reUFe3
vkATdku974c0UIkQ/XqUl1riH5ad1lQYZkQJ6T30FknFRkd0Vs54OINI/KDvNAG0PfSXg9h6BPrc
arY8aZouNgCQxh3JABU5m4HqM/NzxKvIFa+WSckvZK6HM7mvHU2LX3z0eNJslX2lDuqdSkxMV3u7
1RZX4bc24rMWa5wafT/p9/11n9z2Emp6VuQgwG8rEnl6BZdwNCcnRA6LhlW0PvEk9XMNIUMFnURw
d8lU1ObkL7EWdPpyajfxeWP1TeVrkkWXsdBdbmdOl8Z7LSo+C13mamt0mXeWl1vFeTiWvhVN97Eu
eei6X3W1/DAV5JfjGz1aCe+2VAMt6w1dcd14HHblEt4vk/4576PrFddElNtAkKHd4Y3VRvptbjbh
N9ONCsTnK+r1qaFPuEiUlAMdKx+AeGlD6b94cy8u1iuvEBMYtmiXbdvyJGIT4/ZGhepCGMdczePI
Gq/3A5WuVYDtDa0PkPEP8SMq/74Ho3RNIsO4bd9Xo3eNiXaKyugVdTJIuVExdEoK7dgj+vmyRf+v
ZX3f5G6Cr9WmEd29TyD/183ecO7/PQZ5fKz7+DF/HYP8T2qYj32PRJriHxxtWdcs5XuW5XXaBm0u
dNlN8rz8sZ39v+KQ4kuIkpywrhJ3x/f5Jw4p/oHctS5ZBBeQWCeG9jtxSEnf3Ol/tvFfqWFiie82
EH2os7FphEBGSJUOfESKZjM7lFmyL2uIMPUcfym7IVAX6cssq8DKYjo2c73XRpKLYcYhG5Tqi4QA
ZFfMX/Qq+kyMCG2jgyk/xEsHaX+4kls6ZI5S8S0s1ltBXj7H64ShQdt/tEDfYlfaal/rTtQlVOQo
8akKo/0sIL6BqrZv9dZpmLilLaKdeY3UbkynAvRtOn8Slkc1TpEerggQtDrCtC1ilANZoPyblSIh
XCXHcFwe8l7a0YxqtVfpVu50y1FQlXBoE7jTezRA0/G6bMfrCHnXuNOf5l79sojJ18GKSU6h4ZjI
8qd0XHc41O7Qm3/iRSG+u6ShHc5GIA7GRWrmbkdJWVXHN3PDLDpTt7uR5meE7tyKxF+VS7cRCn/u
orVfO2W6zquQCqrKK+MevhPNAedycM01E52qqM4XCyprEvdIo5ZQbeRYR3NxPInoUNJQDfcmSaLn
2hRR4RFXF42loKkTxRYEkmjrCve/gfCU97bC77Bb6Vqb69DR8im2R72/MtcK/r1+soRM2usZWEY0
4rvMWondWl/aUJu8UKZOwGhPZSKa3lxntKsRlsxbloWyPL3fRUtG8lnsb40VNxXJhxE+X1QpQWOs
lEoOyXyMtT7ZNV0WiCO18Ys1jBdr1GrPs9lEKCo+xXNj7rp4EbxoVoQdCiFQgkdofrV4aSGU5dRy
nxR2HkE5XJrSS40cEg1Cjjs1M3FS+kz/FmeVN6aLdfp9c/f/WB5lC2j8uw2zH+P2MXknmviX9dIw
RLJMq2MMFA0XCFv9RWzhOwqqQBtk0QgDEQf623rJOkln+DAW0AV5RERn/rZe1ByTaFYsUaJceBPl
l37Lem1BuX+Ml0GLWPg2CuZ1y4qDWd/FuejQp7A1Fio9YxMVUENo3DLNFXQ9TOOIg5m7SorTnqUz
AD621gcZCO+LS4girzKp+1frdvl93Nf6Ru8C9t+nA4pTJZnc0VZD/9amanU5CXBLIVrX64AXRTjk
YLVDP3t5NVB+Oifho6A2I95LPxbOWudIfNaIkqKgQ1hBG+IHbVHUSxNJRj2xFjdUJ+UmXNZ1cLJ6
Uu+lYhEdIVKFL0qbdIndtmhN4oarOdLzVm3cy5E6OJ0xCsFCu2XRWRKhtexU1wWD9GdobXJzxs2y
aoTyQzoEdXqWqEgEWipQLq3ONaGPVac1jPFrbta9akuiCrtG1qflm6QYxPjKrJhR57UW/WFpe5xp
QUzFD1DxS1zv/Xulyn0T1WQAU9/C16/QDfqGeSrEBGcaY/AkKEUyEvbLbBHp2oQPhfB8LJ6lWgrG
fIRu9FAWZmDE182IwpEY+ZVxE1KXY/hJjaJqOu+bfAAaanbNl5Ouc8IscU0JyVXV3KmVcP7BPvjJ
ruQAWJqsEmyEq/F29muT9VWUdsw+GxM36jsKurKkDH49yvZb3q8RwqNbdwsCl+bLZny1RpKx0iC1
zan3WUoqyjVeaRleDcUxN4qH1Zgo5WqSjzogym/hAlucrUBhoqjxeKKmKxsqfjVqhPBxWus9HNay
KbyaIN4RzN5zuSTi/KjJqfKVQ5siayVF1ZVaoMJjt6kYP9VVUeAbL9UxRwyb4nWxoDIljoWjmMrp
p7SRsrt4yRWUbqcsmHWiE25qRupHW+utN/n9AbZ+VTQ/kkn9mu8eAEOyakuUEcjJx9ltlYmK7wzv
fUWCCa9Sr/wW1R5nHUOqw4jB+sRCOHNibTiVRIsOrYuptRNQ0puphLZ7ue5QORUyt5g02L1o9Wh6
h+hXT9PGTT2kkDXjXKqE6WJCaz1AJ/G6X5fyIkuj0h007uhfb4u3jgHPpyE3ja1GDwbaD4bx7QvS
RgFFt2GCDDcSsJHbdt8k5kh+T/2GSwHNnjj2r0d8mwz4PiJyxSjEkakzTPHdds+RlQzHghHrtr1d
GjLEyzDJbiZAAumUDzJX75pIfR+NxmoKrKWtcepLzvDVBqyyTCSYA9lPE3Un77XerxGQdEo1EeD/
KVQ4LAXJm0sAnomAfDJ/+/XTvhjxN+dOE7m6SAfKW3aSbkdvF3gIhXYhBdq4kW5FQV4VFKsORbjP
jTV0wk6Dgb/IVLaVxO+GpiHirjRYGs3YAnF5ZdfZ2h3F0aJiwkCnSelvUdlaPBV6C1qLvejKsQpt
JYMHoBQFqNaMqdgudcW1OlRholzUbov5SjWJh/aTJFwWZUa6AjUzbxqt6LpLBfN2pENGkIc1ok4p
HKTVwoZqc7wUdMUwqzv2JNVxLRV1M3zAJFfSs5m53SdxMxykqobgb/Dq5mydv2eOfsub/N+DVxf1
1/Kmb79+7c8f6/8W/qL8aif90BQpeFwf/wfPk9RvvUU+9N1RVDZ1Fx3P4ztkeqGlfOcQ8x1ZAnrB
PdEhK9P67m+oBVGYvkiWaeESQhSA4vc31OJbMgI+iL9ICiQCNCF/B2opzOv1dbMBPUSkVRxIZoic
5Tu7Unb9loyPQBe0APLHQTDK07gRyLBxoWLMByFUytyJaspZZVKatKI5QMxpdy3QZ3aluFEip6Ps
/bwb5exMayxh8aUJ2SR02lZYBfOcXnTKgv2NywjBAzo/Vi6HZcsAEES/6MQu24f5Fo5bykRLg7Ij
DBzWukS9jDxESISUFZ4LgczKf3lT/3/T/k9Jwpr/u2+wbx/fOgbbj3/frvrGLJVfcIBM20JTY0N8
36703XrpeIeAIiwnnY4a/2xXC548wQILXXRx+/gbzwBFQph2qip+/9jvbNf3tyC5XF3c+FvYZ/q5
W0z7NUwpVwT00oZcSpENdXgYOzk5i9NOCnezOSqUVlZVbezkMqKns/1qhX7iBbwNHBvKNjSSoOqL
JBk+0Lv7oWzQGs/UUIQHnqSuUKbL7URHKGcYxfijvn7vH5N7HslWNKE0aCfEmLZD++oyJMUiaSg6
Uo4+bRnWTnlOJqKmax7pn6Smr09xlE7HXz/fT8fcKGsKDfho4vhuaTUhm+eqMEghqotCCnxuvuI0
RJ8QYhdOWVNfQx9VPxhz+52v79ztOeEqSyqImpDZ+yi5NvSG2Kk4RGodEYoO+1S5yBbSp7ZQzvlN
0YI1f/2UPxtRlXFuN5uHcuC7tzghSw9xqqJ6c2qyM0Vs0jPdWGVfbJTpniKKIfjt8TZgDWbDugKj
3o3X5WkH9bQhYacgKTpmjjnG8QneU7JXRHK/vx7tJ+/Qguwg0o8TF0t7D9nazuqSZJYpUcqayKnm
5UIS8vOkGOhpV2o7xYxvfj3gW0LKxsOkmmVrtUwvJgjqxuZWvNqolCvQPWrJFppZ6HfdmFoHbV2K
D9bwZ4Po9FSgxyeKj7RXeDuILMy0EOzaxV1DCep0N6G8RodN09z/+mF+XD2DPUFFz4YELfWHvgpZ
3UAJkxY3mtoVSYq2GJMLRa/kyB8EugF7eNIxej8pgVHtg7TU+7HpPriFjLcOErRsxZV694xFSheY
uF3dcVwEZ4zq/k6KR9EPO4n2a0lJKXLJQn9g096v7Dbq1kMRLgKw+4f+oWu2hkYcxStwugwLV9VD
HRa8KUWr/+ul/WEgLBkG1CC0zV4xX6LVr/ZJL+htFRsaqXODUp4pjssruRCbDxShfzbKxigyFWLr
7P53JswwBVr5arGI6qK0PGSpBV1Wi2JJ/81jRitL1HG3MD0nehvo7csaG72O0ipcXW3Qs2cVm+qJ
mlRciHoxnJXcJA4eLmTLX6/hyw3z2loayhYTg2AMfxIv6H1uyBzCPOrSbITXHtTUR5p4ASTcdVnZ
QQTdTanlhfUQiMpH2+SHzanqJu9PIwSGA8oZefu86rB0AirRiLAZCuUNmRK5eBvI9pnlqHoRnZPQ
DFmk/vLXD/z+xiUmgbyrRNhA27r7Ku+GpWThf7F3JtttI2u6fZeaoxb6ZkqCVGe1lizLEyzbstEE
Agi0gcDT1wazapWt9E2trPGdHp8USBCIv/32N2umGHaaxb0BzN97K8ZiVWZwsa+b1ir/bX+H6wE/
damvYaNz1Pz+NWXba7vLmErmfeekddi251kiqndehbcRCL4qfr2UuWRDDhd6+61mh3caOHGqShNc
LWVk7nrTrDTsMWsslnJ9J+L97S5yPVbtaFxGNknTVmT8ekRbvd9qTIcYsRcJqJs+WdgCLjTLLuVI
uHjnIf3bK8jVSA1t+j8kas7fqmh/kWNJZysd8HS56Ec27NZi6d/ZU/zTdwpd7h1nJX48J4DsL8eJ
whMksNYYCX+mou8YK7bf/WpocI7CQC79l0/h9o1AaW7vHDRe983vNS7RAgaaRZLZzmD36aG8RpZQ
wtBezDsP/B9vHj0Q2ouxQzJNFv3rT5VHAlvIlZvn5pW6os0BtSuSw789JbcvxEvFpipZOX3836/i
DkGip0pA0ovmFhN7VV3KvGre+Yn+9Jj/epU33yWUdEe8gMdOYlZ0lVfcLONNRboWOcAA+mxP//wz
vZnbbw2k7WtRerpboRHEb36n3vIzANrcvD4c9ZNSVflRM726EqXBY6NiG4p/dY+xGOxLYMdwoOcJ
TKY7gRYRAYsPs3gHTL5d8bfzevtE5GEwybdH59Ty+uUpLYSKIiN5cnBBlUfLcfoPsnWi44CtIx6Y
06ute/fTP9+G7W3+2zUDdnepuOLNl/33H3eSzYqLnxNhh+OCeNIBuM7akmd1NFmfcq99yNHKYe+6
vLfN88dXMgAU67ps9BMwfr9w0WeMaXDrY99q9s4dVa+HcprZrWMr8p2qYTuH//4d//dSb87puFnr
Uq98x6nQzCQL58GdQPoUTQCxwpPn8cAycce+17H1kKz98w3+4zsaMCCj3g0ZN725eIv0bdEWP2pf
6fJMJ6t3Zoak+b8cOv97lfhNygssOiz0HEXp6s3LlY+v6K7B6nkfKL9/J5n54xfajmxOBBpO3psv
VK/a6sic+OFcNrGbKGq/RO30XqHwx+dyW2nZyvaty/v742FNZR7kFbdtQb58mXhrdDlnOn9eEtY8
WydoLqnng7O48913buWfr8wWOHoszoi3g4ECj2LE61y51sLBy6dD6o65snUM8M25XDq/T8OwXI+6
n8X3f/+skPKSJPJKoPp/8yuupa0sbc1c2iuRmKNKvSwB979z8v3pzfv1Km9urYnw5fWGFfCOcqoj
3TV/3zns1pdLMv01RP9/bhP+6Vn59VJvQscoE4nBBG9eE83DRdVVkE/H6b1Zzp9CR0QHgk4EFnzx
5qT3axiMGntolcsXYkUgSR3Xn/dDQkaGNKesdmuM3fA//05/vIO/XPBN6LC93maxwWW1K6zr7w2C
UaSzdflp0NN762V/uoO0rxAq2iG1w2kO90tM6Jh8TUtCWJz73vse9bO56PUyvhPi//SF6KZEdOOI
8n60/fuvVxlwu8sD3mnhJ4iqbSe7clUiGaDGxeHf37vY9Ry61QkJ36m//Mul+sLOC9VWAHubDcUm
rfY1wm7kfMqK8Z1M9o/3jtaNQ7m6GSS9eS5qHxNiioIoHT0fCgNCvYO0AvHOw/Dnq6D9trcdBJLY
3+9dnODD6fZ5nIaZCo4OipgPptXTxT/ftveu8iY9MmKgjrH4hUxfccrnMwA+hH7/p6swvKOdyC5q
8PY5yGK7XGbOvrZbo91gFnfniKp85xH403eBQx8ydCVRpij+/Y6JOVv9Fd9tRncxS6w4tXK2e+91
Z7bP+ibq03Ql6jKg2wYqb64yuME0VVo5aVJVidr1eOEs4AYCNpuzLE/eiYp/v9rWBEJ6S8lN6Zm8
ORLWwMffOAsAuFKHlEccE8KOLFLb1oXdBkPzTkrz91uI6xNNe4ZETgBN5s3j4Lgl9mt24aZWL8Hf
mwhCeh577xRnf/hSgcP+isf2BeXZ2wJ3iCdMkWg7Yr3Z1RCHIuX1u4Clc4w14L6If/1coG716FPQ
TEOP/bZZP8uOlEK4gBpKO3ilwWV8RjyLfq8dc/rcvz8a4eb+g6QUJzD6WG9yT8VSklFBHKQr69L6
W9Z0YRcdnMiyzQUGiiM6gnjwPfHsG5TgZ/bsaYgP0mWCWrlIJ0C/zfzLA01vtzy2FOfdMXGEnSCG
jBP4vzwmjTxmrNQByR3mtd7PSKG8s38+E/7+82zTfeSPsU3g+1vtnPeVaMfeo16YeGfZcwnmnGVM
vyuPi2jah3++2tsoG+PrENJUxXOCbRYGPr+/tfxiK3UPY+0moHe109ISL5i/t3Wa898xxcZbsPqX
bxXXTNx4s3dB+kwvabsDvwSLacDmt278hJH3msRXSnueQyvJs6pUTA0Spn/+im/fqph2KhNNECmb
4UnyttINknLpEqEzGjoFUrkVt98X1BfuO6fs3+8koBXSFR4+ZN10BX//Vlbc9FU7Fllq1VFXpWGt
oh8oTSBaBpn6EojJ+ZdOLl7M2JglBYztGRBjlfbmLKQTrOkVu+DqR92fq6GBtaiH+J3bt70+bw5d
yjn+vM8OHltPnINvQu7Q66FhCtQetIu979faDq3uPIpJXh5KF8feY97ZS9bucE/7DKEF3+3JFbd1
L+PbfPYWwJbF6iGoNEkDX7stxo9dJbKvq9ycRnsLmTenYft5FflVkjuPEED8c8eNMkigVebBxZNJ
duNIMvMwlPqORLdm4Y3Oy6di7caDKtfqoxvbw4PlJh26R4c9wKvKXpW6wogUvRy5VXFuNunxXjiO
uWmiHi80UAjyMRgnfeZlpX9h1xx/hzKqAvhQCXzrrDM3ltv9UK6FP1Q8rZCLs8J5lVVndhrPzC+O
SYYrNUQ1DFqHsGq1ffHoTUgGI4+t34xPsuvjDFJ4YL6JBVoL+nozfmTXDXlnMpvGTZeqcbC76CyU
7q32K9wj8jiHAy50mB/sVcYDiqs5wKw1Rs5fjv56HmoZX3WjBfe79qJ6X1gb5ysY1xs5tNUhCqZ+
b7HJDXq07+zN/tg21948tUfj+wLCnWBle+ex31Ud/AHfkdLKhmuTS6/aJ6KxX6JsXj4hMkV15rrB
XgQDIHKcd6ejVRTeD9+dXZzFLKuQu2IqYfW3CtZO7o7nVUG++2lUEYxDywm2O9XkeXRTVBr+V6Ct
FSe6nE7kMQslm2RxWQTRs+fV6FnapLM/6daPwG5pvMVay0lkqmKn/VpXDesxYmjynyx9N1cDP/H0
aDl1y5Zizwp+y6SrZcSItCkeQmfHjozSP+QaFc7dkPMfIi5yw9vIOEl2yZ8daE6uwqdhsGCIfWR+
xXis0mPtXHfe5ALornt1nuW13x+6elTs67Q4uLsyc8Kr3IbOxSpNMavbjkMnOItkUNqv8yRLdWyS
LnoWHg6/aABX1J1xLp/dpXpwCtOmpp2Gz65xI7k5MkYThoAVCst8XKH9LjNetqszijujJhwZproA
Gevk4lpbbrbs2Pfx975dj+a+xyMKCzZbhTql6cnqddeUeb4A+5AtjNrSmPyclTcdsGNfhV3QoiyM
nAIzG+EbvHbUWshjUyYQHlvW01HLLYPe625QN+PAxfb4bpXBrmvjsk6r0B3FviXumutKlcKTDy1l
DL2WJc/E8uThqch7pBUW11XNvvEeXyxTPBAgcYt0Xb0GhyjBK/cBbbHkzcayOc7Zn/Trub1NusrC
dmccrHLaczvccb8E+QDodowVynMRCX/HztXwqdNxh4nDkFj5F1ztGg+paiNY5qtyiChtPA63VmgS
KwWDpgd0yLmxC0aeSmYoc0tmJnM0rHOatFEb76xonPnDbmbgEcdDFR3CGCReyvZdwqsmuoRdKRRc
R593dUq13UBRaUys7uKZN+lYLPV6lydr3KRZODfMmRZDqeV1efgqs37w9hYgwIK15cxzjrLAvXgf
d5oFZYXbbnPw2OVTaWxbbnwoBrF+snIraHeWl0B0isoqd3a6XorbUlXNivq8UV99Ybu3wZLpMp3s
zjJp6wxojHvWiz4Uzlp6aay1uIjcPLIu49LJX/Oe6Jf2g7vicW2qBXIvjzV7w02lkxSc0fpNo1j3
9qqJ55d5dUV05ldYUXKcDfnXkJVIP5VtbjNuLdhz2HVVWfF5HVE8h73V2ViYam0dGPFb5ZEN5+VM
B5GF2La0EWiNSxtCYF/tbtzlXmeuzLhiH93nTKnQfqBTOSh7YClT5Z50F9DHMfZtZbhU0UWkHY1h
feLRo+UZkM6lzZqmONqyjD4IU5pkn2DoxwZdEi069f3FfS7yLinPRq9cVpY4syrcrc1sftosSxQX
MxjA5TgXefghESUhaw4U7D8vXpw7t1MGXWmPVJJTtoh+To5IbkidPP8c8WTwEobjCn5+7FeGXkuV
VOe+GuZ2P7UN50hb+c4PpcsZMq0McNiUTciX0gbahG9y9pWXyBmf12TEsDMuV6HOR0LHvVClS4Bo
V4zj+7X2ILpmUZLBa8niDxlzm1dLtBGQK3SC/q7qxgHQMiaEiJDhfmE+MUXhdx6yMU9j4rBzcFaH
b6A8M/foZaoBsfXo19VZMffefdFWVXAsOkva+063yyuuopxBcWiGIkXk349HkF7YTzb5oqO9khEA
AgZEGJDbLnaIu9ivyEcHnoYvHn/RZb8gq/WeHTFvPBT9YL3Yve990XVJF3iW0vtc+ViVc0cHIc4c
BsznQxD12IN1y/ZESRZnd7Zykw9OUAE0KlWf/egsf8HaJNBthE21H3QgfpHTHAWNDheqVzndxg5W
gKjiLXoZdO4G3GWMX8fsaHoLriVgVrx0QNnyNJZrjYWA9AS4bU930zHw9fJtxRZb3oRuMT1lq0Bj
h+e8/oLAUXwQY227uGArno+xyeUPBLGcqGoci+S+DfWK20BpYX/omEGiSpSYoKOxWop419oF8W22
On7ARCbaS80sIhwR8Etll72pOqyx2rVsjxM3G3a4MHxF7eTKRuVf2yuaniD8HsAj8666qI0AiDcb
M7Lx4hXsnW1Y4Be6jts9r1hZ7uvFmmKU9Jyz+3r2gKn0Ue5VqSuc9gZAg3B3gg4DGsq1zBOqiSQw
571p7WPbt9LZR4nup89uxkl/MSsBfdMMOnC/ZpOp4If77iBu2mZlYI+SvlDmUDazBvyc1153v3bB
KiDlDm1RfYvcsmxfcZ4PofRYUTnVm1p+XoF7ClGv7Y2OxskSx2ay1xw1U5f7VXM/6FWD9ZmDsc+c
Q7b0WlHVW05P50W4uNTiiR5Z7XSw1dqFaKhCKxzqzUp5Ll/LunDF58hpXBQSI2ACjiISNggDEbC5
o5KhAT3dlH2WBqMYMNLI5ahuM7euLj0+QLgd8UiNs8Gvf3Bej/kh6no17VVRrMFukbShEEN0Lb4x
pS5+DFWeoV5zATjYkl2mox+swVnDpKE+Fgw4y9048b+kvMDutWSsQ1Cd+UF3Hgdfvm8UidA10NAq
ORqZ9y/ggOB2xIWyzrxunPWZJcexTeOepHSHXa+ID5lc9H1djX54tWhhfQYtyHvg55EDNH5tVn3Q
UvROcuyqYOmZJ+Xjx9aT1QRuVVZmL614gnKzVvmlnXdOczG1almf+n4uhpSYoeLnurX6eqfaqPw6
swu4ImcYiX5rMq/JUUyy9/Z6oju616uJPy712HR77mCg9sW0iOyYL8VU7D03QxzrlY0DiN6dk4e8
M5jlqbAKrqzSmq/YmsHtkplj8WKE571UVdMWj8AlRXeGhK+6LZaBE6vvyvGyN3AKdrB1PbQPSV2R
MjLseonqxZV7l34F/jOO01bc79hvjqhY4rvGDPVPR0gT7YHKQBSa0QKQOnuoS1K/ipaHOlLNN05E
91E2jkEZ4GZ9frZ6VYXNqeeEDFxXMGdNM8J/ZcvCP5PCnV6NNUA+sIqY9mamjDo31YhOmj04xIgt
cR9Dz94Gxi3G+W7ZJGy7oHWyH5UbjtQuKiR178wqfiwx4eyAAWnPhjgqgf1kuUTmdqwBTqIa7C+b
piAtnAcvUseaiHC0BP2i1HMqgB0i8RRegJQ8ejdgH/y5XYPnbDX4D9T510B70Avl9sX9cBySFKfi
nyMUM7hzmr+c1RtvYClv+3h6VbArUppN1Uam4AuUQx/ngsDTDncF7/qj0kv5E4KjO10U4dQgLJi6
YyiLHjeBJgbNRSgcUCHN2FaEkXWsRO6SIXer/DbVc/dcWf7HhUKoQNJDdrRTrHJGO9MI/2yeOwwp
7AF+R1920LJD12x9rtBOycepZeYSCHdRZQ9SxzbmCIhHPsSZdbFWMZ4mZnEefTtfPqyix49hNPF1
XETd0TVJ8gnyVXaVkCOgkmoWs5tsbT2qsrFepC+aj1pNOOq5vf/Yu3q+n2Pp4q6WlF8atDYUoaul
8RarqF63n61P1Rqv4DSdAPdu5OYcWNEzlr/6o8TWfZ9hcn7jBxJnoa4nqbIgc4aBfFyX5tyZ4J1k
KJ0+uHM473XPm41phsGYxW6nPanPhPq+8p/LrsYMr5XVZ6iky8EaYfz5usNVLVvi69CiVcKz6Waw
czK+VivMxyEiHrLK719qU44XBR1sPMLtD8iqrqIGnyL4wTt2VMcdXtO4fxS0+pIQjZTQDhKroXSf
bUrs86hdwAy2i/uysplOB7CuPjWNWNjZzu3odi2gL/TgckBnNU8b15PPjrJKmLC/yvzk0mIa89PM
Q3eh5/JzIv3ixrMtuVe+PexVicfYUgfWc2F73QfTB81jHPjjAwYhJjzOYDuoWLW7gZLMeLB5FL11
9o6eiF5mys3dauwLxkztcz/R1l3rpjq4oxXvzNwNVxShpWHsaicvZVdFONkvWbkvhgR/CdnH5/Cb
8tToFp8VNu6v6kGuP+MYv1vR1aTUAsR1Qhm9avtLqELrAZvy7NzNRww4yqI8LxXtiF1hldXeWfK7
FuLSnV875WNZhrAY50lcF8tiXdCXWM5NpDjLZvNjYlPjKLPF2QVVOH2mH4WEahLjLosH8T0T+XrZ
Mnb8AO7ia0PuRWXhAYFRvp8OYGqvtGzgCOeyfWTt171sYNMcumyjjZoQkMMc2zUbst18rEgp633m
W7W3C+g6HSuK+t3AK4O/+ny/Jn1y5c+sve79ELOZdW14gBuhXbgxc5gqBrOXdtMAkAydy7nW2YUf
tuJqEsEnP/OsuzV2lh1oWPx67MLmeVyX9jksVHTDiswDB0b0Q1Y+sSHMvbtIZD9Hf3ie+A5fKT/a
fi+Duv2y1AmMI3QsgGJFtVF25HhZr2V/7tn6rm4mj/eGQ3VnOnys0UZ4d6xjkHb5o34p5xJfmJUK
eJmyEmS4RyVCXPKcYi8Vm9A7Cn0Yh8KX2WfHMwJzOPQ8zt7gPb7ZgI4hxmi+s57XqiNkl4sYydDL
funPQL6CGCZ/mx7Ql+PNnMXOw5y39nLg4wc9jG66CumUTcLs/K62sDej9/Cw6ICsNe5r9ypsadzu
kGx6nxUu2VBw8tD9xka2PBZ+MmRH4beRtV+nsLpZ8gRoA+0hIIboo3WedvxamJVxRGDYUG+27b5W
8XeHI1bw6sHQRFLtwjkG48OSlhDkW9kgbA6QTSi0K/2Glqwu6PYUiSWTXckz1O2EpW0fJE5Bozjo
KwcDtrqvcJhQ3uRciCaG/LMG3DyYPQs6d13M0KaEXcwtGN06urOyMsSnbLWiAGCzZ16sygUvVVVh
hu+2lXvPrZU77Y7ZRFhSBLrjuIvtQAO56iID1EYmr31rDd/CcRzvakRjwy6z/DxPZ07t72CjY5ES
26R3HPuk48Fk1w67nypyh0MZtv5ToyyONnYqS9zKLADBED4YAl9PtFHMXoxaqONMSZSkg6m76lAN
4fCxmdsSsyD2MbAO8cXIo8Dc7mvtmgoHKdlH8Ej1CBEpL8eAhphuBH0oJ4+D+9H42fU4OChNGoZO
sKzLSt8kgXIszvR8ouEEQv0pGg1942Ydsmc/EAvxtjdlnvqkYj8nsGaY/chZfW0hLsiLBdUOe946
c6NrKPuUOGh1Yzxo2qxlm9gXBBq3MaSUE6k/8vms617UHPMdpKFrmsx0joBCCu6emwM3gATnwk1x
F6WwGXNEfD03dfywdnMC067KREh3pzdLGi3U4mmEVM6+6GZybBYOen2s0HnVe9S8Fd4t08wRWTas
9UOQjYAcJE0c9pdu3dvyrLUHjJOz4MULJEyvoM4rcdC0YTFjnNFh7w0W5tASZD6Oh5pz+1PYedkP
SLLbBcKueYjLcig+uCR1yIa2SQ09nzp+VYwm50MejTaPYF5kD0gKY0y/XBe5Ysvup4S05mXr3qfc
eqrnjE42D2BF2RfnYXFg06tVMBBG/F11LuYFroTf83a6xhPHGArtNew5CrJkhpayV7EETFHaDauU
Lg2kGNKjHVM9ymhyH9vYmvKfVSUEBk41BLYLh6bbdWNyNX2019aHkdnySlGGdJvsrvG5Gce4tLWi
Q9LOMkU7SwCxvTkI0nJVYbtfGsjQey/T1lVEtfIKXcgDubvCgto5fQWkz7AectOJpvrqLAmEjK4s
zC1Qfw7ACUUnUqe1aXDZ84PxZgKEUaaFt0G3lkI6j/MU5ZD4JjP7KSt9MP9rxYbu3s9Bku/mnpLs
smscfvi0K7Qawx34sonoM6rFfxqZAIn7vhuaDrJw1IY+TLK6XknfaqbAsaezn52Bu3NASNiWu0wq
O4RaqUAU0tCezFM81hYOVZx19GvDSFDnMLm+a6caToXV1Yu36xIXjeiYTz7GP6Gus+vOBJGzoy0a
sG4DOH44a5QYWF5nld5lM0sNGgRHp1d8FQ1a+vYuGjlHd/4crPFerjjD3Bnh9M61bRrUxMk8tlQl
sp9seuMeRPGQ5WtKUd1xnzIvl9HFMmOwwFIFmcKzoT2IlYwmO4QkxxYanFtEQ/anBfF5gA/ZwkDg
CrhZtVzSyJzHu2FgGRfkWe3OH4Mhpq4CzOdZ/JJSllV41pZZ3z1WdeBLnhxL6/vMeHb+s29taV0W
LIWpS8A97PZxsHT9R53MLptpCu3nt7bwFM5TwNK9Se6d0reCs4DJUHMxkOUifW+cUDU73ryyuynp
+bVyl6hiBvloS6ZIzm5Rk27t/bi2Cl6aZGD9E+358k0EVGp7yrGFNp1thrD2L2dVL/UF7ZkxearR
D7JCKqS1QtBvkizs5h21oEWrvB6cIXxKFuEtt+tgRclDWbs0f5yynMmIoJljXbFjkEcdYJJABIeF
Qlp+pn9eY6dY+IMld51TxeTalbUG4iaUbFWpM8aV3nrmBE4vzluXbtE+tzqLEjLQc1JSW8JjJM9r
mDbtaF4Py4C+L6i6M1W0kTnYUW9FlwCzLUsBZPEUbANSwFx+kt2ip7OoW2aybYtQbj1otyxgJqLn
AczJ4nFV4BJeyVFa+94krT4bsqAFMFmNxlxlbVLmVyFFPsZ00wxG02NSUKadmvuqJrYlWoDx7Ef1
wHQqA0LYiGC+qUO3ZRCfTJ2KL0XGQi280KGJm1s1tlH3tXEYdn00td3JgHC3WEr9NRb+/yrF/2Au
/8tA92/SWlSK3W+i2u3//pdK0Y8xzWCNYVPIsoaJ6v9/VIoelj1MfNkzhK7kxNvq0//Al6L/ZLq+
LZT99z8yNf1vzwwXpw32A0KmnNtuESPVfyNSDO03E2HwA6whs+EfMAxmKSp+M5+l3RXU2Ww3HMpW
iWVfP4TneRO0GMA21G2Q1s+zNqNUz6OOFr6i+VWcw1CriifackQ5eymC4j5yOikeN4+QkXF802/0
SddzwSq1zEbsYUAJKEc7qY4RQSw/s/Ww5MeECBNesg0ro8twhb6EYejQgy2cOumbh6xV9LkCq0rq
y6oRlv/JN/UwcA6hWaFpH0onPiuYPr3YC8YGFJ607cjbLEJDdjrfp9NZ35/O/bzfYgABg3gwbaEh
7ocagEnZNbAiTtEjV1skKU5RJVtWfDDsU7TpT5En2YIQIBMPy2wvnNqz2TYjgWqekWNdB1Pki3vy
a6KZe4psputGwhwDKsruFJWf1pfBKRrKU2SsXE4ToCBbxNSn6JkY4zyWp5g6n+IrJhrTjfVX1J0E
Edg7ReN+C8xDbZ5qEbTMVbaQHauF5slW5KUNcNpmJ07xPd5Cvb8F/XrwKzzaT7mAc8oLslOO0J3y
BUImNhd9UDrFcTjlFDnaBRIM55Rt5IWPIQW5bQfIz6mx5djykfmUmohTmqJOKUt9Sl/GUyrjndIa
M9XZcuhO6Q6oblKfuYtIg6ItI9K554tjcEqUllPSlOcTCZRIJJf2m9zDanLobez48kFVF8GWe/X5
YgHyPKVkubelZ+qvVM0asofilMCxJkwyF295HdTMbXhySveG1huLDx0Zz0NxSgijLTdcYmM+SVh6
WHxO1ogba5KQSPZycRCawZYYDnRQSDa7KX7Jbds6906paHZKS5NTikpJRGrhnlJXMy9IcRoRk3HK
LbtlToRwrYmWHLvgUwLsZWpd0slZax6xU5Kst3zZ6DC69k5JdHJKqL1Tck2bu8W7Wg+MTFxZ1Ld1
YbaR0ZaVT5zpeJSeknU2wbY9oUB24xkwWBL63N+S++GU6JtT0s+aUC8v1FYLMDWiLPC2CiEuJ5oR
walwkFsNEZ7KCTr86mktAoqM7FRw1POob6qqhy2snFpAEdqqE4oMChU62BQtVrEVMCquDHjXblsM
k6ciR1DJfU2cHF1FdiqD2lNJJLbqyCaW4Q14KprqvwqoUzFVnQorDYBtZvC7FVzyr+Jrq8OSU0nm
xbRH98OpVJtOZRvTHUq4aavmMpeBWlr0AWVKt/jjXVNO4zex1YAUo5SDtj3r645HgTaUFhSM6lQ8
BswXn8WppMzFVl4OkTIvYdlRdObWVoCaIgzv6lNZqsMsYna9Jky+7VPpKuqKMpZ5OSVtcypvw1Op
G5zKXnIySuDqVA4nvqI0XrYquZw061vlqXgGU0kh7SX50qSBW2CtbHwknufMNxcGZciTv/unmrw7
1edlNtesRJzq9lYNkht/queBHIib+lTl1+yJZjB7WfrI6WV+604dgW5rDkSnPkG8Tu6VOXUP1q2R
4GcRPYX51F8IKngmqcdGdbtnEImkvdnaEXiwhWlZx+MDXAS6FbmH8htLjq2Lge3TNoTYmhtTVjE8
A1MJoQ7lEv2PYGVjIK23tgh4Wjokzalb4p46J/6pi1KPPs+cxzDhwo1Xj0pknQ9uVdw2RKrSlbvQ
yYpyA8w9MQ/1LqJa0bl0qxu21+cP/Fw5Nmf2vQhyfVtEVZoLxfSgzsXDEvpXddV1dzBdH2p/KG+N
ZEk8tq7avviYsW5DRMDmfYMYa3i85WD5+xCwrGcos+zuMhSsIVLhKVvuOf/bc0nWTLkdOqlWXXdP
Hnfp9/ZFka808AYJnNobPhHjBB8ge4iauHoSRn9SsLgONh8itIu96KfpNbeXM0hTn1D9XmRlwRYs
QnOdZ+Gtk2VnIgm+MYd6pACBZDyzpOFlrjqfw1UxeBDX67biLgbrjEWjb20onoZITntrGi87d/B/
KGc5Gir16xEFxeXiDeOaTmyIfPbzctmFxWz2OOXlF6EuHjv+gsNKaU6DE7eWPRx1D2Zww/MO/3rq
zoveu6FV5+x6RuLSxgtyxLObmolhau7eumaOj14pw4zpo8gPVEt5mrlLfJ80WCutqwiJK4XF/oT9
NWKaydpii5ff0OKbV9ZXmW4vR8ayew8HX3/A1LKU95hFfLBmM1o7jWfd69QH1wK4+NWag6KJGiJK
2C0i5Q+x57TcVFM5QQKndwaxzDr3TfWk+7K55mefdzEF5ocMkvseey59FrP8Q4lIoixs/76gTj6b
A/BPZ4noz9zGis4tXzx1st6A3UReRnq0mCtYt35Gl14m550vrrMk8z8OTA4YF0jn3pncmFLCu1/6
DkZZrBtgzHSLYtnFd5lFOFlD21BsEarZ77wZ46Sv9yKhm5QGjHc+zlo1P4MIXJUft84ZhChzNJMd
Xo/W0t6CIHp1q9y76KwmbQ3lCdB5waQ3cAdceEAiDK1zi3mLixmq72N8ZvL2Y6g0pOsFzys5NM2O
Hl55V+XLnPNS1fNN2xVRqgqg9yoZVc4GgL4TKqH+KIrHfimebTVa9w6p6h5VV3/AReI5m2ac23X+
va7HL7TRSWm2PduPVm63jyF4PEx+hPcaOdlTZcv1qWZ7c4fYm/xlpWVn9LzTfjnDWGM1h1njvisA
k+fK+4IQzN0tk//KRHYfRux0gJ8HFp9bHyPWdzD8rsM0MEz0nCr7oFxUnMto+PwROWvZQunXwQ3z
R6Zx3nI9sDQB1DJIwOQz2rsY/eTCEiE+w8SutmnWC2OxH1YPTJFZITzGTlTfTWGOe+J/sXcmzW0j
ad7/Ln1HRWJJLBEz74EAKVIktUuWdUHIi7DvWwKf/v1Bru6RPT1V4XtfKqJsSyAJMDOf/2rmd+G0
PM9G/JYM2niradP8YIAYv0R9gwblEMsUIDuRBG/w5svauGgqqysPaSWw7mxZUA288V1c0lYi5lrc
kAs2ZmcDqMsFXOwzJd8aBE4K2I00PDOYwqbnHg1W1921PQkjl0bRTqPpW/Ho5W8EbBqoC6kwmygb
5qiw1IGqRFqWV03rxtgn8skZ0WNkGbzg19FlVEy2FcZnVaBmiujLuYJIGkzQaboDqNuswRkYtY0C
NdzGdeFrb9PY7Jt7JCqa+iyLInJWGpdzlHlpzwv2lou4iBGzPbSFphuIjexCqIw+eTCt8oZ0wtzt
bsbMM7L0NWzaqCmCLhzDN+HFDsGaSJt4SR3CsBcLy+Wmibt2AUC0dVC/0bLVxWDW9l3qTfOmEG2W
72yCntnI7RFR8lWrpZr5mGLkeDZNg4qI0oh18alOYksrf4jD/zPVMtUyDv7f2TuXVfvtl/Sd9Qf+
DIvy/iDaDQEcIy35Au/Zwf8Ki/IYNPHyYBwXDh6i/xlsiexBioRJgbzhder8abDlDxAIG3z5EfLK
3xpsfyRdflDaG5zqSVfg+gwxeOV/NUOP5Oz3nTH0lJWN+l4axXBKFxp1wM5az9kzJea9P0UiPVgd
fPVOc4oAKpBuxa61+mNEfuGh080nHHmQh4mrbo2m/zxUdCFilbsqx2R+1ArHfDDItyx9EqLoKjFT
tUN/tZwUgTnJpqv7G7z1zbmThd1dmpPuRdtcsSpvDc0u6O2qYRounSTrV7uvWSCiIWsnyX2b9f3M
Yj/0dM/aZULrk0ts8PdcrswcZJ1FYIRJIE2y8aLY1UCSgcFoEAkNspH7tCACJ6isSCmgfdSz6ApL
UKrJco5TM9rNsXZid7vUM8mZRcriZIYSHFi0RQHNH0UsnO00HdyqNCAokKFt9H4pyWfhHMruYibD
lpxmvV8VR9NiX6Ftig1fsNcZF+XAIeuOkLoaYo8c1Oo2omvz0PXKii6nJdFFg0iPgz5OLCeJDq1Z
ew9mN4SCghk+JwvKCXzsKDOiuTRdKz43hVLOKW9q1rdG4YGIkEdeowTN/HTGQu2KQk/Plpeq4Sr3
an4vZIoDUFl68tUcopb3gMA+fxA2MC1Qw/vSt+hpVEQ7Fp4w9VbeqqDDXY3hSK1E5qZe0BoqfNTb
KJaHOnXDLvUJDLW1Sy/DFFCDfHg5qiCyRL5GNopHtL2pdI4Cyp4th4eo99PWzhXa2qF0N7qrE6qj
uCiTrUsqx05SMrWry57yuzy3l+J1GUadGgM9ZEuV+F7M7yVNHZzO6iLyl2lGPzUlEsxwygpUr3Ui
c36jtnztjZTQGaUWXfoQ6uIzRGASbQtgcHFvtPkcXYDFh0+9O0avuQXHD0eNPmAjk8xjpEjj7H6I
JtlvpDvnRPorBxiXNPGBbhCRury3uhqOrq3YrrWB0Glp1XkRrFkY113kIPwELAYh1mG+CZ+NadAI
J9d6cyyzsDfGHLpHrEKoDLE5h9SbVHXGuUSznBPoqYHyrnG8fW6iAdrE1OLcoYnWBFIoiw9rVpZ3
zoSLCCoHYD1krZmgpVhSq90gQJkfWtnGjZ9M2fDFTWqqPrnhzjeKDej4yR0lnsnImR/NujJoKyff
rUQUlJLMGAqiuH2rqYrsZJSIHs4DKf3eBdFcGgnPcViWx6jNun7TaFXzfSDOI9yOVkFfdE/FKRJc
WKZyT1CHfrbGCJup6+ZHHYha32n1YKVBZVjjEqhsHsUpckVPp3qL5YcPxKYiZEGqYmwtkrryTTea
mHtKG7I06Fzgs8wonrRWLvV2cUaetgVM5EGsmhgbPdGVLcou8zn9J7ukLNHwpQmDxNaO47bxLUku
+O1SOypHZmbWT05L0/TglZ65Y99Xz0lbZHcuGj8UFcrU9wRDoemJq1Eh0OQXObvGcdQ1FG25HyHY
cbTOOjCOMSBWbS9kSFXgbglVl+1M48Suzcg3rKxrb7s7NE7FRozOP1vw/rMR/wNh2F9txKfvX17L
6uccvPUn/tyJbRBmwOM/d1/5hy7wT7L7rtZDz/iw+9JIyvZKGgngq/RYq/4FK5smsDL4tIv7Eq4F
E+bvwMo6m/VPFki2XvIGHDz6GJpoZ/vV9tP2I2aHItN9ZdOgs03HLPqWe9AYPnqZ7EyADAhg2mef
C6eaLzQHb2kwzJn24rit7W7zNKq+DWmiU+RV5/lj0k/hF86SjhUgItdvwhCxPSI4jWSjAjfWS7Qi
JjDEqtqITMtOhAdktIy1xcJ01enDWsm1UD6VtqOLRqhOQ4IibR1hu/DC6S1vPPlY5l76kI5l9hCW
I6NuicrgvnKmVTc9WvWpKIbpgaTh5Eobh7kn3jaJTkOr9/Yup/4xDgCFw0DXlGiRbM/tc8/ygkYa
qQtpqnKIrmK877Xv2PBZw0i4a9BqZakulnrABaQjpdh6lppL9qKcVktXDjXg7jxln6Ok/pZPbZYG
Dan93EOGrwYgKd+MhWCEsBovynwjQivE4m6eHRs1jBnrV7ksZbzVkMqXlL9l8841B4eBZOijnRFX
faC5fWNsEDplwFcG/roNNqDR9jslxGWdjyVyJzDHF5mLaNqU+Th7uIx0xnDsHKa2MWM3N309KtM+
4E9hmSyNQqmINdD2Yz2f7sfUTa+6ToprU3Bq583NDKt55aUZXHo9k4M86yK8IBxA3iVdOb+4blh4
F7owLLUJUV2y/nrltC3yCtWB6mx1TTmjnftklIUpuzySvEBa+fDJCm0ijY1pMj+HavJmn3wvOkEr
p2j2AwP517waaQQAq2t2M7bJt4Isom9JDCB0ucAG6H5WavZ3Pi6mFUHnALKXOuM4RjjKwTSUhkjQ
G4ovay2PRjYzYPrWUqDFJJdHTF1tQiMENhRk2j66hPY26dC5b/oQzU4QId54EObSvJH1wRkH9VOv
+ZnMugdsLsV9DtOdB+hZCn1jm3Vz2S7SfVaActYFNhPR7t+XkP+spv/AavhXq+nta//a/sTWrf/+
x1oqjT9YHMnBIJPQxXq8Zl79WFdpG1iDrYlTY/2UOBqxcP5J19E2wOGNacgQLHVEPfFD/6TrrD/I
U6Tqec3AXVm+36q4/9UlSszYeuV1sGKl5pX8bN90rEKb9Dqk1K6trTPNXOllIozfzi4AYFzLQQXh
UDom+Z8vMlQsw64022BNqLuUSMP3TTOHhw8f+c2PQexjU8EvvOMaEo6vmwR0hr01BJ2P7KO/NnU7
reIb3gZYSMSRXeIhBlfdJaOW7yqh6T8e9v8zDmT9dR+mwR+XY1TloyNryF3v0MfLhSrSyItTbRD2
2evg0AOF46gOFnfWUU3T2pbqc/I3+TtsyP/mmkQz6MSEO+yIP1+z6lesxxRcMx/zU9pE3qHP2hm5
jzni/x7xUEmT06M1H1LZzb9pYF4/YIdLkzlmEZ/1vkN/MDCPMwhukXN1r0HBOU1ogkY8TGQm9tHf
vNHVC/3zh4tIgmusLUE6l13//sOlEoKa8hHLfoCcvvIrEdW7hg4VXyJmCP76sdHf05l+vhj2D8hq
HkEIKqJJfr5YUZVh1yWY2XKY1slvqqEgqsaJ7mEu7XKrhWX74rJXdcwUpp74M5rCQy6H4iVvQhNg
N6ZkOMUagPhnDJ84ycRV0M5Z8gZiRf9YWTrPispNZKyKUEtA3NRw1SZpTeTzdYXGmtaMrnueibj9
ZDEtvmh6nDyEtmOa5Pgvg+6HYb+GqEO4hn4Xxobcxpaaqp0bAXEVZDmcYlcmdGgvIS1+U2jTQTQ0
TDM6+pQnaRj613BpB2uLDCWnvTU1GOPH2PDeVJV4mm833cxJoOlInI5LOzw6KR0c9ei5Zy81I3wx
rfcE+BG+OVU05v5Ac9G3aagb/TClHUkRpMAXj2x7S04HRblSHsPymLDdPMxyth7jtgLvL0NbWX7v
GNDgkU7hR0pU5VewfT0JCjml+n71cFwlNk1IYAgOYk5aGPJyG6EIHwJJfCxdHaFUUFkKoABtYtcH
sodoRv2/4HQR6GNeO2cZyE20Y1ABOdnacfDcog3Kup+/1nYZfReO1pzHLG2GC9E28bOQafIgpqRj
wG+l/bD05jQEAy0s38CrOSFYtifOU6rh7EjnZds7IqIhNwGkWeiBv0ZvJC6L2rAGZlaNpqe2dWlB
5kjNeE79okYZqkmtEGZKDokziU8I4pmuB0lPECSAfaWbiIE2hZd639AYdbeJWOVEAlESnFfeNmes
5LBTEdjz4Mc0UT6FnOSYd+s+9LZTWrYQpylC6rrO0FQgF5LHzMRctNPxw1GZUtbq2ugwgW5HHR2X
SCJj2ce2VQVR2JCeRKpstu/JSvyGeR8+Q81LT7yzns/osCdbvYH4Vk+0ac+vXdGOnzTRLtUGjBtq
ljUZebjSa/vZlY2xSvOqEbrSGY1PTp3mvgmzW+ySqrcxW7XuRRQn45fB7c27VtRdkFTL+Nb3HVM2
9nIL3Ugpbo1B/9ugEeOXGYI1m/oeFmyddh8i33+VpuAthq63qHCdm4WeVg+Dioue/rGMDEROasv4
sMGmF2iDje/2vm6+TuaR2dNvvCvpnVRxPaVNwGmYc1c/bwlc3Kkuv/jPKaqfD9/++x8QuR/W5v8l
ebqf2+T14ynq/d//qXkygHmRJ7HdOoKqFodF+l/TKesgC/cKz67bBZvmB9GTzobl8JOsge8j7Z+n
KJPfp+s8D55FEhWB395vTafiPerpwybCeWPVTsHJMgav4Unr1v1hx+oGYI+0p2Y1MbUVWjOzZcV7
xAq4rYxUicsX+XvSGcWrXpSd8K0VqzPfYbscYXa9kQCfmR/aGRZtlC6F2uJoB27OCgHjVEW8gCP8
NbCgE6Ocd8lFCXeqBdyqN8PQQ8J6g5b09EbLEV+jKcLwkbxXus4UawA0HZ6kGitTYsdOvKnAguFu
PPgmqphnvW/Kr3ZRMr5s+I6ujI/eez38j44ZdrhPHMBWdLBzr3rOG7YNWxRRCVS8mT94JI+0EfQs
Zq/2BTwbzoEfjBNppWv/Dcgn0s53Xsr8QVIZPT668+CpVty4mh5+SUmnBjeWs2Eypg2KAfCpyYuh
PNilAgWee+qBVmYOZiz3xtZtIKPdBVd9oc0wZ5GaH/LU7q4xCbH9hUQIUE29d0o9/tpp9lMVmld9
NG7GSMkTbXIXpA5hPzW/Y9i6beC3Er8rae0uh4alrdEFu49XoNSvzppRTMhWupasoK49eSiFtrKC
TC887cTL+hRmFp9pgmqryxCiptERtfirmq7mOtrhbzsCQwdZ4ww+M9t8wNlORIYVO3d2L09ehLPM
cE9oy7dLb+1hnHdNZyOYy+qneWnONUydcdaKqrmc2u56wQ47BjMKiI0zxbcTo/KOrSE1sTwPl0p1
V0toyF3nWIh/SY5iopyz58Wq1JUdS+sKTPgkesA7HozQmfdxJu8nXuRGH6In8D5z3yItvS2MkVKs
eSTLxQv35IK3F4WCElCr5MKwkFgDyPtjCr2Jlim8GGt42KYPL3P0PPxgZ5wzldvePglNcSKw4B65
YGC0xVOdYdv21tASZAoy8e1B1Y3vLnX8iIqZbnKbgi99btx400TxUXjfbceNwDIlmKKFsxkzcHua
tMaHVPEBAQy0PsQgzFfYdFK5rUzTeqgi0hK2tVh7kfSJmCccLtgKinqfSBJcrIV2cScsd2OrrhIH
P4HH3Ud2U1EBImqfex/EKU03bVzt4e7vxgbzWJ30Adrt8oJc+EewiF0Raf2mCIvphk2f3mMOYz7H
Rp6FZI00YOo5yKweCZwq5uGcuzbScTlfxvmwHEN8Lbtu4D9O58hwUyEBGrQwJWar0a/MMixpS4fK
RDhdf9HLPjDKJvnSqsyq4aDSbw4+Kwp4rOUVMMQ89VOtAogy83KlV46OzURnJ7iDrUzt69CkShYl
b+e72WLE/hxaQMD11O66EiPrUpiUtemIC1OayLrB8nz8FzLgXXk39KFb49ZLdZqkrE69Znr+bTJ1
vMZ9oV9ZLvk4a+XYfKpG+svSvFSckmN+uilrKuwJDttOmhYZlw5ZKXhP7TjxtYL+zQlFKI6aaVsO
xH3sDDPtoKrL5mIuRkzQTTkMrASu0ZDhQDjECJkdjcNpwrxaXBeN9qZrw3UX12+Et1P3bSYahqq5
6h9gXdwgjtVD5tS1v6J1cd8/igYHGQnv9UnI8BJM/3l2ylz7Ql4vPk7b3bRudUh1QQgGBJDAT1Ca
XzuvBwKcSpfa89Y7U9BxlVQshRkZIqhXKu3GsuNLOnKuEtxjpP1Wm6HOret8JOclQ8PIigaPIUYE
pvTKIWuyB3YCU38jVsMjMcnNNubYfG+nInwjq+klp8Qe3cKIuyej5kjUAOAq/BSO85lcLg1JAqIH
ozQQPYRec0hH84ojpZn5cWWhsu3qInutQq28jkp8Vzra+qC1yj2STrxm4xX6mdbYVFSWwzRp8Apg
b+gMK9dnlnRXCijaEOjJaCLxgmbTUU+Xc2eN5pbvE39lK/FJb5rEx/MVo92IGnkk8SpnqYl452l1
7/Qh1Z9oYqkRI2WLqmkShwcqn/ypE4jka3mVsVke6rDvApuaw2lfNywZnPvfFFYo1hzizDo2jKjq
Corbqb4z488ynJ4dWTmnmVmkbPYVSWVqbOpNl3enBVx0TpfD4GFCxB8k8FEPh7I9yeWgPBIv8uY6
a7A/4zCiGlby7FfNU9QKiFk8pz5jo7eNjfoIA6H8IfnKSkfeehzJs/IM686Eavxm0iBY51uTbzWp
R12X3SQsDnOW33o9ARa6uujD7OQ4RhyIurlOFgtYEmvAi+yaO2KgTnls3tkuBbxyPEEUB6qjS2gJ
r5m8zoKEnD0AIVNc1eQ7i8yaL140XNeOvJxi/Vz0+uWc5reZcQDs3imUxg2ZPhGhMWbJOaAKYjGd
iZI5RbM++KWuPc6zvLJr7brp48KPyvZQGNF3Ft8pOjjMiL4hCVlJLKrkvfTkam+1fjtUbCpdvuNw
8Ik+W8KB7BSalynDozV1A7F8YRVJngRUiHytWSer+sEwv7iMwGNM62L6bagrWiGra84GO6EmbGNn
0EpfMZfUZfQAoMnXTGcp6jFPoLTsdCSeCdW1SDDuC6391AyHxEj3A1s1rsIgWr67NqaGGg7b0YJB
NTvkkPuiHK7shcXnZekSf2BFcWz2dtvxHfcKWP/MV/aG86SfFxx5cMc2CzaqYWIbYDGmxSbrSJtK
xsvOUPteb6Azv+atvHYT8yYuqm1G4A42KR6jmvPFZ6mdCtMiJaAROkcCMnpG71wM66r4KcudAOV4
kHtbw/rWCoN1ykhuBjoxYaMvVVVDwS72tg2Z57Vu62rNyQNs2ITRBC9b9V51S8ETUhzrEh3PLjY4
fyjvunaZ9jPiRO2bBp/rWgDMSBynxrmsBiKKJuI2yPCsb1Pg4WzDGXnVh7WTb6duG4DjmHsRFofF
vJBQAGo0kbZ3gV7ztOSMwkzyl9OQo3ALkQm68npCN4rmTQ97bnbNNhwtHWkXmnEgO6S8rDSZUJTL
uZReUgKTunOV9nz3y/4Z0a55SNcwhQ2NMiVupzBpb40puSvaaydOq/1YIMMZmuXacLuj3o5Ho9+2
pjsHBrwwYtzCYYmssjuJZOFJmd64tyPuQIaG3PNX8LyC+p2zG89Th4gfQeLlBVNR3EecRPxZymE/
lgTZgPzvsDAdW9LqsLPPJ1fE941JFgr8Mm4Z85DnFxV+pN63JrB27G0yK5+tcoovEQPxdFsheWWt
zbEnFcAVrhG/xoZ9cJz0UxXFHA+ntb403saJR34FLi6nO1gyfzC4ctlSLaDZ4gKE58lKhoAAxniz
GFdWf9sgHaEnOA/qwYRhdXz24mCNgpuq+aQnYub+8sGgS04PsaOl7Bi4ft09+SLzbon6bcjheE6k
7008rIna52QHxDksleKIh406iMNiV2vi2URGmyk9COf6vrCqK/LnJ0KfzMdOtJ/Wn7Lb/Alp1X2S
ai/4m87O2N9punjrtfFxIpVq03Ik2HjQ6j2pWZSsetr1MjEQExjV5OmuUM1Z5PqlZhZITfAfE4SL
eMG4163uUSGoNasvXc7XywGC0tLiKHKbJ8B+0Tv12Rumz27rnKNBbO2lxNmrvB22rIsyqR9VFV5Z
g9wPVWTvsMcVDCOlJCZMmI8THSo+aolwi51l5mdJhJBCbTRAH1/GWX4wEmvrxIsvtCGmOaa256CI
QCjSxSXmINoxFCR+o9SF5Xkv/Zi0x5hUk33Y6kHNib6ZmOnnZDv0zbY3c0Qml15pfnZDdcx4VnqF
/iHEUQKyxIs1tnbeeru0ci+jsthoRU0YGc54OTBOEfexuPaMUX3u9mUtkMabAQGbxMlQMsXqmJKG
BbkUxN1b3FuXiNcC4nNenU578ELnIcpHjH76pixyCSevvsjsiMSTZK8aqMfQCdeKvWs7pYUOFTUC
+OWYemITLVJealNGsZPidG3Jeo/WilXI5KS8j/vMQJcjn8UkLjxSbQyDyL6pdnDxTTvHme8SJzkA
wVwtcUkIE9MDJxVWmW3TVS95ZmOtDIOJ9DzDIUZlHH1X5ieiyy/j5boS9caxnikX2Zr9W1Rp22Ep
b5N5xIo9bKqq5fDXB4rPyCqvRUHSS0noi+RkHE6cqiJxuxj2Hshsb7G7ZRExZVkfoCd+AQA7a7b2
1PXXxFvcNzI+dxHDSvQ6cZ4MyB7bRbZ9xg8QpP30VI0mQRE5u8cCb/tQzy77g9kupGNEV2m3qo8T
7c020R5gXACIWygaiuajrSuZBxghZkJU5ib/mkWeNZxCR3LME1nFhEO22cw0ZLrpJ2fIHBZCS3EW
B1YKv6LgBfmL3EEtd5gic+DJsvasCwdRtR4slBx/d7rU+KpPfXTXxqXFG9cT+5VG4OLFE11hYYvv
i7c2xKzoN+T8nomR8uZ7HEqYuUU0z805RtJ/MN8pTi0iV8RHctPgmH6nQbFu6tcjMxzWfYnD0U9t
s0VgH/btq3inU413atUJI0tD6hl2GuDiSr/qGKgm9ixYWTKWcKpTRkrk1zttK4YB17/3Tue6aacJ
KmBXrtdZaV9RhWrn2K2AC37nhdFMXtnvVPFKGg9GLF7MdyZ5eGeVc2MhjENpWKq3jSpJzuKQjBbY
wg3rFqvziAAliGoyFgFQ66INkfQgfz2WfLicrt4pbg3r2SN6LYhvlv3oSiYw8MHwTo1PK0tuFYON
hP2dQTfMobN3dBZHp8UlEJMq+TS54oVND5E21KfJ0KgMSomIvi8ch4cmWen6lIr4B3Lw5CPM7vSm
yZXXX0Tr5Qx3yNQQMoliWo2kTBaTEmyvyOjSctdYOQc4oyITerNgVF4A1Z0G7naUlMY7LBgONC3j
JoNya9+FeS0fkCGNrCzzCNir13LSTkCT5KsgOJP2rrPLCeaMRMxsay4lWjVpJ3La0AdiXlvvmikU
9M61iyEZmKlGVMXJEn3Voq9aq+xdd2W9a7D6aEKPFSV6eq/30I4cCVbFVg0Au2y6VciV4Jd90t/V
Xfm70mv6ofpaBWCAw2jBUBqCXJNn+ZXsLLRi47tujEK/UvPndz3Zf9DQH2gouORfoaE339vhIxj6
/s9/gKGajQN09X8yj0MrO4jK/omGaq7+h0nKMBwdDRr8xSrj+RMO1cQfIJMApPRBYxO1TFvwl38C
opru/mHCRhscC/VV5AOC+f/+6yc2tPvl/z+SsT/zynTfUPpC+D5kIayhcO1fKN9YhpFGpnO0bcRC
Kl9FFYsNffg3pVUrM/c/oOufV0GPRHC3a5GCvb6KD6BrW09G1WQRKtW2vtNS96L2ktdYOWeriqmF
z8YbzazePtyFmx+//eM7+5n3/XFNQOh3+hW0+dfAd/ThJWxLp6Gox78jtFC7Y9EPT7JbXtU4mmdV
GsZvMa8/romSmbsNaK2/S7s+vs+pz6K5wvQd1FrySSf08DLvCJPz8BHs/vrd/btPFCkA2eWGyyHo
15oBvZKJE7m9FsxoYZ+qUiBJjER+NUWjjl8n1Nccm54ctzL/G/p+pXR/updcz7CwcYHikwQvfrmX
HvClzCxKplH3jILjfq/fF5WUgjoKIx7+5hP9X88n3x2aggS4iA158G5i/vDkMI+jX9QJucUPTR5h
0o27Qnfi/V9/mv/2KlwJykI3HVv80oGC43HOQaQJVMhVeHaR3iJkNert710FKQDzLOI4KYm3d96r
8z68F7OskW0T0rAlo26+IX1B2xk60/1fX+XX+7NehWpw8H+ofxaeX95LrRN7ADrecTpeAJrJ5SRx
L7Qv4YDDHwzYT4vJx6/Yrx8bl8JNu1I2Eo4b6czPX+vMlL3U4Ei28+zZvkdzE1nYo7P56zf0b67i
QtYY3GDmBdJLfr4K2TH5gLi329YTpS6aYDqb5iX6/ZvjUleNE9akHgIpw89Xyduuyoy66QBAYVa6
ApC+GNzqN6+y+hJMdJas7B5lA+IX9mmWqdUUbYoruvHSfRrWSr8I0c5Zf7M8/KyxgV5Dfk0YIosD
KhvXsdl3Pi5E3IR2HIir3jqC2DbsOd3e0ARqQssNOcFlVnnz1zdJX3/jx2UBHB3ViQXlxzNLCeqv
GwnqjGEkBGybdACreWMKTM7kadqGSC8tu36NLJR9Sx/r2zmWHQa6PDk5UzT/zTtH8bo+EB9fiiNX
co/dEREXjOGv7HFHSurojASaTmAOjl911ch0Oy5OiZgfd3kW4Gj2zMBKUsvYTVnrFU8hFlH3tg+H
CE0qnrbvs8A7QfJQo7ozoR6YwCSnxf4GZ6tbXHqdRqHMBkqN5X2YVkoqnYz2joJwEtKN1p4iv+Bw
2e6BwOqbTs+mcVdONdGKRPR0G2XGyqWFhNOryfergOLvHOMiifoh8dWcECXIGA70kvYDzSiCxE/S
1sbE04NumuZvXdimy3bsKTV5jvSmU5hg7SI5EpxiZXcT4NV87LJIHYdUTgTYOn0xAizGnFDjuV7m
Kz1bqkw7GmbWuyfHmjNUipyzTyQWgCXm5C41PsLN6pGE/6TDQ9LVW6+U4bBNyYA/puUq282iLHuY
EsfFNxdG8ynsIWS+lZggHJSi61fWzgisJ/k1bAV5Y3rV7WQed6hqmaAMspdtGCFzGpxPndNadWAY
fetuNZBrnAl6bIIGWJ28IXeRFCOH9ryjxU4H67oMCGKF7K0diV5MisQFgOUWOKGRcySGxPluaZUM
St1YmB875dyJwin7TafW3yIy5bZbjff9pi0tCdjCAugh2TLsvqY9oT9+UsRDtAW1iF5ivfPuXBNb
ohZPDolJ6QwYqKyMzMLUmsR0IegPoVYo1Sd129X19LmLavW2gFU9VYMVPa8Kn9dEMIQFRTIBLobV
mt7Vhcp+ttLZJRudzJaYaMLOOUGpeWCEmqtdI2qrv2Zjbcb7FEEUARc2eRQgubbT4IlOO6gR8qQ3
PRRSBcPBY00gW9ztcDqAP43GymxFDp65xm6fulKaEqOlzfAE/lULX6WhdzHWsc3YatRhE4TsFJhL
CK8lCg0s+kLLUuelR4P8rBWz/Wkya5UXN+4IcFndeiLsFohhvQLXQi1UkkOZTLqfoFe645YZxEEx
JSXbjGMRCmJPeU82lejoeTX6STbJpIz06Gr9mF+0DhDTLmuzgdGyd0mYNDJJnVa4xthg1pLOtZWF
lrnJWxLESKyejeUEypfqZyJssz78TOhCew23TDIrFID9bTHy+qHulURxs/RKbFyP4Bti9xp0W9Mg
NUQ5unM7VynOk7B1EmsTkh18H0+g+kRChfV1VRmggnWvg5oZMZO5r9N3/OAM6Sqcwif0QChzLg/K
HLKruC3oAAsLywT3zssmO5vYYD5ry9hghu6VLo6eFqvU11ryUbah1qc2iAQeuyAuY3k2ikL/7iSE
egaD5YSXk20YOfQhcZk7gooQDE9eldu+lrV2F52bVCcGjqBuBls91J1pZ1Qu7R6JkXj0aJcjMoJY
iztizqV5dCizrLcdyv1m68UaFHKquQCZKBbIuxioz3ibLOXCBrLIpFtRSm+8pPlgPI1j28yXKGCZ
9o1Ja2mBoHjqG4FhzdRu9VZYZ1nX8ZeKrWzekI4e4zuTSn4frLF4Mluriy7awbA+z64Vv2RSJE8U
CJif80U1zkUY1RJYMirsFPdupO7RC+gT6X1afhBA7foFKbCcLcRaybKVM/nz4LiO9TmfzPnLNDfV
nRtnKzQhwr6hoEI544auaLjqphtza2vi/EF67SXGqdI8QK46zoiw4BMWXzHqNs12iAq+PDnfigmc
X1K8QVy3/caABqJXtmODpdiaMQUUkiCcgxwHcz/mDseckVSHT6trGPrAmQrl47KvvrcYhY9LlkOd
mLOnf5aLszwXbaaAxzlh1CQhGszjQ5SQsZkSvT6SoJpZ8cGtR+uCZ5nkNMzQ6nURE5RLbvRUxsp5
GLvjYIr5ziVe5M0rG8J2U2IpXR9Aa6G3ZMzrLyTkym9aivV3Y1qavfoWZeRjY0AbF3keWDXW8nZL
PE83bJNqjG8IwVvhQ+X8f/bOpLduZNvSfyXxJjUpXpDBJkjgvRqcVtI56iVL1oSQ1bDvgsH219dH
572vLDnLrizgATUoJOBEwmlTPIeMiL33Wt9iyl7R0Q5WeI3jb92SdYCGPsFlGKoOhD0oHkttwQBn
tyHPfAStTBj9PlE5ipjORot5qC0nu8x6kbjw7T3mlBPT83wb4kt6RyiJ9NV1omontcTUmI1JI66Y
hLjXDPmGi7w0ixc99vVVaigmrXA3/AkKgVLPQwmKl5FQatzR25geATpjsGtCwaNfgFt+jdiDptPc
nMyS5OWiJr9gYiZOmkiNb660TRCXVqdZL6Gc0umWOk6verJi6JGlnXVNFEtcY98OjAahD2PuNZ9E
fVON8feeHVKMdViO4JQbhts0kxYNP87L6dh2di93gqLvWug+y1ciDNAuxAMIgRPPiesHPxnBwo3K
KjA6Gzr5kuOrZNAKO10yA7Gndwfskbvpyq5SR6csQnFieHkQQUR3babOykwg3lYyaw4tlcuNn8e8
2pPy5JkFzJxebjyVl0RyaOwuU8GE0+5c0Aw6t73zhvgVA3afmYbrUVv9oegCQ/O9xOH1yBanWWs7
81yRC+uQuxG296w5mb1iYw8uyBGzcQLK3ntrTDHs81q1b54NvxXvfp5OewAe3S0ZIKS24emMGU8E
MaS0SkExW03tYDwpp5gfO1MCqpgcpEahnTiXDrAGd4slh53Fj/NTLOXsUyWKLYN3zFJPkzeZ3QYJ
qg75QLXzAN1MvMxmWJ10udOVYOmF+AL5wEvWs0qMy7qacPPTPI/fINC25HVE5jeitGiiI08gysb+
LpGo6Y59o2tuXaEOad442zl02SJX3xthk5crbKgtDe66VVuNEYWWYK9pDzazY19bOjTujMIqrFOQ
UjXmH4m6pYNS+o0IHABAnVgEqC2w11P0VD4jY6k5+GUEEqw0Ai0IcI3FoDvqRchuG2Y3FJi085ja
QkzIRzLtw3Cu5u2gzIzjk2fg1IRs55abuu6hOzAfYI7iLY3lVsWmBZ9kUZOSRsHzCgXTv8olKxxa
0MrDOegEdEcRsCLBsZz8WyEsEM9j2FpXMXAT3CezjSArVsPsrPyUyIyVsOF8bGZYQ/e6KXxI8EA1
940BoZbIiNZq7jrkSuSnFGbYnRicG5ifeFML6LIg1XizUDVs9lAjjznI1uUI/SMogDHGfszEI2uT
YuNWbUAAhWN07lbR/I0ZvFTM6gKtnIaDB56k9Ri345fIlrUW4EnCBtl1JhZDcBUQObSa7dL9qn1t
XsIaDNoVE20OYlOneAH49I1vJiN9FBzjUNyDSArAh1hEh43Q5dsN2sP+ShaRxWyKthNz6DKrdmrq
ZsXUN2FkVsbADXdmNqMqsJusNqg4MyRm0BKrc7SFoyB+xVIvjYpt1gzRFCkH5QnXaDrIWbC7B8CB
fYIsXxvZdwiIISi/Vkk0e+umsVxCGHyOUdvWG6RkCGtgBnBGkVk7R9vIoae5RcZik6097TJ60jec
5zpzHZKec99THTTbym/tU6cC5QyBdfGMlXNWvqi2V0fDNYNqgxUZYr7rVfGbN4zlZV+p9tG01XjP
p1a8NajfwLOlIXJExHD1NxJF1A3SsdBbh3HMOTjJy+CpqmjardpJtWi5Jzu4oPox8dR7VQnnPElJ
WPKnUZI55IxFy2RLm9YCTi/v+37Cryrpu60Cs5FfwsLPX7GnYwdmXNicBr3PIozs2c1PI3fyWDbz
gftA4K7PRUfO6cqJM4msl9hkwEwNeiLXSPIZ3VBYPlnKGYDHoi+o1w4ycH/VWnnwDbibDZwk78Xi
au7Ge94vk4mBUY7vMdkTLhyduX32iHKChUr1xhKb9Xmya5ohPdpKFqyUGZA1/IKop2vQnPBJ5rT7
Oje+epSxyjJg1WJ6jUZgKOsY0Px5idDnYNhiunPTesDCDxq7OmhtkNVT9pH/6mdNcYYeYW7ZjUT3
1DHhd1nVovAI6ym/jCbXvnOCGliR53Xe2pJpcxWjSdRrm4kH52rq0JMYCtl7EBlju+RmwU1yVTU+
ML0KmcqWs0PClV3G3aqGX/zS8SRQjSTCR1tjCoYFUWZcGkyQXlXMIYBUgpIDbV+kfGFthAyv0EnB
2W1Qw91UdvKuT5c3swBE+u5Trt6OFtimsxahTcxRfADX2Qa+JglMV4XYTMhk1ao0pvI6dcwi3IJF
HyOwbcOQrouhCk7LJiy/Zf7UE1PmoVtYpS5WI+DOE5Rcq64shumI6KZ1bMjyhSw63KMCjAEnJk+b
47qAsY5fuVXTcyhJiFkZfhQ82kaiWjbOeXK25KWhOGRfYGBG9kxwNg2YTVdpkswHD+4PwKgw9F8A
v+LQBLKuqNet3Dxza4VfQ4ZT9ejmQzwd0hoT0YpdshPbDG1XuVK9xYPg1RpWYI2i8r4G3XadVumE
CJGfKdtUyja+1nJo3zDcMI9HFtpdsqOM9Y6FurgkUWH6OjMqupd2NQF6KZb0AtWoetuPpX6xtY7e
OtBxLR8D7EWCcowkW8Gpbd6hRJvwlpHLVJsap8mTVsK5HRiBks5eVkRoFQt13JdT/ySJ2XnoTMJ0
VpGK6LK3ZRCTQetrDx2ZH4REhHatBMiUBqgQS4euhcdxG10POvuJzcsOhjNdW/W4Bv4k2R4SlzNC
UHq0LJSGPbz12NynbUbWAqUYiWYUBST8qI1oy1Fipmn7W/qcaQd21WB7HkaLIs5u6hZlV9i6vMg8
DNmJ8ouISTai/PlLhlqt3cxAZDDmDpnUVBi+fCOlkJOZTMY3OAEpQULuOCSrPCM5i2c+Yootcmec
V31SNPm66T0nXbtqTp/CxpTPTto2YNi9zlKrVoB535gc/Jmu10WfozuNmfV1VDD8WBJLzMbGpDXV
xyRo7XOvqMN7ov2G0r5DcIRi8Z6RuDmDagRqDZm1G/3Yv5u1i3aGHkRsE/cKOhcej+oeZDODAMti
wOKYL5pvWFSReGAgbKNjn0AFY4CaN+4abZY+MasBLegYW2OMms6ntVmryhnPnLT2kq3naUSrZRQj
eizkmL54Is1zNmDPn9bAvkrg6nHJr0EvGcOSJGme4xBpvhhmg2VJ1FOFfGR2btO28N21RjaukH+E
ycOYxSqgL4iipU/V+C4CQ7xqov5MAAU5NZDjI3lb1QwbPYRMKeIjhpxducqtIYVgjyUnWBdeNlxp
O77ShuVw5i5idQW5AiJA1HVBvC9I2nwcO8PNtuYoEWwT5VKUgEHh8lHHI47esgwESyxLB9whkkQm
PVpp55vHgFAAsEUOWtwtBHQkf5O0+KZWEC1KTy376/ydsE2IF0pXObC05J6R2tSEoZ8e8caEvcLk
V/T+aQ+9TKHu9IvQ2ftdDFqZLXvIMT+TZfheYuCOIXjYFW7jNPbPhnoI1N2YxB2SnNKumOTCK6ar
aRpRq8/C2Xe7OxUPI0Tk0R7TgmQQOoAYhGHXXSMIm8NDPcpYH2PksQoWNzp79yJA+d1So9a9F4bQ
k53a+KLQpLfXCAXK4YlcQI+wu3rQfbgjdcgm5yzG0LSZzEjgyJZuDZF6LJFcAH1BVkIuiZeXc3Jd
t9o391auZbDrpG1RWGryRphD6ZD8QBQaTg3692jVc69gH3oQC/uNwKlXTSuv1wGdDdHS0IKU100o
uNeuSV/hZcRNFpk7Rk3ECqzMeGjtne/MwOyo+MZArtzMUPEuyKVJDIiZ52/G6LcA4KO2tKi4BsN9
iUXqwPImxj7ZIhqqMrYEm2akmziSipsbwKaOYS+ZtLnuyfxw71kDU0k840wWZbbXwE/BX6maBRTM
tJ25xatPpAe4FZQVdAi1WxVvBUR5VhF6Z+WidIPrfjBFk5Ld2UYV8yIEEU79kki4PuvS7BMLPQpr
S3McSSUb7ty+cr2OFhp9/6uuJHOZRhn5TuG6sqzItqDcp8RsrQbDKZNbNqs2+6IT1tV1FntzvHFK
t0nvJyMQ1R4Bt98cMuW6yc2IpItPwhvtgIq8g4UyVtMMjjrvuhbY2hTS+9+UpVlhx2Jlrzx703GG
K8NV02hLntgkStmnGaMVsXZREIlHgqDCG0Y8lS22Y2sHebKPoHVk4+mEasvC9YYMKfL3yWLV7yOy
eCKbXnFmqy6kh0yVRCKnbbYa1900APwgyqKuc2T6xJ6xE/eEHHjZNuLxb+etJ4lT+Gdu9X+F/7x/
U7pTb3+cP9ftH7uufH3WSVX++3KpF9BkKoli/T8+/ifj73/+JItz6cN/kM6XkD3Zvanp5q3tcv7o
n8Ou5f/8P/3NP96+/y13U/32H//2UnVQevjbSLr5QOlg9vbDBOUnD9XDW6v/WD2X2Y/Sge9/5k/p
gO3+w5W2ZHTDLA8D3OI5/6ePyvkHkx0T1YDvM3BZ5v//Eg5glmK0yPBqmc1+ZGzZyA34f83A82H3
uJAy/o5qgLHVhxmLFK6JdIC5s4WZCR+3/2lc5mW9Tf3n92sryAhSd77Q8emoq0dn09VZdOI180Cz
SZI2U+XzwZ/HKxgdpFMWpoQM4kjW8J4SCxb2sTOVs6etTxmY2fMVCQDjCVEXDX7OUTh718Etoc3p
0JuduYNDRRcfQ++q1WA0Rcv5os6yatuRIUV1YrAqOfZh4TZvqJgrd2fH2rgYZvnFwF+6NfrE2PGK
pO8c+qxLQVrrQ2ZM1lXV2ca1mD111Q2JeSYJsT26PTj5VVVOLEAYmeIHq4jbJ1lvYuT58xYeDt7n
83CsttLTZ2nQvzWLFSDu5E1kGsYmseZX4PTGyiv6AgYXhz9HPYnkUXTJLe6uI873U5EXe3dCmxqf
Zs94ps5dY7xyq/IZFP5TOTfflELTK7ptLoPDENbHSo67hKmSjLwr8BtXBe3blWvPJ0No3SGH39AW
2nvhdpBXIEdvY1Xfkii85HrIC3LvebUtDJXWtiWGOMvHq8F/TBO5obhaK5Xv/TE4eu147OlqDGVH
kVsZT41meWxFca3b6Jadhyaamz7psblxdfHg+fORiu2ArfprVs0PQ5ufhhbGraq9d3uxjTq5s+vy
Glw/KrSQoAGi5jgnf22L7QCFiPIuvMQWj5uYHuVgfrXzY9S8YW7dVE0KzrG6ERUbMDCsA9TaHRj9
ZO1H4oB4gJ8k8c9jq3hvkBCsOPx6RnBRK3XStP6laLiiX21mOaUnkZ8S0+WusftudHpJTYEe4LKL
3G2jwuciK19LOW8MfW2I9BIw1naaEZRm62ihyLEttBtD7eb5a1+e0ub+Qp6pu9LgEvoJQbwpnsFM
nWSIvQAKrOkz7oMg3yPEK9H06kcjN3bKmHfsR/dueFfZe8fJbyB+IQsGeSjSvWGs0zi5Sozo1ECQ
qGDFBYO4oE6+AKpzIUp/11Rf5vYhLLtTR6mnWYabunBPnDrbosM9n/r5TBbOU6KiqzjM9tA+LycQ
jSun4krMgDaNbqH15uAvn9reOgvr/sSts7UERzpOPJ0Whqje3zdCnGPIjC4IHsUwDQNGPPMEHSCl
7Kze/JoJLOE3Vsz31JyUYbj02YZ3pH/XBMMQeYM3yI+JwWg4bYLoLR9LoxG0+NyD45MoWOujPQRn
qazvCS7dtLpeowVqbRfLU7dT1k3Q9Q9WKnfOcO6jTnQPwkPdP8hpTzLDsYuzg/K++EZKaGBOJheU
7gmoUGnvRaK3bRs9BQSIUGqE1xMYGrm8fLEf3Fn9SdPdOM1bMTGaSncKLwAg9t2oOY9UuA78U081
O6K6j3aV7rw6OK+8YFxRr0AOG2BVVkmMLpmisJJbnSOft4tL11CPhGWeTCK8l6WxZQJ4hMeKBcEI
rvuafEHvuqftIUuxr4LoVAzRdpj3ZaG2U9mftG67deOnyXGvWt22mwij8jCaX8Kmv7AD84Ep/4vl
pxHil2E7l0vForfouunvkFleRnvdkrst6xMQe3G2c/pFgLukBhOggScNr5QT3CPkubIDMjiNJTWl
TQi4TTRETQtKmPWNTvt+9OZNFMjdrPYNj6+Ctyqz/oswo4hVIXyPyb8JzBmoEVlcAHxOO5tcwjri
qFuWrzWtYhb0EBcmonBTOCBs+p0XD7fYpoYNw5B+a1pOsobGHDz4YJ9Z+eungNnAEXBOfa50zsBZ
MiNzg0vbmEG1R4ioByM9TEbvX3bk4DFlseM9U/vXuOsvQys/egFuWb/t0gNwhutFb8nY2OLhkCcF
f3TFoFSvtCW+Ulff0m567qr+os3z+NDEythqXZonbmb1Rw2Jbu1NTnHhsPPcuEUrrobJtsjXfQzT
rduG+caWYjOkRIUk9wT0Jpu6JQ+2xZa79xO5a4PzAVFbjnJ0ldXFjEGEONqoPcG4ea0LPCzkooGN
5CSG4D7PCn0oGa/i5iDf4JTk5XQlIwwNIAndjQiHQ5CbwUkAiCIglm3bRMkDaz5Y+elWhBuyu5J9
blYHkfqPTdzfV04IX0nJe5U0SL/5sjKZQS5oumNRXiVknq1EEiJddq1+3RbjWS+qV0wtL3Nn36Hu
PZTp0KzDKDshjP3SYai+sizzsfbq8LlW2GHJiFjphLdjPCv7Da85B+sY+CVKYZh6dYSpBuumLnlB
hk49qA5xt1kwLhwsb2ua6QNGJX1q2Gl0Sn7beTo/4756ZIK3Jsx2VOm+KHwq4wxafmq8MlHfFj3l
rTHvmXUNSA1sGMh6JtXWzS/KeuLggUTdW1T3/fxodvY7TQxCuyxawjqFWunaEejMkcKvG50jMpJj
lod31hw+ZUN4TXjNRV8Gj4MzPA+BuHJddihHv8bjaUOIXDVg2Vgsw2xKd0PjlPvUXCR2bm/i8UKB
ICoz2Q8V/I649oojdCu6WlmHOWAcbJbv/NbOo5EtH/9dn7cXJFORI9q6zQ7g1rzOTYlvc4FIVrnV
ndMi552e9JeyAQHcO3lIBUuHBTVZdEyYrCQe+zfE4PrRJflzYzDEfnMMLXd+ydNAneYBRaG3DERa
nzHeei29gRozm48ehlVwI/STSEDrT6FyZMe49bIL0mfNfeJYeucrKhsKAp+go5raXdFUooPYWXzK
hEiANcXj6PkjRkKn3Q9euc+JHVqb3WM9fm0S5xi5tbEugvDKZgy6Rod4xvHCZZ3y7wwdgHtWpyPL
CIrEEwVSsRq1ohoyL6LsWwCDHjxy1G2FO10wSLkF9bDUWdjbwLldU2pFW7umn5yVZxP5v34cKnIk
+nhX2+VtM8ZHqkXGpIamek1VfQZuzT/QjQG4og1bXtR+O55rf8yvCChn9Wwyz16nOkA6YtGyLBLC
fgP7rDbda8LV/dMhrh81Jlgw5ietmRo3s28H94EUzGPsoE5N9jSoI/Apwy3KtGozkJG3hw7S7uPG
fsBIK7d9a7z/96JCAmb0Nml+trw1en06mUwB0TtgCTO608bA/UPAPOXXdC6U+EZzaCN6AeA8fnBq
1OlJ+f+RFdRz35EVHoK0/z3P+Otb8faxPFv+/z9LLdf5h4sumcwdn8H3nwXVn6WWY/0DBAkWAcQ1
lFxL0fSvUmuputqq0/F//JslwC76vLCBZQrp2+LvVFYAvD9WVraQNuJNqGJL1YdseZFD/qASrXU/
EkqGzb1CLkLycsr5/YomIuD5OtIBcoE8H5djctQwoz8KNyrI6pLFfClnmmynHu67JQddGM1e2PD+
ECbNut5A+MbfImEmfp0ABkho69H0QK9dfvWrbMboHWbVg28b+Be7YShRNKVNZcgBqUKlfWxY9mI/
CJXv9NgkFY1c2ADZNPGXxGBr7y0vgocQ5Q2DsXXSqtR4RyJF4ClGihjZLe9NnGQV+odU4JBFqdJy
AI8sA30PhNaMFN0Ux13TlvGRKD5jOM8H2lwkazF93sl8SsnAtWe/vUJE4jmnEWNsCPrTrPDp1xPg
pmfmW2hYfARNERMJ6oJ4a0mDubySmSvWU1YRyb1PB8hLx0VEgHE/NBN8Ei6CoGfEE755x0HDHU1y
GeyZuVPiEsUZH1KVVsUXUs4RD6G4HtU9OI/RWtdqLJhcDeTGwy2IM5GCSyBMrYAb6NnTxZxjWL+m
IRg8jUUx1qfUin18PiYgBAi7dT07VewqBrGGu4hbSAU6QtTb0TqCslAQ8ewnuA+RyYArVtSzAndK
Nfg8Gax2tYoKijELFQlfDNl5DPpXpOJwrH8HUjvBfwzmCfENKTEoCO+NISy8Zj+nsQ76TWQXJWqZ
3tWjrUEsV3g4qXVpz7+InnRPKoO0xAlXaI1AMfV8lbxD7DDELWtfuZ/pCpJUaQTZfcg87LmUHg14
fI7lJiiZlmN6T/NDk3eE95AhrYpzGQ/LQK6U7mPgeMo+iYLZq8/KobCikzYGFbyuZidDKBjk10wP
2412gua67joMN17M2Zs8G8+6ZvPRp1r0w5It1N0L2rWPDDbrb1igL4Wq5YMZpZCpvMx2ritbFS/C
j9AzOnZHbq4wO/WIHzRRl2Pq5I+1OZq3TYRBr+zr4Oscieg8ioQkgKWmulw3blChjenK3ZAYt3aN
cA3CRH6YkpxOhDO5+mlwx/o6jwfnSTiIe9ciXqQLZUcKJ4FJ9EwHxEDaYG8sBpEcMjSMu8WgxaSk
PKVDay5ETeYCI4do3maUg6qijScojWbzrs81VuROeEcPuve6cNCZRqSHMOtDlsYM5B3fsjpMUyW2
NA6dNS9HtnVSs8tuSdyuqnUwuinWONEsVuaM8cF20b54lNK5zXBdh2l21tDlDQ5JsghjfTVof9cH
dDkvctMa063NQLB45DlIh1fh0RhaF0QLmRc9yoQGJlhkeF+jtGWolzITxuZd5S4ns3gOy005E/xw
MaM9mBk0qUReMueVHnCagRZPNWfxe2Z7eMKN0Ktveq8PrsYxUd98ZH0oSzJPMt8atdD8TUl1H5C8
6uHbNXp+CGizPExBUZZbZfaWuRWZJhGhmpxUXLWDjvW6Si2KXjMyxeNgEUa5xbfBQRERh0NoK41T
SSpulZTPBaEr6ixzhio9Meo5sra5J3HqFnO8KNvHALHHg+01/khl29OPBS+ekilV+wCzw1GhMlyp
sPHyNzmUIr1CilLXO21XSpknMzPA+ZYDATq+oGlEflClLvh0Wt9GTGX3PeyDH3a4vzDAfNTNSxvT
RADfCKOGA02LnenjRoJjFgml7EK8/tqg5SJTkxkiA8+X/4vr2AFYf9t2MIcsrcIfNiyXYeQs7T5c
zVjHv9XxMH2zVNz/xtbw0c7z5924TsBZywFfLLzl93+4yhyNZH4Mim5Jj10e/FxCYZSXNxxlUVYR
3XnO4Ke8+fWtfbdk/C8p+Z9XXfCGFtu7BX3vk14/H8rA5xtChwRxifPkiOajMPF4ozFPt3C+kz3m
LnA6VYOy0qxq6Hm16cgvv/45lm7q5x9DCgs1H6Mux/M+fcRBXkkSsSDPRGVEQyCNCNvIaJf6kzr9
9ZV+fmhwQDjcsQgk/qXPrimfdTOpLCTgOiqDO3cOrd3cTtbx11f5+X4w+393qdBF5tj16dEswZf2
qDupzwLehzYQ7QZ5bXicNEL2X1/qL27IdW1fLhY33DDBJ1/CjOUicj3mKS6T6wPQz9d4ENFvTAd/
cT/I0wBTSmShjnAWO8YPD2fuuSYlHOJJsl45/ETOAn8mmPhKZLme/v4dedAlljcbXxsz1I8Xwxnt
9RHWkhUHhkfD7OkGRFnym+fgr+6Ic+hiVUHb61mf7qh2G+QVDtaB2U4R0GEu1tkh60tkomXVNv3m
b39L2Lsg5YKDlRhiF3fJDx+gN2Ev4SWkdeK13U4oHSCQnvPtr6+y/NA/vkaCA7UbMNJiReQizicn
EamVweCUDokPJO6u2p4+orck4Sio3md46F7/9uUoC5jEBJYrXEDAH2+KGD4bD4Qn6UljBxwp7Q9G
HoiD6oLqwp4m5/Dr6/28RAIhptGG45TVGBfTx+tFM92ppp1orAfAD0hMfhYCmQQSj4vJQ+Ur+uI3
V/z5KeGKlm2z4bPM2fLTBxoxWsSGzRUbURFqIBs6HnwOdA+z5m+v/1xqWTTwNsHudj899a5ToudO
ifbg9A12IBuGneeK7g5qfLWLrDS5hyJuz7951/7qBnn4eQssm6tbnxZe5eURK0iHHtOy+r2B/3CL
Z6fZtTXl/q+/veUGfnw4l+2ako8dG6EatOdPnyXNvzLk0ItXgLnYITHkcs5s+984HT+/AstV8BP7
WLQ4U1HSfnxG0OeDTZIEBaq8j7/htzD2AfqtrZ7y/rJgDLP79V395fWkg08VS+yyAH+8XhpG+eSn
TOsCmU6b2FHZvkuc6bFnWYHCKqPiNx/jzy8BZwMGpzCd2bi/26p/XEmSbjaIvwr8lTWARxUl4Tl4
N2R254hxOEMfwDyHMHhoa7++0b+8LquKudynY8tPN4py3UJGCnmpGQrnLl9CsEkVqK5L5eoXKPf9
LbHt6jcX/fmZEZ7vLlZxNjgyHz49nk5CPrjRBsHSmWXG0eam/U0MTbn59b39/BYwX1mMiwvpfBku
f/wSaWT2FjlL+EoMuDy4MF5Zg6p9Gozhb27oL6/EV0LDhYv5n12YfWoqurhWsKpMq2XMRENv5cyt
c+LCy8h+c7Gfn03OxjRCoL7jlPTsT7c1epHqLA+6bBXme5Ej0DVa+TJENp08u/4NKfvnr8rxCKmz
Fuu0jXv601eVSmTxs4FWqxt6VPVjSKuY3O/f3NL3BenjKrJcBky2yTHZxv7+8auKYwxaSHhp5Ybz
EG469OJ0cifRTRvPqMpgUZnxmaa9jB+ZqyhE7kh2kWAZsax3iIYGdy3C2ClWXVSa8jcP0l9+CMuR
wuQzQETw6adzqTTD1uauZe01ay9knj956Jh//bj+/CpCsZfIEzgb8Vx+77D9cJjw6yGM/Y5xAk5D
40hMUHUVmXa2sfy2vp2kbh4TjDO/QRz8fGvucmZ2JQoLtlXx6fsdDEkc4pwhRuZj3cfuRJhPgBL+
17e2LM8fvl6s8AupAQIEJlfMvR+/XsJOjQwV8JINUqoXN0Hvjlo7oxOViKJpNgqeqHERN2nhHNEf
2d5vPtqfXhnL5h/MxcJhj8KR/en6INwI+qm5fl2oYxfNtC0cZaHXKCemvTNC4u2v73j5Gz/dscUr
Ki2LQzTM908vaReEJPuxzK8aGTvlvUMk+bxi74icU1K8huA3++NPXyP2b4/ChxQ6PC/ic84CbiJN
/ILnriw9iE0QwrupqvFvb1LLVVhROcR7HK4/5wMQsNb7dWyjgswy3JolPjeYCu3aqoS1RkFSvzYh
Wtlff5I/F7MW6wGDLNAALpf/bNcvZx2q3gHYlAXwIUuLMCjP+lIG8sKP2zu36L85SDOQ5d3FFWqP
31x9OX1+/CK95dhNc4gjqml/fkG0nvVgoS2FGeTivXXMmaDctMOI4o5XXkMbTTY6vW7abtgbrWhP
yH9n8vb66x/j0/fL+dGyneXH4EQnloPQxwc4tcj7DOy5WKfE8WLtHPSaXvi4/vtX8aAVCIHoygV5
8vEqOX7XuU5gErtjg1K3iWs4m5n1m4/002Lg8PwQMLacADiiSv7z41WSUgwsRINaBzAOoReHXvCs
CUjI14awF628B6t/18aNa2+Hbsrn51/f5adXc7l+IGhRc5pk9+cd/Xh9EpxrP56xQjDUNW7YOXpk
5jYOmZ3B+Ff/vYqUq4H/BjeCR9Wx2NqWb/aHVd2jRRaVo6fXOmIMgQMMu5VHFC9+TTngt/r1vS34
nR8fVy6HBfTP9I4FweMsv//D5RBShiqx6n5t2j5Ock7lBBGtPIXWeN9Dh9Vn5A4EYtNaypvumoAf
aAsByjf2XpATQOAoSCnDpmMy4j0rE4fuxulRC2ykiKy73qtQS6NcknXGjHOAXzjFVidxwEMhnXKh
zG2aWXWw80ILaMJKc3KukCKYTvrnt/hfIcas38pbrd7eNGrMj5rL/yclmMR//vCl/yTBvKj+KJ7L
/9b+kT+XrCJ/qjqXWeL3P/efMkzLdOlUcZpY+jtL/fKfMsyAxhLnLDYfOpIuv/MvnL31D6oPnwaN
xViRFg0v7j9nhcgwaUH46Clpc/B0OfLvDAvl9/3+h0VVcAzgZ6JsZHPkcXU+tRjyfugM4QLChSR7
mibHhnjuqK5wYwtIymQZlyGCMtu7R3p8RnPyjMiN8zpd5U52sEjZhVpsfpX44NcGDsrYHt8i5hVT
ER0dRGFIgvCU7yyiOrR4MkKLWK0E31TvONU67fVzn4h1Y67aDCD33LbH0gVHHPlyLZzmGemmECfp
bZBegutU9QZ/1FTvQn8LzKE6I4NHtXvXPyMU+1IzSpES8+U6jo9jvOr2jbMtbNxG21CvhYX7d2WA
M0pXq1ZCbWSAcWoaTM63prOpu6sguwbimVQ3YXpIyKCp1m64WcagWCkZg2YXACAD5zS/zW9J6drk
l2H03tzb5g06KmJQF8H7CmU5KZPHfJfv3AcjJHtiVTyhjKpv6Z0U2erOwEtTrRtQuMlbbN2Ut1CY
75r8ojK+MHbAXzDjJl2TJ25XawIrRY1Jn+ASn4HbujVGzO7JIuJaxcW8Oc3HowqaE6+7rox93O2a
Th4Ga5WX+XoBqFj7dlNqgRly3T1OL8aT8TS9mN//bX7/9/Jr/Kzf//w1fhYv+l28/Ouf/j19Ziq8
d176d+fFZU1CUiFYv6aLvt2F0y7YNyRfQoTHJ7oSoDftzl7ZZ3lNWA7wxZ1J609UX1HtzXKD91I8
5s+Ovcbtu8ruhk18M5qnmQbEvF9Z6+o0nrdkFAzRHnPwEF5mxdpydwMQEwZ31SW5lON8iezCFtf8
XdLa8ys+mqK69NUJpqgV7iPSUAS/lO4uNrbjsPmKCQkFEE5Ge1rPZw1/mn9nt+OaMD/iPYMnwkQv
V+p/snceu5Fra5Z+lYua7wS9mTRQEWR4o5BPTQgplUlPbnrT6Hfvj3lsna4+hduoQRdQwB2cm8qU
CTH2/s1a3/L5e857afjggu23bV7vEsnC74qucRVNvq5sw26N2doaNzBdpzt+zghuIyDE1gM+P6yM
x+kuIp174zZ3IFTs4jBqu+IY6J7cRR1g2Qb1S3Yfim9hc82tk7bPuk245Z+X0fM43o/6m1kc7ixl
k4hXHtXQ4JCHOwPxmUA6LhA2gs5UbkYRemFk4+QBjtzv09QjMik2jjUSVn28i7qd3pNQh+TGq4BT
8AMjXrZXbXUeI2UtUMWsZUgA51kPzvIE63LcwCNtT87tzWQsCxoGhIhLyM0hivyw5P29nrTHRtw1
hLzky0i/xp95xyZw+BE9xpezt/Gc7OD82FSjVyKRfj8LUmFXDGHddWGs53lD3gK5L72xbi6KHxE+
Nvs4x2okCI/iSlgun1GbfDP0m8kfMSktmQLaKc1/YDFyIm2VTr4hTgNhf+8jONiGvbihoNKE6k1o
LIH1OTxXsgN+6hHx4c1i50bHjGgMNf6A1gZ3+1Cj/21PBVpxSbgjvWvA5pTvzW19eae8U8nGrEGf
kQdW93n1A8M1g/F1TviuTTlyP1MxRLIj0w/3HgfMFW1i0ii74jNGPUe5u0b8CbVyoTuv0cbx/53P
KzIGvjV+o8lq3AOMBgal4M18SwNMivZ3dxAvbbLJzF0m95N+zF2f1mzlhI+R+mI4Jj/ptlA2afFc
KM9K5sv+iLjpXUuYOkc41cVamw9DdtQXNrzj06Wvik2X3SnTIwoAQ2564iXP9svAeaiuylsOawUv
7WpayPTLfxTX7tycf/4xf/bLR2Dm8N+cVVARQjawv/7PxK35vTzH47oZ9hyM83F+maAphyAYlGVn
5zngXlfOXWVckIqp0wePvR4jZPtY0lyL5mLCnJm0F6H4oeHFHe+pylq1hFogr1plWOoLpKPiHj7P
Ogz3oQTPwncBbalJMA+aSwQZutDpEEDMlvvafMr9gER5wpyZHCczxCMzsF5JWmnY8LMC5lUtmJ7h
pMTwboa8Nh/OKuArey6wTldDY1r2q9rdllDbob2sAle+ZgNZnB4Imd6WEM5X7rt1Sj46YsLShpDM
c1RerPC55HoMWJwVOypG/NdztJkvEtm5sYZZPGqvRW14mP7hgAp2uqMfO7x3UC042uxPqXbXgu7O
UVkQd8mYyi8OJm/auH0xzNGXBvD11txoNtaAMthkg/wRmtlaJhyxTFSSrsTojpZRewKj8cHF/jXJ
2EaMYsRvF69R/Xh1p9zlxKYGeIEVAwDGfFNKNvIh+CZXX/I3152h7pvC8kUmjwsk2pzIAxeZl5e1
Pww/hvDkNFgahq0FyXFJB98kLnzFLvcjFLgrFtueMcW32CwMX+CsG+OZib0rjJXagPt2r/n4oKJd
BHTpY6gFBlN5VB/sDyRpWkNPYDpDXDG+ISW9pIl6Asd7tbPxmYCsT61ADmhco+L/oUq9/herP1XG
fSp7478rQh+74uMf+2YpQZs/16B//NtfRWomuFB2VugM6fWYMVFT/lKImuYX5hU/OyNaMCTQNEa/
FqKkU/4EwLl8F8rC8PijEF0+pBs2FDomVip7N+ufKUT/0omS12X9hDS6JiNOFk9/6URVLZ/dyuwM
z4YQkHZGsxrK6DXR04+8i/BBlOq4yar/YIms/qVF+/lVkQLAR2OiiEnqL1+VP4gtAN6mp0qQCa1j
m1Sw2SGZ4vzQG/FlqkvOL0vfJnl2F5qRjfCZCz6toyess5wmCu95pUh+he/9d0f1L78+lX/bVv3r
R/ePc9fw/v6jo/rj3/3+NCsmPB0bKu5viaq/P82KArqPtsk2GS+4DBV+e5rNL1BqwUzCkF36raVl
/7Wt0vgQ8aiGsozXec+h0/jN2Xf3S7v0d0zcn4OLP3VVPFigepcRso2xjS/2l1GDgBOOABlbd0Vg
pj5xzk9JALVfnykjNBW7RpL6gxk9uECyxWwNux5NCDo+7Bfw7QlaV6fdGFr7Yub90JhO+ct86b+f
sH9ZnIUGbfUy3F6yeJnV/d3x+T/v/Qf//tn3/tc/XnBUfq+Lf/wf6XT/7qf8vb1HcqXoHI8slhcM
82+nKv5Lnj91OVa5hy1lafx/a+/1LwYrFvjL/CtGQ8sQ/Lf2XvuCAoQFIBv/n+et8c88h79s7P/0
IP57r8Wfh1BYY/WaWBR1HeZw+WrT3IU4tCB3yXkXt7EBQq+PtqXZn81MQN/oiZu0vC6kQDAN3FF6
lK7qDr1+bRImBlSLLUjnNpe0ajKytsdg3ZN4vQLth8JJC7VtP1oveo35AxROid4ep6BTT8ZVwVjg
J/H8A/LXV0NExWaC0n4SWUB1hp1eyfL7QVJ55WiBb1074SnrS2NPoCQRWO0SEDoU3uC6EZtnN6a0
A0pT3dcaQoVoxHUcd/G4nRDmrjJbJUiLpLRytH3yLc6wC4wNJI6XNInknRHTBprQR1ZzXD+Whv4e
1fGlyK17JUK/air1Gv81qsYkupTI/+cyfm7d+IZB48Rc+hzF2hbB8OznadNh8HRwE5j64DmJnNem
RmBMbbtbQ4H/QfjfGevBD4SsOCNBDa7xo57ybj5Ns4In1WC2C1+gw7CofG+i7L0JrEu4ILBw6GMW
MUSKcLE2N2M7gE1qnD0ejQ5F8hSeCknBqPZ0E0161CUR7kHhPqRBti9d3E5aOG/zthy/1031A7EH
4b1muKwLpn2r4jpKoboV5BMF4z5IETFrHnrEhLXPirUNGWv2tYizH91UsyuRRBNaRY7y1a7l1ZqR
S3QZzQJUB0yfkUJxTpxss9cmBV86eMxLUdPAM+SstwYv4apr4C8HyrgrG9WGPfJhF1NCkk8TH6Y4
eoiIKC1XTpGTjNjWPTQL8ADlnLwAX3nKI3uLA51XucORWhVjeQf3oTy19TDczYvMvReDOMxF87Vp
Inebg7B07Owb6fPVBoEk9Cgt8A2ztw+OOSdejfvu2KjTycZXuRX9+IR7EDMQGFNjrUkGDRohFpg0
pJbtXDu/pknzyAjVxxhO9wuxs/6BMHeD+21Ntsy2cvkBwbjBQIz8XsarKJT7kkFNPb1hYlmlXUVv
bK0brCJtoW6Jjl71uTxWoQZH4GtPC+KC8zXr3BcB0BsE6QH1cpWYvDkQsjrZ1q7vlGjcDotBGNHi
Je0cWBXocnSSZ8wzGWx+QGzxSgj1apPRtiL2yVdswHV9v62ffh6P/zk3x/JZfnfV//9ho+fY/b+7
Ov41+3gnK/fPlQZ//5ejXVO/KDjoKW2xpy9qAgqJX0oM1f2iAa1m8bZI24C1/1EwG9oXznrXUTQ0
fChk/ny0u18sLqPf09z50D9RYvyldNVYoSrLjtFFLIjW8q9rxqqr4gqRPBEnSdSzAMD9uLL7RPgl
cVPFf7AnYrf+b5cZrBnRr5oGyxPc+uwe/1LQVGaeGOGURusWuszr7Lbxh0LaRQXLsINqJoyu3QxO
gT4FoNPwwZwGM34WarjcE3wMZHhlbF3x6ibXEWZK5odAyVzPRdt/MzqUe17UWjEqaN3Nj43R5uU6
L+Sw7zulKNaxi8dyNTLGfk0DoIErA7sDsdaWBowkDNQS66OW5M8mCFW5UutEv6VWXd65AyvJRicH
BHpcbDObaTPyNAW98msdSEYNoDYJ9DA79OiNkQyYIGIpzZVSF5pLSl6gvbm6sKv1NNnRc4Nqggku
rDAsV0WOM9Y0xTJLEq2ee3RdwsZ/LPtLWGflSzMG+RE6T3IfYp6H1a1P4F0zjBQdb9CqC9ZKj8dm
Jbqquut7tjq+2k5q/z0B1Wj5LVubt7B0zWsURMtInXvgFacqtoS+zjRCLDNtQHAyF9WzgoI63okm
h0c3szq82cAcc6+YNFmuHfhnX1msBi+xO2alBxiCRFezUJphFSozVxC2uuHNUOJmETqpzgs53aO+
mkgf/MjzKR42JRwVoEUEgTG6JgS6h83lqrdBhLm+M1qzMZm8qd0tGXRLMHPp8hZtewxlprWNXsGN
bHXk1A21c+SplRh968l9RIEINLMELMTYGyMDQ1JhW2/wZgwNz4hmvIu8IWd3yTsNAUFPUU3s1lTd
TQBuPpJ6IPy1c+eW4zruRhNfQ9NXK0NxtCdDAeTEYnjEhFBVc7QlEGVS1iXk66dWkoDKzw8haWUZ
Vn/tA9LMEXPmTJmDCOYzlhR7UxDKNG4Jka6/QzouC9/AbsDkZbCzkwO7B/dl7Vif+EQS8hKySXkk
W7oB1RPVNZMeQGrKTlXqhplJ1nevxrBcVdoEzWalc5VofpbawxuX/VhBT7V0+FhlTbEfAlghOQnF
jbkK0M/m+3xqjGxvAVME8WRr4gMYlR15mhBkovPUUdg1LfGEfOkgaT0waQ1Z9NRNxFNGonrQa5PD
AXofRZeqj0aGxwEt2zrA+40JtxpGQv1cbDNVlUKZlKZWp34/62TjViJu4PbIxRDWqWmTr+CDDD/c
LpEMcpyMdzPfxqOpjwObiDhitYKiDsgyEaESH68yETlv5wAUN5o7dI9NW8Ox4ejCnoKjDuCnieId
Q9foXPKxEGStzWb1iW8K7iFQ4s5aOZULLwy6cvsuLQdnyKCEeOeJkszehqmlb9c6GdReEJNn4Rtz
qH8fdDNvz/AP7WYzSrj82zlSY/Pgipn5KkO1wdfGoi7gElUtcU7LhLfrc0U/t1OD7rQkUpQysgbg
vdKbmdG4YWXW22yJmh4tqTW2Tfb0bMeN8iizvgB9GDEjVFBE3pkuEc/+XDkaM69Ut3PvP/H6/fPt
+z/+qw27tL+9qQG6x/2/vamXf/DLVS1M+ws6BvopVSXLZGmqfrurhbVcu7wL4ABz/Zrk5Pzehwk+
BB1HhwhAk2Zw0/MZf23EhKYxLFhaSAtv59LY/XOuzF8U6H+0YpxZoESQOBuWa1IWaH+dCUCcqiG8
2orfdzX5cgF1dE5yl1Z3/bkIY214FFo6wY3JBgFOHQXN7NWlakwf5tQaH2EoA+B9akvUTuMKILzI
c1lnZpYRgq2U08z2sS1Fcd+WbhRvFGIK6JLaxMUdNM4jO1GEbIV6rTKHRcU8Sm47s9bN6gRX3nCI
0dLx1z1i2zTPA17+YgcAzSx1v0/NGXnB3JJdiqmsmlIYxJwVe6Mq63xj1DYz41y2b0lYaxjKW3a5
JLlafkE8nYcb8jIq+vhYd6DbOF9tP07Kq2DG56d5RwDvFD9zPZTfxLD41XriTe1w+lBiRz/OoziE
ShiwMukVgn1hHJA5Cec1hpwmSWBmMyqOiurIY5qyp7DDtN2oIAf2U+8euZeyq54WIeF7tr5m8Hlr
pjn20lpWXjxRJOOM6y9ziudmqXw8OF83Ap45dJL6YnZjtG+jqX7oemn5wIacvUIpxoLDbDckl3wv
cnX01Mq+hhYUnqoXB5xcBBVPNwY59IJlCLBljJ+yru+2Qx/OGxgy5U3NtA83SQxG5pnhGYGsnmQe
14zKkVEnSvohQueNPod1qqaUW0uZv+lWBMxf76SvxQl3XD2PnPPgErQy7h8g4L1OvAnupeRHrZcg
4qwIg6dUm9I3YuLJ5QbD4IvGGqnfnIHFIqY7uqShGx9jyIHK5zBX6bNGvGLC9W131gO02GlvuXmg
H5q+b/XPoM/YK9ZlCWSG8s6EK5PE9IobYoTbdpuQhXlCM2A4vpuFVXSIOgfP+kjLk7UAUZHee6pR
xerg6fAwSch24B5adzbp24SkOI1amM4PyRRsmk6h3WHpuYuMUAys5wbAsPGhqU1ZeMZs9zCFzVyP
fCOcOzBJwJuPOOjUmh1SrT4MXGDvOJmdtWjncdclUXVTET7c+oEM3lgzWazCKqGMgm23tmCwvfLY
EsEuaKtQH5kDq6m8JSu9rs51kMgfeqgvEMWiRHFK2OhhKMLp0oWp3TR+KYNMNM9NHExAlJM0WONx
AY4LUfyijvodCaZMAaG8sBWEHLVycysyCDpKeIqdoWOvl3NeOAdNzSZJp1uJcd5hwYBMG46ChX6m
7By3Zb8TmPraEGICv68R1hEHVXNqSKKsd42sE8WDnxlAJyjTyf1woyrYZWYvu/UQBS0u0zAMdl0g
wtVUNU9RXZpEGGDLAW8YQUUaxLCZOhndwY+btjaNJBHQqrspYXlsjKomMMcN5doJHGqYHOIAXtrX
WZqwUsln3quDKbyaaL0VVEiU+kWMmiKZ50NjMHoBYmLoiXNtSBY4UnYTohLWvGFN2B6OUg8bJzTq
1zKfxLFsB8g/mMXPDl4UVrMxwfEjjz1yOF4MfSG6mMtfIbaSpaABayodwJQ2KgjolCLh6NSIZ5US
zYSjiWZPoaysk44KswHqekpn17mUBYiM0k2UHaEdyXGIBnFEgWc8xZiwmGSwX22aOoPdBCg7GqsH
hfcJIF++ZNpO1QPNh0Md9PO7cp/DmhOLpZZLFCu/Dr5u3NavP3+DZSOVXTnObN+05TMIa/hej3Wx
M/PoPS1FfBwHQxzqMhr2oFDGR9x4/LUE/UPb6og5iWdeR7WM90XftpvGsPj5Knwrg1K6W7NL55Ut
XX0f1zHV2DhpV4DRg095j31ewneVo0Wm6ZS8//z6gDKil8G2sm3a8DeUKnQvP1/DMizHRwUk1t6p
jWg8h5kZvSi89T5DRs/nQo/0TyDhyq3J7OS9sTNMp3BS31OGi69FEcwfI4AkL7fDToPhM3H0oTD+
mqpi3LehcB9tQtof6rkQz7FcekZmgcBEGFQATXdO8F1gOmoO/Cc6inPaOPbRVVkpqnXhSudFR6wt
bDLEk1FJl9eYdpi3+gyP+KCPlkyY1cFgCMFgU3wysMwYWB0Y9S/8UdtM96Io08cmNvXDaE/jth2s
a1AqDyTe3k9WgfKYsTxMbT8yB1T8zb6wcZB1067T9Q+AvSUCDPbWDkzKA00vD790roO+WFIc9c4J
5xdidUpUt1W9ljinN6zEmy1NoUCw1/EwTfO0iWuQJW7YMODvTOkHpYO4YiSt1hFxCFCNDXzuRMYR
cXuzVaKiA6xLlqtVAMCzQzPc1RaPOO71nLSLpn23KxVtT4eSIhimZ+bTMa9/+ZhqwVtXB99MqmY8
++JBrYfqwl3igpqfih2eidxPuoGn2+Yo7ubIpdR3mHS1qUUmrzl6WjQ3r1PUSp+ICnGs415smxJF
SIFMe2s10R5wzsTBbTg/RqXZzJO9UxjA5pCyuLLi+b4hBelI0Me2QQLTDxApMbOkVy0V9pmpZeQ5
Q0sjCV3hOJHasE7RAeU5CiMpo6egCFmOL+jvoWoOCHpfqnbeSksD5Z711hZP3Lyq1PRbbMTodSy1
WGcEivxoEbeBKW0UjyhxlvuxirSALcrcCSI6TDv3FXcsPBsWpTAGZxMa5d6YeujTiQUrjsEq+K4c
HQsSTJ/8No5B0xaHXplHxgHdnvcrgLVxsnywNvvWXc7qknkICNF3FoaII/RWvw34Arbh0AcoEir3
Ljfb6l6F1L6Gmal4hZM5D2VNTlMIEH2XQmAnXyeLRy/MaR0bRYUel9lGsest1b0FIegzYOOJF4Nx
26eZMaD9gpp4mZs8u7qZSqivEGgV1Ekot9oJwCZNhlWBnI67PVAp11sc1yjqSq4Ra9JA+7jBZ9w7
04Ws2uGsMDdal6mBhEPK/BYri7yjqsK9yiXtB6SyEsXuWmSpGp2+hYHB8wqL4xKw0t/UzHcfc5ka
KLZEWWIVqea3wi3E1u7M2hvNukFmEzLEIYnqMOlJv4GXKo5x7qR7s2jUo24l9o420v4cu1LySCbi
mpR1z2MapifVJbCXc1Hdg2aGqm6Nw0j6iiAFGbAr0CgWfaSKtxMpDVFso1dMmOR6YSwGwPZW5J7i
GVa1LW2UP3kpz0RTIWBK02xTTgxeilGpH4ohxs6lUzFazgQiLbWnN3L1yO/OtBgtXm2H93QHg2eb
/ewX4xB9hz1u+nANk21VRRnrB1Jq/W5S61WbL7MjKnUP78x0JwfNvUn8KpTQ4wafORKpcgi+8YlT
ZlNt5rcV53+vtPNTP04QF4mTsGIBYxC4nT7AmGPqMX0PAd9/OtJWtoLQ+4pZP4mXurGL8cKszCAY
tiNGBi5Ey469qAxgQMfcSU4S/HDZV5Nebdsr7uTXNh2aM+jy8makOHmGonyuYpp9GSlAueo0enQp
GREYm/HeKk0mQy0FaDt1lp9MfCLHLn5wo9/PPyNfuMoQDjmX3u3uA8WIVoOWIHkcBq3b1TW3SeBG
+c2YHIRVWE62SjXaL5nbPiaU9ofQbD5tt/tGYDi1lyl0r0ilsc4GlcuMhQB6Tjcs6k2vJR/WkLgs
pZJ3O5u5/WZWEWpXXWveYyvkWsiWzI6bViJfo9QAUOhYKAFTcOBKoCwpZ/YZwIN2ohfJt8WImhKw
YfSs4NdcoMuZcwx1zuMSPA6lsrZ2qb6ZnRCVPRacozW93SoUhdzEMBod0iJ2FFzFe7s8ERTxB2Yd
0UpA0yfoJ5a3sViYN2pWHfMoLfg1QdiqoZsdOljaJKFND2CHrZ1RoXyNgcKt+mbIvCBjb2Ja707W
oC4gV06xUwZJbWeynLDgfcARJ3sd8NvGnglBtakpoZIsv9TveuwQulBZ3R3gsdFv0+r70DCNVCuo
X7Us0lWj98UDNsbu1gviuGG5WdphFhrJypWT8LB1wXNTSSE9CiwLUokkgUXO1T6Na2PrEl6wHjP3
W9+RPZNaRKgYBr+nptaCfc9VtwPo9ZiW+l4XTnVgbqXsWsLpr31anYWhzlsR5eEB3yOYtxIPG1FO
Lvw31yLGvmbEByl4O/AyMr5T9cKnSWc4axo8zlTgXhvPyn0Q6eJlWCD6fTDepqJ7VwFJPzFVXBmt
Ie8b0HCPoaGxgzRq/St9FdMfR/msGFkdXHCRnm5XV2Uk4F4pL2S5bQeHSqsIhVxLQDV7mPTTXgX3
ghwMZ+sYnxRe15cAXxFktorfo8q4LIvdQ2r1jOsCwpVIR4L9kzWZD+w53ZotMhMms9I4DUZb3A+G
024qkTBADogQIYVE2fSMLHdpNrOUKkL32Ach5Zl4s4lfIP8Gioyei/57kDj1sx6ruefksbsxxGDu
OL9CLksZPGNuKC5ZTHLcbKHnHFTBFcYOyBvYF8FhpeYJeDEtZQjvBlsvvHlqzGtcRqlcW2VJHF/R
DmezTSNcPLp5NnUtX0d5114SDmdQffqIojavLrE25SivRxCkKl38OlLmT/zvs5eMrB3GKRPbcelD
KVYsxIOtSeNddR9GZLCCrbXJy1QCXuh6IP2Nov2I+phKyQbsD99N28JbJDGQN/aQyiXoik2i6STq
ITYJtFRsLLCMPl6nIQvJSR/ZAXNmvxTCrrdDFdiPRGcpt7BvjVPiSoYL4wA0yHWJTAmn8BgX6a0n
qWYVtpa+KbSMLKXI2jmGND3ZozHP2qrfY6QCJRlVLFhhMlYbaxqDO3662K+a8kK6d4r9UR/Mhzkx
vtaWMbOHSEnK6BDr3RVFMfsx9ImP0kIBWCQOL3quBilrZCqRrisY7g5YoeYhzHZmK5RjYaEEcTp6
KKoN92boWf/QOBrq1CxJNE+W+kSqPOwYeuF0Vy5scxuXE1JrvfVLO7T3sLBIraiH9LF08/JeLyau
AYNz9lzp2bxj2lof9dJML0j2+89pTDnH80rb2WkWPuQmiKBsdgpY6oZ4bXHb7EoXSXNWF/Kai7T6
qlSGPLAYYTgfpsm4USsOlxZdynMTJbdIKc8GzX8YKW+ZKZsnh3EW+Tp2tpEDtSuZ9gCiRvMprjLT
T7ExvgKrqU4pXp+Vrg7xSyUZoXcJRYCqzu+11ks/yYJp29XmfDLM4rtChNsxHKL5FAxIzlWjG3d6
OrZUEx08HyB7npsAxjQKlYRFgTBSBuG3ctQbn0X7B6b3DsFCfq5pvxooIdeacIObbU3Wj8BykIOH
YXdqqfhugsierY3lG45YH8o3UPLZiZcuJsDdMbb2pLmeokTNzaYYv+totnZOGShHydCBhW+bAR6u
EEwIizfL8hoFKyhvSLhlMBODM8HVYSpvmd4cwUSFjlgl90PUjLs+LmwWuipxOGY+QKhE0evWlXh1
yZhaIyuL4BYH+cM8ZOOalELJCxNVB0k5BDqAGeMq0XCepdC8eQj1EXtRCtKQbHmt35Yg3/yuDSrE
lV1wGV2G0xS0LITGwngryZRjzAZsiTlHZe3Yeef3M2W1X0SqeLJa2pOoHlsCqex0WyxTAiXEZysS
btspVfakwrY7vq9o744Mk5g1ZGejz+ptaLTxj2yO0SriCCEXtc12dpk3277Kp6+N5PBRQhc9Pgef
QRQFAnVZzs67Y5apn8ii281m6+ws0PQYNaLqNVPQCiexESIn6Vr102Ub+Nw6sslWaty596p0lGs1
J8q3wm0JZFq0GC0rp+8d4yQvTCFZl4kzrropKTZux4RGC3goCRmTz4yggo+uSMoLS5N2XbR2eQpl
W5EgUgzfYrd70UMjJQ47rnZd21DYmO5Ywm4bjXttVFD9g+b/SqxwyxFiOB99PEdHCU1ll3Jx5+tx
mKz7xhTJA6GgHMIlYUNDvjTaxSQOJfYwr6kiIvIwG1/LiK4ZclehEDlSqs45TZ34SApK/KGnQ0YC
SRaHKB20PLlrawwVxBEt6yu8ehQPtX3RLZFOx2F2Y7kFXkfACYwuobWpZ0ibdRDpeVw6CQFunXCr
vRHgcuR9ULnXYkzse6Zt6VkFu/6eaRUahkyQMkKyF9KWyOlfwKspXjBx/9fM3B4JxwyOrtUJL5uE
xmYnHA5lHMt1R4YQtZ4Q3zuJclJT4rsGMNqdRvbIoQxy5mdpGW8DteJsTOezq7rhtmfeeGLnGdwE
vzaK0sm900ZU5SkuqPXUZfIsAyU4cLbmlyhVdT83q/HK2wPHzxS2ny6FEGFMH+BhPoSpPBgMV0+i
KF5aNXiIdeJb216BOGuOo2fzmOAr+MxzFpKa7r5ZHVagjEjjWgcNznAxe2yx9VIFaTBq7SdrkPAA
4faslSncqGqrrwYcCJ7Ku8HXJ81DVdOsBNGT6yjTtFU4kgCWkAFsVlhXBknijJzkoS/D9qEWrJWM
Jj33KF447rJ50yfFgEJf07CnaL0H6+c5LLrXBQaFYKfzm6LflHSjJHQq/RmECGmKQb7jDc42XRX4
ONpW82aG3EdbKezdsvbjhR8o13QHtwjpn2SttMke9kO7Azw4bSfI9p4CdB+eQHumTUpA4o7GR2+T
ggmobOS9pt30shp2lSvAQesxIFE93Mp6Nr5biqwfrLQRPkRJRrNkTFEpZMlar1VrN0QsxcklTddW
ZGo+vZXL6L5Lz2CwmL2SKUg0p4lvlsA4Yv3S3MOTjaMEvtg5roSaLGp+A1Zd7V6BdEAfjPvHPM5U
T23sYCXQd62qtlVh6unZpgIEfwOw3/rKgCWm0Zsz2nQcEhnj266rw73bWOW5YJa0seuBPgpXQlOX
vPaOYq5rSxUH/edPxuPwiAH93i0oleM+NSAhs1ZNqqomlQ3huhv1fmWSPADa8RB02ug1diEvQ1Lu
4cq/QHI+91J8ShQYS4IqrOrJji9K2NwUwldWvd0iVFACezejIfCU0FkkSc6HYzU13UrxyoinQjBl
8XRpToQjJHTWMljq9lxDx8b8d0Z+LwxNv/VS5wEYCOMjlxLHgzKtk1lUAGx7gfFGL53VODhXYn3d
taHJ2O+TNN87uX1q22bTaCXMZIUQ1MymDa6cdWrEL00SQ4i2QL1ZrIc2FcSMDfvqiu3GrBA5XJ+N
pHwEAsj9VjOTLXTrVLgptqOajUERRZAUdXv0Z4Kp/MSRGytjh49rmTDHYNRWbJT1R0AjXzuXMZ0G
fWUdCnvkxlSOJLp0azKMBy+PnOZoOMNTM7mEWHelssml8po4Om4UPe3xurmPEJNnv2r18axFcQPr
UUMerkv4u2Z3b1uS7ciY9ZeMybjOFECQOl2O8cYssKxp/VsfuQ8mAT8QAJItJ33npa2GNIXqZN+N
qfJI+ZhsY/cbGT0EfPdIBVLFfaSOfAnj8UqjUa6A+UUPMVEjE/ucS6rayqbD3nA2hPppBzaDJukp
UIHVupVbIj+L3UCq10GH+8eNiRWm45Gw1XjYYqkO2JcUm8yQn32b76MSa0cVGF6ZKvdzYJSHJMyT
U02EIYqLxNPc4t1yyJKtc/oeNSY1MQqMZp/q+K6mgOtDFE5xmpOETI0xPAy2IreaUL9lqnxEA4Ph
MlYPOGzUXUrs4S53MzZJFKzHsA3NrU6pdlIsBO701cOuKd3en6zZvU669qkTfPWQKtq4LwWqETOS
8rbwTFHuIT4IoyXbTSXQKiTiblsU3dd45Bo5DeHgxdEjR/qwz/JBrvSsm7ZazmIHE3P4Jkepel1Z
8Ij/b+rOZEluJMuyv5LSe4RgVmDRGzPAZjef6O4kNxDS3YlJMSoU09f3sYyoroyoqmzJRYl0iaTk
IkkmnWYY9N1377mmouo7cI/DRGyKZpsiUt64d+rqKKf1W6Wti0r1bnVmgH2zPkla0hrNBZh7Sbmz
ZPFtadxHPm/6lN3Yo6rK4boj/UeNParrXpX586ygXRes/jrqPh4ov+o3I82zfaeWyFDtE5u2J2fu
d9rOjvCwo8omYcW7JraqkZ+wa4ezmwCS1NkDvdWvRsqt3s5k8QiTr53+oA6jjBLD+qkq8+hxN+Bg
4qSni7vWDI6GHTxbFAhuR7c6zSol/FPGBPMJJZX2w1w0Fs4J1nchCmXkm+ZJUnfJPNn5r1lff/WI
Q2VB3X7rZuPBw43lWurZ7TLaqFbrOLGJzJgWY/a87VdzLa4ZZBSjGiJeUdEs2xczu3WPkQkn03B1
LOrVLWqwjyAyFlJNzaEZbg0eQe7GeYVzMl/YddlGTixz/kmHqTjdinVP+C01x6zkq3c7WXgGJyhf
UreqiUK2OlWxXOZvFbbQeF6TO5uxBei5GfddwrOB+0iGgg1uE96nLBB2QSdOaZCF505ZMMYXpxZv
CGJw+FNsW3UyTPcBVP9u5RznM2rG1LfkO6SG9qvbL8PDLPApG/T03WHvaFESRIGaSsMX9bV7dJb8
mCnD3w22pCeTxWL76nbF9NPtOLCrGd2Fi7yWP3LfY1rnXO0mPPNbZzFiU9GvN3OUM9ryA7you60o
E2IhQ7csFV0pfiXFTrcyFfs8pKdsdEXs8M0QvyliIBG8vW95xQRoMo2wnkZJTlEz8lE854FZHuhc
G2NX6Xe3LFEeWFKhWWy0zo98gzi26wZRXddRNzU9Dw3PO9lT9WRV/shKw9hlenl1k/rU4fbaaNN8
8PVaxra4Mf6T7lVm+mEaaZ5bBTUTLft/g4a7qLPSnlgByOLOC977tLMYzE29p7Kx+aKbm03WLZ6G
1T8GSejsdOckW2e2Fhqv10cKZ9u46sfmBI4+8mnxZR9vfYPTrrZT14LvRZxXrlk+enyjQmB5qnKP
g2sq9guLUWrXFhzDoSJemdAIFyTXskqfRI1ooTBfZ/BWN7x9DmMmTcq0odtr77sKrO96nOW2Z6cY
47G1bkTS17TR76E5RF0SskrxvRg0Sc517JCEnVq4+IpVkDTf/TKvqEQOqM4R7OfotxccHex4DFZa
dyUg1QGWsZ78I5DMb0bDMqKUNkfF4dobEy0rWXdjWHZPAe04GPKecP9QFD+LGVrO7F9wROooGZC3
x4q3Mo9P5xTUYiumFETTsGanYczd3Wp1zSEsObazPkdMTxhCBRQHjOHBqxUWilKC0rvLhvysatq1
cWcdrGS+L1wuQ/P2okkYMMDNxlVDX0nO3THSyYUCxAYX0NX9dGviahRtCIVYaBvJ83KnWdjHGayK
bYnbjrtuyY8yQLQmhSUig7Fgk8jx4kn3eVxHP5696bG78WRNYb4qhQ3aS1uX/2qyYz7aP5wZGaOp
7oB7VvFi1/LOBEDPATSUW1qCAVIsDtNNRQ0nKi6DHYHMqUD3dF5HB7JU9dCkreV8rnabdFFCzTJT
zCqb8eg0WpTneV79ZdOSLnDoynUo37bo2umPKjAsC1Junxn09PUdm6g+NYxi56lw6iN09P5H0eLt
4mtT61uGVDc/KqQkekwRI6c9vzh5dwPzZxPLwF+yB97vSX/fU3f4ay3ngCp6abbo9ZUQ5qGqvL7c
URY7ppRLsCrBj5p2jUk1bn/LAXgDB0J/Edm3rp1S5zp4rmifbJZinKa57sucUGPe6KexT2iLN1Kq
5CKNR6k+0cYY6l3Iuhvx3guJabZOh0my8Sl7fKY3uCmNM1WS63Kd5oR/XEIbNitVx8XuVwQF0wJ1
jaOVz5t+gPvxlXaL1TxB8Ya0uSlm1xpizj1+cJ9jnuA6nirD31hGsEQTlMNxY1VB+ICbIrjChfs5
dx69Bl69ccfR30q/zinMU9NT4JDr6Iq2O6gkSQouJ51+h97cPgCQIgkCfXi1t7bJu5QInBUcMXo8
raPwvlRp+TXtxc4vMgRwixqCSo+7tHQegqn6cBIdGThwSLMuvfvI4rw5pUbQBluehnrF0a6D4NfY
9/bt7x/9c1irl6kdfB4w2c5Ik/fM1eT/pdiH5AtaWGgs6y+Ll1vUkloDrbOgOSc/W1nCEAufhb1j
eSGPauQX62JYj1bVSHIAIbYfMcyv3eod2n5uzslgM7xx7D1PNyZ7Fc72ufKyLBK3D6n2agfpu9/3
4BmOag6XPdT5n7URXDMbUo+dd6ep5YzHdETNbrXCsixtCOoGududb7f91sy4Q6ZBWC+JEjyPZ9u/
k5iuI9TLBStDkRyNsXfflhnnoTGtb+1QfjQcOqJh7veFWpODaLtiC8UfU/TqFZRFhB82fMSjbvS1
EcARm3H6ks35fB5Rvh67LpCxN4l+V+Tm93qosy0uTd4yjoEe3a9tuisY0CghGYvmhwgYaEOi8e7M
nnzO1DEZsjmu8a4xVFE5anXLiaWdcyAPRfxxsdvYtaZlL1Ppc0oQX3VWMCnXan6kIdvf+B5Bct+m
3JQBlkwEMdO7QPRPbh20X4iWQvvWq/+Ipy88TF0qCNHI7j2ZKEaa8jCNyYTO7GaUdVDwrs59r5gl
Cja1WU85EfTzcMN71tjovqNRqyAl5AV4jDHTfHQsDhD319ipp2m9DwinbOsyxFTrGTaIifJb6TN/
qpxXW2MXz2Ux0hMczEHMGvZ5BbZ/F5YJa92QAjAt9BBGmODnVwJDFYcZPFInFt4aOFPLZ79BFl28
DVTJ9Qf2MPsnHnGveRxChkMbVd/a1dKacQssDWyMwcxoDi4AzsNdQg/cjPxDL66s1mZrSPetzK2c
DWPTvuBso40SBXRLR/S6oWX8tN4eWZtBJeWdG7RA5df6IrELwlFBc2lDeAvT7XBjKWM9cOYoXosS
Ly42r+lkq2Q+8QDjYB0kstz2LddBXCf9RBmwtjh1qXpqzZNlgwnCp0xP7QdDX622o/bCmLxXDXSE
wmK3m05z2rhPhuerE6w82jAzw38Iq3nZsZMorsOS1U9ZW7/bfUoXWK3gZVRkzJqyegQ1ToyfoNAz
a5E90vEn/ZNBZEBq8EePR+HqulD7LT1SgJcY0epTNo4HKFuHc+Cn3x0Jxd2E7rDka6w70zgWCSOy
ndOXWbLIcxe0Kd7DhwAI8Wfd4TFoQsK7C8hJu262c7dOR54QO8/D1BNwk8T0YSz008mSqgMvsXgz
++VdKsznMWS3Z0qLgjU2AbY7nVt3sI+2Y6htYsISGDHIr0HJZz9NKn+g7BATfkgvVDPA6uhA4UQe
BoEXux3ENfUroRgM1Q0r35tbEdjD0crKBayD3b+sRfnqBDYvb919MAANT1jwcDk003PGYxciTzPP
n6C84EV1+U6zb2FT/5RWZrZN+pA6LT194QhKIs/kOdHpctqVun1bwypEnpXTKVEmX401sBOnh+c2
XUz9hGUeu384FBTxeB6dSZN4cUrfpT/DkzuMDPl+Du2YQqGPJaSA6ibl83ejbwXFig6u/Sau8NcO
F5F1tbuzLeOnNgM/RicKjvacm9dAg5agVYr7z8KnQhQAaxpFPxtVeP7BwR0AW2ZYhq0F5ozM3fC9
9LrpTpdWuZf0AsQSYN+ZZaS6OoCQN6NJ1x7XI+yevDx3PbbVTVWnn36W4xTq4mmYYWC0l4XiWy/s
nqeR1r+GpcWh6kayXyKywjE7VA6GDmdYLQ7jdb5tHJO2JW0rzj/g9A2/2XUsGhTOH1bvp1BbB81K
zl4GaAlKb8f+xmssrOcwHa6iai8VyG2UsWbc0beBwdbtQTJIV+g4XcP2UhQgLhZVZBsPp1LU1x3b
1HSyIj9LcNvnQXJQvdseqA/f8e/F+AWg9bWyhmYrRYacz6dUkobD1ktST8/Fk6GMV2MoF/ZbBMtC
D6DqMNF6OFneQ1ON5VnCw2E70WzypFJno5zqHWbQW2pjjjKLI3nTIFQ6pTlifgi+yQw2hTsb7461
PK+thlmP/B6X/Xihjd3YGaNHVm9ZGQ8JPn/exOfjtIpPqxjcYGv5VMuVHBUo7VrXY82HdUfXYM0E
8t9mg/+fWwD7T7kPm09JOqn6x+iazR/43RDv/4YGHeDMATzGSZ401+/JNepd8TRAbiStbFoQF/49
HO9ZvxGcxlYE9dQJiHnhk2fNfusncsPfKGUQROf/iLX9S6HkG9Tv333wgnA+HiuKGDxoaD7uhr9E
yXixzLKr2KmzGzThuNRwR/Sblu4Zv/mws9f/Fxf79jH8x78RSKbtUnV4c/r/mcTH1ryZCkACJJiI
BlnljzxbNuR2vqhEP9uhfgxaDRVoct5C7b2bTv9U5O1PNnos+Q1n12vvM/M8IEL11u/UVza0Mlaj
T9pEBdd/iB/+QRL4W60Zc9iwq//9v/h6/vLDWhQ2wRR2cBWQtwOu8ecfVi9p4ptJYm96nh8sbuW8
UX5XXrM8hPfHd1rvfAoPD0Mw2F96t1wfyxw4WtYz46zry9LUkNsxzmxGJ2G7NPac9eaQAlnbVlfa
Wr55eQ2+14FDRDLO+R7o8LHHEOuQR4DhleEKCe7TnDq5rnR2igGDMUNgYdLp+FLXmG/x0i1Rk+QH
2wyLMU4w68/2cJ2RP1CbKNgTBl5sB/chESm8Z5DLnuweb4/uHVbDoSo2vT2nF6JxIjK132970Xyv
Vt7n4ypxEioiU1HtqyDKvMJ67IbReAS64yPg1uRf69bhXEO+sFsFhiFt4lXm6Wv5wY4VUzbS/7c4
n0lplJ+qcQsepMYcDTbqi6dRdQK0cnJELN17ucuq+i0b3PBIkfLX1W2fPUyjbN/xAc+ypMslL/aM
r+VedOt6AaMXHrHnvloz6o85hzcdkg/IDNM+InhrsNQBHmc2BCXg/5zCsXtJlwoldyRzVK0j3TGo
9Hes9IgAuDjIksXZ8/2Fh65p9H1qdtmWQJF3l1fuscqKjyk3qgcZJvmFwJ6mbDSkwDInQLEp8RYx
1eb7cZkI5Q+d6R29MMFsZYSJS08FIb9crtlzZ9fU+iQsGrqsiIcCTE8OoBlqFfnFxcT2XFb7YinD
Y7jaP9jTEGWkwGO71OGMus6cb0nnwSMsz055pY1H9TSCYSG/ekaLhls2HS74Fth86Q1RRl3TnSRA
uK2D5FeBafUjnb0fijfmdhxlVVAulA2H1q+ax5XOq6hKSeuT4jE2RWA1USd6h7pchKqeLdnOC8Q7
lbr5DzswXqdMOveOyssLeS61t1vDOWdWitm/kV87X5nPJQZqPCqCQSD1EhW17HDvQIkayGLhynRQ
ZBM9Nm19wod+Dc2k/d7NbGUKi3GsDlLmgUpgniFeElHpTAlSn0+ckv37rLCcL0OOuGg1Hpm8HoGn
7ZrimiRDuytl6P0UOX0TKOMexYYoyO6cPTSeHGLB7mFTVIw4PPvSl86cnxrUWW5Qumf7YTnIJjnk
Gby81u+nqKdtKEr6loxsmt2MdHOM6Tt5YqNSEkppvT2IpOZqmOFKD5uYvmn2BI8S/2E89Rl722XM
kr2dM2GL8PEmJVFnuvSbylumOzdcXFrqs4A2N5HsB02WillQ/5Szd+9juN5S5B7TRdKABFjucg6C
7uJ8YKpzL+BLMb02gY690lwVg9gwPI4kRLaO0e6cHsOE6U8Bx2DRkTe0bBUrTLpRqefuY5yNEDel
639LEvVaLUN+YEDIcWsywymvzX0W70nz6uLrWu2qvVoY+w6i998Kxy5eutRXj8rBzQBCIL3jEcRh
bVRWXLI9ixVeovuaYWvb4+x8CMh9fl+Mmj0O1+pj29Gn2+a1fLCLctyKJiPn6XsLWZqy5PgOKsxO
2h+Uuqk9HdHDrwTB75ZgSu89l7CqmwvOqvbQfO0oMl4qbI84pZ6GxbT2GZgMNIIRxoFh3pMyJcTl
vs2e+eqVmngXbds42mm0O2CTtX12saP1pBzslp60rSNmJxVJHpCfFqbBs8UNfGithFQUBooe02Zb
hfVmLOBxVKLjShw1fMEhS5ZIWL08OKLlvib3C5ZLdc7BxAy07yBVsHxLyluZ7dK19y2by4y3ADoC
LgT9TQy9le9kgqLLji7T5RaZ3fzSLM3MJ9vj8Wx1dVgH24lNKxHFRaTWfqAqOkhy+XEz3EZ5FzRn
rAvNYSY5Wm1C9l4/PTz4O1pfkmiE04FuJhljq8HpMXuCIKmpO4uSJvWoZC7ax6SX5b0r5XJIZ9c4
otuyvSJB8L7meQcQIdDJFyXAlQH7GC0audrpmnQzauqq6kcsUVbMZX2ktYd1c6laMnNev+wMs1kj
ncEQTn1nZC7xhBdV4UpZb+aFDyy9seljn4a+O0UICN6mylConbAhK0w6965sw+RX17jjQ5/4U7iz
ahCW3DU7UxsrHMsCE7btLrQnsbjEI2WvMrzoJPs1GSp8bXoVYrwIXdyhAj6gdtl4dcaqQQXivru2
mmr1SRZsvhurQjklOXHfFon701gUkrczrYfZHZ/trk5O2SL0OUX5i1viNHEb6k9slPKq5qqJgRZb
O8VI1wuFfcYphwdFzHunvOqt75tyM/sNYDojbLLDkjMCp1K2WICC4k6aZhotNW56mxgcYWgZmlBE
bc7uoORI0gQQ/Zy2u32HxvyNINtGeoAltQwRLrv7TK35lQKV4TiWyYXEx3THyYC25Nmr6o0ceUnq
omDw6SnPbpmLdsaQT2UUoEldk7B8Gir8gdwQyYV6V+fN4dyxbde6vveCzj2w6jgwulAOWDDLAIk0
zOzQTCK4dNKxjqVrJb+0mKdNwBvjTNNwf7Dctj8g4/zKKds6snJozh05/ddccZHyyKZUN4uUXrr+
ZBbtOD/lpHVpC0/N4YTSGRwojtLAFJxMbmWtUOvXrIhWEnN3bmd0LJJ/2bJ3LQZwzASymh8WT2Hu
k/gSIlTluz5jAA0kfjHlj+POqIpl45aat1rrubySfO869V4XSW20X9d8Tg7d2jQH5U7JOSO4dUnH
uXhLjZx+95aqQQau7NyPM4HsLtQza7K+ONWz0f50ZZ6cJ2qOPo0ZLwg2wrSJ7aqZ7qZ08fcOEIQn
158eh0lnUV2nzxNmqONIvoZKedNmWV6PW8w46cabPDNySns4BDx+Yp0OcEfZi58by3Dugynwt8Hg
uBfXD9SpDpdhv3riIU+scCtn+L1uUH56bpfsPKM0DyKrD4gvqBKapud0kDBA+4Ub0FrIBuBm304j
odKxyC2ScfKtHL38krnJ01r34stUEd/k8VKfXAps62ZqTmAgbgKi89oSQMTmuR5kxl/bmP1HDyyr
WXtrk4x0ZJcmykyCN1EYI6vLdtSPOtDsJp01CK68SYvXm2/5St1hw9Ox684D3NoCcywmhsL/TBzV
3qm5t1/zPA3fgiFhuC0WQrLpFMwR3mD/IbPr6WFyFnqhx5QIy8qSj0TtpEec9UV79ljgwCEovgpc
NVtls1hkN57jdZD91VrYiqaGLHh2Nw84gb+4CvnItmpzM0N62Tua3Z6x5M9l69912IkBCfXxILD1
Os7y9dbYtRnAgh8LNLFd08M/Ds1x57XimSddvq1EHsae4E02ZsWvttdrxJT3UWr/R5UMX5amfVyZ
xe5kGby3vvNjQR9nlQVnx0KcK4PqC62xxqnKs6/UQaK185MROrHKyJzgSoaG5DRZcfFNICB2OA0n
WNFJt/WslpWr9PQhT+BWVgsmw6bAIk6RU3u/VuszvfdkbbKBoLKaIVKmFp+X+8A3Sf3o0t+1LF2e
WhuO6lLxBnV1C9m1ST4MP8c5pfDLjxw3qRzhr10yiu5p5tx2vMA2BY1DUercWstr1X4heJVdSj8x
9p5Piazls7TC3msqVd1JT1ZgRUHtrLqryfTj1R3HwH4wcwnGCLfyDqSEhKk6wMcS065oSQhJmjSf
prn9cPzQ3iTLoBibxHYwC8i5XjhsSTadSBCbV3ztUKyq1Ynx534XraEOc49bxK3yUzHJYZcWwXqu
WxfWfG302WWRXlRPdIk67GG2pTSilDzWo2x4RjY+FETXcC8tlrSHLAehag2o3dCWhpOahQ7AZ8IX
GW4FoHW+XsoZlTYcmrdV1j9NpM3IwbGbb4APkCa0zfFnWt7OvsKRz/aQwhCVgc2FSkDnULcIccdF
N+62qW0EVQLRiMuuo+Eop/qgOyrktXFYaozJG2Gi9bFgYbtKFpeu9GT4lZamF0My53FMJ21OTNzj
nTgaC3Bu81unwInO83GsAoy3bT5/m9j43M9sTN6Ncl0jeDITCSTiyCHlQxuCP/NuRkzd5577pNj1
Y5B0Hvsy/Fn35rMcsvTkNtwN+coYOSxs0rNiONjk/r/OtZ/vO0byufJfbqnizeTl30k6L1fz9qQT
IQXfWZHgwgkR5KrKDdjOg3haNhz1m0tYWcdgYXte2HS3htTbK71Wz2WKA0TVyNJuWt5Lbj46WcN1
0yDtHafqVo+Z85N1OjzxM33zl1e5pOhxVnPPsG4/YT6m8lzWQHXn5clrRLULCqG+NXbJlByk/l4n
ZbY3UWU3dK4yas4w0IfQStnPMC/x8407k+DQtqG6nIxcjw0oJ2q0lfwDYrBip7YiFMIFFPtwBfEY
cQQ258tkS8obmMO3InkKQXjgwsPCK8MUVrbtvzRCHtx04EuHRUBWisl1NcOBWHJ6WcG6PWNzMl45
c+vL6PjLkeLn5F3MzOuYqPWJGrlopTbzrS/1SZQkV9sGJwq6Kela5vPI8Kb2VPgFgRrXac0XlY/t
PpGmcbeibxyH0VLY8poblKzKPldnad9Xpy92BIn/aDz8l6BVX5qK//y1deBPyIy7/L1vVPNr+Ke/
a//ZXH9Un+qvv+n/Q/jVTfn7r+lXmAGAX/0NcuzfDp/9+pk2DDt/gmHd/vzviiLMK7RBywnAat5Q
rbf61N81Rcv7jUIYAVgWrCZFdx5/5g/Qoev9Zgss6CbAKIFjwEGZ+zdNESnSd1j00DwGwepWcfAv
0LAoRfmzbAa41qEVAYsvzFWAWN4NMPuPbRsaHh5jUPF3xQtv7OzyYkgqGdxZ5spDHtVIfbud8crN
6qWAXmmuYvVedSlRr2HGcbYrzNBdI5f6mB/pMFkvCugE/Iplrb1tU/V9gZ9pgjFDYzC5gzkY4Gx5
RBuCY+uzCYzsEUEompnGbhkRBJerZ851Qh51MX9BjSJ0O4yUVcV6lDh6iQPKV4NTJIcNH1zftvYK
4cL8CZ2TsAeeqgRLwlewyvlbn2YlizccZxtLBt7zNGWAlhLvZtRr2FUeEzLPU5x4YuJ/SG3rgDWQ
KvGuDs1TgLeyvxvCKgAJaKv+HIwTO9MRG0iMIao/564Mn80qtO7yJZGRjw7AuFgH45VUWHHNF0d2
W12MKAqQeSr6UvTa4RIwbRxOSfk1SdP+LCuca5uOtE+5zcuJJIS50gSLd85CbySbBazRmIZfKuMx
cpbQDRB7SiMkr0vAKY8cbO5B3I2KjMVKjDe50C2Yj9vFMzHfdSbHycTvyUCLNsy/48EWYOgHEd6D
qCTq3g2TRy3nKNM7o1D+d6OvMFtrUY/vWCnFu+G2eKpG4CHnASM/cTt6pA/YsYJw4wQVksAok+xF
GA4w/UnUs4hGsyyvVVANV2UruiLs4OZBEvgti20WDNNIht2yLz6BrO9QXEgs53Vuv9q9QbNB0RIF
pa2oP1S+oAScDx+K4lqyK8OA4eYvADF46XFftC+FqNKfdeZPcqOTRgSbrqrWtyroeQVUFLcbMb6S
v//VpnlLz9clJg7T9B7WMccn37TCt9FLpZhJNTNUnX1f2zizGqLGcZD41rlYliXdtH2OJNAWWEg2
NxUOy4976ycXxPadJSyOkvN6cWwXElxMqNNV+Gv5M59NxF3fb+SmGlPrQiQFn7v2/OR5CPtbKqGG
v7CRScFc0Xcyxxyf59XXafSWOjYqA5Rn4Nd7DIbrwyL4Epk5JvFdYcf2t+sMSmDr1hVZrzVQ2bMR
2njIdL4E73kxGm8BuwVgZMimP/iRlsda2Ml48Jae84TBttjYakbLc5uQILtzSHPNyFGJWUSN7NMw
mlPfevU6QZy0HNXwBWt8NbJMX/tg6xnQF0/IMtrcdo4lqggmV9Fdw2meSedzqvswoZiW2xBr4UNZ
hvVbPkv7PSQY/YkS3lmkVio+tqVEZ5umr5VnTYRW7PLJmTJn2cMAq3EQzFk74csoA3NjW0nwlIzw
uDeJsBTEdG+GiY6/zq9olwj6cFvU5oDMEMjpMcxZMG+WgR4TMVCZBgDmDejX+p4pQS+JNgnv8nOa
LXtmB7YVNe2MHIPpuqeBglE7CtjGfkxEtL9ZhFUd3A6EDvj/ngT297FP4xzdmZKULM1k3KQleqFy
SO0lLdaWbZ/UAwLvLJDtQwuTiMwZ10weYXwrCUfSeUwKjeRZJmTtFw7IMbmhbrlwt3LeCkU7f67G
JB8pEsQp6JnGQFQqq/2LaFBIOZveRutiLad33hJGHXnIUxiLTbs9G+GK6ZFbAOKX7RcSGw1D6ptq
mMNYc+ZsKcklN3QyTHPeXKgYRncNZ5JQW2MuiL4WkJOra5X29Tucp4KPcZr0I8lO1rxgjTzMWh3Q
1bnEG+euNMFFfuDwLlixNXUbuHKrF+Uq7MuTCMps3gr4E8Y2I0PpbGpzRWEL2qJZtiESEk/01DcO
Ssz9REKAaj0ooKmNqy/EppTRh+keaiz9z4Ys+3BT+a30dkZgmlcurCrc+v2AINbliU+ngOJLgtCT
Wr9QaGy57RhDClaxq5QnKuANIlqhwW/PeF2FW2F0gxULWwyEmEE9UZLTWqERa17Z30Oyn7gNJgTM
TSnEIHaGNuwrzoj1iRSoYUWhkWkSIsKfyULV8s3XbqMPTZOIc+JakHvqHH/qkOXT/ci31529WqQo
kuF9xiwwxj25Xti74GRxPess+/4P55H/bB32H97q9MEHjk9nIeOJ+GuZuFtPcFEDIqN4E9RDZaTZ
kbc2xkUxpLFd1B5BqLA+LwUC7H/bgvl/WKnA7UP8J2fCT/mj139qErj9gd8PgQ50arbJNNTyEHYc
6Nr/dgi0nd8sAQCbku2/Nwg4nL/+OAR6Pr9kg7PmigOJDnf9/x4C2TnbTBoBTVZwVina/Jeo6zYL
7j9fL+x2fZpfadpiccpd/ddT4Dg7ZBxosIysBMZhzNMO/XbuxF7qlbc9ytoG4YbOKFZpvcab4sn0
fpy6/Fbps8ozby+xr936e2euvKfDNduujTcQTzHYjvEKtlubxpqbT1wr85FOmeVQ8YZ6ZuUpYjkh
qGdjf+rKigNmgZFfmbyC8ePQMwK6M6L5FrdU3e/9ap1fEohQm2ylOCrxMegbhb8NJzBClJzO21AW
6441Sas3wcB2rRIWLjPhVY8zstQBhPC31lXsRQtKkrTi9qNcqJYri4fJxZicmRfLxuDc8f7doOJk
sSkGZMS23fsO1ZE8D9WZREe3bUO6/+DRUDzUpdO5ypePKasDwsb1l1TOIV7t6c7G1Efzj9ExBafQ
Ma2+wclaE/jPMPHXyikPWJWaM9dIGvVmZ3K0lsahTBR74iY3YB1n+jzj+Kf/SWTZLmDTs4eGgSu5
d1bSrxnrkbHvilcrYEo112n9IrvGp8i6TeBK6YbwS4CS4FCugpBMIDbXvwYdHIBzr091Op5cn/hm
Bnxn0wfWhaiBt50b+wIrfjkVVVLis+s7mo0mMUDkCD671q7kphYjycWmnTe8G+aXrnQ/QnxGaISq
2YV975/WNmkPyRr+8Iz1vlY0qThuae/GGi+ysZbo4WgTsTF7N8UB0w+bdAd+a/8wO2N5Z7Dcds0Q
VX/OuQwcGR6XrmFTqrBKsnyEzrbqo8M6hmIi5MSxyaeoBWd3o7a0HGzzc95b34nZGnFLGKNxeXUS
abu90SChGJnxZUmL4YGTbP/dMiWEibSTh4yE/DntvBblLckmJDS6oQb/R2HBnCMGslgG1BuaXGRH
zxkK/8z36LXqwmFg21n+JWu8Ey7vN5+FMRcb3wWeAqz5RW+9zAoMA4lkTqqZAVKMjVjqHkbwx/cV
4Dii/9Z6SJyqi01P1mRMcxLmDQFvbguoytyernodZukFbI4aYi751J2JC/UvI6dkubKg49bal4Nb
b/n0MX4ieoiV3N/aodxqGA9sSjGyWlsWBsGBORe+GJy298IYaqYNm8K0VGOTN/8PR2ey5KiSBdEv
wgwIIGAroXnMqXLYYJlV+QjGYJ6+vo96221WVU8SwQ2/7sf7auuYI4xWEtiY7kC7nC3s6McWxACi
U1PLjba41RUA2YtuZPrIcCs5JRQCB/EEs/6QXNJIeE9511JAFyjv35jN16DoNn3KxjAROixz3qWV
T4LTdEGxkTL2Nrm3FG+EeQlx6Lj56Ko4vRcV+TTfducjwINkHQ3kNMmGTbuMZHu66nsoh2Sgpzs/
7rNs7f5lYY6gAc3A8o9x4sOOWtqYULy6lPwTbEt2G3O0Y0ehqSTzcXINfe4ee5jI4G9HslbjuFMI
1tQsxfRYDWl3FPJberU8DUONap9kDFiszS9N03f8prCwbqXD/ru3mmwVeIvxlNgtyOIh5SRCBl8r
bOmbJvHePDV/Li32SGH7uwCa0SEeaPwp/Z6kTvAMQHdYpxHJdhB3JTygQm5nnzRUmeL+SFoj3WRk
TI51FHGz9GLLvULTM57J9TFopW5015W6wvUx+FLgGCeecU1V8F+FQllUuImHJPtyG4qYF6JZM+fH
xZSjyximHn/vAECdhaVYG/QarbiJu1jc+/42FB7zoltC+Jvwh5NNv6aI32EQtPVV+W7+ZskBeKBF
X9oUdZIVWPXofZfVpm5EtRPYkc8LGMGdyfumArjsgMstOtAEvSPjlcqdjZMK9OFhli0RJq3h7zUD
tYBR+02BDPHcYpMp61YExec893TfLa/A6zaY5o9TRW9niQBP8s7pYWVCuE4DOKEESItJ+evBIyLk
tT+YQInISf7ZyTmKKbRz7Gs++fc4SI4UN2Od73kq9RNTa437xWiwHKZxWFkx1+LBfZh7P4vEuHXD
++ioF1aA6zydn5y+6f6yRM8RiSlYi/gPnIL8gTFkjmRnZ+BN5XAijsTlKK1YSPwMqX+Zkc5XrgK4
yHNG6ZtUwrwF3C3OzK2gcXOWy2th9104kwNkUNf5YWa7+lrF/j9dUP2H4PEWVdNIcDoY+MeC7l6V
oz3tZrceToM1oIAP5PbwTv/HL8zfB26aEb8mrn4Fwl1sUKBTcITOjM+nm4x3+M4RtKcmugFgptIN
A/LYAkoouLed5rIjPxqRt7XaMd7nXZZc7HrGd45rrdipmXWhHGv/udJ+/G14mfXH8xPeVXUqu53T
FAm7WrYul0lY2TFAV70swrQ+OrzxUzeLH0U0fR23qfdDBFGtWjbFOxGMzAzYc+Wm7WyXTBL4c7ZX
Y3CoGmPe12VevwKnDq4zsc0b8RtOC/VwFlNHXO6yqqj5zT3+N/SiX90Qhk4C79D0Acu8zlfePUvd
D7CHaLWey+LQH47AJ+xPTQFDqGMY4TPrfjhquCKaplo2rYk9ozOWv8syyZyTqQFcoPrijL8GkYWj
f6sFyLII9HTkdz/A2ToSXzjWC5okkPmJHcZ+VW+lDqhk9rziZyBhe+GH9aURbuDm2DEqR+CahzrJ
c2L2rv8MaEZeczAZWGEXbw919Br56rOI8EJP1fJZusU+n+gwi5veXDUNN7txJpo7AgA8dFmQ7/u5
LLelO+n3otDuGrZ8wJeu6osxElfnnrpEXBRGnyZQk3X8I51f0S63ZdvdcT9W8aYivnKOkfV2/wc7
spW/pQGZpS6LTRzApMFWDkL5OkUxSV2WyyDpuR5hF8jQmQpaGmI5fydDpD/LIMHtQ/LjGNFsnod+
i+JBFUUcpqKN8fK6ELeF/5R1Um2btqD7zG0V2/xgOdg5eZveGgtMvvawdjveXsNY+JuE4BCAiKrY
AcwIE/PIiNdc2pgLM/6OPhwd92J08H/p9n1DeX1Au15qXXxhgHvJM8BSptx23XDPW7RK5UV3AhnJ
gS8RWcpxVGhZxBgUfYEL4OD3/sFPn5N5F+Q6/etjtwkLty+PbamGu279mzdrdtmZCx2oSLqfdIlG
KHSWMa5HpM2NW/lw+FR875ohe5eG476JQls3D7LtCtbExORsdmxKYv2a8ymeg9juwsRFzyJySKfM
MGMVtEdWh24wMF4qI+xIMP/LoBqdat/YioXte0fCa5VGxd8HpqCzId+5QbWV2XhtApIrmJ89WHuw
rfbsSohXVdWznJaDk80fmmZBrxeKacDZtJAlktI52qn/kUzT++hWdLqYV3QRhrspxsg0gCU3wVn4
M2SzuA92s9LDvojUn5So4bzUKCN1/zT2C3Nb0R5duFDWbOKRGaNwHJJhB63m2YccnOGhb0eD7pK/
JgXNrTJPWYkewj+m+SoM/6vX0UHlEI0HX78NfvEfMZxthHeOZD17uNG/iiple98al3KASe93RzaS
GyhBm6XUL6lBsIZGLBwUFnF7+zke4+J3GInk0IAzHeu+d8/AoM3Norz01AIqu7bAtjjhnZA1Ln0k
ac7QFEuGJKnaiwEIiUCLd5Ox+Wm0vH8nYtAQvxBGCMtG/JOSfK9j553CB1K0FqfYEhA5BO50zCy9
I/tEw6Q733Pg9khmBwmGoDThfmWqjcMsnfMLgoXYP7Kc94oF+h5TXnafaFPs4/EK7OosyLt/Wtj2
vzrXubJDBBk6TvYuwvfI76gcd7kl4ueiGM3vccbKuWRpsEnN/lcAvYfUBy+iVXEfWk0Pcz+S4w2P
I/TclObWYHHFjQXgVfj905R3xUpXqfUtk5zmzD5Xv+SJJVk6M/0psaxM5cD5JXl0huGdvrfyLbCq
7YhJ0SvVziJUxeZ2xUsBT0VmwQHOqgnCWP3PI5awEaLpruXCm5R0QbZCvWVr53o0AGvmLXIJa7Oi
6xaAwmXWuc/+G8PWybUjcUxK/Rv1WEwWctqXQMRvrY1eDxcAV1T7k6Zzdyz6XGysam52iZVdbPjg
3wEIBtDfY0s6QztNtI4sKkVzNMZvRKf25A5NsiX+uslEMm4YPUmxZLm6Ta3cjrJgtcBrr9iTz9u3
rr54chlf5rl58vyKyFxZP2mqy9AMP2QOQaQhekO464fispr+YpJLRrA3aH/i9UbIzeyTI2R85+IP
zAscR8lJCTQkv0UNNAvTW01pfo5aJregLpedM1gcf0Af3qNmAj4BkvibLtvuE/tNKCDaLMII0yEA
Rt1DxIJEoCr3D8lbqMsMxs4o9vBraf9sAjB9mb3LXR5qCg5oDH6Y1sb4bahr4zj585OdJz8eGeqN
CfZs5w3V96AxlWD49t3suyPQs64mIV+TzDa3rssY3VYcRQSjV06vebElxfTgJXirOsvvBudkFJly
ZXdibxnfQ2FgmsCmQbB8n9jVcSqI7SPUf3fTgJxrp/nBd0amWYPnL45dPAvLkO2T0RWvruQHbLmN
v/VEdyIwxI9L1h34R8tcswj72yfNQci6ONmmmQIqo682kA+URtn7p9FuXoKMaw0u2GClZfUF6y7Y
+wPcQXRs0isdJSZ1anG2BstdGMUby2pJhLpiCSQHVjM5bJT6D3ogeimpxD3qBlJ4wqXutODG3DjM
+CWObadGrYTIELC7BexiFgzLhfNGFXr+JlurZfyyjUPX5u27k8vybEhsUE2LYtfJonvqMGUBHVwe
PDzIZo/iMG6ouYUdqCxsdU8qQBG1lehwfMSkOrcczprX/G8wFym2LYRgz0zmc+F6bzVMlr2w8+In
0lbzmhmkvGtCoL9NIbzj4MzlVk4Otcl2VIC7L1QYRH0RCltEnDki2wIXyT7qPA0+K1H036wvETcT
9ze1e3Y6fs4GR8saFBbV0JjBY/zjlJwMhP9wchU9q3veOnpU1dF8FDZHOXgHXDDLT6YqY1cbANhd
fIwRoWujeuarGcI2D6jSjRK1NmdvGtZ9XwOxK2EE4A9HHcfs/wRmRjx3QiZN2BhTse/Q5OF1TyXf
zNysaUjs72Koqzu3cf+sS+hULPLlaTJYyLOdyEl/wzua08nCsE6Xeq8xSQJ4izcPEsA2l15y8BPD
fB18K7lEOcBKItzZJbWTcCZ+BPk7bY9pFNOL1hjF8FEPfA0dGdiDY2rzAFDmJcnrXdLzawHIN8D0
9sAqTiNHazkRmutL+2Y3uKzdgUgB1ib8gStz7rg241j5IZlf7RhhQMtYmP1kY6XPvVo+hFlcYsJw
VzOv/I3QGb/M+GGo0ODA6qihPc5Kef17rlM0q6xkY7HWU5u/TPn0U5GYW+NXjF/yluZuLDaQz4I4
+rQMoD0rg9hjaHO3ftzp6x1k2WIDc2FGI2yRYMhey+tMf1loZ/GnTTaLcVsCDOaCA2tCdljMDUFa
AMPTZ9Tn7T72AAmIruJzc5JPh0oEQlfmT+TOD94mOFDmTQUUDjt7V+UvuHg/jbE5B1FEPb0LQbse
SJ7F3nw0Hkhqs4VKP/SDBY2ojpfjXPhyD6XJfPczgwWSM1nswEhRTocaQiJJPix7qyiNE2hJVhxO
M8pFN5j+3tN9/i56S+1LFoZ8YtZyavhxk3hWyS2LHfyQhPve/dykar2C69SC3OJQW1hx+62JJBmX
ycZwgdmCtrPPo7kM/AqJqLsyc7nTlepJ67o4mougnSkmNaMw0GA6ClKHB6L7RaWJwsWaliPlf/Y+
6g1QvMZ4Ikxs7Mzatm5zIa8+Y2iNYUyA+1sRdYxeq1L/h6/TZ7vAnLBOR6DnTaDcXbPYKdTd2Fgh
KpKKM1vj0FhcfKVwhA+aQ9Rr24gJgLcRaOHA4iI5kesbAZBlpYutP+n88SyCYBs1HtgTohep4L/Z
lMzbWe6sCYgD1Taq6SUnvHymz8ne9nS0HRY7H7cV95BPL4V20oll35SqObGeZIxy3LtnWlcoE/lr
5bbclyrycF01+gfPzRk82addIq8WJxuSzMWbWvPYdfN0SfJkvpEiTgIuoTbxhq4IUztG/HSaPd7j
DiS2lls3gvILjebbtOW/aEaZI/IIzxeAuFl/ktUw9lWAyVhOhYm920KXaKPW26VDDyQqg/0gHPU1
2S6u91fDSojJH+NRh7ganJZ38WI9OZM+THW7bDVghFVZB8FOWPipWqtmJ9khS3e32isv5lLdxoBJ
GMbVxqmpAHOQWoKagHXqVf3GK/o//KS5Oyr3qWCBBFnV/OBidgxGhnCM2Rw38ArZ8PyHhhHSa/JS
gpFnbq3jf1BlwgSTwrZUTkCPdUNsmyP83TKDYzc4z6aL57t0sv+UYvJDcy//FIpVqPPom/YWgkS1
mOgWT6NtNGbPZQSrp6Fv8t1rMIN2NlvKdQpClDq+OPQs9UnBCtszMs0+HsHiCPD7ZBp8kEEe/Ffb
GnJ7s8a0ZpPvgC+8qPYkPdFwra+Gq9dZXuiasjiKpmGT7Z59IjKrIO0NYrjzy7yAZZjjGWiNq0Ju
Fv8RAoZRYka75MHDzGd7pYzR343I0aBmy/o0VaUB7UQdwUz1l7ktxj0+ac6UPi5PWSA/pTdG/2xU
TnK1bxba9mvs5QA3ElzSIAzaH67mLOYJNqzaDOYOKWRrW4N1hifhQvCFSoLHPeD/xhigqlAYbjmf
297MGsTbtPrLNdjAoyi75AbPiiOnmS0gayQf9LYdmhlmKXtohList+pH55Uqfjy/BDepoTAoShx7
YUPXhsfMX77IhyCNe3ZN08+yi4RrcCsYIzrjlzqv/nld4Fx1GhvZEUAXi2XCTP6nNeDOBXpn6b9T
0AR+WNtN8tOl5USaPR7pH7VI80099WlVVnZ/ZoijLHSnry4mZstv5d1k2/xwnabq6BsCBx61CTj3
zxwZaG0sy88mV5OXUtbx2pmEuSM5ZvKsdsE1jtviZSwzdVowqXSY6R88BxWZ4RANPUYDh+1NCVdx
2+tZ3gOLax5NjOpkVl0KtD71DvQHhtT9ElczEuepp8bClc5Xpah1j/zliOOO3I8AjyP/dQ6P0kQI
qjPnX7hWxXuPpHyTrQNBxGAYF30pt1XXlCtvLtnJzzZrn4VgzfKIKQUKiMYMInRntuPXGLhPnTXA
Eod9TnZ+jJ9pDQpdNlwwmziGjHLJ3iB7MIyQTCflLXc2Exin65hi9KadRxKTypz8CA/vHdSqRX4y
HUJMYvPGivJ0N9nsOfIChTvtIp+Ue/1s1R6am3oCFgwsemin73Y2sBAtvP/Y9LsD0eGU7ELJI2eP
3QK+soz6p6KfYeWzpCfGwLCSede5a8aNo0ee4lHnI7OcvaNbQB3aOH3jfvPGj9ReN9Qnk9n+fFR8
Sj9+7f3lQGnEU6lG8R+iV81X5lpmaNY8QarM8k2PM1/hnGoo25jkQZjmv3gEzZoPPnL3KNK9piB2
k0dgdCZZXdPJ/XUW3sa10QuI45RMeGSVgCQgQEeLyVAw84vuKbH7QnUn4AdHkN921tMkEJWr1sbX
4PWKlU1muXt4PKH2WkJqzuLhXNHPjQEoHULoJOCqrjjuBQDCYtgAbHKIDEpKB8YF1Hatfe/eFaC3
iqjot94Qx5+o4P8viKVUYpLeR2BojzPGJB2BpZiXeGF8mM0c8T7hdT6v8FKUz1nd5x+s3WBCM9By
RS6xvif/LeBJWNj9tSrg9sIvk0+sL19I8/2u0uU/n183r3XSL+Aea49elYTtSUYlzj7S3KO7pQ52
XP1fAwv1H2JRhxkedkQL5D6ponVBgWruR+UlFe58Qn2fNg18rRfHy+zL4xvsJGgttxHOqqvzZ9M0
AZXVC8gAA1lyzCPImkYOHSPRTCTRcivgxe6qtm1DOXjJBhrXofVAIuki+0sQ9c2byiMEYUim2T4W
oApyRUypg320rYvmj892iOwYrChSlvVWBBG72dq4S4f+Sh4Ip7gBrBu4aid7t2jnR4XNvMI0NH61
oylfLMj4f6DUeQQdahnaXBCeyyILGEaARyKdpxuHwM+ZVaN6rucURwcrqifTFv257bQM9RA8Mp+g
2KbYWoPyNlB74Jm/tgyKYQHTKpyKwDj4XZC+dMTEtvzu+m4l0nla46ictwW5mpBzT+DR9+D3eTVt
gIb9l7elTcph5P3esMzEpoL8EWjCfnXyInzDO4kC94nXZOdKDfD6KZS4BHn7B24f6ptdkWCpf20L
LkW+8K4vkuqtUT7spJYiG838QszTrgwiwAD26FrqPU9g/IGVR07tasem/lu6PWlrDOdrmoLJ8kru
gl1l6gM/xvLqg/0+0QLahJUJvB0AWMQ//Bi3cLxoteJH2eJdMtkdc70snVNAFR8v6RRAf/re0UzF
Mkvy/hLdRU+Gc6w9WKWVBuBH3dQr18J27Yz2KwUsRAhcfS+tloaphPVAHLQuLU1Y2fuZbZVaYBFD
/lkJEaHtFv2GK1KpeMVE3JGM6S8+ugQPDEWrTx4gy1VllCbkLg07xvhn9ORFS/40NpuA+dK0Di52
2dCC5Nu2w464foSH2ON68/in6/vfbiTNo0vu6G3OlUDrDz+eZl77KLF2Ltq7Wqb11KhjEI0bAC8b
Ao4qLJCM17q2X2tVgClOT3XtBQlD/LiAWkw9mCK53oDBFOvUrEKVjecalB54WM7TqHnY5Iv4YBOn
o/yEX1nWsY/Ao8ibU7S4sHPuZv1TMHjZMWn1ORnqa1x7ySWRrslWtKAdmgSlsR3HgkWwdN4grib7
eDTSW1SXRiibFOkWpBOqaEmTVTehKQdcj6Zk/ixYWcQ8oQc+IRJFjgXxpETZBSWf2AVow8fqz2FJ
sx/byNlZKu3/zWnHdXqKu+csWChkzjESblI9oZjaETDBUstlBcoKUO0iv1wEwZNFHB9Jw9u2pUM1
q3NC2AZWnzB9+LpxXnytUrbX04N7ob3VGJflyVd9eqWQrGNCenBEDTNFAi+tlVmj/XbWEu+rwrpj
oW1O/YPiolxsowGZar5EWlBDWTodmcfM2RMi+hwfRx312/HKk1Q2AFdh1VTaxcHBiLiRlh2fItkc
LVqQdqVCoMz8z7bqiE1P2DFx19LaEPWbOuGUzWZDXEbSxMWi9rFq/rW25BOZ191U79Iuf5Yg5bPh
hMC2Vvb8Kmoe8YR1L9V3ePc+LL4g/PxMn/mFtld7XVkfeYWe7NcvhouKksz8Pg34eC7qb+dhCcT/
PFKdENX2rsPp6Q3WtYPuvdXDoNd0d77zuB5Hs3shpg8GvKKOpvUQ1B6k2yEsSLanPEfwTDaV3e2m
0Xw8/iyDMe6VDzxJVgiUhEdlRMUpvRBCqQv7UD04VsAyZUoGlycl9VkOxoRVKe0kQexuKPrhWORf
rjrQAWPCtXIgWS4OXAeQF4yjsug2EXzMHsisNMp3FoPmYdGOdQM71vGbKXRC1IHygJ4QIqxnba4R
Su9UfPo7umCmq4IJbY9Vv09dtkPISnyGpvm2jMYO3E55J5QHlqb3Oa4cX93svtZhFRAvw3vz6J+h
esSL0KIyZMWLNdpfUiYYQ7SVHXg2nOycxEV9J5/prDsqWw5d3TP5a95mhJN+ABcaO47G24J5ODRY
ivLedt46n8VJlaj8g7cFJoFSYxBPo2CnmuyTDAOkJ8pnNqSnFiyD5q9fOvMtkWQtkgn8vV0lc+hY
PZXvg/Tel6LnAc7Z66Gl17O5Ixq6asAvpIb4FFxRtC53gd3Q/8tx5yNAiLEK+xpEL8LzOuNY3Lja
2keyDh1I0mvLT/5xb9k0td5JvMP7OGmPViXrjZ9NC6nuHhN8G6U2UiVtCAJd7ANC3UEkJJOHMUw1
nuPFrwIMfFwdmwxgxuNcTH/nOtgqymjHwVMctcmyXkxxkWOJBsVARMf7Cy4UQvBwDRZm6uHiec7W
NVH2tf0sLcN6arnVcbvxn7Pc/zCcbCSuiCqLP5HAGuua1GVkbZLgzjdh3CouCp/Carlod1Hj73qn
xHHjtIl9xTjJvwIBq4J2JnF80QXItY4VIuXP+2Ew27Uxzw5ub3PduwrlfwoSItHd/MYm/NTGLPFt
i9daKuZ+o3I/PhOlewlGmqH7COKz6wHORJzhbhYlILVjyh5Efoq54euUgujUu3tTcpNJ/bwYyZ/K
GHZQY3d+490TRz7bSQE6FtGPKmn6o2IreIntmnUVOYONlVKUlLiK4JlT43My+b7IrSnzP2n5RNgs
ajTeLa0KQt5KBAAG/fSN1BJUikGpGBJeSeAAAzyq91ILMlQmDrFYPmlaoKO5hc3cI8hYvPXIIsab
MYUMtGEEDdKVck1EaElBFg5nO1A7f+CJDHHWLt5rgD821IoisWaIzTdYdYDHuee7AbmhlMfZ1Zik
3Zysfml6RM26RT+RUYyPTJJYzwLx0LBMzqWBuNivkhF2PSr55oYaty63D1xK83ConWIjH8Kmhcdg
rWcGIsMZrm4r8zWIt5vUBAtx4VRE8sxQB9EjfPk4YgX5TceOD1LFzUVJ2CekK2d0pPQdb5wKibG/
Yx/jSiD65UAFavw057yafbYOqSw3mLt+zbYOl9FOVo7hzxvR1oj8ixArL6DtwvdS0ChtZe4KyyWc
qe4mxxAZlKeUH9xaRc2xyvXVnOybzPTbQ//cttKir4w0zVqMZr41BduBgI6HVauT4I1WggZKoXFt
MptDwUNi6NnksUBvnrGZsc5cNhNyOy278RaE/83P4vUCvnYzPWzh2hLPFs2SyKISr03+mpXYFUxX
v2gjWtgSy2AjDSIdtqiRuLiyg9wcEMxA5BjXqu0U/T5BT9MKP5ZQ6fmnwIQdVpIMbe2Sq6ZBEAWg
q8+DZF4tazi1cYsHcZSzfmae9E6yh0H7mCfOVsHTndv/f6SGeFs5NQR0kPrrPpheSnohWOCjNPvT
tJGRSTBFDRj7CGcwncXswAdc0bonB5Nb+PqlSKowX4S9nZPpyFxSn6pKG7sm092ZTwRIisiLzxjw
zZpaJf9cJkx8dTV+kJMd96ljVmsjainXjkdsgkuz7NjW+dekrX8HlgkgGuJxM0xJcjcG6IQu5/OG
/fumDaK/Rdkz06k4LLFt7Q1Yf9sCzhibVKYyBJroHJjjF4vXdo+nk9cn8ZPQEENAbtuM9yMs1C2N
V/G9R48N08Byw6xn3xJpx7xipiOJZ1fTa8vUcuTvektE8qgamY1bNvsE61CRovtiOMCHU86Hxm7M
rSeH7JVJf1rPSMfQC0Rwb1TSPNWaeORcMQpx+6BvuDHHE1Z8WhqqiXSS1+fJJvAj9+B4FaNR0Oc7
0sjAQIhAPInctU+EFcZLhUuT+nH8LdTozrILfQ/gAsrX/FS0WfdvLNyK+3Ma+a/uYN8ZI4kKlh0Y
GQbGjiWpGbMboYCQKMEmw9iW0zJBd57BUph1BTvQkJ7kKRwaUpKzgFahK1vVX1Xkz8Y6xxT8nz3U
LocaVq6VCmY8fJXr4ORVarLoV2w181HVXhoQrsm2mx+uDxLMsU9+VcT3zNbLU2WXyDLE3RjGNF33
0Nf/D7MvAw83rbDJtzBvFab/OKL/39yyqUQltzzPTUh24G9FZ/OOFpcHqB2LPgwRpjawTe3e9WJq
F/077NytktxXaJ8JnnqPTh+Mr+bJadiPgfctBwHpYLQCbpP4QQz0vTDIplMk7NdKB/lNjYxD85DR
NBVUT9Zg99s077917dwcgxtO6rAlLughP5IONfagG3leNRBJm3Ja9Af+ZA8RsdOLdbG65BDT4bei
F+Qu0mneD3CDRSlvpY/0LocPxUwbBf1GBDTZdcPJ5NtJ0vpbB/F7SmrFVKoNUQLOkRccpj7fmDa6
HrPhpkonwjfWYEAj5u3YrnBdxcc67kGxwMjlkkPx69LGdZh2ytkxBfk01o3iFKcufycO3sfOaPiy
23lbaRNW/zLKraXgVHiP2ApcAvM4TLH7XCsWoCutIuu7lSlIr6GKhj80RMtH8jX9pj6a+xGFw5Qk
iyjfNMIEZM5wq7CMNNHZyquOIuXxieQ+aRd8IP7eiNthBwufmHihodJzafj1igTghlc9a+FMXIHn
m7LNX+3abKKNA/Hws5nqLT/Sa10N63ZscPE5Z0M3L1Hp/vjsupgpKFRAahPOVvmRsZ1So3rzbHbD
KzzcgP4S8AA1AWEi4xCoCncDtIKXNiZ7sl69P+X+d95IFgO0TgLQWkrx3ZB5+5w6JjsVJzDlGxtk
+WDkBzGW7sa2y+mu6f/ux6YfIc4q9+yNSM8rLvfxp6JCYuXk2vtDdo8e36nMDygmdAMngnmYd6Ic
uxtUd/sNOjaDvUow+9S9OkkVOCwXrGgrDMP+RGZ9NtkF0WPO48EFwfhX9K6B8znRwVtR8TPJ9Fwc
7cpP95NLDWFUiOVDJTayBzvjXxwUNEwVc/qaYJdlLWEYh9Ku+Twq63tw7b9VwPTrJ2V6s6Pys897
58J1ZX43bTvaY6FunmbMP7sWF8sP3HPj0Fd1fTPNyrnjrrdPxInSc8uHe+NUZnfR5KCpMr7JrCnH
Ax3O2U/XAJ8tcGYENCvyHaDyibnpz6W9qCuJtmITF004gyXdNI0VgPoMzPd0kj+pGrrTMKI3ezmu
7okP/Jq6cxC6k/NUdHE27jMgJl8xiNxQEiZ64XldsyUlcJ545gF39Dkrxv9KdzwsXdydZpOCOB6A
FExUXzXDxnWm37HEAZbkxOsce97qqG9Ct5//GRL6YptU+inoAfvqrEt4Y1n5kxxmtEXTt7aRBvXC
NW32XlLNHzxiOljnpm5Dyp4ACLTuV/eg0YdVCyO28/t/kgOuXi0YkLlK83gh8iNStYtV7ejctK80
3BgbS6Q/tJ2zSBgd/+ip9pfCoqjbI0AVW2308oUbmL2xvBh6BeQelurVVzqwYhxpSyFNSXVdVcxv
mmAeZseEKJfrHmzD11f0IOckuPlgLeDZn9PlU0KafSyPA4rb7PIF2hevgjb35n07el+qD4Jz8Vhz
+FNZvhW556yWmNDAMvCllhnWEyljzu9k+NWeIBRqF6RsIaPjbDTtLcoeVqx+xjkioi4JS2Es27E1
cd0XKpf7TrvIL5NoS8heA1Usw+CyUCcQNoLa/+Tuwca48w6W6E9dbeOzotKr33umG50o6aJVrDOy
Q8JFFvXDig5zQZ70wbrd1kF6conZXG1NmstXVbEmKLlrS7rqKhNZx80yUP6p8u/R0lnYTKSx44lY
WEEt0asNJ+5vSVn40VfYKhkX8v2y+KC7yWbv6KJR33gAcULaaL0SVZ25zyKsh19q40IOAxtovQ+U
TO6EHeDmHVEZObfN+AvNhMHIa8yXguU91S1xsG49r33O24BqRaHhUEwXLdXfZKFynGVkemYZSoNz
NopNilsCynvJfUcA9Nr7Cb2ZFbaI9TBlf918/FMl3IOJZmOTq/tDSz533xlOT97atba6nV+BO85/
AAzfcGAjSMvgrU/skg4X85M6RV5bzAYUaz7Mw3Vw8MryWkK0DwIIA6NsIUxmBQhjQkBo6y75OdqM
6K02N0Otn21e009jm7W7wnD+R955LNeNbdn2X6qPDGwH03idY+mNKJGUOgiKEuG9x9e/AeWtWyKl
oipfqyJeRxmREoljgL33WmvOMbEaA0A9UZBf7Y2HFGoHtHj8JIvqFrWB2SZ0EFHNrhPYmW6sDSWG
OBhiwmZkT3UGl/fHzUGOHBZQVviY8Od9GXFSk5IOlJ/Qadx0nmdtSWQcdzYIYMumfI2hSvi9cgFg
2N0pGs74hLM2y46zePc4sQDeVjXtPJJXTuox9ra+kxYrjwsfiWWZE/jJ5iLquCe9EHsBituup5Zs
VPGMfsY9ibGAhnlLyVSml7YFkLfvLbGNah3wuZDXkrP3HHx8jdvScKJBFkJZ3vWsN0hwJ1WnuxBD
JHcpNS6kPTgaoroZZa2uWw+lvQrn1XmJwf4e2fh40gzVdMHRq2GiZj0va8h8UQu15aa+rtqas86c
gEz317NWmEPkWNR44bTJ/DdP8x+BH67fM+j9z/gP/wvRDup9tEOfhU9N/ArmsP7E3z4+6f3l2Mgg
eDR/2O6AL/wnIFb+BXJUkEsotdAGq9+/fXxa/yWFI4VrawE7Fh/gv318Gh+fMg4/ZXsrOlb8Ix8f
INjXNj4JRIJ7WgF8A1Rr8/v4+59gDnqMA8gD3GoEGCTXA4iqnbE4w+MHLm1QnBE6qQrTMSMHVzvf
afPgfklVjxk+JkPowfFqRzA6JwOz0XHQbme0VMWOEztpBInslkehLZwhpikxaIgUjQIzlW5xt+lk
ZMmZcGrQ5GcBbRdFJcDeHGrYdT9GKVEkvNveMq5FbJokkjcAOohMV2bIxZUfoksSfDmc2ab7JJqD
iy5YuCxz7xRUTFW59qlrMnfepAFTFnhSPdGYaPtS4g2asXgY8vyAx/Faqvw6Mt2jtQSbafQuLcPI
mqa3nwN4H9LDOoA2eMJkOO0DUt2jajpZE8MktHz+HcL+RA17uI5IVwmp36K7U93N5Nvqq5H3jV8y
jLUjeUnQLFjRmLixZo9T84Qu11PduVeBBR/PS86r2mfYSuKu50DETrr9IvjJ3h1RDFcAIMhinKiD
JpLuWtSY6x97NFpNs4k8G0iCmvkRwBoBbaoK97Pbq0fsJIeZWKem1sV0yBnTKhw4nQf7LmbTySLz
RdaT/zljkz7EXcKssWynyexKyPNbx/LCBzqU4aOoyfYigDuzvo9yZkwu6GxfDg2VJgsPs8rJloIp
lWqwpxB2Qs1Azjl9MB+4w6cYW9lV4lnkRcSh0hcz2/uxKyr3PEuxKUrSM/FpDQ1ufLDiHzoHqX2M
l2DepZjJnQ0LGd0IBzDGoRGwNxEscvLGNa7iD6FP7B94JxGfIzmhtcF2yUS9y29tp58PjCfsw7hG
gNjNdAcYLWOeYAfjix378AacIThJRREytrQIFDNSFy9zNOag4gb2xhBKeWoYEZInMpySXNmekJhC
qVG00fPcFSjlLYM8lZNNeh0yKNqHQfUcahAhyRT0L3DZyBCptXtogxxJly/y2TtzpxK8mjeV2Bfw
48WckzpgTXQbgvJbRxH3GI1d9YCKryfRjPwaEs5G5VP7JyPS/LLlC/YdAZ0NKej9tPjZAzKIDPHG
YMzNREMO/haAmS/0HKEGzbn5OhdceoN2eeaclbTFhVEJ3f+aTDbQF3Zt0NMms2F+UfjPiiMF91gk
6Xf5+SC2eU4eOFLKqP1KEFPvbaM5HMmYChpJ6E2NE+qQcVoatnHljxc67ZJxP002WGDtouylddJc
YOkL7C3mXN76YM8zp6AKX8FFmen8O1Ob8dlVjR1diTwum69pkgpGLmNbHGtMhQioXavqj5GHi3Jl
GQXeCSoS9KvFTLsfa40OmvOpndUjNw/vkdWJtndN6xfevoZCE7ONUwiMQ15eZHmfxKdIg5z2tOzc
FHRNkRuwMBDxb7O+wTwF05M9XPIAoAl0gTMDh2BYxHkFXgCpb3jkjuPU5Zj+gwbtZ0RdEuDT4ADH
HNG29H5CFRPgFeZ0vk6tOenSDsTX1IuB3mKRjShDolahtSqwFbVk8vm07si9D6OrUPBY7/ioancz
Aoo4SRS33ZkWFccwXdpr0S9je08y8lo+O16PJj11veaolTWNh37k/I/sslfOIW9DpPGEP1bVHi8L
SAkaCON1LFwtUKrn87RjhSVXwNeNrU68BWnpTowMwM4nzrjPYsFpwmupUFTqmabIltkvATljJhii
Jo5N8wOxmF9f1H7rdadVHxAbSdReEpGn6LuPfon/5iQaZkR+zegF7aGus0GcYnRG0wMguU6R+xTA
zIxnLGRdM52yM8sOivEiD/sig7bTQzXpW6+/mTj0X80lBE8EOA1sgow5XnnijCNS3EkwlTg0dccQ
xRNBJfcSNrc4Kp7btRKyM4kzIyQFwCjHVBdT18XfEVk05IrCNZ2v15QomBmDFNGemUlyivFwsrdi
yFHQuWHl6T09Q8cQcgiNdZM0KWTOkdr6Ce/QcBHUI8MY6cPsAh7qqA1bAKpMfpBYknlo0Z4vEy0d
+qJUIgFbJ1M6u4unbddQR53C6OmzVfiG4zB3JkAyFDD6S1MkOtwn4WATJ2rPDaOcAh+fSgbnvJ8q
hGOjlToXY2uyZGcHEf5mNnVU+JboU1T8A4boTSgbZvBMoFC2G9bWduuz7/B/cFhVu3pyiXFQ3ihd
GCWNt+rEYbpuYAS1X+bexRPoV8E4HkSMLW/rJUHq7uisCL0PNIq7DdKQCCGFiugYOIHDCNktIUzv
w2wpv+VtPXztFT0oFHq9s3IBA3NB8m/1va1DHF4DIH3yXYqByCJNf6oV8q72+eUij+ji2UkEcdqo
nhF+luUn0FGJjGxUNl/QzR0fNMoGjyJtQvfaJuWuTUb51dDCIhkrGFeTN3GJiKvC9jwbkDygigqK
7JiXeRwfwdVbt7PMF4waYRl+Nu59uCb+Rbnuv4EgnjMqYz19YntS1JshItAN0Sj+s0Yeqikbuvl6
nq2OWPd+lHiWRBMw6IYfsLGI0gg2fMDOnVtp9azKDtW2HA0oOKTj1bNXeOTVwckt1TEPGMRsRjuA
GMXcyD6NEJAvWFFzWmWoI0lEBSbJIB/943NZeerFBCPAaDek9WvVk/oiR2XgjmsXvns5E6PHvJ8s
LgxqQkPccTzxQmudBpuqBroZFP4pzoSldJBbIGKHR2dqWrSEargfyhbR8waSd/uMBb13Nu7Y8/V1
tTMgwChtviTlSHYjyPTdHpINsnoYsTgNsuyDauqatDXSfhFt134JK8BdiN1oXR8BAyIdBpAyX+vi
tphqIAKL0GdDpRCEozkIHfzVxKnMlQsRkw0aqPyoyvo2YnKHFrxPoi88s/63pV0IbzSLs1JEAVeO
FI1AIVgPxyE50KuePmS2Lm67WOE48g2tWn/BUbVnpE1RP9leMO8XtsszhAOcPRCkCAa0eYXHIiA0
hns4xy2HMb1d9H6xaSDBTlzkV9SSdK74s8NPQMLJNssb1KA+tBy9/Y+VCfKPyqr/GSzv3eLrf2FZ
5b9LRzn2T933/Cl7VVetP/J3XWV5HjWS9j0SKT3tOxB4/rOwAlv1l2TmQYHEn54y61/9i5Ai3L88
Qf/HBxdmNP+AeuhfmDyh/gKrh+feGI+yy9Hmn2DyjPsak2eI/nAdKWHTsgESM+FRw/1cWaVjngLQ
KFKIAWSTFpXgYG3wVOVFd2PH4CQ7Yeg6JeGLl4jio72aZtf4hR+QfHitOxlVSNGmIuR8IOdTEHRo
i1J3dPEJuPsVZDli1qKrGo6oloT6KvEQ7GYN1pX89S9lggMu7JgoIxG7IGk0RowKjEormxHv8Fjk
OWK1YHwSFRKSMB3CF3dCZFLPOJDlWL8wwAeMv3oju5Ue5lbpccBLweTMHMBP/LBaz4gLPQQkfdTT
JGoVBRjYvKg6gYUfHrrR/hhigdio2FW7jN7jQ4f0sttlIZP/Y9agT1H0FDlIV93FLGZ14K+dSzlM
822VVBx7FQqDE9AC7c5Lc800C7QZyLL4yq0E9FG85R5HxIOOCf6u3RjHZi13HEupXGoIdmgr2nN6
4ihxUQKVx0g1Bqllz+Zhd/ZlIpor3Iif7IA87Bwx7BHNUPjiG4vVANfwFTFGTENnfBo7P5GfvTSj
n1IyUkxzGm2xLqyTMa2rDclCj2EeX+q2IdIt1+YT5yp8Xr6khwSzGndpfkp3UT6VTZGFOwAZehcj
EfiSjSQOkZuN4ZMCCHPrlH1GZTh/M27dXsALdE5b4WCqra32qyzrJ1h/KK/SSqMfARdmOEE1E4OT
BZcSn6YPFWXMR6hccHFPR2P5137G/LemSjlzy8DaOHlRfwRTQB3qtBa+9mLbVjJ7XHRAeHUqyAZJ
StCFdHi/hTBrN0XjpN/iZo3/7WAdyNvIoVN72Y01JsBukt0Gtd2UXwRjhxiToK/0bBlMYmg6kjOD
zA5doo9FfdtP4YqlZtJdPQRelia4y2XxIQKXjiOZqTyeERcfpXE79nWjLpDLfSBwAEUMXvdtAT+G
rSKiBG68Bxh+V1Bq4NXRWM6r7EF2WCvyubpvA7/dqWa+s2qt71KcYeckEYBGFPTI7V3fzkHPFM2d
54eK3k39yOSmvDS1AnDT0Nc3Rd8+TBYzP8Lh3GcP0US1S+GH3TltGoBu5gsMQ4cxSDC2h2nMu7tk
7IoLkiyDj3ZJ/hdzMILcmsl453IVMveJNxwYNsoPadlkmD+B9qmZRzYjefvCJaJC7eN+TsprOY8W
90MO3Bs3svXAcXS6wdEF/2aW9ApgHQ0M3J3cQjsCgP8E3wuAgenFDohnnMcS2V/nu1BBeoj3QqAE
iVV/RgguxXuUX2dB8JjCX7EGojet8bouXSJ2jU5PncaJT+om/95P0Cdo3BaHeiAWPMERkhekDqvC
QiGmqF10oaePIpvJDAb+4jZyj8j80OMn+BDE4ZVM2m/kY3ffu6ipDj1w6wjxp04DazjXIoqsTwja
vCi+IFc0y9qrSpOfMAMLapdkxqsCkcU/OCagZ7lrUYvd2546X5hlPhMynX7rQL48GsJ3boI2QpJK
gkTXdDfLYpktYHU4Nx0HGstbspMaZcpJtTQwNpRyXEQf5hkDEHTpCdAHURToAwd/n2lBccvR4b6N
AnVVWB8IH5odKJgu52DWx8u+RnJHRZNc+CDqPid+F1yrehkugzgPL3tqlHovVREcosZyrvK+7ep9
izULB8QF7RoaU+45NRqD96n4Kmd16tswzYeWzPOeNr6MJ4ABQXM3hXCCWt++NYiagqpYXTId2USG
9LI2mSZ41HV6VtafSWfAIEp3KKyy7rwgXf4Gw028B34xXPtJTkWVq+Q+d+1+A/i7oPsRMAutRAJe
s+sac7DJe9uUNrZ1HNtufhSiLON9kI87lBfPmdG3U9Wuwx81Dqd0cuBexpF6GVyz51jrbAAooTNg
zdy6xrlctAsqcsEMU/WKshkBMojOacOUANP+FJUfnZS6PXbEtZdZxUkx2dM3yfmTeU/r3MB/EGdT
R1QQsSlbFzjmR+UE2aou6RjIGHs3N+64BwkWnuBuCvfcv9VWED/JiK2DCU1S4wc8ENCqp/rRtryM
gVDiAgkPv7FOHaa6xBxk88SVEydQl4IbrV1UL3ed8O/J3EXsVEQHTgdruZQ9hFU8bkptQg654GAm
iq6bUMJRpTUGNYnRfsMU28Th/KXDr7LzQuoPBt2IPpbxSLME2dXUHQMBiTbK/fG6E5yHZfpJI8I7
1sUAnqOuyRrQqXdo2Ss/gtn7FGj0G21CGlOZunfDuDwuQPfvhjYhwFePwwX63PxED9i8yqmPDj0l
8o4zCCBHjfKnSY4CGzsO/v6q9elTilp6535C7IuOp/m0k8V8HnkgazMm09tglcag5uKNjnA/C99N
9vHa9nFtIJ348Ddxbd16NlYstwM5wGTwOg2w27kcP+CcDIdUY2nx3KFh0Et+Z458zWkWVir0tR/7
aTkkvX5clnyr4sGq6w/R1LcxG1ArTaLP1BCtJhgVESS6kbOooj0CM9u9t7IwPVrKwwAqU/CvT21b
FdezX14XQh4kR4w0K+5ZusEMOSD5uwEu4xRbxb5rouSgA3nSFYN+EChjjmMbEZyCXNzFS1/AdhDD
fKmw6m8VNojKcS7LlNUGDWfRgBGhYowsFBoNzHVsFUghSQFLCO4I4we21acB+V0iJwaKPlZ0nPo3
3kRYzMrlCjssITYI2wWlb0GCtINnt4ji/YQOuh2aZybF0WU4oK2yRkKRXe9DPIgIaYpwTqyUxGPZ
YiJoFbuds8uI6N1wz7NyeUH6jL5P3FVdenCz9ZyGeBshcWA+Af6Odiao511Y9v7dKHM+y9H/Ttpx
cdmLlkVm0lRwC8PhyW1urabHDu6RpHRdpWSA+p7d9RCNhpGQRH+eY5yexOUQg9J7xmAtKaN4uWya
EGJ9R8MyvQLVpcxl2rd5QG6pmRKXtgX+/U0UB7D79Bwlw0MKXc9/nucW//f/Ay7y4/+HgHGH0cx/
D5PcfS/ypyalPCq6uJtPv/2f/1h/4O9iSZi/hDHQ3hzhYyXw3X8Txb2/bHJPGWqCxROUKut46j9h
ku5frpH8nZTQQDX/+XepZPRf/Drp+yt4wGd6Jf5RqfRqBEVjx+NUSqm0kssdTWfjdaGESwMFI5L6
7Vg2FOg1hGpuT0yOMSnuP30mv4GcvoZW/riUJ4BfatcWQhHv+vpSaewGi+7xhEmFPYPLSThFbXox
uUNxEdkheUFNnn1KKsTJVTxEp+9fXq3xh/8VyPj39V0mbis13ff41F9fH6nkTBrM0m1jnYbRDcGk
3l5O9BEODJDIuLFiwOp8BDxDJLNBjkNJF4o7Vw3uc5i4wY3UfgONI5tZp0AE1Zh1RQMmgQi+XBDo
mOTF0cWv8lKPNQFqhRMhHYU7QePVynJEs0MpeVLJcH6ZqKTgTMvERWs81tFH7h8v3DakzHwFuDQ8
ILaQn/B6F5f+QHtrPxZZ9On9D0SI1xGV//pENHx6bdZvxHlTJc+VjSUcG8qW9YJxRG9rgvEGQ6bG
XJmcDhpUhgfatuIpax0ErVDu2ZmrElMgnTdVf1tyzBQbOu0YraIMmBKZrdVzK6Yfo6cqD7amSDyg
yUA/kiONf/XMLNGIIz2+7mPQQaneRUmWfTV9VGcHC3PidOJ1Vfk49R5yi9gJiJLAyAZ1xmMDgzdv
JdQzHvC2pJ+RhLIf5nuLdzGSPtNHV8PU1pJIHWRf17Rik/RgYyBrT5mxFLRkkykHMepXDuduR4Le
SkekjpwndNTsojye3K2Pu/bJzjAEbQpnRo3c9tLljIUqyNoxDfC+BIIO2QkykJHO/gAC8hA3k0vS
buDH9GUBoN/BaQjDGwUBUNJp9qInt3GlAyFUmgnrM5a7rUOelcQCViz1Pu1WAF3VGjr79hIz+4ua
2E53iYmZgDBVNCukYNB9D6/e7/WW4EEb3N0ypupisALfPSe9vkUxq53sQ4xvyt4jky7ETsIZoqvr
IaI7iQXpxs+8YcecY1BzUA3Tv4xvYU+542UQEqh4WGKvovRC5wbHj7uCJonNyPc0UIpCMhjSVu47
tK/FdSIgWuNDZM6M8XfM6DFQ0V9Lp1jKncrc0d+OUP9hvQRDG3ztFx3FB90pN6Q0RS6yAdjnrOpx
H0qXm/r4Du0CmD3qz6Qhb70HPmCRTB4zRPTsYff+zf+7xQiRmUeeApQC27wZvZPGPKeDDYST06d/
dCJmWa3T1tepAPa24eA77ZfBKg8D8L+Nl/XBy/vXBwb8djHytattemfOD5bw68WoE1YYY9Jkvp+E
69Gp1OeyhSAkdS6OpfCTi/evJ9Zn+c3q5xvh/RBOsnMY9fqCDoSEshIErI8FCuxOY25ppgLIUlN6
T1RYWOHloncdZ4rdTO15mtUVB/YREeNhmokZynEdHRZQIOfKSsJ/caiRnUDo+83mIF537Na1iFAu
momwAxBD0Ad7/fpkbvsTkynAP1bAL/RnxGaMb/ajneKUhOkn6C9PkD2YBkH6maTYqk6Dbsit7ghz
2P7DbvXrbsFebRuYMj77tloFIj93EAurLahYUNbjUqrhRiUj5BF3VfP84Yv5dRE2nA80+5Hvao51
bxZhUaVmhKJjb6NyHG4iTHrJnuVM0RPTrfvdYk6NDI/0cJSNxN+KDXETbNXaifCviX7Em5U28/hY
m0Xhz3eamgggSzNgsZh67/oyBzH0/mv+9ealw4pyBRMDnwyHkNefjWdc4w7B+pKHpfoqVNkegynI
D7FbRHcxQvzj+9cTb8OCbW086Ui01NL2eGbePK0gekrSbeXq5cz0PbJ9n1qzcTCJo/hQO6ce4ZPl
yFGAG6bp/Tg2DHNHTBuH91/I65uCcwsnF1sJ0iqEsekxr9/lT4KdaDGVoIqvt9qzxtuMFvfGHtL5
4/tXEb+7DMz8VZbkeC6PxuvLiBE6RzLE9bZk4S8QdIBtyMmS/hD32fzc6yo4dPQ6URmvY8+wAFo3
gWsjwjNx0vQA0hUPG2yRp7DHbfd3CfDfPqmvV871M9D0RwgLlGtfHfTu6xeHnFkCaiBIpBkh4dbG
s/YEYEZHeG+fwj5N9h5ks11QA5NAFt/evf/Z/O7qjN882zgOiin95hAZN8AwNBRLTCwd6TRdVlJB
p7GFYjYK290ylcQODxJiNNP6ft+AdPsDq//18/r3+5dS4jxSLNzmB5v9p3uAkQg1IyZoQlaSYtl2
FX2GTZfUqM7Jx4FLlKFpnNth//4bf7NArtc1toZ36DMhYeswb+49BSNcNhXmHKC7a68IHNqnLKw5
GhGwC347cdy91cKiNLlD+7eYonE6xAbEz4543qU6MJmJpt37r0rbr/eVHy9LoJLjnnCYutjem5cF
+gTDgu/UtLHHm5A27m1sTS01uJ2RZwcQYudiN8B/062gX4J98z0IZSAa1tGL0indolJPz0lwMRTx
VA1Q4ukeM5qg5wh4Luuc5xydcAxpFLvHDrq0cjF/i+jRIec02SPlno6Ay7Mjn8UCvMF/SEI7vHBZ
RYJ9anm033s7dllZCSnecBLqX0zkR4/aWptRBWSoBXp3hdkvh2IPbnWq5mfYJxDUu9GTp0xec0bb
OTAydCkQw5rCYdDrEaH2WTNfuLYq4eVopp2h3nQYuMBewhxcI9fE4O7sLoivpTWioGorIU/tEk8t
pmJZAcvyJTZYL63M3Vjiltz2dPXFpqGJEm6LeR4gpLkOnmMOjAB4Ckzc7dk8T90BlQ7Z4ZyovJcl
9GyCmMbO/+SI3h83NWf5aRe2KRgo09XNd0QeLm0gk5tlV2VWfIYEiQNWCBkFW2rffZyMKh9pYLbf
vZDGKuSDnMgJ0zbJd2ayfnDKmqxpsbUzQGUY2uNXdvKYXDw2yY+2RthK5w16wYnK1OiROBmk4SHx
JPMOIrbn66LPxHfMHNNXjw70FfXSoD7yZvx7mrApp0LiSy/R6ZKT3JRgsRGLlOTANRPawG1u9X4M
8Jhu51aS0ZPuHRe7waYKua03Y7Xwylgsau8qq1T8iA7ex60sZr5QCLgMijp8A/VukpF/XBwXuBYp
3oglRDEvACONOi2aDKc9mB+MYbCQ029zny73mvA2G0itCU6ZkjOissYZaU1azYxVakY7fH9Zm9x7
qCKfkgGoD0062/4sOap842Q517sej9+LA57wMUqjrgCHNInpdM5mQw4D7LOPDR1lqMXgkksp/Fsr
w/O4QzOXnGHCCZlsFXzmqy2dwK3CWaYrWGQYFCyG9e4p78t9Xt1fqBJyN+UZK7U6M6nnBCBK5Oou
L1Xf7GVlwuE81AMVg0XavDy2EzoqwJjCXYVPhEnuYB0QtgSTq6QWSQkyTFAwk1jHfIe30TPAOFMO
QVW7GAYS92ZQaxiBQUSlIhzmYk6edu3WuATq0LSLadFOCECI6aym+kVnU/TklQo5vpkW9GtzzAwU
5gJpBJsQigkSf3Rf6T6FVuKdzY2jiYNJU+t0mCViuzTKAAB3LP1fA0hE08ZFNVSd8c7Bj/azCcUx
jWb24l7ZhgK9mmDTd3gOEMYsinIO6SvHqqOu2lUxZkxlb9PO0e2uBxdTHOOW+2STWm2oDpmE8LxZ
ulI+UsONCTh2hhIpN+u0YWrp5CfSGRiiNh3GqP0KxpE7jVH/o99je0FslDK35DvydpRWNtYsHu6K
bzDuLmDXp+0udHC8QaTUTM+w1MrHMPYQx6KnBy+9mMS5H6GCDDun6+keZAx5HrUCK75xLa+3TqEy
u1+qsrNWn2QpnpErVrfWUCOX663ZdY5WbIGolnNQnDf4rPM9FTmCEqeJ0TZ5CGA3gNz8z5IW70vn
+wFhTsVCyy9jgOmyffLYKb/9OM+L5HXjFF1RP/CgNvTbBUJK17M+C7NSDzsFGo48WqNgLqM5PqAS
NWRUKiEvu1DDMXQWPhqMkxmypmqoqSsreGZwolG4uoyu8TFz5o9QoPbjXTWzvUBJFu2813OCHB+d
QcMNsgz5RRwLA7LW66Jqw/u2z5VdLzfYUbM72x7Jna8yBgAwPxpDZQ+guQRWQa9u24OiQY5mKsSD
9KWjLWMKcVWViUKPSx7ZiVjWO79ok/AbYLgw207pZJ/F3BH+Ls8aoS8FcMSMuVbu9yRMDpZ18DqH
vbfNNIVJ2i631iiL7yABkwd+g35pkf5h/Z/q4rOXNyPOxiWNEUUGsU0rWyH/2s2exmqLugo1VmSD
8o5brBQIBCN1Pg021jdgncW1J6su2JY1CE/Grr7zYaLZfA8TbHC3VHrTw5CVU3U2t9wsJyT6zSnt
6wYMLPhr4e0Q1WXZySQWAskNNsl+w9FyeWHlFFd+ElDU1S0pmHDyVz0vc9AOvn5lQzEZyV8l3aIG
erSxSyxeTIrKFPk2yUupvO5HNLYXUeS0JNwC3WPYWTrocjEFMWlpJsIrKjLdvxTL4qKXzlCMudt5
WqxkN4hGz8eYtCd1KYCOrJjGMjGgFLRr7ZVEL7edmUpA/8HWGBxKux/WcFTB5HkWEXROTT4iSefO
cJuWpj8gLXfu8R9ZH5YSteTpkuXggaeWnTCSkb3SDvu+PxJgss/G0rpAnFfFJzpIa8anzQfCqJDA
gWvDOFW3l+TQt99zEsQfRD3eNAPHb840Z5g30I69f3b69Shr6EU6wqXok+4vFW9fWkBWgrLbpgJR
XChYELpkYdeqXOuc1kCxlx2G4DRJ7Cun6OQfapnXRdyPgxtTV4McB4MEBfebc7wg+wCqF/HMDebh
qyViHgtkVQPx6hmkObCq33+7v56bjXIdwpNsd7VjuG8K/GpavDFteSQRnYWPXgWapRBr4jcP+SeU
acQ6LkF2+/5Ff/cZk6tFJSWJ1tJi/RB+OqzTXWuGZHDIEvHj6iLzJ+shae3hbImhtE+YKE8JBgtQ
F6JWhSwi/vl7XlkFUO/p7vnaXgu9ny5vwcLCH4jasy1BIbSQe/b+OA4ng8a250ZorO0ZBt/771n9
5k3TT5CMB8wq0Xrb20r14AIgHtqtytrhW8EtoBm8Nfg7xpg8gENn4RAGMYaO+1g4E7hv4uLmp6gD
xb1FVhLDTGPYW4BSWMJDDWwUf3LW95e+xLi7lW7DTq6hsHYHwgitz7Zq2UskUK9lrjBQRYnGj5nO
+7T01aVvYE3jfMcDvsnRjjtb0w4lfonCm5hW5jqD7i6LcOfR+SdFsCamdxfSgG2PuBVbupm2Rb6z
TZb8Hrl4oP5Qz/5abBtX4b6hievZPIdviu0kB2vMFjxu+6YIHmaEWwQtZAXxGu9/Levv+a8G3I/n
zaVmZYpNX8mmfHxzL3Bl0u8Qv8SdwP3JDsDeK/DvACm+ZcBcMlJv54Yo9Wb803v8zbPOo7eOmLgl
tPTfPHuU8jZHc6vnyJZhriYN+bS38bDpTC/nhPN4D//4vSL/A0n0Y9Si3o5a1LTIBe00W0ih/F2K
c2+P4IEgy8br7nKUpXuALDMuXd/5Q5n8m2+TKyuGWeuQR761VOECLjIPixT3MaVnaIJ0H7gEmr3/
/t50U398mWsIMHWPz+cKWvH1lwl00slM3QzbrIryk5CH/FI1KkVgjZqwz9xmbUl+7VtOTDpH5xXF
bvjJx9ByySLjn7V5mZ4mjS6ezGC8P7RIcKG9vdNIh2OdFQjchaIX9vrFZejm8rjJyHiSKeDIAqt8
uCU7oCq3sDTS59gkPQKcJFmumaajgidDgIKzimbUZLkle4xkczFbCAvHPkF8GPVfmiqrWhRolia+
0rdjZGs2z8qKokKd9IdPd23ivH5U6PWtL52BEhow9abdV0+iyrMJiDiCxJYRvIIxOuesX30lum+2
W9/p2IDWikTanNK/tuFQIIqK1cRgarCJnvnT922vu+Gbl6QUCzh0IC3X7//1Z9pF3O5FinLa9znt
nw02urqTaSzVk+M5DHn8KvYBsCDsu0czCzOzatLa25JJiQ7IVhCERk8Mt35RUqyPoc1ohgOi421o
//7I9BLRd4P9Kt/5RNPjoI28ZqaZJAeiN/0CRaprWdG3scOGtSfnjMAw2UvOWaGqsq91g8X6bMEG
suZyutZJb/N9bQZhIdkehjm4wzMISGgs5/BjwDHqieDhSYG77tULAyH7c7aEaFRTv+7zH3hxoF1A
jqddtOgu2uoAbQ7uY+64E6gUmL2ckPD5LEYIA8dHNZ8jBtV3ZARh5MmLocZqB4/+CAlK0jfoOoBZ
mjmeda7KBI+cCXvgC46ThptsmtOXGJENPrOYGnMzUqeanVYallMLnRtqLSWPNzTLE3SABJwFKKJy
4yLUsnZSdyETJnoGOWQSN5k5vza0BaipS2wiRF9gryqDfRb29UPvkzS8641bqW3eMf7ZFq2ffQkB
HNJgMGUGGMgM4ui5bfriUP9rtDqDPnQ0IzjikmyBYIZrV9s4IQx5ixO/u/YXF7QSHejsgtIIzFWN
1YeUwxS01IaluLqk72EE7jIrtTajH5X+HzaWXxd3h0cAO6ptc/T9xUW6hD5K7An7lyMjcfTNNO5D
nXjbyl8BZ4k//uHx/M31NNqEVVatpa3fTkbsoSkX3eQd2XX+csX9V+MJL6YAmVU/xbBXZmRG768I
v67qDMmQdDuK8ZDjrEmdP5+j3J6QJbfqGFQ7UECizmNcz2EF1vP71/nNyqnxfvKki1UL8WNl/em8
JvqybRvNkdyd2/iGA11CTgsVcCga67HPafmgX59O2RSGvUIFevP+5X/tpdJTYNOkx8uqQaH8+m3a
uIcWe0ChMEydd+h7kEWir9B22Xb5+P6l/i9757EcuXZt219RnD5OwJuIp9sAkEhLb6s6CJJFwnuP
P7rf8X7sDVDSVTFJMd/p31DnlIpFZAIb26w155hfPESNDQFNBo4gLJhHa4QIGBYFOPo+w5inm7AL
kAoV2FVXcBVIJQuT5v6vXxBe6/Lw6OSgYPn43dJWEIW6WCIWoFh42EWyDTFS2W1l6LAZ9CE+cT15
mZGPZmxUN2gQaXounbWj/VaRT3qji4yZOuOU6SRVrrC6ZRBIEOYZa6mRrHmdDN10W4ImhNtSWeq9
QGYPtEijApKpJ3FYer7WI+jDSQcBNA5Qrpna2F3HraDh9irJnLCnwipFdwga6VTN/4vhqFlLf5ht
oMFu5uieZV3YIMun0hZQEt/V3ZgQ5hNRGKk0gLKGFgS7cRAUzMmxAqp4nLUT78PnMxs7VhWFiLbs
5uhAfHxoAbXFLofe7xiNTyKGmSlr1JjlW+snOvWUYCSTBMnC9yPli5edbbIsagp6Eyy/Rxvy0gID
39TkCo6Abkh3T6g9hvF89tevghqJRibv+rKRO/pqhdFKkERaRwezelVz/IX7ZJT776+y/JajQair
qg7qnKVRY/P98So1p/pObPweHb5ZeNI7czNWqP/koFxKtP0nHtgXM4jB2U8DX4BmjFHz8Xowx0Rt
qE1KMXKu7S3IwA+kUmSeBGI8OHEt6Ys9kWEphkGTUmEJko+mK+YMpMsBJFNqVT/pG9R7nOJ0PNgA
bKOyBYMCe/GSYj/dkbaCbRuF8nmfZ1BSCVcPKP2mtXjqQ33x2mMyYmZjm4WuSZM/3oF+rq0qSkaA
V4HgX5C+W25MtP33rVROnaOLg74ySz8Tbfis8Q8GeM72gdCY75/7F906nQMC7ToOlehpjKNBTKC8
EsI3Z7/Y4T+3S9qpd02SYawkGtngINQIP4yEsBVbJP/j1ax7ixixKJReKPrgUy4S0wxOnI2+eJtN
WsrS0kBcvFFHt6bpGzMjKB0JiOA/5WowbZVGV3a4bOeVFbFdw8wjnrgRn0+9i9aEviDFWs5k6jKG
fltRkZub6RiEwHLyOd4GfpC6kgo/nEZA5Risc6sZPtIhhKH/8v0j+OLbQvdgy6BQc+ITHL16wch6
E1tgdIciES9DuqsXgozvPcCdvZm0un3GUlA8fX9R+fNVTXi/Et/UXNbw42mlwJGwFESZVvSiJnxA
6+T2nD0bdMaGvQMcy6TtZoA0Ft05n6JGRzQDlKkDmNf2AXhU3NOfUsPcmYBWkLcYqKTXqRhKRptW
xhBTu8Z8hexsuuoSU30NW42pWZF8TkqBNmrejO2CrGJKNfo6HCKZgJmgmc6y2W9O7CE+TzYIHNiw
iAhheNWPz0TYR0zy0ygU40YgqEYldoBNI5gFPyq239/XT5d6r5NiPpEtA8XropT9fRglfkycQWFi
yJXb27kSxjWhRvASwlD7qwOWHQrnu6UkQo/MPH5J8AYSBDVw9qR9E7mDVPlbyCi5IwoSGPpG8sGh
ls21IueN9/13/Cz7YLCa0qIG0xRN5TN8/JJ+jLbbBzcBXSIVb8iGRH4+0fyoIZJs5mnWL9McBaAw
07ela6ac41YoriTgRnbXBgZ43qo5b4pl+vj+k31akXU+GY0S3uFFeKwfrZWilSmETUkztjbdPwvN
Tt9rQaLsvr8KlB2+4IfVktMLcuhFj2zQ7FGPVi8t6eSsKmTg8AWaPwxglhA6rVECDgDRYT5iby4e
xVFbVFkazjbXx1NAX1wpCPuF2wJkfqAnnRIRwppsQ76sf1pjYj4XYNWlVZgPuXmGhYEgvCERxRtB
qPqLzMQvBJlKjAOb3V8FwUWGGcdZfmErSISZhVt1qGRCYIqgJRkHGTPtRY6D4Wpssqr2pL4zz8hb
9AnxNmhp2GIScsqf1Aj/TwNBRCGjuuEED/r5RyNJyD7lrEbNpBpZV9s0kOfXruoi3SnClNTMOiSN
bhdUSyLuUHdNv8QJic12SHTi9HSL/OJtaQk+/VnmegF/vdI1m44euHGdmROBqnPAgHhTqkG7s6qx
/6WZxZxvQkyn4OUMpURnWNdTCCt5LBWPiivd0RpNMgSxvif+lhyKn7QNG8vG7pOxbe5GmjBQ4Cqi
OaBH2zwoH7GzIQSvmhHgT2lESBD04Sv1JapUucCGUnU/ksJX31AXyPt5lFGLCnVSWiudcM0cBn2a
n9Htk+LdHCc433W0Vyh4lKC9ocsL2lfkBEudanqPRUDf0tmiPqUKMtGGkx92Jl1wx0EBNNuoZX2T
a7BcSfEAPexqfYuMFV/gfJ+XuXhXtKqJ4RaeAPQ7BoNp08ID8YvKtPIxJQ7lRaCOwwucvVFcgcJf
rEX+AvGuyuxO6CqyUMOkNQns1hOFRBCOqxmpXzLGyrAfIHQPKHwJdJulhEgFOcg3IgKkekPVmygO
XKqks6ixCAHIEDhMEK4WLmb8ZILHQlFUfoOcWjeOTw264/jHFEfEhmBClBWlmmQGmAi2NcjFGaI8
8gQAttLdzrJkCEAl5EsNLyuEclu1JWF3CNiGCZ1Q16ngiHIROLUfGMqaVNnxuaS1rxxIkrE8kYBt
ddVNdRWTNajjTYkjtX6smeUuCz00C6Juq+4MwVH+EIdEM3RIMYpVkwLXcTvghIAV5dq6xs8V3sbW
Yusj791/FukdPzfYp0AeojN+xAhn4teppBnhPOJSCsER2DyCmyttycYiv88mvkxwa4laDEpTQb6D
w1Wu6nquXjjcdNssURRwHRkgWDcEffjCVprYi6YnjStXZ/ylraZyY/qmRSZeD4ZZeSGtfx7xJBQp
hG0a57ZlIocmyIhX0g6zyvqlFXr1mM7UoOw2VFRkS7JU7iXYqa/T0AfMBToeRVts9DCB2g0v1e6j
HOomm36iQRRK7cQ8mBpeTQJ7NCBIbD7POdr4hAALBcI8DgWBfGKN+mqlMAxZwrphUpL8dJhuaI70
tK1FB5KskXuBnBt3uW5SMYup8+7paMaEP+njeM1L5l9X9M23ZBZEV0MeJN1+EXTp1Mik+oE6HG6m
7yfyLxZrDquwu/h0ksWa9nEdY7+V5hggCCjOYuW5XaBbhZo3P7AzndhufV6YllKsjFJXR4JGrOHH
K0Ut1MJo4LgDtqRfMEQ4R4RyPrUwf9rEUlvDi2NRXkPtivju42Van0YFvXqkER02cXQgnf4T/g4x
wr5g7nipmks5NSHLqOW0TkMcoihseHlIuXVScWm74DDfjBMyMYhrGAW14AdwbuGuYDzWJ+7+J7Es
px+RDS+6ZbJHl07Ax0+LZKaAptXAPqa378o+on12nWb8SsVHv+hGq1oX3WQ6lHCDM1hhxb4f1O6v
Hnz5EJTL6T6ylZHoRXz8EOBfFBZNehBZJgvrYSLYyKzGH4rWquc9ZfwTR5vPOwcux7mXLrrEgzr+
zmNP+8w0aOL1Ya+cB2KWPY/qjK86X6xNVuSfGBLL4eHjTsUQOWRjymG7hu/nqB2QsMoIBA3gZRLg
j0FHKGs8v/l0li+h677lGxvC6szrhvLwqibIKTnxlD+dM7i/HG7ZKcmyxf092isWJkln84iZSiyM
wo26zCCQbzaetDh+7eNseCRWS3v4q+8112RbRm1BlZFSHX1pUUjDTG6K0fGjJKasHZXbEQ0QUtTA
ODHDaV88UEkCoU4bjwOcbCxzzG/nRt+ahFClE+JQzYgiJ0KpNNpdrRJAM1hGB425b35Qd0iDtRpr
VKAJx40Os++ztDPbqdfw67qHSIjlm5Z0zNbGcTJ3UGRL6U4XJL+Cwq6dL4mYV7iwfRIDtAz/klLU
FASEuRSfQU2rAHAQlK5Tyoh3eWmFT8SlBUjxOCfvhz63zuaoN0NPVnvM4FMbZ5cEyE69rUPtMdxS
qub1qFlp5MYp4YCrqo7zp8kA0LfKBKV81giChN8/DioHNhU5FAgH7CYRQUmyMxCVpa0NJejfqKuT
niw3wEqddrDq4AzG61hd9VloZg4VOAMTrd5HrKiYCU+VDb56FIwynWOtzMM4PpbQM291Tak4EUHH
yDJdPoD+MIAYDOjukPPkJ4b2F9djzqBoy0EP9cS7vOG3R28qVjQjRGMDY0ktVjTVF1DhGVCCSXRP
XQa2eGIZ+dzO5dyho4EBSYMWxlzMmx9HW6QJEu8T7dx5Ph+Zx7H2K8U5sqjmqWjDxAthmLmGLk0e
JbGa9jVicyPRH0tLnDaIFM1VH4sKOTNZXJ+Y2z4vp3w41jc4pe/YnKNChlANBFCrnIoqaYwelJBO
XNz2BhUsXZ9PnLO/mFaQWPNu03tFFHTsPGi7bAgFxeBaVkwkdFVVh7KbxT2SYhLu8UGvfRr3J76g
/NUT56StIFZheTXMo4mlK+IwEjS+YR9aWKKqSdf9fZ7ooeqVqowfu2sg+Xn4seWHsBKwT5KnJdoS
8EC4wLAzSfPMMWJAzaagZdcB4Xil6SspCpa4ekCP194QogpYtSYrcfTmrDIv+J2qsaIu163gpSQE
I5dx8YYOHHFLJ/SteWJK+1wS5GAvy5KJ7UvVFR7lx0HW8+KO5F9Ljql39X1ERcqjOJ3BupFyC3Jl
neHHUwRypZEphik0MTSprYq1Rm8OdWXVm++n8y82T3weE4otZ25RPDaz1FLpWyjlEenmZRKxi6X3
ZNMWC06c6zEkHy+Wi6OL/SAdLbzOx5qMGv+pVTbD4IjBFG06SSyIiEUVfTUZOQwzPUexS2cvDp9A
7xG6J+njADiyy6DLjlSu7dRXwi3JBUAK1ULPrkX2FsauUtl+cyhvJMJRjGm8onI0PkSpIBJMGw0w
UFVQnREqiBAauE8DdZ8EyaySCKoXvzj5Sq+JPBocxkUtv8bCGx+MyQovkxTduK0LJNN5JpnzEptq
v3qQ5hIxRWIgWnTo7etvYHPT2ZsAcPJqyLF2qun5Xj//sMlAwkmblTWegr6KU/zjgAlaA9JfVBJw
GFqkpeoCvlgoucpAn3rukZka0gPFOfkaFLWFwhNGXrZDPJ7dxr6hXye9mgdXbD0a1SPoq+gOgj9m
T/mEE9otST1FN86n71ZGAyXuxjDiylixokb1P7yH/0tR+2MRMf5nLMAK3mj+kU29/IP/YVPTm0SW
KLJ40tReWjXDa9P+/Q9Z+tMwKIJBmUazKLMG/hsLYP1JOR2zDW8thjhp4Z79k6CmGX9yDOJNotKO
Y2wpnv3X//lg6mqO/vy3vMuIG8vb5u9/fDph0oBjIeD67DGXteBoSuYAjzs6ihHuoaDeG3PzWAZ6
sxakWTu082TtIinL98ws1tqUwAnToMQwbRi4Ru1wNgiCIK5hl+ek2P52Cy//Mfx//2THawUfzATp
xgez2H7Lx2uF4cdCPKSq6FZjWe1zVqyAnRFQ0eVU72i0G05sR46nSRGLI3MWLcnFp8kE9PEtVMWh
jpqRoE5jEe+JtVnvakVo77//WsdHTJZcys6ihqOO3S7766OrEL0RmGVtugCjxMPozzSrqSUAjhIU
+Q6HX4C5rpIvy4kUl+8v/amPp7yLH6kjAIFYvunRN/RNperJrQhWyqwnP1E6p7smL2eoUZC/7DpV
8jXK1cGz9BgmQGOym55Bzq0z7M3nqdHoFy1izh8nPtVy1d9nv+VTARLVSFwXWQePZz8D7Jul+AEQ
31ERPIogxqaC/kZun7Do/a05vI5HSLpV1+zLicSOEF3Thm2w+JDkiPfhv10JXeaHbq0Y2clT9vJA
Pn08ahvvLlhJfl/tf9+lzoY5A6rxXWKTTK/Fvw4oVa2fxqIbN8aUSA+0YSBu6xEod0kCsmCRiL4s
5gVtUhJPvr9dx68FdwtFP3MG7ype2fdn/NvH0WeK32FThyRgmbyIcUjIa1lDuDBKUXjEKTddfH/B
r0aNxomASAp2ijS5j0aNbFQpDV1OXhaJWt48dqykANbEGyrL1B7gVTlBPgDD4BEQo9C050AlkhVG
p3InAEm/E4dxPvGuHm9fuQt0b+i5ohtgG7ug+3/fx49No1VySk4y659xVbf+Er+MmUYN/HGTR0ii
jTqzTtz64wkCMfui78ZAgShqOZR/vKjclUpHyyteFYZPZqFCkNKspcWJ+/3FVdRl3qOibyJ4ez8w
//aAc12orShBzjomaDFsHf+Rk3ZKdv39Y/10B0FzMsMaNDHZitO4/vhl8ohpAscBeSCU2s8w46nb
HBYYCYKE8K1nmhTw9TL98vurvptmP7xNXPY9VYHqgoL8ahnev327Vs0trRIj1S2yWfA3nHyFN1Ua
w9wrJvICsoHcSmcifQ2hjVBPUHvzgqiTeh5kDGcmyiLy5FSiZiSrbm8S8JPhulAAMZoT5hK6RZBG
8FVO5XVt5EvzABvZdRxrwWFRE1/EQyxdVZrSaKuypVgNJddvDljLJRjbnTaldpmJS+fLL8Z1h8Fp
3YixXJxzGzWSR/twXLW5UnqVAD3TxrdYvGcwo6WELNHeh+Won4tCNuReH8rFjnFCs2kEF9k4iRoq
lZNECUZmuTPSm8aMUjJZpCoA+jZ0ZY+yBxvK1djnxNHp1BTXioRTj55Sn/5sNW32V8Az0nvgHpGP
vEoQeleKQwmSj9hioFSEwXgWiGWpXQoLsa131bYpyYEkfqK6T9UYtnFW5437/TP9aiQxHSmQAtit
MDl9fKRYI2fZRwnm0rAgRBuryxpxgr7SkZi6ypz25wSF5qvvL/pp0VjGESqzBSCxyFKOtswD7dNO
CUrNxS+rExadWasqJ12LdPpTUpsvvh97gsU5I/G/fzQzfxuyRGolbJ0sLsVbQcuAzEE/DBOnVEp1
x/5soiQjnBKef3VRUD06qAxEhvjgj25qEPT+OCc6HFSrPaN7dIG3FyMwGHxXNNif6G0t/vV7Su2B
4gNNYGRMS7zK7+8mptJQCCaVLxpFqmfxwJ0SOJunkH6x+f7xfVrFJGbvRT6hLydFNkIfL9XEalYg
wtRgsYBYZ9WqtyJBlUgkrPlMyrLxxPWWTfbHVZySFgasRWuJyg1198cLpoZWFV0SGm6mt2xwMtN6
M+chfY7CObrt0Os8qmbeDWuxAPNDtEA1X4v4CQgNBYhuONgji7VOT6AgZKAWL8lEwNxHr2OCNyuY
p5RxX4xuNE0UnTUsbqy9yxrx25DzG6scBHKSSRbNrUPXRZlTlcQ66CUpa98/ia8uxX7UhNUMl0w8
1of26HGsKg+AGtFetIGhRttYEGhnMCufeAhfPQNqA7yxSF8Xkf3HbzWFcgNXlZDmZtb8Q4dOxZ4p
UYHdaSIoHm0a7/EI9Ceu+sUXhDWzoCygKixV7Y9XJRUhImhrNtzOSHJi/qj11nKDfjwY5fX39/Lz
qOYEoSBBVUniosh1VMALx9lIAULoRKyh5YnRU66qmcwINcbeJyVt+heljUxHiEeoFekIHPnvo0Ht
h0qCPZJML5qbmtcIU3uwWGFPjJCvvhXMMGq0y+yuv4cb/TYYq6gVSkttNDfSSUATpKhbY1PtzhXd
KtDOVuaJ6/EreSQfNwnMLQiB8PNRUGK3+/GRpYllcQ7LEV/oPQGycTTmuAkltbc87NnU7fNCIfSj
mcJy14zVjLEVvwRwWVS0vW2SKHFtYGSoVw19PgrJOvLjIupJTMLm7hPFjaXHIX+HbYSIXGqTBHF/
z669ym1/KtOXyC+mdRgpw1sDf+ECjUUqexXi9MFOFawyHjaBrrIbE2Huipyj6Hycs/onbnS2LYKh
chovCVy0c61Jf1QAZXVbFYMlz12su9cQAmxN/BlmIntQ5OHZL9h+kROBUpUjdVztOaSJLyrFstHh
0Wd3TddVdwlP+y0JG//cl0nlZjMyE0QOIE1cCrZCDsCrMggPMRtJjW1NHItnrVBbf2cZqbbcRH+6
XBDdpPXqRAZ4TRLRDJ+ysD5XhXqko0ysIZDfBF+tTbK8sVe6pEjQUgTjq9xWxhLDqWdPOoLPbDV2
pXzLYaF/SJNpCpwkHaTg0KVkjFJsmsZnmNRAUpoS/7Nd6TPITdQT7UNIXHDptbPCOY4k1AzJRFSR
vyCF05yswbJpbJ1GpYV7RPpnbiP+yV6IlhOuy8QiVruofD7IoCXcwq6eSEr304D/hy2h9pLVfvim
y/3A90qioPPqaAiuSdtF8ytXSD9qSmv3bN3altSWCGcKyX25idqgAmSAa4X0zCERoL1HhRyPTqBK
SBjiuWkFu29H7MM03EXjgI7A77adbrZ3KehoirgdZn9bIUt6B/4VolMym6gllLyy1tWoD3sRuxqu
SEklwwbiecNtjRqiuqI49/c8wVFy2H3C65rmLMmBzQsGvJC65QdBsJMZH/tKd96ZRYvQVKiN21jM
hdKNFvXo2WBmxVbQ8vCXXMhWso4LxSdsc9AxZsZVvo2UPIdio4jBVa/P8i0XErG/N3VxP4z5fM24
jogchGn8WtEW69ZJQdAk0iUWOcJi/OoCqICRrr6fLJfJ8NNLbiHahweGhPZ4sgTLLqWQs2W3okAO
rFcvXJZg+azThWHFtoOEUnEYXMMfakoT6on+x+dTLZs5OhD4zjAMc7Q96gQh/6gqmfhgt8yFEPRS
NlcQH+XZNWHk4hqCQgB/KWCDIuRuiUz9wlIL40LmgbumhikeQ+x04lT7eanidabNvOxSli7Q0VLV
ClDxKE/rbmVyulBVKbkUTOiT5ACf8kt/qvuxdrDtWr48SFL6FUfXshKQIarRKi7lx4Fc135yUU/n
B/Ln1P1EX/Mp1IwcSD2oTKkmEpUDSOFMJjHtlY4Q1egmJipk1973w+LzJgEQG+pPjr9U9ymJf5z7
o1QfUIrRdhRrAs3FbsDeryDB8QoTuhB2hPxeaPvhxGD81LNhW8h6w0WZs2RaVObHy85xKUbADUmV
8vvgvIyY8CkDltu8ozNJ0k7nzUg0aRYkxqURtcYWVEKTLcLe5idClOzx+7ugvHu3P7weFIxpkBka
/khqwMfnc6keR4LTlYAdRN/t1DCdNS/RORaCKYBrQD7dFMnr2ui6czIFOY7IJcPHRrKo7ALG8K9+
ombqkMRibMdEIvU9S8OEl2pGkUqDmv2lQ9hFXW45MjPX5fTdd0FpWh3irCotnTJQtPukE0VAKAkC
r1yqEEhljVRv5DgM6F6TvbtA9yWWUZCCDaatSdMfQi3IdYfkMamhUyErPi9TF52nshwusfY0VO3M
TMTGoWymv5Q5HlC7zaph3Co6uhXcLvVwZxKMqNARXojYpToEW4nn8KiUCtxAcvKI960rFJD8cNRk
L1VQYC7Ppk5EpDONKetaJJgSogljlNJC9UjGkC805Lx3+jzMrSfBNL3omHcVB2+SFHhqPIkzURF6
fdsYlBJWnTxm0gYslECzXhPPsqLW88ueOQWcwGgoxIqGYnpfdYHihCN6onU75hS8SBMhnrUiz0yB
bN1WgTOSwaY5Sle1l2PRar/iwsyFNetimr2SeyO2t9GMzudutkKNHIuJMDk7mOpYXCkk93U7Fu5m
O9OYOoe2pfcHBFcQiBKFfo87pWOhbnF3VfV6ClsISwZYEOlKTswOUKu6MH1qYobRQJg1DTKCo0un
SJvwIuorCyMmCXK3YjBqJvULGg48zQBU59TV2EmLCF2Di/CRDOFaEZuX0PcHVMhT8GIwiNBXEijw
zKZ3SeDCuSrbhUrQPf4iFso8FJFthAL+4zSuCTAIiwiFtTkNUWvrzdBTq8sSKgVWS+BFlDREuYHH
bW+bRl+m/nFK1+1UmA2Ow8y4LaqBkICmTkevhBkVO4UB7AO5np8kq1YYIVnMOcMUvEpSIvmDjHAR
T5EJfl6LM7ivfhuiB5Tb5p5dQyMCiLVgyRd1lE3uzNsneXUaZXetUgjZigQuje2d0JevqBeLcINO
oEPhBBgdV7+egI8CY5TW64pgx0OMEyVFYRuY8sECMzbYBjmIsPfVsLO1YpInpvJGh13Wkl4EyrXv
XAbhSDAatte7UMoZgFTIhWfMcQYRKsTUATeaGw32LNFSj6j9h42QwQ1eRb41Qn2UUuVxxvf2o2s7
7Ntt5+uqIyc0E9ypqdkWtiMxbMupVaiweItTxZDKx5+DQCHRVcZ0fJwFpGpOYDHS8Hapxbqqx2Vn
E5iPQiEQQtk1iZW7oqUuUsiyEe+6pg0amMpKtRtnNUYP3AhXAZCNBcoT9c+SHpL+OxCT/iOpLOEW
aA+AYXaVAkHhCqiDiDLNDa86SX2D3qc/ktjUH3vZ6m41KU7ehl7vz+qgjGV6DyVYBrCY8x3G2uA5
bVEg253YdZkTo/4bHfKdSVTkPQMzNwE6TUmok0z2z3CoMFKbGuZGdOKIbn1/MjR7QNNi2UujaSWr
AXFtsp9KEa9lKl2Qt0gIQoXqIVtDkld+IrdJSJtKqmln9kPJa6EFsbxdVOT5qmuJ3LZlMzJfmlEL
BhTmgLT2kDjU3ps5WV76Y4UsK8t11QaSa94B0tJ2DQka5JqlpN6zns/BmdTjAwBYZUiTg37OTJF3
NzIAjyQzKvoyk6IRqpGRwjkUYIe2QTqKEbF/BhGpSZ9F51le4wKvW06AjmKmprSq9WDO3FxC61SW
RXEPg02En2mpkO9kuW9+KYLAfGYGsXDRM0sGlPTzrgefBjjHQbSEz18YE/GeiBkLOzdvZU2SMRHR
TiSr4T0MLAXN/VwTcg+OaFoXEWldLuRW2leBWSTJhaG2ue7iLR2n9WxZaNOnCgvhUHTCA0+6rugL
KFnJLRjYZmvE9/XoqqUIuCEu3ceOM4JdVkGcrGIzpjSQZkQjARLs9Lvez1mzgq5If0XSLBKVAC70
oSUj7aoSaTS4Upfnh2qKZoXs11nV7KZTR99pVfB5rqi2Qr0alBwdRm0W43Ogy8BJZPbNj3Ce5+c6
FPx+Exagie2WiF7YKHLTHUa1KugxkXArEgkKeQsVXO8ORg3LyWyX3RlkROkxq9uy3oS5suToyVkP
tcuPBiQIKDSpAGc0D/7RzfvfZvsf75SN/9xtv3milf03+wlXx//97/Q1m37H8b//23803gVd/pMe
GaUtFNS44Chv/avzvvwV9gdqNDAewHsqi+zw3+FlOCoJPUORKLP5WnpL/wovI9cMrAvten1xqVMn
/Sut9yNOPSYwPLcccFBP8yHoex7VwxqyngyhG2QXB5jKTntia4GRk/+6U6p8LQbyumqNVwBet3qE
5Dtr2YYD3doZXWs5rRzd+gezNi1PnazHIZYpF1pADqdFyNK1960IDSTJcBKkGmaEZARII+ROv6Q/
xvC6bET4/doY6ZKAL69XkzJme3FOdkQI/Xrfzv6lsfptcB76BcIUgd4EYftfF/1r3Xb169/Onsrm
b16X/3pqoyJ/T/P79099/COah39+Gvepffrwh9V7VsNV91pP169Nl7b/kkcsP/n/+5f/THy4ncrX
v//xUnR5u/y2gI/1++hb1BP/eeCuo+f6KW2f6uN/8s/xqv2JAhaaDbRw1NRsk/49XvmrpVS+qN85
tonsB/9nvCr6EjsBBYYW9SJgMDnJ/nO8Ln9FPp+Ob4/Btsgs/8p4xVD/8YCqIZ6kCbK8UFRS0SuJ
R4czH85gjOL7TUIRv5235W12LT22Bcw8Ypbt0tVXv5Jdtgud+SBtqJAV62GdbIy9tZ9etUP/i9ja
y+Y8v023wkX6K/5FQuwGmFS4Ml6G+5aT5VOzAtaxZUVcWRvZKbfBRl1Z+3nb/1r2Vdh0nGCXusz4
O/0pvFTfog2ZYgf5yQrdLt1ITOj39W17aHaC16ysC0LwvNwFr7hN7uWr8gB77CreKl5xLTvyKr2c
VhWWcBwSrnkLQXFDwI/l5RfF1XBHPBd/01zNB3M9Hrr7dltdCxfKi7xTndAb1u1BXyfnmletfbfd
JCtxZ3iho7/Fl8WOT3mu7I2Nf59dC6ivXsw34mMD0w17J8DAZQMUhINCzJ25q3aI1jhV1BeWp23E
u2C8qHaldfncnUW7jF8bnIeX0866mO65hQe+wxsIM48Kjx3tOGittH1+YdhYj730xr+Vt8WaD+g0
zi0ywxW0lIO4wwbk9o7ohefmrb/LPbrzDgh4O1sPr8Rp1d0qfNQ2xU7yLI+T/qY786/qmHT0vf/T
2BCueDNTRr3Cp9jCEPPYJTROSb4G3WNMVPx8eFaBSHxOpb2SO8Ne29KgcnJv3Ct8rvGATiBzzB/t
zZS7iooE0NYe50O2ia7KfbXmVBpvq43m6k7M90IPw22Jt+HW8LJNsQ728i6/5Zh9np2Zl1zhgTIw
dupVuBUnm5hvj8LhWneNa2VDymn8K6BK/ZDs+4thbb5NZzVknAfrmlX4Qdm3N/UFFiUw1jMaSHED
6hEDobARzyNPWoluuYZl5XVP0El3be64cKuyvXQh3DA+yd0O84so2xieZBdn/HuXmFk78PQ9JVPR
gy0brdnG/YA9aiPavowqm/hA5ZybluWO7o4bTgQ1rYDbkQyz3BMyj+Dz8tB7QMnwzj9r7uhW69Bt
CSY5u8wcW3WK69ib7dQzNukvr70NCOS4l3M3iCn7cZt+FiuNmu8KpLDTrOSV4GDuitbVz+xs3ude
e8FxO4D0w6/4FTOMRGfcjoatShd6hQ0yPyQOFdsauqL+2BngiNo3QTbsyUL1uNdoa2vOqGxG5ay1
L18az3DGcZXuCVt2qLa7regod/3VdKPdEXNp5nTPqWY6WgJQlnOm07x0Lo6vu5ScaGdTF8TAOpPs
sOcT00NWuXlP0gdCH7ZqPcic3bLHmjbiy6iy42Tsiit/rdb29FTt5odchAi6oyDikhAQ7/yX4pag
auRA+Urv+Rq7akt/x3hKd9GFdlu9ReRwTMaNf24wL7XetMsP6rr1FPFVuyNHrnGbi+6mdHPDkRSv
uejPJiCu9nym3aue5ERO6uqjnTAdeYXk5dTm49pOEYwjXhBUlDcGRE925Q5sFS050+dbtTTcfq3c
1jteYVu/Q9svcXYqrjjsGm0PHRNPph2fFZfqL87a+mr0GlLbd/BSw3FrpGfpU3QjbPW1JXt4E6r1
+Ca4kyNWq4eicCwgUXZyJax4qbdhaGvNqlWeuL/iI5ZTWX3QXYtay2tZP3BAIKsdlBaQpdieN6q+
ks0zVNL580AUpb4xLAeSmU2UO1a7H9hw7Ww1XFeO6QaSq4d7RdpYwLIjmxHRcvt6G5nTUsZIip8Q
dKXcSQY39V/8KPUUT7np5k0WXpJk3PY7eZXc6/zMD3VvyGf5XZVtswccGjBLwIqaG8DBME3otJ7V
mD5/QrLllNjcJyFt9HuityzxgTJ8sUHHIbaOGOFCdPHezY8d2/B5DVYw2U7WE/d6ulFogGyGm+HG
uGdMOUANxvP2WoSKUdqCbte79ipxb4ytRGYhCa1OYXrT8Cs0D4F1FQju8NA8iFciwg5PlFed4AEf
XneCs1EIjr4TLrH1bH5ZLm0hAi2XZsaZoD4ZZ4vRq3ukgJSQtewRD332/9g7kyW5kStrv4v2KMM8
LHoDBGLKmZlMDhtYJpPlmCeHY3r6/kDyl5hZatLqX7W1SQuZTKUUIgJwx/V7z/mOId4xJr8BmDw7
Yf3ZU+/R1zOV8Q6mS69i1KL5Sx4th7oJq9A7ZbsyGnbZuyleYoJvIu8q35HOnj7w//OxjNK7lBNr
Q748Ues7LT33sWqvzODKfcYnHGIyiUc6DumJfYM8tKh2P1gZIPVD546xwQlrCRktMReo7B37W4UK
ZtxpjyXRHp+IU3cBSFdX2Ue9/mjc9MNnQ5w8+LniUv5pAT/u2i9O/z64cYoL8tWDS1s/7LpYhSwq
Mkvn6P0Yx9OXSsYuOQSsxHDuQvuDWF/GKyDuYUuEoWCjjNur0Y/Y3GEsooBhYy34B3dqP3C+x9zJ
uTTTb3ljMVT5Iv1w9etHG9mBW1QftF06XdVqV9zTOCKTMxjj+qBNYX5WJ1LGo+7Zf+dfe/SNdsPV
ltnIsOKZfxuuyvNymdyAJtt1z1PonLgUN7WN3Li89HHHYd46tieXt4v9OT2p55Y82Av1bN1OR/vC
sWGShQzritvm0u923cfJuTWOuBJ25p7vCv/E2Hvzgf+Q2qF+hMjP0CQkPKZOjzyrdGUzFXrT0UGN
Vxy69pRn52QlmeM4OB9ooYoXdUK/Ma+RpxHmeQYpXcz7xjuc0zMPGU/zeGXjNs5Ddcx2T/4xneGq
711/P7nnZLjVGzyI0TzsXlC+6z/CN/5Wkf7w+8i3w9fm+qn6Kl/X398r7n9W5/9LynHq01+U45wI
YPy+Oj5uFIgf1bhJWU2QDuMRSCpoVTwGWN9125r5B8U4omnqatQrhLrxVz9Oj3ZAvjUqVnTdDHAc
yvF/VuP8IxhqTFx0A7nrdq78fweR2++N/1/qtl97LYBxwA9DOYM2hAhutJlc52eJCEDMAbkBYCYD
rO+FqyXFo9ap/NprtPSCLh/MPwCBoNva4SrQpTz3Dn36xsm83wxs3khrvn8SH3EA5xV+Cd96cygY
koroL+z0vJ2LhtNr9hnScnZpLfr451K27Hm+mX72Fye9oZsphlBxCjr0ziQ+DVKD4SeWwbmzV2kf
h5HGFpWxkb3T2mX9jbLy9Wjp2wfdEDXE30G08wzvzcgLOrCV0HViixtVvtdyzTr0pDVTfk8VMSeV
n/yOCvX2wLTdpe2Uj6l4C9AB7f/6LmkMKcbEtIkuyajwVrgBepPeawbxsCAOmr1wF2sHRfxjVtA4
akxhhezBFtICOmI2yRMoG4rsMBVOv/v2rP+t1f5/M/EeesSvlv3py9fyqaaB8fWfGY7f/uLHsieg
HnsxLR7uFlZB5Pr/WvYEMgIQZmVjk/AwGbHmfix712O30BHiQHMBtv1tOf44hLvWHyagE1S2OBqI
JETt8jfW/dtneBPI869toaFoQqv3+oFa+sXRE9WMMVnbN33TiHjJu/nQ+bMkWHQtsaG3Mvzp9/mx
9/zPTgyURS4CS1SBIFuMzem/faafBEDKdZj8MNiKe09mTyOagb0xGXe174+340T59OvLvWkyfLsc
Ds0N1ozIm9vw+nIDQSoN6A0Z19gnDhA/2rA3OX8S0OZ+XwSv3DA/f7N/eyk0CIgDuZq3mXZ+/maJ
KskOMgoJ91HTiUVgBAcphMi8UGfyEv/6e21r/V8T3e8/o42q0kbx4KFsePMzygoqYoWxIW4I2L5O
rV4dyOyxPnd5wVhEY/aM/qBFHIxr8Iohuf2b67/WcX2/PsM3diPeXiSdvXl0RqiT7lzSBBcAJC5a
JVf87H2Py0flu6nT/h6L+sf1EJYD92PPZdG8/nGDhMmJiTw3xqzdvfPXrrtyZ2u80CefvOTydy66
f/v1tiYXPmXCXN7CKLqKSBwHbmMMVd/bBVpJbGLbmJHkUTtOgV8ef307/931Nt68FWDPYuVv//yn
VSGXluhtIBzx4s/uHjqtcatPZXBVmaK7mUyr/ZvLgqYgpnxeJtsOZOF8eH290vFJVizo04L8sG8L
SQazNMt0xxs2+/Trr2a8LS7eXuuNsDAwMWnWVse5o67JMHJVHYlSUnMWGQdTITbNgcl5r5nvfNj6
1+0025cJNlPz/+NL88DS2+QVatB6f/2lybwby6rkgywBPM/F05BIBWl2Mapuev71l94Kpp+XJ9/Z
tIkrYK9GjeH+BWDnGK1w1rSjnxIsHE5Ih3FWY75nCl0GkRymL4I/rOJUdH8PMoGfZLPfUWbadHDx
Yrz14LUGOOaFoIy4esxi7do2OV5qB8Vk+v7X3/HtFmRvqAUU+hjc8CuQRPj65xT2oDRIJilpqAXT
b9ZRNCQe8TOMV624CmCL+egMiZ4f8QEOpTr8+vp/+Y0BzmzeFgw7yJwwwr2+/phRGGpNL2K7HLML
K3WhTDtqvvRTAVJdGC9Tag8ngWblN3vfv/nivCyRyfIsIQLfxj0/L1ZV2shXZFrGY1kzprOZDnuB
n5+XbtF3mS8ZizQMQ5jvgoYQSfebveKvl8cwZEAp5JXGS3Q7Svx8+S4oAiNPZBqjfF73VHkrMfad
HVkt6pMYIxNecWtxGs7mg39sKC+a3yykv/7yNpprHAWUwaymtx5wWdaZng5dC8msJcLNz18yuyEE
wk3rg9Eja++COthPht7v/+4t3y7MYQkyKoTM4M0v32ZKEBzVtrQLjGofBE1AVltZH9Ap1dciV/b7
eRnf+UQz/Obdvj1Lr9YzRxIuaAEOwkbB+/31b64viWFki9/EXu7LnTYv7V73sRLplUkvu+b5b5v1
d0Skf/MzcxRiDeMh5aW3zWJ+vtETqcVA3dEP1d0sLqc0QJaNIPXUVgGtU2ka7yZf+veYoLLfPOF/
vTL1J+o13rVbXONbAK01oXCQ+lTFVuUs5NdpzSehF4+kr1hHX9nWaTXkVSl05/rX9/fta9De1Gno
JjCVYm6G5/fmG5udVja8EmKn670oB34f66tjXfiLdWeIQDv9+nJv0IHsHtvLFurt9kLY9Pxvrpc1
mhl0uQTJlRuA4smLwneUDi2YuEk/+nPSXyYaYcdhO+Ypzq4guwKoD51K+X3cZSU9FnuxT+QrygfN
7sdjRurab+7FXx491rjN7NhhvRHN8I1Y/VNpUJDbmuaJM+1cuJWRNnK0s4OpORJ3lh+1jeDOXjQc
fvPLfE/3ePXI4wgnDONbzUWVGbzZZjykuoMo0Y/iXEEPrqMFWz+T2mqVf9oFwptrL2jq+bKaM02/
EAivrDhP8tWFlpNa5aHFZJcf5mmeMadlzdo7IWEBur3TVWJmn1WCGPAaZ7pt3CepqoLI7iVABwIr
HetczNDSjond1c7n0VwauHgwGJCoEXWCmCxvdKHHlVcm6xksXVUeFZPGiWlAKwfO4mVZXaMR8p9k
t1buh2SQqbhq7bFvd0ljLZjgRLZpsbVheNZndzHPWirGR5Th4BVbrSdkseZRRxdpYt0R1qwKdHkW
z0FlFoUdz1Zpm4wsmuS2s0gwh15PcbgHGL7oD8qf7K+gnrCOOvXycRHkJWMo7GvaxmMg3nNAYk7j
VYO/a8Z28qM+CbT6dk2tacsV6gLmRmVF81WurQbjnNjkvTZU8imwR8yCKYrGQxVQVpxQtnhpWK+j
VAfiNpaPCm/1Xd95XRb2uGI+L9PUjWfRa3Tmx7n3rmefDL/dxFmognwJGeNQwETB4TenmyLftsjK
bPyy3gJq+d/Gc2YWh95cMiuSmSmf6r7qjZjIreHRV700ox49nBVpQy8I/5P5/DT79XitGg/jN6LQ
ZLwZx5mmaqbaVO2zrDI08rhaRavZ9bVTSVvp0ljhG4IH7bvI9HPvul7T5k+Q/kN9MBEkOKcFqoZC
pDVlbbROyJ2OiZ+ZJy/pVyTGhp4uO5XqbXdOha7FRLAHGh0hZxBIMzUyAGszq+zIGRD47/pEuNde
GfBfuP3QZbsWgGQeByRFjDSKTRwNuEB9kybp7BXnzM5BnaTaIve89K0kzinqxMHCVDbtjCVtGNXK
ZbqYbaHSWOtyMnJcCco6UkaHqrGkrFUnOBxutjeXNvkaBNp07UqdDi8drn6KfUtjxFh46/hA1OGS
hFnbUohXk5kCjCSxr4ImODY4I2wzi+1+MBhBs5vVe1taxYNVi4zbgGkZp6tMmEit2cBAWuUazOTB
FPmdPlkM85xiE2Qsa1YdKjMf/JuhWf3xZHGGvJ6mxBIXRDbZ97OLrCtMm6DxYn3RE/++Her+sl3n
zoqD1Gu4Qj8tPlPFURmRUS2E0W06t/7QLwaDmFrlzUE5dnJrl72sjlQQzH7LlmRihk+yoxCuWp3s
PF57FasqH3jBlHr+3pBB8sj7DI/rmuowj60gCW7VnNQ9lYxLpBoBa5aFbc1UDO/E0jy7QvKOokLV
mCFOwZLtaz3viMM2kly/M9Oy6mKaHOWdbQpXO1iN3u7pqNZVDK6kGfg5dBXcLq3bBbccfIIuamVm
tVeT5833TWsaxTkgb/Iy6410S0cs6i8zntspghaJKAs+KpjfjKQ8oPOkPkRBZnj81wXchXAsddI/
C6djBJQk1tygp6nUEsNJcKaQEwcxrTWb+Us+mPoai9U3r4ipRh6WId49jgsdG/Sdvn4z9HkEajW7
TdMejXGWADllN+HwlFaI7pl+1k5AQzAHzCi0zEUW2sp63BMiOTDN7bwhvVH4PrKY7m6bnotqaocT
6SQs85Qce2+/1CP5oMIsp2nvLC3Q0bIKnGtFO3t5X4xEg1GCCO5rjnTSfWc7nYPiFr4ZY6jF8b9W
OjIgRoEckePM7cBkuv2sEz8uxyoarHa9H6CSFjB7DDBKCAGx4kyewgbVT9imC/qrdSjrYE3C1ktb
/UTKUH5TL21d7kgBFAzDdFs9enrv6Uehq+kOMWD6kPgLlNC64oQ11hIdLqci/FdGCXXXHRMgaelc
tEEoKQyBMqNH6WLXmzdDD04VdzdWGk7tZMzalffONFWRu2T1+0IkzoI4ts5vXdBrxMZ36aJCvxo8
+gGdX93PjQ8SfFlc494DVvJFAo8lhytb6Ju5PaqfYqGePDWubBb4ygG5tjXi2AIn/DDKkx0UDGGa
1OOdLjNCfgo/E18rUXQ9Q0W0vyi1DO99MGfpsDMno7DYGJckCT38BMCsnRW1clsuh1kO9dlVCSBZ
4mqG+3ZuEF3KVJsuaICb5KQRtCTZBmaxHoApllVUN572sZfr+mddWXMeGzmshiP2ST+SUplOBKeU
yWpFXq8W0kCqsj2PFNuSMNf8ag36SYbmlGhfDVI776q2WtrTMiZtjLEVHUputHpFoHhukLOk6chb
Vssed0iyk3JnWQl81YQIyTycpOWgqLct3kSqbhaQfbPhpTt/6p0xTLFGJSGUK02FIqPoYH0s5vOU
lvJST2Xw7KROAap1rlGWJmPZ7RdS4PLd3FTM1AtQcM/CGDXk6a1ekGrsTmtDoJjn3nRmt6xh0Lij
E3t64af8w6UdOLlOKwNvkiJx1L0Im7IitrzGu6YXLx+GuSqelCjTs3Qg4+7WqUHcQ3VSPztjuTHm
Rltc8RaU8ETHxXtu7A5ec9AZrR/Nyswg8AWkpuEkq5iKEmpY6JcI+hm750svr2xcWQ/Cm7tP5YJ+
FuOe9Pv7xZuSAHG/T062JwzxAuYWb4CmyEN+X/VrcUNmLDM8uDCrDBl+mNSjWll8WRp7OaHfVW6c
uIlVHcZGBA8Lj7W9K/EVOiFeMPYPQkz7XY/e4UuS5F0VtoZKBeMCtO/nBuMcdS62Pe6Sy0B5ooS7
WLCIlKfKnmW5n9agOOuDMX+a2sU8tn7hoxW0Z4qFkhte7dqlrrV4NHwoNLM3Ajxkc4mnNDG+JoMO
a7jRhnba0VwLbpGYO+lx9UaDJlSpIwCTWqp7UVt7C9oJsvbODYpdZOg9zrPWLrlb0sfYEnnG2htX
WKGk3JeK5NlwJYtWoFH2cwIESqMWB8PVcGvPxFm2F5ohSYzO1tF8apyiZFQzY8ALS7ev7WOHlrOO
AxY0eSnruEBpVKJdzp0og0dooVDq/WeqSdu6wv+D0W1NaVNZA8bSbCU11JnbDyPAvccamTRimb4R
BZ1DT+Z4/uz5vUZ6cWyPmf9AsAF5V0GXLNM5pf5+mShEaQi5qflQa6N4WKZaNhT4ZfVhbZupfQHe
RFCTPazWPpDzXF3ViZuX4RhMBIetBLkUVLeiQ6+2pvmlGqTT3owOQ6k8IRR13+KVZBcjBXo6rT7m
gDAAWn9c4XKQfIU8vQvL0UJAsziAI879Cng3cr2WzoI2dYA0CnJz+32a4Cy77kd9TPe+JtMVAZYc
FUoM0Eokw5ZFelxEjkJ/7my7OpXtlmpO3kfJeH8Zp08l8XpeCKSj9y8oeYfsmPcB+ilYPZD6V9Mf
noKlwhlmJ6R+hETSlRfQNgh2LERfUdn4iTg2aiDQfUXZHxFYn1pHbbIaXuuTLICOGIZ81ixlfGkH
MVIXicSF7eb01m5S9RoADLQrEdFVMh70PMuW0F3RskclBNAVF3lmiIj1XCJl8VSFC6abrrUuMA0M
pD4PrEdgGlkU8KOrMIWyxv+hvkp2n4IqNzKHLaZ6XhJf0U5t87u8G9gTzc6oj6bkxXhsZ9yRIUdP
ronTxX8ZSLFdeDyXmQh5myA97ho7n2dPQ7ZL2yVHUpMj3MdWn3XZcRBNVTF31EB026U34YCocNaE
vZeTqFJn+dNY0Aw6SOKo0L+poL6Co4GDeW69DCfRaJUfcjosMKiLnhWa+bjZ6VRN5qlvrWHjlFPq
Uk4adhfSmFB2OPSVh4nQ7zo0faT/kiOXF3iL6oC8Ygrhus9P/mp4B10G0OItu3CGm8Vf/Tyy2yFr
j5hWNKoQYkwBNGScYRlrtEu8LJru7LqhKT6MvLtIjusNL0Rp7zaYw9sSnV2Qo4OQBXXmeS710Y5N
Sr0pbKleQ5T13W1aKe+B4A559oa51/bFlHDQc/V52je2o+mxYmn3TEIypVOcAUfcac5cx1bQl8da
k+YYKk2px4KeCNJHr1VmlLeAzQ8NU3luKD8rD6aHmSr05rV141aY40s+0X0821ot9Ysc27H14vvo
zfCVN6RzlFn97HdlZ+8V+LwvOU8pK8XePCda7VntrpgY/eFL5k236xpSAkNpe6UdFtawHrxgGMzY
5XfSMJEIo4rmes73tanKDdw/4NBd3HI9jl6lfeE3HdcQfyWSMgIXUQ/W5Ricl2Ze3nGKxbuVrZu6
xnZZZYZmzvmNtgbjqYdzgle1E+tF5/gg7lUH9OWojd46xWU+N7AAW6IL/MkJUIgp7kdYZSQT7LzK
Xm+avkBYx/Frej/m1An8+RLkfKRR3RoUHo8aYZd9NDIqIqDbMJM7ZUPBiGpI7m2crZ217mqxUvqm
c1JdKpoHVsSw3XtfVHrGYyJstj/6u+RPI083SXsnnxZNlOv1x6C0BoAP00BJl7Y1vBoCHKlYDH8E
CDrMqFzkwCun50indl5ploAanCy9d+C3w/pFLvS+9CuxG7H7+cDs5bge7OQb177T5FlmThCc/IwN
svErHQmuM2fzfmjTnmy3uWXiPg+mExvWTEKAk1m0nJnEIZDz4Ad1kZ0W6zGvXNmxruwSrW5QG8+u
mtNp36Wmd+/Lsb7MsCRWdzo8XvIA0nymwmuWYA6hGAzmzvIy3noWbRFxwzzKfbDVivZV64V1RWq3
Z7OxmQOWEUFAT4wZXesvtKpcmhCvWKKHMC3TKW6WoQcWOg7tdRp4ajmhqZrEnkEbP12GP45HvjZ9
dLFd6qkDm/46RnU9N/Zhc8uAyhTIVvlFk+Teh3i6HVARfkQqr2z0au3a9je4rGX2tcxygVjTUezV
O8W3Ys5DHHkVq2pBkMRktAhOXU7wQ0h0QL4cnRVYYDTkNqLE0jTQ44mG8pq+W+s/uH2j1oduTDBW
ATxfHn29mMy9YyTTicgJNIvaTEEXzVM2fwY8qJFYnrIjufhXV5R+rfpqk7J+KTS1so3YTjZdZitg
pUimJob0stjYvBllx3wJXYzMJQYFaoh1QzL4bny24Z0UTaKdWt/MVWwVY3eX6LNUYOkrIW9qjTd4
6FjKyq4HzUuDvc+LTAuxnHniWCvBSLQrtKDbQ0xAM0d+hUdcOhwqPUpkgTEQSrS1H9XidGCo5upP
u9S8qzYwV3Nvie2W6L0teOOPnbtzOWKloSHoUEeWoEkJr9aSnzzaYX7sF8RURSzN0dhZwTCZ5yVZ
u88+RMXijHNQc9/DlFAOR2/TOM8KX16UM6O+8xZLpPdzavdL5JDSALjFNgbCX/E0icvAnc0vTdXb
SchWnPco1ppqkxGWm0/VxjxyOTjQHgle4WVO0ISG1pS3FWzFcUjIkpRDK97rVGAaQU5jn5LnLFuW
S+EPDOHWyU8PuuPi5M0qn8wF0WkTENZK1/rduoAoiouSMyRHi94Ux6ko8CwalJ6nwuJPd3k+qSt6
CR7BSHMyZbsaDdW8MwhIG3hVmZUZ6SqDoc6kL3ua8V8RgAR6PGoay62pmjFEY1rlfclBui/X0FhW
8WhUsO13iTHPl30pCqhFeupdrrY2FFHutsmfGTvvM2RD/32vydlGEZlkfANg3lSDwBjvuaSznFcA
d49Wk/YkMLlp8pIuBGAeWwjl5jHlJMkbRTo4Beu2826oENfl6I5ZNd/KfkVVxGwSABVkI3+JClog
7D2r33vsy4O8zqVIEcGrpn8mI8ojPZPK7Ku2lN6zPnTNDfInRddiJgyMY7U7VJTUdF0uGho3aWyl
Dj5TwYz5OLjmmp1IK9Efic4bPtgjJGeQ5FPxXnqZ/tJ5xmxet11Ni2xMMwz+us0fntZyEocGa527
T8suP9qkVTC2pleGQn21vzAyPLS8bsxoFJjYUFh32UGhmCIusqewD2eQoLc4VO3TQnTii9WlRsCb
QTOe2T5U944aOnWPErclZmKPAmJHn6Hgeec4lsaG7lCN0Bpa6CwyiHoRwJqhTw9GAWV3MLAxSIuO
jfRWbrS9utpnydGQA3Pg8+8egfXNRbaWnY5qf1TWjnj1YdfSMJE7XuSrxfEUD/ERK5UetyprCW20
cAvj9O4XQn8qeg30HkcZt5XpcXQFqkbaYeYNHyuL5LoIGHad70dj1J8V+RB5SAuTsZiDEuU+d+3C
v0j6efJD08boFxp5OfHEBhwkL1xIBnvRKZJ+vUEkHOwFau9db21rdtH68cyLqSqIwvSY7TUtAV9J
bRU3pbXO1DHN0Df0xqSZHExfq619mgdK41TmcoqClpR+ZqvDjcjzIK6LIhBfPU2kBkWvzNuYPnTO
Les82FUt8yY9JKgvmyNlrwujh27RGub3FQtmpMJQMRP1Ji64jRGOzKo7Gp3Fecpqq6SMu3EIjLDo
lVFyxO66kfadRzAN0NBPWkac795Nxuld7WFbR5yzun0ohY8Y3Evn+WQM4FfYENyqOhaSPh5XkOxD
MDrbR6Ez+zoFI5v+PQ2bPoir1XYpe2hj2vtxVQ6MPzGkdKqDpmj2BTbz7EAnhJM7O4XRU582DeJ5
c0Dw7Caq4+BSgyhgIjCO5YGHbrjBi1qFBkl/HA0zo9sH3rr6nEnaUe6WNZV0bv21CaLsW9QRDd7q
Om1VSisqddZHejkMz3y9QVm9JvQ1dJJNPkq7o9NguukHFajRiZzcBdo9cA7BUm1pOayWUi7cbbrG
SeiPy0hHEqT8S86GRVPJs5dDsuYWOcaO3yHk6yH5yBLEiEXKwkXLqCpAnr0OF15DCRRucY4HNgRO
MiOcehURkO03O2KdNJjU3dKmcUkkFK/S1u0T5i2m1xypLHRKi7VTxh6cAp33mvKZE42f+3OUihVF
AZE8hhcxAR3VJaCA5UbLEpKBFpKl5J6NfmwudULt/IO/ukFwnEe9oqoRg1/sZifrh71ptN0n+rkF
J6CVHNGdGOsOgwWPSzQxmR0PGkjOhyFfCEp3HJBxKfIfA9OW8j8VdHPtKNF0eUewr9NcQMQSV/z2
w7zLkZDckMpsDbCGkimJWlK1qF9EXtN/Bt5+mS2JwC/hZJy+TJvgnZguV7piTbC4DShS3S0QoUrs
falDhooyIYp3gQBSFcrSn57SrKmcMKsTTOTlZI2P4BDwQa8r/vJ5ZRq0awe//6iJhuM2eRReQrCy
Af3EB0ckdzkoXkTkrlOq48Dz8RkuJfnS/ijr+mrIV57CJljNL+bYpiBSzNr/AhbLfLDXACPE1utV
ADLmoGWZm8VeLKn11YNlMEZLrboPbm/5B5eIpB4GlIb/s/WqBWAC9Vu2z1JMfzGzbKLOpTV9RNsw
Ps/TRJ8kAcCx0+TUlYeqWxemI23C7pzQAoGAwGMpIhWUpRs3dZNulAQmXAfwBtm5cL3CiQKxdv6x
kovzLuBkhAVBKlfeppyUDdpBUtzR4F7fOYHMUfPbABwOC65Z84rqjxNLSUMuubCtZkzeZcwn5K4E
+gAGViuCEiPR7EnvPeMWwInlwijy0HSs1wttmfP0zqy8yrpW8zwuNz5RGMG7xuwL79Iu3Gz47ADZ
LegJ5HSXmVLKW8MpKohQttG6v5NV/WV+zYQWTQTwFw/cNHi61/Nru2oXl0PjvLPwa5/mwXJv9NkM
YjY5a29udOZvY9r/6G7/gbrlp4n1Zq79IbHd7AL/9Y/z1/6N2P7bH/xTba/jJ8W/6iK6Bf6zYfr+
qbanV7Qh9VjIm7CPO/QvsT2tbiT6aJo2GcIm65H0kdL/+gdiewOKJfoAj1TQzcf9d1S32zd5JSZB
zu9ziWCTHqDhf0tJzBPFltnbWyQUHzBctUaaYak1bbzYE6OxsqmLT7R21RGo+RpQj3EeDDuDyZg+
TfOLLKbuE4lQaU+PvXhIJgWoulV5/aFnQ4lyJGafSEv1bn1G7R8luZR/osh8stmKvvzn+RuW0wto
exwVv7B7nJ9qDOXL11eG7W9/8+MR9P5AVO2gn7HIOg5IPEVi8+MRDP7Y9N5ugIQJbmXgbhmzP55B
z+BB0/nDwCaJGG0Vkp8fz6Cn/4Gznwf6+6P5d1Tfb58/FJA2aiIeQUeHQq2/Vb3YgsTljd1RuXBu
IoZU4pSPho26yCuOaZlQdIsxQxfea7267oQDqlYnvhIVAQji8sh7haapSKCNhgwxOEalw1StoWan
VG2YX7IPo0P7J2oybyLzLMUnkoLVXhkJ6hkOLkPnSJ6bgkGu5YyYOJqVYBqztW7p9M9/GhcdoxLO
mTK00GIEisPIYYXLAFzAbuunfB1Wyo8kV/cD+qQBRA5DtAyszMRJhHFHFlQXk6av/Q5q0LKXK2Of
UKvpucVVL9Pz5Dr5F3NaT77DtD7KzVmc29meeYm6rXpEo2sAkhVdd5BEguwdUl/LQx0MD0ENO2HP
m2zXzV16tBO32Nea0QCbZfS7X1PNeDJ7g4lkpRh4LkyBnuY2Hz7X/tgem4mGqjNQ0/5nGX5fhpgT
frUM78en8vmpf/nZf/HtT76vQsv6g718M+j8gBmw239fhIb+B9s5K8ykwbBJ6FkDP9agr//hOQwe
UT4FJMuioP3XGrQ3qAIVIKJpWMwbA+RvrMNNQPUvgdUW8m07HktkM3TgiXhL7NAATTEL14148eR0
YzBTJn1Rw0gSNjN8pkuYgsLfKym0BcePXg6XZKIb3oeffrDb79f72bXwTTn/9mOghd5AszZnUe9N
zVKTECAZuPAx+gzyWzLPdnBq/G0YP2ZT8plYLRZPTp7uR9W5BEMrkPLEsrt0OY6q7ZKbLSaIUlHw
09H4FPLsFj1GS0BRY84f2rW4/c1n3qTFP39mIicwvW1OCz63ww77us7K8zUwYDxasZ/S+kb8uRyy
xBuuG1dvL0ZBY3YokvSdHIY81lTuniqd1Zh3tnEhcG6FfZ509D3TxP9twsNrtbuLGpkuE2ozvD46
PF1/++g/yfWUzk9naIYVO5NRXXjAD0GYijxmSDXSk17v8jWDqyKxjK+aYRyxMve70lAgD379I73W
cP74IKTEAL3FlGA4bywF1AjdYnSpHVNCaPi/iN79inquvHVos+2TDmA8gL+VjZZeW/Tra2+//9v7
A8UI5jSvM95n2xvopx+hT7LV8BOP++Na7OzzOAs7zFSu74vRh1nlk+nA0LFTavfrC78xG3z71vgo
DAd9BesKpfDrK0vVJ1hCWiuuhWCzJzWXjZ+38xFhER5fXlMbHNyfwn5S9rtJLQaRUXN15xUJAOLf
fJjtYq9/BlIR4GL6KE3JJXHfPKYuHTtnxZQU06kY9D2Anrzf5QYI9LAhgZFT71A3+bnPzYX2M36a
p5Z80E3i1Imn33yWv94S5Lz4n6iTN8m8+2aZTzahlkkhg9jvbDKc7VF2ewrV5EqoAqbD5JbJpwxQ
USSmtrzO7GR5P2pZ9zA6+r50a70LzXFpP/X2rF3OeebsFhoHx24dkg+//qR/fW6/7YsonrHDUCW9
uYMc0RyR6VMQa0uqmCKDt0FZDuAOecWVWSblta1s+35ZWvH9Nfo/Grj++vDgqkRo6/I7ASal5H/9
8DTdCmi4k9meUDN9b5gtXa9GBRpyFa3VP9H3Mz8Yqlz/LIJ0PqICShH+zdkeAdPwG3vpm0MCDzKf
wLf8zd3gA9z59ll/WkKwE3OonGLed1lWgkyA/MtSbdjWLgerXN8he6qXs8kOfcNx3Tfph3Hk5oQ7
+8Fu8I31TpadlV1sTdXxA0nOu/+m7LyWJEW2bftFmKHFa0DIzEhd8gUr1Wgc3AEHvv4O+pyHzqw6
lXb3fmmrFhGBcF++1pxjijbzANlI8KQxhws5Qa9YrFuD+m0BpNbMTIyRB9U75pCYVIgJYGrz93v7
JmV2+1X4jJFzIVXg9IV/7PUVJtCSxotVTQfXG4bTNOrxZLUt2Iuc/v3UC/gPlcMEq7XLH/M0GafQ
mqf31ujXp/T/+RJI6jHt4szc/uL1l2BJzgpfzOPB9jtqUrV1yHYTkW3XaCARuan/1wz/fz5Yf7iZ
bK64vm00Zvgfwzef6IyS3LglGg/M+PUX0xE0JYfafbHp54RJX6y05lA/3/ar6G6jzjMvC+6hi2cP
wSORJT+VPdcfp5X6d1ns8mMnfFDhk3eTW/iJiPJGZ+lRUiOc8hrh0pMEf4SQM/jxzu17W7I4W5Hg
Uxmx91oUWm82N4e0lCWs0ukwqE3KLV1zIJd9VJ9dI+tvhDV5pzQac4CpWQdvMFsS1YjgWavucXFl
d4iIVyWXz0ZDyLa39wqkkH3lhPdp5UxJxwr6zn7wr2Pg1RKMjYESy9nWPuIw3/o/xwjlIRNQfaAj
Vvzj2HUJoEmP96SzLI95mtsnmxfmPHp284Qh7EfUiujWFqg5FN3nYr+Wi3FLEi/M99Af7m1Axwlq
n4ag9XRdPq1iRoOxtvN9OQ8fgsyozpNMr4ZToq/RAVusSUv5Dolo9U4N9PtDvL1GHCFpVJCH8nZ9
sKEFhmVrTQeE9ARZVsa4n5xJ3FPJLWf64OXx7/f+98+LGNTz9hIX51u0Ll6/NIxliJZMvflgz3P7
GcXTT4qOgnmJ1N/NjEztdzbPP3zev64Dmi6g87h/rz9PdhPY7GrUh0J57ocQvd8vY52DG4/Y3l2o
e++dBfcNw3pbFSJ4aJ6H/D40gfW9cdsEVdmGBFsuh04KpPpOkJm7XjTk3VS9GS9TcIc2x31Gzzvt
CZK0KITHlnl3JEzrYWRY8+IMLtnqjMrf2Zd+f+v4Zh5YBmtLO+XFen0p9ECPXhXpfED1UB3TJbI+
ZimY8aj2x7t5CJl/kH/waxgmWLd2q94xoPzp40PXo5Lj7efdf7N4MQdxcwKcl8OKlvKDaXTWV1KZ
jgazyWE/KIaCszH8DJGbXfLSCN758W+oB/9zX7g53J3tyEX18vrXI6ppHQLw9EEJapZdOEbei3S7
Pq5Rcm7wQfUSTW3wMOA3LPLIPUszmO4xwIUMbEOHHsLYpcYOqdxwLMY2+/D39+K3q+NxgsQURsgN
hS7/e/31/HosNAIR5+BTCpykW9pQskR+W9v9hnxxfoS66Z9y3qpDWyvz+e+f/nvJAhWE/7OnEruI
2fNNtVSoXqxOpJxDWUjbeDLEKD5o04k0Q2LeqqSWAj9gNvvdsFcV03fmGUKeLCuvik2gPfx/l/58
IRpeRJYQV8uvevOFGFki/ahal3VCEx0xoRYEbC6G62xU+ktgDbej0b4H4P/DTQDOuWUb2WBWQo/e
3X/PG4z/0pmIIfdQZZgiYIdM1j8g5hE9N35wdCfd/AgQ4JyGsOTPcH291/h/g3znKd1iNEmCpuNH
2hEX4PU3QNfj2/nkMwRPnQUW2rCuJS0pXcAftM3+IoVZNuelGPs8qfhHbnMGwvrBGSzmiW3ZA1Yv
8rQR77y7/7rDXu1/fC+fOp4z0XZb3qavF5ibBouEsENaoVPYMfNm7ogOqMXEYE7AErH/kc2+cGHa
pGWK6RwJvFNePBWDf57JR7biYUJ+fsLEsoIzJKAj3zloD6Ewrbn3XBR6A/0WSMiPStukCLa5Mev3
CsftDr7+HdAi6H3QGsX5Cfbg9fWVomHMaQ30QypVpqetWwIArexpOeRTvjhMwTPXj3NHYUpIo3BO
hGjRygSVS3zgsgzLcNQFsh2r5d9E1LFp8Jxl6ct3vunvjyIS4S3eMdqAP7SWXn/RQPgD7G8uuEHz
J6nqxTsPo/mJaWZ0tYulPoW9tXyHe3lcfLs4/H05+G3T3IJfqTCBbdL1wh38+sNdmedpVdBtjbRj
PFVtNj0g4TJvK4vDgynBvv/98/4tn17fFqYoGGNN4CH21rN+/YE0GJRv5Q7t3aAFgIWM6Vhz5k0M
xnq3qWO4Yp+6nj6xp4ZxmEXmvporcbbxA4GtGpo7sSI99bJc3TgNdrRmIX1m39Z0QxosMZ+xpcHR
WhT11VIM75QYlsO3e/Pt2epJcyL7lo3/7cYK0BoV1FiYh5Yn/M6RUfRitY66EYjtPzYzZ956NvKG
4egWhrR4aWyBF0o6dLR0j5xyOvR+lb0XkfRvxt3rr7XNBbZMczywUGC2u/yfox9aD1N0q7MeUgko
IdHsewsj6bT7UPhuKj6h6DLFWeOjy2PXnnyxb0bpg95wgsvgpfgnUDNjVlRjKa/RYmfpQTcGLjXd
b7p2RxaTd9uRbfhOsf3HL7750pGS0vYI3lIseBLs1p9ouFvhjDOxj8gu3EPbjh7awE+/tEM/LHFK
eg3tQwcXA01zS38d0eMjEaJDCuHewACAkq21iA0KGPujnhXU2uZWcStr9KDZuYb53hffaog3V5yv
jBSB4Qq131tHP34o7JOWtR6K3nQRojnW8A2V2j1o/OwR09JwIGfX+IpFFUg90RMvoajLWJtze1cO
vNh/f6v+sJnQFt5i1EIQuQ6X8vUDMDjgmw1q/oMf6OXAnAVljz0XF+F76poqv2sSlQeXUEC5xEMx
39UIMq78xTmwl+ydoNLfCzAGptQ4ZLvguAc29vYdr0VpN2qmwinEsXY20ZXZdPqJaU+6tSHsG9Sv
8jAMvXmb+XL8MFdznYyumvYrwtpYlXJ9IA8Q2Lua6nfK9j+sQJyACN7BCMou92/z/78vC1LOLJBm
vx5kOhnuVdC+3kWIHboHY5YoKGqnyINPxmIMR882tIlpATb11yLKKIDqhrRdbESBsK606+klpx6x
KEmYhuYSG9WaN5eVDCaBjKIfuqT30lwc6hUK/pk8COe9S/2H5zAiHoJqkuYIC8CbS425oHLKaoIQ
2kYACXNbcgxFyzyXmYG+31Pr1bGpIzT+ELhf4YMjS/+EURJzRM3G/vfncBt5vn0tWNIJbzRRqPJz
3jyHPncvHzkZHHK/Wc+kRLV37cDdSBi5E/Q8ONZ+WBxF3Ivt7tN52XioynwIG6BOeT+Zp2HQm4qK
tYKTSQaESEAqMlGFeTWGjEZnRKCNxkvgTfZONXn5lTndQWTl8L0Qc/mlbgL/499/0x/WfI6wNr8G
IF8ItH27Bf9dXMtqMSrpRwebF+w+x1x39WUmD1FbV9+mzaiDdqvb2yaqJvTq0a8i09+5ER1ukyV/
GszqPSzNH78SByyw27z29K3fnDxLRAh2xbzlkNEoupW+6hApYXOnrbwm9mQtRzLWxs8Ru9Id6wJO
EYq4nSEtskr5KffEF7jvVDHbnX29INKmCxkSc7qhQ/Z2BZqU08+wu1KCdEnhQdKLutb3xJWaftrn
ZHp8cFXwv2PM/7tN9vvzRsuXZ425GJOD33hkpKtMYxNydsBj7R5pfNqnoSUmvlQNoMy8aW5gmovP
BdkSpGGbyBqcimSpaSV1pPXEcdMVY6KNCD1DeH7j2cq/MyL8ntVKWBpmlUgdRTNZe3B99Xltu/RF
THb5wkZzq4xVBu9cRSDnb64jAagb9ZEDAc1cTihvnraqlva2JZp7VfQyip159YkAsj0y1yJ7mRNj
6iTSMyYSSMBMr8OGM9rReW4GhURp4ciJUH1gGr42ju4+trbIssRuy2WFvTKZ9t1i4tnYmdj15VcG
5vN+YhxxJM5FqngqSSdJqtZ/8ap8+ZyCmty4ytVHMZsAxMcNHdF5bZsYvTV0e/RdWwY4aQEddOAK
3u9AfYyzS7r6oYJsRv8Zz2oR+7k7f/XaUHVbao9FV7NK64tDtq3eT2Ky+thvKhDdfo/GwLVmI0pa
ZHoUBDAr6nPqmvousIGHxYvnpI9cOiyDZSmrX4QYOMAUq3nk5DoRW3szUeWkJ+JGsJ009qAUP9AY
K4JSreqRRo6EzGzjxlr4cZjmgdYljAegKvRWve4Lofo7N5+wv9SdAlEjZjTb8aijYtr1GLvwpM0Y
5VGEL8bNmA795zR1O0DoTG85LaHCLnciNaM2HkfBZo8vFnRyC1TtpLx+Oqt6HeTBCUtYz2kWuHtz
ks59pLA1XSzMDMWeBMTcR0sQ9ohPe/Kgj3oYOutIHkr9xMVjOZTVdqHSKjNj3sZqIKbXD342fduU
751OfmvA80CynKOBolznaPhvUth/lr+uxwuVs6TvG6uwLqVZAQ4PJO+L1RdXZ20I4SLzqjtYbOIX
oD7VmfOjdX5nEd4OQf9dXvgAoE3bpMVnwsH7/noRNl0CiUJOjPAGu+FcV2l2aUvP3NdhcZcR23J2
Mh+LDPGxE2vzTTNLD3EoWAeGItE+g+RAH6hQv/7+td6env7nW1HjQNlkNrHpcv67NSDEVyX5n+le
Lo3+VVdzh3c3kA8Tzt/PpMuIw98/77fahRWOkxobrB0BYYS38+YDqylvfTkF+zCao9tSp9VFmnn9
JZxQzhdez7uRue3dOjbZWa0Njl0zn7ZjllXMO79CnbyDS7N+9BeMkSRcl9ibOqXjLvCvZjOyRvTV
is9z0gx1TGWZ761v7r8pgq/vJIdNf9Ox2WwV7Jmvf0Lkzh48hjrd4x1eUYe6gQzP+N4Q/5A4iXPQ
X/L8ktYsaEcTkfpzz/OX7YJxNSFEeZa+zlmoCHbAHycSa+JQG/t1Ib4UqtTBzgqa85C3OOAtfHbf
yFqi7p7aokKxHcpWJIXZDR9x7t4Y6ab8SQPtgT9WSrYx4eg5MQNNKIqdsEfC7lY8sJ9zf9UsfDhR
2iPNOzzLGXF95UnpbACniAsLsNc4ifWcQUIZHiIyn2RcNqF32c7XUWKb0vL2rczEdEb433zH5Fl0
hxL79bpPOUl8D8a+rU+zKp0q8YmW75LalaPa+UQNuReEqDai/1Aut2tFayypMu4XTTv5kwWiHl5o
wsjvuWx97uSY5Ryn8sZqLu3atguzdMZ6Sdg43l0dOh0vglkgyiinVX9zzaWxD+5clg1Lmg+OY/S3
ARNKlzY7M5vL5thnbOvuAa8MpMj3UQ1JACQG4bHz6nXo+otQnywiC9sLlBR3uZaywSDR6rU7alOn
V9tmaV/Mbt2utf2UioiCaFFQKHdTWrs/WIDCB4hSRBQNZbHlg7VGxLyxtA+N2Tgn+mL9s+sMrXFK
xcpZwim9CmcSjdp78io3BJAHj3A3Er5cJnll2l/CwogeVJkF6JgtQUgEWxFAvbRVK1ZpDURlrb36
wRDDJCnap+k6txrjYoFHMCZdt1UnfESAsAnFhViZjoY/75VhtvaWvRth5c1pDBNX5671cyBJw6LO
D/LLHGZE2lgya58Lw0bQv8616l8gRo7qIQhEC+PNZWPa4ww1flaYB6xz5rFn4m1SYPL9tO0/GNkQ
TQeisTBBicaW6kC3HNdGPrl0yYaikDc4ffBR1IvrB5znK5goO6GiAgefH+n+wZkKvNNOsbQfopLu
0u1MOBa5bWkFuNszy/HYcNAfcEq74XDssEVNt9NUWfzNqholXT1sbIfSKMLyINaufmrZZqcEo/CS
eM1UtQ/KGtCWl+FI8rw5WyRC8DSSaqbHILu2rmuX+3Sdi6d2bAqXOKAwnW9tfDLds4Edlhxj3k19
LiQKelzzejGOc+thz3UxFjMem6umvF2XgARrXvCGX+10c42gr6pzrPkEGmga+s2vyiP6DYkrAUaX
ppt8hin88/0pmupoBq9B3lxsFz0xCJCrPHdvhF01khHnWus9jx7Oska7+FjJt5SHDLtKcPBDiZBK
WWF3aoy0Z1Hn1MIhT0dfte0qP26sFNNxEchbbqRizl6N83msDINokrCInmXLGPmBBYVI0xbWAY7R
dRvFaKagL7W2JbtXqFQCxjKo4sli37x2m8J852aUsgfLlUDbsc/gO1syV7u7tFcdZF0brwT5d0v0
3KjRtS5ts3jPA3LDn54cAQ30YgKKFZHTow62rpv8hCWBKZtB91HternKLxA+ai/uoBD2+0l1MFQM
AirJ50gzg6gFkmr12cS7iFFHy+Jjpcfwl0Z0+tHF9t3HnoEUcWd6yAJu+rpt3N3Y6NDbE+6HG7ka
cSTEbuFggHGCpiRY2tTDfnWE+ugz7pVHxBt6pZ9nrGsyZYYbHmsRNLiz6myoHnKeGIIA3LYbHoOc
H3pA7ELFONsINfdlMM83kAzrH6UVEpI4RMIrkTp4q/toDt1w0S5RvSybq6WZtknlX3O3zL8aTYWK
x8aSNcfCy6lWGKxLktE9vz5JlQVql9UjrzqdbB3hKhkALXl1ODya/Th8WBXZjbGaqqG8buC3DmPr
7NofIke5/3B1vfam4YBl7xVF0kdjcUk8RPC13moMYb8cvLi0m9cprPdOMAwmIX5rTRFc5NJ/yrzI
AP7jedo+zlCLSNygIp6wgs/Zh1F2mEZCpnbO2c/S+WyUZT2eq7EXz4o+gIVJcGiWKzA1DKYNaq7q
UBsWCQJZRIhz0gcDRVqI8Ymsn4V9xqOXNsRyyvFN0UMagl0jwzlPHE94SVUZfXYqBhObaJqNoZm4
6E+XJFeZi6HYbtoLmlWegKiRXPt2BRaw2A1kcb8z7ZcqEKp4To2CrXysdSQvIh/X4dRSm1KxDeNL
h1fthvFz9rhUvKP7BR7jAzwAEhgHrEfHyjSX8boINT8HjspBVTa2s94TB659zEOBDRkJu3sO+QJz
XsxvmUvmeYUOEpAEObVfKSSSqN5EmVFa5I7nftBo9ujC/pSPY4qFCxifc8NzoNK98OrhSU9BusZ+
EOCrQ4VXSxZ9kDJ7a3a68JHZwSw2P1P0KwcwDxfJ7mlR2uFGuDa0uxZxmVv8V7xBdOd58uabdZr0
mITb6oXbL2MXHKgIQKMt0sl3ON5pvkUjve9FI6nD0N8v2aGswlQcBv7IOdUTMIBdJEvrIu22h+MI
wObjQu5seaPpe8NoCQOybSq70U2imUxfiqGm1gkhjHrn1F9RfxhjjZVnbN1hF3BZ7yrEhWGM4cWm
+KHEulnwjLP3lsGYJyvBvmYsG9+6Eb4BFAYXMkbWrguZza41yTxdES40yGYazJe0mtkINxoBVUFB
w8tRq/+E7IhwIvxJZvRCyq8270DVlcQAZKP/He0azqNI2JClcilboBc9VI64tfvhWz6A5N/833wa
p/z1S2A0QbefpkhOMaYz5SXuqon2dZy1xihHuOZTufjrsK9XY/45zoH5jTTSx4y3he+FAW2JWV1o
MI0OjjC/E8A9TGE6j+myEp66dbmR9DGBsq4GWBuylbPKuNowHQjzjWYIW9McmTgIp6qZDrMrDNLt
wzpImn4CaZQuYXgZgtEwTmVbc21Mq8k+FHRfd/Q3q/Gk3Q0cqLIWyYFNV6uJrU5ExJAOqFrO9GRm
MFqZPTytcwsSIFh791fQ5jP5r0NnmI+YvQMR87776aFx8uHRjRhE7SdoSCsiHZvqCNjdhtxRaRlx
Ul8zEef9EF3YV90hQaYKqHhGCTudWrOFZ8Cq4YNOryefoJcoAv0WTLTkTinO3ixOR8d97HtHYwch
ep6gEN0TxclCThCJ1rTX686FgegRGHwO2hTOSWFIg4FgOBinUYbr8I3Gp3mFXAUFDseySaBCuCrx
kDVwpo5m5+eMNS2nMnfKs0i/dABXc6zOjegATXNej2FdDDQglMq9Y9q5frMHWemXZ36gnz6JkehT
BGjpeu01Trh7NwRRg6wPZPqxWmzrH5pOjr7MXW1iGjc7+EG129h70B4MKBsVbcEu5hCc2sLyG97R
wvlWceogsMpAQ5AMc73KO20sVJaic7P+5KpKhknaW4FIeNnh2okIYmM2xs7SkLsJcaf+lllN8KGO
wlYntj/6wH/curcfohZjMfclI0TIN+aAlFk3Cx+6DtbGoUsr1qGwK3O4n/3oZ59NRmXZydNtfj+M
jd3DGmLrwtFqz3c6bDDjO9rd4JKMCIltmXtdHqo1s7wd9rlR35YuL+qts9LmuNedW9TnosmKdG8z
acBK11Nh5J0k7WmcJUEvbhHm+jaPRje/6Ytcl8ih0TcdBdY7CgxVGJBFFtbUwnGaJx55FC0Fklg0
V2BjOIQVvSsOlljqG8vmoJlM3uIH4B07fWuD0IM8qKVlXTNMSSndF4CaA3Qsb58upvgJWizDaxw2
3TmFh5xBlqKFfjLNynvqnd4WkJERjO05sKQWYaZ50xJiZGbrDj+qk8XuoPkmc+DD01uacv1uFpXB
OaTIswt6U1IAMU5wCQ0ifsnUGENIdyic+t3qtAbQGkbAe20tBfXOkPW/Mgz45O3UgIDuSqgqJ1LE
m+/OrDmVzroLEUoNoszjFqPyr1lSv51FUY/iCNAr4KDfz1O200IU3d4gZRW6sDG19AzdZRSHMAhg
+ateufFUpcp4alpA95dq3XSxXuPKl+1t0HHfeCNgR511H5lX9s8WT3RB0FQHp6krZ+2wNoezGdfZ
FrZihtgRcSa6hReXyhmOgwCDtR9ylIHasrJ/MPgW1U0/9pVi3Og4l6EOGn9vul1XXAidBtfXB7Xn
Jm6IAsRn5bKTOuBodcv7PD5kmlSFw9CY7TerBPh17AoohTesvcOj5iiBLbZsvJ99qy2ooObqmM/R
5DY3xZABXK1sgrnG3hIMIPEQfYu8lVw7HPTkz9XwCDIBn/eFxG3+3XDtmFcomCLkIDqjEv/486La
vVJWKo+F0WX1fsTL9jJlYzedmSiltw2eYzL6bEu60FEcWx0sq+c8K7OiDgE8j8FE2vAalIci43lI
0rDNv43wqLw4tKSMktnm33Eqmx/dBCHojzS03Z/FaBQfR9BxBFRl3fxM3y5/kr0wf/BUkO+dUyG1
O+2lHTmQsDLzuwy+QZFIb6p/KgvsrLsENXHxPkyPXYDndEncQKv5MaW2MBPbFuSlYgduROxZvWUf
sTyMAm6PPwS3+QpL5TZoe76OACqDP9yG1ZrIgJlI7ENe2dQplKn3TuNHXcx2UE5UHotFWh9tuycX
TdecrBMkCcHrkvbGLsLN3zxQBVW3rRsa420eGP4poo6zr84yBiPVcxMVD4a2ocaQDzbhtS5sItjM
goaB42aKcGW2luADU55W7iPUiBgzMiMa9iTY9M59Vy3ecS5H0s4JP46KE29M9MVBB7pPkZOzCVC0
rOfIrjw66LYR+XGf5jL7gEeKcsCus44SswkuYGnlkpi9yNx4i0ZP95TXFpikXAIXgYARsTwxyDuF
kJRC2sJ0gZyN6nSnMDyKuCxQJsUC4JKGbxrlIDpz85segtCIRyqdC8ojU1+WWdQuFmZZ3G5tqWxn
6cIifjOEfv4ULXT4ARdr1CodjvbECzo13BB1Monj2uHJpcaSxt7NLX2TBv4q9y6py/Uhb+ut64uK
EjLTVEw6iEEWh0AiUHISHCircIxLMAKWgsdFFPWZULyovvG6yKRNHrUjDWeM8I9SwcU/pLn2zlIH
ciC+OZ2+5iv9hUPPwB9eLZOA/h4/cy1eon40ojunxjaHlqUM6LWjv2aXDPUXCUidHLgehTaISxh2
bT5mnGuyenPNdUHaPoQGBfMZUGUKEndxaxUbS8uW0lsq70/zui2ZIPZES/XBeRkm/+jJfOcDscC6
ztRuP2gqn/1kdd166MrK0jvVVem3sgxZBme4MSUjB4T3iRGm5TN7jO9jZYvs8cRTZUI5s+ia3Rhe
4Zj3XOTge260fgpYIS2XWPYdwClrxvCRNOtq/dhSSxDvgaKdHkl5INwNjOLcnkBmecegEk55XoH6
cEZUQ30p3baydhZzE5gOqzV/LoB/SYgz8M93Y52hHIhyHta4s/Io1i3Ng2QMkb8kReDKTwB/cCqy
JHlyN2N6LD4Kr+PsOiKszQ8SjRxbkzePw90AJiiK0dVAU7OFUVznYNIW5WIe9udAchq+b2sY6LOo
ym/OVBFnafdlnp3s0g+nuA5Mvz9PUJIxQyqdf2Y0BevB8Qm0p65YXta2zpgrcOgmW7LQIwM8MaZ7
QEuOk9Coyi9F1E1GUoy5Y4FC6TuclBlIo11mluUVp056UwYyIIGVeHAWu37q3IvHvvEFuMEAojzX
7veIhl+2b8q07a6uQ1PkYHdFBiTP5IS/I495pVlHd3K+iaLZXR+7KkKVHrTYVGJFQ/6zboJS3vBg
atZjGGjBF0fJ5jOoYwaSLa+oe18Y5erF6bCM+mxlQlyr3GjCj3KwS4Qefi4vNZQOi6KwH5o4mhSt
QN/PtnRONKL1UU0d1pdZifrXFPgB1ig3LP/hXC/aY9dVa3rnzQsj2FZo5/vUziY2Z88KwVfxn93Q
xHZ4tIqNA04ANDwqu/aMRxSArjzSOSr2DKhTira51uaVaPdwSbgp1OEOsRSPoIoxrXY6i36hhRvt
faab0jyVXclscJqC+iHvvEXRpuBKcjDUI/XuOkYcn9rpRjarTbsryAl/GJcI3HJkLb2GnxHYSzyK
quDA3aMO2zH5VmCPi6D5hdAGo2k9wrZZFmQsdRpiQTNX0hg5by3QzFX7eYHFaXNqWooUFHhnfynl
7OcJhGN0avOojCoeU9ihHPDxdlBrGaSw5aYCbNv56h9a3Tp4jJxilgcv1IZ8ctic/L1EHtIe5BoA
1LTAo9QJPYnIvZjjSnABpS5Ij8gIm/zqtHqWia4lUZbwWXjCuNf67KXsX0kgwg59+bBSvc0c1p8J
rGm8Szj0c3Pp8t68Do4onrXTcSBT4VJy3BHREg+rYR+lLeF+BEVIhbl4tUHvsJvmNHGzilMkp5r8
IYNSYe86Fa4g7NAOXd0wKvoL42lfHXLHbPVdF8lA3pnB4nkgDZeJI43VV8O30aiAdyyhlkeRoxQn
hMn42vhkqiK4hFJEhdgOdES67oo2dYnOKbLUkorBWLxDNJW1SFRdwx63vGFyt55FEEJcmlbv2CO3
Du7NtsKFM6xigcodzIv/iR5m1+x7Bw5IUhVN35/4xSW0XRSMag+NN50ufW14xnOZOuZ6GWxrLE6k
BfjROSinckqy0ITmFRYqNG4LNcnq4Gmtlx0ZUtD4wF72v5zOA1Gb4lTtqSSa0T4ai7BTmhVRU9v3
XZ+bZ+rKgW7qast7GKC1dYIDGSBgtyJq8IjWp/raK5Qzd7p2dH2ZPdF9dqsy+I4a2M7jvB1y8+jX
vfWSOjJ7nFL8GOSpmoojg6zK5QaTJxR2lTkeiHH29F1vdoi3ll7kJuzvdlxuPaq9T6vpszfpzCnt
RHmCwJHMX/mFLGtulbj0zb5E8EE+Be28SeRTOlBJw4FwoWOpln1FNfxdVE3+3RRj9jWdSrWcQkOT
ZmqAG/pJi288u3q0goM0U9DLIurheuVROT5jF8osiJGNX8SaO0PLN7ch/DENklsn1FSx23sSpLQV
fOorc/1ZAaCRZ9V5Ago9rMHywPvc+ccM3F6ZWNPgzKe+qnRwI6Kt+0ljWOdXQFiT2APzycMjLDPz
F01WN/0c9KXwvzK7XdJbTo9us4tKC3IOoKI2fOrQJDkc9IJ5+uXbSzQloIAjJ7G0i3C15El0HtZ+
bWRcOQV9cIo55R5Kn/heBW8OZKI0q28iypEbeUsOt2l2g2Nd6LClD+lIQNuoWI5cDD6mB41Ha9yT
tBJkF2FQKNNFyV3LzanvcpD84rAyk/46zTgrHnAKFUCdgqkKbiglxwRIU7eXblsYh54+m/Z2Tp+m
/snLp+ZnZ0M+Jqq4a4efixhGBD4asMxuldkEzy40OdcvbaOqHW2AKrrmNK4e07byO2Zk6D0IJY+m
T27fF2Sqakx1p5laC05KzY4AwJK9q+GB/ahSa+z2plPWp6h0I/tSjAPjfacAJUhr1x1JOS2lWf8z
e2tZxRp5ZnfwvNZfgXBGOeg/+uNuilhJ6hMIA4K7NLL3n5ymyyVZLNv4h92Y81RnjGQBF6gVzed2
5em5WzH5lbzEUXcqALL6ty0cYcIeehr2cQAvMIqbujG7ZPAH9QKuhxe2aQv6qEUOpHkvhtKOkrJI
7TIe8xmK9iwrHuE0dJrxaBRcgJ0F8wpXLGpp8PpN71yMJgM7X5h+C7yS4XziLaXjHMvGRHdqopoM
klIw/iZ7k7frs5ZrbnPizJz0A/M3cY9aZPB2+SgHEnanzjHjBj03yeFDFd1jG/NTYjd824j1kJHM
zh8Qao5r+EeIlSkCTjW7p8rqjU+63zDiXbNuYczGnBLMntksavSWTfx5KDqespyZM8kQqXM2au0J
YjQax4/humV3BcAuiGcL0VZHl5HIvAMzBDtdhXjteMFCunOQ4DoFUuj/MXdmy3ErWXd+F9/jGPMQ
YfsCQA2sKo6iOOgGIZFUYp4TCeDp/ZW6f/uQ6hbdd744EWeiioUhc+fea31rnmRU2guNzsEt0Lko
STzErrIXl7wkv9Wgkk9I4uOGObCMIYPRm5uMuaui3slAwdl9RQx2NxABZGnr5H2fDXe471j6nnqj
kNkGB2EHpCobrcvUdEDbl/68Pixp5xsH9MDwi2w1WTlKWIvACKv10uHCh91bxWNb+MbeydbmhTYD
16pNx/PrNBYTED0za8negKG1G1Imc5D3+zLYjeiYOU41mfBCMSTzw1B5zUsyOIp5KkNLL7ISL9kr
9MU9qdImx5XO9/o8hmJoH6euXZnEQlJ2fgEQKeS8IXV3vO3SPlKt4rMbJsd94yTUgTb1l8bhxFEq
/4ABCwlJ0uTM27wJ8BulDAAwwBky3zBV8s9tUdO4hvEFRRD1Jgsl8QCIDM4HoEvSGFzwdsoQKSVq
u4DySybQfPwvt1VlTGXkNdCcL1RTpifdy6b05BBk9jYXNinQgNK08kDlVtK2wI6/LViJ5bYGZprv
q4n+DZ01xqhxuipVX6eejk6p4XsS0Y2E1d76JTNAZghZf2J8SJ+whlD/MxcFSMrQK2fnS9mDUdom
7oh8wbKrdW9kkml6qFn0r6NeWxI9djmzWiHRTDRiDLe0OFNBLdh0wAHZDWcnOQxzq4vN0Ln6t6ye
Wgc5uZqnT1xK/0LKgWvZPrs/fMSO0CPe6yBEoXNmM2SwaQjU3A30VOJxcuRB17IJ/2AjXoWezEyq
DW/Y0viArda4nLblah0Wl7SLVK3mQa6ruy+aHizkNKZfW95ZCnghngGmOBt7aKDlA9cbvv5ZiHL+
5d6JOMBQOET8mI5JNKfufhBxlNVSuhPTki3YUzssTTO7SD0vYKwzWRflUDJEqb2ZvinDu08kJL+S
s95/NhmkGPZtg+mwZ38UkDCkWn27aNbt5JjDtXSQqCWjbZhAjAO93LrsWDPqcKbf+W5IfJXEvesu
7q7ylAXeMNBBOGQmpN1939a6g9KdqISQUzYSOWjgZLBYFNnZkY1O3BIXou5zD/LLlZHlcBmpVxUp
8UaLgHk2Epkwz3DBApMtJOiElu0E8XxKfFCNDH8YsDCkcTY9SOf2SpRL+pg59tmj3YHRnLUJefjS
jeprhjnbgmw3vlrImSIauvUjIlh5w6Cj3+h+PgtkLZOD9mQYPaJNkJaOLac0LjU3yc1uKVHW7jvB
T64f6yNTuBAXQ/59nVeTRHaKba1+oumMM3ywHc2LUqcpXqu1Rp9uLJZ+Qz4JshfGt/l0l4oeurFh
I7tihU6ab87s4zgeGqV9Q7mCulwXqQ0bvrVVQ5O11GhoW0VibKup655zF6bFZ4r73xRg3GrEX4hd
XYxrtI7fvy82vV667x72zlIbIYcCZS6wI12YXP6NNZZGrIjE+dEHxfPkdtmbnVQeIRrrJWnZjJsr
e7pWGb/zn1+E36S42NNNAG5AAGzQImjw3/9aKT0Tk9bhvEWE0l6xmekPQZqPO9KT1y8No/sdRGLm
i37QA7mVifXguEAGLUS7kWmmU0E4RmV9Ipf7KMbll+LV4BqZHlIc0CLvf6nRbDupY9LfamUrDj18
8fNJocsvwNivIZHO6YWD4uYzF8L5rX//ZjpY+VzUabhhffujw9j1Rgonm2HW0NLUzvqByrOw+yu0
9MhJ8DszQeP0/EXryuzQ2dMjf0x9Xfr1uheup297zQhunEIfNmtfUCv9+Vb9q98OvAdrLal83LAP
D5CBGLpgCmpsWWGvVUH+S5gVVXfZmqWcPhHC/+aypNqzXWRueAx4MlB8vL8DKUPm1CJ78KzdsX/I
obMF7ttl2IyTnr2aQCqjLmvMTWa3y2VNOlnsl63HdDpZN//p1z7HRWP3RDWpe2Aq3v8mY05ihq2n
8xbA4HhXcHSn3ZQRQeB3a/7658/6fVvwTYSQho5ME/Pxx6WZ5qREXZGuW8trOZh7yEOJLLKYCTYO
R6yBae+T9DnxS4qBTz77Ny0mCv3gfMURRuLcPyff/12LOcx+wtSJZ15mdnqnKgYAvjnBbfSHctgY
jge19M/f1jQ/Pu946elom1iucD0ASXv/kWSfgKhsjWQjZQ7FkxQUJ2VR0pvNaIGkRIElpwspXJ00
JCS7TTTWRrOjgcURnyORflH7NhVJTcTHL0n36NzoWlEMkaGttCkLygGeGiYB1iahViT1quTIBwO+
Hw7IyErtMzfJx2sIRc5gJgGGDs03D80HPetYzDxFHZmcA1LnH5x3VqK6cC3es/zXR7Bu6hlQKCrL
irCKsPIAtgPLpJvRnw2ybL9OKK2JbnAn9EspNevb7In89OfL/q9+yXPhgV+Rv9B6v7/qbPVzVTHm
3kmQvAYI2UwuX/VGg2qtj7MxHDC/yfEzGs5HXT6XhkcUjj46biCKH12ayJd0sOZBs2sb2V3Q+Wmp
zGznjhot2awMzC8t8MT7fmF4Eqr6fGAkP0rsGUZ/Zvf7ZU7++zoLqRKQFevL2TaK/edD9SU0M2t0
xk+7xNCR1zWoA4/NMJiXTiFW79S6ZpUdV858xRVvRGLscODlHvk+yCTjwmOKEQa44q0YJ2MwnRC8
MsRAQ9Ybx6klwzVayoF/o/cDy7hWDM4V85US/rLlD92FMlnOwkakero3hzY5BRkCDhJRBtrG7Wxm
/WWFyME7kD+3pIfcKMzk5Kw02OJB0d8JV1vBR8jozJnMGSxNhBxAV+KfFGesE+L74ckBJbM8C1Io
cmIjahq687CsxxZOn3u07N62rswRIVPm5Lp7EjxqZWTLFD9eo0kOxshx3a8eHu8kVkHlqBukbekc
0b7EGdFjhN39+Zn8zYDnst3qZ8MGln5K4o+r7FKONf3GWd9hPNATGANBm4X0PbGZCXjzeCg7vH9R
5+hEvSSgvTQEgcCBYe5msjzqs6/Q/HR6P31SCnzc9ViHTcsDw3RGQSCf/1CfYPPUga+JZbcSVhOP
o2gxpha8raTVaOknCwgb6YclEfgGXhQAIxxtqD+8D/tes+RaNbij2KFc87qzAMxorpOmK35WlkZ8
i4UpAilXjjrsVgaDegikT2aFpEEorpcJQ8qukMLRvwlfct6eHcRGt/Tf0qugQlYXiUBM9rFAk2Q8
N1pdzvddmnXAwymT503bDj0od58ZR+wonXJ/WGAhXSYN/XaMLL8ueAME7GrVE0HkIlc/33izEuUu
KZRmCn7MKYwHmYl52Q8DqVFfiYtCVac622KuB9DE2AdFUO9sDUtbfB6PPgVG4r+NTUIXRRgeIDtB
V47Crh4XbQOnrfpmVsLY6YabuIeSyM8+wqSV6FFX4FvCaA/RhNrfGq6RcPcO43Nqqx0TsSqNB5Lk
XOZRQg4baWlT8nVgaL9z6buXkbNUzcts6VO9RYNEooKTtt190JsYUjoCgX62TeURfBOo8oVdg45P
FViyemJMY3bRmGbG/TJneQKPvrb6x7ZwxAWJGnN1YUtnurOa9py7kySkFlpeMr9arKws8Q0W+cgq
pLz3rTpQF4rpoRUzpR6ezpsVNGwUpkRb5crow8ZO/TJ0/dL6Sc4euUZNNoJJRUX5xSqL3nslpQE5
Ojmmbt2FMkmKHGe3EiLMBoMcI4OH5bTQkCyieiDyKvR8vKUb5DaEuLV6Ire2V9XMV3ug4RHDH04x
SH8IUTT9TIeeVlSFwu3TdORbgzuw2Ea54vhXCI7cuRxYCf8wZP3sz/SBQ6+aTPpZwKy/sUGuzbls
S7V818yeszHJK3D2Ys4X8wHzLI5jcx2ng2302YU3aau/Qdfn46NmXMd6JvPW35fQjqrYSf3hbc4n
5o6VIThHdtAciM0cbeYOCNdGdezYgNLtLKBuhRrn32ZPX8Krj6lsxVHBTuwO9Ng9DFkZxPsQ0nj2
Y8zrvMVqrGDAkTddVVHRGw3Ti2kl5II1m9uQ1o6NlHhaajNmfCluzAzxO30dpyxizVLkZWiENoOE
h2z6RUfq7IRGPWdHnxxH7AOd67ytuUmjH2eK30aqSZbrih/P44Zl1b+mR44QRqzazdx4/XdO/wDR
ieYgISSvhh92sTrnGBaTs46H4zxqbXsuowX2tceAOCVXF2ZEEJl1RflE2JspNnlvZQfXKIxiU48T
cjutqu8DN18uamQEr2hKugu38DPGwud83W1rwUu5qC3uIACTEs0lPhm/jYk/WNcot5uFvO22sE6Z
6QTs0lONEHh0hhalDv5Yim/YCodJ69IH2rGyvxRjO9/BcCVVbKpa44Skk4yRZfS6+kTjEl6kt3pe
cqdM8tyO+TTkToyyhYfU71fzuTZ0OmpDhoEwpKHG5a6RLeIpM4Q+xz1l7Lxxi3lmeAWprmfmnRQ3
Wlmmy36ZaW0hZMtNgPSCTgcWHnwKYekkI1fDWTOERoFgFQrOch4vsYdT3WaL2kC9zCw60Vp9i2q/
e7JpknlhszrOXTbNLmksvmiO69k9H+qUCFbsFWhHwm4u1KNCDtAcfH+y4xorwBNZIWsdkbZVE7rU
5qT1TrlfPtHT0ueI7gtphitDmSrCtgW7vQ9SggmJ0fRVa8KWMersuSwwvOyDqsueMTFioUkCobqd
Wa7tg8jRBQJt82ZWPqaJNU9FybPNH+9/VYTsEIXnJvlj04MZgnfmzOVmRfmzXfOZjFavKjocdmag
J9s6zbMVtaWZL7ejXRHukJSufUM8AyOOGnD83ZC4BAb0en2WhxBE4ETnWc4YVkBpMvr3pv3SFtTt
m6lavfbCIDHvSZEy8+RYA09qBs3LfSwR5CM3QbKUx7TwcSWao8ZLPikG+M3SLiJqCsvcLgmt0MiY
A2ej8S+ayGs9BLmp7nQvbupQI81Ajq0Y0bx3q4qZ5acGdfytqpjVRxJEEcuPHyB0HJWDx2TJ168r
ZK8qnO3e/ELdVueRO9GJuIAUdtazB/iVotXpm3hOmSLSvjI1M5x1ksZIm9O98sisaX7IZ6alrOPz
nN45Yihee7Uat0QWgCV2awicLFiarEJB4IXzaDBXaUO/hxJ0gL+g4at0BdsR07VHQlNw6U/o+Qjz
gBQU6wujHqK/5/axb1OTPAq/RpXOMsW02YZJCN9jCez1pqt1sqkDhEvRSmxetl8IMCAxqssMfUvQ
YMXhlCmAuSsnbH7Kmn3yYuwxdbd5Y/hdlA5m84bjbUAQQ/gJQcsdmgjkNqXrI0kk1MpA69PDX8Bd
KXGGrWY2n3vYTffiM4Ql1AyAhorcZXa8/eRaiX3fDr41o7eWk3Ezm6vvfk1cHr0I7y+bGignelvB
lHREaCDAIEQoEXdmjpkHB/g074hloeJPR6xaYYCojSsy0vokFG4VNyVzv6tgQAAUc2nlN2sptIQk
DaFN3jZjleBnlBHAwBNauem9GW+oPpvEYeVB1ycXU6aV2ZHUXuOroZaguqBtj/+Ldv34UqDTqvFe
dIl+6+uVvfGI/PJixEgp+QfsnSRotd3j6GQEkKc1Yrat4aW4PRYfEBb61uLs8AgqhmelEHcFq/IL
2u884yJatrtTAx4O5Lt1tl2yWT54qZ68OMYazPuEW7pJi6r9XnBQXLddVjVvnvAR+fW8mRUZJOiv
sCyQ/hR3eItJyCR4b9gplXk6ag/2LnwYzrhGZMQDoVSqm48eRx6mwcY6kSmn9WB5Rg6/nIYBel2Z
Jbier+B6E2a32tx521E2LjHBhEdtXTtnHStda+Dn9aD86pF7RihiHqynqSngcwIDqi9KkyMBL57k
ro21QNXaOO6pTWBJRrqP4WGbrDaeSfI5sPr5s4n0WctHcuqddlzWW8x8LdDBobeJxslmu4r7olqY
s7tBnjPdbuzXuRedHy5Za9q7fC7IryHmg6b+qntoO0ef5yAQ7RejgmWOHE0OX6d2IUlKeA7BUOa5
Q5TynmWRIPs7RTQ2zujOaJ0RUhpAEN/ypPAGCcKFjlWxLtOJcU73HcAVzgNj1ifnWmOorCKS6Iwr
8umpNdPVaOe4ro0sPdVjLUnHJgz1mzMJ561jOXHCSeWEotTLZN5ghmPAg/l5LNwjeUA1CSltN+cH
PwP1GRcVi/UJLkbbnhGnRACxH2RELCrDTq546Vcf3dw0bwLSp7xLjRn8pUGsq3OULcX8rd0IDcMP
UcDjwa+5SfH5KI2MJPVJfrZ0lGVbM++dE1XyusRBodvocPLGJx5lTnUWJyQQYQ0Yxt+ngqQWXHDZ
qlFuAAPaLBrq3jr0GNcEV2nCOSI2TGMlUVcV3XpdOO7cENiSSH9DVT2uewr0ZJBx2kh8/6AfjDg3
UTds0Eu2WjzNJYWi0DGrPLVISJxtOTWdwbalEd86mPZ4CVJaqw4VDc3vqy5N2sCyy14Sl3sd4a6R
46khA0o/dpVVutcgj9zpJyle07QpkPFPF3W+2rdantnOjopqYNVH4TYTA4P2o9pQ2gTPRmrX+znN
dD/kT7HxOA1Ab26yIfUZQUxmrW88mhbVJtc03G22k4+CoEAR5Helq1J967J6TRfKL0nA9jBjnu2Q
rSU2WZHr1XW2oie5rKDFgqnvR6GejEm0HMcHor9qNNCgf7wyTaYdQ7xG3JXgsbEHdJNlSIY+7rBs
XbdKciSGc+kzmk0NbJdIMQ2q/g6VCkJ+Td3AZ+1paZV5cyvGARk7EYudiizF7OokFP3SRzu1m1vU
j3jd1xRpAOVlVj3pi8iC4ZPW3e89JCp9dCyEdrjkLXzklNQiI3+MM9UOqVpzBQTiW4uBT4XMjPW4
zebP4LznxtnfOzaQQ5gTwBHxAXZA3PoA7Ag4fJdqWeSO7LLpYbCyLGInyO9UOsot04pERkGtnuDM
yEvq3c984//q42kAABejdUSn8sOpXPouHeaeqYSeKeRLstFAXAy23X9Vdjo8BMYgfpZjg3KqyYaT
Zmk//9we+fj554kN/RHE3FwI+rPnRurfGAK0T5e+xyy1o13T+CEOLrow1GMXyJ/GDRSPbrP6zXRW
46Gpp7bsPpkefWxLnLsgzGcodgy60qb94QK0VBM6kPcFXBhqciTX4qBlrf5IXv1w8l05PTvsxZ90
3n9DJ5w/lVYQuDCXcSVl/vuvLbDmmX2SgprXigcmNtlhUvUYmWhVs1gn1Xwvct8/5gZwjRLZ9x1o
ieqT/s9vlx4KnvMLnuDZTISC83//26X3fYVZmDuzSylDm4PjAnU76kpOKgKA2JHkCjmqvks7u3+t
AqFfg1QZh+2f7/+vxvHfn3+KKqAmoAuYw7o0yT5cCbgsdUOSDsnNi0Ok+DImlN9636r1tXc6Nd0h
WzG9iIi62jl75MafJpV4ti2BNY2EXA1GeVnaytRuijpohp9qbEtMwJnriaOwPaJTKQEW4n2DEQLM
1K7lJklaIv+ETiqgY6cuCy5BmnJTdMhiIm00Sv24zuTdINdJG7Vtbd1N9jkwq+or9gu7eUIn7ptX
fk56K32VRIo9PeAW8IULnmpfelLZUeHSBdnKJrBLLOQ4DskptGtdYRh2mkcG74uxkdKsXrGO6mOo
euSDUQs47J72O6H2NtSU8lhUc+J80iX/bTBJYAwufRpxFmwcx7M+XHIdEe3iFQpnGVjneEYZs00a
f42dzswecoQgJ6ds5oNsqiZsqK6vock7u6I9z87lQoSq3jb7Pz8Gxm/PAYMwBnA+5EuPLhvkt/dP
47i2tdDg0JFH7sN5UjjNtMNY54b2QLAtXAA/mXBGoqMkQNcK1nojPSqjq55+Ge9IDSv0YSYoo79A
1rboO9Q7RhfaE02PV7zVw4OPbV7sl4SG0UbVWvfsEfOA2nOenadWOr5L7ep1jxr5Z/lhzlEAl4By
u62o9DXZ2ybWglB2JiTY2awRZ8DJQPFSJQu1oaDttymzpEU3KIvJO2LXUPWB7odj3yorn9ttaUOX
/eKPruguKDtHnfFNk9pbjO5KC0ct908F/EM7BmXvPJrd2pcIfbu5p1kuk/q5NTziMZbRlpx0AXj0
2yanfRIGWOE4Ik+0niJjHB00F4Y55jcLhap34PjDwBvw9JpvyDfr5bVr9jUdxLrr7+y81dlQkecs
Fy4gIPdBGnCzhEZEIKwFs3C/Cm7Ug5oa6/ugObI9DjPtl02awmtDAmsm6bZeGa+gkB7Q5aZms67b
EnlZdqXGXnFAHlb/3p7sxYmKVqx3Ay9WHTVARNw4pzZIt1Wi0VXznEplnOdkgIc4x6eAmIFhGHPC
YLpypjxoYjANdMzhQ/Yb7sKaxHgMl2I7OL78Tri3TU4HyJXDbAhEsTLNh62cl9wlH1fyFVKZuiiY
FLxOBAL2EAZJZWibAax8dj3lIG4OjV7xmDsIiqbIE22jXuCdot4PeQBgM0NbHUHzMAjTrJPog/P5
1Rg0Pku4BN3V0l9u2mLQ2zDTvOGJIxmFMNIXlHBDYabztRiCzr0zZFMeEDMZKMd9t0yx7WRyh+ip
MbaJUYh0V2uz4RxxAvKlMyBx2RVAg+QJqzsM9KDw7R4kAzSqqjeSNzsd8UOVi0IwpqA2HoaSfLsD
6Z5ImTS3Vg9VQQpjSCdYl5/sYh9LJQCH1L3OOfzmHJ5ifRhyQjxv9TRbBXQt4HhiDvrbtSflhXJm
vah50P7DOe7586gTzlAv7gehZ++XCIpRKSeTz7MqzfoCv/hlweeSRihOfqROr378eU36bYjL54HK
9gOCI9AtwGB9/3meFrQlkBjccJ6Dccbr5+tUBNseH+RzXkGWAWo1lUcZTORKZcomwCow5x2zdv/Z
dMX3wtNrDsiuHavVAzELOzr3ozpRWRIHKOUi6qHmVLSkd6fYovGbZvbjn7/Dx7H7+SvwDUxiwDz+
Xv+wqnI+S1JZQN0TM9gX3AbG1sMXFbveSs9VmADRdNqAJ4ktYffnjzZtLs/fd3b0OAQzkHrE5D+A
xfZhGts0El2kTNxtnWG5Qb5YAMgdVI2DLNEdGVzV5oSfCLkxUtfBFWg9NJWvT/PYOTI2RyjgEUUj
ZKeBMzZGPUuaew6ZeBvAb60vbunyrLkrjQmcnhxiCIYmTGPrOxIxs+gM7bLNSK3G+FAaU/jnb/fb
s88QgGuLaoQlyLA+li1aPSWibqYWd/KSxy79np8ih+dqGBhNUaJr+Sd1qnUex72/nJAGfVq35wiY
s3rn/dMoYA2CHxJEtS46Xe9EEDfjywpKHc5LNgK7V9nRox1R7UzRu2aYU1hZMQ4gS270MSuWyG50
DCbQOQLmOm5fPdRDaY8oEDJMA5zH8CF7qYXJaGVY/aBVcv4qzC4TF0iJaNZnTRqVnIr1PW6+ijOr
nY/kZ+vlS8vpcKPO02NW3+Hh16X+j4Ipr9u3+svYv72Nl9/b/3H+0ZemJURKpOOv1Kz/+0+X2Uvf
YAodP/5f735o+F+//rN4a85xkO/+gbEBY6Zb+dYvd2+DLP/xAf/8P/9f/+M/Aybvl5aAyZdG1uP5
TxNZ8z7kz+Ym/vf/iv36LZjy9H2cMtQIb79+o19Jgucf+Ecemen/Rc3uIi+BMab/yg/7Zx6Zqf8V
eKQWBWjPOFAis/w/eWSO/5dOjBIDX2Q44FfPVdYAEpJcSsf5C7a3S7oLEGMOohDL/usXu/nHY8g1
+7f4Rda0d48rFPmzuoloM/5CEIry5/3jyjZJF5ucpJiYhPpnFYzBMw9etsYNZ+vzaP+tqCdCYaih
/edkLQu58Wm/nZXEnb01gtJ+cPsVkxbvEjDFJHcJvlosWFH52pKlA+7CniM6mB5Ni8Y0BsaJZVnH
CVnpz4nhOnKT+2cMRgB3zYh6do5uU3kFWpDCSRZJ+1zHsO54iXm06GipqFBpcc9VG4uQBPf5BcZD
r+0qXHy0jFt/oMXUGLqKMHJRRdAZph+YOlmXbxqa1NsitanunTnRsyipyvzJKn2kXbY7odUflq5v
N5aFYzgEeG59L7O5m8N6dm1QYo3d63sTysKBON0ldAa13kxBUv8cCAE88N7hnp+6+c7jxbxNHCwu
OKzNYcYZZZbfq6Lx5ePCoLIILakHl6NZLVeOCbYgJBV9eVhoaaebGVH6RRBgMtpmvW8803kDceW2
9hRsO8rnpz4VLSKQoG6/z8XQuyFxJwwweMH9MXYtQp0YaUAK3fj56DEi0BAirWNq4wppM+fSk+6K
Gr0r4UQSpC1/MtHIHkABOBM+bhRQDGk91KU42tMyLHWlXWKz9NZDvmD+XVqbRRvI8/oIogpmUS3x
UiKOpNSNM2EgNynHQTyMOnpXnO+4dnb95KPU9nK3h1HhNmo8ZMTCj4S0O7YO+Js2dLgUht5GyQoT
Xy01AdRiyo1XicTlYLUsqCGDaAFsaSrk1VAyodh1Jl+H24u3m+lBMjvbdp3kARoa3sMeWS+XBMGc
HRmoO5N4HCgOMB+Pbb+fsP4+BaSpBLAIKJQZAlMeNtqC6LmVlR4udtcEsW4O8sTmSHY6Cwa/w+R1
Qu2l6y0/LM2pn+w+b3hm/Gb+Ybc6ulzmTmh9pW2nWQwIb06iEb2oE/Z0OOFYybo+9ZitU+hTQ3dr
a17xmGNXpNIuneJVJbU2RmnmuV+riunapvBzylQiAfNic+47hMo3gqdxKjKy3QT67Wjxzre+mcsK
10Yg+24zE8v+aGNUdhEuSfGTEDy17GolKzdW1pAV17NewH7DUll3cT23yy7tFNgpI+HohF29Tx+S
VQQDM9ccI7/ocRJAP7HWhxYGa4bunq0mGpeBCHKt7xXjaRxoKQRPW5YRcw4Sj2WuxtNAxD1GSqF6
kji6YPw2y856JH6vT2ILKF4atW2fDJeWX0BfgS/iVbsCl3p1QPJAXIQQBFZdoJCt8u1Q5rZPd312
xl2J8zW/XpQm9b1C2mFEw7Byzw0tNTF+Qbz3Izwa+FWXzBMq7jsSTnaaT8Zp1GKBRcNjcr7hBJIm
994CBhRjZgMZPWuz6RZDUmMcMs0unf3cz7b6gpegMPARYEegq8yJO5rPczImpitqCR4EG4OqwoBf
9RYdcHPJcRaC2V0oIls3L3ok5wM36DorUie5Fcr0GNQl2oAzbOwDdeKsbhm7amLSeVVYQfZzdOeU
XKciACVUzxjt8UIVFl5VBtAPFnIgfxMUbf5SDLM3bhWVpRl7VmOJH7Y22d+w3IvXSY7Wa59Wesnk
SNrqhJJxDSIIa/pDPZp23LSsIxtcCZqzo/VWPBqN5Y70STjFYch0xSP+zKE7SRRq3qZm1PNYn9sh
sUS8tYTZDNR/I+YaBJnj5By3bQhBxcYi6Uncmku18V2rrfGkdOsPsjm0OeyVtabR7CoiAFsf+3EI
j866R1cmwP2g4GjiUvfg9TQ59kimzHpyGBvo/CEfOzwCMBl+WKoYgXU23YDf9iwKChPDbupoYJK7
QMuWPtyXOZEMAFK3ybYwJ9O4l6WRX2i65v1sB9rkEYIZsHXk31rkJrmQKDaOgvMWZaC+PR4nJsmh
b3dnSOdksci0LQQ7kc5wgJzUVeMe+qT/lLEBkInD2esHbaWkZ/FANx+TyTLh010TphNpVvTBxdS0
48vQd9IIKZpXMN5Jco/n1B+ok/1nzWsYgFY0HnZlKtzDmnBGcmQjjmD0TSvMB5lMoWOidmrm5r4H
+XcJm6z6yag58Gm51st+1M5mgoSPeGlzp/05a7M+0GLQPTYTVcIWJQ6CnUyVeYVeoBTg0EG3ocXh
EX1ykGSqew0u2x3T0/HRByTQEAcyyxvSoYAt4tBWj0WmNQRt2FJnIe4LnPsV9yXEbQ9YeQFbASMy
XZotggh3xeSbMwVJAPyYMYYADA/GyASiL50vjYSPFoMhbJJNCnSqCbua6OCQ8jV4ntoqxYYRJOl3
TsSrHzZtjvx4LegaboG0G/BY2tmyQ5aj9SffZ+qPiUZBvgOr4dunpNbxkS11qsYYaRdnwT5dxAZN
2ExHSnBWpG1ZTxAn0G9hwxuADUSOljKxS3Gfuv/Qkf9HVfG/rXXf1cd/rJ3/v6yKqRX/UBXDUZHf
64+FMT/zz8LY/cs/C+uJy3Yt+hJnqbl6G8b/+d/OhTEdT7I8afXrrn5Wz/4zqNdx/6JQxTdkGHQY
yAD4W2Fs/UULwOP8j4Xh1x/3oQ7+U138wdvl6Qayf9sCcuuyILr6r9iLvzXd7cQpWXedNkYi1AZx
W7PKhDDXze+aD+owBim+PFKHTPf9PH8r9SGJ9DXziu2arSW5ukbqDXHhjNURYRED+hWDIMt4o/na
xpzAIm5k1k2wEziNDkegddoS94M7/+NM9m/re3Siv9X3fAXaIgg98QWTVvW+vveRRngoK6fYVeic
9qvoUrnzVyB8h071xHh7RZm9ZmYfHL1K794ytns3Ep0aWA7hSJRhjyaJt81ZiTGacKZ9RT2V3biJ
XSHO4FU+zmT4nLsiYrzTxZihPSMBHW+UQ24g7JMK27nmM7vca547d/vBHJcuVLqObJgiE+cf0tHy
KZFKP6hq6ol6Y7pI4FCfK/MGwVH1AOFz9lBEYL5kFt71HSX+yHEWAtC0oaVG9kRaLgmnZb1x07DP
RhoW+UxI7dkJm0PuBcWFYG6ZijSiKUXHGeWIAXoVS9KEz0W0N6mF5zACl1L34eBNfrsdRKLoe3CT
T+yz/i0KyLOoiUYwhEcjC1Q0odkuwxH23rB3EYCorQRKcKpZmP0D56mk3RmDyUbnemX7iuqvO3Rr
QNOw99H55XkNSpTq/pmY2p6w3FwgNwd+1YEYS7HfgQIN1n3XS/HsrGq8mdLRktsSgfYUs3FMV/7q
safoJDulsamtmrtB74aUjz4kIZfaInAfuImRI/abEHhPQb2+JmOPn7JKlfWzY3NCBdSU6t4o5aQR
nJGab7QSYGalcKg2DNfzK4N+KgFnc22e/jd7Z7YjOZJt11+5uO8skMb5QS8+D+ExDxnxQsSQyXk2
jl+vRc9qdYRnVoRSgoArSEB3o7uzquh0p9GOnbP32mVndQYoqJwV0PGJU52BCuhpptAzU+3GW4yc
endtW74cEX+mg77qS7O+UAEnSmAUI3ilXG8F9BMEYWd0jjQEQAw1cujGEK9XWmWY91kunFdCTnkX
W8f3MtNq3tGU4LyvteO7m/4e73GsybzTkRbzfnenVz1iSd76ynEHGI+7gXLcGfrjLlEeN4zj3uEe
9xH1uKfwJLK/JMe9htiw4Lk77kD6tBkNlmRfAknKNB1RHfuVrwESWaC2MG4E+5k47mzKcZeze9Ah
M+zt7H6UHeyE6nFXDKcNkuePvbKbtk3luIMmx90UGUf3wOGcPRZMWHPpHndepZXywZu2Yw1oUHcL
KSv6BraC/Tp0+u7JQJ4LTlhRin5WcIYTc5D+VrAdjru+y7zwhzKVAs2xKhinAiEtcsdZ+6OT/MjM
QR44Yue3FjUFmyzVRXusNBIW8V6dyo90KkTMY03iO5QnUMUe5bFiYbDv3Q5TGQMDhqeP6aR8hcBR
uFuX8JCR9T3VP+JYC9Fmpy6iua69DA311lqpS+ebS39YboJjPeUeayv3WGfVfm8zHZiqr+hYiWmm
1/nzRplipYlIoVobqoLKjd4DVZyvUdDRGaK2a6cyz/lZ8Sm21Jb1sRJUIVhMvImpQgxU0pRm9bFy
HBE6U0VOBaWAPP0AD5cqk8mRt/PbrIzX6bEOBa0o80WLtgqgH3vVrSQeBpjOsYIF3Eg1G3Qkn2EA
5EgYeyLPcAYkS3IeDP8q17U6XmpUqhB8EViDwuu7KF+2x/p5knoMixG9xkPMq5XsXYEtiHNBwwFF
MZFlLGUIOGCv2mmKDrV3dz7/m7O95cUPiEWJXGLe15KWjEvenBVgRK4DV4IWgzxCLavVTpbtXXUo
Stof0mNUWSKWRxrleeYcAlEjZpXV4+YgSDLULnGZGP4qSEOaPaqGFGplccZAOtq0BlKtWEuRrZoS
2z8uVblR8NIg9rY72zmDckjqqVsl3bPg/IimvDbggyKAeRMNuPgl/tK2PbN4oadvVgiwIWCNgzGn
RoatilaNUJhKuONOUcIkmNWMnIxFIbJhz2nJgZPqqP1z7MTaAWFHQXMAoMvr5F/gHOs4Eu6Ayysr
Dy2aP8S/ihs3tOS+K5Phjpy4JOEhr5HU1rlzYQexuBJeX//goCdeOmBD1eRjN3UkbA38Jq+uyUOu
cViASlBop3DOwKgCr9Q1GzaswL+IMCIn8xxxJ6x7ni6Smj1fO3MKWT9z0o85LuGMmHRKnOzmVTG1
xUNpyzsQExyu+no0Q4jEtjlsPHDCKv+osClXztDKJxgvEeIhOgswjwls7JcefobXALcnCrDWaRCe
56BDFw4dnNvQG/irIe23UE2bYUIssj4uLT3t1ZnpQ7+blWBCYaoI2dBsL0zc/j6P2MIGb0yvhkSF
cdYyO4rPRJW7l10l5W0PiUKCvu68y6EqGXLHepBwgiizyvk5m/r/5fF/alPZ+s/l8SHPZP29qp7l
h8bx9Df9rI8VS/xFsB9GPjq0xHcQI/2vAnn6I6xALmIgjaEXLS5GXn9XyBplNb4dQ2WNmvSdqff+
7hzzJ5ZNKTv9n5TX5Mj8Sef46H/995zDNB2a166BIEqnjGfsdjJ1a52OclXE/QKRbn2HL2J8DOJ+
3RgJ/Sy40tqug8t5lZZW/r0fe+syJMt3l+mRsiv8rnmE2yuwAcXNXtCKJCZTJNd0xJO/40/+Tzxh
7fdKNtX3/2B2Uf/HqsneniWNvf8rBhTMdP/5WbtJ8vY5Pj2J8bf8fRITfyEymZzvOEenZET+5OdJ
bHqYdJ1jtzE5oJGf/XtEYbh/WZpOv3Eyz07PKX/T3w+aYf8F10HDzeugC4MxYP3RgwYR4uQMM7lz
HT4CA+Xp0T3++bvDWF0PMY6QAvtBxWHicSoNaGa7jMqX5C+M8bwQFYMFn1NHOK90M3lzkHjPxkZb
2G2Tb4hzJs4DdpsGKDEBJTd6evQ0tAS1ep0oH2lJN1By6a36FM73KeazeaWOtyYegxnGmmYBUCS9
5Rhlwi0il2DQ7fh7Ioto306G6M5ux+sIugsCZP8sdUZlo5YxCnJcKq+Cw8uiy/r2vmhrePClqcBA
lMpZEdnoJxy7Llem3aUbAe1lPpRWtTNkRkfpntElOvOnJEBoHhmv+DsuXSD7xn3heSkGkbZcmnqK
GI7yxELL9Fb4enpjUCtcdERcNrA3hTy3iSZ48REGXzd2Pl7ZUWB9ywZCgBa0DacZpEtxGHXWFQZo
a+u2liQiqEpo6jlyV+hwx02XYWTPSABHDNjpHENLWSTWqvJVa+k2ebnpYKt+c1thnHsG+UptsSC9
q1u36IhWEKNUzCrOeJ6N0V1jFyg1QNUn7dLC036ml0W3T6FzrHIQ/TQX/eCsMWtv7REnY9XmqxYz
ZZa05wiUNPtDq6fZmRcLjUaUgivdCC+JRNEWUlf7FdVmhCPDvRd08uZ9pTr7Jq25haThtOCDz8u9
ql8UWIytNC0WGILfOM9b5FgAEnas7BaCm3lwIS7jkZP9GptkdtaLopibeuQ/dBAdZ51lVvPSqq27
KDQfoRubl4rk7KmUtn6GqbZYeyFZPZ0zgE3HRWGsh6x89SKEZx38iw3lnrITQeotYRHlz016T/ob
3hMzqq4spRGHjpPoHB3cj4K8MNiBRaNdYNeOiWPLyVTmcy2p7uuFlY2TAs5swSsbMrl2/KyZ922b
bmwSStftiE58gJQ2b2Uv77XO7u4RG/M/40F9gPt+ZzKzmOpLH/xcXe4KSr2VMJUOI0hOc55mf1oK
dU7y+nT+r6hiRC+6HSwvgZM4MJ4KHTcQ/kZ3EVSFehiDsl/qMhzXiKzFEriTd4HwG0CDyyxqJssI
BpwS9Y+Z6IcNArbmgsBeg0Qj+EWLVg4PCLW9ObEjvr9NdXiEta4a6L1gfych5PK2NO2Lyu0tjPic
3e4zYwSlXwGawIE0LDlpY2Lphb1rXMWaK8VIgzsMvbsU/iehAvWwFy1pg7HiVq/SyDCQFYAVy8rX
7gxfr7aeF6oaLhEng5dUaFtNrfQV05fHzkYIhvI+AgdWolj3o+veNVErqEXnvvH0PLuRgiB37Jtd
AFF6oddkoURDVs/VDv17XYzZOjBAGNVq7q/QWTyNThAx8B8UJGqdwileRKis2rLcp7bvbin6qODs
MmWoOVrxYsQjeQvzDZZRMMIl7YrqJg3DdqfaeToPIJQuaQu0e1OD5uwJA3UDtpRbK+pKsjoZwaj0
O/iaFCzblieUbYMWcybyQmwYDhnPAVR6TgWooNzer+aJVsNYC5JyDx9B3CihAJuZGGdizA9o8MJH
QC/XdR4/KmHdLKH0i3NCWoszJPHBVon9m3EYh2VhWRdBltJBn/LGEpY0R6WeI0vXgpCtmfuZJUPL
CpnjTFGIhhR5zi+Yd/GZh1kbxZBhI2gYhru+7gnHSQ37BuoHqXSV6u89DjLLqOlwgbARnVWpa7Am
pI8qceDtmxetuh0s9dLXohdiBQ1DqZeDLVZKYyCe26B5B7Y5nUMYPa36onxB/QwcndbI2YAaZ0My
E8zkTAmVayYb44XuDFgmCn0bK92SCqtYum1FOoH0sWuG4AQClF6rtuiqbQWKnX5V96AgjV6qakq0
VwQIDFEpqg3mU35EkW7MSPBWFrqI271PBM+2sfBPNjITGxcRIhl5F4MG4zA3W+JJ9Dg9J6WmvYSd
5j+o3hTfJ5Qn5ity1vskMDVppK8qK1uGrfctM+1tKaZRxSDcXQd+GU0BsFEhb+wxIl4qhk/X2Vtb
livpK+redvlv2IIG3EQ+mD5sSfnK75Rdr7s/9Ci6NPFpLquSUNKh959VTDBLWPfaeRSWxc6wwnJh
g0JHFe6Mr/TfOKHUrNPIKiQHGTp2FmcMJVbhfwrcfPSOan79ofhRifgRV46/NJRU3CqEbK1IDZvH
su++Y4LoZxSiwaY1vGQzCsV8DK3QOasLhgQKk1hOtQDVCh8WH7N3xFu8q3rCjhkiErkSOTbK0DEu
OZw1hx5Q9c5m1lnp2hWLbKVZQReTL0SEhQ0eyomjiyaJyZItaSHkAhIWXj7G9ZzumD20TrLuW5o3
K6sIsKQlefBjMmbcmZpebBA3d2vcsep53iVPeS30ta/69taqO30LIfdHGyT4MwK3IhDHzZ2buPAM
nJOEd9Rod/aKUyvrWtq1MVNtP154pJtdlyPSWd9tikucVfaMvvGwxtRB8puM1TVjWwt+mPQOdAOt
VVk2BYOYJN8HmjdslZDeSd/VNPuqSLlT24A2UY7hdBgidjs5hg0K7tAY71w/jDitOkX93QB6FM7c
ocRtyclxbrNP0Nkwyb4Gg7NzM4iIeAnlfTQ2zWXUhgyEST55ywo9Jw9RMfw90xr/kBKKsrQYZ/sk
U9kCcR60zo3ZqOoqSdRyq8qhWNkQKEn4uSEZ3XiLO4Mvli17m6h6etbqsl1CxuT8q2baDA1BYs8S
MNRLVVe8Cwzc5qakyFoEinAYdTv+E3GelHrOlsMKPelhb9n9LDYU3BnqSsW1rBdmOY/p8cRhsy2j
bFO50b7hNDWHPYAGQwEPHUTJwSy6eegP+g7dmIE4s68XegJcGkb3We6kxqqsMxgH/W50veJqaC37
CvnchM2Gtmn5wyuTxq1Ha27EZaP2w+UgJ77+TMvDtV5ECzvyH1FuMHTs8wO89nMHe+W8Voa9NJVo
nvMgrxuzwqQ5Hlo7mxlAZ2eo/uvZ0OFGq+hRpPLZpecI2qNV1qImbxckpa0mm1QxtslAbIYDt750
3ddAc+HxRTzErJFVmFL3KRUiwsDxl03cvZTKkywgJLNGtf7gsJUt9LFKZ5U7XA+Dee14FX0mvsm+
1vQVY/izqInvWr8idweQOahskulsqi6Myc6QFOswu3CHoJojV4QiCy50yGGdAvaeZJhquiCg/q3S
0BLrWADmqkLyqJ6U2PudhW9TgzMUTreK8F7z1oW0tcOSfEgpvWeZrkVLRU2vK8+abOF7HZ1ii8ub
8bAEq2fzogls9kcs2jPs5MCFXTJXBiNcG752Gyv2RmM0SqZvPVx4gXwLun7fB7JdxAMJC50d3EuD
PqOKyTPLbxgwvJFE+cOLy2WnRqRZxOUMNty6CqlYhnigiW2GVx4A1vlYpOmZoloFEAeK36aFdzBI
d6Gp6c7wxSpoLDi6AZjKuqO+TvjxaV6bzo3L782JoEUooMcrv30IULvMClIR7keShVpExb7ps2GK
EDIjg5lcT+6yHOE9bb173xa7qF/AdmWGYqbyqvejBQkvW7Qn+U4ro/5CGf3uQUyvTqVluPGiSP22
BRmHS1cLzxRWs0OxUxCBPPTNpqrK28IMxVKTTjZLyajooyQ6B9ZekR6VmZsh8A00HWwp30hQYFBC
dNaPZIzMp6T3Zn2uzIMh3VHxT7MuIrp8umBM2eZJX5zHPIqcLwisMhMQfURCMqoxS7v63jLmWPlg
NuZ5yZOOC2ull/a4HNSopYDLlHOyzCYGq/bC3e0SRTmkrbQWWNfaC7WNnTvpWAhxaHqd25XpURgB
cigVDPMx/1i8zJU5i9OmfiAToyNEp71INYC9xCPl61aWyl4xmWPYo5seSte37pyYgQbFS7EWuQ0L
qrjG18XHdnnZOQuTmL06EiAI8XdG8rmVjAhcB3kN4z/VGs5w0KMkk3PLEOe5F+6KsMQz5WfhrnbC
9dBGj0Ml84tImgI8ZrsD3cHbieHUKu78peyc81Bz1X1ttOUqoAF3oC6xZgg/MS7q/Yp1dxjs5ilW
W2tl9OOhdj02PdXQcfgnclOPXbRtSueSbQA+DxB52UnCBsGCPBiextmi7L5nDWQOVB4QUYjaQl1E
sV+B6+z8tqXsr3rQ2qBUw/palgkhgsB6WM6FwToJvyUt6osxJSEntSrvolWl9a0emBh6vFIXtmLg
gVXkSxKGFgotn/tKyMxyLX9VI2AwEhStaszr3LV+tJp7I/L4mh1xkcHgRWdsbx0QkEB+LPUumdrX
TQo3ZkgGuLpdysaLOGAGjaBlgSNGQ05/lXbY4ewseRY+UkQRDGRzRZjHSYcOl2o4ildaWOuMkzza
IdC2mblWM2+XxTkJB1qbLn2n8Je+WaQPdNyW9OK0XW2aCzNuyE5S8K3DdL0Xmh/OE9fcoeSbl4l7
FoiOes3V+21BShQ1BC9WpIDXOO2DJdSGQ+LYS15g3qJWAgtLqMlMzbPRPU6DEyQPhyq3hmUbilcp
mnuKowvkZ96lPY5Xwgz3NJgfRVQSjJxRAaUgEBxYLlQmkbYONPXBiG2H6VRGbe4Ib1lWHfktVX6f
uyPk/SBQD7rFyJKiN1lTdhbfnTAddrVednyJEAULM0k535vNW8Owiae4xzxE7ztxtkOmRN+m5vrB
tOtmbSMZgX44MpeNcCU9Z1Dx15VltPT6kjjZkVDvfQPMqz/gWEYaaYXKPiSWcu4HZreIprQU9Ekj
iNvU3VbVWNyJhjXmpTioeQz72OcFTpE5tBrqOIJ08Lal5kMKdNhYNW74DSIjjYGRt/QMOa2V8p/D
cG6V+rAiscq6LdLmtenrdOtHeborczE5WdBFtQPlcaYgoXR8DNsisPMzJTSMbdZIe2HL3L4Sqsds
P87VLW+98DYDh7HilKecu+PAzmuDDJmZQDrOpY77hkQ+5ZnYXnnVSDKipSHNH0rKuQ8vt3ZwI7e/
LYkP26h+Ys6EaQJgK1mkNNmj8iFse3UjyWTYshjbCxaUMFCMoS20CsKEcHSm3g1TL0WfFYwrllaR
ldddlUdPDeBeTl+EIpuBiHjKSCSakOh7h+PAXNSc64Ghmks9NXr2Fs+BWuWpwHZrZSFJPVrZmh15
s6IYgyvCWygeK6Sebq/l+2TKx6712nphuGbvtaZm1gTbmOhVJncYgVsuOtYsxFbXCUEoR7bxPjPS
cFkAXsW/4uBOj3y8052rV6uy6Zx9HPcOYOoWE3+N82icBT2BXUDItQsnKAivBC+gzDKvbveEgFiP
1pCqh8on4HBozWRhl3G5i31XWVSpVm9Fxvw/DWNv5RgiukMx9lzSv7tCvfxsKnQAiQNT1qUbVKQX
+PoicRmFdAGvKygjxvQTGkvsMVR/OTYDiAZ6CuJsNMkSpk3njWS6ZbRJxjliw3lqjSvC4/iwwS3o
Xzlz4mBR9I32Zja2s6PQdxcK0IRNqOBhN4uiWCOxUxHtmvojJKA5IBZCVSGjz7D5U1nST1MuiXIh
RMjo02CnqHW4qRTDfc3VvNig21ReClSAK0lm8dqqgiJYStcQd84gzZvMHr9HisvbykZkiDlOvx4n
F2NLh2ZOgIN/qXi0GNjtlYUGUH1Tgp6/7LUOhakobHS6InlwWzO89QPPPlfVnjweUevXGCJ5BxDD
RvMSSt92DLXkPiutc6aXWPxlTwIw+epedxMnBhUd0ivFpbwSTCjNMErPUUHqD7oZaIfeKdOAbA6D
E1juRerWyErtApVWh5TLH+KzGC0nmmIDDpON5vISiE5+bdC1oS1gJs0jwCziLkJM3d/wJ9D4JEHW
vwnQbsRz01Hwv9WB7ouljrRgn+iR9dMn8kdTgk8FWB+kWv8o6PovKdP6dA51Fn5/DeT3rJbfwxPT
w/8YRdHqR8TIwMdkQkDT38JE8HNA4P5l2IitmAMxppomB+8GBPZfzKxQcCP2wVkEXe/9gABRl0Of
SDvquzBz/4FWaxqRvXPc2EDXJqAwdgiH6/ycRLw3SDdq53I6Kq1ZIdKKcRSCqlEaF7TEUKl42PN9
M9HPcZ41M2lMHcp+xO4A4HGhqo11a8e6XPCWaA5jTrM2Hts54OcXxQi/OSmtMIEMgneCeeFacPJj
RAQRsVyAi2cK6s6H2OrQyyaO2MYFEi+H7VEyzY66ZcHcTsxAA5TMJtIcoX0CyD5v60WfJh4xjM14
p6Q5lVcs7C15cSk6IdOaZT4hwgimjIuhpDB32hSYjBpcKgpqc0ftmMdqHTGMehSuZZYFK1fLgrVX
Rva1UTbG4jgq+qOVcZun/Ot0EPY/tyQ+/FXr7/n5c/q9Pv1H/ZdcNzzl/zxTO2v67+kLby3/w/x2
4hL8nKpZf1FSGjyYk06RhTDZt38uGpPxGNMsLGKod8mImkxp/9I3qn9pPMioIvmlAeG6/OP+NVVj
rRmM6ViGk89RQ8n3B4sGcOTpqmGlMFFjZdMKcBj+8efvhmpDYQY+fGNjBsBBYkiZQsFSP5u5xOi+
lgWYu75gKhVEqXbF6IwJSEmyIzjPdBEAv2GKMKJL8ZDrYVMBZwjF4J7C4sWsR7ketY4DPvOomevL
5zC1nsktu88r43EkUTUoOQ2QDvFDF9atOmRkEAdEVWnB1CqsiKaVINoC093Zg39tK86bYYRkshhF
uSVCDRxiQPKM5SABEgKEbgabgtO191L2bvcotQpA1xiENySKgTP1EUgQWWYfpEapAkc+owVB6dli
FMFGluMTL8ioplU/rhxfU0HJpAaZZipMJ6vrz9yKEsYP6mhRk4tj68Odk3lPPgfQXSziq4CApal2
VZy5a7blOjKHeEe4G6M7jBzztNGekLpeiSDq10iLXiFqJTtXMuZOqe/gz++doCfY3tedVZanL2bY
6etQosujEVqu2Ji9GZP2cUVWo5zz45QM39oa5SVppjSGVG7Jee4kRsK2C4mdswK563tmOrV0niAd
HR2x4iXHkIM9qbJNPPIpcV/Y3HH35GLmd/ZdNrlX6AoMB4IiFeapajSP6EtjqsC0A95omxJbBPVC
ozKuyvMuHxi5gV+ch8PQLfCSXDPdMBmAuDViWcpzEYpDYtYRH7SifRdy/Ckpz+dmUd3rg8AphkaS
/5gmr255p0cYb6kUBoaM5r3V5LdkjjhzxwQ8lgTtPRoauYq14WB2tTbvqMbOhReWM4ZSRDeFvHgh
73E0VIZNiK99BjueUDatfZAdB0tDlDe1VtK5rtsD1nw5y7MsX6pVytNLCkaR6Stz+gQA8p7B9yD5
0c7MUhJ8j+wJEGdwPraE4dWeeFEH36IGJsUzgT0IdOIRAcTIK5wwl5Q4Ed4Ee5JYAEL5bASZizmg
5QyWZOOF4md36OtX8SRSFXDFZ7X5kNBRX0kP/vxgOuVStphY8mIiCgrOdaneVLddoW7IrrNnlWe8
+Z1JnyTrHqzaMOZRTq8xAPo1Syj1l27VPCLqvS2C3rsxlRLwmQ/8Sg+CNehbazEYYidqZ8MmT3K8
V1icQ2zYndylRpgvsmQMfbR1ir7e0nZ1IVVWj+ihDMaZjoYsiVAT2BI4u4Bmqm3Tb1qpb1UYKBt3
0NeFSWJDy/P1oMrqRVpqvNAyiGv59CPABOhWllIOq7B1ntTGf3Xa8o55LqQ7uqYLZxKO1HymWeqO
7ho7iMUBhM+ZtAlRYH0wHw2+aMK69nFDKwkt8njWY2LZ1ZlAp4Y/HNhbTgNxcs/kWoiWiilwQFeS
w4cAJGXFD7SCklVoxCgD6u5GN6PHkOgQqBbjxBrXcXNUyQLDPOnaGqpN3o2EfRIgzAzGGeeQEAOU
1JrlrBxFnpsVPSq8M2SeOUzy6YETI9OEK6bjQPhsld6EExvXg12bt3aWOQvMUMmC0EEGhyNvf1zI
w54555ZuUsVSs8JllJBsJmJyVBuONxRce5ExY42UkIDAZ6Mb+2tm51tPL2j+Jna18FLcfC5wslnH
sN/1h5fK6+K1IkfLmZue9xb4oc4rg3+H9p3rRqjnSroWwvcI06MCaTL7pfXSs6SNWaK5b2G/KfWV
55UPSYcrG23xBr82CYOl+jLSFl8ntlXOcWR5Kw99YFJJUKZKQ3KYrUC+RSDB8uHzaIhJN15of4+r
BgVAQvvU0dtDL/q3HKHqLEIzqJOYt9V9DEa21zn/CzX9/4uVy4Su/ufCBQNh8v19zTL95f+SnGGv
oM6nLHhnx1A0dSo9Josw3jIdbi1/w9/1iqLZf/EnZMjiHbasox35XwWLglkDtCfHao2aRoUapf9J
xfKxXrGwYDgqJwaLpilOBobVH+sVnYDeSCEUdA96rqb17ORWciUrbH13IktzjVzaKH959838bZf+
j6xJL3MCAev/9p+nIRAqxCu8JmB4KODwo5xCwcOeSDnPT5ydPbvwZ9cPZ+c3V1/F4UxCuX8L6axf
rnFyY0TXGgWzUWcXz7493fqzM2+2++I20GJ9eokTE8hgFSm+Ay5RL6++HW4vo8XlOH9UZ1/dyikv
65d7OREFgqBKBgogZ7d3Z9riNlhwM4x85l/cz/R5P/nKzJPa1RM0P6OcnyX2ukWRY0RrCCoNVhZU
dJtXqaenC5ctyb7RqO9UMusVKLVeDVSGjVk3dnHqgvlofh6V/tFt88UvaZ546Q0CMn9+zePq4sKd
r8+heP5vXoJD9fuqvRxUk0KEO09nT8H8Vs7OSU364uv9eJ62eOIR7hFNJBCJYiZ1OdO/v0ZBZmaf
urZc57bRLZUYvzI542wgvmJffv5LTs/2ux/yeCm2S91ghs9bxJg+yrtDSKF4ok/cUq4V08tvETHs
srGPNp3ixztCf9EMxaX6c1v4x1/p5EWCKlzTcYixoInJ4HUyLZZ314wHjJYxYIxNWTPVH9WO0Urb
VITdi2yHlTlcf36P00Hvw01OFySfYVochokq/eQmPSUqRSUEF0wbNt7KsJZGRg56DiFg0RRdSVRp
6a1lFLjLQJb23jSrYlNrHZWtyxmAzNTuuSjUioORpjVzr6CUYLbShzOU/oB5ey+6JjSTeBYzdQ+2
xx7epGEO7axw1kXfyiVMHnsLTyLdKxHzTFBBTC+bEuUh1SAucjUAZk0G8YClc1kwaVh9/h1Mj8z7
35n5lGEgCDXVKV4BlODH7zyXKS6GxvVXegHO0k1QQuR4pv/0KqaNJhWoiaWrSEVP84EGxdQ90j7L
1WClYo4msSWQCA7X5/fyy8+JdJqulzvNIVU6SyerfKyUWIDtN1YSuO194WTKLoGSeQMXQNv88aW0
CXvImpzaW+bJ1yZiErCIOzZWg29ni5gr3w2phMAxGs31n18KZx8NOwyUOrT/k18oHWBQo7ZbjZoP
Gr2k9auFHAoCQcb255f65WFwYdmwrRpYEhGpH72X7xZgJLJxygC3Vq5NsBpjKXLzki+zfU5fLTqk
RHXiT/EoUJ44p6uuxtogO7fZ2J4mfmQI/YCRMHj+kXgur7Wxtosbt27d5Is39MneRCeUC6r0N6eG
KNr8k8dDFYHKwbH11j4AA/whbVJ9g+5A5FwGLvtBmnb1GFJrlXTea4hKn3+3py833m6UYrSdHGNq
2Z5yQlP00UVr1MlGi9US7gcoFDgGHGAYe1exei1awPNfvFBPv2mDV+m05KgAXVqap2hUJ+2rVGLg
XrdlHm546/rfCqtL53Vl6/vRGcEEcLT8YmmcPkQ0r1CuQK7SeLEQG3Xy85qpN6a66eSbNBs46atm
fiChOPwiEO10rR+vgpCTLpllqNzkx1VB59kfWID5ppR1utdSBoVWYtKJqHvlD1cFl0Joz8PDgmAH
Pi0e/NbUht7hhqzKHReALRTmyWO7/Pz5+M0NCey3vIpV2vj0/T7eUMTY0cYPWGy6TICrcesxCVek
g5O6UJa8hy7+9HLs6TipUcAZnBtOM5carIN9LGS/6VREM7mpB3uSccN51nTJ+eeX+vWBAItkcgxh
6VkWULOPdzY2iiQM3Bo2qudV56aXEA1P1+CLUvp3V4EErHOgIchAw0PzoXjATYqmLyWqWksHZSW7
sNooZfbyx7eCh53twtUtg8POtMjfvSDpx9YpyqBuU4CeXkY02zJOy0Hz4/PL/PKu4NsCZ2zCRdME
Z7uTbyx3cA4aWgKqnWfywm5K70wwRzkUA62OeuiH18+vd1Ie8xTYps2vM3XEgd05p4uJ8QcDx7wn
qwB7JDHjyhLqSzWL0rREq9bFC1lIAbbIs7ZSD/MvfrpfH30bjwuxp+wLnB+nrvv7b5VkB+D5AjJ9
bYbKEgYoRgTg2nTOSqu9+/xWf/OYMChj4yYoBaPwkaL67hekTE+TrNW6DaKfGLVY4oo5aF46MZ9f
53f3RN8Os5cNW8zUTx5Hr6hR5uo4OPrByJ75Ru16g+Ug1NaQt/V8+/nVTo/DzB+YTPDDMX5ALg7D
5uNXWKMYJfgiUTat39GvDhILlRE+fpT4vqKcjyMzb5CLrnPbeY5znVW5jg4rUFF2Awpwoy/eztov
TzCpH3DJGCJCOJhsSB8/j99bQIrwb298voeWnjPU+LViZ3ayItUF0HopB7NehoKid8HrXZ3wX1Zb
zI2Iyfg69qDyrxLTphuVKmMERSCSyj0qn+GSITdQg8+/v18WAB/XnhiPzD0dlsDJ19dbdtSk+jhs
IsQYb5mnQCkLBMisgDiafSf8aOWmTn1ocNUusQN1X7yNf9mop+vTp+WJ4dfDOfjx67JlU5gg4Emo
IeV9JjIXOFbXIkpN0+qb1xrhWca9f/HQ/PKIclE6N9CjTYa0vGw+XnREnwyId+rLh1H7BNMooQMZ
13jKW42Zyxe76G+vhjjOovxj5OROf/5u4RXEsVSthbE2a8N2i2irDkHUljbCH6F+8fj97uvEWMCr
U7D0SEv9eC2WPdpPyeJLphiZhiMXr+khbDZuTk85p6++7G2bCdvnT9GxtHl/mGKhw/OgLYXQCby5
Pn2ud/cYaHow2jUOmjGXDL7GIGnWQurepR468M4iNdsk0I6LAryY6nfFhdFbSwzu8VwP0MslfRse
NI4tCR1kH9r25x/vd2uSMhDBOWoBiyrt46dTQhhZ6GXVzYAyCqN3PdzCIUNZqEhZ7aFQfnVy+d3P
gBgGVw4l1NS3+HhBD1AqQ/FU3ZgJlrE4zdxDqdf5XWGUSJwr3VjnnfVV0OZvL8qLkOYmDljqjY8X
xaDQYtIX0DkSGMmzDA71EpdGeSPAUVwHuhpMQrlct7/48X/zfNO8wJM51fg0aU86X33JRNmSoboJ
O7eAXh64tbIkw915w5BVPXz+U/7mJn+aPwHgUy+egoOV3vWSGLnOJohVhadIJtgCQ6s57wIGFHwO
+E5FU/9pITftY1SMgooRs/Kpsdhq9TwhXHncqPRFi1mlGWWJiyqy/eXnt/fLJn28EG/j6Yt02EI/
/oZOECBno6OM/VFtFhyo4k3Sq1/lS//uKmTaov3iLEoFPK2Xd6tVLT2718CYbeRY5e0CogW5thog
7fSLR+OUFz+pA3T7v3N2XjtyI2mbvqElQG9O0zKrSiVbMn1CqCU1vQ36q98ntD+wlUz+SUiYnjlo
DRQZwTCfeQ1IG1sFlUZetDh5hZ15SpAqGooxgLyOiMOCfa48M8RHLpTLp1EH/iTa0ASrPEN9RkJL
B7SrRI0T7VG/oWmjVlYa+7EbW83Gz1tbByJ03KXZvRpH5nodAnQyqxgjNj/JXBSVUEW3xMk2I0Tp
7n/WtSPyeqDFZyVXzYIJSqhvFSNGfHNRK+quGuvsg9bUNBDvj3aT7nPFwY126LKTtlHeup5WTQMb
ulrB7aPAkKXHqXyxk1a/0JLNP+aWcN7Gjd4cvNxAZ/L+0CvhBPIAqMEiMGtIQf7roSf6fFPmcBdM
WM9/oj/Zqvum9sYPvAtSUaP11KdQCaYHTE8rYJVZ9T/c+v+1lLryTUnvmDvuGOQpy0TF0XHS9RDd
8O0cdZpdoQoxPMSdqLwNL4SVgdjZ5J/k4qYLbuV6qgUIhLRIoYFKpf4DXPDxAMA+//OniwyFCIm3
FVSZvRgFKPLQemPg+IEFd0CqnI7eAVRF/oOLKEr3Yg7Mr/e/4cpmxdzbpLAmVX1R6LqemJ6WgGGj
zPExdHEOTeiIozFN6gMpYLCR/6w8zB6vJFedjJmpYF4PRWTkalmrmZSh2/afHIrwO8MLEMb36hw4
aQOpvtuI/Zb9IHkleSQNEPipl1qIIF+PaZWNtMoITT/XAe6ccADWp10Er/Jdo0X1I+S66kNYh91/
ZmsMwN+AoL4v+8wuD/eXWbNXdhDZNOVG4gSNlV5cjhThLfwBElRR286DwjISjZxara3fK7BM7WdJ
9cUxDF3u5Bx3HqiXdNStH21oeOpJT1s74QQVvXWEfZh+TkJs63B2jcix4kQHf9RmTeQecShoPxdF
3HRgWQMdFmVvwjdQizn4iPhx9kVT4vwZ3ruovxpz2hg40Wrj29x2hmrvClBch57Cln0G1hBUJyVL
DGM/6Yo5PEZp3bpAIBqswbx+wqHJcnPtZ9P0Lc4/Sl3CRrAUscdEI/1cK1GusIFbxznGmSg/WFLF
Bwa0os67Sginh0TQmj96z4XkF0MmzdFg1FiSAULyV+wdHESbweA2iNj1insaORlIKvcJwJQ8NYK3
9If68kNiuFaA9mjvITdGDc46GUmNJJpJEqhBI5GshLkwx3+0FkLI2yTumjf9YBkpiC+r+SdBA4Ff
TK3ruwhKqH9THg8I4XnW9BkPmO5TBb4x2cFB1D4ZcaL8mhrd/OEKYJxn0RvDe9vLAEKkYwK+YQ50
D1O8lMyOMHy0jPeZZjfhoZ/04H0Tq8q0gwvgvWsF/Cr8UcPgR1S04MqxQayeWzXoHYxnyv6l7Dor
eGt3Ia8HXAC1hjrTwL0ttErsc+pZIwTSAaFfBIDyfwb0i4wzfO/sZRws7E6Deuh+mmo/hX7H35Hu
ALBHSEwipv8DgBnwTTQPkGaK8hbAizPjXoOcXUpLxDY7FI2Cjh90Enno1hgMkpW+V+eh7HY5kGq4
2/2IL6ObGWpwUXIcc/atrg64pRo9tvNhHul+2lSleh51rwz2pQ7D4gDiQ013Y58aP0ortDwApMgB
7DG36/MHV6my7yMi8j8IIecLXGzMbQsNOSA0R2sI8I07Bv+Grlr+a8LJ104leqqwpQK4e0dsWRWM
3VQbtUORNe8rwgiiiE7lZ7DPwqOrtgNEdlxqQcOrI322IRuxOgx5JP/7P306YhwG3oTnU8i/eqL6
uQtx38s2ooKVdxq1PAtCNZmoS2nm+iZKjMoDaCVM3xyMBolANavTYzqO0dcmHJFtC60GQqiCo9gu
6FHL2riA1q4fiwfSpN6GI8ayvZLDWS0GFbJ9yzX53NCxOOSYxW6MIq/TRWYoRTOZH+khbZzFJMep
a5EBznVfx/AE5TPiA15+V+3yGY3jtMj2nZE5/0bOhDL//Rt27XXheaYvhh6QfEWv19dErlaGCro/
ZQn0xCLGqgv1hvmDVbnOeRT2t/vj3U4V3CydROo+ZJu/gbKvw2pAeoWiRYPlz5BhU6l4jp67Vw9V
94hIGyhqRVjzCMVPIfy9P/TtVnJMaihollLWuO3n0nTS4loZkwuqHYl3LFvH+DeMUyCTtTq49S4v
cQmEm8/dChUt8rZyz5UynETi84iTtFiyX3+91u0U2WhrJPnFju0o9Hvbjep9gbtjvTNC4uxja1KC
2jVoMxg+fYBKOfXItufc/2r7YqpFkW4syW0YQytPAolJiC3KnYtflCpxbWBQlV7qRtCH9gRyoiiE
Ww/Iebrf7y//7U5jLM6yR5sNKLQrw+JXCVUVWnUB5Su9FC6OGRHS2EfkYLs3Ebyck+Wi7Ht/vNud
Rs4CZIAlp3JtOsb1eH0fI8QAe8534yQ9gwiCrGXN+Rsgq9o5FimwSNUQGyd5ZUFlgdBxVOYIHGMx
KGI2YDMsw/O5ubNnHnKxm/GfPoYw6Dfmd3s1OQ4avDRq0Lq9bZw0YWQ7rSU8v7QqxDHMLn1o0fo/
3V/Fla+GzxenhnItnexl/KUFM8lC1QHKUROFJyRQPooIIdV4UAdOqRZtVBF0nc9yfRcSydNPozfI
UaEaf/3ZknE2hpGsjdqwXmaUvlyuP+oZRv04DrXxvqyLwb4MbQooeUCQOzgnkRa9FUPjIFVmlgZG
2COtRUTwlU9YjonwoAkjz94kuonhamDEM+aTyKK/T9S2D56dYjK/tcHkvczIaWwBKFb2A0AAsj1a
d66lLbvZiO4TWqLi6GO8PGrgQII6OuJ44zi7KbTG9M+3nwv8h7oFQ8pS3vXiKcL1KjQRAr+qO3cC
2lrkCq4edSPJu6Wykciu7EAAR1xE+JkAe13WxetJaxQH1pff5oLwMuxtMNV5s4E1Wh/F5KnAEMjh
rbqek9cwQoZKsF+iKkswkuJ69KKOWEBuDLTyPrjYEtBd5Z2QF+L1QKkDb9s2q8CfndiBQUfniejP
FftGdPBJkS+AG+SO0VM8zQDQ75+ztY0iywGkr2x7NGqvB8+oFyO/qge+qrTxJyKiVv+aJkbxoqPY
WX3688EoDZLkkcMCGFsUP0LhhoM39tgcNa2yQ/PFS3ZlXauXXvPiP79A2PjUdwFWEGXcwG7GuUhN
bVL8MPPyQ9a37QFD0OHUNtO/E8dj41ZcufVpVoD7pJJGw3fZTrbUtoWBrCk+rfHora7WzcGe7exJ
pDBViqpXLo2W2xs7R36cxZ3FoJxaS5ZzcLe9/ngtAs8jb7fi61Vu42ODDmewT5EEto6dLVBOsPPB
BuAeF8N3JDJcpD/EZD7e/6hrM6fPR6eI/6IssMiUU8xucsvuFJ/CZa75UYlXwh6naZRjjKyfVBz+
pCCuG0zNx/sjr51QbMjM/1dNAjtzPX2OYtR3SEr4WT3bj3kyK/uQdHZjfmujuJxNaRcnn6RFrCKQ
BbPQfuXLphOcioE+nIHKrQev4P50Vp48mm0yQKP1TYNiMR0MhUwsjCKm41BNSjzkTry4/4nbBfyJ
MN8C366dfI4FjEtwm2CeFsO1HsoGleF6IGKEeTCNUtB+alEdSPq/OBz00GXv9TdZbXk4XIsGt95l
gY9gLvCwDovV92qUmyAZkfEGkYoTIrRn9Gf+/BLgPsXij9gXM/mbS6Bk60O28PwuaFufsizGENps
v2Q99RmKrcXx/idcWVPWkvcWlqmu38S1VkZRXSaTfqbhcqQjpX6YpOINYhdbhtYr25ImC9eoCsKe
Iufi7NPKR+Amqz0f/474OdOL6KGz++T85xMiBKMwB3SRvb/Y/CHQgKEkkvfDFP95VyTtEQe+8JcX
WsXh/lDSi2F5m/E2eBAKuNJcdsr1cdazqtHw5/D8BDHki0l95TROqNyRfNvhXg3M7JC1mKJmYQdK
T0g9D3RAvzQG1pFBprgb9c+VZxlCJa0lYHG8zMtSa0ZhI29G+f6LKqVR6JbVGX5n/xBSR4ONiz9n
3NhEfDxoW+7Va/vIMGgUgHQmt1/eqTHwMadDw9Gn19IkT4M9AodyCxNUrq2M45br4epw5KhcO1zg
N8l4bMRVVxgW0SLemJfIHhFXYksM74ZqssKNiGPlmvMgc8sWl2tyUOSPeZWPDcHsDS6mQYQ7QKm1
cVTQi9Yx7QF8sROZ6m2Mt1JUJjKlMwhIWec/y1jYVrClLazW80U24zOQt7qR7zsdS4vjFCC1cLLL
IEweKfMLlNxD0ZdYIBmQBb18nLKNA/U72V682fwUahH4q5EoLlPfZDCFmbhm4ItkgCjuUYSpHxo8
maO3TYmK7C7KEjc4BggwjQcFo9LHPk/GX/Zkd1+jysVFu+4yG/rYGCdoeIRanp/VtnMe4OoZw67D
gyI43j+Za19MRhe/S/OyM3n9xYogDkd1jgLfS5rmV+UZ8Tc1Tctv4OXwdyqSHqGZ+yPenj1SMTrl
MqkgpV1eBQ7nHJmI3AUUMENnM0WvfQusoFYPoCuy9iiquEkPgHLMj7MQsObvD397t7qqQYuMp0OV
ee4ipOkskXpzkLrEVUYDsTm0E+eUjgD8Nt6n9YFMwI68/Fw2i4EikL9dG7qOj0e5e1ZgNV+6FkGW
+9O5Pd5Mh1cCwBrFFvbc9fcTWYh2CzxIv06j7KTNvXnIG3QAwCWOG9t7dUKkQJCfgCMCfLweChOL
LgKnjP5qAIjGgx/gV3rf7f9iQsTYFA6p6hCVXY8CyFadxWQ7foRO6EF4Wr1vetW4OErz51ESa0cq
TTFSk4CkxRfSjdCKIbZT6ueq2LuFikqpF437eSq1v5kVKhf0m1yev+WmxzHQ4TFSHX+Oxi8aYCGA
2IM4u2k1bDxttwdaIqyQEiBmpht787xYoAxnVPoAdpXtJdYK96Tm6bAfvUKH62RYf3yBMCeSIwCw
SICD5r/+XkGEEBLoItcvSlvFkDtAETqbxbEwBPYTUhDj/v5YmR+73eBQoSnuAh+9Hq9Ii4jAoeX6
cBL1XUer+z15Wy2egry3fiDflOgbmdjKEYMDAXgTwJ5kKS2OWIgtetoplevjcTLtYgjMCJYazmGq
pmrjblwbig9HcECoqd3AuZCgasGPGa4/F7P7EFmtONACwuzBLPqNoVZOM1VDDrIMgWQIeL2OqVcb
dsuj42NU6O7aRqSHEdG3jX2/9rVejfL7/X4VECDTCI53gmXO0QB8iYg1Pb+p/zS5ceuPORKef747
2PRUxFFHkUHP9aywdtImurl8qxKxLWSdvfeTPU67cCyLk2kmuF3eH3D1i1Ew9Tw2BuWkxfZX3N6h
xle6voNE+9ERXneyAeTR5cKI6v5Q8otcRxcUgeG+yjY6VWBvMVRnJYKAoGAtG1Xft+ibH1KTHZnm
iF7Ng6H6SHABAoSpcEBAXP95f/iVGJ7xgSdQBQFcR7/lem3bck4jw2ZtBycxKx8R7vQXqmOozKSx
6+D3qduifIfdaDOc3UZ3agIgQ3zMbV08VJTI6DYPSIhsrMpKOMFdAMITnguYqmXMVTRT0jWj4VB3
stBkBi+gvUmawPnedTUCj7SdPbGDbN79p9UWLeD7i2KufBO6XBBdKLHBJFzst1xCo2uE3mBqKGj5
ZCg0QyNWLvdHWdtkbC7kIuDxgA9ZPFRR6JgjlhlssrSenpuuSI5JP7kHd6x+3B9pJaCW5Gxeqt+M
JfKFxUfmSM0UeFwfyEP/digAa+w1+hz2fiwy+5tZCOSBY5zYLqpKsu1pA91evJA27o2VdYUiiXc6
PT0SipsozYgNCDaT5xdelCJ1XWFLNRV/DM1HjQqZayl744EuXN7sjW2m+tBoqLsUSYwiCNURUNiT
i4jn/WWVq7Y4uhKYDsWCLoMsN12vapSHElcRBj4kgzJA7lwxkCLNmvRzhhJ6/DAkWf3G0FpEMu4P
vHL/6mT3zA4e523nY2rovBdlxv7MUu2pZbUfRicK35gh0sHFhBnu/fFW94/EGwLtY1XpO1/P1Cl1
YsRUo0piGv231A2qN7aIUHdBMX2HqeZ4tGJiVOiu3llg8HsatHZr86xNWtqhY4xObR+J5+vfMJrt
PIuYLlbXWOm3MSmFd7adHLslxF2Q9eVfzOnx/sRXjighOHIJNNx5V5cPD2WPwcg9Hjq3RduwQXMI
1VuvOiXNVP7FUIxF6UZew0TJ19MzMCEpOivijQPI8JLFnvlLcDlbuyi3wnpj565cr2BV//9g8qC+
esBVdRjxiCOLsbtINfcKUfg3VEvEZQQ+hpn6HGrvAHu4Di7SQTb691d17Rog3ZCNfZMPuryNdHqP
pjcprq/oQ/mMVsvwBFNA3wiZ174dOZS8aHRZlJF//nqOKfFE1U1cr5PVHE0Dk/Rxss1jVCP/8+cT
olJKC1ma6NzQPswonGc1I+oKuqS+pMEcY0xrlH8xChBMmV3LRu4NKKBN4NgV2H5HWR6d5zQvDzPK
/Bv7cIVyg8gebUHCYlWC7hcbkQL2WM02Wu5lnVVw7TSBNjKykBxwanpmau+rYIrOlT7GB1EF6k6B
6vYEeIympdkpB1VBxdhx6uY5T8JyF6AdvfFl1+5d6oT0fcm80B5Z/MKgl6FiBO3VS/Rur5YYf2qH
o1pEKnJb1v+IzPyvENjVy+/1cIvDApcyj9UwtP2q77XvARLiPzmqfX7qymZAAKwxUz+povITRAGz
egA805tHhMlRnb6/zdZ2NOwiLjPZJCYqut7Rpamj82H3tq8MSfvVQ997D34rfJtaRbSxC9aOqEtQ
SpsKLgpIjOuh+PKRXbiTA61TMdB2V2fUncA83p/Q2pVOod+jUEUB/ibMBkaNmj/XDE6Rk4PIFWq+
BmAtyhxl8a42+2hjAVc2jsEGcNBqcKjALwvEkN6qFsl4m7B+7h6DHjmGZs6VZ1YAz3fsXMGvotl2
f5IrX43Wt0FoTUmHGtmihaqnXhC6CoMabRbs0qLSD8OgWL7eWfEGiHplPeEgAJyRvRMO73KnRnOP
nEbEV8Pkd29rZnzoqzLECkDgUImj7uEvpvZqPDn1V1dspnZ4sCaJ42Mngi8XFjLPTonUsDfWycab
sbqKdDMMakes5XLvVyMOT+BtbWxOE6S3gLy+HWpleCntYGNSa4vIYy/ZuaDEic6vJ+UZhqgBdoWX
oYz7XRAP9bERbvs4Dy6SecCvN4IreWoXUaQBfAXWJfIPkk56PV4fY1eM8l94MRrHyS5t0BcvSaFp
5T4tjeEfpLO97EhFCAEy2vz6Y5v2yeX+d1w57ZQ2QGfQmyKgXVbn2mhUeX/d8NJVQjtaFckfb1C9
cdpXgg6uLtjICIRILMhit1h6Fmd1bYQEGW31hE5I/8Z2Z+eN09j2E2JlpXdghbDRcFov/HB/hr/t
vJer/JuADwTFoiQnv/qrrdqSz+fKWEQX5MG9mkgA3DXdoBw/+U4MQIy1uqQ+OOKCBSa4F1HwYGUo
SO56BWPdgx505rkZbXM+Sb2HGUOixOnOA7bX6cFyK0QYZ00ilZ3BrLcoBGsLZ8GpYe3kf5f97A4U
uVFZHsAIyrioo+uKcwq6KHqXxXP74KmAldxUqEcHmfHj/XVbO3Y8AnSaJLDrppsYOGWQue2I3V2u
ogLZoQkf5PiUpuU4bGzCtXMASEgqMRBF3eYYHDo1L+YY3fYo9c41iI8Zrfsqa/+xA0P/x+0N7duI
pnayiyPTfUo1MqAN/uzadFEh02U+R7Nn2ekyMq9tUCKNLq42xkfPbQL8pMIfYormjVtm5SkCNUAq
g4SsZBguTn2SJqGKbyDAGq/q7F0Uh9Ck4k7BdSXCI8XY4dfcDscYqHmycQ5XLjjqPSRQVDckBGwx
tD5QFzV6ofgG9WusV3oXK7GmL8n5S/7sgzCjrt54mVYW1uRSlZBWyc5Y1jrGKNYrL0kVH4z0S1a3
xYua5S956/YbX3BtXVlNAkCwREgByD9/dc4zx+oUTS8DP8uaMdqp0gdlhsv5UA9O3+Bv4HoFqIky
38rJ12YIm5E0gM9J52HxbEyq1nZtNtB8ztoIIcgKk/IdXL7E2DljM2+EwCtXAlhBvp7Bs8G1sKgd
OZ2S8ZTQbm7GSg/PXutAR8Ve2G39MrGaEmUv1/4VOVn4sVBCMW1sodXhqWirMi+GkrjYQniURRxX
NwCgoSsvmpfD5wkdgQ6nIMwYnzqYvKVvuknZXOp56JXP96+llbtCKuBQvafnzhlaTB+Zo1LDQTm6
JHnv9D/hU7TRQ8n+6w+zPkB8qHAswinDSdHj6kD+VzvNE9VfFPYl3B9ml63SqFseYoBw9ZRWwJmU
UYSPmbRudjM8GVsnzDcO0Aon3DVdGsKS4sDOXqazZeFm6aw4io8OuhK+8SojVE/Il0T4BEyGecHG
poKA2CmIuZ4iW83FFy8Pk3Gv6mHmnOoej7CzA1/ywRoVpXscFGV6Hjv6Oxtbc+0g8GW42qgq3mYp
Vj5Uqtdgv+fGQ2chwofDqdL3jbkPcC7Z4sqvXWZsQlrPXKZ8jMWxy/FkTwM8snBvskmMrLq0dqYb
zcYlRJ36e8z5mU73N99KtMSLCFhcJ/ekJrS4Yohx0DtA6uNiTlp+EpVTnubB1o/3R5GevMu4kEDF
9lQPwJcsg1/fZKk7x2PpWkQsTRvlP+sw1eJHYWlTjHHOnI672MDa9QEXqgJTZtWZlUvZDfjzBYC3
kkuoG1nypTbNCOenxmiGx6Dou+dowDh93xp9Ze2nOcFer4DvPWHv4lTNh5hs3f6lEIW1uyHHKgbj
qync0mlZoTfA8OTQgNKlG3xzfAdTG1MArvFF8TLDu2j2jP2YIqEuu3qavPBNh78UuvwBiir7bhas
cG6ZQj8ZhiKVglOob/dXe+2bUiviLCONSpomN/WrZ8PWFKEOWOlcNCeoLnFtV/sI+9+Na3PlaBDX
gE8Gs04va1m4qGvd7RvbjS+5YyUPKuHwuxRl4rMTF9q3v5gQ8Ab+sbkwls/RnCdN3MwssR6G43kE
eLHXoB9uLNvKayv/bo45dBkixMUexecvValaxpe2A9etOA3uIEMDmKCs4ItVpt6+CRF9P//N3FhE
dLTId5e5YIYJUVG3HEA91PAC9SZMRw5l7WYba7jyyoHtlNwCVCegNMg/f7Up0CsWpR1mySUNI1Ii
5kiRMnZ0o9rhsheMZy9w4+qZqn//gupK8ueAaPIdJmjBqUd2annRhPVcjWaKXos5NaRlHjrUdV5X
z0WjBn7RtpF/f11X7lKmitYQJBGKI8tXHc2HsKKSGl1yq01OM7Bg35wrfBGnCOPeEZn9Px6PeiaS
w4AMaOwubzhQXVisznV4yVNRHbMowdoviYszyk0j/trFX7xM6ApD53XBl9629RxjQOg3qLCi7xvw
IG1WnSau8hP00S1yyspJZyheQBOAAdp1i2eJqzsZojoNL8KOPYBytv5Yq/gNV+iJXe6v4upQlGvZ
qhKIsgxCUFPVslInO+wH2KZzIrLHoA7dByXvhg3KzcpxR3OTmqDUHaQpu3j55hIHq75LIzxIral4
7EVgNLuKhNA4VJjU4lkYJUnwFaPCOfpyf5YrKDy6bODKaMoS891sTs1KawzTsD4sZ7SezoBIIHKO
rlf+xHZJf0xHAs9TN9eBgU2fOiEEDPbNPjl2HGEznnTdtFeMyvzSC8nBrrvOeeps/sXRthI8GFXL
jDaC1LUPA8Qe4w0OlYSnXV8fKdwkUC295w+1Fe5DiHs+VaDsgcxnS1pwrUYNegCdLNnCv2UPKSZw
CJq6noQx689xg6McdKzh2OthuUfTPjoOuRiPNcblh7qJ1H3dYh9//xOtXJeon9A1J/TjRVheV0K4
Q4MRluy7Vv1/ZTn2D2hkmIcAMVNp0jl8cK38V5DU/cbeWHm8yfaoT4AZJeVbtpXnyCrRyqXhm/ZB
i5m4Yb9zxmFLdWQNKUHE4nHOkDu/pUyNU9UZowpjj3A7LSDZK2ZwmOK2i056bjTfgMEkX9pc6b9Y
bc//AePbglwzKsvypMxRap+ddvaijWh05dKmaAcFXUNPh/WXqdKrRyrTMhHRuQcr2zTpm9gJ5/9s
Dx++cpiiXTUF1dc//srA0FhovjB6zjd4wcEJkX6h1zU09F3wd3S0+G3U2G/q0P7SaMb3sgCucn/M
lXtHEk8d3mEwwTfZLv7KcdGkIwDk0Ci/iSDHRMRFSDAcHcq0c/VTTW1z465bOb0cXRILDq6k5C3W
1TbyqCX0hWzhJd+oNLV7gfAUgjpzs3Fu5N+0KE0SCkowN81tWgWLIMpuLBuhaJPGdmz28V5pdWSX
hJ3ge1vXnLZdabdWfygjrf4XV14R4FKB3dz9JV6bLrU3y+OT0j5bXlZlkyl9XFNQ0CpFx3sxVe1n
4VgBxCC7rcs/D4RpPpPZEPvD9VoGwpYYgbSaFEuGuMtAopTh58aKkn1s9PXfTOzVUPLyeHU++ljp
wzHvAz8WSXGuO+UbDs1YZGvp8BcnkYIOZDnEj+A4Ll7HHG0IPQk6ODP5qFwqPVKf5obLwZ3Kdu+O
OI/9xScj5mZvSpjrMlyrDINiWlYHvqGmiOCV+aR2R120+S9Dw3zkL86gdJOiYEiP+6Z3FhdqrYrW
huthW9jCtmOcJ88YylnpQZ+migJLomvY/YK+3WpJr+1NwnDAyVzysh15/Qk9Y7QHDF85/i52wdJH
4hkjJXVvlGZ9/PM1pYJHWxnzFo7j4iwqY2zjvg7vCZ+U+dTRZ90LM1R9rXO3KsBrswIfTIUEXCho
pcVQbdSrFQB1x0+xk3+Xq1rI2ZucfT9X9RaDY+2KIXCiLSjbrTeR9uB4RTqrNAYrs3Pe1SgmXLrA
VN8DzUc0QGsH8YY0S1wglg7fBlozW/n1SmwAL4DOC6ATGcQtYqHQTJV5yC0SwygI1IteB0V3mimb
/MJLPvivRtNaHPDOMb4QLWRbeL61pfZ+61ZQ2OcXLDcQPTzaDp7jO/mUv21zrJgqV+AKAIZ8IxZZ
HcpF5olgBLjdssnllHUUY1Dq+mXXB6cmMeZD3cfpgyr0v8Bow6Wkfs9AfNPllW3oE7mVwlDCc+en
yjZQigHkhvkaxs992mxt2JVNxOJJMA04sNvmSGglRYfttutL9K8A+2XNLzUoxoZKVBl+m6yU16sp
0FQiiSixdRfxr/uncyXQA5TAk8wtK5lPiyMzhW0zGyXAIb2ynH0j2uzQo59/vD/KyieE8UefEoQF
dKdlu81wkUHUI+Da3eg6p6E2I1gE+nhOGvyT7g/1OzRdvP2E7WiDQR9YkZ6Icrcrrc7z/L5T0963
hjg1il1Lb+NfRMMG74tWZQFeEF2XNb9CpbWe5tGMn7UKf6jPs4kYz9HsK2d4HtArwp23rafsszL0
TnNJ28nREHQqQ5xwtSj/WFb0XXYQguZnuxedsp+GJp2f+kpTP9IAbpujgnR4d56nYPrpJRU6G3Eg
dOOkD1N96MCEFvthaqP4UmZYCMiys4aUExTj6GEagl3jZd5XzRmm8T3CfPjb6UZsan4Ri+yjNgs8
KwSk8f6gC6/8T5hdBsi5ElW7T/JCR+POjtvvSlnrASppeGPt3VpEH+zUncZdZadmccnavu7pM5hV
DObPwy1D7ZIWAJJKm+yo5ZU179zKNZ8Tb0rSL2jkGerG3liJtuH2kWxzCtiAy+M9NRhkd/LMUdVS
9sOQVBfFSBDCKqwZv7LC/vNAifEk0AlRo1uVkJgQNLAG6KnWoDrvS/w9HtoK4FWvehtna23XcwdC
ocLIA3UD+eev4qS2R+EFpdnwEllmWp6crgjDvZaGrjjpcVJsIRBXQnpePmnfAG2LZuvyKNeAHcid
Fb8DGHTieQw/WdModgnyzYfENM0DleNh47itzpG/VYrJgm1anuzabnCEUWHfF/0gLny84BkNLfst
ROf2eP9kr12W8M8RyEUTikbd4sETzmhOg2joSwBY6ekI6SFFC6uJbVR7msQ9GNlUmvs4U80H6FaI
sSWRY9QbFb21CYM7ki1XKMc37z7U9ByiBNXCKhrCF9CymH3Pjfs5V/AgvD/h34/o8ipjl1I7BzEL
Nnkx4zxuHKNFXdtvCASnj51XlP/QD3WqXZXFZnTKsnmYTp0eFNnjHCvJU9jSQNslXWp/TdHjf86z
ymsvRmYpxQHRNBwUVQtEExQkxUzex6GNGTt+XU68U6KueamzInX3g2hV1MfaVMn3Bb2R72A3ks+E
qoVygoytPeBzlEW7AYGTxyYM4r9gm0mxeU9aVQDLXO7jkZqcotm6gupN/pKmhneuJhsJZnU0Nr7l
yuMnNTgYB6ltnuBFetH20inUAYoBJT9D3T7n7i2reOMzrlWSKDXTaqQxw22wTM3KqjK9Jjf5jLE5
PtWlgSyGJbW8PY0lTgrT/LeCi38c7fTr0EcxgkXar/tbaeWS5SdQRQK0u6IWo3UUMgtP4ZiiBuAr
ZpoNuzKu5iNAIe2kpUW4ARpYOSZcexT4eexNib6+vvvEjO9zJlAeSYG3Y1nfZ3vTU+Jzp/D23p/b
6lckBuba+10nW5ySeh6NxOoMxbcw/PFR95r8wWusDaDj2igk1hLQJVVVl0WhuKhxiRkCxRehOWHT
AjBeb8Hw3p/L6l6RIDmEVCmp3+SEpavE7jhRwFeDxrl4UGL9YjTMt71N5dvyxvk/etaqvTN7z34y
cmuODiDA7Pf3f8bKU4KgiosYHjc6NYzFU4IlcI67UExZPx0jf4Jluu+7JjkSmqL87I3dmbbhltzf
2qASqwT8AGw5bIzrLVPTmcrNcKDLHeEWG6pK8GBooniToeKJeUJRf9C7ut2oMKw8KqjGsEG5CKSp
x+IKaEQd2+OIsEkYxdVnDXHSY9jWgBRnIz6MSpM/jhDV99HIy6kVf8PAkHgTTLFIcG6rNioaVVKb
jXNJk/NN0VbFQfOqX4FLpVGSbv/4qFDXANwBDh0m3k37K9FardJ1EfjR7OifHGOKJN112jj7N5mp
ZEFIARcJdOYfeZRexT2TXrd1S1fD9yrhvm/6pnrbebo4dFnnPNe54UDCqwAlgl/640SDoSGVSC1H
ysnE9NdDY5cWJPg5dP7YR526m+2o/kcE8zztnMIKtijyt6dVSoeTfNOSol174wceTq45Q7LFDaYn
jkaUoFQylDiTOXzbO2NtH7SKQuh+Lqp0gm9YZfou04eCmNqykmQDz7Ky7CTI+KPL0yOFeq7nniSt
rYZJ0TP3AmnZFOB+fgxZjS9J3blfXbXuzFMoDGegqWSRTNy/M1aGp6IsHxjCI17TxTXczaipDnT4
fcIWY19idE2MNttiV6Rx/yQKUJ1VljkPepd/+fORITrLzJK3/KZZ4eGYRJGlGXgAggaNkip7VAuz
HndmXgxnbQ7dx6apO0yEk+Byf+jfbilXIRp6T2AbCbhpERGuLKDoKJThAeJZg5/MTv+QNq2ZHqYi
0A96H83nURPKU5V0xjdv6nq6RrE4JaoR7GpbzLKHKW2jrehHFxRbqj83t6kUouLB539ADtmGjAhe
HcLSgBgdJXrvd4Nif3YLJLCKanbOcBDmT40XGS+dmQ0v95fjJsyg+GZRzIBxTuLDg3w9aAW4JrSE
3vlVVqnqEXnLzBdOFL8dvFJpTpAVzWjjxbx5l2W9z0TgjI6N5PMvdz167noSVr3vFeS9lh5PR5Uy
+PH+xFZHATuEGAaPxQ1UrBWNWQSB6P2m6ax/0fuv3lJeMP5iFHI0XiHwArJHcr18tZm5RRNTtGgG
10KseSyx5PG2OgVrc6Fh76igZJGPWMLexGSZ1dQPvW+2yrSvminCOS3a1HiRV+3iZNDPxroKQJdG
LL+IAKuaSoWN1oBvDo577vQybA5FYGvvkrC24kMFON7bUQCxnue4LN/h84nfOepX2Cr8X87Oa0du
JGnbV0SA3pySZZqtlmlJLXdCzEgjmmQmvb3676H+EzWr/i70YhcaYGehLKaJjIx4zVKX/q2r72Jr
wt4AR4KKOQkNHYUtfP19Hjw4/J7RrJs4gTBDS1F1QYBcr7LQDSqM6Gfyrl+v3DXbmJTXcI6D5nnR
ZOvrKhs7AGB3Gunph8Huu3eyTqYbu+bql0GWhQnDvc6F9PzLsKB0HPRWV1IYZHsrG/vGYsibj7Rv
zbORZ8EtKv9FpKcfzlGjr0aSRta0O+XpjAY3q77craVdHAPgbA+eaotPs5XV4Wyk3tk0quYu7fP0
tR3EbWR6CfyHO4Za8vNPdXOaQaBA9DtNa+qTLa380V7oJbiB1t8KLNvf9Wz/bmNxn7F6Gyh2/zj0
Lbiafa2td0Cb7WObBMtD37rZp6m15S2242UiwWCo3sEzIvklg9lF65kOIbJzWONMpdZ8tSYze0M+
6ucnObV4w482GmRh3zn9zykN7Hf+GMzvi4KK4I0c4iI20KbZ1L6IDdC5aNk8n2A/7esR25P1zmxM
9QGyRn8CCYZW9GsPhoGsES980+RPmCvPhxllXzmFx5ZlgyVFmDYoX0SBkc633t7XvufvgXa3gzBM
qTWltd4ZUrPfFO3YHKUoX426Ytb+GuUP7vSv2IK/KPlhsax3kI27MFPj+ljbxc/EXMcD+vPzjUzr
4mrfhsM/a+P8bKzS7aP/Gq5dkXrMkIm4Qw9rPVYYpsS5bc/nqVibUG0aQJOkKPw/LNlfg+5mUqnF
cFZ7XO98ZzbOKA/J+7SZzBv77/LQGRRIOHdbQZhNuAstAmsd2105B3hcLx8yc2mOvVfgygzV4cZQ
l1uDhB2JDqiYyMhciKFrWpH1nT1ad0oT2cHOQPDYQ3eL+nb5Qdso25Gm4gzHeBextoolmEO0+nGq
biJzKadosub6Uz5QfX95hS7vAQArbAwYBEBHL56yhW2Wich1626BOh36uDofl7Xzj72U+WECjfv1
5fEut+FmgUnivXEmYDSZz7dhz+4uIbvjUxKU4xkzseZHVRVo96Z1mh+LEhvuECirfqMQc21Gtz4B
ioCsHvWl58NWUIQ9dCLsO4Cc2QGk3hiVBs3ySrP0G3v+2oxSi9ngFEwrEKznQyleco2OTdldU4om
zvpBPKWNuz6suJf8FyyUbG/Exe0QPb9zwJqRNHEbcPNcyC07iOfmdQb7c8IS7R+04b3mHrI3hASr
lhWKyHgUOOeylXjzUemPlW1WP19e1SvTu/VzyZJIJ8h0dzdRYk5dWecKAa4EN90h8DB+FIlx9P3i
1Tpp9EQ4HWxassPLxu6yZHSpUmjxa2VlZ0hx7mFlbo4vf9CVRYQaw6EAoEotfY8bhQLqyJEwSrbS
eLTmHKQ0amc4QBytz/hq4Gj68oC7wEInlosN7RJyTJA/FECe7xoPFICiw1TGVFb8BydBrrq3s1vv
uyujQIHmZgFBAsB4/9ov2wEL064s4esI9Q4LyvawVv4tkufujG/fYmKdRxnHRJflojnn2Y0QNdDP
2DbUEJaDMI6IWvzrjcZah/aC9kyYgoS4MYO7Y/BnVAAxPOqoIdPH3WW0Q98bsCzaMp6cXH3Gl6a7
HxNMW9EdLqogrESz0YiHHNQ4kjvWB+HTT/tffgOsaPbmxmHYQy81y15mLtUyRr3Z/+hYJFy4XHlh
kyZF5OZr+1bTgiZ0l0J+K+22fnp5E12beN46tPN4TPPe3P79X3d8XdL6Hau2imkzo3C5TNb3xHOb
kPysj0zNVG8hhxH1Xj2qBaUe+QD69Kjw7LbuOrVzFyxNFa+QzR7TXjfPjTt3Xzp99t8WtfgvB4Px
7eUxr2xk9hcde48m12X1xqhU2a/tqOKgaqz3TaU1Yabp5d3Lo1zZUsAPuIBNajUg7nd1GpSaAMg1
mopR3vV/+E1RiOPUTKK+I7NB7UqaqapwNUoLNxRVgLxJ3SVt/vjyr9jm76/4vm1scGyU9sn0aWPt
W1tT7weD4ZRVvBUTviX2+HNRixNq+WB+fnmka7P6B3RIhkgg39+SmVGvuBXKKm6SpD8FZeqcVmsW
55dHufo9xLg/VwWl5W3W/9qlWZdnrd2uKu4Knp60INuwshKPl4r2SrjTn6nD2YOSAkSfzQ37+VCd
41SFwgUt9rzZ/DJZJYzQQePsvkUMeMuAzWp047TIivpAIdKRrz8alGaoZIDP9SjX72ISOjEgafO+
jtdBaIduGJcYT8bhOFW2PKDfTcYz99aNXOfKKgJC8iydKvqm47+b36moUry8xiqeUt06WclQhcE8
3bJjvLKKsGLogWx9fPBzu0+zEObnrZ+oODNKOxR5XZ9ry0SFTtPG48sbZs9T25aRsSiI2Dyqt+V8
voyipHava5z2rsna+Wy1SdOFGOHID+WEBd2pBnj+kLrtuBxG9HDEgwljTzu2i9dMuPQG6pZY4LUp
RpsH03joceaFvOMss3RYjYWPH2f1szGnHjI8fqE33mxXh+H+BGFF4e1C13SYO9GQ71SxaLr2MZ2E
F2NAqx1ent5dZebP7PLXg0jc+iAXZPsmL812DhoVO2MgrFBRzHQPlhwK49Sn2XRvLxlK08WoFefK
RALyxupe+cjA5jlAPRwKEhv2+eIG+LulWre2Ma0P67PmVNO9EQzmjam8tofQXyYhpz+6Qcl3w9Bp
mHiXyDZONVt/CrQ2eV+3unfWWqOLamFrUY1zXjSOa3/CvDGITDE3nx1NihtPyCsHhx4thGl6lgbP
kV1MyuehNfssbWNQIOrd6DrqK2WiBhXFdLwRaa9NLZgTXqsgCfjv9lP+irRFna+zUbhNPNDTOo4K
8hx76JUt2A2sRDK+6UBBOiHz20UC6M6JxktZxLqnUG8t2Wl8zRSMnFGuT/1EKb77kJrJ9Epf4T8j
k+ls2ARIwBdg+VKRChUNxEDqlelHq4f3DT11uEGkvphFvg/wEBcIxVjyyt2CJUHbK98QBRwybwgV
tMdQLc2ts365Qbdh6BbAfrV4oO43qCzTnAw1yeN0bDjji4SEEDqtDOp3o5BT8mRm/arfT5PZWadR
H3PA7NJR2pEOwCr8EEGOwoxfDg17uZY/M7y1RTdCLg+UfW6X1KozvawrYlUv1sy9pZM+LnYq6Y3O
bLijLpMlrttq9cLML4KfFtlvEsIP04s3SZZvjaxeiFBv8eMMZ9fqvhsL5KQTZnLZ566thUIQSeS3
mCoXh4zJRAUCDDqEUVKM3ZrZw6gyfJxEjArM/KZwVR7PVYk7ZSmDG9ft1aFILkBTIyFyEb+0gCax
DFYRw0YSd2uXmeFcCe8uX8unl1fj2kibFT2PX4CqF3zbVFZA2NK+4KBJN+ytto/LZLYQVii148tD
7U29/iw8dFeecVshiqj5PHSMKBanGIiJmFzT/FXZ9MmgrlnBkwaja8HyuJQ/GtbgR1Hoorh3Yd36
oZEO+ndIbm0ZNe1gW/S2hTa8derReezL3tGOXpl7VTSbvvpXTxLbCMdutr5UPl6soVlK0KZTai23
vubqxP2pzIMuuoz9ZgOSn4Z7EXsTBmVgiIuw0dsmGmms3Mj4rgULnvCIdUP45izvUhUcLjMFbrmI
7RwD4HVY8gegW+np5eW5NgpXNji3zaOMktHz1QGQ2wel5xWxWwT+ociQParyxT28fhROPnczQJdL
9wK8a1eK+UMeO3JxDtjNWSd4h6+0Y9l2GhEc7McGdt1YO8+/JYevklV4WcaTMNMPs48qt+MO8vVB
nFHIIwGUg9LfN5kXzZ2UNaSMoi/tER6SOKETb93IMq5sNPogVMA20XYy1l3YabWgovoniAWqWbyj
l4oO5cXZ91Xo1pj33NgGF5kbU7exSTZiKznU/n4XMkOCsV+LGHjIcjeMvoJEUsLKC7AJ/jobGaLg
emH9o5fFrZfVtsOePUq3oXl4O3/C3oVaWpd57lZQKeIqaK1Da6WNBvPJWK27Gf/at0Y2T18UULff
qBd7vxrd+fXy3rw2/ibZ7PAwh+G9PwFu4gil2kDEo5LVciLr81vYw+Xgx24gRIp5YNM+dsDvhiMR
C7MDa/VFdSPB2tZzPwuIzwJaQFDwMnUukQi1cF8RcaaP8mzNHYHYBrr1sTcK9SkTRW7eN3Z3q8R8
ZZtZlGp5fpBJsst22wxB9An1Wwdb0smxlijxVeOEOdVvsLfQGF5/wfGIJNBsJSXe7fv8zvJAYzhK
xVUz6WZo4Iz9sfGb9NdsLe6tlO7KjD4bzHweDYSdNI7TJrzYByHfaH6RHtDp18OueNIK/VuVONWN
Q7Qr9W7xB3kAWi0o4RJS94doyPupCWpbxA6K0WMoymL63CnUhnGgznV/U1KS89uXd++ew/xnUJr7
ztbopziwR7pWHXKeI073sfSb9RGd9xTpsXm5Q+sOE2lXTacR2+TDXLgGtprVGIF/aI/kj+2/3aJu
0V+uTToXI7h0XNSARO3qXOyefO5Mn8TCKfhgfRzu58CvH4Y0Kw4J7ybg4gKX45cn4coltgVK0mpK
tqjc7i4xdJyEcrVKxHiir499BQCs0TX/35dHuba8dGKgEG4CKe4+e0eiB0f1nkRmzXztpHCmPqFI
0HxqQR98FNik37g0r51NzgjHkvPCUd9dZ25Pet4FGnNpUW8e17k6OumARY0rb4nzXx+KvJw6KJfO
vkmhz+6McYYUsduaTug087+1bazREji3DFauLhW0F0CCdFgvQkDR5ZpWAtqPs6FQD7qnTfcJtbUb
5dYr19mmKEoWvbHKLoSVA73tBm/ioYWp/Tq+V0mXzuEc5GtzzFHlb3FhTi3zECRz492rrMp+v7xV
9tpe26lEt4NIgCASudX+1bDaned1K6m8UD5ijiDH9btUQ2sg1tZWTN8sI/fKr6qpsHX2KapPYa4t
qM+HfeBVT0teuPahqIu2i1ansNVR4aTpnoI6MG75jl1ZEH5pADmAO+CS/wTOWFlZy9npOl41oszl
G4obN47OtUHYx7SF6WUyzG4rj4lN9Rd0dZzTvj/zsBGhsy71jXrIlQO6vS3ZxODXqZXuLjMUhNS4
yYLGztR6H41kyd93zpz/s9R++dSQq9+yC7g24KaVRL3gT8dyd595IBq1TI5prFVVc+hztDT7OV3e
+tr63aL5fXx5V/1JLXdJApk6vVGQrtsLf1d5qhPsOqZqzOJeNtWj5a6ZHULly5wDPW/1yZiSsXrr
J7oLV5CO5900rCPlfXta7t1lNZ2TNQi/OKit5fZPUUhLggsosuXg9nK0Qn0RaRL1hZrtaJhNAyyx
YWXp0Q1yS1DV9i3qMHB8tFDJwtCiqk0FArqbBM+p1GV1CrxCa++bxLf6sJ3LwjrIwmvpWoO/9E6t
MVf562MkBXESCu4/3pf7GalMZfvQWNGQWezlOPkYKEG2sQ5J3y03hrq22HRVycU51luB6nk+UfKv
Jsqr8APmYIkTZarPfV+VP+Au6lEuNPN/2V3UMhECQTOKi323nRN4FbZMMXWdjME7pJX1LjVs3ps4
sd2vq3ZL+vDaGaXhSa2f4LW5Uj3/vlUKfQC8g4esrneH3HLSQ405z43IfOWmASeNFNXWob7sTuvo
kKdN4Gp3htnrULsa400n2+4jgiDi08vH5doH/T3UtqB/1SwhiKHO7COj1GFXF9makGevQozqfxgF
pgFFASATiCg9H8V11zkbN8ZMWrZtKKiLn+ni3fIAvXKh0TQEdIj028Zk3gXQMs/mEh+HNE48C0MQ
YWhH6OD5CVqteS/dNjunfqkf0pKY9/L3Xdv2wR9Ung1nA23Q59836L0J74gTNsxLHnUc+XM1lkYY
CD53GqUTvTzelQyS0iVmkZuWCMn0btcH0MJ4h3pIltmL9mh3hn8SlP9OS4rDHBoqJcTZ5RYg8Oqg
m9kDXSH+sa9R9TRby8Lxs3gyzOQopnWMhjZzYiRpvMNYOf1dQE31RtZ65Sgg74QZJnpwcFSDbf/+
tT+9zm0STevQu/GV8a4Wbs9j1xu+aGNgnV6e1KtDwaMCncs1zxF/PhSGje7ol9y/Ks/90+AmZSg1
mb7zm/HX/zASbzwg5FzAzp7QVKhAOrJGkc13mmaIjBwDBRpslfwuscW8hT3eA1e3PAuCDwkeZ487
+EI/YE6zuhdZFnf9MDzYviZOHnb3Vuj7qfupm1DzOzpyXWVkJ539w66s5qFZpbzVnv3//JCt+cVh
obW427Zp3XhNVaJGnhuNdciMRpwx/hpOk1ljZToGGm/AZmQqjMqPUM0iKiVDe3x58q+c1S06cEfB
nuMRZj5fZlg9anJm9Ng7MSClVni/pGV2SDoJh8KK6/0PG9ii6UdlFyA/lb3nw5XVZJtJtVnJb/W9
QzUPOfTEPvu3Bx99S5jySjRnN9HnoopMwXrf1JirFZeXqtbucjlNEcy89n4Ruh6/PIPXDsoGXtzU
WcEF7y/BRTbu4JSQf+c678aDA17rbhHQusKxz63vLw92dbl4B6G/s4md7dtd2aS7VWXCOMygbzmR
6itWLjHoghSVcZhW3gU3VuzaiFAQENyi0GVfGGnVtjdzt8Bhh4mATr5vywEYQ5Em70rNXfqDU0pP
vxHQry0chRFa+Bso9AKC2tQaD7VySOMiLziG0g4gCbi3RrkWwUnLyCuoPFzWsRO4RbT2SMVbpQ0A
MVzMg88thLUTKvP9m54uBL7jVuacX17DKxtmazWjrwnjD7LTLisMJopLmdLZlk5h3GdZlR+FNXlh
AmzgxuLtfXy2YOduwIWtFQWr2d1W968LA9XvdQmKMY/HLJX62ZRJ3xykKpM1Giaz1b4kk9O4J0ua
Mr9TrqM1UaI6kDHmmgCN0Qvd/6T7GX3UVFjVnRjk+FTKrnBPhZM4+o3E4drM/P1rdxGx1Zai7DuJ
tgjAkYO9jIjXTb0ZYqn5Sm/7/zcx4MVM1Npxa9o//MquoH9Hj5r6zzp+1ue1iipF69jSuuZ9NdT2
oev74cbKbyu7e4xtJCkySLDVvPZ3jz+kl9umaskZPBUUj/1kLKGrGVk04KQd+W6pHdDAsL+zPPph
HAL5+PLGu3KUQeVswgzUGrdr8PlmGKvM7acizWLXVJY6pG1J49R3emme0xljjnDRveHWG+hKGsrz
ABAUiS6vkv07XiJIBhATN4VAM/M3xlB1J2eaRLhqpcEmosRqYAEIVDB7JfXmzxKTnJEl0XOhSL77
3DmtC2GCwYy1OnHfV55e0/DLjMgsWu/Gwl6bWUg3aB5uYDzaIs9n1ltcsHpy64UUyZbSN5Zxlq4w
z25N5TLVm/XGSbk2q3ApeBUBP4CUshuwGGRhgRAs4iwd069TJ2oAV01xbB1j8e7zbgiqkJAZnHi9
a/LG4H/+9t0+xq2URJs3H2DXfanKGYyErnbDzA5ZMUAc1ezmUMLjyO4tRE/aY1pUI/3OMc0OVs+T
ly5Ipptha/nqvZZ101PaasBiRWp26j2U09aJ6tRI7j1r6MVjkuT9Y9D67Vs0efFDrWu/Xk+t71Tq
xom4ctFAN4XGRITERnG/Oec2a2ykSLO4qYv5PSajRhoOWFCdXj5414YJ6JnwPqFhdFFlgvYkUCAs
s1iN2vLgD4gqKdu7JQJ6JXoiHYtkBlsQLeV9Pul2zjq4kyvj2oH1crBgoKCLrdUg5GzKwj9e/ibz
yhb00eAC4EPzFATV7hobMXmqxdYsSazOT09JV89jCELL/JRLexoiN6tVGrJNe/O8mEtdhOhzBjCs
u3kpf0jTKdYT35GXh6VYhl8Wmm9rZM9mW955lcdfMEsNBfoh8JPuXK3p/DhBzZje23qWTp96101F
ZCv8PKKhSVLtHkXbhhtrHMo3djqoR5hNa3NjIa9MMUw+RHSA3lFk2e8XhFDk4A2WJFtWco2SZpzO
VmpndTwU/HkjDdpTtbcIhkcq4B8YP/BR98OtpepH3P2Y4nw0/Aidq9KIBqm3MlROmQ5RZvbyR495
Yv2gQx3Xz3WqFVPoph4FJnClnR9qY2sM1OctdBmnVdbN4eV9cG1KYMSB6yenRwhjF2WVbsh1HsHb
q8Jn/fV6OGnz0oVOWb5S6/LPdEAaBfYJjwzE926o3q6yDEeXMkYo1Tghhtb/TGSiosFc1e/XfxXq
0XA9tu4q/aHnAT3duts1EjCx3lf+aRGWe+jROYlcoT6/PNK1Y8T9BECO8iySurtiyZSIQaydLGOq
MT9KmfvHAPXJUEc05dEOpjHCykUcJqMubjwlrgSlP+4/m4MsILh9MpL0TqpLh9msqr4+WsvivV0A
f72+f7upwlCVQegL1ZBdlCg7u1Rd27E9sGu7W4VWH7MZvy9tMG4pu2/Z4e5WYijqkdxMQJT2KV3e
64k09IIP8tPsPpOTilqXF1k+LAYXkJZFUPyrp5eX78r2D0BAsEOAI1zinZN+M0AZoc7kS9sBhuqS
N4WBYVvl5TdAJFc2ysYzxECJHONSZ6fPzaAlGot4mrVxjQMTud77jGBaR401w+5Yi2qe341ATd1P
aeqbya1wdCXL2boxBGUumEvYQ7+0Uk8rHQKPbuc/E42aPV7SWfHZcMuyCTvPlZ8R66JSi/Rf4X7U
lhqiTUvG64aDY+fvzR4P7/OIIsMbMF4Yy9ZTmtphmUCvPb68Llc2A48eGpPciDCD90Wl3LPHoRB0
02pSsrM0ZzesdLHeVY61RqUkv0/yebxB9r66RIA0eU1SX6LL8Dxq+HU16Yk3injwSuu7EVTl01Kp
iXe5nZ2LrhcPkvnletOd+OXPvVZMIsPgFHMd82LeD031aFGYQYrY9JYMG28JFTuEqbIWUYkUe3Pg
pilLBEWqWkXjKAwLmzvfgqI9NtrHl3/MtTMBBWCDjpMc0qh8Pg29sng7e06J+qTb+CHve/NbntrN
Zt2i9/ONlb4Sx2DJQJKhFrulP9uv+euJyytbZlXNBQT0z4Pm0CHEiL7c4fXfRL5LNWKjr13oEKXk
KxQOB0YpDe8REK0VZvqijin34o0PunbMSEYpaEPD3kqizz8I90HRaL0Lg81JxLmT0ssja868r7OY
Mot+waCeXvtxsHDBEYGnIpkjs3k+IqLAkPaDQsZmiXh76Nu4GyK9WPdOWK1Ywb882pWiBJkw3U8K
yy7hbE9MUTZlQC0hjvijj6r4UBVoSSvpiC+YivOSsWXnN1EPQbB+DKopS8MkCYCPL62jLWeXi3ih
PpyOyVFNbpEd3cae1LFRZp+E2FA09qsXBMVipJm2rANy2/51Z3bomihkPmPo5O0xD2bnHjkVbJF9
U7zvg369MZ7DdD+/yGAJ050EowN16MLMAzxdTd2lKuIE6eCItKONCh9bB2WN3t2Ntdju3/1YZB8U
SClGQfPY3c8oh+GXZvRlTFBZukM2jAiyu5ssdYiKhP654tn+PSm7pjqvXpsP0QJdYw7hqBYpXOmm
FmHTy8x9Ayp9vi/nNPgFiKkdEIKddXgM6TSlB6iu7nQYi4nb+MbvNy9/Pw2RP/qawERppj7fut6K
Bq7XAKDKPaP9kFBu+3dKyOugepqrG7WJY//HwzGABSUDIpDw7OKTFEIuD64q0UjO4NPkN5KeyxOM
TA37G2AMhbcLrXLmc8Bpbruqjar+bOSaG1pTEBxHORpP9TB/fXkSrgy3Ve4JuORYl5rzuaZPUznm
Jcw53iMZquXvhmIF0BS4FHXstbjFmrm8XDm6ZMUAAvwrWJnCJsRrwgH7k/f5xykDkz3r+gJ53/ax
Bl2GO+TOixv5z2WcB9OMIDu2RCSs9NSfrzRsgAoOmxjjWujNcfW7ctOZ9m5cpNsRu9xStEx51JLl
wJ/bd75cmSf6KMog7tLWyk4uLJb0nVo85xgYi5aFcsLcPJqy2ftu9FPVHTNn7rwDsgnjEkpfG39h
wqLMjZbmfutnJ31fJ2Um3zlNh5daa8ixeYBV0nfRpOalos3cZimQHjPtzsmSIHbWpP08fugmVbph
vuIzHs0iKXEfHnTZonjvBf+0eql9sxtHfpDcsillPDP55qdptoZuSVp1AHao/V5RNlsOah2rd4ZM
+3+WZS7lQ7DO80/HGMcCaoQzqsgS8DoiPiUrQxT30AwEMNZ92Y5wFs6URZ1T0zvZEq2Bt4gPKJWV
n3UlxTevMKtvxrwW7Tkzy+5L5lPXPhr5uq5h2U4TbkBDIsR/SMRkVTxQG9JCPyizKawdPF0/TYnq
MRCBGyns8zS5tE4CbVjqf9Lcoka4LI3zUdMr/998ChrnmJOHT2cTZzaBjILo2weh0Sp9kNCl0sPg
zKV4M0ht0d8AGresf8cyyLUQcaVp/UlEE6htNaUJXN1YVRLlwVK+laarceO1bW18KFXSfJKOlqQj
bJE50H+tcxOoO81sJuttYVX0ZrECnnWT0OxpqmxjPLUBpv4y/WxwI3BYaibftZxfdBaU+4YH/HIW
y9p00bB55dzNVJzGu9Ify19ZYg7faBiTqUjgDE+DjgT33VzyfwhBWU7qUPSLOYcoLHoYB4G5r/HC
y6YmAkCU/vZVbdkRfMdiDQclyx/Vkk6Qu2U60bRofP8jwsZGCSJMZl8bJ6kbKGZt+b1H0bWMTL8j
J1+47AIwbgD3jpiPyCYEzWOsoVxLoDplqwIwVzDmfyUp8muRYQD2AI6fLukBnFpQHij3zl+SJTPe
kcb03wER9eqY1Z1oj2OZTm3Y4nU3hC5y/2XkB0j9Rq2zdr85485hBF7xuHSBysN86d0HTQ0+UDuP
xqOsDGFEvEREVCS1O0RjkOWPWtci++ugpzyE0PyHN6Lwywqzzar9kjaifFM4ljprStb/LpYrg7Mp
FqM+dPhmlFGACPFj3lduEWrKHOeI7S8KbBJRdAnb1fH+M0Yr+bbilHdfFXM+H2HV4A2m9NIqD73O
PfOQNY0JuUTU9n1GvboK9Xrq3gx5sYDc9dLk0Vj1/FvAFVoiq56nnyqRFJ91p1l/ZFrRrZGTZ8YS
FWaS/sQJKdPC3BzLPBKwLNNQw4ZsOSTCU/5dbfTzF8tsrA9BXVpDmFep+DKL1XkKUnuYorVZ3HeD
BFl6yHJ/+lnZ2mKGw1hRv2x9v8pgcA0W1P+uLhDw9mSuH7JqXIYwqNZR438fgmPhD22C00RVvEeg
NTX4stxrisPQVU5zsJYuX35C2+Mod0HuZIeK/l95p/WN/SBpmb1fkyw4SBjqKJlgOrmEwA7tNUKj
eKwOFc09GUq0+yJZdtNHzXLb7rD0k/neTq2SPxzVHmS9+jKa18nJIhkM6lsu2vI3trkWtGFVG6zu
kno9u1CpD82Cq33kLPnwNUvLLo2aOZVriP8JB2Rs5x5laEc1/woH06swIZjJQ4dDbXLqM9f94urF
9Ltz/fKLpQYxH3t37J0o6Nzsg1NrbnoGTw4RaFHNkB6ysnUGIFoUAg8k/IFBlpMmXTilmnm2OyHT
k1XRRArHtGvfzsLUBZFOTk+JaVL8UjZ5c1h5hfUz1/M0Oy4tglEnIRaf0g7dl+/Wqors4FMqw64V
EbinTsuSIZK563ylvtf2x0JL2yqEl7n+1ujzbjS22V/D1dCWrxhvqzYKUk3etTaP6mhqhIHYBLqs
4uCyZ4LQ0Gr1AY5b8Q2ABRiwsevHOQwCvf+RpkmDeZKq9H/wi+i/lmAtkDDoTPGjdBa3OabI+rlh
MPXoPno5Y0VFnm8cC9hmTlgkef17yoEQHVrHLeRxHGfPixpfL9+b0AEeDVgJc9TPWdZjupZZX2By
U4PU88Gvn5Jed3sQaaP6Z90AJhxHQ2uPa6qwTjQ9nAZtQ/b6Aae3vo18L5u/1LB0SE2xrHVwe1JY
VAu0NdFDwcXACNfWRDiToi0av65aV+/oa5MHBsfTgC+AU0VE1UY/MK70xEnOXVVvjD/PzpkUc6bi
HzlCmFqkatOQx2LSzC+UB6oGsdcJgN5QVdavTgbBW9hH0A29BY5L2MhqUHhblsujNY/1gyOyzgvt
tAXcxBUp3i9muzzZlVifqrJhryIU5v72E/K4Y7WSThM7hHk/FwLN17JN/eZkz9jWhUE99AuwSuRA
Q62QdvlgNaMd5+mQ/ZNWhAXcEbNMREsxNk+dbWXiVIyQXEbK/NU9UjxrQ/vH7uK57ox/MB8ssMeo
+RsG1N5zwvygp0fVetPvelwtJLUh9lBNlh1hUO+q4C0khyQ9LMPinQ1TdU1kJY6rIjQ/+/8clZRO
uNZ6lp2KpfckpywNfkPibrGQJZpo4VpxW0YSGGCGmWuOFSg9aPl7yN1xJbfIKmrRVWkvoQGsoI+M
tE3L0JhU8D5LM0RT9MWZo6XE3Cq0rab4NpZD9l9Vm9N4SDzpL1S1NfcxtfSK8+9otqLjVDokGKia
AlDiYhUN6xzag+rer745dNFCyvwx0aDDnTpifzy4cxIcZpmQHNfcRCa1wmXwgVPnKN9C1ePWdd2k
/WralbkCwknF53ZZg/KoKgCwIW5S/vsavYHx4M0Je7Iy+7m7E7DV/rOUpj4ITWGo40hbTlHq+7WI
piIY58MitqhFF2N5nNMqd+8Ks8jfIlWFfUWHXR94DqcdPwgcJJbzUkHyPxEl9A8+jvAzSYGxHKtB
1sE7nvDFI/YWvH1bu/HkQTkLULdF2+AS3DcLEXlNy/qo53rZh3Wqc+3g2JZ5COKUev6gaWldhX1b
lXU0QbbgfhznmiNKtP9PrX3xAbk0Xv+GneEZiyvJat6tvZp/BcaQnjtXOQHnpZ8/V+5SvckWq/+s
65JrEMl9+g+q6ZokrEwibISfhJxCaetc/poQyKT4HrgDt53c76VfcML0tbXuk0L6PV9A6TNMWoJy
ZJT/x9GZLMeJbGH4iYhgHrZAVcmaW5YtWRvCtixIxoRMyISnv1/dTS+6O+xSCTLP+Ucj6c9zmm3K
a3+KH9jlhM0TAmxlGbbB6p6ObvL9wjYz5+IS2CgqEekgI+pJZ/B5RbL0CREQzRxJ1VRd7pi9Gnn8
GudeEUox5HJWG/9RbNnT1MPbcc8ktApXJjPmsmk4Q/iznsGrpTXgn/SjVeDMZ4hFTjlQVNorn2el
2tfuk/5bWxGV3Hjfh0HWP5xozd4T5XLJ1z1n+tpS83QxTVMt54WWTKKJYt9bQKilM9FiY2OHB350
oFDicXrfMneTIHfdekPvazPe9FYEr8Oy9gH7hyeCXC4+msZsXbzx7M5OiKA7QqNRwmoQfuiasXoK
02ulchPCFKNFioi6ZMPqKevc/cacG6gaTQaZQwy0xV625k4cdX9WfzyWmzFsnJdhcAkpUgjVf3hX
gUgRLQSo5W2MfDxHHeHfjINj4e9IgKV6zJr1eybk7BadTrcP5Xr1fUOXzF50S9DPN+zJXltgqeAm
cVh2OsbDIXxcwmqEG0wb79bsjmcuA7I7lfepWV+JSYn41G7UU/S1x+5HJ9v21sSV6YoxIay00LO0
bzOiPZ03nooNRcCBtUWzLpvOiYGpJI3jpmtO3sogXmQjm03Jo+qNBVTS8rfpwo20okwkbc4t47gP
noMQ5I7lIOlzn9g0VqnNH15mISaVE/3j/8V2HjGCZCNh1cksh5NpRx6ykKIWkxP4MT/XSBqnnOSB
6k+wevrnIYfFlpbhY+R7um4Cy2CHpdz2TgOcp7Zb8grSEvXNPIvvqj2yJwwL3P9HvC/mrBiTwryd
s/qvnoPqN7SnNxRROrtbEVeh5K8lRvhxgkf6XMKICbtx45eBwMAlH52le6ylCwG7j5H9TaEQyfCZ
hw+6CCepTLkzef0JI295uyaMOWfDPPLuHN76RWrf0OEhXdPrIT3sOu+YXn4P/caP56t9A13GB/BY
wceYs+/04i8rmv3qZd8oCIGeRzQc5NKxTWyzydsm5BCubMQHNsYjtKVnxxgUEFMV6AcUDVFYdKPs
/1IetfwN64xbow8JeMvnRh2i1K0Tvocru1kR2sS8s9BykHFgoZNMOZ7vu3oIRbF7YmtKxjx5/X4G
IkX00e8fkY1nmVPfw24Z+UfwgVGUyccRm7ZlF2X9gn9pm95FJcxntA5IOdqB1SlHnOI8MbFHrK/r
3FeXbR48k6+rtvya+2gWJ4rmFeYFdJaaW9HuvwZBCF2uk8V1Ci749raiDIXTZun2P46pxd3kW9X+
N3pIgSZniH82GMW7szR7hhlhkllwRwC6kGWqhvqSVovuSuZOiYDF2zd5GTbiGXK77EHNnF1NI7IT
f2VzHkKf13qwfeFW8RUwHmqucZpZln+U5qZdbvZDsAOC/fWn66X9cTih1XmMNKgrOaOrRzsH4iuO
ddiWkXL6l813xVheH+q7iS4VBvc5ducCX4FPpUObALQpjXrOMD1+T/d4XQpljHULJCEO15/TrZ9d
deBJy5xjinKWXHszttns5YxWy4863VNbJC0JFLmzLM7vnkvjT2Xj6aML6oPU5T5bOfujKWIjjpm6
vNB6KcefdLKi7aV62/skEtTq2CU5c+/v31t3Er+Rycz/kb80fCzx4SUXu3mzLjLC4OtcxbvkxhjG
dSqaY0g4/gfkwPnAhsNy3DXh73Vd9GMg+HtzQSPIp5Xd0LN1H6YiR6ANuGq4q6PCna157vlvL71w
MucSD97+qxqG7KXadJuVlYPwijdhXriZQwD8/P8WobxB1vBta6ujKZx+DZCDpUfkl8aM4kfH7HvJ
hjT7MEccco5nYxtx3hFTn0tZZf/I/Jm7nGFwWU7ZUoX9mVyEtC2CtOFA3SszvDE1eveG/PQ1D2Xk
0caeeEqdJ3dOf9uq3T9C4+vbyLtm1FHdun9yXPOspDriL8yGdeSURDFY5x4QwKfeo/RpTY75KAiP
FX+Yj7Iw31NnvMWUoRNQihXFAXjAXH1r5AGOpGb3MJc2My2Qvdtye8THkmQstMFwadnM7c1Cx5iD
KT5yvFOjevWAbmXfC6FTMXExzUBQo1Pz22/ndelz5Y8911mwm/TOkcb9sTbL+oTlm2HoCIfmnqGZ
dW1v+npEJaE2Cqk3H8BOHE7AXIjSr88bSf7+aYj8+j+X3pCb0fenF3Mo5VBmQe1MXnmpnUpTNYnM
j3QzIwERaSqKptl5O1YsFcBlm7+f0rDp/xybl324jl5aevcyD0J2PrI139Ldr3OZApIX6yqD18Dd
po9WZ5aS0yU1BvBZSfcbe+NqmFjNIgra7VyvaACW6zxKiV2tQ8m+EW9z8+g6WT8XTHSNc8aYCNuB
DzJ6aZvYG8veX8nSDQC49jz0YgJP2sROn3G/UdNXb8nBXZ+l6mfX2urF2KCqSkgG/5/ip3nsMh8/
YeL16X9WaMtnHNqrG9lPPiokWUPetSxluaoAtfNwyerfmjjHuhimWXLD1E06nyRb+z8/MGlTEiM+
ca3oLTjySAbYQieExY9VMHCnzgA06uxdHXa3+pi3J6dvhwY9oM6eZbysHNCOewBsJEugSwe0dTwd
0eTwMMB4e7k7HP7ttE5xyAeu4neyXHCzpf02/OeEXvNAPYiNQfTs9JbsqwoLNxb21bR+zfdV7/Gt
s0xOcov8OPUgltbaEnJbJ/EtPeb2S5LNRu0D+rkvGe7AMnXoEmc9IEdhXtH9+ikjsy75rjv/nsls
Xy/D1eqXZwKMp7CjtE8LY+zHmMUrOTWQ8T8y6uIaFnLVTuRBrukHvXX960a3AleFJSYVHWTKLtYd
0/acZVPbsGlPvncKh2OIsVQl7ncIQWf5Nmp26zyr/Pixj6rglqDhzM/TrV4/bB0Nf5jg/K9g2OEC
GnqEKaeTAUE+skq6hont8JZLNQr3Dg+pXBBWV5MtU1PL3yJY9xQKLasVIQ5ZrE76qJefG1ibz/Be
d/LELAC0mKyHIDB6aOav3p1dBQdUDX+3peb47MFs09Kkk8Obd9jhWXVe84VChx3bn9ft9fCUfdrD
xvzi+QheYkro/jSgnF1uFepQojGr+WMgL+KhrqfavxzdVv/emRjTYml3eMAsYRnLj86f3mqzjb+O
znPft9GT3xeygt6dQS3xxaAffMKvn/wWoq4ksYh715YzCNxYHo5nL+jSUBUyZPr/DlTgvxQhRu/9
aAdbEHXE4sqk6n8OOzh/SZJUzDO38pKsadARnOd63WscVsTndX6FqCTk/nfzjGjmLN+HPluKyLXW
XrIFhIWxZdI/Ia79/9okm76vUTPdebNIuhs9uG5TdmSDhIXhMrG5bgKXFhSfnsR8N2H9WjnzXsPD
+e2byRqHY9MaKhymaYn+jU6yA6dC+bwfYiVxs+mFDIG2O1ee4HzMrYyNTVA9JPqnV/vNzKFWB8ll
JEI6zXkukTzz0xE1sK/uPQcRx5uopgrmVXrbF1JCThV3b+iPhFyanDPf15Xt4zF/3WVi2Rc0W863
QFoT5fsEj5jLrLNpzuixfcy4BsYc20sKFtcyy+Y9rMCYz1KEFJtoTph8QIAtoExWHqyg9vt/CoAB
PNtzEWMuKhjPIdpCrwg1pevl3izYcbGJcDTOTs9KfEhSVfIIoHAvJ9DTGilJ3z+v3UxldWOGeOLO
nbKsqNt5uTU+8W58xHZry4EC84d+HrK4oKzJ/VnZJf5S0Bffx3pjxtAdz+eK0ncBJ4ymkONJORl9
ff345mvCynMrEvFjW4Mt+EGRS/gyIyWT4zmVkN5vcNbq3zr7Dme8SleaUS+Kuy660AcgHzo/W9ln
5mG59wR6jhsC+LbhtG9T9bFydnxjMrTDuZVoKIo+1tNnKKqW3PSqTxfyW2OgZ6ruMlbnaVt/zMo0
oKyc2c1lS/T6kGmNF5wW+O2rmc11Y2NB/C/aO/m8Cy8ZSTpYAsPw3w4PRnr+c7dZV5xmDFoiTye1
f7VDHNxNTbK/RtLr3gae0oik49k87zZYfk/tHP8cIdpB0ETMujkG7fqjR2493Sf05ixsRL1hrZx9
hudt8FogoW2L2CU4SMX8KEFXF++mn9Jg6wBhoj0KgPbdfdIuaqbEH2LAgkXVJ1iBMWHKaXcmdxdh
cHdqFq9i5/ICcSvp/+Nfj9So5U5qPbdcOF9/tE4XPKcgp4wbSHH+GUKA3tZOOe8Ln8XLRzL8d3gh
5WFPZFv/THQQQq+wIgcFioP2VoNpybJR8ooDcso8EizbT7iwfDOf2oqPA6th41usEWN4dhsMQp+9
h1s5DyG/Nalz1cYkkzFQksjFRs/hgAxNk+FWxaJ6jGzo2mLbh+z7aGY73/hE9e6XbSDl9QouuPLG
Nyxxp8gf7Hbqg7F+Gx10ssAXC5AONYpNXLjEvrZlszeHvnPjuq1ONjiSrBzHONW5UDIx5YQUI2Us
0eMLjo29hZjfZ6TYieGL6LLFfAeImFTRZr2bfjZuH8EKps3i3qrVO6I84fZsCiUDxjOdVn3Hy8SY
foEYogxBrSwOcyznoZyHYd7BT7FunAJvdFkARe2SxpXtCDzO1MVa75k2nA3pJnfcm79XKeD/GF1T
HWUYDO4pHlr7c0tWnZUmSDQO5hgqKw8RXxxP/Ppmv9AxjFupt1TecWkP79tigpus7ee/HTdYc7Oh
zO3OqdmH9hzPc/Y0bGroSl4WIITWT+aGNSPustPk4RbNxRoxIAoAdnm+Xo/et9qIKXloWRT+Vn1I
ed28Bb8m3exT2fbeOOaWdJapyHq8KqTOHd5XNIZMNjlwmI4vXiJ9/bxHYj3eAT2sejiAwONTyBjT
5FVv6n+4+Or94kHdDXcDlUesBGuTDD8nMkj9szcThVECCobzN6TFbX3ekqWZHsNdVjavzZGM3wxw
+sImGtIUznvBEAwaLfbbIQiV986xxUaTSVwIIhdmWeO8F9zBj9btRfTsZASfBLmT7VafMI/2r0xV
VfzNtcO0PE3+VSDWpdHul4M7HZ+TAAr8vV7NmxfNg6Z55V2Iu0a43ingyGtPosbvV2yaynRO3XHw
znNar+ymPD9QqZ4hxE0QHaz5P6cqvCWNKtZ32XXo/kFvSGr/tr2zKt5gDp+8Y33k+1JC2UeyV1eO
tsltF7J6+yB4SKyNxS3b7tAV2CNagHRjGpJDK278+O8URzK7AOUPddGnCn6kiepsO8FNZD+bPXPQ
As6H/zfYQ2Vf+ipW62kyXZfRkbwxoqoZJrcYvEn4FyP32TwQMOt4F6cVkHoObSrTmXNu/rKBs7j0
QlfENmi40HN/eOZT1i04SFft1jC8ZN7Xxh++3QPBzd05AMTUP5KGM+iyHyPLI9+P9zS5uM8KiUOB
CZcYnqDwiBfR974ziptVbhTsEdez3nu0Ki6fXCypKWCeRu/ZqeY0KJpUZs5zyAAnCWs41u0xq0wK
Rcn7b/7zpnUxD2DVSfjuEQiSnJRVIUzLtPvmtt1Tox94BzxdsGVKcjo1L0QZTrjk821TkfvXg+de
ylQAzX8LTN/Lb8C6pAugv+cS0fgRFOcWl8XNEmnZlFEsjLr4K3KiHOfK7r/2wEMqHzrjAu64QOnF
vE92fBgTxV3Qs8eq0iwjAnVLds2Q9yRB9zlCCffO9bYW0EkEy174Msw0qxEBqbcZwNvnIXc4ZrTp
Sp9YXKvgXM8VSYA158V2P2YzzxEU92FLzegzfW+v5gnuKkEsjl3t6pQTldIdH3Ot2uyEJiC2RTXp
7cPvji0sMozRR84Dp+Obuk9afVbdEbNFZPTVn/xxG3WxhHTXloqGwv1UkTDnl40O5/2tSwffhawM
1/g1UtJLbjO4VZZEcg2LwBn54DTf6R/LbCscLtRUT8WGydQWim7noxT9tlF+q3et7e0113sv7RGK
9oSrxufHig/8NI2zmOkxM2P0wh/OBTnxw/1U2iivPPSaEW8Br//JJqUeCUGq9xtIvuYtrK7XEc3i
qXvvNtY1Z5kZJovIMG/C2DmMeU1cD/K2rTX3Ytc4R1yiADlgv3USyL0ARp2DWzqMwu8h6y3qu1YT
cJcDVnYja0O1Hj+n3Z2HnOLFtIJeGGF+p2ytqrO7uaH8ARGh+MVs7VDfAWSgAlBCazBm+K341NsG
ISK6MwWVXffe9hMYvqnPh61IG8UpEc+lpPsHnXeUavs4ronzECGvSL8BJ8Qyd6QrvLsI7OPHulUR
YGmDIAwOVTmcYEs2As2FXUhDUoLysOj3gGh85Q8ShM4bquaskzoe8lawTd7KIyITmFZA7wVklhVj
6Bey9XQ2gqQOS6U+mtCbjnIyh6iKIT6koipvCkXZjuh3fslhYPINoKfaPAn6sb9ZJqHcp6zDQ3ke
tiF1H1zy7jjBNyADOE14EqYerAFBdGKEINSnr0ysLzyMBzXsi8La07Q9IK+H8td5DCrk5/9F10SO
t043TQMZvMHWnmRbsfeGKK+j7zIW7lauGwHDn62u0hmygHO0Zz4HvwGcdXnQZ5cl7BIuQJaPh++1
onQQvgYnHZlM34x1qNZzhj6w+b4udmGcwBU3nq1Dkrjst326MbQxvw7kUd8tVFwvpS/0AauIzqMM
Gi8a75OgneQ3brkBpaEVQCRCK4jCRQQb7fWBGN7Bu6q4EHNaNdTCROvXcOhYEBDQr+E3WS+EMm1Y
QT6l9NSTgfx6x9tu/4+buBABWu/BGajY8akZAh54pbgt3aluC5O59GXrVGQJMRJbQpAhvVAXBOdx
JDrwlewaJOsJXYT/2lXZ43bkEDQnx4gUFQhHHjn4EtrG8Lr5L+gvpskthg74+9/Um7694DjthmKB
x05Kf0zi7TyH0PTYyqyzzlOeHG1H/bfrbpt8qIkV34grBqK5R/MqtnPcTvOHXtBGgVGtAmQxc0fi
M4j2rDgRa+rYlX9g0O+3Y3ljmxi2pyXKmntcxUt9aZZ9C84TIDEowdbB26rs8EZkNmNQUWDXdTSP
G52i7okXQEE1u2GSR7jShtw6gXkQcPbZRRgOk8JTUIZFNFh/p1xrYZtbHSXW89jN8qIRW9VFQFFV
c+9Dmg1lteIYvkkJyEKFu4/dXlK1vMpi8nfvKHUdTWsBx8CNzTUvAnjtcHWKPUrqB0vdEEHqo0lB
9rKuedRIOFESNWvEDya84xQLTweXPRuXX+241I8brmW0MILP7REIPJwP9qifTTPHjzufeyyyKl3Z
vmsxvRnb+78JQehewqiXH3XlDSgvtiM8nq/Km/TBCzZAV7RLihAbQG9JnV86HbkhQfZDdJFs8kCn
vQICcaimq1WcHZfDOuM/T/Bin3tb6fFMD2IUXXgZdXrym2TrzyRHIJLS077Li+/Enb3EKApUoUSd
RGcMQap63VaW5XIJw+uFMGr3jT/MW+41A6v3m87ZLLpMk+P55dSYoznLNFbZeW8pM3lZq038CNuQ
V1dMS/WrSzMFgmHD4AO6Bx1XS2zYd70DGJ5sbaKPpcZCks8seHDFDC288hxMPxWYW1NUzTJ/GWp/
h1LADT2CCHbIamKdPBMNsCBuSKOtPcOuW94kv6nc3A0mgd5oWt2RsMA6Bhkf3PFHM9nsR7vH8gvV
cNg/hLsrEC8POB/8beqHIpkaMLbIFRJP28wn+66jeWpukG7RbWg3kOvXNbmSFkza63+xmfc/Hlqc
gbDJlJ01dab5E4KuFfeUInLhV3Gswrtg10q9G/SSybmilyu8LA3ny63vAPFe6kMFazmrYEMz45sB
C2rFYtMCKdlvq0j0d6J5eUQdJ5YfA162Pwbl9X9ORpJzMdaEzPBG0iZ901riAspm3mgZkUflhld1
VkBrKZrY8VLJbXs59DawTy+SUBgNQ5+VfrrDHdVOr4HrGkFXgJSst4g5zK5uEDKtpnS22X3GYgRa
NjXzQq4o+25zHlgH/01baiGn9gQyeql59P52o13qPPDt4YNibnb+huiPL4FBQuaKipDhHDTaa8rY
6vAX+wWSAUC0ffi5Ttpwg68bdxJFtLDaOd6QiXxk6avmtALCtg/d1Iqfjen6rpynzHNPXbIu03sy
V2PMLy2ARQloydU3rqdDQ7LQ4P7RlUG4gxg/OpBUme2P0s5BmsIsVn2DUojKhCSKaFNPDW08ZeJ3
0ZPLPGw+e3qIw3wNoOcK4yocxP3oNBMKryUW5yZsyZbNyNwjnS+Q8qfxSbo+L2ahQZczqQtO/LOH
N2GFG+F1PJ5nNQ/a4EcVx7vXtNV4IeGX7DNke6E+VTyowL4o7X+0fe0mD3Nc1WgVau3VJ9toMHQ3
c+Lb3VklYFGTzD0cznKdUAnFjAqq4BCM1BjPAVdrt0KRBAEzfht7KmHKbUxrW6J9axpkJhIYa5O1
pj1XpqCD3pQ4P/dxYJPi6/rlOinFuqvERgazD/1b2q2BJkJr6SKC4ISm6LPmt1wea58sNwJy/feh
BPBZAna8McfVHYOGaObXbRPZ9s021vsXqyauTgv493/toRAZcVU2OCtkEl/pyWE9YcuOsZTYJizh
E6PXGTlNfMLSUP0jixBtzjVE5/mI/aG9ZNXgJrccn1tXMm4HPleEnNmIo8NFQ8Q+35xrxsb0EvGL
/3L5vmbmW52IS49Quf+tFpLyc0YOOOlcJKN/Ay1Q3+KMd9ZvmEqz7qqDOWQRD5b93geCnF+mGDQ9
98cUkE+1qWfvODdbU0SZTE/p1TuWaxgF7yYiuHW4sBg1uP3qrulvUS53FlFmpDCmJyBtZ57wsXvw
EJgOvIGgHCcM+9XtuOzLQ6P59Z+PeHW/Q55tL1kaZB/+6MN6N4rb0QWfdnl4ECq6X2LJnC7XEJtN
CRHkBecus5AboPA9ijALEL7OYnlJTOiaktYci6VzHWWaa4RzBuGyMv4J1L2D9POEj34cjF7cdXSa
LNjlPF1D5INrvSdjMDn3ImAQKLMZGrgI3Y64Or/xneM/NBsgb3qusrg0vRs99GjAmpd9Ituopcd6
UGuBKkU89Np641NwmAWST+1NdgkcIa5J+sp7cfFhEs7nCN/+N2dTjXnYlfqfnXRr7iwY8PTESLJf
Mw3Sinl4dCf3AvXKOBLGevafQaYmfXLYpCWna9q+Tcp0YR5UfrS8HuC/jFNdDTbMEG6dN2+ene1+
7z3YuQNzSfQI/NVvZ9oEovCHM/VHUCLrskDHsQjS65Zi8G4gWmpKxWAr8s602uFrktlzy4IGfA0x
6t4gaM5+Bai/27NeQ56bLOstUsYg2P+uW7ZzB3Yz1HONkoaHqtL1lyOXbHtBOg7xGkKrLs9hk+6o
SAGLzPMRrNsHgtpuQdKKci+ftyMeLqFGDHWqdeYoUp13pYrJJtvzsbb+xiBbTb80g1CN/2Ryfu3S
YVjsIx9XUxYMm3lN8YHovzGgMFLy0GjMMdMh7feD4hD3WQMYIZnw1zCcb4TZuKBqFHH/+ckehuAg
UfY2er37e86W5GeAUn+97nnzr6Hu2+y7X7WIx/1jaLN748q6f7ZHcEWsUpHOFx/ZLRrfgNuqkD5k
73+HAFm6X5Z5zu49mcAvhHrrvkf4TONHR69+e2ECqvyT30Gk0FSUbQ44l1MtbLZxLex9G4FHncwa
b38zrtqtUI2UHNVqckeKYGdW/crzFNg/+W9PLZrEIY+FXJFfjGzCzzsA0lSS9TVWOZPGQHerPPot
Rxa7kI5JJR3Yvb2mGbB3bUwt8qD3eGEYuzbUHZUukmWfgMImfw2Kmu+d6Kp1NhPTRZzKwuXAvY6w
+AbLaYf7BthHQ3lb8QpmxS7AMItuHtKJ+UXOY0EMMp8wzaS7fB22Dfzmqo9e99OS+ZFfeMDiv0Rn
epPjAQ3805o0SfiglonfY6gIb34g1wIJtcx8qV57MNrjvNNRcn0aM0A5nBltXxyxGvtziFRlR4rJ
dtOS5IEmivuaS3CLo3dPAjQVTLrecOkcJZc7s3Xi1VvkoIpNtbtTrhaVLoxsgGY5BL9+OmjgcM6U
nQ/BaZR1LW+NN7fNXZjKjUk12NBo8tUwf47C7I8joQlEfM39RLqqbaeWpVONitE722/xg7T9O47n
5IbE0PVlDhrkQ3aW8reJkv4LLjJ9pZ0GSHz1K+T3FKA++G7UPfU4n5/NOOnlZGEqUHiuu//SMwjD
eUN3v4QblxCcJhFIzEZm0UXV+8if3VVtZzOqILsHpvSSck0b9cHbMHOVAgFAjXuGVoeJKfTXkG4b
Zol9QQ6311H6VdvMr0+tUJ0tEMYpeZM1c/A1OMhbT3GPqIJFks49onPnVsbw0Z39s2IBeLOKO+LK
acfqHB5z5z55O+d8AY3hL98CsVbHpUOy/guVFCYIfx/SV4/m4+VJItLTQFaJZ8BZ0mp6WtOdQ1ql
GzF2m02j343o2uQC1AFbNtVK3AbJnmFqIMG+v+FS10hPk9o9JVGyDCc0rYjnFB7Mu4PJckdpR8Dg
7eBl3n+TVtNNNU4Imvy54ofahakYZCY3vE2TgVM2WCb1axsc3z0nTcv5zt7OIcuHZEnqRB/Pvz0u
lB+2idVSNMTjBCc3aoL0ZhAM+CfcUKFkyhkjsqGqekrwvUiUZW1shr+2T9e3fXfm9dZJXPOt0/UW
vqT6SPcQYlkcn6402HrC0YcKMGSJ/VpQ50d3BwdXicC8HXHlyjk7H2vE/gV2a5vh7DnWE1gYzPrc
OM74SeIH+/DuusvHJPp2OiPVQq/cbhvQ/jTKKWI+H903qtNU84oPx/xgQ8FTZ9M9K/eDexPVRODi
rlm4h3dG9T9UHRpbOtPKQUZBNvIsN0iRPw+smI8tmssfhApAt4VzM/9N0KrpPO0yeZcEEy3aabUC
5qijE3dAHzw/JN5aVaSNH31QHN7+3EUqklxBmDT5siPzwHstji0P+0agw7qSh/cp3TP25FWKuTLR
HkpxTNdIOUzg+CAoaif9S5Ok8RoeQw1vgU7ib7Lidv6WbObAR+0e8XJOfITiReXaYL4EjGnVldfP
RLFBZJxmp2H6IsF++it4EZtbPWJbA0z0/b50TMABuzpTuHAxM9LeDwOUBkr+GW0JikIE9KPPQnDq
Veqok8xq+0hykon/HHyT5KwwMbp3MgkHXFLt6m/nRmRrcIpNsHc3fWLDme8r4ozoj17j+NkaK0rW
GvLrc8sgqeg8gQsBpJfTB9lbmL74VQSihBu9Co6km/1xJcqrHOV4Lx4PV/XzyYlTtF1MJGHIlxuO
nM3jvFXrecEso25SB9AdKvdANbtoD4xZoX1VJY0iU4biZkfiKxi/Me7V1IidSPT2kbY0+rFLjHxI
Eq3qMml0ndzHwe79CSzZxTCrmwkvAEt2vyiRGfm7U4nyC7Ghkb+9qsVkSS0GGAgQX7qVsVPj8mK0
SNMb5Zm2fThmb/rLcry/cJ514oKTRjw4Kl7lxdhaRHeIxLNX4qnE31GvOyFnqJxDZMHjQv3XNIr/
kXYeO3LrYJu+oV+ARFGktK2szm6ntjeCw7Fyzrr6eeQBZtzlQhc8g7PwwjhmSSL5pTdElJRIeG9y
PRCaQVUVMVUJsNMtZAPoSIxvQ5pMJWXiAcU07Pzq2CY0A8RzFky1h04+Qayy4kMguuQOGeal27ek
uulDS4VxKHob3S3PqBtuSywQf2HiI5MbgIfDiyeD+EFSaUw74Ijdf6Ey9UtlQ7t6cL2xKU9LY3bv
dDbZ6ReTDsTycQmHMT+53Rx27FFYJLtC14NHipDq1k9CTWzh8rM+Thaqt9tMZtxyJPtcu0TAHl1R
qqYWNVqrkEdj7KWxg6tQPNPAjn+VxmD8qIDxUdf1TBOBDvb5NyMvyBC1hXfBiZmRivdOlKWkT8kU
7XFWXUderh0DUCKbvWvoKBS72gSmC7fdTuU+tbTh0LVf9PdiihjeWQNMIbKXOl12UwHLdJ/pGDzh
gAybfVIGCJJj0i/ii+5BVO0sgNnZ0VQ6+K5GfmrTBz2KR8zjHmGNALXqJ2AxqxoOWJ4uL+bOd+h9
H1I1TzWIB/ZSDiGuaD5HyWAIxjyrAmFjO+N0rOl91lwKufsNDrH9DniF+M6tPqgVS5WGB5qNdfTe
isy+AttPjO7eRelYMsEBZRrsk3yaR8KPE6cnS4SCPFvNFJfA3ItyZ9AefynrSPZHe6bUYqYVlvl9
JDBRgdsXlP2TGTlVuxvqebhLh7QAbwo4ktLJZhJ4D/GiNIHFxgvD/9yucJaUXdxPJ8Oivb2hw2qd
RJUpE5zXBLsH0kab7BAEKm6dpKjlI54TUXNQxtqGaQcvfuIHFV/BGfN+NgtzMvK12YpoKeC0XL23
g4mhR78MHTBfJO1hxYzl3N4kuvTyvWeCUEvh24HFR6zcPXLHmcPJiACwAo7wWm5HmuUfAKjP5M9O
LcL7sOmL7mH0lqWHB6kX0AsmdAhGFx2cl7aHan+kpx/oZ35UQf8W6k6wHQPT/hiUDHa3lRVT7uoo
8gLAeAWXsRcBGZzNHtr5AHzgLhCGow8FpIfbNGXTv9Mmykkn6nQA+tRYgOhUbRnBS5ZOPf3Qohx/
OQARFp+yq5mOBmNe+wa4PImmKlL7ANQ9YyMlcXrfl9YIOhWM/AfYU6C/2Kdl9kzy6f0A8pjCG9Zh
X2+hdAkqVgRCow+qjsJv4Iz0fKiQ8nSoJPDmg7EltTjU+e+yE6U8m3NHz/2HGKtm3ICnTe7pETXx
DU4P+YAeV9r+mkREl5tmELj/GtFANlBd8LVjEvflYDp9tdyUHOVwl8k4forDPIGhoTnKn4jOBVwA
kAHhfQRa2r0BWB7buz6FjgpYkjHuLpi7+jbP7CTY0sFzP9eITqVHuINkMn2eJpWvGyuNbiwRl7hr
YgwBQYcRE+qZWJ/Tmw2Ye2+bTLbV57FMOWVCJIhaIpeGDYJTmF23p9vtZo8AdVHbV9MMO2UWVfiI
dVxJ1B2yac8QQAb7PBlpcVeG7X7EV70EkVLPY3DPIQNisRZz781QWv0pW1wyl0C7XBHKgaikIPu6
u9ZqCf2eXZXqrp80tANNG4DL1xr1/Ziq5SVuHPByLU15b5vbAVM3LzWpaUQyzE856/BWYCrEHOCK
SiQVuoi3JvABZ2/jvDHucxte4L6wJB2KMqSvt+kbkFZbFQqZHoHjpO5BxG4uj5PBsBRNrqI5mm4M
vLZuZzs+SRXE8jDEkb3ix5zksevGoATjlqrqccmbuHjH+S2VH1jGOPkQKWgXZ7J/jDRM2m1ZRQOA
UV4iuTjyVcKsrP4ehaDJvfGqpngIZwjtvjejOgL8JV2oIeLZBf0SJL8WmK6Nz3iT8omWlBebT7nh
uNUGibVUstuSJdvlXeSUu4Yx6vc2Z5S/161RNtta00MixVrCdy28gOlb3dnMyGIytnQfAA5Rx2pg
2nWqhkaTOWKP8MsmRMLx0Pgz7UwlkuI49HIYnzqrTBXkvmz+pEd0/FlC5S6EBbu5dcspNI9mB+51
0y8h4wkkH7jYixC+In2omsiTp0BhNlOqLH5okDD3oDmXAVc2DfXTi3TYbEMxRfHWbeba2udIWvuT
x/W5BW2JzKmzCNUQv6am/dgO4aKYU+GuVJI0kVo3YT9/bNPAfRcy4rFIHYD070zZ4eltAUwC71xG
0J4L5JthdWROO26cQNffGIUwtvcKz6aGlRFQQ15OTM+CvDA9ASa30r2w9UKrRvUyZgoGqXiPfE6o
D1ZD89+fgdLQtCqAn5KCpWZLMxB43a7WY2xsk7QltgUoP0p/WgCUn5wpd38yc4CMRTsoCff2VE/2
finz+SOnmHEiZMx541pzaR3tAi1aBBUG+aEGf1jeld44dzdh7QyfOOCrQ9/Qh/vcK8ufdmfPv4Dr
xjDIamMGE+aSPKsexCdBw4X/VCX0202v7Jh4Q6rzjsbULs12CoNg2Te2Tf3Edn8qwUj9Yoju7cAA
rlwkOtPNyzIPS8KPU+TCI+UG1JIhrB8ZUtWkhxOYF5/MfXTJy5vG3ZTBwq1ne0g8bKHeFOUeEw8H
/EvNbbSbImThNyS18+fBc7r3dm21X6Zcz6cMmaL4pqZPfatRSltJrCPkmwwjFXC8Gv1/elpBcleD
gXsRUeMWpJalVQHD5uJmy+t62qNpFdDRxG5Fn9zRcNPdbEdQg7wR5Y3IBexwrAD6Ielg1C6IBDcs
njAKq78gdxs9x3NqfLH6gsFOrokmd2hjZfaeRuXgbAG+u3c6mSCS4LgjAUKZmPrZqQYgkQdiPK1D
UEZ7gO7pq4Owu2/lVH03sT8e9/0kESJAUAHOuHbLUB0n/Ds8OoJAjp67WXkUeMSeDcWS96kFixfD
mwl6hcxQ4HxwQDMnjGjE9EHnS/1ZyRTbKdsqo28dt960z+g/f68NEF8bQMbhdESV3vzGlkA5lDLF
pC7S4/SIwIRcFfMWR+Ij0qTpvvX6tn3C56UBVG0v1g9VLwXVCHO4Yldq1LR34aKr9zHqP/a+rvrw
KUZC6ifBXKud0WezoJC2bJC1RZZ9L5jUTUDQa01ds4wSlJ2dMtJqhhI40WKTzC8VnFWwsW7qnLSg
ONtG4O5pHgk0mDeqQZ9iK6yIiYacQg+Nihg5o44BTX9Mw3IICPOjesGJfYTfYufOY6hDaiEr8eyX
IdBCHPtST++SOAuzWwVw5ZfSQ/zSGhVnOeds/W6RLv0Oxbtcb5FGij7pskyGUx0v8DV0qL2T4dli
fIAfhs/X4E09eEoR2/ONq0CdkjwOdEPKFA/TTdpN6ss8TsAEpt7rgmPKWPrWgrQXHyrcU0xSo3Zt
G0OIlMfFWOa7vu7G3hdQ8LydSilaYRyOnr5lStrmHMKaX2H0JY1oeJpJygwUTYmdY3VJ9VCEARIX
7F7zY8ptURyBbOH1ZNjp3D6nqk+e0nZefliwHfzJglW5zskxpO+Gsg5xjZ+dBXKSS8PaC5QntrIi
C/ALVUsTKIqB5pyMozQ8OmgzMJR3ZBnuJkl+eaQjH1lfp3YaP5RyMNoDpEZ1v3Rh3hwVkhBf4p7K
gvZqlT8D6CzGzejw4tgGKBVsiZiobYyBWp7LrHfmDY2EGfRuY6DDFloKNEtvzJQ8VPtzeArpUe6F
OTHhT+LckiQuQ/2zEy5FQge0oNt0o5ok1c4SvMv73DYONgSCH2aW2cqXo7D/65fKyWmtKPMpWNIc
yH3p9i+rhTRgEYj/pAqy8JybBaAlVu+ohjwWaFcBZWaY1N/M1eAsB8jmxZNLA5yogQLptxECPU1z
12m/eSqPDL+nvfa+hp+QbKBExw8dKOKEGVAlnyxa4eyy2WYWIOYyDu7hH8bwPNPGe2ytLJuO8DIx
4RXrRAYETf3esDoaU2YhvGjvdFnN8TGarn/0xnAK9/OYYSXWovxenrieyLi83MLQl+2YYR00uWnG
ftJoicQF2JEoZDrGTdS59rES0gG/87tDlK/MUHobhKntDL/71imngR2Xg2IicYqYxKDh0gMNtJhZ
fU+byHtMCG+owxBIviroXc1NHAWh2BuTpv9AQ2K09xqNkXgH9VY/i2CxgLzbVZRjV9Hopy6queXb
niTPyGvYsUjigNujccFAbsM8IbR3SxpU9NdEpQ8mcykwTkVkO9ue2Qv9R9Msn0nSSOTG0rSgurVc
U8fFsefHzOIO3QwzY7TRSeI1hW7oNy+DSuiMlXG0jSdwwJshwEzp1q7MrF3pKKSS36lptEYRxBGP
vGdiieOYOIbBp5/fSfS4Pgdl3SK+ENng8JeYG+SAalfX3JhUMM/hqFNo+E4VAxGCUDVsygQ4+j1t
BxphYdnKT4GbBk9duAT3JpOa4FaWatFbNDeMce95o5VvltlS820VSvTTps7Mf+E+WH0xoj74NAMe
XfwURa5fDD9iDM0KIBAbuooDquB1RG/MCrz8DnloLl1bDtF39IwifURUDrPEec5mRfmDLIJv6Kp+
DKLaogOvKLz2TsOoj88QFfCYHBXYJ20AooePrxbQjE3dMIMoXWsni7zeppgNOifGYowqQMckwU4u
2gW8BtIZ740064tnOA/905z0wzs7L1uuaQDtLWj8aPrcyLU+gT8y3KDFAGzMTXM93nLHBeZ7diNE
CjXbxQBkzXGsfRjQLIEICn5tQ2G6Cu+b3XgbuBNYScdwUMtkeJdvlRtaZrhJsVj6r2bCvkLWYBpv
aNoPX3rLBQFOndI8R10FZB81nNsSlJSzD2ZGcOg2hfDRAjuMf4Z1b007IONIv6yaGWKzAPkIDg59
lw7BANv77AQi+oRUe/k+nWIOTiyL7jSr0jQZw0TyFoJOKDYJmwbpf/KdZO+kNqoSc2x6x9JL7Dum
sl2BGzdt7seiz8Dk0Kh2PnSeO7SbqrcbDgLwn4B2QkjElKSP7cMSxLW3CRGrcratVaws7pC8Zm+E
VvKi2qReDjWDlv6Jnzo9NwQnhPmN2qODqhy72y/QDcBTErsUr8thwpnLpf2E5BPTnyxzqx+tN+hm
Y4XKJVRkPcwNQBxgRmTTgQQMV3OEbWIHeXxszAmkD6I4WHfQDbLbB7F48Qda/cp5YCNmaIYK1Qd7
q3aIaTT/GZ2HPWhrmpZOHe7NdEQRhv91qPfIH6NbkOgFKTz4jIj8827hXNE+ovGKtINOds0wdsmh
RdI2osCKhgchBnMVEXCj+2WxDfd9GMj5Q74eRtoTCVVuVXrqgwkCBHkDp0pvw8bNbBR2vPZlYOg5
HXM49g85AQE7tQJb2JCxU0lo6MevHdLQ/6GYIO+kkUukjbQbuNtQAqK+gclmouBclZOPOpFz0zRY
Lm4gtoCKWMis2K/U+c5Xi4boZwuEJmkTmCMamtA39XslMrvaD82gULohIG9bSEY+QhRDfeTvonTT
jhPkm0yoytzZMIvygyv7+WumRzrbyxB54U5QAedfacq6eyi+a0vHbsibKe8M+wSgsL8Z7IE+kuHW
DnmJdrxvTM9EBgnfitb4gDo0fIlstD+gxGa+n1qR/TDYJ1/afCrvIxnOK20k4AZ1grn4AVHfXBnK
Fu0yDxG7/6LcwMyO+YuaNjPx69Zjp8+3mcyzJyNNUme7gAtONo4GavCCMkYI2w0fYthpyDPTt1+o
FIkzDJt33VSNz1OSLN1zybgO3pTXdJ9yepJAQxGifwFhMbpH4GN2DQqo4KbEFFI7m7qm8DyNZmm0
XxmMm8VWjHFd3dHXKG9K8qvl2ACLEfvIDA0oDUC4EOnJp+gdeYj4aoUB2WexABsBs92BgVvMpO6Q
08H5YVMzVyppK9tVclwWb4ZRVmQkz5UyPfZcVEjSZC7A6ZBTwnELlK1VPQJzTR8g0zTJ3VhlDlAg
Mwd0lYZ2AVo4keHeoZdckUIO6xy0RoXxHSpoUNcdK3YLH5SMsrfgsoJvKHCFyVPVO01ywApDFPtG
eCOgTFfUDxg41/XGik1+NUQbIW6EC/wblLabHTMrz6IbGqQleRv2RAOorHY2Xzq3Mn5SjRe83bHU
72aVS6CXc9KoDbKRffy+Bvp1sMNp7veZmKj4FzG0AGDtoDyAqkueLJSOkIoqy2p5iOvaxnYWqg0G
cKBvw/zhf0AGKqOLu9FX7hDdIM9Z6ftBxIG3WfQ8Wbv/EYHdSECxub8EA05ZVl5UBZI7ssj2I6rA
0wEUulnyTy2AEsqkmk9VMxd6n/VErLnnw0GcSMcr6p4XhEQVCQ7ymqi7UqOsf/+HNC7Dz5lBT9X7
CEabW8spbXAh4HcFdeY1cehVaPNMSBSREHqsCilK/jsTEk1WtVAYPb3fI5OwCxA92sdKuA8z4jBb
OkT6qxEs1BMeeSAzbbBnJdk4RMDEvqK+eUkoUttYxzMW0tgynUmCGmxp2mVm77d66Q49epjIZMfD
8W3RzQsamEojDucKe3V1sM/kKI2QNu5MGeL3QfOeDxh+tkGYr7NFw6d/QBFVZxCy317UuviWEcC3
wDNjHnTuaVJAgRwDmo7+OAzWEzAG9yiFZWwlA5kDWRfKReBr9nmrll01pvUGc1NvW43lNVPeS1sL
2a7/80NWTdI/thZqS41uFC95yHPU94BZua4V30IXHa5YtF78nMA1MIRahd3/UnhVk8q0bHpfMT8+
2q7tPChk465oVl9cRUvN27JtgG1nn3MAn9JbIER9gTsr3SnpnMqxcfZvf7+Lm+aPVc6Use0uVKCw
pt6vIEX7OFSEe5fp0GeUuIqbpAFISc43XDkPFz4Vlj8mJqaWqfEVPns0DOQ9Go2y9zV6iHunmruH
Ph0DxNug/b39fBfeIlhQUDUKuBJq9WcC6D1iS+BBkt7HqE7An+2UewAqyfD8X9cR7AbTxv3GQor2
/LKJCq5zQCzsvqS1H8pFABVdpvDKnvhbV5dVSCNtqeFI/qU4i1gjuHCHnRcgt3hwy1p8DLzJmG6W
OBE+fcBAXLFmX7//60sUPyosJbm7NALy53tdYHWi0SNqfVKE/lPkUGYYSZbup0KFSCqvWv+pKlF/
C4S4Inz726jjbG2NaYKn0BzHb1Wv3/bPE83UBSJYvPjdYCjLTwH6Ir0kDY8CuCpE6Q8a3KHf9ORj
J6YCqqZMsZybvoedcEhNr6auCuAUM6NHt8XJ9JxvoUQEzqmATguIIEcHlEmr64U3uXaYwlfAuzcZ
lPx8jx0UCNkczROQgtkiP+hmsasr1+ff2xOVawKDBDEj8a45cx+0vKyM41jMfuSm6gNCUeAYlsh8
9/bm/Pu8raus+4UbGnOks/PWpEYqmWnMjKqQGYiMsYNcGAl/rJb2+PZSFx/IU57rSSQUkWV6/c1M
qKqLG2qWwi97n0o6syt08MqpvvRAmFzgIGcrqWi0v14FASmvaTyJySBgou3cOkgfLBR1cBauuQ1e
OAB0Nk16q1Q9mqnc66XANhfwFt3JDymQyk2Wj+hD9eMqaYSAoYjukFmNvo1eD+xWZMYcXblY1n//
7BC4LG9JDWWVucDZBUY3Ncl7WU8+7RKDFmLOvLYcgenRcbitazPZKbu8ZkJ+4f26dAAdnMq4ZnBu
fv3QVVDFie6a2U+MGEsPNWZ73fTj3kb25t8/JUutPgkSBw+MJF8vFaoEEfmUvZnI6UWKqYfdxaxX
2TK/stLFN/nHSmebpqsNJGT6fPY7ktBnsFvqofDKGWqMGPwalRNmsq46vH0eLi7qMU20MdIxyThe
Px58OApoF0JHC3jjOycm/JFXFC9uIaz73OrFt5nJ6/e3F730+SQxT/JSpWue64VDWwsZ6qSjH8Jx
ualzOFaGhPFAi7q58lIvLeUqIcHieZZAkfD186E9TYk6VpM/SkTBR1lDPoqH//pp9K5EogtvEvCE
6TD2IBbgQfV6pXqWZTFYavSTduieUBG1DzPmIR8Z7dZ3bhACX4zNH2+/yItrYhUE54wYCDLz9Zrx
TEfRWsejA7DgnKlvm91mSMzv4gnhJDQCTOR/ZtDk8vT2wn8HetuyiAf40ZpqNfh4vTBYuCJFF6km
6DkR9GmG7RkeGD/LvC//sxEpCa98x7/vbRaUpkOcxehDnZtmNRy8MRJtjZa90VIzoiWXp3F75Rte
XoWUluRZcHef7RarLVB3nLraz8sJ+IgHbP+dlyhx5WH+3pQ8DF60LqFV/P3ZLFqncgi6xm9G9MxA
77TLUdFPHHcR6sW/3v5UFxZTa/TGlQtJX8c9+1RMt2Zdx1HnI7hj3HbYDx6iKcgfZrO6Zri0bvHX
scBGgpNsSFmrqcK5M5c3Og4DhaD1q6qtu5/oNVNFiX7OHhAoBDU9MHwcbiD5BE84GGVUuhah/u3H
vfAJEUHi+BHbMYM7L0tQgFyClJaq7wRRf2d2PXAX+Eaf3l7l0kslW/Go5vAPcs6jnhsvJfZSZe9H
uYgOwZJ/g7mb77UEbfz2ShdO2nq2MfvWFK/i/HkYLoyRNenGV8liHvvJDRN62IhBM3Me+iOSq92/
W05TE2Lka1ICEfrOY0JVYqZgI03gm40xPRENUBVSi3crIOYe3n663wnk2ZYhgBN3ONIrfnW94f7I
oWH6ReBgEEWScD/zm9WwrmFiDj1nA6tC3rROU/4HNXb8hhmB2HMPmh8EMt9X7rML35MNIwQWJDZ5
23lEAtk8iVqsuAUwvR/QrmVM6catcZpz4PVvP/OFL+rZCA5zneGKRBh8/cha55nq47j3Y9Bdt8ZY
OR+Dus8h/LU0ipCBxCNm969LSgDkXJ0SgApGQmd3AEidosjipPWxmEDJwVF7Zq/tzkT2fFuMMNbf
Xu7vM8hymDBirmIyRtRnmcwy0u6KOrfxIyvqfQQvyqPBs15Z5e9vxiqkvathmUmv7uw9ZuCKZTAG
jR933vKA3I57zEIPcPUq9fL2A50vxZcytaJXR+RRuGadxQWjlij39wYD9Gaob9rSbkGq6vIQOvG/
Jiy/l+Kw2y6ag95flo0MYECRNZnp4yRSnEhaXiAOjisrK7zy/s6/0vlK6z794+hZCDikaVdiUBFV
42HsA7WTBvIdb7+685iwrgKFxqRMt6i6zuuTIZktIkVv+RbZCIqrjvpk2572ydn1fuisZI8qpHeP
Z0q7n9A4vHLYLjwkTl02Z9siT6EUe/2QKVbJeBchGSkAXdwUhtuf4pVs8PZDnh9pHpJ0SAN4gejo
0sh5vQpiXkrG3Cx+kTpw03N4qDEynvjIxKC6sYP5R2efdb3/naMI9iQ0nNfr9YtBNhQYps9g0By2
+ZImL02j0aN7+7ku7HveHHmQC0rG/CsSDKB9ZqNQAvYKHq6wppMFjaWORi4cG/QNrix34WOBPOUF
0g7zoIOdBQOnrMGNwz+gbHYgIdVJcsfH1f7bD2Wvb+fPmMPb46Kn7BCmxgjv/OIQnUooZkHhceJb
71NcFhENDlm2H+rKAAPm4u4W01MJo0Mh2xn3i1oIwu2CSib41UFsjTC2EDxxex0fQs9sTuxtq902
rgfCuV6iGRcErlVo6czz3pVN0Rk7BHXU0wJWh9ZNZtjyoMY09r4gzDyjhlKJAfw1fALBUAyjk5sp
MNN+i4JMEW1x6THBjoP4nK/E30sf2MWpzTKZeWgaFq830hQKdGdQLfUj0038Bb7hJjGykmYCZLO3
X/uFM0LblNeOlfuFVlKSIGSBnvyCbFY0fNY42PjQ0cZdL/vqv2kerrgtrzHm7CPbjA5sDsraHzkv
GNxm7IvFZDls+tAVWsL8F0aT7scQp4ot4rfiEW0PnJ9z/EreftDfyd9fSzuUKlQstEHPo22ehUlb
18Ct6O2Gzm1VyPgFPIT3PBius3qtumjaRX34uPRG/SLyvj6A61cf6qAUn0eUEB4HWob7t3/VhS/9
u/8LQp2X8le7Pp8sK4xTiQ0qBO1T2HTtDbof5UcQdMmVF3B5KUZbTF/V2td7vak8uSBlYCi+dGei
GVk2oHWcuLgvDQAm/w9PtXbpBU0g7vezwJwPosZXnWiJkAncJUSyu11mRNEzjPPu6e21Lmxge62f
FC1uidH02WPVMylI0rqLDz5gST+F5HYfJ8AE932GKNAPIWbjSvC6uCJMxrXzZPPH2YqRkcehlRaL
b42VhmOPpCSoN5xe+pA+bBZec6Y+bydwMRInbYcpAVnbX/VbOxiVrtNu9tMoFLtJwHocKpBUwDNy
kKLhD9Oz1T9m3r/XZE9yEZPxMH482ywROM48dLiAC10+Aw6BzwkE+FiOWfz/udQafv5IeLqS+XU4
uLO/CDeJ9wXmA+/yFGzQxshMMV/ZmhdfpoO1rFY2nobnOQFSwcqNgIH4XjtatyMC/8deZtmvFTx/
Cpeq+oQubnVlj146egIWl2SGzVjpPLStoLxq7OlWOpCOHiYEBo9d1cTIIcHhfvs4XLpgadu7LCZd
pc9PedI28LwLb4KmLxhShGV9gqZoQZdMUf4ayX6wxcKlFADulS7NtZXXY/Pnd0T8NDHmgocEmbit
cw36yZsRFZ0K7yQnq/85RC2YgkaVxZWlrUtrrzNcDhvWtu55WKmdamAAn/JVh6YpieRdMIBonONh
h0xw4m6xGommXUFZNG4VEGN/hteaIMEfeDfoaLnWxoQAEG3dQoZIXMOORl1tngJ30zh1i1nRIkZ4
0SO6P/u3P9ilvUEXiOSHuYT8KxPPozywZuTO/Dpzs8PoGXqHdEBG9mi6V/b+pYuLhMIU5HHcW+f1
kjkg8SzHZfGHpp4PYRm1J+xyyp0ZzstdFJXz8e1Hu3TWkApkDEiS79Dqfb0jgAPbYYj4qz94gScO
srf7e7AtQfg02KVw/TxYVSWstO2e317497zoPNaDGIF+QKgnUz5bWYXEOROBC780JlGhLRHLb42H
C4zf6dptjhIchHvAqSuN92OTRqgb1NBfwFlOzsuIbELxCOskFUjLx9CZglKO7q6aY6TiXeQF0kML
99s8lfWQfMxRQlu1coKqh8ARNeENGPzlY1IPJhil2VFASEGvya9dCB17Cyep+7F0y4JehAtEaAd7
pv4wj4kG0ezWE6j8HsW7W1RzbHyD3n4xF3YA3Vo0wjyiCVn22bU+JUWr4OxOpPL9KmNWWZlxm6TR
+BW4bZId2r6P68O/r2lpWmT0+Wn5n+ddFZ4S0dAZdOBLuPW7uipmth03wx7Aa2BBVh1oevy/rMkE
WjqeTUv3LAFpQrrDU8Oas9QBH8EC0NxxNxwcY5reD6Z3ZcOtMepsvwG4IFSaNu135hqvdzoChfYQ
IELvhzneDZugw8Zm6yDcfQ04c+FISXrTDiWSUuQFZx/QQyEW4lk++RK1hwiFCdMy0PbJcStFqzVF
5j9alruknZNvb7/RC9eUlEgskz/zB0Ph10+4jEmrTIfZnkBmHHsIFc/eHssee9gPwhFXxpeX9il7
1HKkhdwN/bjXq8l8QrMWIpVfd0uPtlGHEKiMDTHtdLegV6IQML9yD18IIYwwHLYoxStNnrMt45ZR
2NlRvYBIQlXzvktXerCKUgXkMf+mDONeF9qetoXbBVdi9ro7zncP49I1/bccPIHPlkYNrTBbylOf
O6U+cfln+7wDoNe4MvFxlJUnhW3VrmgSY9lUQ91ceduXvq3yKK4xKrDp3Z3tXlrAOcm5xa3QFe9c
rIR8DA++L7iwHN/eRNallTQa4mvvxyP/Wv/+jxwhtVDVKsKa70qaJB6jxKGpCvHAKHao9DAR2XhL
Xt3buocbjOdL8bVu6+IESMv9ZOaFDQoRZuN3TkGtbmJwK52PtDJ9pLd/54XjTLjCNUQKsijaY69/
JhiVTnv5tPgygrsp+g4l8BYW8pVV1sN69t3hy8Cup69Il/s8azGEhYMgspC+RdTPjsGQ99UtsOvw
pscfCKLyMDY2vBorudUYcaL2FBbLF/q4Je6kUwq1BQB9cTR1DOhfQyj+2Zogu1FSFjYmJ4vQ3RZF
MdT80OuBYkKJidVXkM/QPRLPS/R3ZbSI2iIJbYpb6sNsPrltjemykjodETLNNSrBVTfzkeK0QoC/
47K+G+Y5+T7JqHon4zD8JSqVd7tgtELYuwEGbFvMSjGqQSm/ubFRpQt3uaHmAoecUdzYZpsXX95+
k3/BCSlXFN17a60EmUWeF4EZgrGIJYQOZXQfix9kBdX4X4/Yz2f41VH7ZMpWUvPGgxpv635CMbTg
w0RbGmnzLw1IPL8SgC5sdDr6HCX6cySl59ME10LgMqst6dslqPdN6FgfqfLlE96D0/u3H/7CXUlN
yLzLpR7l0deL7Y8zZXpNMZaVg7emwd2ClFtXI6WTaDyGww7e6DNjhujfCxraKPQggdGw5PllGS6x
iJH+t1GDyJU6kTZ48WEUeNC8zNLS16Zt63k7OyguqCAHAb210j9PIaJ2Zri4WLaf23C4bVgLx0Zh
AYDyev4Z+PZ4yM3q3duv9UI8YD/RPFaSWYZ1DhaidNRDV0SSqbYGf4rQkcBa3M3Hp6b2yJ7rgTZV
uKS3UKDDa4DnCxcQhvSAHYHucCV7Z990zBc49/gtgkpFoRuqE/JZSKr/+zVHIAcZyKQUIsk5Um6M
8U5J50L5ae+MeFNqbLYj65rf/YWj4K6IoBWyyQj/vCuedI4XSBIyf0L+fueh5YXVWmfs7ZLJ4dvf
7K+5JfcANaCDVJXnWby99b3+cRbA4cPcxaLZbwYNu1zlzp10u3gfG85y0rOe6RTn3YvsB3sXGW6y
W/A9ufJWL5zHFXHCl6Nxyy85+w0KDgKaUon2HWhHn7PE6RA1t4JD6Y7OZ3zCw2uD4UtPDahYrn09
ATjWXX/RH0/ttpmqIPuoNdstMLR3oMssBRRNz6l2zJLw7Zuxx0nHCRXWMB4xZ1z0lQvv4lO7ZPmk
iPyY8+OSzuY8RZmpkeb05CGFlbvFLQe9KiAFu9LWybWS/8IR8Uya1oI7f8Vvn2EgIb5nKgl67cN5
SlwEQrwUpVpZ7DoXaxNdydX22o2fAT4gHOWaLbb29PtnJ2k2Ay3fHfrz7jFGg+bT25vw0g+j7ynx
kRKoxJhnyYNVIkE/mobD2XXlsybF3Tj9EF55/gtXIm/6/65ydkM4CCRhhh5jd5Ei9UrY+4ovvfg8
jfLbgADwTTt29pU09feg5+waJtAwsWayC5HGO9vZSNOTsrtE2arJe2NTaaNvDmUxVdih4Ai86bBx
gaeTIRrwWKBnAVepQmDoXiRoCt+lZjd8Qax1PuFyEwxf4syQ+D2IAgGeGaUUREJAaiGxCF033Dbj
mD4HasTNKBWD2tIfXdnyRjZ9YoZj4IAYhq2DO5/T6l0MYuUYpR0abDbWvzAOkfHHMqZJrGCHM4kT
PLvBBC6ptNe+YggUP9y1I9oOiOw68toI9+KBtGn1wUeF4GBK8fpAasSx0JFu1f/i7Dx25EayNfxE
BOjNlszMSpaTykhq9YaQSi167+Pp70ctLlRMIomaGQy6MYuKjGCYY35DKaycnVOSELzdNLUlR2cl
xfPVbRvdkVxljq2zYvYzAgwq6FcIWVFg3lzfjhvX79LaYTdCIQGMvTonTtwri+uL6Qs6DcfEDLFH
S1TMvZxc3rkDNp5MhqIyvkDNl47h+2mnRgrNyFZ5tcI4+pXCcUK3uMKfMGzmB4hv07lHh+CWlr6x
F0rzl9c7c0E1UD7jUqD5uho5R/ozmYXptwLxt8JQB0+f4r1e2dZS0gMlSyTKwvZrtf+RX5zT2LYM
fxQTZomhknOzJdo3hGq/fPyjcbNBabCBSxFBvp8Pbhl4xGg5L7OD33OaxuUPILfaQ9wBp7g+1NZF
Qq0YQ+klWKUR+H4oqUBhsKrYH/lkabehIdWvZp6r9zFJ9706Ibdumc1ObLW1kA7ZFfUZDgdX4Psx
wwTRtQQ3Ut/Swt46SgRhuRcbQ3VEXyXZSQ62ByMvAI1N0KquDqPeOHWOfY/hx7iZczOUi365kpyR
eNJ3DsDlUKStMgEjhDzCY221Dec4NlJ94FJ21Ezc1c2MXHVgiJdKRHu13GWJ3u/4JUPWMKWgoEuo
sRoKvYeUS1U1fAOePexoHvkc0cPT9c1hXh5pZbnGwOguwLOL4p0zREGk9onmj6FROzcTXQv1yejL
MbrD+LnIsOVz+rtlX/0qsKlAvZhnFbGwNn3FwlB+dXRwhV6TJzWyVUqi0jZHrs1C9hUvNbwW2k5p
DknQ2V8ny4R7rkRq8VvAbXgZKvD5p6A0dSqUUxC8mRlcRlcyovALTLEyv7dRQ7PdpKf26EKykBTP
HgLzLetTQ7uJEQl8swy0FlDJloz/cOrV3hqM+z7hq2r/7FDXLT1S2GGGl65WGB/WVnsTOVVvvcI1
o8SVClEPz+2UJcVdikPDkyiMMT0FQyV+4aDY5OegRLz/MI9AgpDTrNXXEXY8GKQalK8HsqtQTtTk
cH7Rs2LU3BCZgLcsDaLhWM5Jh1IIAfNDWkkmJnp53cm3+DCiCajIuez21iKnnplab+484xvJMo13
nnBrSRipcKwORNzJMq4JqeYTBePQiMyVE/6U64jXEINqRX8YKm0ER5EmGFpGppOhx6la42eeLOWb
sCun2YmY/oTEq80McIY0UmEzK9Y6nRy6YUQtUqYxkUcvNm7MyHwkCJKhZz01D/ZsdUf8nZG+SGhd
lZLuHCI9SpAc0jR6TBLiQVSVX69vfWVZhvWPolAOM4tcggbs6g4WeYmsZFaqvp7NfYpsiC0V93GB
Hge7zQm/WQIMy3kqYhRZWoTPEy93ZCHdws3pstu8yqfkpMc5HpU7P2y5kdc/jKYygT4gb0qVqx9G
+wuc6VwiVxWV5YAqWVAlx2wea+dhduT+h5CcdHaHNrVLDzlHGT8AGll4rej4iH1V826SzxJaT9pB
wym3Qhai637Qnp8/VbEy/Lr+azfuKRVcj72gqok+1tmQgbknlqiNRrM8l19SHEsnb9YQctxZFedy
USjAgywG+sto5uoZG3qIWHYka748Fs73bAgxcADE+UkjVEXbBruaHInnEQGiqc0QPaqxUlB2gAGX
TymvC6h/xEcoH4IV5Df+lYdJcL+RCaq5k/mXFz6pjVpsriI3gmJ8iLTt7JwzYJE7qcDWEvMQ0NUB
HK+Af34/bFyh4tR2guKXGFQsePPklsRB3TmkG2+bqmvAATDY0uhjrxY4yGDyw0nRfboA2MSjmuK8
9U4VPukgpJPTh3cNiQahJAVpuGfrK4qofpgKRLH9ssoNf8YQ5El0SbhT995YOJJHixovvVfADqsp
1aNdJCjoaj5hZXgbyEjcQOaqH6/PZfkrq+MKcgO0nupQ6iUjeP95CtFZgTbWo1/EQeD8dkbVTA/w
CnTUL1sO4ENBz3pnzI2dqMNlgGhMcHDZDy+EOdlWCf1LqbX231Fe0CnIjbgWMjuHCu3A+7nEye/6
RLVlJquZYlRgUPyAf0LBbjmjf+3/VsO2Op60wR9SLE0ecrUGK4c0P70T4EzNZ5YHJyusRrtFQDak
x43il3EMjTaqFpF4uDljFeEcEud5ohxCFBXDTxPs4i9jLOhzLUCNByurC3wL0qhSXqOQkMcFjL94
LqdcuD80zFXS7xVP1Q+pi5TynHJhtAC51Ng6jVmKUGxOdB0+Z/aQm25U7pMzt9aePQUuk/KPzJd/
vwpW5GiWXnednyTa/BJg6IJRCMKCwFk69TRRv8YaRanH5+urv7HNltYcaH36c/Bul/P71+JHRY2A
mw5+XYFE9TkLUT9HF8jyoLzaT1xW3c6Fu9wq649NjZJeJAnuQhJ9Px4lsJ4AGiA5tqrG01go7RvC
XZGHagLCo00n3gDa1B7qT8XOPts4tuSW3EEGqQMrvdpmRqW2VdDQA+31Fhk0RMZujNCYbq6vp7Kx
oIzAKVpuBzTDVhF2LexkrCsTjlrcI1nSGYHcns1EUX2zGs2QDVumwsWsSJIOGTJE4s5o2RMvPSak
qYujctD9akIMAk5cdAPiZmqjgvsppfGLih21vvN7N7YdtyV9tYW7dEkowl4E7+ImoYmH3APtYbP6
PGcZ4vtDp6W9GzdB5pdTlzmH6+u0NS5XNHgCIM+qugaVVImGcAwi/75UWtU567v4SW9KPIGHVPnE
M9kiyNrEX68PuvFt/tTGqfwt9Mh1f38YJhTVF/6gZosKhUQZdyd7sI9TX34N8Jjyrw+3sePw+aM5
y/sq05VeHemmSGV9wLrSb9se6Q9rcLBh0KtsD56xFZrTg12iTUgGDhfF+0MljJp2ICaWvgEWWhzG
UIt/FFSYFmnfYsYWOWp0X0G/dwCqkcYvMnrr6s2g1wbG56o+/7g+741vaxHSaHwmgjfAh+9/zhQU
EnqycuvHWGxi553F1lPFPr7perW8S5EZU49KFpUfL7QskSLHQlu+7UW/R6SpHNOSgFE4IAQeBLgn
ZmnYngfCguP1KW7EjUgvU/8gt6XQsk49ZmcmV42r1i9FpHhGaCpu3ciOJydxd5q0KrhRArk7xZyl
U4SZ3uv14TdKhQqbim4Sdyk1ijWgIxFg22O16nykM0RwUK0eSaICm4LPMWLVsNQthLBAKrHbj1qc
6VRZEyX8Jkco/+7c6BsRnkUMSQQLXxA0wupenciykXqEuTOl/XwwweiYri5NfXNoh7LZ67FvHGFu
cBgMnCugaOtnknwX6FbXwu0aSxB7XdSfSbN618FD54BEfrGT9m7NzuKCpJjB1yZSfr+XI5zZKs1J
Oh+hZkjbdaPhJTQVc/gdT45W/XT9u268jjRlSc94qNha69Fo6FeoKDYdbLK+83pJQZTfUEq/TxTp
ZE0oBE+KZTzVqEHt3MeGykTeP8yUW5awmWkuPdrVZwTekgRlBoEIhl/KUR0I1TF66HPhUsaQaYFB
HXkUmT2+OEmEkWKp2/M3xL+l8QCGL6DKbtuBeQyFsG2UoCsZyyg7GBHQG7sWkwdRT7E746GgHFCD
qppjO2aI17UhYJkbOy2nRUVdoAgaaoHyO3fwnkHTMZwt1woq60WpWilzBVpmj0GvGL9TS5GikzHR
NfA1aiavZRigBDw0RQ/Qo+1fnBEBipMDUQMZwM6QND7ejDnlYI3OgOqfmQLmxYzsYMBKRF0nCsbf
ZYTAnQ9pr7M8fF+M4tCgNRl4ihnjFOcaOaLLXlhHprGzzS4/PEcZLCflMoWcbI1wMZMZoh9SbD7a
2ZX+sggxOL+x1+qjG/TRQZNEeQPXJOG+DVxCNnUP+rb9A4iLKFvIygXErw4jLN0siffY1LvkWbRg
a1ApbuuHkGjuhp5R8gi4o/00wyj95/quvzzTxEtLy4P4g0tt3ZOLW3ptItUEmsu8CbKFzqiMkZw7
IqJymkfCouvjXZ5pAg6CQJaadAe1mfdnOkutqMbtB56B3hbHGAXzo9HI/3VDP3rXR7p8Cd+PtBy6
v6LrSVWLGNcK2e8wQj92k9NjwDQggs+beFIjLICMaa5vrg96GXYwKKfYVojnKUWtItAumeGjR0xP
DSiijrFm3w5T2uwEN7SIL28Moug/NWv6txcXf5HPY0f9ZOmaJ8X4VRuQu/3XqctU+1FZkCruZD1S
xxvYZpipd3GDvniAzjUy8Rkai0e9VZ3aJ1RJKUkBXkvcypw7ccCMV8Xyt8yF4WpKV9VuhjHYIqBX
Vcld4mQUxUMzrXr0d8DWHrho+tpvKz0bPhNbCBX9f3v4VekBzNgorju0p6NASMj/K9hj1ulkDYc6
arlblVbpUP7OAjyGQ9zsBlg0s9Z/liKLKBRQdzS9AgmSvphxgjZmmIV9eGcMNqZymMyHvwPTSq2D
XqFWe6j7mM6jbkatK0aUBz2B+XVyQ92/eqSjHWfHpbokkG2JzU86vZII2ZGueCsJEk+6EShPNuD3
zw0//k4dHZxLwyiUcavEJKw9CEEpAj3uJKnvITQbFJ7RfP+qdIqdehEeZBPT69THsVNE8k8rsKdz
qYx3VNoDYgGex7yp/rWT3m5+dllJURTJLye6M1AOnB+FLCVfu3mOgkNdt2N5QvLUuRnUQuveMMWJ
XxAOzdMb00Qd+mxj3FV+lkuOzFtBTaBhvlIVYstotiC5OqG+oOWPllc79kl2rKaqLz8nNdQ0T54M
O/6htpRHb1u74WmRWBjNU/JGRdXQKAbnjPB/EPscXtRDBHYbsMirDvH5tFHmWyxibdsrIih4n7IO
WBa46AITCRvPj+C7WSXmbdep+HhRHKe8r1Hu/UcymnagJK6k02smKtU52LBftE9BnOjVEdZDnnoW
+s321zEEQHgvalCEX000uMsfYZpKiqtaTXfWGvTXKPfL1uTqCSqh91IXhKM7TT3RlaBlrd81ItaT
c5iXDflUC5LcRRRYUnDCns0Yz21RtycEE3n1MruhByAnhlZ9G9rYGr+1htSqblar6o+w1qL2rowL
vD/CNkLQaOL+lc8zbqETbiJLOOd0WvnJMEyuSciXlnzCkkJG0NFEoHfKAfke+BBFc+ioxMcI0JqK
nhy7Bp900Hgiu5VLvI89URnqv1jrBajqYqAHWjbr5idstPDWs0NMqRxkmzX+1Zweyjyda6Q1i6j3
UgAWP4OgMakNpXlS3RW2M/1yWivmjRorPjuFqglL9MgyJN/qoCq4GR6tMS6jxDjHDF8I0yWDwI6P
p1nNvHawOwVDbVv72RjgII50fujw4x+K5lIedW1+CNVGjg/FJMX5Wcl7JQeuFiDXH1dO8rXEvPjO
xM+NprgdZE+y0ZnG0U7Aqt/C6xnm28pR4vZkCSvwuYPT8ROZRPyA14hc3mSj2TUett0cLCuaaS5O
0ZyH97LSjdo5y+TxJUN56Q3yO666eoYAqScMs48O4ziEmOdUUoLqo9n0qRe0iITe4DcgHubGru9Y
NRadDjatrJoWVO7OtlwoR5E4mDwCRjH7r5PcNdYv6B49FrRtj90X70KAWXWj8vbORrGY5gEJgcbF
k/WrwN1DeZtUefg6xV3xWclU5YsBTSa8iaMs9sepzZXDXGJtBm6xbpob/oTmDzaZl1s2Bi0bhIL2
gteNfgy1yqWDueTXzkX51U4rI06y2PaDLg5rornIPum5qv/QEZB7SfVZ+7cyjOyhqbTmIY5D+9SG
qjm6VmNE/4ZDMQVHHEHRqMdmQNnJSTdiDCSDEBiA9K9etvolM1btqZegqgdB7bHtq9PkONNdITfz
nTwUxsdffgQAOXhUv8FIq8vv+evl70IM7bqKtUjIC58afDQml1csOwfs5cgtYtN5ncug//rhtx/8
qEJCalBLvGjL4zGERG46W76DKMWBJHW4D+jbna6Pcpn9soQU78C9U+dS1q2DHnBy5wSK5UuZ5mQu
SWGAnXQyao8FPvNfmzoq7nSjGu7xFByfRSPqt+s/YCOCQ+DKpOChwg3R1iV4NPwStWtYXcxjukOr
gUOsQiCyE+5Y5+tDbW0cDQwiofGS365BBzKUVHnqVeZKccwNMOwmJeNRQGbeeVSgQO0lYpdR1VKA
NykeIkBwEb2pSdtiW6BZvqJGP/TQrG9F5pjPWSDknZltxIkOR5VWLugUqlNLSvDXFqVFrqZcJ2Dv
wojkKBuVR2MY5+fr63cZAiMXQf8Cr05oVSjDvB8lmE21HpTJ9o1Wku+SJJTwGY0sFrGrznQESm9U
2T3XB73cH9DFF4z8QoxYqBnvBzUFxufpQEFPxTUJQUZMHWggG4DSB+X4vwxFz5YdQg9vfRYw7agD
eWwoc8241aMFqbmRbsw3eRJEO8fu8oNRcgKqRE+Us30BvMXUK44I7Gy/jgDYL4D0B6LeeqcGcbnh
GYVWAPI0gPWosrxfO5EBrklG3fK5yQP5CGgzzFwtNCzsoCQM1xGzRK3744vogMCnWko1mlfk/Zhy
0nIasHBD0FRdYipOgeLxEEue2dXjTq59eXsBWzbRF0UeCNnIdUuybduow0XH8PvFssBFDiaMziMG
7UBfR+DMh2nSbPzFiexw1wUFeKDjNzU75/xPQWVVcPmDkOG9ZJ/Sbns/59yySsS8bNMfazuUPKyc
jEf6tIbu0ZtwXiEkJL+hBBq4M4Icr9yFtNF4bTMWJk4fQBVd2glWdUIDVipvzGAYlcNQhUl6Guwe
kwcMnRv7EDpm1Xwe807tSSjmsHgJJSgcD7MQyLPAL1zMt6io4naAKs7oAU+w/UE0My2gJNXeALP0
6s7tfbmPqXOgtsWV48BgWcPu6nIQMzpYlt/VRXKOcPO8E3LR7yzw5WdGeQR6HXUVSIsX6+s48VA5
Ehdpif7zcz836XdsOcvK1dRO0bDTtKLbIscTwVWburzBJ67+dn1X/5Hzev+JNfApXOZ0wCkorCEX
chsnTYCqn6+NVqEewJ2YxcuYVk1/ZxeUSD2g1U7uZaRIrwN2pi22UTL20DD34+57hKbseOgkLKnO
ENrwC5PRb63v6mS0tOMsjZgUKfhJ7tGiLz8P34TGM3XIpQ+8Ph+ZsKSKTaNTtFDEMU6UHCcxDDSu
L87GFb3sZkSfqHtx7Jdf8dfrM+L46TSxY/jF4rjcpTQJ3Cpmh4s6U/d0i5aztPoQGhp93JqUjRda
wfvBEvxXulCGGCGRE3u9M83/DGK0EsxWovmzTpBae31kyfex1u3KWmysp8YMaczIVEtY0veDa/IQ
aqkJzr62KNuFs5l63WzsPQ4b5GWwnUimwZdF8AF0+/th0ERprabubR+12u4BPh7TmzFMf2pVCU06
8pJZorAmd2pNls6hgP2SkhWkhaSNEP3lUMHc3hQ/IHEBbKPyGnJKykQpXQQWuhwfHVFgH0JNPzva
adLcVh3Qbg/T1PihppcOEDntm+/mQMSBt1Rk98PB4vWXj5DxnDdb6VDbwhtXe3RysnzSP1UqPfR7
cOLWRIHSLaYRzofvmkUKfyloAkCnJLa+ZYc84P9MbN/u2+yIebV21oDhfPz9QvyRHggPC9VTdRXk
lI4cmOFEdhHDy/emzkpxGijwVarnvddrazfBaEJUTP6j77EqXg5qxiuKqyXxYSsfqIEbh4hgfae6
t3U6/x5lNSEKekmt6ynLpsYC1E6Vn8IpGF4TDIV2htoIEIlCkdVYYNhEHqsvFIxxVqVhZPu9rIxY
L88YTHJ343JJbejeqWnWQ5W3diLEjSgHBhPHcYG42+qaxBSIDvsxheKlHmFCY2RiPMkjXpE0FKZj
g5PS5+vX3dZno61jYSPG/rqABeZyMw36OFp+ylo+Cty1PcBn9k5os7WWSwuOm5XQjX38/g5wMhBD
8YAgGxVI53uJwbeDZSd1FTzPbqt2lHwMpIY9XfGNzQLFTl+odgSlFw+GTYkva4gk/GzC6iOupNDH
5A2vOCeyd6Ltjc/G7U0jjiQX+tk6m+B2B6dXyA5qU1FBzpka6pukSdMjXZ7sAUplvgPO2+i0ApJD
AhjcPi8HTd/3Szph7hDiQxj4VH/DB/S1rF8AJbVv1Kec1wn846FIOy5EkTqHVM3Npzopg2kn8r+M
ZQD/IMmN0ocJaGL9fhHMlijCleFtaVJax/M9Ge9EMk/olKBR8DUioHLwrIrSyHPUIiRIV4oq3rnk
NtZ+Ub/BR4roDbXL1UpYUQ6VGhC23ymymF1HlvIZFKg0/y5EwJUamVG5c3tvvNuUbFR0vwAUIPu1
2s+6gYBoNDkSHjoi9ifwG59LvPK8IZ6bcxzVk1s4kXAHMoqbD59XeO0LKhP6i3bx2ccwNypHULw0
rM76PJr4qDmFk+2c1z+X2yowQagNwSSy1SVKXD3aCUTSUDi1hOPBJCs4raNINSi4fbrpCMbABc4t
/ydLVvo5gReNqZUzx59kzEZ/qIowxGsepUngmgSHEVmTIabHMs7L3AVijrRspdSm4jnS0OHMEkqx
cuo6xQrwa0pk/IP60KHQibm8OA6QWe9buJXolfSZMkJwyvAHi8zZxkx9jsf0fsjoM7gDuHXjXIWh
8gqTwRnPCuhqehvhoD23Yxt8Q6cnfu6aIlMPKdbc7ZFWStTdzPBgnwT6VxgsjYsDeEfuDlJ9rnVs
Z9PFYXiI9enFTOHveykSfBO26b3yCccJE7syI8+ehyLKzQOuqcXrQLSGw6NdEWl0gYRjlREDK/Wa
KW+AY9ad1R7ywalyr8OGznS7UMFtzqA/9MwzM4DuR3Kld6N+qunllFPxZJQRjk14MWAebhfZpH4u
EiSHgIxrGKYmqT3fFiSjv3OjU3/3IQDvamaNj2PY5/8iSpk67kQ5u/VkGtc/4Rprr00e5z9paQbf
+yZs3uwM74XbpE/EF7hVmOLZTLVBeqO376HSQuRKLCk7YRdGzhdQH8IWE1GpDGpbYutfcskyo523
d+PmXqJvAFg0nhca+PvLbe7tVlP6XoJvHn+bJ9WkO9Ao9lHXi3jnAdwaCh1pRDKIw4mSVhFFjcEx
P4NARS6K6Qn5lfJzgcvWbYy/684jsfHWLpBGleIP5ICLt5YGXxJgImf7HR2Tc4rJ5+OcYJh1/YbY
uA7thQ1hLCg/MtnV2pkYS2Fcb9k+jiXSP3zA+i6KHTmGqaLZpEylXQ6H60NuTQwcCsgfUFUywcvq
cyVtmNDgI0Gfkd2QrGF4yFS4q9dH2fpSxH6sG+XBpar1fhQ7GpU6Bi/uj60iDumQTwe9H9+Ak6U7
229zPtywcNYXTq62PHt/5YC6KWWmGTEfCzvqM/6TGJxWwV4/fHs+/z+KvpqPBBG0yAqAaBQ7My9F
/eKGxlHsdXBgz9eXbmtCvFeU/RexG2QO3k8If3s7xcyPOpaCS31LuetXK1nJzw+Pwvu72OEt5LSL
+gn+x3YmNZHjh+2QH7W+nE9KWRYfP0VwCGUeJTB1hJSrZUuQf8gxuXNwBYhthQxtDJwzrtJjt7No
G9+HjIki0yJZushRvF+0ThZBnrcNPYuq71/TMQEooGqop9FFr8OdIGZrMJ2dBr4KTNcFH0ENBsov
HYkNZIzgAMseFG47TC6uYnuecBvBiwMUGH80WhQWme77eYVmQeSi0ovJKH9IHv6e9MeD1E40dy6l
qgMQMNg/iwg3PIW8++n6Jtm4nlBI5tOR4hA6re+KSEPBKhfU3TGvzl1plnAEHaNKh2Vbza/omoQ7
n3FruqARoeHSEuK/q70vMmqtCeAMH0GI9A3cL4a3QxuIA+2+7FHKwGDCyJAf26FBH+/6ZLe+KjQJ
GqQITVHxX4+NOlncL9kV8F5x25mDQahjNNYD8A9d3bkfNw459C4NrxMyAjS1VoO1XCCBsEoLVF5o
HhvNyR/tXM12RrmcEqoUdE1oYCw10vVyDlqPuWLbBr4D3OEMsqF1+zYqP03Wrv/HBmcNRWP0xwxY
Og6F8dWMAJgqdKmjwC9qCj0HsvQ5Oixlo5gyhmZ/IaVoRg/jWHM8tF3eTl6Z43ru6pVeYIur68SH
R2tqzT2Y7eWeWn4YRWK4GHDW1iIgMgpDZlvES3wiwvBE3TP9icCofsKBWKmQ2Ws73VPnsIndrMQW
9Xh9W20OvwCp6Exw2a7P0GSXGG7ISuDHfW/kHobZ84C8EehPVwrb8m4YZe0buMgsPnYjymYfjjB0
mTCPwgia3VxXqwukbDDFxGsjQBgc1o8uOc6hkKvhWASO9pyH6V6rbiPX5UEhr7ZRjyHfXadbTVPX
dFbLwJc1/NMHvYNRitqBeTP3eJ32SicfDSXBBaSyx8/4F2MvqY/V8/VF39r4JFwgSCiYWhf9J5wW
hrZ1GsmPplHzZmeCPJt1xVEtLGPnjF2e5OUBpWTKnbFQ2VcLbKWtGZZjKfnqhEWFnpBPW2qu/Q+7
iB41Omk8PItU+ft3wBJdXxWFvaxqMp9kJcPGsSuS45QiJdVjnXLI0lE7xBYijteXcvnL77NL3m9c
IhYxTRBT6yJX1EPMC4Qe+Oj+ml5tavpD2NeFZ8tS8UmiA7H3um6oZeswv5ezypiX3V6c33SMvjrH
F8BDlrwtT9V/UQgL62djEGZ+KvK++GZ1nfalHQo98ywc7S2vCOy4xJ+6bH4PUPeetLKlunN9MbZu
OfCQgKoXXQuQ3Mtp/yvaNFJbZHJTAcnIjDQ/DWOavshmoiLWijrft3GWleoEfbz4V5acUHeRxi+e
tNhSm8PYW4nwaqlS0p0teFnZAYJKOMKpM5Y60+pHtemihtJYlp/E8vPc5/clMuQ3sdMat3OoZEfC
g194bItDmNXZP9dX5LJayDrwH3IYBCMu/ADNQo00M6daGCrmQ1+khzRqPIBI2WNWRsDeUNs8Xx9x
42yDDsL3lmfTphuivf8EYTikklbXju8EEQBwRx6OUabIvypl/ji6gcouQSXPGarGvCDvh+qrGb4X
nVM/tnLV06SmP0D56nY+3+aEYJosnUZ0t9aBRxprBKmUYHxgepiZkviRYUA1fBGjRrLx8dUzoLnz
Z+gUEpa/nxIaVKoeTKTQoQmoEOxpcUASx8DnOdjLAZdtt7o5AGNzYfHu0cBct03kEta6LfWOnxtG
H5+7AQqZG0xYY7iYTk2lJ5sxSHR1sMMXGcvHvcO6cXMxPmEWOQH/WAN8qH3YhFjcI7ItiYMNMeAo
tK4+lNaQeZDW9vS9N14CgOBM2KJhC51ldUfDP1WVeUnm+9YYH0iGdFT1472e59asKLZA0iIg54Fb
vTfzINEHIDHxw9kx41sjVMqXPNa4huXKCvojYkMfx7pzC9s0c5Ek2EBWjFhKtmpIFmeN2n+q3Db3
VS6CBypx2R61c+ssoC+LIgyFFwxNVms4S3nvjOxRf6rkEXlX9I4bapKejLjxTnV2Yyi6g6h2095f
dEFXQ8kCBIw2m5ofWaDoj2Kk80HJzJB+V1Gb5sfr527r5aA0C81qubhQ11gNl9aKGAXKRT7Izvr3
mGuIgYE7llM3yciRb2ZRltOz1owCtf2wQSBmcGBPH9JUbajCtrBZj5NcydnO+76xa22AMZSg2EtU
a1Z3HAIodZqHUPgzXWq+CTn8NhmF9Hx99huDOEtaR/qGONVFp0yOAk3Br9n0lUoNPYVKoS/NoPuv
j3J5NJaCFmgccOy8z+vQsw1qpdcX4GJvl9WTZPbOjGdXbAJ+EcmPeA71ncv08oZjwEVDlUKKgfbF
6iymKF1arYLeHjy+4Kkz9fw0xU71UgINcsUcDf/ANSo8JzHanaL/5lSXB58aHtDs9TXeKkGnJfJg
AXKf5htQYxXNJM30VAi3dCK1j6sioN5u0OTk3aARfnHrpI5Jh78GlhsM0005Bcq5GUbrw087cj9L
MUpFkJgYcLUXexWhTWpElg95GZ6XrIX3RSN+OupQfnz9UC2lULTsejruq2dQt/ohVUcQmahmq49q
7wCL7lp0ZxtJOQk5NnaqlJdhEp1GiDTo5tExRnH3/bPbWEMSmTCvgBAgfp6YcXOcUJrwBimYbqVE
nz2Eez7qWq6DG1pY2SavEc/wuuMHMMNRRVvRU20c8xCX2IOwoarjogD/5frRuzzgoBaBLywdNoc8
ZVWFBezTM/4UnCczjp6Gdmx8u1LGPVutyzt7GYYnFsU1FnHNCp61Do1LuH3n0talypMUpTxAScSD
V1bTvRbA5mDUvYDQLid8rZGMRLLO1ZgH51k2s5u2r/BjMuvgHCn1HtL7T9/zXayEbCVtfWISiuXG
BX1NwezMzs0mupVmG1xmhDyHdZT7FBmkZta7tzmvxulQorxuunKToUXUG13xoxBOUhxDyyhQ8J+m
+lthlPl/Y0HR6dSLfi6pNGTlz4hx4YrVYx14utFbmZeIGrzzpNmS9UkL+WaqG4b41bqZSHQLoaO4
z7yyKFHYzVXU0Q6iT8PgwGM6f9PqoP5vnNMEPCHArh4FKQAd3Owz2sYLo9XjrrewS0xnNlvRW93g
VWNQfzIkQYkrF2GEV6XQ8m+iGBHJEk0x/BZJ2JzBFRnKISocBaf2sc8gfMgifZ6EDQ3mgxt2WfDF
RIfOLJXGdc4EAzEvAhyQboOpDQ+0egq/UAE4XB/lYgsBsuUEcgbJuACLrq4ZOZKQKOgmyW/BhH3R
5Uo7ZELpH6OAN/36UBcn8M9Qf9QiGOkCrmxHyEAYBugMq2njozY06p0o8j0QweYovAPUk5aywDqm
F1nfm+h7UEwbM+cGFUnpWMBf25nLxeuGXAvyJYvOJ0SLi6p3JZwmGWwj8GkuqsfA6jJPkdT4n8Dp
k1u9meI9b4ON70SVG93cBfjGg756eGiFtabAo/gWY28ka1vZugnA4rlRNOxlRZeATiaH1TxdCrqY
i/b9+6egVGa1BpYp+SIK6i9kllp3WIpp90qXiMGluDEMhzjrsxGqoxg5KpHZ3WIZGD4najI9q8Uk
v0yG1kU40k1S75almthHDm7xk9Zzs9f62vjk3ErorCz3LZ9jtTaKMJOpg8rmW3mRPMlNH/8LuVLe
kQ3Stj4BQ9DtoA0KPGf1QiphKmW16UCssqWYJnwUjg5vskaKMTdw5c7pMNnCbYMYidYZ1yvpHNK0
xyNc6ewfeexo0ZNWhNKA4vtg/IMTEIypCKko7ZwWaTO79B876zjKXJ53A4o9qWdERhM9KcGUGojF
5GaCjKzaGTdSHEutB+sg/VFM+jB77WCAV0QZs+CGQ2FQOxpWX9enSDOCklK3DNYCnJH4TRW4hvsW
BOqeQ/TWVyDUVPkfeRFK0+93jWQkioF7AXXcRI+4bOv5VgtqCKXXb5Gtr7DAqlEPQuz84hYZWnU0
ir4I/FqXirfe0KKHSskm3TURsP8w5ouTAMBseVrR4nTWKZEyIPJBeT7ws2RIoR0K1TXULL8HSTcc
r8/rIlJfhoIKQ6WKmuFF1xsh9T7QAroTczzp3mii+5CnmX2cZTHctxS2bqQCK516Ms3/ro98UZxj
5EWAjsuFAu5FfXiIEKuU7NHxaweIolvNqXGOc8oCaDfWnmQjyaiaGfC63BBHUPjlTuS5tXFAS5C4
IwrFlbPaOKMiZJ7T1vGNIohux8gUHmoA+en6LLfWFwSDTNEW6QEYcu+3J3qZYjACyfF1q0HiDj+a
4SYzouz7wuU7S9L4oxmt1gOU9+GKAetLx2l5juhyEBu+H1kqAW/htB34xii0m6rR5JsJlBPo4qr4
aMWA+J2zzMmgl0btZVnqv4q/rT6g8Lfs18Bu0v/j7DyW6za6dn1FqEIOU2AHEqSoQMmf5AlKwUZq
5Ni4+v8Bz+CI2Cii5IHLKttlbDS6V6/whsdSV8uHshmcS1uPR5Xlzldjq4IIWcWMb9t0cm3RobkS
hyiKd381RrwyPovxQL5v56tBq1rrEsbL1AqbtbMr2ByziQCdMbr5v7E+TtdyhGF7rtvJ+3vRCoO4
ZpXJtcjr6GDH7L3hStR5geuuk6LXi+nkiuv2TMHCuhqsK/x7YzqpJoyr09s7c32H15k1QGd6ARTo
zKToVb9+jtcvecnYIA4X2H1ncOZ3SzGevbSf7/A0OfLV3lnRlaoGTZRWB7t5s6LSkKmpJ3EaJkbd
nIVwvEs9SBtTHTv7YjR6c6+7Rfu1hyN0sDlvKsyVhwRDheNHmGPo9/o957zyEKFs01DYYPxmbbSu
vRD5ZxizxoNY2n/hx0cHDZeXCL1ZXMCcCHBhUsFgahvBZWEDM3SECKEm1NGZ3rKChJBbxZ3vTO4w
n/uuKrJLn2aVcRfNWjeGBYg2YGtjEv9P4Oc7+xKVuJ8w+XXLH820rM+0/XEO0b3B8kVXdb1vjGxT
vzOV+Kops234rddaLmHMUt/PiaGJsB3tvg67pI16v3J6TNNT1C9/uYWES6B46f1YD63u15WXPoGt
jb/a+O5+jWJ1+jeNVWy64gasl5/0nv4TvIX4VmJWEJ9txICSJ8vCj7fPLfMTA9rlyWHDQtZfVFsG
aC03n9/er7vfkXNPfQti9aa/23ilNkwCzQJ65My9ikXrNb/QvcnyuyKu7eskMW8LZjjBxsGR3Lmq
KKp5ML6p9Che2CG/xTf0WlKkzIskzJxB9Fcx5jE4xi42rU9V3rXv2PDTDwW89HvS4kF/RNuVudbb
r3/bJ2Ufv+ypNR8nOG3uq1QzxDAZaRrKLO/zj8Li2gbPyMQeIglhyR9QVF0CBffkHzDU5w8zfkXq
CY5vlwRa44zPy2hkykFFcjvW5mehbgjuHuk/KDKbcGXPUxR3PaGyKrtuPPOgrg7GpobZMjOE1Hyv
0FLrqmlj3QedbCzhW51tlr4rTO2gqtz7TkCKEZQymOTcIFXMAcAE7YA41GHhndYx5zmrZfQkBBir
qLDxZ1XK8pTOEA5zhsY/3/5E66tuDz2AReZ+6D3eFjCRHKup9Yo4LM228V1FWo8RSfXBOdjJRBEY
x8gElBqbcjtXly4VIEQrnhJTaQJ7QhOFp1ymZjkKnfuPWoenjHZBa2+SF8rQzom8nCsi171zP8zm
RyPTphMaFs1BHrr/KJrtvBYc3G39XMcDWUwWx2FWTD3OVqp5Kspl8YdxOJoK725Zylkct7DAXMFG
r2+EdhJJWWF/eC/K3H5Ad6Y8K5FhfTaUsnua0wqFMLUUgYpC6KWfNZheRiT+enuv7B5nEP8rhXJl
BG6r3QZnsTTRSGQGTTrfGHOm5MBNW7/vVJGhZIJlbHGdczMB050T3t7hp1Etpyo2pm+VqSmer9ul
cWRIvRdk2cGrMQVOSzfwVDUvFocoEofcbeMPpNhnoOwiVr84Ud89IKkJo1afMIJ7ezVe+pObo4No
FJUI+The5Kbx+pPgOTkyQVTSkKkLGvQNxik/KnDp36tZqt9KfWg+jdIR5Sc9GyuUSxp1UH3Yfhn6
OqKlKPX63vmEAk72ZUFGV/iFsyjf8QYcy6BcBu2zUXsy8dOyaUZfNSbFDFCx0YaTayeSroJSt5ex
MnU43x4XazPVHWy8IXOe8UQQVmjA/cNqKmnxrU2WpPub8UUpHgpMD39h+TtS+QunPuMI9wJVR+Ym
QAEoAbYuRfYpk03zS8nSagoqeAAA5NE7QRupSDLjnJdV1BEZZfW9c7VK8xGwb9Bly4ziA6WhUn3t
XKt6ACDaGc/xMufnwuyW7qHp5uxnkwjrnzROpl8HH+Q2lL36HpsjUsfSlbnB7pys/Ls+ps5Ztk4T
lGa+3P3xkyDdA1mHxcmAcxtjBknhNJEHhdIE9GaN+HaV0+icynS2Prz9qPVHbzbZOtdYvTIZDznb
MqXsGgSYlT4Nx8qrHvoFZQS7aqvT20/ZiWSof1ILMfdCwHp7ITqAYLEcmLOQlvjwPzPK06fSi9JL
iXvOQZp5q00KUJIkE2QLYAL+tAnQdGfR87XiLJwUr/neTeryt4RZ+JeK9svzUPfT+6mti+9aM6b1
XaomEz5LkzHU58l0o7/ffu+d0MG9y8pS1iOtsZ0cJRYI47EhPwH71j65/YIGEdYsFya+ztmqMv2r
Zwn74JPuFDGuSzuGqAFC9UbQo/WEUjaVloQNWltnyAiQOxBAfoqHtg/wMIm//IeXXAdxtCl3uGII
cw1LzFuGWZrSY1rVyp9jrXT4o0ijb0z/58U36UIZBxFyb++6yFcyAwE0coO4IRYi7cTMNkwod1Pf
KN0FO+rE/fT2+91izNhR1CsrLt3CfGZ7D0t8yXtHl0nYJhEUZQCC42fVFIh295GJ7Fkdiw8KHMyf
TRnN991YC6TWOtxZz1MxNUHfq5l2aZaxOfjQe6dq5SZCZGCz38wJYx2qRDskZP+6lj9NijNdp8j1
HvMlP5ql7Sz1KrhHsUgesnanXt9FIhntsqqbJNSTUf3baXXj0i+wIN9e6Z3j4iEwC4+BYIFn2Obo
YmLdeItnxmGjc+HMxnJKhyiQaiaDKIdyNaBg8eeRCTgH1ywtP1rs21A7zSWqmz1WpqUlxMm0Y/Vq
awzkbYRcDqL6zrkEW4vwPJ4LPHHbXEBMLFNUMaVhLTvlYczc4WlJM0UGgqy/v5RKpQ8HJ2Snw0BR
uAoUr+gfhsqvP1sNoleLNU6Iaoj2XUPm/dw5rnxAVlQNkzQZHiy7cxUmfJkynN/+mDu7cz00zLPW
o3Mznx/1xXYK1aaNWBvF1XTSb2OjVB/0pvnn7Qft7U1cJeCmgF4HCrDZmzIHZTSux7NCa/g9cKHv
KnCDgzJq7yEk/aCVEfegi7hZyQhXRGOhERFqHT47MwqiyTkxzPaIBrp3BLgMVgAMKLSbTaJYWpkm
PS8z9ONzQxv6yuzauZi9SFuIjGodpC3c6oN9svetqFVBijF3vMVh2yVKLDj1EUkUM/rQ1lMRuBq+
MHYlj0ycX6LlJuNY+e+08qBhEVg3NTuMDaOL7VqEkHjn6KIPXZO9RyZ/+Lc1LZQfoY+g0Db3sXky
6Dc6PjOM/kON2gTg2SX5lmUjapJOGtXfO6BCP9U4Hp5L0aO5WJRW3fiTVztHyfjt57eYy6zZBHLF
wDL01weJI2R2spAirA0XK6Ih0s5oDdcHjYO9p6xzM3XtkN3ObVxvINl1YjpkU5meMnRRzrLJ6z8+
mGxjg64Nnxoi901QGJI56fsGScbFFhc2vLi2rVbf5y1siz89mgxroJOsQ2CGNjcFXetmejdNWego
YOlr0dXntiqOBKRuzwzcKTpAHBeNZvt2GljIfijiPstCtUf/1df7ZukD9DGc91HPZNbX61lrzyOQ
kyMoxksN9nozM5EiLVjnRJAkt7Ngm2IKZcm0CMEHGWsi0uluMOpDO59qbEESP9MW05sosuKqu9KP
tW1fUWf1ey304UuJPOh4mrIBSiW3qc2waeyKn03Ra5hINTGahgmYgPjRq9IE8Csw8X9oQ87vLfRT
7QBShPne9JL0U6PZ6KU0uteCpKgKYz4tvSaw/et71z6jVWoAKU9iXV75XqUMUrGg3G5FoytgMHdm
C0NbK/rAbVdpFtEVZhpUtWr+tRgVdOnRswg5WSUpAE3RuogJWfzjt/fKbQxiKS3ydnpnKBlu5wvA
4sFTGjrXY9lnV4HN91mv6jyonNw7COZ7G2bl2sP/BatzI5BTRzKZFGNOwxmBUx/Eqv3DzFtwvs7Y
PsNJwaFt7v4Yi8slyDyWGEsXDiXoTQgZh14zmpw0GeSIdtdJCC9q5WEJN+vKCThnc3D2bht/wFUo
6GyKOzDNNx2dru1ROiqzUHMrS5zSPDF/Zq0daSsZMEcplhvo4kivnM4gXpyfetwgU/72N73NP1az
DdIdDNP2hLeyJFe6aCT/qLMyCsZIxp/pRYuHTk7Fo92rzb2ptwOyMvz+g2fv7SfKTcYcLPstorwF
iCX1iWeXQnjBin9cNZRNVHHFUcN3L26vTmc2dQid+O1S50pDiVOwnyJEhM+zW9Z3lVf0B3H7Nn9E
XptkCtUTOkIoO72+g4Q0Fs6tnYe6UgSVKIprRP/dVxukXYBdHOTi2s764Tm0Fq280q0URpyJXLEq
MDSxPugoA8jYvstAv312k7KLzms0mE9W3ME7dke6OX7b5MrjWIAqatNUBKWCdeGdPSEbFkQQ1R8y
NT4SS3mB1W3iL53ldYIFBJSLc7Mmc0zEQ9eMuyzGGeC6AH8BCcNEAFumHnnwRw11QfXcDPXwPo5m
sw/AeY3VOR1q8VnFgvFfrICL5cFW0+re0tV+lbVuTUyK08w521DsspM6pi4ERKHW1b2g/6WE+OSI
MXDd1Q8qQohlPheR3eVgM7OxO9jGO3sLoBGKIM5aeqJP+fqr23QyUjnwGTTUQD6bhen5BjrSBxqM
zqritF1IxquYdcJ0ADG5WcjFSGvucYBGntvOMkzRi9f8ymY+BjRPKdsHAJ1obg9pY2kfrboylcDI
GV/4nbVS2XRgeQVqXnKKgsxRy+coXkxEPWCkz/48qD0t3c4cEDYc3crXsT0oLt4AODHI4lK0QTxL
9x31CBBGadfqEgxqnv7Me3NgFLnYP4phMT5ZlZwMXwMil/pql6TZOddn1z7Fg2J1p05A6TprQ2Pr
p2lkvEuXxZn/qlqjMINxkvFdVVlT7xeppv7d1Gn0T1FH9pNmS1wcHECxn9NJGD+g0COR2Jde7T1E
JeLNfk3jM7rIfBm/tUtSKD5BHKUFESvZdC4GCLWPTkx30K+mSWlPHlbKX8iwlPyyYDR2L3Oh/nKj
0pl8xWz7H0UzSs4v2M0YLRRU0X06G6n2LjOb+S+txXn94kKAt8gLpHFU7u50x6higGjxFjTZb25Z
aSc4EaEFft92M9LM9EpPmdnGQawW8/u1T/jkdVnFxKwv3xVKP5x6ZiiB4wz6QTR7qay3Ow6001pQ
geO6BeDHulHkk3TvES0xzLMXj0l9arKuaZ8Wb244WXqSxg+5503ZtejJDlC4V/L0rsvm1vL73pu8
KzCtSF4MY0KDvnCQVsnRQbZ8i9a8+8jYRA7/qFqb9gFCSbS9C7bLF3WwOoED7JIgGR+38HtmZVSr
T/XgjvWl6vPpRyEc7AHQPdeqd667eO/sRdrmqU3s9kNmKdlXt8bgFTKGmRf8Z3PHL+8LKQOlc6bM
V1AT+JZWi5pfCkftgYvLlMJkScxi+gSpnAMjEUYvw1EOVTh16YCtMAFmPglPau9VY8EuzvHYZwfB
ZCfxobhYoT0ccxKD9Yr5bWg7NojnLHPl3esqLrmNXjSe31NjnSaNPaDkXXNKyHQPnrq36XgsAhVw
yxkwbcdzUbUCdlvFvU+QJ/AzG/TGlBfVKa0HpllDJQK36KKg70hHVb2eHlDdaq9GJ48gtjv5CNcz
5Qi/BabvDY4EjfWM0Qc/BGrZaWry5UnR5/7MLMp66gd1RtW+cC6WddQI3rlM9VXbAjFIdVUh3URx
B9yAZ9TrZle98hJ1mRpkjWdeVqnG69s51067kouKmSGdED71TatiLhm1mvgA3Lv53H9EWAfb38wF
g+13xsIM2C7y5WOWjkjuO43KJBNC2JB+HiZl+dvQEU9oEGeE7eTHaaSWf4wwA/dPFrMyJKmkb5o1
M5Yr0yol4iqtOOdpsYTGPBUHT9nb5+vkjPgGSeQG58W/KAoJyR5vw0xhuAVw9rPMvXa9PQYvnIfc
wZHZStKjTFDbybpXZgOzdgv06w2CDmT+5PRNotzHkejms9HGq2hi4VlgV/hXJgj9vkYX2hrlj9lK
53+IRf0n9g3D1TKXGqa9idF7Z1uLrOaObDPXT5FTj/+TAM0Y5jmZcnHnlvl9Rk366WDr7P76tZol
3QZSvZ3T0E6eND2Gn14vRCpwpMy0rUx0gAS0wnyUBjYWkD/jS11p6sMcxXrrUxdbAXww82nCKyXo
lFF57xmzclncQX2OZTfdgUVRvhpmN18ToRxp+uykxQjmcaNROwND3Vb/g7c4nZcAOSaOiPtsKZLr
VJvFP9k855/TQtEOFmnnKEOQWZWY6J7cthuTvIFT0vM86FPip4Bh0gTVOLQfYi79I+bB7sNoiDv4
YKPIsG1P94j3Y1xnK/dyHrITLShcWtBpvkOKzbq8/fF3Ek246oTGFaF1K+VYof+GSAzvxSB5DrQF
/eZKWsZBVbr3tVaMMzua1+G7vb6BeEPSqaSkRhBAT+pmEWeTFtE1JhE6JZV+hLHbW0BuO7rgUNJ2
+qlQUVrsQaL7ubCHk0VmdVbwUfdR0/jzJiqRfRUBYxqjYcW9aWyaUeTMIl5fLZX9I8xUFellF9Mv
MaYH8W33rQDq0r5beWI30IB+Ysw65Mq9WY/pu0Hx5nu6lt3fhZY4/tvb4uhRmw+G2YyWzHHG8UKU
5eKoLq01uMRf4ij9Y2V7OutcCzZ/MS0F2/B6bzhgACdovtF9hiVP4g/SaAPMXqa72SGIvP1aOzcE
bRGUENaCmvnZGgl/y4SUttczMCXwzfMhPnfmkj0lxZidHGv5uxmSf8xOmw4u5p2V/P2R7iYHmMrF
ymdr8e41O4Uehrvd/FyhnTqSnHZHEIK996NdAGblBe28TbmaFWKj4vdxX7t2+aTgUPOQN535UNod
6rNTPHEJLs5BX23vDVd7jLXrQl9tC2jlHy59N0QuHqtqHtrJQO+1WvRLbE3VwbbciSN4Ya7CWgy3
0LndbEuJf6vW9aSU1aj0pwVZxtNk9BjnmWkaUKrb57f3y97zVlHWFcOGccB2Bgw7OBrGEnWHfBiz
S9pPy6+ps76Zfa+HqT16B/X4zkpSndHpYQxKurrlm6daWiqiXbEmSYImsYVrRYHxzhVpySO/kd1H
8a1e7s9bHu1cpfAWYRuEBN/p0Sgt+UTXx/4wuHCN3l7EHYCXhQ4agl0ocTBS384DLFvgemZHq/qo
p11mWShBPZfmaQaXcVU0R1KILBBrIag9tUbd/1VMeRnoWq08xDEd77d/zt6bM/a1wS2wl24mUUbD
8ytPh1yF6ulZQoC7I6dTzjGd2gNUys5xRH+GnbNee1x/+utwM7ZjNDkj3D680ORj3VXxnZYq6qVd
YnFuO+vDrFTZAfhkPQKbAhtUAPcQ43r6py8tn99CnNoVAmF7qdxnXRmfPVnmH5lFtAd6xbuL+NtT
Nm9Wq0Vl4/+g3I92llKPY2vpZ16T+uhCA156+4vtVZLg8+G+8rVWN+/NFTFEYjF77N/uoXk43zFF
t+4npChOYwRDgFTUMz40OLY99NHs/aU1uekE6WIAJWuiP2a5U11AuFinFZQZN7W00VK8ZwapWS1V
Efa2I0Iv9o5MJXaXF4m7Vb4G6v62YlXUzImzoo7DzrDm0BWAaFwr6Z88r/gPwzrWFEoAadLKl96s
7QSiMGsaQLTunADB1L3yTozF89tfcPcgrKpvtB9ozG+vCIQIvNaNgEZHuHD40pG4gdg5ToMZMrij
SLtgyJMDK669NXwJ3MB3uJ62OiGAk7TZQSA3NGXc0RvUK8xhWc08gjT89uvtPmoVlSC+8bdtMVIR
PgX6ZehHw8ALpMwx2+jU4j5Cvu0gX18/x/Z4A+pApBsCyS2wmwlaW6kNtRoCreI6DK6K5MqQXxBR
zU7FMGXfKMCsL308/4eWNOBEm+QTJMvK5ngdzKYZAR3EooniSe1dKyS3Tk46yIMBxF74osCiXUI6
vc7OXj8FhX5tslyOOsBjtEBaRb3PdT0/uAO0vQ1J4bgqEeC2Bevv9WOcQWPc6iFZprTWEvtIVDWg
aPtRar6NRVV7FzmL8Q8DMgap7aLN9ant5NheC7FYa99qHmufSUDvnRzPAU677o3Er8RS/FLLpe3O
tDf1o1HQ3jZbRZSpa+ikkMK+/tG6viQzhmzKfTmqMlzcVvz0St04286s/YcD6wDdZ4qHKOENmhCd
rHZSa0FDoyrc0wqj8lNbHa51X46XPJelX1RVdsA12/soL85+aLfRpXc3Owxko5e0KnAzJZpGtB81
LDAxgjjnlvLRdiV0BShZ/+HormR4m/KUJt22M+Xp8Gh0PMtDR4vN57xq0wAl7vandJZvbweJnZPr
vTS9eQpV6XZnF9mi1V0GzE0pUUpinGC2D0Yaa09433nYS1px8Wz3Zr1cgZYeFT47x4ralABPJ5JO
zzZCORn+VjjAxqE1A771tVYFs4kCrnqwnLvPoQdGJ2zFmWw7F2YV2UnTWbDk27ye/NGanMuEbfuP
P1/L1QES7J5KfrVdy6RASWIxR5qYKCWFDJsRtZKAQZn3RiGy833gxdAEsfw4Kvf3XpDWIvmsB87t
pjWjM+yyu4g2azsU4ycGWg10k/boUt7LeKiH0S9HgMbhDG7CYIQviiMbKKtJskqyLmnTuSfICqvG
bi0X2phTWTvnIvOKyIeaMs10b5OJYcliDE5gtKVRHySze2++EmnBMIDWvGlmV+4cW1kF+74wVfnU
0X2AETAfZee7b06BR7GwgkF5/9dBzhIIJNaQVe5hR2h3M53pEFu06hTbUDwMoejgQYv4CfTN7HvJ
MN6rvdechsltDrotu79knb1jmwDE8IZmN1mDMnJo3XuhoGRyKhIgDPDCrbQ5lbZ07DskiAZEHNUG
x2mdQuVcI9LSXgygBq6fK/aUHfyknQvAA00PdGWtRW8USSygla208ug+l6m4tKB0Ho1s1i4rePA/
fG0waavaBQD+G13gYqkixMVS9rmjJmerb7KzMjdHBKSd+hrpRPSUSScQNtzeaLMsI6Nr8KWwcxBU
SVPHd6Oq5UCA2uhUL9nPt8PG3vqBfGPpdLr1Nww9j2K6EtXqzGtD8VdbpCHqcsRBZszFn99lq1Xj
CjNaycXbzgH9iQZtqlhBxCyNrp3RZYpv2m39OHaLZZCJJprh51ay/PX2K+7coaTZREVSE5SWtjjL
CjH1HoNcSiV8GK7toLSh68j4IcpcrC+QIAjnzjhKTIwdHIEHoYTAQMin3Nrc3EkNvR0jUfL7WinN
c1ojvhSkCVoszD9KyjGInEM44Olt+JmRtD+H1sWqy2kAyUHFjLjo1dxUTpBQHHnXQ9XI/QEWdBU0
bSuHs5uI6aNcPAXsSZuDFNXSYc58rDiy77QXZybrxVKklx75o6+4b+ZxAN+3/ab2ME8+dN444jIH
COouq1vXCUZCWHyQUu5d74QsdGcRswSBtIlbjpLUaVPXtJyVpEJUfnbyx0bW3qVxMjrPRdJV94mX
e8x/6vT69kffC81A6F34+YTnG4VVYUEiL7UGEW9dT89DY/TXIo2OUAR7h9Uz6IWArVoftW693zoL
VcF8XZ24+pQmE3eW2qrgVDF9jmoLi5PKyA/6ii/o6k2twyX7/x+42VVtjWsixANUT53Kpr/eFcEq
0P0+ngEI8ifPNyXGSALAm69H6Hw5KZOSt5d296VpARKl6DdSvL5+aZzF0VGBl0bIqJv3s+K1l3SJ
9UBpDMuPvepoUnobouDvMEwgH3WRDHyZNP62yErTZWOCZgz+JSMG0qOJ8g+shLMdiaMi6DZUvHqU
vnm1KgNg5GWrbLPrlD+WYpkCDzWlgNmd8dQxp2aNiyOpoLXD/vqb8lKrdDMju9XCYvNNGzJsppt8
0znTWc/IAw8JCOXsppEYfWF31cc8pvvnKR0GVML+Y9/jlTEMolTjiEIe3xZ+eWe5y6wPSWgYRfI+
mZfy0R2aernPALdGBzt472NyTpA/QF/2VgqrG7tJV3CyD/M4Fk9G1PW4qUTzB1H12cF9vfcoqkIU
e1/IF9tW42zG0sxaAbjV9upTn7mYDCFVcO5y1K/fPhJ7j6L/hVWZC+Psht6mtmWtxj3M2FSmyoPU
FPGrM8b+5Ehj/vz2o25PHz0weg2kYKvw3bZvJIZCkVw7QKypPZWO28IypviSR1N+okmynN9+3E7K
x/NW+7XVBI3cb/09v52+tstkGk9o5iKV6H4e2zLy5yUCjawU2nkcBgkCzTYuODLIE0ZX+WONjVUw
55px0Aa5vU1otcA8oBMCwBx3lNc/xBZTMtYjPySa+uyDV1leYNjUpsgWOIE5S8tPGwXsdzlaB4Ye
O936149eL5vf1gCRI2GNg8zDZlHVDqROV/fWWbXy/N3iotHn1+2Sjj6tZwjEhdYa4YCpQB0OIlIv
HRdzz+o1xlHg2LkNsKJB8wLxQ47wjaTBPDDEGqnPQ73ENqIsO/vaK0t6ycaZcq8Q9YMxdtmpH0eX
j9Ym16ya1P+w9Vf1RRzyqHFvavjO1LCrYI+EeW85QVS26jdtGPrAxt3s4DvsbX16Pas7Nm3ZG0jJ
qMYNLSSIVHm9/A8phVINXNRoTkpXO88lnYSDALK7viQwJKvITuPxurkOjMREq8JSkjDKBnHRE40O
VyoLwx+0yD5VRmSerZa4Vela8t5q6NliQdQe9A/23ppMZsX0kr9SY7/efOjUu2UXw5bTmsz9W217
+/0o8/KCrEb3YJLBHQmM7T6Q9cWgE3zQDZXD0bIsEh5xU3PZWlahik9SyYoHZ1KSjwJt6INUbe/S
pdBBbgGFByLoJsJUyZAbNUa3YTGgVOFMEy6D5YxRXTlkktJ2jE5tZhqf3g5su28JumPFf760+V8v
axKT+WcjmkOtN87f5jrp/VJJsqfJihjWxulRl3rvlmdU88KNgdq0vWX1pi3UvnST0Gls3PcmpGK0
Yvwm7chCk79YMA5M8kBSLfulkL/eftm9nYyKE5LyMEuI59uenjVWtOk9bCwj5lS4C8YaIpeahtrQ
Vent5VJgmxXqre5cMAqY3tEuMz6V45I4B+X6Gik3uY5GPxZ2HaJgiD9vvrXdWHMi5iEOBfNsXyCw
8FxPinqQZOw+hSoTGLfBodmit1xW2BUusyKZNsYvOnNfGiQJ/3ewpjsXEnU6zlmM+ekjbvetQd+j
GVaLHLVUFsunTUQbMV3S/t2g1vg4SzoEoeomzldOrsjBviKa6pcj6FJfDGB+fSWJltaXHpvRxzZ0
iIPFxnMcN4jG6k9DOa7eklWeK0eX+npXbj/D2qojiO4ZfwnybC8tNEpx22y8QJmS5TGbk869pkNq
qncZOU5F6qn3X+NCHa2T487qgxbl9fe4H6JHuxJucSIXqP7YfmC1PyeLQvAdYNlNG3OChyFKSwFU
psTTZW5645KApf+li0r9OJfLkRDe3lYhc6GhiE7Cyut+HQbYKo4yIvIc6vDSQ0uPEB8a4NB+eHuz
7PDj0OYngQKlRLV4Mw9D70dJ6ILFYSEy4fqQ5JLvSWSbX7pFb9gJRYSaIdSk+Ls+ONr8TpFGcYdm
UTsGC+zX7smQVe6c9WKtSaB3zt8SxwYhULu64t45lnBbRIVG+RWUv/OjHbNevWozJ/5ku1mD8MFS
FM+VG2Eo6jPTcfu7CUUx71wNFX5vFjRU118wn5gu04xEw53sXbn40qyqB9B9XuxPo5Y/l7LW7Xdq
kg01bdghbq86WIm/Hf4n+b99Aj8daG0bO+euJkU6w5dp4ueDldzZuuS/Ol6MwOZuIpmjL3m1yB6G
riqNEPS2/TR1XXn39lN27iTmhgRMohXNsW2cGr20QgCAuUudVepDW0/Ng12mXSiWvHiCffjFqyLt
69vP3CkiKIsIJeBCGCduJ9z9WHd6UbH10Vmog7kwi/uGGfAJBkl6EAB2Lj+gA5COmaUjGbwNXVz6
mWgWQEOyqX7WnjvyTXP5jNmH9z6KvXI4SBJ3ngdvh57BegEy9F5D6W8JtIzcGFBJAUQgMiQEyhUy
cGmEQsMqVox2DqBbqtmXt9dz76EMJdaUiYLzZjaIS69o5DBG932qaOdl0n84ydL5tqyRZqyXI0uI
nc8Hf4O1hDlKYN126Rsn7SAoMZ8Y2moi347X6M1/bZlBlRrZwRfciVuAOencck++5IavVzQ2jTpW
mxX/UTUoRKiY4oEZNA4u0p0lRLITHCzqIiuYe5sAm5Cwa5vxaqsyRLk0Ot2JZ3vyEiDQXrtU57qt
Yvv09nfbWcgXhBC1Ju1asBGvXw3DWKtDTVC5byazQfNwUS55nTEepNg9WMWdRzFXAQqxciEYsGze
T3QySxAtA7DSjNXFoXx9N9ZGUgSNOAxc+s4nW9NcipdVXOym/w0F1Fb0xRChg+5yeR4jDTqmvajW
6FvW2Np+Shn5sx2c9O+0KIbCN7VxzqFpCfOfPM+ad0TcejkZLczlc53raDzPceJeTOlqf8Hlce0g
8Wrdg3g1wBFSpr77oY26+stwYxvDlCqbnl3ctI7cyffeiyRLp7NPS+em1WrOAx2CWcnDOvVaxO5l
fYqwEjmIyHtPeemt0PXAenV7vExuImuOqcEtcxF39YTEjWfIo17Y3lNANcIKI0El/Vjvhd8DVazF
qWuMIgQJ2D+m8LKCruqPzBWPnrIJh0PDYya9E2FqASUwZju56Haj/ofNvYajlXdAirO9T4Dnw2SH
XBLWhaoEk0G/iPlbdTEBpx7EifUHv84nwQoQJBDD/X/iVq+XDdTI3HVLlodaFKdtQDXRniO7cD+N
ml3EJ2OynAvKv3eGkycHRfrtESbLp2360rnEbmVzhD3yQludzTxcSrPE2ClVfcMcZZgogzwoXvbe
EtQiAyxnBdpucWEJ4nMlVbcIjQSS2zXpsm64tM7sxoEoIdD/1J0RvQKzMKKwnyUE3LcD4+7zmTND
eiaThLz2epXTNp+YRLPKfW2VD+YyxU/0T1Xf7azkrkjm7Akam3qBUdYdPHl3kRG1AtNP0XDD6+51
p0/BifPkRdWWAI9494cF4zP2Xb0+2re3pwNVII4fBjM88iYPKqdaDB1K/mEKGRuPeZk8wswbrm8v
5m2GB2MACBJxC37/jXdIZpQTc94SwjSSeiXqfbNVnNAh6Cp/jBpia5P00TubxsvR0GinpbqSFdAD
Qb2O5HK7j1o1LofOyIuwQoLiS1S18zshMls9F6iF/Ux6a/zYd6VzQmF/eMgNJc6DvBSV8G0XV7H/
8Glp28GqBkNzS6aPQVRnaGoIepv15yYpnPvESvQTrOPk85+vOGCJFSW65oFb2SdQxno/2EkRgkwX
aAt76kcJZd33RN19br2hvDigIA+GzjudDwR2UH5aBwHICG7jQzc29G6LuAjLsaov0o7RmNCs+cNE
p/k0OPov2QzeNW97RBlFV57peRzNgvc2NF+anUbfZK1bNudWmSL0Cpw8bGmQX4fGNYIMXO9BuN99
U1AJQElBotxOnBXTjTU1svJw9v6Ps/NYklPZ1vATEYE3U6BM093ydk8ISfsI730+/f3Qnagpooje
E02kUBaQuXKZ37T5e4xOR8eV1dlJ3Vyp4xVlPi1PVR/FJ9tMisota3P6LHAwPAIn32aNK6B1tbEH
cG3fRItQnaCrY3MX4KmSCbfWrOlnnUH7RDpzjk6lkv2Xw8z0jKCsAIW+oQG1A1rCA3nBSiHGPcfm
cn2cOob+XjaFZuMOWTJmXquOrXFwfPa+7d8rr3//V8JA+xtfoy7NA7uSxBt9aswA8+L2oPO9uwrV
Li0K5nSgn1+uMtMgjYom5NN2jlEGkABDdE6TaHD8+2d099MBOkHkCfDfjahvLE9UGw5XXKirzdnQ
/kWJ6idGX6pXOkg3319sJwQTDYiD9GDX0lB9+VRDL8+RlWlpkE2qmn5iTpJ9VXHMUN9mphVeMEKo
HmR5mK/3l915Rqh9jLSIC/CCty2fXl90ptQGmu/dAAJ6FFQHXpjSAkvUrHtUy2E86P7c9n4RL0UY
EgVbtANvBN+BdY510tJrNsuJ7ro7NZPaPNlSL4GKtavxg5DVUTs3ZZLHvzsUqfpzMUW9/un1Dw5Y
dhUupL1/83FRVFIzlk4CG0D0M5TWyq/VdgQmV0VPsTUciULtzM14boD06FHDd7/hCo0EREYjKM/Y
2oBJVhzW/pgs+lNri/7SWibWIXGG5NKidh5eOa2HFe5jJkXKd9K68eCz7+229d4FXbWCt7a3LiLt
g67T2AmqOKOjmQ+6VJyNzlm+NK2d+OOgdw9OrUSvlx4E7wxfCvzCCrTa9j4iVNzCrGBqFUVh4eui
zP3WPisFcP9kfBp7552WWuXBtbcTMEhSMaRZewO3A2mAQiAYRodRmRwi31L31htHVEdcsJ20kFVQ
AVwlFFbVvJcHOHbUwqFQQvDUkBIPckZ7FsoS+kuBZ+39vbu3FES9dRet2ORtS78E0FJZAhEnR0zw
n5q+xfUp650QNecRB8n7q+2FCChKEGxo8K+I9pcP1kiwjLtYSoNCnnFqS0C39AAIro5IfgpwVa+P
utRntMcAI9Ed2OYoUSoqPWnVNFC7onlgzG375aR1D5SI2SkNje4g9917mTTh1nY0FfsNIq5ERGRQ
JdYbpy4O4ikUpx5VHb9CXuh0/03uLrUiM5nY71BOcmVepASZ9EAqSEpqUaqnbO6Urz0+TAdv8XbP
QyhT1946Kp9Euc1u7LrIcdJ6zgJU6ckvqTxPag8d8v4D7aRZLKNjL8MNstMzAoJvsvFVlkFg2MNm
Nrus5cypdiIbWr9mv0M+rLlYSJq6kjLrvqm37cHNeXuhrL/BwvGLyh7VvU1GOac9UkILGaVhDGwY
ovh1HqXlKeV7e1PtzIZLPK9cXL/Q1lnSIy70+v+/rPdZH61B1GnZsTftcbmPTBQGbfIRtWtT1zTb
x8zu2lPEfM8bQP64Yy2W972VJQcnc/cjczBpoeHdzn58eTJ7pRuQWS94+0XcnwSy6Zeu1LVX79o/
jXGmpSvQBLbHy1WAk5ZJkyFkNcdS6FX8K29qFcuPulY6CGx7r1JB4pJ5KJnrDbh75dFLTl+zVNhX
18my+nNvzLVrycKBNzXLZ1CU09noO+OIo7UjkMJjUmerVGUwfrYVWdfovSLRxgiasbTez5We/ipG
A/TvOokYL7QmMefIYyl5ZvJWN1ent5ITF8Hgm3OXfOpEDNYEccdXt3T4WYxdAByRWt/gPCJtHEtJ
M8gLI7NZQG6l4QeBLGTnS20LaPj+gd7bUbAKgI+jwwDBcLOj5qjOLeyi0yBEPFtz0ceyPzV2371e
ApCn4rACiF1JVts9lVgM3kVSpVT9QzueUyQdP9uIA4/oddjzY9UX1PaQk/MIRUItPKggVGXnyKI8
hN4skM1bKX1LH/O6d4o0EEI02Qe16Gc0y7RIRL6yKg9+LeZ6RMqpVBK0xaZ0UhdfA8mmuaqC+Jub
2Hod44uQlpUrJSAD/dno7O6aC9F962e1hpIx1CN6jktonutimZOrLI9a6IpFj7WDAHh7raDMtnIu
KIfYu9vepoHqbVGVWRq0sloERTbPfm8b+bUX2tH+2A34YMc5Jijp0ALbBFs1dJSmG8c0iAFTva1G
XUOpDJWq04I+2ylpkvnZNibknCC4/c/uYxB5CrZJr9+laBghSQdHjznTJiKlfTJEhoGALDjD/s0s
RsmzisI6iHt7Z4EcFS86pvDkjZtmKpLEcdnbwBaKrBkfDKuVrmiG2UcNgr2vxxoIYfLx0OPYvFEx
2mOF3BzT1VYx/VhOTK/rYWw6eWQdsLJvMzkaECDj0PkChn6juEXQniCmTGQ5ou6fFQTisWynZTmP
yugLzV78+99pd7eAlWRqRp+LLs7mFQ7ZjPbi6sSUC03+iRrQMp56qxz1x1yxSsVvaYY3bo66YO46
ZVZZ75KhtN/KWQ+F6f5v2XvNaPKubU4SopvKg55tJNkLku4xJCHf1tswiFPHOqc41B089u5S1PDM
eDknN6qJOigSyKDAeiuwgqOv5HKnPE/ofHmYtzD3vf9gex+VupLWKR/0FiQSY40iW1JGSdUbpTcD
aXqMUrAHThLqvwBhHsF7dz8q+BCYRtQ7SFJv7gi1RlGdlhvON+Gk5i4ah/mj1ut6fUXnWGTeVNE9
QJ0q+rSUcdqc6rCNrtlca0f9mZ33jLjy2vxHz0wn/3qZmHS8lUlDr4uWiZi9QhE4ygC3Sq9jOTUH
V8buWgRX6gNGsTAcXq6l5gOfGi+aAHizejWdtD05Fny6TIGEcv+D7sQdRr30m1iFEfr2/UZTq8fQ
iNk+aAVeiqKrz6EcHvFR9u5Ach2MRenGcBX++cx/Neu0ZYa2C4EiMFFr1V0EKedf+Eop/wBsst9o
Sllh1TGFavk4VGPNZYj34PwDrfXUOaHWXn/unUUeTjry/deq7SPZn+p0yhRXUxZsURUd1WovpfJu
XcxNshXAY1snfalz5/VHGwgMxTC1N7oo28wNz3EmzKgXB5KpYcnb2IqbF1F2zczcODjaO4eNpQid
XDtgULe1RjEm2qhOSR5U6Is/K9LQ214LHel7MkjzWdPDRTk43nsbD4oLpCFSYjDf62756zPFvUCt
oyD7xqVieR463b40UtQjmjg4B+XETvaNiwegU/JfMJnbh6uXSozQ+pgC2VHyTiqd9EG0mVldePn6
M5Q5K2Cu2WBHCc/w4BvubXqKGPIYUEbk/uuL/+sx0ZICulGwdoKOx2kBjHnqjaQ/eMK9l7kqY3Gl
Ey65b1+uUmmjEvbrNM1pisZ0gTUZaLRL6W9T6OlBX2Fvq4AjBdtOzXRLukJTM0Xmvs/xaTPTU6LG
9eMsRR9qdaz80rKnA22gveWAUaypO6QAdszLR5sQH6on4HRBWRW633HbfIkG6M2SPmaXQjOOBlh7
r5KWMTkYmlEM1jdpi5FkVqvrRR4IdOn9TJ1Cny1Z+qUmvX5khE8A7SBah3D8bzAw1CtoqYDSCuRw
DB+VemxOaVQcDZR3HwixB4YmgKRuVA6BVw+DbtPm6pfI8mZ6s2+q2tFdgT7v5/sR/rb7ygNBxYHA
Tc/9plWYjRXoqDrPArvtxVkiLjIDi+23QGeLS9d12UPehPKru6AsipwF+TJx8gahW4Lga5ooI5A0
pMpGpIzcZfW/959sbxdCSqEvSabF2Gt98r+PcYFlugplNtBA8UJBb93KaZZztIyNLynlwXs8Wm2z
B/Wm7LgWUMEeq8R4qvPiR9pk2bueo+fV3ZKd7j/c3g4BzEauTpsHrfXNco66wKsooyxYRngGA5AD
T4phn0YVJ+D+UrtPBigZqB4KsTcpJD68AkFjNqMuSc450dT8qnZR7yVpIp/aeB7P99fbC7/se9js
oIxvaXeaKhyrtGm8OJmSn0nl6yBcVZXvr7L3AsmdELfgmr6dcdU6Vr7OUCECZ4/OyYCGe1roVF6j
QW3/w7diwkCFyriFJHHzrWxaxvlkEg6jVE3OVZjEmi/NYj4h/jwWB4vtfS0LSV0GO3TJbpqtVSSs
NtKIhVIsQ1JU4slLLIScZcG8zqq6IwTKXvwAdQMyFdIgALr19/x1ykCdwDwpucYWpyg/t0XfuQjo
Juek7uTP6MuIk5pIR7DVnUVJErlhqIT5etssi31YtNnaJ+cFdEGVo5rs5r3Ze4vZR54pFZgZD233
7f6W2V2VGLkqQ3Fxb1WaJEuFY2qJNOhKrA4TKuhLzojonLex9YhMT3kWolJev09XwU5mk4ay9uo3
FU49OmKs05ZFly57M5Qi/pAqSeYX6qwfgMV2jgR1P80w+EXUFttPqVqx7owhvoSzFSv2OTTz5m2U
gZx8qExKm4PSYmejEk9W7AesyFVF4+XGmXHzyLU4pB7PcuufJm7Cyzg03cVIJqlzmbVOB5fO3udj
CEGJtspr38COeYmiHEcsHqHFSV6S4CWi6nF01WJ1PJfA4z1dxgr7/p5Zz/amIb+WA+tY909CtPl8
amMPo4lNe9CUSv3OUuY3lLHmObHw5bTiJrksUTlfZsy6Pt1feO9jsiblAdJ3t30ppWyHDOAJjTiE
vVIPvx6kf4sJFtNomuF/+JYraJ22P3H7pj21qKQMqMMngWZWce+hkV93Xq3VMc2wCkrVO7vkoj+4
l3buCS5A7nUU20ErbLM+PGeLNeOFDrfOWkynzJ9tPLgOPuDeKuiIUWCR8RHDNx8wNRtoUT0976Yw
aj9b1nZjPZYHUXsHesZ5Y+RnQfyhsNo+TBrlU410NkA+hSTCG6n7vjlNLb1rOYapl6FaUbpd2ZS1
q8AE8qNIN2JfJABNZEvrDzoM+z9nBaeupOnVCu3l4YScUBUgGEkvNLAe0VgVXol/xpMiSvMrLuH1
txKdcryjpOKaM3fzh6zpn6MZ1cj723j/l9BZXdXcdihjsTPnnFyFgjrPjNZbZj15MlIpYUubuRN0
YdS/aZVWPy+VsbxFuVl+jls85XHR6V/PcwWkITtsB+bPaB5t3grWwKYoK3q9bRb/ytGcoWpLOxfR
VfUypVLzH7YeWReRn7B/ixOO8g4IimGSUiqp+GBYTfY2BqpwcHZ3AoVG5q/g6rCK5W0b2IhvmEuE
bnoA+Gw6dZr9a+ni/kyqXB/cLzuxEMY/QYJjtPK216P2d6owhvZslTJk/Laqf+hxlc4Phd3lb2TY
C7XbxUUJ5qXB9GKwZ1O63N9Je6vT+EXeFa0mAOubRCUSdt3ltCsCid4rA2DgNmnTVWelneNr1ujm
pcV34KQSyA6+494bpg3JTJ9AzN26/rK/nnuIImVZ8oJWt5wtp9SSbD+2wuxCp6o6iCM782fAA8Aj
oOITErc7FCUXonA3RUEmuj6Q5b7FRqQovKKL5k8WGv5uiV3axYrxinQZsr6eJUgBvl4C3DgE5u2o
H9uICfNuPvEyZicYKuIsegHPpu8Sny978GJ3bnQiJj8T6gFt3i0aBM/zCg3GNnwoUwc1JskYn2wr
XrxWbhc/Y257iic5+nR/H+0wBlcGJJrOoAcoK7fNyo7Mu4pybgQZ15D5JCKLqbApzKI4iabC4WUE
LYZ6tZZVCrzhyfyQGn0MBd8ww9GbrVr5qigRtgW2Pf2WpzhvfDXDisFrm0J6yuowyuFZqwjUtrhf
WZdRzNH7RJl7HTehvn4Mq0zILrIcUXru2676preVslyopbLcZQjf/2Bc1MRnhl3tFyxqE52PjmKq
v+ROYl9Lw1wSv1Ci6l0JPXDwB6Qh81+0xynu0HIQJ9EPenSdmypSvqpqv3zCf7Y7QkrsHEcUY6Gm
MN7lZW6nrhmSiRAckzgw8rC5FDg1nMcBHbxcqtP/pTUDmSUsY8g4iXy9/wF3dg10BBo4KNaReW7H
hnGoNG05MeRS67gK8JWEvTnHw3u6HuhjjFGLIGp2hJ3fOZjk7/DosRUB7bzNrZscy5zBgR1ZDFF9
ckQu+xly2V8bVctR6cnryxyVo9dZ4M/GuRq+33/mnSyGbsFqWgiMaQVPvAxBlTWmGbRQEjSEyB+6
xErOci7aAyWQvVXotADiI4/BqWET4OsCjyxnydYR21hFLj6+o1/l5XzQXtxfhnHE2o6AcbpNyTrB
9RCDXjQmURZusUTFjzKujpwtdgoUtI0I2AS0Pxnmy3cWrTo17HzsHmPHeK5t/IiSTlPdDsEEv5rE
0Tx797FIZtGPgbTDJnm5njbhFOWUJNFlL9VBavf5xzkfj2Yt+6s4zEEd7mL+eLkKwv7GEHHV0+9D
5d+PFtnwoixP1NenFfgdA+vkviML36I3rBQaO0gkxIsmvY/cUamotyqrg7Y8SYDcX7+/WYluEbQq
GXDKy6eKK0VNiwbMXF5if9bWILLj9lBocC9mwbKBBUxaBipls4rZD0PdgEAK9EiT3nCcLD9F3O1J
2FmHsuVs+USU0lOU+fUi23+sqeDdqChx3LSQhOTAFcuAjSqCAeZSydjSCWl4D2vw2/03uZOsMCFf
UcFwMhhlbnbhFNva3BZFEkRmPX6vjLLhyZLu0wxQ+uCj7R2wVWkfKjBDpRtn89QZNTvp8XTG/5M5
ROsEvZrnnlmKL33cf73/XLuL8c3oB6/bfpsrQLi3JS3TMfseov7ZMZLYLQbZPte4c59m3sXBrGzn
nK2PhbgALXya3Ju9kghdzSetQqKmSJczicTyIOCS+vefaudrsQr5LLkbdLttapn0+TQvyowZt5qI
t3OHG47JNPBp6KYjFOfO5jfB2JBZcsJuky1TxjsIA5Q4YNDi6EEqZ3nqm2Jor5UtOQbegmZ6admk
X5xGmAchf+85gY5C2mCmRF26ub9KrcI3Bp+hYJ7yNvPDqVA+humU1r4cq8v5/kvdqznBE4BMYcpJ
U3N7BqQ8CkuzMcsgR8PwpCxa6GfynLup1Uvn0VLDa6I4nygU8UA2SgdSshL79pAdHMWdLbu6seH/
wPXDqHD9+7/qBrTmm7BNxyLI1Sp6KFHC8Waw6mejcEjSxvQoR9n5wiuJcA1wK8Zo+9iqXEl6k1hl
MGmz3CItksTf5FlSO99SwoXMJTHfdlmc+AuExH/vv/Od4wLID+gIWBXGa9vrorEnLvNQL4KuAOLH
Bw6Nd5Fs9UcaSjvJH+A08j6A/xiXbDnsaiF6Q4KlGeTTGKFMPEKN5T4+lR0gvwZJb69ru+L6Hx6O
jiOYH4RObwrfKK3RQ2uVMtBDuXss9LZ4aKe0OSiv9x6NmgQWLG048D7r5/1ru4BD1etMWsqAyZDx
qxuFeg0VK/vu1JUGmyZCygnt4ewIs7735daRMo0RA/DxVhcXmArwxTAu6YpnwylrrQTRTXU6gIvt
BAAmPdAMmAgh4bDtj4U0vqEe5VUga3Ulu8B4tO9t2lUjtpTRoanZzkmgIc3JozetYLyyCd5NT4Y2
SiEnITSd4WpbU/fMtGX81jlKXPqWBnTSw2d3UMBfLnNlXO5vmD0AMD8AIhSjSwqGbY2ih0rGrrGZ
4ogZcooY9Ex2wYm1P7rYSTHia4xaXEfCRuxaWVT8q+Fa/0XE3fyz6VU7pbfcR4orwbUOD27tnS/B
jc0RUgB57UCu8I9HQ9Dkp0VoqcqRvZwtLdevVD7ywWvYCYCkIEzA/0SlG0KYBITfpAeWk8s1tW+I
anzCHHHAGm21XodyfRCEdl87kZYgBPTj1pFcMvIIdjHIj8EJ+zddahrvyP0b+4zb6mKfk1mWBP6B
cyb7HZLPZqDlZvsRtVVU3K1BSuUHUWTaFQw+cpb3t8Tea6faWduB0NIw2H55uqU6niplZkdUqVH8
kpIFbruExEc4GfrrYd688fUCWG0Eb5q/kmrnM/kG+gRa8tsIdefJbofxrNF8+Pz6h2K2BQ2FFuRq
XfXyoWYYQ2GiGnmQLVnlL3KSUF0hMFeoi3VQj/wpcTeTGCblK9iUIvw2hcZl01jipCmCPg/Tf6ay
Fe/7KRehO2VO9qBMjn4x6cCYrp4WaO/YlXGaeto3rz4+DoGFEZtNgXyLVUmVUnLSSiuCRlMm3YNZ
OGQ+WLcV1Lao7ZFM6O22cWjWk0Gs5d5K9nv5hqtsGG05Bl1urWGzypb8y2KaPxB61V59ybESE0ry
UYiwN83xkVu9DBGfD1QctFxDDsVDU+VH+JvbS45V0GFC1RKH3JvASJt80kY7YTCB/u5n9ol8JYnL
fmng7SxXjs3hNMpozB98tdtIBBwMVycCH7i+m55Rxp2dNumMKKEw848oAaswmqvujbnoTXQZtURR
z/ePxu21yooUs/Tk4QXcwJWtqqVAM/QkmJIIp+2pL3yptpSDCLv3OtkVsCxWHMRN2qVVBLuOcX3Q
NXl0batKOS3FYL9J8FY7Uwr0H1c5z9cfRcb2COX+Kfz4Y5OpxAmFiiKoZpO0VN0s5OgJZ4g9GoXL
xxZl298T09IHZWjzMyKEkVvDGS8PPuneCybKAURapzkkhS9PRm3rE++EYQ6d9OISxk74SPJy1Aa5
7fsxNIQXSafKBKG8DdvgOxYF64c0qCVpGS5LojtXicv7U6Si5XdW+1GW4b/H+QcAuMngMUlt371+
J4EwpNOqspOIOy8fFNm+qC/UGO5AOEYPmiYp/oRY7kHvb++EcDTBbNK/MsiPXq4y8JKHHoOaQLUj
4S3FPLzLWhU99Cj6meaAXe4/1F5cI5ib9LAADt8g5EpUXHDmgT4gKwQ3qdU0XGli+6FHduxgo+yd
EVwclRUht5Zjm40yFqrG9rOAdsd57Q+OAcQcLVIYJpYZryrLfXQV5TJ8uf+EOyRtuiKQd1eOMtf+
tuYdFqme5IqCOzKaOfRsgDbePIfyUwTk9bdRdG3vwZlXLkaULY5LraiHp0YI+y2eWxLjnTKyf93/
TXtnZv24KwOXrHhbkRYoINrtMsZBNyXazyyyy3f6+B8MXddrmi4UEEsg1NtaULIlmBotowHb6MPA
mpBhcdRxeTZb+Ugy/89A7GVWwIdFAo8AyLjqBs9JLYzklENgT7Mkx8wVNYenppiKxRVa04HRyCJs
0iILWa9zyhX6CTfBIvrZRlUMe0Ttvo5mPbyV+75o/d5sRu1iW2x5WnS9MF0RV7riIuGoMYOZQcWe
7d4xTjjm1N1FGuT6VHe2ntNOaJJvveZMi6d1I3MAZRagtxwlqSxPgNfV3FmRuvEg+u98zlWyi34p
SlS3QqmITpPrSSAo5sr5pAy5+ZwjzH5Qlu6cVBZhD+PzQSzcRsBIy9U+67UkgFzU+/iFMxNQRfNo
jJN8cGfuxCDAuWBC1k95WzWpcVYvzYp50SdZQVNeTG+nXo2fLSHUH6U8jweRYXe9ddbJPt0R8hqt
Esl8iztayhFJTBLzGzqc+XWke/kWBV/74N7c+1zoclAXUkvdsiSk2hlRx4jRqWvlgfmcMp9gqPcH
q+x9L54HLWI6bbdN7iYSSlfBvAzmJU8flcGs/UpSFQ9qWH1Q1K+Rc3P4VslwEoBVOpwb6uWdUaHH
iAsJAIe4NZZfGVqT3sD8/joP+eDVkp0+WThFvevTQ9OqnYdENZF6ap3K085XX66s9ArDRQ1xMoc2
kHFG1zN7kxRp+z1Ppf6f+0FzZ5cAUqKPAOOLV7pVGTJbbUFaeaUTyEtyxsah6r1BZ2ZcZp3Uum2p
qwcF3M5GwZiXqoq5CwS7bQDNNE2Uc1IXgYilyjPHUrusnjOn+8+19w6hE9CeWDvPNw5FpmTASRRJ
EbSdToc7ipMAo17TA5R2JNWxtxQ5FDBu8gt65ZuNgu7V4GA0WgTocIkfOApGocdAzvyWwNH79/5j
7Vz3CMIAujGYlnLhb9YaCc56amCYWqlT/qzM09J6YdGpH5NQTUp3VpUKtdQqP4jF+8vSRMMqTmHG
s37Tv7p3w8pOrhdwtK09l4M7EFZqd4xz4xTPumR4LaplwSJPzpHd3t67ZQoD6hMcOVnq5nkXTsn/
04imeTD9BH/BT6WG82kxy+qH+692b6m16UpffWUjbjMpKTPUOSssroK+NFCcQWDetWo9PxWTBtzh
/mJ7wYX7BhQu2Jtb1YkJi+SlMPHjkCfD/Nrls4K+rdZZD2beGg+pqLWrAnvoOS1T/YgUvPegtJih
Z/FSdUvVXn5MHeTsovdkFYYN7aVqdHGSm6Q5J4kdHZz1vejy91KbfZMPUx7Vs8LU2C7Sc5na3Xni
9vgttATPoSYOXz9qBQGNq+Cf5t9Krnj5bJrUNXVS4kIwKNPvRB/Dp7xLjsBa3DP8N5u7Yb3o2C60
hujFbSI0QigJYwZAU2EdG/qngvJGVC5seQle7qDK51wkneWGoZr1HmI6xuDFKPhTLkMswXqlLAvP
UgZpuZiNbdbeEhnye1xutK9WV0SWC7MmbfETKGbDl/W8M98tImt/Z1CUUte2W+dTlBlleXVM5CYu
mt0o0amLy6pzJQS6g1xRcHV3iiyUvbicp9+mXNo4sFS2/E0xS0f1I1CS78dxCj9koym601SoZe2b
6oyAu5NG45M0O11/bpxU+2aX0jz6ejZEjVfmmij8nDGN43dGMw4uJrqShNGoEG9mVavNh3oawLpP
EpB7z4Hm+svoKCw/hHTaiBmhmSkXtW476I+LoE87IjnnLUmV5V4fStbsLkbPSF4AW8QTcSnK7g2E
I5yGm9zOa7KLav5ZIDiIwjW9JZApZTR/maM5+0yUssTbzrGYS7lg/XPjX8QmZ6QgOiX+3qVNMj0U
te5cihHOyIOkTl10IptXUk/LZDs/hXKemSe5iHRcJPRI1YhriSZ5lZYmbwR4gdzH66n7H9FjNh/V
fE7UUyRJLbioKS3Hz+lCkeMLWy/Kd6Jquo912pjPyOtFhSvMaW7fLWYd127emuKbbWTOr8kUy9mZ
8bByhwShn6ukmK11KeWmQOFwGsc3Q1aq2fPUTePkwj+NbJ+6ciK9L4ws8kUxwh3NnEkXVxlvvMiN
ZG69EzL9Vu4ry6C3Xj2ZOBvW9Ka6ayaPSuFGed3ofts7yWO5TN2A8XfmfEODbLK9fi6Nz41jdKVr
Adaxn1VpmgKjVqYcZWE4v57MRTNfx7haGmQf7EJPsDfpCsXtHZhTEH3qqfdz8FHNg5LFJt5bXBaN
a49R/2+jI/PnhrlkNtjVMXH2Olzk5ce6F8aXQQpjAGBGWnr5UCKqaGbMqN0FlFv0bqSY7NzCNhvp
Szm3qulF0KsDqe7ERy1F5P5dic2ucMnZ0pFN6Szjw5w07edx6Yze1ete+1o3qlDOCK2a1W8sKdXC
UzHTOGog7dyV1IX0/5jkkXdsK+M6myMYfxAxjKHQ3gHEDT85jWP/KqjNPzad8m8718vBdXIT0lcC
BhJQXJAkOzdK6V1mT1YDgwA7nSXxuhVrVydSelok4+f9i+umZUSHH7VmSlK0MVlrcyHPtPVlY7KK
wOzU/Ls9O8X7SOtNMEdO2n+r0ee8DFlXcfKW+Qt43bQ+3f8BN4/KyIk6ivYj6SqjxE2En9O5E/nU
oBvdONX7OZ4XHBrDibKtzc7/ZSm0M4B2c6VsURLpWJaRI0MEDCf4mkUZCegJtXFWpfDIpmr91dsL
hWyO0SEKNrcchSQWgB3tknlvMzX/rm5dv5SBSdnrH2jVxuWGXDWDtl3FKEHbDTA/1ZM2cmxbMaeO
Z9up8WOVjxUHm3LvkqTgxfgUyN0KLn55F+t9rS1OSQGVwdR/chJtuowMiOeLqc2krY2TzA/6WCqn
Slbmo1O4t01wvqYtxrQZEMqm41c2gO9oEXEKO6wji15vZVdl3YdS6vvXq+ECogEXgC4v0LUbOE1p
JnIfC/qoqgLnP1MJUXY/XzrMSA7e6R/k6YuNskIXuSp5o/jW3tQ1qimZFZKsDLTTPJ38tWH6uLRO
91Popf0/M9a5r+TCzlS3aNvyOTPb2H5e9FqT/D6W7PwcznnyXQ5LmZHtRGF7f4fdfPP152G3BhOB
2ejNDsOyc9GxKy2COGxLD0917pFOTJqf186PMbK0k23PuReG5RGB6ibVZGUqBdDlK4QUmc6Xu61S
kniKmqGgDAnnk6SVxSmv6/FiZJZ4UhNjOeqv3OywdUEqvpW+S9WwjYRIDzdhE7NgiatxUC3yzLGq
P0BJyQ+aVH8Czfajw6KlMGEQSUtwfet/lV+43iwgdC0mkaoIR1edIhDbszoZka9rfcu9GDZ25ZKx
rKzKpmyQtF3S9h81S6v3MiZOn1Qj0RdfLDDir+OAWLZbJkYXXzWnsT4XXWdOGEHU2T/ABfLvuRqC
XVpmHu80qpUiTlOjiV/lLCH2WY8h4AYEV5Uc67y2Vb+w54feTTsxj+/bmE7dyeoglTJlg2HvkvaY
NNVA6X1vosiYXcoBK/FwGE0dl6tw7N2owv3lDWEr+9giAxW6ymJPX+9vzJsAy9eCN0jPGgU8+JHq
y1dYlrE5xyWy9gnPejJF2H82Eil7La5uXYUuGONMGDg3gUC2Utyv5LwI5LxXiXOJ9NwWzZGq5S0E
jGWYTxG/KEJup0NJmuZmDqY0EFaYXPI8nE7kO7I/J+nA91dCL85V/W2c9Akuc4b4J24t7e3E3Nq/
/1Zvcp31hzAGJPODRAgL6uVbNadQppPF3D/J9OWEGRHBXuqYTcva7Ge2xJ4kOB4ch70Yw3IcBR3/
0RtqHSfNESvwhB5IVP4vMorxIZUi23KpL61zqFf6P/DD0ucQUe4jwt3eoUfPZ0V2gz8gA375wGyt
mkNWl4E5LNNjK+cjeLMQa7TROZL/3V0KkWNaqqx2o26TSjXl3gpdQozapsEpRTBVEAuYM2EfJDo7
n9GWGbCiykpTjn7/y6eiioi0Bb2eYOmc6rLoWR3UmWWeFEYNXt3E1aNsheXBojvPR0MJdRhwk0yQ
tslIqzUmmbkoAqS2+380HCkvSTv0g5uowjpC1ik71wP9MqSCaIfvmF7SOKOCGNk0LWWj246G8mC2
beFWXY44YbLILnD99NRmg/17YlTo1wmYu8yUu2sKieYilcJ4oAvWr2qVwg0b+UjNaCezZtxLNwih
Jhms4eYCW5WDlHnmPkkMC/gUAo8FwRKRujPWDtUnzIC6bwL88HnO0IhCbSNfrvdP8+47WsekHNl1
4rSJkY0N3KWl1A6EmpmP8mC8w6ACZc6pgCmFw8lBLrO3HHMdmsGMLW+lDWuzKQUTpyKobUX6bFcd
wgNGgfJoPeYnYS39fLDgLcqGNiT0FswmwSjdDi27sS6dvOjBrIZm/QYcUXQq+jpGd8nI0u94E03n
vOlry9NKZ/kU9un4ANepOsiR9jY+LXco+lRRt/6g6izlbaEDsinMLnksYD+h2zs2bi8VyUF83n3F
OGdRp5GLAR57ebCLXBaNnU1FYOdmf7KixLmgl5JfnTqyHnvRWt/v76C9R6O3rwOMA5HCM75cT43n
eprMAT5sFHf/sJIhPJSX9c/GOLb6wefcezi2D4eOiRN6q5sDM2A2HWFhlaG1hLt2pmTiojT/x9l5
9siJrG34FyGRw1egu6d7ZjzO6Quyd21yKDL8+nPhV3rlATRodldaHZ3VuhqoeuoJd1DFpUSYxOus
MfoPD0eVjSMmLU127fLwf2VhmVKkVjDjlFBxUi5zULzvnXE8xViifn79a/x7peXJ/1oJVIkSzqRD
t5Yhsw8sLKXvRd8N/9ijhuneF6OewBppIUQa6zOvNrjAOAol4dRUpVuC43vMmhZXKdhvn/7DUy2Y
Ubqh8NvWycIE7xUzXtBRiVy0t9jisPulTXwbsGGTDkrdZaetUuYFsq0xNfijd7Z6hSmtMpkuUXLr
orDzBlub7qPKng9Skb23twhrkpobO4Xf0Jix3gKHRad61j4lc5SextaYz9XcHLV49h6IAodyg8pq
mQ0+3xN95tBPEgzqmjBDlYh28g3wzhGCbSe3YiOQvHINMO1eD0Ew4DaTUeA2BmETXVS5iVzdnpqr
0ZvRKbJpz8aiby4khEehau9VkqFD4QAHuOWT52YGqoBLDVmuJIavIU93dKFSLxvT8vzyRtx9ldxw
oEQY2G6oC405YjIVmdmN9Bq289SiqdlbR+DG3duGbArGFzUx88HVdYq+djQ21lJyBE53SppkplEq
Rx8mbU7OJJdZ4qKP1J60dKZTN3QNhsVWecBN2aKGufMWVgr0BS6+TcYadOh5UvxkeIm3anhK1MAc
6aUn+rlPkCIAVGLnsIIliPZuWTh1dynLHEXjNMWxlWo7z12gBN2VnPuo6bW32Yg5/DJ6Jluwdt2H
SRGoDAEK4NL3gykYYpiW9DaPy59DMMo/HMTavveMHA5ujr0NQGigeKBO29J71cA2Jc2pstso9+aj
1Q7xF6RKjqSp9rJqbnnAO/DVMPJYfX/MKNQirfL8ZsVW+E/ejeFXR2onVxkhuQMhGl1nTI/c3feO
EY+0aPIsgNB1kG11LHTsFjknIzfkx1yZ8soNHKvVXSBZ6s+XD9LeB1wU4HAGsel3rxHSZt3Ys5yz
GD8GSq0WD9UFvYiA/LiO9AuaQNGbUciDT3e6OSi1lwC+CvALVpn6EpI7HZ9FufqvOzKqshBRTuIh
AyX9vVCkf9Mxc35jxRVRA3d9fTDK3Nkzz9Zbfc06CtTeWUbgbab0mVuo7fTTmdXEf/mV7i4DFxoe
CSnNJgcn/ENvjLQU/n4pPUoCvjJD3INMZi80IcCwMCmBfugbrXS+pszcEhuzPlL7/g6hIVpJ2LWb
vhlnpuJLphkrrlF0pupGdVsXLi47cebn+I29ehyNYBXyrQB8KT85KKubWrbSmuBHzijK/LtmpLgI
253pgTotX39bY22CBQIxGVeQ9ehADvRaS1qEJrsuLz+3pU3XqihhB2aT+R8yg+UjImi5DCo2AN6e
4b7WZTTibHQmPlRWajxFSRX41thbB2XbXjtoaQoSamhKcPJXqQE2IIVkNqiqGY3ewT2Z1O53nlbl
z1oW1cOYKMFZyRoBiR8PtRMUyv6qakWnuHjZaQf7dyf+sKNw6wV5hgqF4zw/llNTV7akkCSrZhR+
6epJ8YyhrG9ZFk6nl4/Ky0sBlHq+VInNcT87wKSiKYi9suuEj2hV/kbSKJxfXmonlMMbQMmQPoyz
4G+eL9VomAE3S0IepQqYJQt+whgl8dUZ2/QiUEa/m6Ij7MQ2EoBcAi7IfqWA4wZ/vuaoxqJNippW
+hjgwBaExkfqRvlIE3gbR1mGzUgDaMnL1yWbFoWWMTv0Evvenk5xGGuPzSAVfiAV5kPcNEdCAnvr
qUgbQglm09KRff5YaipKbVZo+8RRpbhNpQSP6hClb1StN8EvYZzz8qfbe40wPgFqMJRdesDP1yvM
0WkbAU+1CXrrQycp6ZtWVsTBKtu9iEkUxhOMJDUymnUZFevU8iaiCLeB1P8fNHODc9pF46MmpwdC
cds7l5UoQBf2NtXNug5IdeZZUwR8DkpJ9c/s4JrkWa1sXOxgZCiAbunVMJi9xjaGkQfHYO9dsuZC
/aDiwZfi+bsExwHbWANUV2KrdG3GUXmIx+oISbq3Q/5aRV19MT2IonxSC3ak0cpvQ3VKz1U0TWdT
6b5JAJ8vL2+QveXwV1zMC8gINwjIpCMxhyWP1PFUtV4xSFbiYmAR3sdm11wa/psD/bK9L8hclIxX
AW62mWCbjaYEA6zEW62I0TUjC4gNGgpI/Y3BBwnsNk3JPvmGsbtzFMf+WP49z5roOYGLYv8sRf+m
vgPP31FQ5bchmVqwIRYZlNviBq54PfORj5VIFaKoDBJFC7pbOnbSA6h9jKwwg/xCPmf+QGI1rV17
zJMcoaqgP9jfW2YBpFyGqZxYUsrFguD5JrPV1BgYNkDwAwvyPkzL9DzUffARDaP+Ac/o+Q6IFybW
GZYiIrdlF81mzQv7xn7MSis6ONh/9vT6jQHo4RdRFBONVz/HkEFDxW0P2xZCf+F2Zh7UXpJq+m3I
B7t2u8goYh/zw3w6S0NZlb49ogDqxoqW2R6wJj137aA2bQ8wL87TodJG8dskqRvLa/sEPzIrn8Fe
xZFNh39sa1U+eITlVK6fgDuZHISQAGx0OQB/Z8rCjsrYMfObQ+130mkinTsUhuCE2vWjGqDu42QI
xU3VUKDBWh9p2e6cLwODTfT5F4DspiLBhNfBL10tbnZfS0+D3LdnxciMS11OjkdP6EjucSe55TBr
qC9SmNBJX0dIDpdUhCEGLyJx5OuET58nDO2LPjql8IxpnrFJqkoQCJC1+zdCGPlneFDja986CF1O
2SLSgwLG5l4tCxOfeKaZV5xkv4paz99CfzeXsatxV1d1/qTNNSgwec4WPJZxfTmobRIW5lMLRRhK
7qIRvx6u8GAmViGjeXUkuCAluLEnZkf9I6OH8ZyrWJzSPD0iX/+JHs92GoLZC4CWC8qCimisarLR
dmY7kRPn6ujIDj5oqglJpRlSPb3XjdH5jNy0jchT1sWuWdvibd9VsuniWp9Efoqs1xO9PFm6C5yJ
yeEcpOGHgs37RjbRRZ31Zr4ne1CP6o/N/uRHI0qA2DKdXUS3lnD91/GgUT2OWSnZ115EXxIM5i66
FabnBqq/1za6OMhad5YjLzYhnAJ+33J6MAVsgsUw9Ypa4/g+sJrGY0KM//cUSj9tUX987UaAjAo4
gabaIty53gi2Fcq9jv/rtdQKjYFWGnQPWq9+lbJAf5sjWnkHErQ9uFI32RCOHPjO4vlK51anZ/n8
lY55JXpqI+cK2Gi62rqwPX1CXXAYEDd8+fk2KQlL0aaDZccwEaDRKrj1XTmGQTOy5Ux0/Hwbdbnw
TgcD8u/L62w/G1QFaEILGYQXulaE6w1OE70q6yqGzPYTPZOuVge8J5jj+NxWQjnYJpugjT4Vnw1B
JWbKtFNXu7JVB1vkamNfjS6s3zlp2d4JABV3oVGVN2V0eleyyvKNPaJ1Pmn5Uft8Gz+Q6aDYQYuO
vvYG3CL0zJHnVrGuuSYHT0g7ZN8YW3asahTGd4QNuZQdS4T+y295u3FYFjkuLgsSpE2y3tUtqvFw
LK6RJc2XFHyxh7yoc0ZLPDnYODsfFIImSRjNI0Yf640T5iGqg1ovcezlTwC01esQy9YZO+7C76sx
+/zyk+0st5h/INcDXJyTv0ojUCvMy0UX/ZqY9ZC70L2ab4Odxm/GMkeIf5hejYcCHQFzjo/IWH+Z
6D4/g1MDgY5OgHO1h8L+IIlKdhM0H78CO2e6o9S/X36+nQ2zCE4upT9hjX3zfLkOvz9qVcW5BktF
N8C1fTOlnfKkSZZwa0fprrOsdeeXF91k0sszIlTApGdha69TRWgowFPm2rm2ue6ElxCns8p18gX2
MYMySq+IOErfjaxQfpR53R45FW9jD8sDz1hU3ZYwtPqmaLF2g2kSymse+jzZWnoX8JAHXau9VfjT
kWflHucwLjvrr/vJTjStC1rbuYpa6F8EGqK3Mg5f3Xc02CwMfAxALXD71+3UPGzG0JEgz1pxQRte
atRTV6VH2fTO+X62yuqN2bWuh/T5EVWbnOYknArccKDJLl2Ho2t957WBE2ZPcifwddYBOyzZ9nqI
oq7VzsJXukm9ap0dHASs3VX4NEC9Vfrfa+7XGFXOIJHRM5/N56sypmDlw/nVvoV8HKZVFnMciBVc
CM+3gBIqSi5qxB61pPg8t0F2yWsl9oRlDgdZKxUof9bzHI48fcFkoH1HXFxDBtRcDOoYY5ncDLb1
ZJUi/NqjX/GkzHKUuJ2WIjEUF7E+ukOZI7IGLkTNPhe9AaU+6DsTJGQUgevVh/gOQQ8cF3Sakk+R
lCW/UzWEA8KRBu67MMnSx9hEPcyPkk7+Ry4js3OhaqjvrdYCJFrQ1sNZMun1x8jOs8nNdfrPbkpK
i4mzhL+HBeo29pw27tVzprRC/UhSnsuugQZPf0J+3CLRzHI58UuBS6CH8SuzrskqzbfmnBYyNY9k
ZSdp0LnZnE6x/9XtVK5gL4TcN2k96m/tqaM2asLZmd1oEPP0hiTXuDeaGsXIfrTlH+XoJL+jSLPe
QfENA3+Q0Jt3TZxPful1VrzPMiTnLgXR/wmNpKD0B9MCfyl3Uqp5Pa4vXxKpKL83fZc73mAYue1n
fRUMOGBa0cfUhlnjt9DvTlpgD91d0I3mo+ilsb2VXVxnvtQE2tekhYNBq15bMDtRKp2GThtD10SH
UTqnSiwe8nFoYm9IpfR7jGBVfFcg+zW6VqPUzhlf7KjwbEcS4EdjxB7gv4zIjXWqIZ7wN1OEH4yt
Wnl6lgv9OjeIOqHnlHwp0YUXODBGUFykeO6EazStbbpmGvWSD6PM6ryk5C/XlozqCdFiKfVFAFnY
N0nbZD6SKdGBaLmA30w1GChmRZN2b+XWWD9Kaj4175pQk38V5axoXipQXXB7IWbxVg3S9JKYJe4a
IT0ryQXrUv9T8Z17b5jTIPFEU8AZ0e2xfDdb42C5RuKI+k5SVfEbJYIsutYsyadQIdO4Rmwnzlsz
qVT5qe9NWjMUJs0DsRYJBZBwFWgsK7N+YI4SpZCk+jx5H8ArLQ+0KrYhZZnyLyREIvJWESOwwUTp
iChfudiNb30YtJ+5VfrXBi54h4Cu8FYidd4idapolhiC45aGM1D6JkFA6rsVG85BFrt5lmUVYheZ
HCMewP3PA1fep1JgSWZ66wm9IGXq7gaaJ7t7OQ3YrEJ4pLXArB0gEFPPVapjxkKRoePFt6kNh3tF
a4KTYRb1QUm9d3fZXMRUiaSmG17PxL014uuCLkw3xD58qJnJfZf4dTAcmQztLUXHgFbNIvLGgPz5
a8PUEOXROEMNfpbwT6JWA1YSpxfqxuaA5b6zFEkp9G96WzuTDVltysFIhHQNklbzElHn50qY4YPW
9s4R1mj52qurBZ4SbgHcxnidrq+W1jDxkQMEjieG3p3MSU5PRmlkP6Q8zB4GfBDrgxx/Z2Nw+ZOj
ITi/zKRWSWkGVVgt+yK4zlYz+jkOFb4gMB11LHeXWaZCi4L/VryrBV2dYRdLhkbu6Weiczynxr3d
RhzENQdV/8fo6/TOnHLNz82wvO/F9JPDmfnhbBZ3Q6V2XluX/cGx2EnJ6VujUEe1AQhhnTgyU8LC
Zg7ta2NWWBeETgSyX8in1rLL7/pkGhcy2CNszc5+YlEw4Ytt7pYZGxDC5wwg9rWjy+wHaIec+zkE
FtBJ1kGg3G4nmtjLIIQkZhEvXz7LX4nxNNvIChqVelXCMOvcKByD+HMtQ50eiqiJf5RDcKQJsX06
thNTeWYFjFvp7T1fMizg4o5Nr1zjcbD9Gt3MU6CCd08KcRSgAbSvjwuLUEzx9/KQG/xIhZzzZAtm
Sone2+KEY7R5VuUwML02QrTBncbK+p0WmLGf06xNbFfWc8s+a2VQJR5q/tYnlXFe6NP8iwN/HEI4
pWCFRu7Z0irdVFMb4UcdNuY40ZbqUwy9fsRXuSTDQx5YT89SMxhvnRrD4UtWTO33DMj2LyVJ88+G
M4XqxaE771zlEDeBB42QpXs5w2guVGdU/zXb2mjOOGgMXy3EAae7ClUg6xTQCfxWYP4Tw1vOmvnc
all2npWhZxpYl4Z1XVjj1Vlxksn2zR4xkHupa0hVQsR2dN/Qs9jxZGnoEKrABSY4ReUIVFghO/ye
QxouccnIReKqkAcMP7alVnVr3ak/NA2EZ1INGzgD4n6W4pVBR3MBWXjNQv27ryOXtKoMXMkxJ9XV
szBVvo15aZaA4JsMokqqJT+NuI4Djywg/SdkGqafi9hxvkqVDYfFCYvsvlGcoL7UZDqll+lmE507
+PY/01wJsnNnjO17Ja26BN+DuBzdAlJa5pZapz0M8zzM91rlROGjk0p27wXgub4aQ2ySx0YW8tO5
k873kTwNmW8j59J6vVzjXa53Qflvix8tdn4lEoG+EgepBE9bqx5sJ0t7D4GZSXeTMdR+zVmef0/b
VrvHW6UcTmoWjo1rWUko7pK0ke8w3ZRbt3NyMCBDIf2rmkgf2kptfJ8GR7pLezX72dWN+FoXuDPA
fXiPdk7ZBbF+lwWa82FKtSk5NSH56WmJhjCXzTwp3GhO+l98dPGYaN2svEXk3zRPttp32TvcrzAx
7WE/1r5QpeljH4+wjfKs7y9SMsXaSQ/yFl2GKnaekHmSBPzzIWaGYs7tKbfVJLoWnRaUHilP9T3L
IEW7elwb7blxZjm9s8xA/1WOlSN8qkYJVFtE5uNn3QyDdUyN4CzksCo8tdW72C+aLmQLyNJYT+6g
jM37ABr/4v1dauJBDikc3LZoDMsf5EBLXewGIZ2Ps9TemX02O3eMJhBuHDGAfRJSpHMazOH9XAbO
Y1Pq8ocpYrZ5V4VtFrt5b2afmMFlE19TD+uTaG07vDSW1nyH1gKxq4LO2P8I1XlQ/NwRCpVHOhni
EsUQA/K4qVN3bkUZeZFiV4NvV31+N8ZKVfsEYfV9q0TG/MaRxuZbXZrOTws/AukeN3i5vY+ikPJC
CuPyfojMyD6FbTIA9xm1THEhQ7RPdaplcBmhkUuXSUJRC35x4HzCdG0cPiAnxatUE3Y455Mg/1SS
QrQfEAONm3ezWjSh12XUtje+igqkfm6/BCiVGRe9mKuPVVmL2X85G9xce+ScC5qIUR3wm002aOco
dcMwY+AvYm+E7ogYa6efsriGmz835qkvX82fWZYkmoA0XmS61uQyq2Q2CIYBmH0+DOc2xiajaurI
pz9RX63Ziv1eT6aDUn2TdSyLgi5cBDsZ7K2TxKIq/4hSQwocm+Bzp6b6O4q7Iw2yzY33Z5XFnheo
Bu291Y3XK1qMtXEIZWIUuccwVPGg4Iv3nV4eCX4tWe2z9PDPUjRYF80vFJ5W9znlDn1wZJRvXCt9
7A5dhdlJnQJdRGQhcFt8gcA2ldk51eLw63/YNH9GVszF6X6s1i5j2nhNB4QK8yzLa6rWor+uj6fM
ahFVGONU8rgI5O8vr7rzcsEuMqFkXEK/ZQ3cyvMIvY1hUcGoYvshwyTbFZaUfEcA9aihv7cUMxI+
IHZEfMxV5w3qb1uMy8udZz31+gmlbUXLC7/DkuK1DUvawKigon9AzrkdOWl20OhjhsmFWihPMZnv
fY3wwkHSvUn+SI6A8yyHzkHqc1vzgUkuFuE29NYgaoVy0p9sg1lMLArddSjlD2qJ7QukwSwv0gdM
0unGrmqJQY5wmm9h6IcJO6KVZO0e4dXZC2E6H7zAnWdbamVeHqntVk3Z6gMJRiz+dnko8juRFump
ztr2Ikq58hAnOZzbbnp+S/OcwEUFTbEJXPl5Wgu6wjDbeEhvehtnky/QdpRwqtayd7mUzPUvVUnJ
jSJNHRjLptH0thhxfeqjSVHcaUqQvjHYXHedtbg0v3xEtlGOEA5Zi7O5CCOvg0KgR3kf6VgJS5nd
YGSlBO+aoOve/5dVQMjzgRm8rfV8HK2mHZLaND07tfIldLbfkLH0/768ynYLcTAW3NYiFcboaRVk
jBaiG7cHIg9NFOCaGIQumt7Rx7Yb6wPY/95S+CMSSGnpI9u1WipI8StIoU7cglZNHqcxM94F+TyM
bpuOQ3xwNLbfaLFJpcfDhBkA6hpgAgtWc8IBpVPVTGVv0KL4rCn1ETVl55G4fxbVM24idIdXTZHJ
TOeSLn6Co670PW2K3B+lXL2iQToc7IbtSjiTLohIxq8oLayb+n0njK4qUIzTjXJ+CMT0b2ZNGLbH
2quNspcdB8N3ub8ZX62n83oyzA0SpSlS7ZCI+4IOLVw2yVWj6ggWsxkoL0vxMDTjQCRv8CgtmC4Z
OWhu1xJ9xrCrrW8OjNNzhsrml7I0zU88cn+t4hDyrQQM7aBa3xJRlh8AYJFeHQNtLHyfB5m+t4yy
rLiBptYS4yUvYtNxNSE71cmqgiJwNeZ01rsat8Vfdlspqd86TBuw9gyQKMhSG02bNjItN1Qk49W8
bn4csxXwOgSArQkGYleO1hg0KvUwUW7VbOoXGvLSpcTg8yCi7eWntEdUhrKIsLGhn78HlJ0m0jo+
BM67cHtzJXtjFmbqDgMQEDcKmAKUzXwEydj7/ABGQZ4s89INu7jFLQC5dWTz8Uk3TsgsEMkHYV40
6vFLy1TuE5rXs5cO0UWJjmybthcaKR0OI7TIgBlvgrilDXj+VeQ5QjLKT3imSW6IlKUb5Fqaurjn
yAddzb13DJoZbhfwE/p/y9v4qzWEb6EcSC38htEwgs99FEoejjmBm7ZD/thVybz0PaqDhHwbNnjK
/1+UhO75opDzCZFJTIqFVPnFQB/8fhALk1wcKqPvRFwgD8Ajl8ALh3i1h8AAi86G2XvrR5VmCL3d
JzlIjy6R5U9ZJ+SLl8Yi1rnoaC6f9a+3qEUdPOmAB2JApr7H6DY/N71ReGhn6Ypbjrl5SaLhq6Q0
R3ODnd2KThE4G25JILKbgkqApBTTFN5EqvY/Q5SvZtarFeb6KnhdF80wR7yrCsv6R5sKub5HwjQ5
AgbvvGQVZgq98cV8diNuofSagDpdhHiAmxO4zSg861J5xHvcWQUqygIsIgApm7yyncuRTJdef4JC
wb0zjJHhWUllH+3O3XVoI6Ib5CxeAastAyJjbE207WBLxwp2uln4lMEIPDgDO1sGwCOmRPT4zWUm
83zLKHZqqkMuSVe1ywuPGa2Drbcy0zMS6hu7SlQvQlP+bQhy7PUZD9Wh+YdxAxRjfWmrRiT3MeLG
tzgMkKozpOCEMrvtd+EcHUSXnVdJS5bDjvgIzq5r2Emo9YNK8MYyF+GCt/VgKT8gxyUHq+zEMLoY
/ESW+kPOfv4q51jEndQF4a208ZM8KSJUfxmp6aD2M2a1fYawUo3XMqTWOaitdgLZ/7GxmHMBkVpj
z7Kir0tbBaXRDnTLnCit/XiaK38spOj66pSYPNgmuKArC35oFWIGpYkzcGzIyFcxdqfUDwUYxTA+
42+k/ofH4kJYhmrAvjb99LRPkToPrBA1w7DDWSWLzLsJDipj5bgYjgw6914iQxfKKTDIkN6XTfRX
8Bxqw6mluIlvqeByt9Bn8gcRGL4dS0eDnr39uBSlYPUsMtZ1j8ZWldbO1JlauAjCR9qL00XSht8v
f6ktrBoHeIDMZCyAahgerR6odGpjMMnablRH1SnR0vodilFYr9eDdhqTVvjMenEhTSTzFMSDgTLn
9GogDL9hEUZAzw35HaLz85caxVaXyAGZ+SDn4pppQrloA2rqImymg92y91I53YsWn8IFsNmZUuzI
SYGYappF7Z09JtNlTO34gFW6+1bhIYMeY5aFesvqiWgoMgGFQXCTK0X1o1K1zuWcz64FDd7r5C7z
BwTFvBIRGreeuvydCPRXk5eWtwobBLA9sm0bKGQ8TX0WylUMlbYszzENEACX5eACeskO3ureqaCO
J3bChwd4vTrvES7YVdfU+LmPIXZh3WS59TjW36fmEOGwuxQsbyBz1Fab7EVYWqQbcMxvkO6Tk4oq
mq+NMTzoWHs1bBV1FUCWHA6aB3BTVv2TRVxMczIlh2Pf1R8AzlifESZBLMExI/OgOF3e0CopW+AU
LMcMHR2N1Q0rcbotvUDSRcra/izLcufOCwVbrRPpIheV/fPlc7/zGlmP5f5g0DbHXpa6JFRlNHO6
as4jxIfV9kGjHHsLXCs42B07Vx7iMctSC3B8Q9Dt9WqAs7BQHhmTJ75BruejkOAUCCekOf+HniYX
BG6tDy8/407WAj+FGwE8DMTVdf9LNkqtQjyWzF0t51OtVjHxTc6etL6R0bhNGgZTnfxUZPnw+qyF
RibirRBWlk7N6jyMeS5xSgwkENph9I0winy8EbPTmB/6A++FGvYoNoiLOCPVwyrUNOaEkleGqzgT
Xl24VmyOp0pVxnNSmCbsfU0V584srZsqAbzyy1F05r1wtO7Lq9/2khrScqShur2uKsmIw0yVsDcI
uvoxktLGo/fGrDcNfqUqbr4yzjX+OMIye3nhnZDOwibEmEX3fLOVcabXpsqkaopy1XmEKq4/tlUS
n15eZefA0PwmoqPxxNVhL5v8r4u/CDPBHUX3VmUw81GRu+GshtOipXEocrr7QH8ttYoFeIX21sj4
8daOlek7ypz5ltwddY52TsfiTKxTkS36wn84hX89EAjXqGqWYjodhvwHtN3wkwp951KRc1z1pIgT
GIRGwdzW7IpPL7/MnWj3bO3V+VC1qa9lStubnubFCVkui/ETzVOih+LGvNuDLbLl0i98fdozNGeW
1H6NWCtF0kyNhKgUwM8wAkQQZtekTe0vNK9wARw65KzcBsiPL09ByJM7mfZghOX8iGpgfgQC2dtL
i2QBrXk0iBFKeb6XEn3m62PJd+PqR6vfYqr6aIJlqFxdG7qPr3/XUNzhuGsGoKE/8eOv70wjcNQc
YA3oClXfC2Zs5yhBWBmSY+xnyvhqpBBvGqWS5V4h1G/mlw4KRqBTJ7rhsVPdIl1vvMTSJT8KTeOg
97i3g6lIyRopsK2NvbYaiWCINNx0tRp0BXDRIHo3SCWa6VEH5GWwQkYYdWwGow/SKH39Hib7WJqu
hIVtzgMeYRoN5ARvcjybQHXEL3lC6sZQq+5dYiXZwRbe2TMIsmDnwh1KDFpfKcqg2VMG8vjW1337
FtUo/bcIB/Gt6qXuKKLurrUwS2kom1uImW0wDepMhHRayxgfisA0rgpQtGtnQK98eXfuLQXXg4Tc
YACwuSmLQGb2oBBWo7aP3szSMJ/NMO8/JpJQLy8vtRNWyXGJ3PBY6Jiv07m0GEy5DJjTZKORvB0B
Bt8B+PgP34m0lDenwpza+U4BQ2dhy8vMSUTfpqYVXgtg57HvGu3ggdSdA8CAj+uWcgZKzPpoS0jI
JQEqD7fBni0J8HJl1Sc80XXnPAKxiT2tzpPOg2sGzkotLPNnUOgI/Ca1Jn9vZ4yZKU3KCbymoaQf
m3zkP4nawcQcReobdHyzkP/dGpMBnXMgEbby3EbUqkM7DP/6Kek9J3Kk2MdtiA0flrn2Cz/rITnL
RoABQdzaIHde/oo7G4bBypL7Q4Jaxm7PYydors4Zc4gMyKiKE4yu6eQgOPkUNcPbl1fae7sYRgIH
REmDQmr5938FTslOg6ZGzhz9FRVlY/CYF3s00wseDSUebXnuaV044sWHBd7LK+9cj8CE+ajM9RcO
5OoZO6utg1wt8RTrk/yU8D5ckabDJWnD1s0LuT940p2TAcKVcbvOjbTFnDDrnjBtAgPdmXp4Kstg
/gqy3jlIx/e+3B+++NLA34FFqFE0g2GMb8EMPy/p1eG9NCBMhvDuUea/txTDb/yLQJBS568/HX1C
IwxlGgq1WfoiDuszHJHMTSHrH3yrJe9bFW5MFRcUPDwrLvPl3f69SyZI97Ia4M6iJ9JwMVtNfFUl
RKw8pwzicz4m+TtoplX4H87BgiVAD4wEbjPbFoNizWFis24EMBC+1PgtD8Y3XWCJ9y/vxt2Xya0D
LIkMYtNHYC4LINYw4pslhQlKc6HuoTaqe5NSHiXZext/2YL0sulYbC65dvgz/phitH+m3DPhyv7I
gkz2DCecHixBA+XlR/tjirT+emj7kxjBp2a7rE4aXmIm2E4UgKwhMr4ydFC/CJCz72RQrV+MKo8+
jpnAnCe26qhHiT1Qf5dgJz7YEGtkT+4safLId/DotHpRXNEi6CbXbvDLGzBAbc9dYvU/eqOxK8ae
YoTmNBoi92u1NO71udCPjPR2Jiz0DngQ9Iz4x7o9yV3R6yjGJLeis3sG3VL+b0Xd+7O0krr39Fm3
6f/U6ujPTIg+aYPdzAeX0l4sQQZoaTstzNH1eWgMe7RqYcHsn43yi2aCLCvTcDzA0uydOlBPzLb5
cosC9PNTB0mo7Y0F2SHVUwFQMW4uY5x/cpxR3AEWrj0Hu+S7lzfL3jmg6brgxJlgbQrtmcqzCXTA
F70l/YRypDxWaRLdqVnbHTRM9o6BvfCJScFoPq3rgzmkQUHCBTpmlqXvtqQrP7QmS0N0zebyYWiK
I62xvavOAY7zB3AIQ3D1OiMHvw7TWBy7o7p64khMnhPjNVVJtu7K1dB+1hppOmUZe/fll7r9kBrN
LIiWQP53QFGNBlGlLInUrTNkJxyYB0DT9niysZb1xg4/S5Eb0cHu2T4ui1LHQ4dEyW0D0JsFGUyS
4NkpBW1xp0r6z8FMdS+bQxWjo8x4aoLS8FWsLw/6QjtoCVbmZC5i1cws1qfDngytjgcsRfSySr8y
cM0Md4jnGRYitgInKMnwnZM6RXygdaSBuGM4n4OmKd8IPJ1UtyGFVb2mz6Kj0LsV6GHuBR1hYUJo
O5As9M9VlaKQesZIrM9gOQpwTMioB76h9MUvDMZKA3aBlDw1U1v8zMOZhEhvVe1bCmh0dpkc5tnB
JbcNJvwm9G0g+1JV0lF7fsyVciylrCOZlvOuvdN65E3NGk7iy3twe7BpK4DeQp5gT5zRKhJG3yXp
lhPkxq2XUjvyqiyWVLfTnfzIVWZv81HCgcijGbGobj1/pk7JY7uTCNFpFEv3eWbIriNn44liUr7k
sjadu7DU73XkfQ5Sld3npJgCn4xw6cY8B9oJzMcOqBWYFOgAPcjpWnCNSQqaSy+/0r2HXPS0oTyC
7tv0W4TWJDlMSnK9MMqvEQSQ2CsCR9J9O5MK3OCmwP4sgqa6T2YkWw+2zTZ+MnohXUHVb8HjrPPn
MAnNROcL3oQ2Nd6Uxek7K7Qidy6H5KKraXRw51l7UYypKt1txFEWZZ7n3xTI0xSLcvGo7rXkMVbb
oYQDXBUtRIsa+XdsGfOajwuzwptLG3JqxsTyh5U6jX2y7G4sr1A0pvo94m4wRmbNhj0bDfHwptfm
1v7Sx4PUnuiZJfnjbKklUbEDZeNT3xnSXW2mY3DBeThO3SaYFMePdOzvzqNwGu2U92BckXINisal
VdFpkAp68TiYfdLiFRWYqH6pSnCfpz1Ug9KezS9Mo+3Qlf/H2Xk0uY2jYfgXsYo5XEkqdbDb7TTj
C6s9tpkzwPTr96FPlsSSyrtz3JmGACJ84Q1JW610mdp8jhqZqAG42KGB1C/q18JJURUdJ8Wod+gv
lemuW+BH+E7RUTOLeRdxtDCLYQUhGeiMDTT+FCad1pBuANFjuSVnY0K3yR6+W6Bu9XC0JocOZzcU
HPLUnZ2g6hesZHVLdPDceqUaw0XtBayMachtv1msQQ+LPrLdvS7TRPOLRi0nzm9iNg9Khhv8XiKG
3x6J44zPZdWo8rmE7tGE7TSoLyod/tSXkT0k4SJGzXi9fQQ2NiFpAeqdaxmAPbHumT8Sg6nBI0Vv
eFNzLM38kl5LMLej+S7jd/+wY2f4dHu8jT2ICYK1ljg9HTmGC3BUqdWLUNo0eyhqqSuB6T2VKFoW
fqTGxo+hUvvXcnCbOy/p1pWySpOugm50qi83vkTAgucZTMGcxUZI7QrrRWLgQzsKcSdS2Bxq9Wbh
0kTX6fJQCzrybWoXYAq8pdxzS3cBojLRY49B+u2V3PhyiMeQhCDMsL4M66v0x5ezYOgvZTrQvEXJ
wvBlZ2evZFr2QUyu+G616j0U//oHz7MQ1EYoB1PIpJRzFVkKZxkARrUwnUunsnwliltsKxXuizvX
8tbM4J5TCF9JnFeiWKotbXolmIcvatYFIz3nUGqt8Ck7DmQw8z21tK1vRv8NLgtFbmKLi3txikzE
0l2sggx1aQ54RrVhnQ/9q6SBu7v90TaHQvGL1BFfDEpD5x8t5jUd1CrJHmxVDo8xGugPWmP0u3m2
zf9jJ5IFkOQYkGG1S8eIagZKWWQTq1hV5k7pc9Nv46TbJSaUhb+f1Vrpov9qryWGi1kJ256MpEEt
ei4ntAaVccqOaKVFEUkmau63B9u4QeDcIrFHDei36tb5EqamNqOqsTr7GW4eGIvnSh/YsvSRoWgO
ApXsd9Qx7oE/rlNWeoYwkQzAs2Stl/dWU9TIqqrEQ+Vkpt9pS7W73NRa1++sCf9wuhcR/RgbqhU0
V8/+HCvSuxv8XpNywWTxn6OSTNcCfcrzqTtqx7vD+/kAy8yhJFW1yjvFG5FabZK2eEJsxi1fYwjL
HeL+oPMDbHyaz6WqlsQXKaI0dz7FxkEFFb+aRK0FXprY579n0kp9sNMalfCpRu0PhUm/y2rdt5Iu
39kiusfH2GiQrbYQ0MrZZNRe1IsF8HiZwOERMiV6pvti9qZjKxfXz5rECXOrzY+2Uzd7M17iXb4s
GcVmGT0sLoaotzfhxl2Icz3FT8D6KxHu4odog6WmpcuzmRWFPDqRlX7wSjPa3x5lc76UkWke0TZH
TfHiYHW0O1F+xiAlc1e8hVt6e4yrTRzekYHpB7c6OV4Df588KOgs9FPiHiCPSYH9cPuXbNxbALAo
q9EB4adczhe9vrp20Gp4mOYpDpEz5DKx8iXARfxetWtz0kBWWF66IGvP93xXlX0apSU0uwczao3B
V+vetWC66t0PYsTmPQzK7HOdSutoJfPTiDI+qV6ln/qkvyfzv3HVrG1Cps1dDXD9cn/rNsHJ0jBr
q1fg1ibF8Eh3S77YMpUHkvHuC1WH6d7NvTEsAgZwy3iO4HRelsdiIajQUVE9adWEIWG9uIkWGKiY
7jvoSlUAkx35oL5xkW+8/Zk3RoY/R7dwrY3xty5QGo0T9/Ygcu9kWsLZ601VnbzRmQ6KCUU3Q+sH
c5nqni7XxlkCMrvarqzMkKtqoIHeiJNUDJri47AHI1Ps7IEax+2pbexg3L5oyVCdoPZ4ybICoO7S
J0Q5OgO6GiptFoedaex7KNR/fzfg0kcZmruI4thlOBEvSwJUkQuxAXXhT0anv4g40++MsoGoQRKY
2axgRAa6zNCxYLUEpipovGJWNgajaJXXTHN7IqYxThV/kY1tPqsg51dGVNMiPJv0dfzUUtjJ/j6s
4dNxQ3mIRbBpL/YN2rKRE6kifohIFvc1qgWfx9yx/MRZ7kkLbsx7ZR2DSuYBWAOBNan/I+4l6i3A
vIHytivMVSsvWmbeOU373uvl0gaZ5rVi1zRL9DFdtSGCKuuH957ojB+3N9T2DyFa5EGCXXLV13Tb
IRkkN/QDGg0RZlJ1GuB6a6Q+hbIIBmOv7fukmQM91eewTCfd1yPT/nn7V1xva1YDpY7fjE3UjtbD
9edqtLXVYHytnKTaoO/M70EoyrURHbbKOydoc8JsNG4IXmC2nH4+VlOXZjLElnLKV6OywIjbzPDT
2sAVtgA9cURWQBeHOlGVzHeiwUr2pRV3D2ggw2u8Pe2NRwKwI/OlMArxD03U89/CcF4uLCumd9Yn
wLbrxv6YofP2royb4b9MMVIcnBbzdS66+SRrZK53mIOahl8tCRpdt3/NdXB4/mMuF0ZTSZ4XGCN6
pVavieWg6DVqs/PUZs0YFLPmIjgEhcxz45cGXbC/vwoIhQC2cgLRT0Tc6Hwx2r4x5IDy3QOK3igw
mET4v5HR3zFvIPQr8sZ7Nw91tEfLbxW4U7wH1kKp7twC1xf5CjUnGoJW6Kxea+c/IzPZjLEt44fc
csSxtOxZCZYi7eWdca7DTv42afyKW6S1cvnta+F4iTJqsEnMCTKXk4HLtGq5Xyw78RFFUz7c/rxb
Z2z1E6G07Jm8yhc1iwSltMX0Jm63slHCfmqmQ7cM0kdqxLvDu9gaauXlAZ5heuT350tYuUNcuSN3
SmYpqR/T1Atjd0Ggr0Kc4070vjkWmEyQgqt/y28xxj+uDiezqrKq8vhBZEkPGRhQpNWrE9gy6167
bXOolR7gkpHSRLm4paocAMGU2OjdFmryATEZ83Npj8M7zL68f25/rK1NuOKhnRWvY1OOP1/BPlJw
X7cz2FvmMO7MJlL2Tl6UdyJzd2uYlR0DlJRggprI+TBGGVt1NM7RyUvllO6d1FTF8wwpPX4Rlia/
pl1eaEHpLHSfh6YVbynMneyAol6VB0nt1VbAAzGnYPi87FM5T322jwdqxX4rZvXH1PF0+k001T3i
QF2a4/siCvPQEVks4bDMVC77xI5/pWbWNT5vES40iZFOWVB3hTOEolfgOC6OlSaBTrHlVwXRntTA
sqYX7ImmyKdCVEzv26hmO6voYYpg9PSKnDHrHOcYu2prBkOS2BVPamHs0dwoW6TtpN2Fg5gmb0fO
nw94MYAlelb1xf2caflUPmHjKxCqRhFzN5sZNos9HlnHwqlK8CFOk2THJbeNb3aBGYAfVTKOdvk0
lMvBKUal32miRrGzUZvCfSLcn49xjFanv2q/vDOUGkz0PCryS+cWZXRKjK77QXrrJTtFbfJnvRUt
KktjiXAOdEghdwIMObpPUYo6ZIekQe33ah9/JGFCfyKJ8Zz1ex2rN7+qtBnxqL6jbpYqZv1G7T/N
7jwUG+cANNDaNFU1iwroRewSpbSDdfRvTpk5Fo+867j5FjGQj4Vqc3LnfF93N8iFV2MYnmpkN7z1
x/xxvqOuq4246tIHz47THf2EyUcvfAnLRRU7FAbCqizQEnSSewNfZxEgZ6hArLU0CwLlxTsg9Voa
neMmD6aa518ynBe+jtqYocOuu+KEqzBvsWhi+858N15h3NgsijSrHjtUnfP5ukYSyTY3qfImdf/e
ZVGOqM6/H013ecw88z/amsqhmwYK8bVs71zcGz1TynmUlyEGAStAF+R8dM9aNLMUMn1ARrTy0Nca
mgO+TNSlpICD2HfmUD+gDqn3PoIk5TdwRvJFGh7JJHKtuT9pnXFIEzkeb9+HG1uOSsXaaHJ5v64A
1E4Zl0vaqaCmalw0eTrJHzM5hRNNsTu7e+u742rIpUsWwLNyseFS5Nf0JesSlIhSG0rpIoPCK3+q
Rlz7mfS8HT3je535relxBZsajJQV3nTxYCbZXBajC1ER5r6+5wLRThGiZE+Zot0T/N4aCjlRkkiy
81Uz4fwL5wL4GQEW21qj3WrR+wmHThuwxK7mw+2PthHhkA/TSV7lS1frl/OhotFzAaeYPGLZHBl+
XXjx0yjrQdB2z8QhhRqm3jk9G0PSjlz7kasvJQXj8yFjXFpw3HNjXMaaZIfHgPWJ/lO89xJE0XJr
Uu4cmI3NsjZ5aV5AyLoubdWZMVLBQCI79XSeaDl9rLqi/gYu2w4WrknfGuf5/7iZACezsitZCprp
xc1UAAd37Mkjd0xbGXSDbr9X5orkeeqLAN1lEUxN89fmjXxFzaZWjYYVSvH2xaA2EobuYBPTTVaN
UGJMSdIJIg6E8398wjUaIUYlJwUGd/4JtbivUXpblJOBKbVPQyMJjKx2w1VH7lCnhbK7vUs3YiCK
4lB6ViQxdeCL8aI8KjNHTMqpy7vmm+NWMnBz695GWf/KedtpZSJTeaebRlXs8tgp6bBkTu4qp6Kv
9MM4yyqol8oN+rqz/v7Y0SGEn2OzKUnpL074PM2eLDyGMvW4fh4VCB+l4f2TZa27w9vznqrT1pH7
Y7hLQmkGhtmmP0zunnipnySWdpiNSoRWUug70Gn3yvVbKwkYjcfRovjvXOqMCSPpZyeavNNsLqOP
MF39gG6pGchBEXewultDrexjyM6rDv5lcWpuoHFoCF+e+jlf51I3R7OZWEUJm/z2LvzdyLrYIOyQ
FYBGf/e6DtN3nK3cSfCEq/TqaCM1LgEVZOPJpXn/PKkRcd2Yd16+w8Y6+9GZshv9kdIzQCU5cyJN
Y3aXo6gM1LwLkmf7o5p6i/iEbq8pdiY+MmqANH3UhmW9qNYLpmn6wa1y62tminoMLLA5j0lR2R+d
erG+ooZK7G7bS2G8oyjnRHue+fpHUxglopqDK54jcqH4u0vgOfvwPnD2SieAZcGka0kaOmDYVX9U
ItfzGxOIvI/Mv3C/98sg1B0s1vhbilnJ7BfWqJont6vUMYhSdfgn17NRHhDCsb5Qj+ORIkNBJd9I
EK8zFS3O/cHpZ7AHs5P9Kimd0zm6/TE2Yk7KEPyz5q88JOu++CPmXGw7s9MGRedEz+3HYsyjcNZQ
Wl8bRCQfJM0KIJGfBRTfO2d3Y8dRdIU5BMEeqZnLa6LXCKBUnHjxw7Dq/ci/ERZJT71ntqbX25Pc
KoStMAJCXJQ0GW992/6YpWgUAc7MUE4K5n3HmdwWipiSz8TX7EClmBWfx2sMusQ235uV8Yb2Tfvh
9o+4ni9mLuDTaU+YNGUuC38lTojSqoAklqLxAhsYbxB1zvLJEPly56m+vudX8Z61yYe4MmSpi2ux
LM3KiW1a1SONoSPRrXIs8lb+uj2hrVFcxJlchtioslgLGJ6mInzH1FF7qufRPKFiq9/DfGnXty5y
SyjzAD6xV4DsRaAjphYtInBWoPVc+UED4vKWD9NiB8jIFUMAxJoSOsoY4j3ZrPiMu8BymFNosemi
2W+QV9P/srHzACuryacZG4HjyHb+fHsxfqM3zi81yqy0nFDhI7i9qm9Sril0txqTBwSs+4eaWs3s
qzIpfw2KGx9JKxAa1KEGPs1VPJD3lsuncsnHXZMpTmgNjrofHGm/HxJ7Od3+aRsbj24N0hy0a+hx
WBe7IZFLOuELg5C62w8HHAa7oxVhb1PZWhH+/VCwBoD86uTLCJWdnzNXcWmDFciqCEWqoVpIPBeq
NtoVRn5XRm5j+wFHh4nBMwKW87LBXxEWgIgjHo0hfb8NlFBLv6bMmB8iQ45vNvqLTSBJXmO/tSL5
HvjLMPigfcSbTVlDPIkY6YvJ7AcTSBjVnnBaPP17A8QL92UXsoyPDOsy7ZNYFZT2lLrN/XYw+k+4
N6Zf3a4cE9+gzXuc9SkrwiyOtLX0Uk/fPAswbqhaUr40KxY7NOwFUfVe0VBFLcsJnTItthoL8pRq
vAl6MJR/i9rq/IE35Nc01onrC4T1bRoSc9YGOt4hEdXoOv3YJot3D7+zsUNWSCUZNtVoWkLr///H
9ajQ8cr7BF2V0k2HQJ+WaqcD2/4wGfU96M662S6OydqExxWBjgPWIBebUXqFZUQe6d9SZd80aSSH
RbFE4JZGF+pur754sCFC3OhVP63EfGd/Xucw8AEpONDuQ4yHBub5RDUQB64sKAx3Rq6GZeeJEBpy
G8Seh7EwvBBgje09aZ6tKRtE+Kt7K8KHl4ciHp0yV5AHf5jUzN119F9Owu5XLJ0co9cqimZAKVEZ
HZKmpq7Qyg6I8O1zuXWHrqSlNU6m30AN9HziSOWMsxfpEarXImffeUV5og0Ueb9mnBu0/zwKTdIf
aHycBKjJ9Ii5E4/iQhtd2XWVqb+MeeZ+0ZfK+mWO9YicojNQvF9G5R5yYWu5aEYA3ac2tFGXaU1Q
XE4XnUp7cVuQE+DJEKlOiQEbile2L9JUd+DuLFN3bOw4UT9raW+6d5Zs43oBS81OBS4Drlq9CBmq
VCUzyjvCE8Obg1G3ixezEs1fUzJIkNiOMAZWpuplRiby3OnRa1dOc5OqY2gpXvI6xSiCBvVcd/oe
fe3m0+29sPGcsvkdyEmQaa6rInFBjJn3IjoZOa6fYac09qEvh9nbgdPxPro09z/fHnHjegGuyv5f
0TfQoi42X69FQM/7ODp1XIgtQfVOGNQLpiIv79TOftdjL64XYnkUxZAxXZtNFw+QlbdRns5COY2T
rTybiVc4PsnoogZpM03f2XALxgFgkUAgN1U5n/JMS7+P1G6qUKma7g2NfqP1Ydt5PyMb/WjfVGzt
2cpH6wV/kGn0e63NtGDR1Anhy1JR+303KJX1MOsNVTOnp4L+U+vRcwn0eJyIAaIm9nAzmLpXOaZ4
merzFAF7y/Xms5X2FFVJkpISMxVSyd0wtAMQhEiK77RbkErSJ8X8NGgLzaWu8aoXhU7pyaOeRcIi
FNN7JSpRHzEv07TQHEy7fub6nsQHOlWgrF2ZlUsYaQW478Fslw8mIbcSuJWXQ8MtK6U7pnmFjr1b
tVoSKnpnYq+Gq+LBg45afCD0B9Cj1zNaEZ3rTVaAR4AjglTqqsT9upHvW1V0JdVTh+ZpUqifJVyS
jxJZp85XEmV4Tou2iRGd4UoOlgl0Y1167kfDIKECuD047wywYF9cra9dgDOITodp7bTmPqFrCs59
yaYlrJZlav2yG2h2YW4Zd4FgXQZ/iXFk8tsqStzQTWyX+6iMChliR5PJEDaEWiDIsngQTKa6gHei
x4rqO3lT/QtTAl8mJFWzL7c3+/UTg+cnFHcXphvyqZc5+9AJy6X3Z51Uisk7oejpPwXqzHu1HFCU
nKxpjz3BvbhrI8FZnUbZ9eRxcIov35hEkMxYVmefZtTFUEkyWxOdK7OeLXqSAPx92+jin0Vn4HVG
ddLlk+hJNxePEJby/s4SXJ/38x+zXq1/hBPIEPFxFAd2f17GYYUd4a62W303qXcd9TZWG4wzdG3q
WrSYL4mWjl1ysEbdPGncnAHwfvVBWnVS4l65ePuFg/IsDNTFbn/jjQmCKyWI4ZJZGybrFfvHBGHm
iVSWg3EauDYPka22IdIGcDPGe0rzGyORmAMV4H/M8lL+NRU2KuUZFjIS7HbYCit7FWqiPrbSSv65
Pamrd+G3qh5AHWuFsfE+XExqVNJm0GPv1OjK68KyPmhj/8nrUzQEFyO+9yhsDafTWONBYIZXbV+t
MmtgSRkWp3jU7JZEmAHBhBZ4WWQEZrncs9+8Wsm1s7ZmJsSdICIvRV5xCkmsSF3A6EVO+TkaRAS+
SsHitKkW5Z78xFUMsw5GwQ5JBF6jq0IrBoGxVSAreLLyNI2OFTgiKygqvdy1ut3LYJlb/PYG3Dli
bsmkeN/LpbojFre1wMR7v1mQFg/vxfdcdNoR2Jo6J5e29XM8m05xGECbtsT2RfXYcIXeiSx+a/uc
vb5Mm3DGQGOfjPMqJTO5vUuAPd4pyV27P7ZaXyyhQQ8NYjA0hQFQFZ4hlZZacOA8WRmhJoboR1+N
+kk4EvJy4ubx5yZNRvANTZ/3UOsLca/mdRXa8TMpwNDWBSFLrf/i+CruwvOjYATbAmP8pKPa/NMZ
jL9WIF9HQfoQqhjQT6Lu8/Pk6bDV8NnA77Vqp29NOdtgrGZ6/DEKSZ9vn92tGa00MSB9lB+uDlNt
eGO00M84oXYy7YiJ5WPapHp4e5StI4TQiQffZpUZujxCRHdlSbLCrs7GPMjxwjlQX238yKOmenuo
rQNEUg8uBNoKL+lFHGePPY6LANhPvVapse9Yg/FPw7v9Qcoy+lqASkiwO4o7QtdoAsFn0zaZ72QA
WwcIoB7KYyuNn0mff0ANUyuMsmb3NIMPXO1AKRtABuuHjEJupagnzEjvzXvjQ1JK49SSEpir4vf5
mDOi5oTmun0ipXHDqirbo4Ho/+n26v6GXF4cVDIs4hQuJy7Ey7aa2WmukqmYvcUQrJo+rJd+7HbE
F9nHEkEBsctIZN1Q69teYB1lI+GJ51bRvaBgCoRmSa26DXBAUaxvHcZILzLCCMUHIh7HgaotYn7n
IYuTvIucpP5H1JZQHheJMFYwe078YzDNkhhbqZY9crteH6gW9mBmpGCyJfGvwOyq14zi1Ix19EVU
TvbDlXn+ERdsww1R9pndo27iExSMXTt8U50ZjMlkjuN/ozDre+j2jU2/CiAD/VgFHagZnH8RdRxc
Jx8xLnPcrjtoatzvq8FQ9rXIq/3tz3IVzFAPoTXHK4+qIQ/jxVBVMSedrWDCPRNrB4BBPL83kyyE
FLIcLL0kZUJGbHd70OvC5ToqFUt6nfTjr1AYlHDzxkI28YREj7InL69IB+jffKw1TXtICSXjoKKn
9zwNrfV+6fPyWaGg8V7YeXayBw8OiTB1+5uHHG9yJ5/bOA4Wq45eDTR+ft3FNcDDZS1ZQy1AV+z6
v0ixlg9zPLX/z7qTTsBR0UmIL4PnzOgdkbaud1JqNOoyBILqICoSs3tyIDTIU6b09X9tliMofnvt
N245QpH1gSAhWMnT53ur04uu6bIhOgFMptXjCS9cJi8KZjurdmNWqw9iKryd0OLpFaPev0bB8uUp
PxBcssHNq/2GL++co6zvEVxa8tQILw2UrCiPRScb1Ky04qnzSrnr5ajvm8LS73QptmYPII9+jEdI
BiHyfPazZmeF1qZEgK7bfVnlHN5bRq2y9A5qfVpfha1W9D4J5BhMjnoXHb1xv2MJyXO2isLwC9aT
/0cUz3xnN6qK6GSu7F3k8vrqJXOLTAuFXPSXadGVigyxa39my5iw8XLn39ZKzEcQHaOGaPJiTEdB
I/NbFJkEKZWZxi8T7OjmzjbZuoI8OOcrr/+3KND5D527HIPrgdC1Srv226RnDmCBbCYPH414vPPI
bxw5sG6Q2+k6rjnsxZFz4mlSupg0QAfVSqdUWL/sSZX/3t75G2tP/gRAAJguxZrLta8SrVAVpeYB
yhf7iPKW9jmZhdirkamogWj/mv4FsZd+2IroQHH3KvrPDdE1Y5d4pzGvokOPkHi2c0rZlXcyw2u5
CwYCY2rogLdoTfy26fxjUy06UhxRRuBSaQLXjEKbbZcahDS+4aml1B+9aB6+97qJOC4PgXjTi9TE
wcUzqT07Vdo8ZE6TDn+/gc5+lH6+gfD1dHC6bF3MMrt5j1Z89EHHMHjXqtFyJ3C7rkSsCwBagZcM
NBTBxflYrVE5Xd2o7mkyI3kYE3BPKeRc36m95lhy2wQQLQyfI5PiTDpRpJJVkd/ZxBsnhovNpMq/
VkV42M5/RJO1S640PRE+z+2zaSvw0bo6ekC1956b39ZQK9uMDiU6xFdhfiWXbrZKdlZtivhXLwa5
w6pcfHHs+tPtM7NxMtm4YPVXAjk39kV4oFlU0lKwc6fe6s1dGcX169Inzh0tmY2TyRgrIBLs8nV5
eHFpXFodUS9SVMsXNRHZccSv6SVlqeMg96T9/fa0Np6BlYK08vx5CilJn38rkZXCidXKPdU9MGXf
Gdv0WzE52fRPopVArszaS96WrpCvUwFFNxjQUL13QLZ27UqKxdEHIQB0+S5+BKLNTt9Wo3NC+XP8
Rm8uOnSYE/e+OxhV5kekAIkPma9aaEh03SMYgeVhdrE6uXN+rvAYJBpraYn3eO1SXV6/8xKhfSVV
6+QllD9j6Rq+Zo35LtNQOS6bQnyY5aIEFlJCd57j3+/tRVIAW4Izu+qboBB4cWgcLHecMW7tk+s0
zrIzp97ct3ikur4+6MbwhMhl0/kGYhDH2jOiT4lwok+Z5yzv5j6P7h3hjWAYr5oVkcwlspIbz7dF
RIqVFEVknfSy6zE64vv4I8SH0EYWZa81XbNzy255u70ZN84YEokOSoIAg68J0lzogOTb0j6V0v7W
Lm31CBchuVOZ2bgyUJQG8wwnGsuhyx4oaWUBwZupiRSL+1KdWnTDZzl/x6/Obne3Z7Q5GCANui8A
vDFauVjHLF4dtmfq0VlZnyqkWx5Wg9jQ60fz76N1KtDgNGlpr/2ei0/WqaUdFfZknajigM4oG7Gf
VSu/c0I29ylBK2xynkVECi+i5kktjTGaM+u0mFOb71y1KlH+KYvsNWq1TATtomVPMq2zPMARMnkn
G6BNfjWNOCJXaoki89+vMHTv1W+U7vlVS9tz6r4v5pydqtfJ40BhqfZHeHd5qA6uKe88bVs7FPYK
8AoAb9elRWqV5rS4vX1SaO8Fgl5SgA9wcScl2to1kG4B3EIs5im9+JQmLkNDVTMKbXzIeoY1BrnZ
znvQN/L/WD4I6rxnKy4KqcvzDYqUYWM1FUPBB8j9whunk5dNXhjFnXZnqK21Y2tyg/4GTV9GnUna
KUsDQfSkOkr5MDAeSMfpnmXbxmOC3spa/KM/gEPjZcnAo1TiwgfnyKWl90NgpR0F0SLE6C/2jNSx
BjT1BzGSjcZRuRSYdddVHhrmSFHr9ta8fsz5JSu4b5WRJdq+WNs+pmPuppp1cgBRPQ95PoCsFHY8
YBLtlE/6LPR7+cPWkCv8aT0Ja33pYufYIFbTmBDxpMNUO8JbWhVhoFztYyzAHiZD3qvmXm9VygPA
0vmov20ZLp5uiuhDabipc4JAMIRZ2cV76knWrupAFN5ezs2hKEggHLcWjy+7y8akGiAkLftUKHYJ
a1rFsw3J0n3bZ+odiui6TOePMbOi50M07RDDXgpJEIHRaMZQ7WQ0nbNTo2nYz2J409LJ3OWZQ0k0
cSOks1oMGubsPuhupcNdjU/+t/L7bRs09/mpVDNDSYD/OKcJZyIwEHH3Eccs7VEdIryAW208LEZX
Sz/HeSn1jSoZ3yFbcw+rsLXg3HVUw4CsXKeJA1S5zDJj56T2WrnXIVcEpjEXR02nX3/7227UwVZw
IV+Xt2XlqK6/5c/MrQZhDOfbPgG6RkAVATD9vyJLZpIWV/lUgGA4KFbpfey6yT5NU4XdvYSm+bQU
6vjYuUZ7kOmQvToyn37d/mmmo19/DbY3AjLICSI8fHmOzcxl6mA+T1Eee8Mb4VdjfhitQlMCQzGc
dm8uNgpmDqJl+hOsHgFSelbm2V8V1rT9lGDg2fiV1SLXleagAe0PTaNUffNk5aaVvxDx9+muLfnz
/tBNdeoPTt7+Asvm1j/nyhbxvtVAsD4Jtcr0p9aju/vJSskIfImxu/ug10MMXGhW6+XfpPD6KrB7
E904xfJm7HRsI87eAP20YzgYszQOimOU2lG4mjACr4lsM0DfW0a/HGy2ShAHE2JsAZ3sOHvuh7FD
ohR6+hQOaMbzHJm1fCvsJMv3IPLBcCUlwnRBrKAvElSuLEVIfEtPokded36fZPpA4V7x+sLvu6x9
kHM6Rn4KJ2HykfFHwA45JP3FTWs6KF3fIj6T57NWBrqR9sSewKNdkEbT8L2z6sEOUj2RSai2kv+y
S6PkBem8Vj7kaatFxzhqVX2Hix247T72xv5LLo1St0OH4rjztoydFu8rs3eiXWMA7N5NbjpjDQGG
dim+As9wm6cpS7Xqccysud53BSnB97EuJzUA3m4PQTXpZr1LK4lAVI3sZ/dBLRqlQGd0mb91rVWZ
IUyP4qNAhV75jm93/S6uc0MNYdVX1njql15rhC/tWDWfixmvmqA1jelp5UaBphiE9d2RuhW9aHZP
tRuFu/arZbdDHiIvDHhMEwkoLJjVuuqjlIbqL7oj6oDhVaR/gdaf/NQM6RFx6dP0VLaQNQ92w/Z5
hYBbvtHicFqfan2e+MjDaP/Mka707yFrTZrfabh0P9HnMd5Zg72MqEWZ2Q+JfGnzJYmLYj5Qbx6f
0I2qy5eFJyHZpbGlZ3425HPvC8ueHjDJGaL9uNTDF6RgdC+cdWV81SLLelTVXPnizfyDZvE88wan
ThnIOYn+rUnrLF/tonwIRzEvKCJ4WuV4vkydZAmgmdRvJb3cODDNxnjpKHIMjzbyewgazszRN0pp
zEFjtFhvJdwvn52xEm+id6UeemVG50IFryMf86grjUOupIY8poOsfkK1asawwiz8e+nJvPVzz+oM
vyEd3S/CTt9SZEO+lQ4+tr6tFkhoxcrofU77RNXoe+Wa9ONBTh+URiEWzLIm7X3Pojnny9ZOtb0J
sNPbI3OI54tCGh5OUUSPNRkcjRwvLauTwKN8PuZG2UT8SDN9znB8/SFGV2tDTWumzzKe7STEocd9
sdGPq4bQ7ibD+TBpUWkGRhpJa093HbpCZzaJIDuTmvrV6BHWOxWFHdePHYyISAk6WzhzaECbBtiX
WCCtqmbFI3amQ3499okXIYkxWkR+0jCUV8dsSueRepv4XAr6fG/unBcYevYySp61LtPsL1M250eC
VeD0aZ30IHXbYhrF45THRvTe0dO0e86sxqkDFCa9RzrlItvFijc/N546fR+yhRoYxAFMBzKtNT80
SS7UlwWZJo+rEG0YbtLC/E+jBZIH8FW96cFwe3M40IjsnyYKAbZf4KQV+zW6L6hIAuUWL2k2gaSM
hhZHxAWSiB8Z2gDyrMuqryNejRAeTLmM0Mupzb3Ipi/eKei6R8chavJhJ6koxWy6craQf0vr16au
NHDHMyvWWkv7sW/zevyiJTIqdjHXy/tFisyB7qKo3+zGbd8jqCtM5C3/x9mZLVeKZGv6Vcrynmrm
4dipugD2JG3NoZhuMIUighkccJzh6fsjq/p0hiQLdfVFplmYpM0G3Jev4R8G3YDb3UpYrbSllhB1
69ULfSm9Ww9hNBu+D8pkZ0OgsnEHg09+XnuN/WGlfn/Vu6ztfcZ5AFi0L/1Id+HpRKiBd0vkWrhv
xQ2yhssn7K/KZZ9awNku29XI8YFJ57z9lGmDNA42DPWHbFwab8+79YNrDvtljHA7UzciadM5AhM4
TVdi8YCioQrjydjK+7VEKgIFwLDKl6EO7U7PqshrK9Xtq9J0071oSKc54oyx2lkmgvgkJEa7d2rc
zaI8VaC/VGk6z6M9SyNsRrNCAJ4qLqSRx+JdsA0LvaVq72eQL98Mbcx/eF5v3VY12jHQGZviez70
03e99NwiFiodvHCCWaDH07jYD3TKC5CpxqpDkmH9feJAHuo4GNvlS2B0yYNy5+GynZvl5+y7M1Pj
ahkfFXU3caKZpQxxP+w+TeZaYZpbaWu/r2qjefSsQXwRiZE/0EvOMLwpK7FD+dLAECNX/lenpGeM
wW2Tl3GDdM9P12cucJHomWpPxti0WTypTL9pfa3sTug759fr6E9uVIIoT0Kp8JmLEJTKHhHeFh5F
Cas6KnSvFicJ/LOImXu7y1m2rvMpAxKUYA4xenqIiPf8c/KZ2KCkhXGUD5nwqkcA2Q6d3kFluHKd
9GxXjShDWC0ZOu2L7ONEDcQzp/RWWsFSDrwy4IF3NfMWppwynddIa4r8eRXJau8oKvASsqU9fFVp
a4hP8+zXH5ktThpUpBZRnsbJiLQ4K2neaVxEdvJxmmiJG1bwdVKLeLZxsbF3hKJa/7KouXP2SZ8Y
eDVki27vZCeaa9Or+y8W6nsc8pMpr0atNz/TT5Br5FjDOIeWon4JW5PPO4h2yd24G2ZgL6GsVuFf
eHClLbhhg+rDsq9yZCGQfUPU3G2bu2lNZ4fWd12NUTLoyYlU0vvsUuyVES225IPfIGQb+Us39Lek
kCbnS5ULWLtBEbTxomnrc+Mp3QnbEZOVuAeiQO3ouYt1MUvTL2K4+ouxm7Vq1g+mcvrjYEjPibW2
UNm5Mr31vldtZx/wkGSNA3uaP/YVeMpolKY3RpkflBVvpKPgLnuguUCRHMzyyBfENUZu63J0UA+l
5k+T9VGmGXcZgKu9r9t8MiLbndBOnBer1jI4ucnqfm/k0PWffp/2vm6FgjXZ+mPIfG76rC+KV6XY
DXZWGqfaq+1TqRXjFEu9BMxoLZRAYaon6eWAJPS5GD2je6cAe6P0QCYKgSyyTBBqL4t42OJ6xYlm
nIIq2JK0NL+FDVyHwi3e0yZ541KAF+n1opDONOxlrUdAritNEosRrp7ilDwq8pJkOC5S/MeKP9wQ
gvg0dWyD7vLLCra19LTNps45NYPl7BK01ffpVKd3v39zb/QANkE1GrcmXapXk91W1qM+tpNzAkOs
rSFEGPFxJiY9WMnU712kg59/f8G3niDAVso3iOIQql9Uq8ru23qqAgCZ5JU7Q0nzPDUeSl5V+Z6u
6BurchN0h8+BdQEuVi/6qbOCKIjtoE3oaY1ut6IpvUvEkjRHmWjDATU+H58jOTWcjcLI3nPieP1o
t/HEtiLpDKDd8OJO63LIm7RtAYTK1N57ep5cmhXYWjtQeoyY3vJOT5fy943aExNkuoEooQCae7EN
a9L8VfmmicRgpj0JBA4TvBv4FqG79lYV9f2ol5FslFKRW/v6GpbDMJy7xNLBZTW4AO6WFNotLiaY
Q/O9C//JHPBACgtmHEVop7rq4l7nTOWosFqsiDo9eFqsfkWfbZOoiiuvTDG0tU35yU6VNn+ams4s
I2E3zmellzaBSstLgM2rcBFuTkjadFTFCxzYaxg1ay8FeZNCVIZiQOTarjQDmVzwKcl6Kewt0pPZ
G32cCSYzJSK4k3+TgDtZ7ofO8/OdpmrhH+auym57oS/2196wZgsjKxOddBJKI40EDT8UYTIOuDSu
RKDVoQ5BLTm4aT9RHCXGcB8EQ7vpS29uWddFbYzzEaiFicBH3syMWbpacyNdl8kY27mFoKZf6Jpx
oI08l7HSUsfd58FsNDFJUDMi1OJ27bGbPVLu1DQLca1cAyEP2Axd8eihM6eFPhqr+SW85U7sPGEL
RIewCceay4L+8WhTwt+sMxj7qHClNUZiLNY1Si0U5EN3AN9Az2fRb+faV9UVcG7nYXWCoo2yANbq
TmWpUe+MIG2x+0b4HVA5wwH7KFS7Ps3zanxMUPbhKK6FSM+a4Q1NyHyLs8eu2xpdlbzO+wM4vu52
DDboFookdUCeZM7bL6LEuDOxwoHjSbM7C5dEW32mgKnQdlL1uYw8JKPoVYxOMUSNCIY7zfJrTgbO
MbnXZMcziMp2sT40wq3GNKwDd5KhLMequ66TvOt/FmvffHL13KV8cOzFv8wNPz0jI4ptJLVUOUYg
d5KLri+xeQ0azUeBUq/a4VxP5uAcF82lcIGqXX8MmqpzoXGYDvsAEMAnNY3uhRCzGRyGxSggV9fp
ciErp29DkTuJOkx1YayxdP3q85jD+kOIUNlZWM2l9TA6IvhCmVM8zEFnXqYMIrVozJy6OgsflGzY
t40WHGHIj1eVvUC3nMrVK47I5Q9JNJQMCvayKkgcasDIbYzn5ihCtqqO3lJn+tdlhqYRoOQGLbGh
SxsRuapun2wbtzy2YBU822mdTeybVdg7ki2deWSaQk9Bl8BYIxMijINqYqvuR72xy7NeIdEAj3FJ
Ptl1vdao8Pv5Z3JEr4rcylk/BLTFf6q109ddl1bzh3KdxXjQoJtLZMmt7TOLOS/3Za/c+3SVG2ND
9ySNoMZproWqupbBp2N9pwRYtatlCsaHqUHZNVRQnPVd5eddCY1n8bxD4o857Z4aa4p9C1bjh1a5
YoHhAlAwVFZt1ZgKOMs9knddE2X0GM3QwsagPgWi6Q/5UAdBJFHkbiN9CVI9IoWvm8s5B6iG7pae
87JGCfF4DUarDTPNSnZ5KZIg1DW3K/dUdBbVHW7SvFTN2VtTNjLdMJL5cjTVWEQMHuYaRrBgpO21
cvqg8t5nxBmYw4eibz0zBlbgupHhUH0xeapwbsY06nM6pLZ5cLp0jpNCCeTHmOJkkUwH/VT21qx2
dd9rY1QuoJtOs5niRmCopLil5na/1uaY9e8cEa+nKoj6wa2nUw2Ui1Pi18ZpZcAyR5jFOq1bC4VR
8BCbKg3e689uH/NrR5rLANji0KP3/koKxvAaipKusE8gY8cinJxhuAmaounZz1Pzg6l6c7MMjXMo
M8RFw8AthLtxSE2kE63iy+8TjtdZAOBZxEx1JP9ITV/es79iMO3RAzlhcdSeg4T6VDPN8YK+n3dH
i69ARzEYQ9+uy8Pvr/xWAgBk7k/EyRuTOVl1g+kNg3UaetO/m8fZoMZY6r09+s31ZCTaOzOzN+90
84AGpoWK6MvUys5QN5xEZ522VC9sA9nGfmfl+yppvyZB7X6mRKrpVfZq//sbfZ3TIZ1OQrcBzaHa
vEzAtUJBSrRc8+RW6YoEljPGs1n6dLX05Z1LvU5xuBTtKwTQ4G1gV/jrCqa1URaFk1on4A5rXNVD
eiUJZjeIcxf70mLkqVzPjX5/f29sm81qkmyVvj6Q/e3B/2XeoNxlaMe10E/S7rpTMCbPzqK/Z1/w
xmqBhsLjw4YR96WXc1yhsjZHYF8/zYZ0u8gfp/obNrvyCq33oNsNfu68w2h947WxWqDu8B8YopeY
1twdEUBPrfW0lERQ3clyZJSafD9qfv0OYuX1jGwzbgapEZAH0+x98dqwXjRV64zGCW+Qdbf2rvlt
kxY7wGmzL3oUGSLqux7xgZEqH/nUdyLSG88WmSgX9QtUH8BXvLh8npWVVzGuOSlU4Ha9AsJbukVC
WroW0TjZ/x8bAlzKlob/KbjxEp9Tl0zCaqmvJ2X2eiTWskUGMlcnx1HVOyCw1+J4gAdYnBv0hgdM
WP91cfaOOzXO6OqnOmnZ2brmDU+bfH0XGlPWPwcVXjkIY1mNCIsi0IqIkm+WMEV743qUXQnV0dMV
Nslz0PzHxSVfjaoS4cBtxP7yMdidHNyR3Atp0ty57y1r+WaouSjjyRf2szBonLyzU98ID0R6cFEI
n+Fw8nIy2FWw/FyvhJQB2uKk9GGOl9XCkNER48VmfhiN0FZ/Hx1ebyM6mxuJbKvzHJTyfn0BbdDM
hrOu1slJWrkzpoaZ0sSYIUAU8D+/FFcCWUy3BSfjlxEeHKWbJxUnitE4CdO1aawOqMW4y64cEQp4
52G+DnuEPKhvVOsEJnhpv94YuuoYwWm+eVoVeHp6h+7VKm3nndDw+pWBYgODCgcNoBVgtl+vUmDK
2VVdqiNrpOdXvUOOm5u1e3YW6MRK10W0WJXx9Pt39tatQfgDQ4hpF1qzLy6KjmTi2bmunzAIrC8H
uytPbTC+Jxr31q2xO8Eo0mHZgF2/3poPjca0cY08QSLyb0xgDgzZ5HBblqn9oesCPQmXDKTqO3nA
W5clyAHQYYV4WHr8ellJ6MnXfNRPhiX0Oy0vEKypnHyvGILZkVFCTyA7KFT3znXfQNNASuGBshkQ
J2PR/HphFpJpK3hMJ9rX3kaB6ZnMVr2/fkJRH0xNN/VOEg+koHuRz8iCGbKu47IZvPfsXF7vSb4J
5Bzm85sX/cvzRpPwT4y6IwNd1nKf0NA+mfrg7IxueA9D9MalECqhS7dlBq+PtsaTMq+38Yzdiesk
9+V1aUgUSxrN3P2ni/bPI8UFgYV5IEfLr48XutnQDhiZnEzmAl2sJQ7zMKetjXd25OvNAel2s5Dd
QC0EmxfL1pyzKq8xdjk5c9Gewfo38aJM/Z1Y9ka2SjIAERJSGwjWl3dDL7PRHGHrJ3fmIIBNA71m
Py9FYe79ohMqcuRYfFvooDFKHpryvc35J5zyRZWCtc7WHTSJA6/WCOQMe0zdxSCrow0ZDsglw14p
G2p+Jo+VoKJdJj0Ekm7eI2DBmByeqP2MRlzwOXCF9ayX8/Q5wRYdax5mrddjR8s+mrNNTnxievm1
tCZTPZnGSD+pZ3wf6iMw2pOFwMGNRUH0VGa+80WYedbFGK1rQ+QN3vi1d4r10hpKqaFdB8cjFgsd
m3c26xspEaDd7cDahIxf2d84hd8OJWC/k4WxAb22GXFyLWXuS6kdwTMbj79fvC+3CZQwfxsQ6Lz0
Df61/fwvOfRQW2bju5DzRpX1DM6Y1NtaJSKtzsTpnUuZfNZf3+yf/FqgwQAIQakTdH69FoJitU9T
ciYOFUz8Bhp615Xmzeb1WgKkj4J+lpcoLmBWoKV59gX05DRewB1DTU8y8jajYmr79nNhJ4t33QEB
jnqwyE9zghn8996pgrM+yUGfQ7/LXJdG0eQgYKgco4wRrnCymyGbHabkvRjbaN48taK0cpMUermn
f1mXYMW9ENVQuZ8rHWVUU3T9HGuDWw2RtrGtQvzFoFTra9+lx3HW50+OZmagZGuXG5K176dxVkyi
uZ2madg7s1TLtZ3UNC4GpF2Doz0FuXXbmWnBcZqqEo0TklJxoqWXp4eWfoh7BJez4Nbn0+Z9/P0b
eHkC8QI4BwxmMbjTvqZHIqlSaeyD8ZT7wkfwAXW1g5UkY3WpmLarI11G83PQZnP6HhP41RnEpTck
+kZtJ0MCHPbru8csxbQ1zVUny+/TMvIzgYtSNrXpV70tPRVlOIZoF65EUfpkSM34yO5E0byuVtDx
//FTIFFja+mMcoCyblvwL0veGwtQ8HTbT8OQqLhFQiEsjMJ9DmwQDK6oRWR7Q/pO8P7zBl8sfsY5
IOPAyIHtfomcxSiARp9ox9MELk5RkrvBjVHTh0PkbULUrLBnur/ZkrT6VT2nECe6tJNurBViAKNj
pMV7soAvt76HntB2njDPIgni/78+h6zJixy1yuVkN21wk45acfL1yYrXbijfiWovjy4uxdPeFgAV
gPkKz1vBGqXYnVZGPmNxtGVdXQjgdoffv9i3roJeDLB29LmQ/37RD6jLYE00U+mntRrrOFtL2MZ9
9R6/5I2lbNG3+tOLh4f3CqTvIPI0+SUhOscAfVMW19EF9Ied141GbJabNT30mjbvLgOtc6+Nppne
Cdqv9zHfgJ4Z3UL0MZjw/vrm2mkAp2Mv+mmcquQIwi4/dhBw97mXeKfS6peoddP1ncTgVUW7vUT6
LOxg1E4pH1/kOZZC4K6aEFfExhI8jpl42NJqcJqz/djM+kmJsrOZUdDeNcxlQIrP1rtL8HWZROWP
WUzmpZoHLhKdlHe+2ys6/p/fDWUFSA2cLa+OsSoN0OrI5HqqjMq8bIvJ3YZHfvfNW3GpAcSi6hl1
OAY18bANKcAABWtz0lVvZxEQ67SJQIEiCbWIqclDuEy1eewl2UWkSawyQxeRrz6yJHVJlGST+8my
BncOe4H0TDya3XDrUlTPkQ5o4wuewoNAV7tTDEzo5D9N7P6buc6KPky29CXsZVc3oZ7q009sLHJ6
n9Ir8tCRjAfCClz9rY2K/Rd9lOI946qXCd72qOAJoBjDa3otBmq7IskDOayn3jGSa91pvHNdpLho
2GsZfG9A4f3Ew3js917bux9+v0PfiIK0nenBIAdA6/VVrgyDzBzYP+sJsG7e7rzFdH6WKdoUoV3W
3ryBq5KbrhiLKhoIjk28JQ2fKjnj3WDYku7477/QViv/GpUtE4UKerNbAkRt9utO0iAS2IGU+knU
bZvvO9QcFHJY+LEZFsLRocxKZkEGCK86XmwrB63LInqn6n0jEKM/T8JN8KIv//JomG2tSZOln06i
7QsgDPqy07UyeSDxE++EyDciB4qf5F8080mOX9I67SFJSO7X+bQyk7npZMloue5ENKVCv2iI/HFd
FtW/HvL/ep7/K/3R3v7reQ7//G/+/dyKpc/ZaS/++c8b9aOXY//jb1dPYvgbAeH7k8zb5r+3D/mf
P/r1I/55lT8DnWl/ype/9csfcaV/f5P4ST798o9dI3O53I0/+uX+xzBW8s8L8J233/x//eHffvz5
KR8W8eMffzy3YyO3T0v58n/8+0en7//4g8j4l5W3ff6/f3j9VPN3V231vVWsi3992P/8xY+nQf7j
D0v/O80IeIvsS8SwAuL59GP7gen+HfV8G2oPCB50gQwu0rS9zP7xh+3/fWPLksig8UKn0Wef0+7+
80fO3+nXAP3ZOg2GjyjFH//nxn95Wf/35f2tGevbllHOsN3JC2A/Ggc0vukd8EXQcSR73A7ev2RM
M3zRvgNFGeuuulSTVqOtPSzyrig7NOQmZXTawRLprca5EeoFsNi8HDddYRdFYVuvi2Obu5vO35j7
bVT6mTSPzpLM98APLyy3Kvaar75bvUMOLYturw/AqtA58eN0mJ2PujH3UduLS1Ms2ue0noIDUpzF
/aoAanuNfeW4WnCoSlSDdSZbyPJpP00xzVeGuzy4g/ie0P+w9jmCg1PYBHKaQmMYAZMmXbfaF1kO
eDyzzfGR2Xl6bTuM37zUmvRbB951ExupAidY6Inp7/1u0uRzq3KEkMvVqLL9NDbuseyWEtjbXH9Y
6+kreR64eGk2khEnEwwQjR0Vy95QgX5Egh7dw2ZhwEhJgghMTt0BrLddrpTZfZRLjR6oaS4JiNUh
BSEwI70L5MCzwyafc7L20U5ALbvDDvhZelMM8tGsM/OTn472eXaHvmEEavDDdEnD1GqCirtlQjta
YxY2Zc/gTz0BNnXQQ2x1kLJd491Uqq56BBwQEivxrKdQqsU3v+yZY9u1Gc74Kh6loyU3aWNl6qJP
A+eR4apvHjUPzMUuQ2T/Q8DZfzcAfazA8jnGM2dLEbsLL4f5fjdcJNK2MGlDsn1X6QGMgnGcxien
9qpzNmjOhbJTmPxOh4pvRTK+A8ivnjOnL0/F2AZhjtXg1zJxgtAHVdaCmGSiVMNMv1QgoC85XJFU
KYVLih0k6tKbaqePaUI9Qo44ypFJMCPenrpzKbtdz/l4vwS3bdpS7IhGBXGJNtxXE2+9qJqKqBpK
8wqVbPT/PNHl56EI8uOs+jIqSneKltXmjWtzHtuby1Pqp+5RsR1DU6+ckAx6DBOE3/ayn4fQBtC6
H+rxcm79T6nLALBaUszUdKA6DiB1DXrX3untOO2WK7dcsBikq7trvSJmdOgcAi3BXTFpvFD64AO8
KsT5fG9TUUYo6k9RBxg0Scw7d069M8srtnrTCqvSK7AEhmXT+o0KNR2LRqdZvwAXNZGIZDVkII8P
ghMJoUO1X90AYX/quD2AxDpeV8eOZ6HnJ5EW5wm0T1DeTVXjnJakI7uS6wg62nE2eUJ54Xd2unOt
UbuQ5gQYqAwe4JL0B9vXESoaKzOuglkenbn6aGx4BGmCMAqMatcKkKZo4GZhXmtkanIQKVAYIw1F
RS7kcRO85OUSYWxMb/MbtD/PSZsgdanktOdMj1LV026zw0CrHgO9yR+ntspPk13EpYJEsJTuWXUu
6iJ+y4boTRIsD8HkzMp/rgUgi96fvq3Cc/eV6h/N3jBDjCjuFi/7DFOoumo7yQqpV9ClvV8DAJnn
OzLJ7LbpluWU1mXsV4u+z13X/YZq5noATR4gSteTR6Kaf4T6on/0akxsx6ZxHnvfgJ6TCir/osuB
mUB2YmgAD6imvRXWo5rNY53q7RQjD9REQKIVWIi2jqcEGPLKVgeZ4CRlmBUz7A1/UdXjAk2jDM1x
QBHbV6W8aXwrlkZ5rlqVnN1lwq9yqJ1daleH2QJEa43m3aq09U5bNT/Kp/THOIn2osqc6aiBgDqg
747Q52K64ihSb7k20E14soA7XnZtd6xEtXmsCX+3OV+1V/m0WjCwWfAfHYELRFxoVfkgYYN1ALvn
Ck+C0kr3RQ1xxepsY2cClr1joZgiXKX5xdaRS2hZ3Lt56uy7moqGty6BCUsEfj7CzUkIlBnUrr1D
FPV3tShk6IPbC03NZzQxe5Wh7yaYZYcJMHgo2Bv7ts2MU2XnuEUD/GC5LybWcqiEtyF9lqcU0PN+
FZW9M7PGOSKvAcnAX01wwi1THJBvZrYbcLbTo6pum1AyrD/oSjAPVXPC4Qccig6OeS0QrDlroLGj
DEzXPfg6+zzC798FOkFOoGl5bkuzj1N8OETU2pp1n2fe0IbzlNtOLJWXf3WX1bvp5jGAelmXV6mz
QVhpdo5sw6uh7D9PC+M6vrnj9kcYxbusdfMr4bq3GHu1ux4CU5ggcXNZamZ1409o5Ws9fmgRAuRl
XJVrEnWuXcf+6Jox7SdX7hvWqrQFOBqpfWqSVLvI9KG9rVLD2RuYMN2uA/EsR1OXmjA2Rwkbwm3P
eeewVuvmplZztevtWtyMotuXSostrDj1quK407SYXDfdYdpn7ZaunM8J3MN9M44mCcLQRZohL9yh
Su8Tl3PHcx7yOf2G+qgV5Uppx8EL+oMzQxcwVkfVYb8UQbUTmXkbWCy9JRPXjJVvaXCIC6uy5WlE
5fehqLqfWO/9VIbRnoWm2udlHZsYaDMcpeLa8+fsgBWCe0QPwrzvNG46dLT1ATmyDRsks3PaNDgz
DaZ5BP1Snz3UlG4bjOMufGceYeLw4E0s9W6Kpha3WqXz3Yfa+GaADArbJmHO27ZhRzF6lXvBh6BZ
2i+gvLIjXD7W42h+hD+9IsghOL/yYoFkaDtsiSw5jiW6siM14x3y5elDtRbpRywSf445B405Tfg0
tVNynVNk77PArMKuHsGhue69msX2kWN2pIuZH1xZWzu/6KtvyqqgKSNGdNHJaaOoDcMV0P+zVU9+
lOn49GKT8oSOo3gAf1Q8lOUkLl2jtdj3zXrSBYlSYxTTleWM9Y7n4eynwP2CxnV94CUlUd4sBiF7
Nv0zyhYiFPp80epecUZJgSY5WkzwHGp12tSPn4fJhHNRLnqYGNOjaL2PRdrsEdSdLpTRG+w0xJk9
lcw79LPbncwa73GagummITG+wWvm0fABpHlwkjN7HUKNY/1eW5J8p6eqPbZ6AEmKsPJAE3a+xMJ8
2OUwY9rI9Du6adPq5V8YFGiIU7E7nEO+5OJSC5LmQUok2h30B4CRApe5FEZet7Hsy+mSjVSJ2HXb
6ql0dJxq2j5ASiVoP4PZyq98PCCnk6xw+NGsan2alAW+poBd9RUIjHPvziubT87tx7p27NtlDHy4
6s5wgY3QIyLbztHiNL+kTsaqkc7sXdAZiwzp+GUfINWlX5AAVD/LOW12gpIdvf3a6EKgsSWEFJQN
V3+efgqjUfcKqt0lffX8kMDM2mX8+Hvtjd0FQ4bs55q6P4oawgkcthHEbO3uUS6TZz2d3HukxOXO
I/LT94SoEStGQJG52IjVVK1mHhdbjRZC9r52JTO31WKgiN6HotpeOOY70Pesqg0XIIaxGoJg3wzU
nTvpUDKEiVZQ0Tr+fDlLx7rwhux6xsnn6PpERi3QGuKTXPdCldY1TXXzuXSFwzdq6w+NXIef7JFG
hvaqZ/scUG5GYhnYF3DnPs3ogxd9Uf6QDrG5rSz3o+xUf8n6E7eTL78VnkpPc0q6UKAvEWmm28Yd
+nSA3ZzxUQRthVRf/gX9zHkHCX/c+0rFaeY/pmrZtwzAwDJcOK7yI7/1sBYwB3gsmFI0a3mu6fjw
BPXhA9Oph062kdtmV5x3oSyKW32g319oazSuw7Vf+W0Iit07pCZkyDXJ3MPcDLeNr4907dYnSEbX
eUW7jHIhiIQ5EZP6OoltcsoIYGAedaax0+yB/Nr0doMtcbHst2ZWDgdBXfWFJQ7FoIZTm9n42S5l
fdNM1nTslJZHBr9/qeGvSuZTGXumGE08YvVyBxm02S1JoO3rtciuUHxm6o1S8X5Zm+CYM9mK8z6j
JYXJEFT5+SNsriYk1UnDuVRnzSely1bjuZxRm0yUeYeeSLOru2XczbMVV7RQEHvfdYhN7nWyjUYv
x53uZeUFHZWfRiEuugyNtIQigtmKVT9ka5eclsnwwzlIe/oQqrqQJa1oOSXBxSimdF8WuRa3WVJF
6wradjYTjFG8KT86hnahzaxvq0zEUTlrc05bLQ1tkD1Rqfff0P6xQ6PYGkzWsOsdCJjmOpXnbrRU
JHtYKcwUoX2KBSPxRU5PYIiKq1rTrBsi8adGdv1DUzjJwZQmmRYcygtvsY/r2jIf0iwO9Ep27Jyq
OQtKvRBfjPoCZmLo62Bwe2++HQc/OLaT/aHKTPhza3DsAy9uQYxP/nzKky6Lk76Y910ZfJTEk8DS
3LPRY5db28oNnYUHj6rcuAMkYSEnMA8wdDUCaDsW2Kdp6xFx+280nCVPmQarNzf+GROR5Mb3ly++
m9VHnfDsJVOc9daOIx/Z5Ctn6QcayJbcUy15mAJa7QHH9mh1rWznaMa672niHmdS/rg3g/5YLeLR
trC5rDttOgaD3PtBBg9OK6uvQXrFnJ3lIlwI7dihq8umXKAc4dWB+x9MjipI7jnjUWKwu7Mx8cED
ri6LmRyDlFdigHdSnrbrxpZX2jw6WJqFMs0tcpTuyPTK3kFy2M99sJ9cfo/S+oAxzrLvS+tjVRQG
228qT2k3jZfaKCcqTsjubmlyKJJhYCoclcZwgTTW3kR1cOetRbNPs5W0O6g+NKm2WepCt6uTY6+G
JLQTqHxD0wAfSsVFPhVDrE1+FetmX8bdYlZ7TWOEthbjinwqX56Yj4YNHoSQkS/QG3BCpefOcW2G
LpyLHusCo7ldKtEfy3X0jlkt2+NSDMkR/01J5NaA6y8IOFYeufK6G9JmORUzUkCMaoDXa8X3ObNu
UZWqB7e4TR0dabGuzo64UXzuxaZlUFtfIXZgBGaUbjwRGs5BfTOqHxO1aqihQsPThpFV6DFUe05f
8bl01Ry59deyEO1xNVu8nSY6OUpEeuN+h4n0FeqA4k+ohM16fCzbzow2Il452CCsr6YxuM59GuKz
/y1Jg3y3IOYTV457KcsCTc5ivsI0eo6CzKCNvqBoYBYOFXe/oszBrtQE+iac6EGcZfp8WRizBBfT
WaFu+oCMgv9N3Xk1x22ta/oPHXiQwy1i58BM3qBIikTOGb9+npbtGltnZnvvuzlVsoqyRBJEo9f6
1hsJuhWGgWLnSB15Q1eLs4xt7ayDLBOsOxb7WBQXd9D6a49DwUn78SSt/ashL4ljNdP9HJZ4Ik1h
5FSpAislhOOKzWRnVdI52mheeXU6n7sQ2Qu4yRBnETr4dbvqmpcBpm4Mqe/BD1ryegHBGCdiaRNX
1S1/cIExABN74R1xSqIcS+mwQWww2wjNVibKWnFq5lTgGqqhw7HEIV10+7x/wj6IHwUn6wWDFSuq
tbauKlV74rp0p4mt1BWbBQVoVQh2IxfVXioI9KEOgnGmazmo6GmHdzWy1OvCSl2K3U5qqGxc0qx1
Z6G5jHF3LurpHOUDpz72TbNJwAEKavNCY9qx3kS07mGZAa7bjzjCcc7rRAGw/IIdPySKfIzBa2xK
oAZXAPMjmgLLch9LpictlboxC5wh8ljclYVq8z6pnG4aD2o9ZRtJC8+WVZP70Jn1Ry3DeihjnZzm
Oo03gpB+Ewggg0fV9ZaUQWzxiILsijBLZyZsB28iS2apiSQkzOXbGE8cNVJuXdKrwg7SWt8VSodq
vxM+JZxeznrzvcBFjVjh1ZysRLkIKmmRsaOsih3rUucRUMsJIOnn8y3k27UmubkdOrIjY/ztRKrc
8+ReTXPwlyzsjwaGA6CPaMRU0XBr5rR2kMs8GHV4nHLdCyvtM2y6ABneHTaNeNP0yZ02dUCPYn7X
xr2CpWzZLtgCzaoUbVK/d/h4/UiLnmRd/CEWfeZLeaW47Vq1ZPWXg43l2nIbmeVQHsxsq4fX1sgL
ptSZKaoorsjUuBpWCc1qZF5iMYhj07aUPuUlNI+kOXtTgrprrcu7VC4eSPYmAsHkUqYK33POGSEb
1MAa5+fRIi6tHvTEnUt8S200mbaBz56S+rMVY9QdG1SpiTqghpjVsxKnO6OPiGMYqZqqRixp0SUn
XG9LZorowCx/l3gpRrKgxgzJzCCOr6C1mzaczqs43omwfhhrv7Jieu8MPGpKm/DujkSa1Il7MZP4
Pl3NDwI9MEBXVAxDFi6bBB7SpwXgPVdyf4q5C7La7Foao+sU59qIog38Dkc94f+FXYjRtSOXxW9M
4XU08zcamy+A06rLXUzcMRr8QhLcxYyQ2NIVg7f/KvTjE7DEZGPzam3M4DjkCX63DT2kaG5Z2K7W
LAyypTz3o+bMxvNSVd9t2NxK5pXcDuPiYull4jDY5ReoQsFXKD0MYhW0ZZUjF5R4INuiC0jJKHyi
QCwfXRNnDCa8GHFDJLR7McE6nUP9SVnzNcv9U9R2/pzK7wtGRThWk+MSrj1bS4xNCxrjKgBhGP+L
xu3yYnXGxTznyfwGCfARkw9lKxkTI5mTn6OBM72Y15okAXRUhLcAqxrgl2GDH6yUcbzpuWnTBkrV
DwoMTOxX1E7AJGITeZXCg5+n/X0O1OJYpVx5y6Jj0+8hyGSRKuFZAhgOFap8UFmhzcqbR2ES3zKV
YSqcE+UhV4gcyUvL5VEj2jxLT00l3Fer+oZ07dMoZzeSrIYUBAxR0kJkawYg49QG/fSjYvyAgJ6I
WagLpufUb6firC997s4Rzy2QdeKQ8HIV+ERn0Sa8W628DcVyV2ojEKm+EOrGt3NKkvvsSZ0jT1ww
fCttpjGrZyK5KELkrvirKJULeW4a4YcaVoYtJ1pBBM48OIZS8mNVGOPGEjglxjuJbpRRQOFgTowJ
6qDvTue7CQm7Wp6bm4g3nS3khuxE03LNW0vmSkVM4ep9WLYEIEAC+nEako2ULoRwLFbjTrXwTXTG
VmiyL7Oe2U6kSzhn29YY3iOTRk15VZ4S8nEcVYnPS1rarRCjPer3iCoKe53M1cl77iPg9nDOqirc
0C8IEV2iLy1GhBBGES9+LJqWZ4FgOQbicAQvbKbGnFGeNtpiFXu5IG3SpdWf0jjfL7X4wel6ChLx
MM5jEFvtJYnUxzlb1P04Rjf4ONzNDNhd/rVIyadUp7tYG1+GiFereU9k69kshrdRDfWnom8r1zBW
YyeJ7EWVGm77JoZu7kRsYwsFh5lIXW1DUbXbGeVGMtdg7vUnqNKPvpeesrSLN3BMLnfL3KwC40D1
ZTJn1XEOv0Hyrdwub33bsV+k8gtHSYxpMyktQrMSHJxyAu+jsnV49N1JV3adXn8i8gGpMrJhlysG
F4BuCp3oJNscNbSNLk3nCaDvPb2Bvk3RXpdBAJ/PH8xJuZq18KKh77XrTKg8WSQMpakZhzRt/RGL
fXMMR4HXYXgzq4qIgnEQbVp7KseIMY3GCfoz4kF0nwjCxjYFtd0Dr+/n3NrDER9KhDpOYqyv1YqH
kDREy64MdkcM/FlpF0LzZawTISRhG/utrp0R2qYI6bLrPPRwMyRzSEP0QM7opRjUC4qiC4Pg7I2d
6GjmtG5Kmhn7SlnZX5PG7sRadXJ8NHYy9cXGZOSwhbRLGJKY1bRJuo4DMq3CoKZxIkZ/SDpXCxmb
xJIa37S2MjfuDMWedZp8RbOz7mLwCnDuqTrjsvr4yZj+RzTy/5MS/huNfK6/QG3ar68etvl/BHkM
efu//uRo/y/kcfn+Wf2dO+YTfueOjd94LgwyD26qGwhaBcr/d/KYv0HUgOkMGvgnRYz44U/yWPkN
6wBZyCjgZNx3JnK8P8lj/kpWyRQXsQMReIg+988L+zfIYyRuf1NYkLxn3tL+bkYCGYWFLN9i8v7C
HRsxAEA4Lqgq5Cu4b+QO+6vmkj7ix07qjpsjGz7uVzu6JxxnN3mly9ATGOeVmG2W3mmx90/RKDtF
5QRK0Htjay8vc2vvBj8u3NSfXoja2FGIt5uijabvRExupt2dnjqvs4tNsTE801/bw9ICnCleoW/k
4kkkk85RavJj7MpZeWMdR+2uxgfNhS3O7I+uSTiIH0529Ka5g3MduIorWSSe5eZBvNW9OEhc0k32
8VWZHH05UBcT24P9NNjxQTzJ13wr8uNw/vPlXX3QAzmoXe11L7g5X0RwxWd10+5yT/5I/NAbNk+T
I9wrNqnefAcOnsYZYbVyCH0l8RLDFu/GV/k4OIN9xZnsSWdikjT7aXd9erLs4/72h8VpD/m2895U
hxI9uz20B0C5HU5xrp0ByX7xHx4i+2N260PvDl5xV/E/s6emTm2DzCDD3pOEktu8HAlpKsR2PcV+
CY7A1zbst8R+4F7Z6bZ3e/7f7Bqfli3YusNC+EEQjJvd9W5ll4fCjk6LRXrQoySXdwlH1yAlqAcR
N1Q968i1+VwD9DYbpL4wdEDCii/xTfi8g3ZNLuQABN1msKVzv8KTdV5cePIZDmfodvzSzfNkXNqX
1c9d000O0Zbn4Gn2yGVy9bd815S2UjNbu3D4zAHTBQl3fiFdBhV3dq0/MGxDFQ5f9VnKHPVL85vr
EAxB7vafDFdtZu/LhJdN0bZvOOg1wSHBa+G1ZkZZv8ajZgtZoNhpF3CSfCbXzWb7fFT4abhxR7rO
aX5/A3bM3SzezrTpbi9lvH1t5238TSZOOti6aqc+tXZ7JN6ucmhflzeqmgjlIVsPibvVbGI1tceI
TcslI7IRXePQidQaPtOgo+Un65raSM8D87k+xgf5qNy3hykYHnXjInxQ0Uy2Ep42Mr5tZhw+EHfZ
iV7Cc8WfU+E4TZ7otBmElC1qPoUoounwcSszKtp6HUwHY8tkRnmYFBOJ4S4QHtJR6bYcBhLdHr5h
NRnQMMdMml8/DO9xamuH/gxO11bbadkNAwjdRnHDXXxJt+kBTcfwHV75ku7Hyt26XA47rr9xxHu8
EiwBFVIJhs4XZsj6AZ5agQLiqP2tv+lHDvcBGKHp5zBGnrLLfIEHDByFBArts+OzqdgJXJCc2EGX
V/nRlbNgzxFlcoXBnl946hrNTp6lS8Zh/9WFYUZX9Zn6dm+XNhFkG/U4Kg5xbKajffKDWXbpo2f0
L8sGr5gTZXsysLg7KkOpG52Uc/go+FjkeQeLyuPyHGcYZ+zug+tidi2d+oV+wtBwxhcYwku0n3/o
ptd8CR9AwgwBnDs7xW/mjRaU0TO9MPLyIFPitVmOpa86/uIt3giKvF3dc+1r+w/BhrOBG9+nP7KT
vqPEUn9HkmJnXyGSReAwx3zNP0AJ2o38eomO1rtC5gdjz0W+Uy6J9aikuB3Rtm97R7oqR/nVPNQt
OQQkLA/2J2ak9WievdUxAvMltIVjcYCdt+sP+bJV7gLDkU7xt3IyL6MDkXev7E7NFjmPDw0hRndG
toV2VJ9UCrGD9nQ78m8yl2XZe3+PN+A61la07+NNddmlnuI8e7Ud26fF9bQr3OonTKQbOd0P+cBH
tuiqL+X7q8JiDkpf2ovfe4M7+fE7oLvNKGdLzuzNXr7RnNWbDifZl5wT8/BTF7vqed3xIxAe5xTb
6jC4vWeeq63IP6n53NpG2o2qx7b4N2iFSJw7abvJ5YL49XyQnNzOqw0zERE4aulkR/0126rhrv/W
NJsP8+9XI/h5Faf+iUMcKE5Q2/mT4VFIypkYTp/ElsPkQ3CONpPp+J3Ku84tUd+09uosvm5zaLr9
TMWWDw9WMOYsM2xV/Y5cwvCcFy66GSkYFn9w+Rww3yDXfCF3V9OZeTzFo/oZwTjWZCF40UULXoWj
xM9gqS7JHmjHA55K1wgkD/2b8v6IrH1372y+BSqLXXmv703/8VSuHCUd5BPau+ZwymDfNI7SKUPR
ckm4RYPfuI2rBLf/ek+4GlhB3thjuXwj4MAXPZTvWeF0JHIcuCjzpeROTgfIf52ziB0freZtCR2B
iiqXEDqysxL1HHpXy4VfGuycXvnzGG3Umn1Oe825ZKG2ybDpTL8WNsq4sVypFx212unWH0b8/2iA
fIA5qopfZ8K/TY/BV3UT7XW//qP/D1WHVAT+q8Hxfkr69avN38sff50ef37W79OjJN5UhIQxg6ng
+fpZ//n79Kj9xuBIWoRFmvetVOtWDPrn9Gj8hm0Abh2Dlq4h5mXk/HN61H5j3tMtJk7GvpvP5z+Z
HokL+/v0CHyn4KvjKkjbutmGfpkeSY+NGimRZcCfNX4Bjs0cUU4j3ZbUNGZLa8TOsbK1dUaZHNEx
NsjbnATjQvpKuIVREtEMWJjFpKg7QVbU97FCk2A3VERLDtK5mCsLxUQeHaylHI+R2Ve5K3dpdSwT
nstk1dkerNaDrpWRQVk6B6exG3dzsppbImQ6D104/hF5lCZCNgVGiVDPdmlLEQ99vOsrVIPkzqNm
ws5Z1bKPRkXbw0Pdl1aVHGlYrgOFwER2HaqKmXai9qUPNShwpJq+XNfXXIPBsOYSJVs+wkXiy4oC
Y5mQ0HUKU5d6C2lpAa5tyDotaGSF9ahI8vma1qIKlqVbdLPfWE+VNDtFhXfDGTkFOUI+v5CN8XPK
58FvFfWLAGPZE6tEdBBFKxiTrHSn5wXwiZCzFCjteJS6aNyBcWUoGDFdbqdRNgpvik1ibyUlQqOQ
d/GLiLrxQxbW3pU4IpKMByyvScmym7tC7W1DmoXXFZ3VR0F0/abvFeAv6m2t10jqs12bLPV9NygR
gusx34xdln/PkRxtshIjYkgEX0cS5masynIbV6DZlPyxVrViCSZd149T28G8tlp0JEPB2HcxgkLU
5d24wTSBxoLeHm1fGRVNeTUcRJ5ZwklJxMSy9aIKrEpM3aVKmR4SpSCii95oluu8iu1qoedv0LTv
ioqP/dgiv1jDakVHpbKd3UK89bpAxkSKYmA2qDgJq+r2I1V/RLFm+k6H0URjNpcbpImmHfGiPsq5
MLlhJwEHU14VNARKO3NEPqFmhqjyFEF64NAH1ao2OexLQmSYtobAskawtDHbkLKSWVIwMlOj9TEZ
SAPliryvRc3ZCoAsLblofALrkd0aIc61tDF2ajSpx5L6DIeSBMKSjASQCPGQTTqVsS3MtdiCL/YQ
ilrKJGUFxTiKT8jXzQdVD6EK8W4KDjZpYCMgRA9t5YgeKVVfqhwVStsLUWNrkVzuQ6tkPhQ7skqL
yiQJSO1S6SXO4zVAaD9+RiNJnmGkMBaZE3xOV88Sbataz3RRJnEQ5W3Ib+gTCKNLPKCwCoDf0ELH
IprZVuRM8YZq4MOF1xImUYcq72dEDraWz4g5qS3v6Ej6KOVYexjX6S0TpNbBJKKcpHbcozAsiJqS
pEARNOlsqW3odfkiBPhHmELqWPTLglvUEwt2bBrauymUrDf6DOeJjbDTZrvT4hiR15IPT81kkbga
ciT2Qm14EfR+fZThqghlUycfCZ8vznO1KYUOn5BAAoUuZS+VyXQ/qUb4zFt1OKT0p10L6HYjtIzN
oAmKp8u3p3EtWuU8q+ldnuQQ0P2c+CS2ZZdwGNAKZPA75A7Mw6mhmWagFoE8ZzrFm+xJx0O6Ucxp
OOOhNL6aOZb2izmoTiGRT+akcp84ShNOsXOLkToUqjgL3hQJ8hHJF2NNEU1dA3dmlacYgck+jguN
/DrMVUB5+FmG9UOY2uUY19X6oyFdNiGbTEdXiorFmVV99jtaftBx5daXFOYC7EvXBLRt97syL6a9
nEEz0fLl13n2mAmqVrswrS1HQmEoph0pVKN1ToggI+S0GbLnhrf6qSLdIuU8U67XSiiPJtI6aINI
3rKVxaEtzw0igZtNCn2AWj7MlY7JUhSjMgCF62o3lWeP/ean6HQnGxwT5iUh10xjucubsV7dZJRz
z0yEp3zo9f0trehBHnS/IILrEE2tYJNfLbuoAbjvVZwGpPq56FKjjpg5K9oqajwcohESK0LgGsh1
r1K8Pn4qTc+ONaTFVhkWWngkmWPKwhOEM/WWbdpZHPJyjs9tuh4TPR05DkBnFV3iW2r5qWftKxG5
W8MaX4w8P6lifK8LiZXYcZQOvl7q+o1klgZnjGZOpVn9PobKchSWiuM1MjU7U5R2IyI48QalV2on
miNpU6+slClqlYUsrhchlCIvytViF5u0iylkdjxkibG8JU1hetDas9MQAOc0w9jdxDlo3IjVsrC6
ZpN1NnsWqHZsf/RtQ4CaPAyg6DUFDPHkp5kxn1ZBVZ2Il3Wba92+J5fOWVTzSppE5BM0/lESdP2M
DDh2lQwAIqK7nm3bAqOYEkQpJvHAThYPhH2iOIHTNq27KJSjc47R2R3GzLzmecJcPWSHIYs4OWps
wBVY61Rs1MQS72ui+d+LtUphOMwIazip5ORelk3QJdrMajfkz0uYzTu0umtg6guH1S6hgcQ0qpeB
IGnVTSXmfCKxSTSRa+UjlGpAB7igm5xVIW976bQfVZzLZwuT8bWtY4NTO5d6VqNsIcyt2xFCu+wm
IwqfKiT+6T6pmvxCsPinNE35rg3ZxPRqvkbYue4F3FTBNK+cb7sedTnMzpY02ck1ey1+bZYETXxT
K8JrhmNoSwbJXHoiQm0DjYbLumzym6YFPJiim1bavNfkWT8jxYNeiHKpviIJN95LOb+Mki4iYiRg
TrLjoiuPvMQhAm5jwdK8LsMT9NJzV/GOms0uQquZVyY8N+0CQ5T7sH6RJxHj/ihDCW2iZtRip2T0
NGgcoOK9aRkibvK13NXyWn+pE5N9sFbafSg24VGX8/oUt+l410bdvJW6DE4SFN9Z8I0jnFVSdm9r
Fj65RpKCJXE22VdG0zhFTSjt0W4JvhWhn0Pz5MhaK3tKVISHNdaVIM4FRYKWz7OZePgidgaSK30L
9YbQ1eWmGovjZKacq43cinajStq5QAS0hJgPUzjMaeYZmME46rVZ6E3hAItlaiaiaxNhRZmCJpEU
bPwo5XbemMDjpyqskYZE5rqbW6l9SEdzYAuBl7ZHyZydSRJh6RtiFjc5Vjl35s2ubeJUV1A656H0
BmqbcU43JSggoTCDKoki3whN4T67saEwMLqANkqvn1YqGV5b4nHFQ25O4VeuNIN0H4flrFG9YKw+
wQZK6KyJ8dZSQ8uJdE5U2S+jRAD3a8pA07Gaq1X33SrCd9Xryj0OCtM1C50DPdt+gTGxLt7pzCBB
Q8zTJsi03jq1KknInVKYT6tO3L/L3wo7Q5YCyYxzJpK4ulfVrg0IegFnG5FGaymPSmPCKfQTWogB
Tlxc2pRjO8OjXRVy4aoa+g+c9MtZE/RnlVnSRxUQ+kWEYGclMPzLLFbDpWdMwU3MTmroWbbByU6b
mTCjKBrX9RFaG6S4eGsApun0KHHoi7w2RpIdSotJDMkbo6oWSMWrUWaJbSTJQdXWe/g71Je9ML6n
vXZKs769dOgztswp11YlNV2vT20bf8mVhfC+vGtE66vM1zs6ZT7xdwcC6sPNVK3ygZa8hwltaJ4b
lzCvQZNJtJhXIjuNW7h311Bjrsb6to2AqmZkih4LYea0GjM9bGauxoG85OvHnIYxy+a0MKJZiAt9
9IPd3TI3krUJk2qqb96YQrhW1IwaVyFLPg0m2KssKP2DIakKeHRPbkEpL9FViADgDezmDuGIwAo4
Ae7DgsP3apHpMzS9iTaPUstpndazheJMRAvSjoy5SQh6sOoCIAAaNFejP+E6iZQa+BYtpG6st+ld
NPBPQMytVlqOIrTmprPSZGMSswXqk7O7EnMTbwWiRS/GWgG44WZbT2o+Jl+i2kYcuaoKzUZbneIw
Am4yEu2iyi2t2tDntI8RE89irOjBwJRDvUmQ553B/cwFQOIBGZQ9Dm3sKSpS+LWoQaKmsPRyMh4T
rFPJAcarVdh7lWafYlJxiCmdj0WvOuS7v+iVekMhyhm0ZMmZIAo9aEMMvUSfoapAfy5dyPtI7FQ2
7/KV7JVyeCkL0OrRGO4LIu09g8aIjU7Mv28i+YwizdiRaT/tYkXpg6nNx2vcyIdcbS46AeFep0fN
syi0yl2TkUEyyKjLykWOj3qzAr1OWLaMFAVIS1cRWlQhDJA4r97CCH42EhN9jjTLPk17aqDlQwOR
bzTXlHzW3YpcfDt0xcRkMcNsJFfa36WD2k/CdqKj8BguNwMPJF7qkTVRUAKTIORZ+/nHkFbSZhrE
yV0kQYZAUCKwrGQQyoPG227C1NRpODHm5NGQCYKt6Lm9k5Ypex5mKgW8Phwj7DwTylgauJFa6YV1
0+RwEw9RovIbORfXJJTL2Zn1svaW1lrdWGJFEFa0PFFc3MRg5UtEveNJElSeNnpxxgMBeGbnRnCv
bWWmXkFZHbxnLu5MqVp367hyYM2VTWaSvYEM2OAYCfm5wufiyy9pTtHW3o9bccUGgfemKPX5ox3J
jk17gcduEevmR40J+FnrtRzR4cw6ZEdADGpFKQYunFB5mhtTCqpUz+7HZkFxQMiD39OruZ2NNTsm
qfrAw8DwMyC33a1CRyFtW6uFUyHI2vYDSnVDXGgQ1FJe37jpgMNYWG4/S4yafZ7PxdKb921UMxPK
ZHS+FDwY+w4xM3hHXR8HxQDTb5flwVwRXxl4Hj5CLFxOh/Pmm3hC80UXlnSbid388F+VVjRrTwuX
nWhSfHt34U+pQ2WjWSTQJ4b4LpnptP+vgST+FKCD7hbFGjdiYwG9RtZ8qlP9lCaIagkjipgWkivH
zvQkzdJy+c+Z3X8DmPv3yN//QfAd8Q3/Cr47ffXx7+hd91f47udn/Un+km5HXhoIHQErN4DsT/JX
+Q2nAlkYoiySE0ERKqbzP+A7TfmNumjK7CxF1W4EL6biP+A7TYQXVsD12NR/GofV/wS+k/lCf3HX
cwSj+wx5I8+YLvLlxF+S6lByUJiStZbd1Y3wwEzMg933ImqZCfmca2Q9trxM7XqvM+I4IHMuLTzB
aG/aA1lBZjQPHnE68s7UQ+t1Tefymcxf9i+tR3/ur2Wc3c5XVvjARteSOywibFqMfwo3/XtIwM8f
g3RKjdQtthfyBH8BIUXyIhpia0wqw1fFr5WRLhgxUsnei3py0/Kiuauw4m0mwcq24ir+U3qicvsG
/yel4I8LMEVZxzOlyJhn+Pu/cOiIpauinUitYMVLD20qZsd+SuCA+wb5XxjenL0gc+GuzkxhQ3/a
4saRcE9vULctaxiltTUcxVo3XGV3XsesOTNHd2xKjRXUZtdyXFUl1as6mnrjshbwUZKVnYAbv6ZD
t6pHlUBehPFGtvraTyvoz1tdrKPzlwf8D/3A38zmfw8o+PmjkiPL8Gag9yFn5JdQmjIyRE5nDYso
WdB3Ga7bE/FPWueva23pflyt84kQ7JSZfDZNtCb13Bc0a4aKk6NEf7bQ4L8b7c1VJs6KRapwFk05
vIUGloIgOuWJ+4dLFv+e33C7Zt0kZE4nR4fwf1oh/v7yTAo4pdSXCj7XJj9J0vzFuXvFsqGoniVn
477AubXrrflentV1YxTEl/VRr30sxVicR2Uuc7eih8aV5rgJQhSL9QkD7bBXM5xSa5yYn1FXL71X
rYCjztIWzaO6lgL6PGvaLfRg+UQ3ixeTsrMUtXPAy9j4QkF6UFl3SkAiePORzX17pJ6gRcSmLN+V
Ygl3VIrhY0jwvoRhjY9R6ASYF1XwjHHOHKnNun2NB+/MqGt61TCV9wwS1g/qAR7bzFyfsB6Wz1Vc
lk+CkcMdSUpm65y490nUWR5VT8uli4kzdxLSFDrgRbrFVnaVGiT1WNF2eG7lhgIUSguesSyHIBQr
QnEruzNGwIiwJ5/IrYyiJtA8n+7psyKkNBbCLUgc8SkrX8w2xmU6GoZwIPK630bdis447c5jbuET
0FAykPpmDeIrar0Y3Ztp9m46CxxDCALsPTW3xCvQ9FQiAB1x5sxa5BbU+x2jOML4hYTTCUnE2kw6
yRd208KVm1n9bC6CRXDj2F8ao8u8TBx2TdZIfjsXlfcPz9evyw+dOGQvKCRV3lKa1F85kFqPkrnS
FohSc5zgBecajIiq7yaAIGiRFcgiRSeoW4U0WRCuZe1x0Y3nXuDYiKJhRGk64xCXCFBBKk6RIJwk
7MNmvL37we87lHXGP4UVSr/ofkSumlmcdg+dYGdVvMmS/rpmleZINXo1wsvXAqhDrcC7TuvMor5Y
m5knyCiSEUBwvHERkoKJb+lcSnzC1399+35dUG7XoXLaIubKIkvj17VzVoQqXm8YE0LG5sFKeH0Z
lBMXDkHy5bbRH9Ra6v/pNfvv35XNwjBUBFm3vDX5dnf+smLDa0WyMKCaL5joAcfHqXlROTt9DuBv
iECKqJyQj6/lY5ZVVhDeTL+1PYPlvjJbqigiLPW1GWgBESwTGbYimXu9md1MLOL1HxYwXf9vr5XE
7nYLlcTSZiH8+mUBayfDhO9Cu5oQxu5og3Hm4j/ipVYUO5Mxv1kxOou2IZiA2oUqAA7fj7EcIdjP
zdjBrS1RQCW/g3RWhGbk7SmTF8PTWzkJBDo23Qmk+KNUhE0iVMluHHsweK18VpYGqldqGEehI+51
XYYbbwoxwOnz2ArRJMF9h0sACiDRZlwzHIex5VZTRBEcib7oR3tjOJkif3AQYMskXQho3KP8MCPX
tQWVKot5MRd7bcbhuaOD3QvV2LpoEn77dghJeo1o/PRXcY3fEstYdpxLzSCt0tbrrCj0syhrafMw
K4j4qdHvO9w5G6GJkYVj8IRK11tc3iU7M9aQVy2eALyoM4U2olnvZa4E0JbmBjSqSzYdSkFQBcbp
btdOcnvRtKa79kI5/lAjagZZzrKTWNMW5obquO6KeJhXVJay4WJmQ3E1N8ox1uRr1aVTUMtK/aKH
FDpEYaSdtG5ILkKqyLsoLEMvZfjbzmkeenOFzmCubvEARJOhfm3XXZvrY1AoTPVFDb9m62KEzDqc
KrQutaFVG91Q1I+u0SFTIh0VrTBEiqelylj5g1InQVkjm6exVQG5FTpcXOYCVp4lIVxcW79LtzqT
HqaOLpt0W0TJcKIwVHfNJJwPaQ91qie9X4TaiyyGyl5p4ic9SgWERRY6qBFf7cKk2BS3jIipvIVE
atUBz28P7rRaqF2MPCj1hlM2+ONPTXhdYT4feJ21yjz2Zvu4cog/dkQKnM1xtf43d+fVGzeTbus/
tDlgkcV0280OysGSZfuGsC2bLGYWM3/9fuiZjWO1dCR8G+fqTMIAH2yGLlZ437WetR2yMr/yBgpB
lGqdQ+uZt2ZrfEtaNd3PmDBW2Su1i3oYcDU2WDxaUpcZ8taBfJE6bNPoS5zZ1d04IkDLqQhvRvZC
j0jpxWek99ZZBcr7woyzM5tMtIOYMbuR4T4/0Ig2qLHW9T3xnNkFpjyi61L3qTSQzLqGHG+1W8+3
Q2Coc6P0sRQWbGepqh5oyI3bugeKEFI6BIeBlpuiLAjxNRmhDVNVEnXVTt03fsPxE02yb1Gdq/Og
m6zbYVAOJ/a2OmeZ8740QCapXLjV3nWxlhYx1Tq7R7tt0Osqqn4CvjnRHdqkZW6dLw02UHpQ0RYY
O5SYJvlVAewoN/Ab1H7KOBnXg3iISrT3Kl6aq95kd7rXVmXcdXwwd6BXsx9lFV+BmJ52mmypn+zF
8CUMwTqCfNc/t8HK3EvgLtvF1/1n0og+pXUszwurNZtNbheCCi4DeSGFHt8ZmZhh0TvzEQCdf10a
ifwumPSf6LEVRzpA1qOfL/VN3VrVF7aqVArtdL5s7ZiM1DYzvPTgphPyGrxt5Y7TMr0IBz9xjGFQ
oPrKgiT6YmCmx2Kaql+alnwRdklRXqnWWGutkkpebFkHxljzgzLjT4oKqF8IkNgaHifwPAncgwC5
c+HFcXehQJzdtJZ2LjxnMje+tzzZyv1d8cXvU7el5+8F+9i0iq3AL2yBK9wWwZrYngvKW4ghvg/K
PVZBbm3NetJHdjOZ99kLEkxcQ1BS06CtPH72rL6xwylwqKfLXDR7ZcD+GJsq/jmjQKcUhlOsbscM
DlE5LIeeivxGOy0i07rDc5nOGHzZClwniWvy5WWjcT02Q/kpSUuDaaFu1SFn78D+2oyPEZ5yCBDY
OwbRKbRQ8/Rj7mP/oqElcmUoJ6u3fk5xpgMM8azcOtu2eimefNxBNEtd+aOP5p4YS4OJf5a7qDX8
7wGt0avUbfSRDxodEqGhu9EL+GUGxzPcEAdZ6Z7TNKdllIHuJPrJcUlBlBOdYW9czXOs/9VXzGm9
Hc7uqM8F81i6RYtsrDUrvv2aVuTGwiVzNCOzuKF/CoGodgS1IZpj1rxTE0m7j4rMoX1tUrMLJ6fH
QtHZpnge+6USNwOq+PrfV0rH1EVaYMfY3tbPYIY3cI7v2aTN34ukBlw1j9adBghTPfcBfciKO74e
qsimFCRXJkPsmsslG3Vsi3xru7btyLZdHBbglGLloS776XYs59anWFWhnyUHCnhF7YcLWZFnqcPk
i4Wf5MVxEtNt6VUWEzGWAGdX17Gu962epL0fB0VatJmzR7moVJ8zXruCt2tm6jCqUh0meLWXrOPB
Zy6eN/ewC9P0B82j2L6VbmP1W8lmJGMXLOp8r3SE2AaDYN2jay2656E2R3YyraBSpPTxz61mQSzP
0Beqw2yN4qE2C5SBZS6ui55hLHQsrk2TPxYIFuNVgOGHc8dSFbHKXIqixMRRrU9PllOwK2Q23+tg
xrXpo2p4rLDl0d2MZ7ZANl2z287hbUFOdIf7iZyya7KGDHR8sZDfUzgfMY2OGc2fNJxI7FMOlGAg
slEd2mj9i8wyJ/YRM/Gl45A4tth2TmhowH0MGfVIz9T116DXXbOl5FjfW3XgNVuRx52/DchVPxIT
Soad6nmQtlz4Ndo6RfJmGR58qJZiYsTPiQUJ9f10m2tORD1qj5WJMuqjbi3npmKfWKJGoB/Fwgm/
Ip/MmY6GYwSfiQTj1WGuXza1ttpnWXnB53mZE5qRC60mdhST851GkfkkgoFI0EpMU70nRG24xZkR
/V58I72SQeXvAbGQO4OaY9MnU+hbxTnBbI1es7CC2zJYjB2IDYd6phyrXeZ2+T5QBuibYV59Q+Wd
qRf5PYcMtdrFz0ajBNaxtCWwiik5j41lvCbNG4NOOyzoKCcvesCVo6edTJ2fVdIJezNymoLTks9H
gNvZjWen9R1MKHm1BCay8bzkz3W2Ph9zoXYjKXec1EBJYImNq70P1fSHaBtsfnY9EtfW5vWF6GYL
0YrKn8kBD1k+CC0yg/TSnn12KnVfHNEnlb8BsFDjjzrzoU6SPtsmGNuXjdtpofZlU/dfychatyo1
Ig98kqwgUYZeRxWNgANkl/NBN2tV2ZAMPK8mraqslvzodkmEj7G3CYZrWKa9jjzBNJeUTt1aoF2o
RIQ8qHaJMzenlczRGtMv6VPilzn+a21jxRfpIO5TqS1323LyP1Zyia9kxpeNJ2f+DLTuiT3mJ49Y
YZ1YCvVDrS/a2RQHJAn30vaGjWPPe4o/+kdc2dUWbAoNP0b8TT2xkSL9yrgzxpldOvG2BxK575LR
DDBic5Y0XGfetTZoORRJ0baznOkm7ob+oqpSQFvFMh2pIvjf7KS0bosuIMRrzOybNPbLnYRCshOO
Urgz6NvQIYuu3alv78qE1LzBsJ/qypRHu/Wra7vsv5MmXn3WTo0ZwEgIhVapwpA6d+pI7NPnuGrc
r5Syg20rY/2sFZzBZYGnOwYoCMjWHYGqaR8NhVHvF19Bl8VQcAcfxiQ8vvIpEQrbg51tSX59+1kB
2QqsmUwMqvdVrnf/BQamGlOfCrfT+tccXrA3jjLfsRN9LNl2qtm8MUG90WPixGYL/aN1u3u/RxCe
iadyYE5vzPqedtAnMlQfkgTrZqa+W4n5+Oes+v9aoPr/YR2c8/P/3f90Xenx+/yyBM4f+A87U/wL
6K8gsdT2JJUSSXH03wpW+S9X4m2i+gz13ARzT3n6PyVwjz8E0ZLpldgZonHXP/Q/JXDvXyRToH01
XQrtHuapf1ICf1kHoCKIdlUgrOVcjVxWiJOTdYT5vBq7agmtKTN/uoaob93K8TQQhJoaVFd0xWUz
wd376/28UUZdC8L/p2C8XnZNVXKkh/ULRMFp4sdiezOMisVltjHKR7Y6Lvyasj17/yreS3Xuvy+z
+stsXiOyMrlWrv6qcgRlT/RfEiM3jIr+CdSM8cmZDX0DQr+nxqQc68Hu0LhsG7PzORDRbP2UdzUw
jKFpkZZV+CXVoWiovofglIOFbKSqgs/SW/FP888bcglo6MJ8mjpr2yoWj01Rqoh2sFmIK0WHvAvj
WRNexVnHnPZ41AFzUqngxJ13Sb0V1kC0aGVm+EJAeMHS8igyIc+3Y+jHVAr7ZxP+sgqtsepxN6pK
fE+TJX1AGmJhpWrTLL4Y23L8lOhkaHZNoszPZHxDbuwERVsUtlUbbAobotgmdZ1iOI84Gn6y83TE
jBlRceZXNgPwq+TlFIfFzxLvuEhhukzEmTjXrZfJbQPqi9BbMEjLFtRefEbaKHxkUY/62pjjBIQB
8Ld8W8SE1m7/CyiVwzlRu2zvGnmLhIHaR9GM1UW2TA3woS7hTSkzRTBl2kpN4fu//DpsT8bXKrDg
84BXCw98ZUz/9cMPtDFtoQwbhWqFAjMyBLpUjcBHcsJGS+t9MNJOXIR/RhofEOnESM75XE+/o8Sv
CIvJeiiS8A0AIKVV7l3SKBqg1Nh1etNyOGt23SKN+2Do8AiTrYB+lKYrSe29LTHnNRDmZAiQJv3i
OH3yw15iRFmm24/j0bMd8TubfRjqRjPne234NcauerDuh9bX60/FFqoklhcQ1jRqBCGFjtDwRDlL
aZSCTGtzown2UUqaOoJa9Ngc+jhx2kFTY0kTlfG5HZC3woIIgj5sUDGeZ0UD4NHx5j5ioYrVt6Ws
8Hf/459qxQQLip9UCiHjv/ypgllA/aBrERbjsOySXMYH1OHG3gJCcVR1ID5Ir/tT2jwZGythepX/
e9SsrZNJQXBKc6iAiTCObO9HUVFqSBx2J0ZQj9ctxyIcI3Ga7RB24lSWCAyo4hQN9aOg/kxuLry+
zKGA4+hxAhXnar2hmTnmB1S7zRfiBfF6BUVl7kefP0X+R/nB4LZez56e6dPHgVSPrt+yT15ZXHo+
osPIJiwIrUHYxq26KMqc/Wc/DQja2w44Ilk8g7tzlIl9lLhkGiSK+lrLoaUtprBMpgKVaSTADdCF
T7ACVj0nxrhO6G2V9P5bsBNst9xY+uNmqCMINzRnrJtCTchSO7/ty+0MRtP9oDTtvPp0PUSlBBl6
9BI90M4vx4PbylJI0mRCQAsWIYZmuYOHVh6XrPwoSug0KYFlyPdYe3EYe2ItLK8v+q9pIuM2NDVM
gzORafRhkk2oI5bMq9Kt01Ix3fbGND7Ds6q/NYtSF75LPgoK1TITHyyIr9dhMrdYg+lEsyT+6ZP/
fSfVgNsecVuMGITI8ZjDFyVhY50zOQ5B8ZRq29V5+cFV/yyAL78FAjZ82sbSEnQg5EnnuCvjrCnQ
De7kMOuciD+5tui6ur62I7CLyPFHOEAO53AkWZkPaSKDtbAS6uRl3uhabXurN4BP+y2CzCXJvXmj
gwrmRGbFzo3dsUXHiWHi+0eik0WI2GxLb1srYhNdZHb8BMqFWS7BNHMBvR4Qqx9lxSq9EsMNnJkB
TVvLqnWuK1s9OQQ8UGis0IOsUhXXDC1PIS2KAwMY7IS+9rMn/LI6I8qFwiDZLKa6S+deHUURUekb
CZY+i2OBTaFI04LqMmoazi3zcmiDUtL36IMJkkbdL/UHw/rVigTqZ202rVIDibDtZKPVJUscBTrB
UV0MwS/VNemxWYS6mFIgr2YmP+rKvX09hyRJdogujZOXQ3tiWbAst8h3Cl7x3tP+zLGyCYzt4HRy
l8y503wwmF59uHSyUFG4AuGn57mnYoqZIGKoyBVYPTkVfK6JOMxtAhhZZuPD+2vGSfOO5Xa9FvkA
pCZKukKn+8dC5MSssw/ZiXEaL6dO2YdepnOFELbvnupgwGWvDIdifhnVnxDY+i0tqzHhLDX01u8P
7ubVfMzdkNTDqh94NHGCV7+tS3da18jxrUJ0Zzmnu+uRUjelzCG7rGPAUVWaLc/IgdcMct0+YlHz
d0sHKcaeRXxJBklzKKPmoyTGPwmzL75v7gx5Dffmeax4f7Ytf01w8M6jkdp6trMnFWWHNqvEnS8I
S+NMCU18E2Uz9vpmZH3Yjo0iF64WefGNZHGF17YOFncbzREJq5ZDjXrbULa/hTJa+0e6MLBUaB7k
3UU+e7iJ3n+pb4wmfl7SY+jSEqb4Z+r+686jqVlSe1RQz4GRHGuPtBq+YfPeNJoqfP9Sr5cBYdr4
BOmEMkOwXTyZBd2udS1zimEfWG37aJi6PJLWUnyf6Xpd+7KLvyXu4hLB0S/7obX8H6qs5Af5S298
r+v5kEHEz8Ue8mRXsnhyGmIXj0bKiksTw5TVQw/YF+1zG6BwRaedfLDzEuvfeTI6eGjSOE2mCeKJ
T+aI1LSbzKAMGOYqoenUtQXestyUMApKXxWPZK0AbYnyvAeXRx5AgEyq2QKql8G2KguYACOUfDeM
ITzb4UhS3X7uLVap2lbeY7r0CwcH7IePAwj6j/ITT+N+1jlgxYCw7XZcskL+/PO/RkhFssY648Co
7KJowgtZUeJ0o9X2NkZu2m8XXSMIZX2RQyg7FWHHNG1SFQru5ie1HKPYe+ZoY1iGt/ZRlK+3vryT
l8vmjOmJv5RoWWsd4H/dnqzjWWn0liHr4xKdg/6ejZD4eNA90aisjctovHWA0taklY7Gxdj7EsvK
YmNcmlI/tTYJOURAmJIAJ3M6tHAMBlg/ITWiNA8NkRgjyDldX+dzC/JmJIHwlzEJbKa1AVQb688C
KYrOuhh2ZtACHW8Jvu8f7VgT2tf3IHxdM6kTvCpBO3wdUXEkVzhKOSQoJ82uIzcfH/q2s37Kws9/
I15LzA2ybhdceW1Rb+zrwrb2JCXky6atkXazb3b8m1kEy6fIGqZfpc2NXTnUVmU4eOQUkeyQriD5
WIGjrrVdMt/YSt9iD4uQz3nDfZuSjLctYWofW6RQ9IUiYoZUbbjPGUjRX4Kem7kzTbA+G2/p8+8J
xVZkwG3J0ubFdqdADxUo57vOn90NghzbOHhRAmlBZfLelT2cg/enjze+3FU9SBjAWuLBcPzyh45j
25FUS6CLO2Z7pSKEaY6B2zxL2vKMho/1v5iuWF3ZJYPGYcU1T7b/XT2kpSKGIxwiR3+is4mrqKZf
ncyBtV+0HNjGz56Nq8JrfzoIEPaJaJwPVvs35g5wPig33XXmYFfz8qnZzcjUcLURUkaQ+7wu9EaX
A9SryVahmINn/GrJvWgdREnQoj94B6+2y5Qf1oWWSYDFzRYn79ynnRFklh+FeizUNhV+FUalWH7C
Wj5Qk5/PbEONH8zQfBmvP2kX2SniAv7N/zmZLx1t4JwzePGAgcmIILTFyypoUg1dC02mW0uGwdQD
qKSLOxxFSgts9RTohyEtEHr4U+S5h7k0jYvMB2O26Sq2aCGA4Qlu7KLkg0ELIA27ZTJ/VFmeAi0w
gJUecdQyqS1SMwcAOzRRpJElN9E3StwjL1dBr3UCdY/7MSb2IA1KY4sTriVyggxKDnLF0pRhY2UL
3qxEtA/CoeC0KfMJWE1stI9V40s0gV1xR5xBetsilIDH7KcU6Tva0uJQ6yq6I6sBx5AHIP7ZYfbM
IYqN2bXsjeRHn9tzuoPkldio7FJ20mOXgzYfo5QEhalf8isxmqxriDCgTLCv87EMLwbxpF6wLMH5
MCbjN01jifo2Ds9vEWYnM1R4LynaJNX4A/8VxvFp1v79PJcTpsQ2RbvSuXV/v+BPbraggdG5ZqoL
NlbTqm9EwuChntMa7Vxvu+rKm0ZohW6a2cA10QndVG3fpFv8/cBN48la+0B52VMsmxEcbFALwKdu
Okywm2aIEMa4vZ1f+pXW/Taj+ftFRSp5bhzQZ1sUZu41JEbwKgPRmhxoqu6XOUywR3sEcbAmTee3
IFmoRPAni1v0F+4jKZ/BrZZ986k1vPHzHNjEd8guGuNtmmTlxIQ9Elg0YjokbaI24qdZWGDWUoxy
9K4RGcebnFIX5UpV6SdA+W67V51wnW1H16zd2qr0H1KsBGA309q4kg4CUJyu7Log5FWQ/4o0yM5d
dzbNY1oVKVQnZ8RTkJTiTMKHI86B6KB0E49j3H//p/OmANoAN0GuZ3A04i9nEF9R2RJB6RESjB6C
ldHdzOTQXDuJpLQVAAJ6/3qvv95Vgb6GLUvU5STLv7xekVQSsUTBglzULnOGvdw6LLd3rcBx/f6l
3lgS1kMXuj7q8wFlwZNLDXnmVCpjesq0/1n5eXbtj4bYxhpRJPW5j5K7Xz8a7QXKj8i/6Sew0X95
PUE8BK21FuUZGuStX2gwkzG4X1wkxv79R3trs8w6x57Rom0R8D8vr2Wp2MgqJw3CLqLhtAEM6FyV
k49zJ4Vf6QHBfVxk3GaHclTjBbva9m7M+ib+YNV9YwVA8s7LBQGAYNA/WQTtCjucTElF8q0JwWar
Se/cWZmBp7tPuiHaia4vwak1pPX+Ly5NQrhNBdF2bW7h5Rvw4dSjTdNRmICyPx8Lt9+31P7OJpQp
50sxQ8gypo+yQ9eK9cl20kdeSz4p3Dv/1XnI0O3oVFPOkJosezwk9BBY+LAcpCC5HBaDoNYukSd9
sBVBpz5Y+94Y0IxnnpUb4Cb+rIx/bWatyhUoi4lWiNGU/lS6Q/nFCyZ5IEVL0Ndt/fWDYea/scGg
M2VSSYBHYPun2ypkuIXKQO6HVexmai9AJXyPs75FWqIXDV8jmCc/dB1AIWEw+QgoRIL0/W7QNlqs
QFYU7rKZEAaketX3hSMX9iLXRBbtm+sEXhqKNTCbl5isedwcYHJjQpM8IPc/yn7gnIBWur7KbZYp
TN1d/EWx2692I03geFONk6f3VdC4X0zPWmXD/sRKN5IdA7KATfJVwS4dh9ZSZU9V0JHLwAwY2DSY
uxX4WkvISnNaxBeDR0Vm50qfMmugog5Otj0DLsWvzMw8pminSYGE7laM1OkU5Z6fZTtHKb57a/w2
lq5P/yzKu+3I43c8EDzqDdSc6ruHSr7du1ZPwJvR5qSWocRneZviLIvwY/ttBf/IXxX8c3NTwile
78CPQJ/aS9aD/7WMB4RdNeimckobkPpdRCOhT4zvrCCEx9WY89CvTQvJKXrO4NTXpnYNmhhJ96sa
B+de2yL9zUZWgfNq4jj+pFKApOGYRPVvf1aAyPI2B7kMa3r85HYqM0hnqDG0j62QzaZIsn7aFF2S
wLSrC/zAaTvq+LIeTfOuiIIa9nfUt8eRGiGlCkqFHAd1hrt3Gbz2V6AEgjSzmsynkpYJ5UtJLP2m
YndxHjUAITc2KlUIMEtk0bNr7Lp5mvJm/MnMkwKnyfIWA3cy1ZDg2bNwsEKLiWjHrjQIh0o+M+v0
jCVJY/5Ask6R39gkCtU7eohuHEaEo0pgN5GWl/R/FnFGSnJLzFsEDwC4TQWQCgEMaW9mhyyK55S+
s60sxTM7cTN8G4u8KBGDogyCv9B7XyZluAiIlBGw5rMFB2OCYAsWnlnKu8HWqCLc0Zh+qFhHKGkM
Mf00ATf8jAO+pk0tjeA3mzOMnz5i0eqg/N5TRCaYTgNxXQCNcCu/+m0vy4R+k+rDJeAlgKkov9jp
a1i8+aZc5Px1sNrponZgoFwloNj7LVKj9KnzS/lTLBH6/7QxmImUi+mS+anS/dEil6nbo3WWS+gZ
iNsRyzhLjO94IFDB0bMdIsJGW4lYFFAP7c5q9UIKw9k6cTS2oSbFxoFRUZYP3ElehZZK8nwrDHzC
Z8LspLrQKZXzfU3F5p8fOASmM1oSHOl90lhPVljSnTQAZfR+SpeUR5pOzMW2ps8ab2wTS2MbV8kh
q9qPltu3ZkEbbQA1Vep48o/z6q+JN87RZ/rzWppiB0W3LvHwiw9yOlRdRWfPoVngNe50Z5Iin+AF
pVD//kT8xtYC9pYI/pQ42WGc1Ma8zsSAikI1LJVTnjtDJa7iaJEo8ZNv71/p9YrOoc4DtrBuYmgG
rv/8r0ft6q6NvQkWBGqz9eAxlM1OkPz2bDgLWVs14sdhjj8K2H39fOxCsRUJGkDCE97J81VNS5RO
73nh6EckR5t6pnQwVXeLb2YfvMrXSziXWrdOMiCdmrLmywecJzs3m4GClbWY1VXmwqS3yLvkeoQv
4zZBC4vjvv/SpvkHq+kbD2mzR5KkdNBhdf+U0/96tagfY5Fqk1frjggcKyT1SyLBIvBCPziZC/lq
o4KaiR1iYNG8W1UlL5+S5JrY7GVHGESHe/hrPSsT6AkRhfSo8+6Xp1OpDqr0XMD+nJNDthXRuOO+
u2TrL7VBIhzBBjieE9gMZ1lS6g/OHW+8DGqeluPTQCWF3T9pMHqk7sE7Q5Q3ZkSHWSKDOp0bXSgD
HO3/eEhL/JjkN2NeYTk5GdJJ6nTpsMgoJNkFWraBVhXZMwFspLRel5017PgHnf3B/vT1nCFw7q3O
WskRhJ76y19gJrB2mQ3YqDb9rvhQ+Bb17HwuBOdpQ064RYzqjHavYJa1OvPO06aqP3jyt14yxx96
TIyG4NWGkWZBIabajEKAXsXvkmLKV/j26B4KGoV3//gt0wgHMeOQNszgPnleTdlPulnlh0k1N+0+
mYJm3sBaIYJUSEi3CiHcZ6eLmg82xW9MWJSXmatcfKb8n/VL+OurqmNHNtNs+aEOUvLgXDP9TXhA
XFIFgl7axGN3UJ1a/vlhj3XI5Ay7tscF++OXl4XjZLgN/VMWTYBJsPYYtuy1StLK2ZR9oJZ4Y87i
CSm2sWW18feeXKw0PfAzfCi7lML6zi9NH+2J9PzdEM/5MxkU8ozMHo8clkAbavf+D/vGIPLwrAqT
qZmXvJrH/37BXjYkAgFGsovJxSAEse3PqO6bV0aOVvn9S73xW3JMZ52TmBhtZsqXl8p8P0P/hFpH
LHMlLm1ZG7so9zlHFhSSyQ0zMw+9MFnr71/39SNaPB6BB9RzaRT8se7+NYYatOe+Y9OmFa3t/fbM
pnoyfT89w3foHN+/1OuJ+eWlTh7RHvFij8AFdwpjh7XNixSisYP46oPPYv17Xp5ULZpKci17UBWn
M/ryVVKm7C0znbNdWiblJZHD7U1Jx+sSFhriNkRm+/efS7z+7SzhIu4zTZ8oYOtUMdJz0koJvMp3
wdAgkq1gjOCFaFhoahK0ZH0dKT1+aoIkmPY+TJc7bP31E801fYho/OCSM4RB9ic1owTBWFo6m2KM
qhBmXnqGC4P27ft3bL11xz7rI0d5WKRUv16+Io48qH19JOzJoFWJvDTOH5MRD9FNQ52N5mzUD0Bw
hQwAC7Kz/N17RUdGjS7wvw9BXmaE9SXeFxMBD7zzKgWOZzWV903nULYONgl2n4bCTr6ZVtvcTWiF
0o3OymLcIxIaHovFl15YFJJwEUs6UHMHFczwwiw84B8sRm8McIrYlM0ZfIAWVszD39+w8Aqbs1Ci
dnICQJlZhX89+dn3iNCYh/ff6hs7D4Q8q5c2CFjgg9P9VdrPXuEZpGPZFIzJi2vFPrMH/7bzU/ua
WvZyW5nNeN9zZLqWFTKWzFFRy/mOoFEvWyNrSU1F8xp5NHPev7c3fnBAExaCXmRblAlO3sJSY5Cq
leIHF7o86KQA7VXj6tPkMd+Ijp0nWVDJB8Psj+jw5EsEnrtKJAK2f4ghX757Xw1zihnbCMUwIy4P
8BVdKTNfmrAuR2xfWSkaubVx8dt7Atct78GJY2jXZt8EpIS0U77VwUgJJZqRo2+Qs3lffGHD+yt6
Nw4O77+j19sWDldMHWsR00SwYp3crSfiuK+ocWCYSHeSoHnAsc2Ux6E5RMo/d+x02IiyJx9RQga6
5mwY/Hr/Ft6YIrkF6oposfnPnxH212zMEu9nvojRbC5JsdelMfzCxLc8vX+VNyZIj40nIsT1PGkT
YPHik2jwTUkYhMmuihcCovNRGLsFfE3oeX1HnFrMaf/9K77+NFaJmy+pp/loc8CevLxkMddW1Wjl
7Mwe0CIn5zp/cBavuUIhHe1xoIvbBHXQwQFTehZQcNMbP3Zw27aZpz+NSWxedovKDkrQx3r/3l79
7MT5UM5EIkkzU7orMPrvCaJJe3NoNFl2wFgoHfXs/b8sJb6NndnaDTwjqEYAGDsZ/yZCeYxCyFfo
V96/iVffJzeBVNgCG83nyWH35U3McWcURTUAkZjKERlcsZwhp0as0xkR6PQ5O4/TId29f1H7jUfH
F8/ihYyBsuqpOqez4hG7eUq+Ritb6mhSLs2efSsMdJzgWbULSje193Ee2fdWFiW/UFu2P8nWGn+M
bUQ6CNCC5vc8LURhIR4Moo3y1xi91Vv83arM2kTbtrhEO3b5+Nsbkcgz3+fa38dpNNyNg9R3bGJX
rmg6j1i8CpTNW0zu/sFXEz7KfLKnH8D3KnPXdrG4zQcz97aLOcbL2SBTcqRkPDtEg7lEE9vcZ3LL
TnlwznMvst0P9i9v/EYAgdAE8RWuW9LT30gaAwxJcGvKS+uwnAt90wGL2MM4uOD8lhCRGAcfDYxX
MwIbGWrPwua/Yl1dTgZGOzlzU9XtrhFJe6yoGuOamjx0Je+PhddtlXXHZAEmlyb/Zg17eaF+dHGB
ioWn821x1dN32RqwPg4y1XLX+GUTpkGLPS3RGAocuG/U9cTn92/irTfMBpj6Pl8Ak+DJwyIRsxvf
k3qnhako+CjSHmo9bqe5tfHdyeaIpDgpPnj0V0cMvjyT1hw1A6Z++gcvn1ygE0K0ObU7Uofts3LB
jFKYhjpzydHdJdgXIEm333XZmuf/9HFXXRmCDbqQsDdOl8fEaKyyz0hfRP4dfLXoJm0z7NOkiweE
m0K9ttItXm1DfrAuv5r/eeB1QDEh8y/Q8S8fWC/Y1B34UrsCgs31FARELYAtPRu6QlyMRdr/eP85
X6sl1wuy/+D1wspnB3JyQWlEXbEo8sYDosxC0oQdMmRTInMRTfi/vRgXhpvqwtvihWxaKL/dfN2M
E915ZWmz/+AHf23LWe/HpQJmUuezHffkBVQGcc2sKe3OmOcKgq6ONFBRlMh9HNqpkeabZNEoaLA+
OviBE3AXW4cYzzXWtYlARFIZujA14IhzwFd2tsOj0o4b7KERwUeDmxsbZk5RH4Dy0M2G9J78WnL0
ROeIvdObkZ3iNwPw57rFtgxqT7k2yS6mmhs2k8l2mOhVuVy2/ZJ+NXqUGBuSKwnf9oELPmbWSH4y
KDBuKu+Ve5P0efTAsLG/2PaUkYQ4goswjWwifqNdBkF7QFTEM8Zmc9ZWSAwPddwkX3BcONfLWMxz
KGhfHYPFXOlEDXpN8tpKOwodqO7Tc6SpEe5GpLwHi94E8Tbohun6pVkTqAcdYIEnQRJESanGpIK5
CbTkjN1xvBeqncA4czx4LEdB/R8T0GIfcRUgDhrsbvWkDqT80tAlZCcCLf17DrRudrJRyOfeH4Tr
GHuxF+U3dzkCMIFTG0Sz83IM1jHdpFHV1Y5wueGIaMnDAZ8uR4dq/QfrKrWB1xejwkehnuMnDTHz
dIeFyTiF717APTL97stgyPJr7pMIQHNh1coZo+H94Iga4Q2a1PSV3ZFtfSpbI5/3bI3I33HaaUDv
mJN1XC2D/i2sLjJC3zSW+aKP4u4xo6DqnelVm3ieG+ZkXYJ7KRCTa2KKcQF5wwP20EqE2p1deMxg
11gou6z8lOamnWwBzlESnCaOpQAk9fQYtC7J6qsC37/VNZL33eS4UB4iBD+E/Jk2Np3ew70z9G0N
PtvEgLWF/JS3REeR4R7KsXdgauhEN0cOvMHNVGbNc65KkFWZ1WcmIH1zvBNgUz1ARlZMenu30syd
oCf2kpkARChEyUv6nASDcwZom3OvWYpuCxOgxKXLuHO2sVNUUOo7VGaAxyt8RHBg3K0zut4xqKC8
7bOJTjRzjhOzrU0EyDtUhnKr6beC7cRV7YYueYH2PuoLFrdlaTyKw+VYHlUBlmiL8Uc8E8HbFF9k
TB5FOMHt1VvKyeaZO7g9oh6A1DBUXZpBm4zQ4We2M7W1g0EVXw155z+NHZUq/k6h5LWU/LpbiQqH
dFBJ2NvdHDc1rGUSCVaIR9B9RX8vB3o4tvrVWlnjf5pI2Z0OCdHXLlKeMeo2ea8l3ir6YM45cJko
2GK0z+O9Tkg3JD0McscDQ7vNbvTQjQSVeiInvh57Q9ilwUKTcKrlvk3VSIYbFKD/5uw8lttWunZ9
RahCDlMQoKjkLcuSbXmCckTOGVd/ntZ3BiaIIsr/Hlq7qtmNDiu8YXx0lDD9PGmojt4AVaiwB5PM
2bPGBikJYsB2PMiBPjQHNaU65yqZSd3cMST49jOerQkiATnqVUE1B4SO/IfBkUMr6sapUlT+idR7
nI5ivflDzzGxj9AwodSX+HV8j9PJmah8K7Q4gwhr6DCwlue2luWvDSCOFlmFEMuLUXXir4ZUJgjq
Tm37kioT5CIl7flRbUCv6QDnbcZbOwt/mLAnhI5ZgEsX0l/hr9AaEodWFfArFw407hW6qXTlxxbL
hOyj1puL6hrJAJa6a1LNS7Jx/opWgfFy/drZuAkEwQV6C7AYYmz1/NrR6oaXQG0xHFDM8RnV6Oh2
DopfNoS7j9QQ9jBGG7GMKOWJJiGtHh7b8+FCo0acN9J6vwhU5B3ocgjVLKxTqT+kvQ+opj7C98xu
CxBr/12f6vqGpakEEJL4WiWFJqtY3bDFmFhjiJggPf0KLaN01ClhaRnoraZFqWXnEX8HeP59oYvh
6GigIiaA82yW86nOUJTyQp4HDysYHSopNuZO784LJePjQpsLB6wg7oBH9vn8YwTj3x6NLEEqQ607
GRGFWiaIprvYI2Ilo6FUWmM33+Qz8M3jiFzDL3QF+2+9bJENdWhI89qOqrl8lJSQnMxoQrI1swqn
7i4BXfDIxMMMcoWq71TA1ztIzJOqIjAUipRoSKw+aRGVDU3YHhurYKo+yeV4R9ZWPSR9Zt1l2L3f
/PNXtIm9GYtRBaP0fFmVuBqAamcApqPe+Wp3FuyQeh7fNHVY7v99KID/dGkQFxdswvOhWgAZEXe3
Ts0ztz+haJTfd7JRnMxJKX9dH2qdWbCInD2mRGGH+vo64uvbaJnMnqGqvp/uOyNErq1borski8cj
QHgM1pxW35nfxpej3kh/hpWkf74mt2mL2lg4XgiapFl8jK0YX9/COWYNMtNS18Xev8/x7+FWB4JC
Pk4PRD/eklNjOHV2KOOWvIQk5LztwhFc1YF06pW8E+9sHHwwyXAZ6UPZaBmuDn482dDpetyJx3mS
38DgKl9rOaxfszRfnq7PcX2/8R1RCSA95XITjMnVHFsFG55wIqqBMkdNIK7l49RrfxY9io/5JBGg
p1b+h576vBM+bmwgBrYc5IAhLMCROd+rBkpxNGNQ0087q/YXILEvQ6j9KSkefZg63bw1Zwq41ye7
sX9A2HMuRCeVO2412dGuLCWxGHMIGkpQRZt1jzn6Twh7q3pDBcK2jtdH3PiSjgYHCB4BzraKvZpl
W3eRA/UQPUJY9G+K3GF4oifOj0LX8p0uzdaC0jIVX5NLnObJ+YJK+GkDDbcxYSo7GXG9rkHG+6PV
FdbiL7jGHNTGtp/GatgjDmzNERlHoJMU/MDHilX/q8aK5NM8ar1KYBwEveZ3+Li/QCNDkyZz8mYn
xd8cjF44+b2Yq7k6Go2ldmkMmhL1osD+opUziGa4dqCk7HjeCTW2zgY5vYWaBbcdlbLziaUAqrtp
NpBHQvgAumGnDPcD3b1TBRgB8bJY3AQmYYofjFn/4frOWZcSxcG0EBKjfGOqjC5+3F+ryt26JHWj
q55hVNJwO1tZeLKCMGtRbgixN+sIu59zinIvAIUwScXsaScg2Jo+BQbaLhSQKGbp57/A0Hglxxa5
NxP+7kDqi5fGjU68+R2tJfkWd+/Sj5q58No5bJudwbemDw+FMI/CoFiD88E1deqxUBo13L/R8/Vh
v+DwlQRq/Sl1wH3qqDPcD2WLwyakDTzx9Oz2+vpvbTSboA8gEekzj+n5D0htaggS3EKvibXCG+wO
CbjK0U9StRj/h0uCtNKC/UZ8ACLwfKhISZPIcljonBqKl0V2f5OD0rzNq35P7Vos2yrGo40LPIrk
nXVdh5RqWChhbiXo1gW2RrqYzcrvArU+E63OcLwfJCyQdy76yyGJ1zk/Bg8MkIM1rjs0yiow8Erj
XhqHJ6QYVR/Zltxx+dfpO/YAyT8/2+/ULQuVHWZK6eN8OR30IE2ULxYvU9Tka12r91Um9EKolBlE
DqBma2Oedm7fi5KcqPcT5sEt4aQYzroDPKm41AzpMEPDCOUSB8aJ0p9uBN9ptBmfsmCOHrqwxQhi
Rl7w1OUgldLJHm7mwZF//evWtXlPTa4tkSVBTz9fgMGcMeWBZesNpaW9yNYU/SjkWn+sADp+uT7U
5TElCqTJIp5URFnW4YOqkc4nGId5FNUif8pVx4+cAg/MvDVeHMoBvjzGDT2KxjpBpQr868Nv7C2C
UIFmAeChc1edzxRSXGGmXbbwvNJ2P9Q1IgX4J8URwZna1A8DVpo7H/rymaUhyltObKfSeLPFT/rr
XrYT3USyVdT4nLxFJhM5Xq2XHD/OrOWHEjs4FanWx+vTvLyJGdMQFCp2GCS5VRQhaZEyobtJobeN
49csV5/awC6fuQmlkzJGtUu3TcaaaxfudnkJ0sSyOLYCSUkOuppsmGdpgWYQ7kCNMt10CALc07Fa
jmmXhjsP+wX7971hxr0EH4KWMXHa+cK2XU9x18AWSKMqWwDYSOQDzdvcs5ug/MDmGd3MrC2M9Mbp
ltby/BwTd700+RjegUxMH9XaCk/XF37rYyPxQJWdHg0RwOoJpNqalDo1XwzqZRq5aWBH/QFYRngI
8iWDpYpi7G3hGPEeBXXrixNKyQK6hAaBEBL7e5clSEmmyTQuXltV44OzKOrndKDKYGN+9WueGvlY
WgMcilTfI0VuHSmuL9BZKvkxMj7nIyslkIeg7mUPTZfuw9QqJXNVpC92n3d3TRQGOzfI1hYTWBKQ
UoC14H6ej5dbqjVaMfaHVpj3x2niySP06+kSUwG9/jXF1zp//EAv2qwm7XLuK3TWzha1zLW4lNV5
Qqdk6j7GTqC7etGNr9dH2fh01GtETgWrh3h4dWZqOU5nu00wxKjySVAsNOu2BorkKlJaHYcxBiLb
xh0FWdNS/7/hNG7R4e/y6X+T+dvNYmPDirajYDKRBZBwnE8Rpcx6aK1s9pZwoZ5a1PWtUY3qhx7K
5X212NC7lOlflUk4uYQTvO2kH+BijdUnRAdfSDMWsxfmLXpXuh7dxWpsHOXBeLXTWL25vsAX2If3
8dgw7wpwiAasbgotb2dKqPVMnRt1Nb0tUj9Gd/W4jLCFKq0vvyk69bJZygt/kuuw9ptGNm9iNUhf
4r5C6tOk5HZwapKinZ+2sZuBq3HbGsjvUGlerT+hHEZjqDV5JoZnTxj9LrfWAB3U5Er7EcJy8GFB
yQ/p2ERfK7LGnwn9NNkFDVce1REI6GKF80PHXXSSATPvBNUXPWmxcpS9xO3K7rxsfktztVjaMHlQ
z7BYRdx0BE1rdupbi/2KdbSkuIGjJIfhzzEPa2TswkJ+aIGPyHs/ZeOe4QTSPxKpo5AOPN+pOUy/
KSpRNTCGNmrdnPgTne6ovdfwJVngQhXa3Syj32oW84hiuFP87Oe5iv1SV+jqWXiwmtmk38RWlT+k
zTh8SftUMvzrH3QjvuEWJJBSsCsQ4fn5r4wHJLuLWZ4Q1ionnLMXOCnqXOb3wp/lG0QD/O1QUOtY
ymJGXQmdrs/Xf8HGida4Syh1wxWhz7b6BWiGI21W0eQNY6NK7kJ66Hf1EA2v+CBLxWHouhaLAQsx
4+vjbnwfqsEMie26AT1+9Q4kNBOHqodzVEm4HR+bxqrT3xGglPJYqHpRnWJsUtTb64NuTBbdTDrb
AKLf4QPny41osl7Q9ZS9SUZq41sozdEpkbO2vrHTrIyxK0fZ5i4JtfmfK4tUE7m2qZxwiXHczgdO
U3DlmoHnA2abVe21rYPMgZbWoLloEy64ZAYIyl2f7NZpRHURLUsQ7mR98uqRT5NMje0wVTy9NMNe
SDemD+hZVPfOMP/QGhq+idw/0aIZ0A/BHnTM5f7T9d9weV9RnrCoGMEBhQtqr+4rHAiXMaJSC2V7
Ub9QLIJz1Buo6qMvPeys8cZ8HVBhhLEceBXmyurIg9a1B8TrOm9RMUq+R4PMLDwti6w3vW/a5jHH
Wc7GdLiZkV43RjRpWhTb9fupy9HSvD7xy1gARIwFeg7IruBCrX7LGGsLUsBm71lgB2a3BQ10s+Ta
snN6L0/R+TDi739lC91YQZe0NZToOODopDh2f99WEGPqCQiMkwz68fq8tgbkwFI5UkWBbK1o0SVm
b0x5OniymZUnu1SsWymfHY9eQIS2Ydifro+3tY5wJ8XnpKAALPV8gnYxKGi9tIOnDQgzl4h0v6jG
tPfkX17DlCrQz4GHBGWazt75KGqJ7VSR9zRaDfggdprgwoZZCkr0nd48LYYTPCF8pD2WVZh75iDr
T9dnuXFMGJvohgAV9MG6xElpI9IBmQyecCj2krQdXKtr20fU0Wv/+lDixJ0HqVS9AKsiOkokQTX3
fKposPfqgkWpF9TU3dy0SqQvSa5ad6GCkJfbYr1LOKkGv8kMAHVeH/y9Q3QxukBucigE7Ho1ei1p
khaqHRONY2w3EZoN7q2xTe8LuTOxCcazRwK6qSpfI4AKh0Cv+s9d3f/Mo057aeMlQ/Yhmg6lMlgP
9Ii65+u/b2sfCIA99BGyb4RqzhenjCbEzPsc9ae2r6hoW7r5LJkQNWepwjkIUpIFgHEY0exNNPlT
x320E3xu7XfiAIwZuMRIk1a/IIAQGzQOv2A0wh4P9SC3Jjy+2p3q79Yx1lEPQzhS9EbW9PwUisqg
wprzkEEcXmvEXVQf21RlvkFcRXScDfP2+tJuTozCGUJE4ARNa/Xlk7jVUREuOMg8zF+AvwQfNHzA
djbY1kHC94k4lEtDobZ8/gGrQSpg63EfFlkn+2BxLQ9VU9mrS/Ag1ye0NRRNF9ZO1VjBdSqEkgu3
bWTBJx/s5KYcR8czIznyg9CpdmKlzaHEdxLFahinq03Rl0qZxRoiu4Lweyj6vvPVCKyhHaEOc31W
WxvD4l5HUJRkltmtFrDrGrsyuN/neNLuVUG9D9IQrC5gOKyCy3GnWb41Nd5IoF7wcGgqib//9YDR
2CiqXrJ7L4Byewhwhbxppjr0lGYIjtentnHzoVyH+iMRguhirS559AHgA+AT5XWYg93qAUYqYYGW
b0aGcFJDhyQBsqNPuTrYOdQbGSV66Vx5qAeL+pO5CoMimPwZbaDeQ4CpfUWx2UKeW0ssV4ltxTjV
laO8TVGF/L9sLMt8iEbKqWSheoHPtAaFh93cfxNNR+0UVvkuWX3jK9Ar5VjyCCJGvW7FlLNdtTTT
RrzKY/NmqbENKbTltITmzgW7cQucDbT63C3abC2gw9ED3FZM3hKU+LBpndHuVPsuA31SUAfcADRa
SjJrYHIvd/WIjN4AcxqPbWcYGjJfWBONLkFUkAv5g4S5zM6gW68b7Cehv08+pcB+PN/MKm0ByCb1
4PWJGZWHRZq7j4m2YAlnj4X6A+VEGZMhuQO9RKY5gpXV9I+FVlXPVT13Daq0FWJzgRKE9wlp5w0n
Zvpy/RBsLQzSnqLrhh4cckPnPzGtgN7rVTR4iSKZL1hsFb6GGbYfpg6llWSyvImHcedW3hrUBKlO
V5X6DVjO80HlHinxxArAw7KZT0lUfstqzfY7KJS3QY0acBhg23R9ouJOXEUaKlVVwWile0A94nzM
IGlxV0slIg0nLN7McviaNhUCFlVXPIBFDG5jBRf0FqX9+zRIf18ffKNbI9js9DVpk/DfWoumskEA
4pjI+zrAQvXyFg/4GB8Tx53L2bhBbB/l+0Aej1OsVOOpyYALocnfINQm/Dyv/5qNO13kYPRrgK6T
9Ky+eSxBicLPlW+et9ktV+z0YQzV753VzHfmVLc314fbumfRRUA2S0R47z7Nf1/plCeDRKqnAc8T
o/tTR46MGwvCyT4452l6t1q/D4seLLNROTvPydZUbeo+tLRpGBGlnH/1RZOTckBrz1Pq2cHkEb0R
F+323nWcJvebevx4fa5bF6dNC5ceOk8LrITz8dK8ihSnZzxC08nP8nE5oXFYHlF763dyhK1lBQVN
2VeB9YEMwflQSbEgHoXphBdb4KL91jaEdZiuu6WG4h+JSvdbbRVZOrTQbL5cn+bGAaZNDVuWrpSG
7ehqB6kYY6Z5yNh9IZnHXuqcwc8rbGpt/rU+6EXS3U1mbfvXh904w4B3aHpyeYgKwuprRuDZOdrw
V8oQkf0T2OwRHL1EDSEOpOl5sqAo3wyqpH2aowakKTHmXsayseqgQSgCwz2gG7feUOZoYAssBa0n
2V16dObsk1XB8R4XtT/KlVPd2qUeeS2P984p2thZ4CLoWFDmJWZ5L3b8HRjFFkzKLus8PHDtb42M
C2g2q2BjERzceZTVzUkiuSDEOaGcvv/9r7EK7LeCRU47b5ws40cDpfKOzpR60wzZcLt0fYR+Ja4T
lhIXn/suM/G9xLzj+yLrs3xI7QBGtIVh4u0wTZpXhO/KsbNQaW8Trf1aV1p049SFiY7tEuOLki7D
txyFhJH1XMa7HjLCgWsCfSuKUsUhTUwE0eY4OV7fTZuzBGkrin/vxrDnB8i2o7F02rHzGiDKL+j0
QzrLzfnQsMVQSExnCfXJaXmk5lrvJD8b1xLoJVIfriYEJ9YbWS1iO2qsFua1Gthv3JyfsBkJW8Cv
oBOMSH29PtONKIsKmPJeNrFBNK6CeDQq7Yg4svPMtiKLhtPUYwxQTD+uD7O1RQEQMS9ISUIo5nxB
rboNhiJCCEWu+8nBTCRH3Mio2vmughP77+85ntFY8lC5Fer0qxyoA1VuZMNCZifp8yvuWU3xcUHH
WT70Y6s9jtSjZnegtIBxINm1PyKouPO4vGO/VzEFkAeIImARYBauuy+SoxnDoCk1iqVGPR2WVAtU
1PSqNngwlwK8SxNqzWcVqcH80Ypm1a+ybsArSO2Un2k1p7+VOB9/Xv8IG1czMS7tIAJ3sI7rCypq
nazOIDl6QC3HhzzJWYUO3Sz8mLGBbFo1cp1BC3a+xsao8MIEeskhtqIfdf7pIzV1AjOVam+Aq//F
wfdFA6Yd6J9khJ5nl6aJc59Gffnvk6VvDGRVsK15c1fPbWM3A7jViGETLJIPaev0D2lJA+fgyGGO
6kcKVIOXauf4bs0WzA1dJOroCk/S+Ww1OVYiM8A1dygM54tRq8ICVg8SL9WasDrKXdEfzSmcdoa9
oOMLdRruQdQJ6LWiQCrO+V/3Mh7RmNKrEqj8lLP1qCltgdoZsl4/Zmroz0iMQQDLsL099bMO/U1J
6Sh4wZjUKkj3aLnjXk8sT1k0FMg0q0WELsUsTneXUgp/X9+HG5fBe+4omt98mnUkpBgpehTOWJG5
F6o8YFblxPOTqTXOkrtm0COB+O8Dco3TZiSx5mpdBQcg2CqK6ngdylYF1p8wOrtHzSK+y7sm3MOg
buwADpfQXWELsOVXO6Cf7NbG6K/ygiAxvrSN+VpWS/6I5n3ooeJZHeM63IsANh4NS7BQKAyTxrLh
z7/+TKNSTyur9uZSCgAnZi0mKY6Mn0kM6e9LjQb9zfUlFXfo6n6DCYlKkEgURCngfMQ8lPWl61CM
N6MICZ9DlizdKbInmrhpjIeluyhS9GiF+oiK6VLrUuIWjap+v/4rNnaShbAlHH+Tnihrfv4rYroP
Qd7UtafkAIxnq9FcKcTv3o3UaU90f2uNLRrqJOvvId5qEzkZBQGOc+1FSTM8h0o2v6bykLsMbd8U
SxXtVPI29pFwGSOQ5MaGhaWez83SKXWAQSEjxNz4o1kNk+ROcoKbkm12yX91FRDh2QOqidfXdCMi
QO8XwAjgDftSgVbLlMRQW1pjMegbPzJj1VNskuPro2x8ORu+DFVRVDCxJlpdz7HsxBbqn62XpT0O
Jo0+3yUtLiCRk/6rlBZXI50vmgjEVGLMVTiwlHOXI2KMbmth1Pj5YMSEUlpoP7MCv+EUWUcYDqH/
z/Nz4NprfDnBQ14DtgFMy6Vqlx0s6GZ5GmZpugvyAIccVUl27v6NjelAYyG2+t/TvlpKO02bUq8r
Qri+i/6Med74SiLLD1CArOeiVJuv16e2NR7dBtI7EUVQOT/fmH1WNE2vMLV60q3O52GFassaO/eE
VOqnqe2NvfvtkhBG8wHymSHKZYhZrSHQOInF2MJCk1bVrJLcEZfp+ThSB8+hkQ9KmXh1K2uvSmwt
6a0yUNQ9hnPd3YSDTKCp1zLasgjsGuqPxkBc9yaUjeS3jcXBfMyF67UfjjDXPy6cx9E1Ji14Ctsi
/BV1FYrvieSU4DcX+wvW9PiAOEGhhjd2RiNwJ2y8OPOcBF5wvJzAmVN9Xt2qpG5Tb8QN0wT38jHh
ifImDf54VunLKTGGn6zD6/WveTkkIj6UJTjryHCCdzz/mtECAjItSsOrk9Ye7gElkb7pmY20HDWC
ZjlKKPhodz1Qnr3I8OKmoXtK74XUlReERtrq9m4T2R5nVDe9Nikb6oqNPXlxwAb417MoxuEiJR+g
0X4h9dbaAcx4nIo8PRrH2Z2bqTmMUqY9zJOd/7i+nBeHg7FgvAiXOeJ/pJHOlxNzjsLqK8nwEi0I
bmytsr42jfaEj0Hgl3nPM/jP44lIEwww+eKlLpVq5Y2EbLrhUVDKpd6tzcD5g2vDUB7zjC38ycFQ
bk9k4SI9FhhcWvtC3wJg3zqRqHIT6YqiZVA5hKeOLrW3VEnuNU3cY2leqwcDH7v/1FCzT9enK7bE
WdjByDBRBB+NDaevI7lSA/XaxonptVEtvQ4hQLVTUiDjq4aYvx+vD/Yeqq1H41sij0toxf5chVWt
2mdylTnQThwlq9y2i/SHOgPF6BJ1JB9lG5KjG6ihSnpeY9JFfp5I/yHIYD/HepL/UWv8LnG3nHMN
+ycdZVswRX10myYNYa/T284jtvNK5QaYyNz1ifDTUDsZuKQVoKzgylKErB3fL/lmlun8dn16l5Vn
Gh4yIp5k/STJlI/O96oeGQRsjsgZwlh+gCqgotE9QcHnZzZJ4454ihk+qV113xsNnm7WbDSJK02x
BW2/1Kx85+teVpfEL7IpYlHNIlVdN9XlVo8aypOl54BuG30+aorphBbi0u4oIC2F2SQ5SdGCTHCH
ps5+6+Q7y6ELyyQ+LIlstofGrKPGRUsIb0oTH7HSw/JEl4/If8/4s7ZJ8lTUsjBQ08z5jXq3Ubmd
Okmpj7i38zLj+oeAYapH5EuK2d3Gy+ggexQbWB2ZUVrt5KmXO9rCaYfbAuUKyobrYsWc1TCu8Pbw
YP+Zh7lUs1OTYxyIfvdep+vyboKBRDuHVIhW/gVntW7ghYQFChKq3fRv0aCbELhMRJnQ7YtcmWRw
53La3GF0ucgRRKigqavHpVHtMBcoWE9FHtLnhQcjmzXYn5aYzeZD0XhSbctulCyGj5hifyrmIDhE
VhnvAL7WrxxpGO02RxAWBLZ7XRGf1W6S0T3I/aUoIoQao+UgdO1PRa3inAGb4GtG921n+uv1ZlBy
BVRUwdOJevjqfIEPCqqhBuMs2XCM1JK+Rgq14Wjrk/o5qsc9QMjGJBlPMHUdUQV21PPzDAV66osQ
GZSiCJebyqSUE5tz72tJ293SUzMRp8z3vCMuvrGYpUEAIWQY6V+tzeWgejay1kGQlTqps3wqQOOf
WeeaxMp2lFLsXYr0DrAvioSyNnTZq21FRX3Ct8T82kIa2CvDb626oK5xJ+s8FvJq1Vs5B6Zrxo1v
SU70uQYG5jq4V3ld3C5+U057KhDrA8z8hQSiyGJIQZEXPF91AFggAyy991VqC891jaA/cYXzgGNE
fLNzY298YTIYZAQ5UjgMr6OLuIos+K0cJeTXtBOq+tltxf/rBchQ+YORd35Wx9Kx6xIFPd0wA9Ko
YADUGuMBRbVUc8vCnI+1qY6ay71Teebc5EdZ7Qx7J7+7QFiyLALhTV8NaAjbcZ0lvCe2PYTIqG2z
z/jAhv/hMTu/6FW8WK40huNbjQW6H0ma8clBxPuU9kG3t2BilL9fcPErWCeeb7o/gsZ+/nGwoHfM
wooHH+pbmt7onRnmL3moybOf4VHUenU6158ipe1Nb4gTRfaVKs1fe21RvoTIvgiT77z6MGI49jOp
YvluScAmubWSAcctx3L4Qg81+KQHyvJy/VtvfGpwCShZ8RSKgt4qqyvjMC7Mdun80pms+x4nJr8b
4uFerorKT/Cku1uWNN+JlNcROcslOLYm8SSxHZiv8+WSQux97A4xZssmpoNR1HwGx6jtSkaKM7H6
LNzBRKzCEZNnYbU5UOZIgEYIa5Ky1+ZjMtnFG/Xn8IPdjjo+UdbcnHJS2mMWkdmS6OXxA1iH4v+w
xlQgqUBwZ0JyFkf7r6KpkyPRZthV79cO0vz6KCv3zRI1HrSd5KFol18KyjOH69/18nqiuwNSR9By
wMSui5+kO44TZowZF0l2m/XR/CPGbtvm6S8iP4sCbefp27igqb9z7ZI8Uym7oAkmNOH6XF6QqZni
DIT3XOs3UbSUAkiFqKIS2Ti2LKmKxUzZGTGKjnqkfKhRSv0mpb3y+/r8Ny4GKrCCVyf6M+zw1bdP
+zkP6nkYfTuMou9zyBWhjV1+kkYb6nyLzX1RyMNjksrCHJrQK0b3/O36j3iv/p9vQH4EnEmiAWAH
lMxXX94ZmnaWjNHvFa1V/GrBoO6g5oVzPztmOh6WRuKH2G1bS0i/Nc3HGkB47oJ+0j9aoaHOxOnh
ELhy0zRvAciIzE+USpq8Cd29t1kKSAzMIW1u07jPxhNQ/jhFqy1S29vrM7ko/BvcsQKdi1as0D9Z
z2RASC8Oh3qE54qgVwTs+ZTbiEujD6SxdrMyccUC1E1R3fRLKVY0vHeIN138PtHqlOPMrbq4vLXa
Kr+LI7ny5UGrTtd/pfimq+WGVicUtMW1Qq56vtxVN2VdlPeTb6A9hURxhsl7UWLNgu3TM05309NQ
9PJtjn+Prw5Js3PON4d/r2/Ap+BOXd2l6DwmE5YmM/H70E3ukGjN5M5WbwUPuVVK9qFtkGbHoykz
RrfQJ3jZ2CcF0p6IkhhnvQzgqEA3ES5osJXPl2Ex7AyxSpwZeIUq+xFiQxI9xErfK//hpoSNZkhp
6CnQJawtpCiSPhjqOJRELrlz5xRdkZ7MSKMNDCqun91Ut4fFz5QFWZh6rqfYHRRU2VxHKpzmADZL
Vm+1wBixH0E2qsa3PJa+F1qCJCscbCLSqdBpAaJGjjCrMkqYhueprbvZEPEVYD8qlEqM6D5EUcJw
07jBhzeBiXVSF6sNjsU4293BcsLktsmKBHHRSA7IdtNoae+Gzmy/291UfW6CQX8GEpCmr2Ogp7c1
eX3tmjNhsa1menUzUxF7sAazcA6UOOVv13feZXQmSkyQuyiOUPlZR0zD3KHAOOgcdHOOHwod6bGs
bNnkalkcrw910fPlKBIJg+cTphQ8KuJ1/es5GZ3FkQfSKB/WaK2TUSlIqSGTVYW9GyS62vgR6nz5
B0UKawTkkM6gWVJNi/VTaZtavi1McOovbEUkd6//tI1HB81rur4i1acOtvpl2Ov0dduqnd8vsfRm
REHh4apX/xiH9guCSot3fbhL1XxiVI47FXdaUgL3fL4SQx3IfVcIjcRQw1Pbxf+XDRuMspUA0Bmy
/giVrNTugq6rcsSv6rnxhrzMlOM0tkPuO3Tkh0M+DDg5laOJtXq1aM0LF2o7PA3BFDwNOJbpOz/7
cq8IkTPeSrDT6MWutY4sJx5N/IahcNoBesdJ1w/HvhnH+6qNAvPfB2MoLiUyUyTB1zSvlrclnNWl
9BWltu6cZW5828rL+xBZ6J2hNp5cIfnFowvBCtnKNabYacjccBJd/NKIhodFUaovEiWCo54h5+Z2
DHsC7zId0W8IcWyOo1e6jPbOHrwMaOlOI48gJOPJlNa1bStwVJTdncU3iK5/YoJgvUxOKaluE1WW
L+EuNWBeZpTWztvzfsTPbl2asQAxKDKDxyAdWb31UakpQ1AnJH8Tzqh3fSjLH5p2SdNHI5/k6hg1
bZXcRMgJviXRoL0VQ5G8GEqKzaScjfZvBMqjpyollDsaKcLmvPH4CblJX9WTmzVx27uDNc/YrQVc
5BL25Bhr120YuF06dxXIndwIDn2p465Gd9v4qUud/bVs5rD3Kpxjlrs4l6fnZorl6WCbfYW/BL/s
t9m01oD03dBD8UEWO71tWyt63TmqF6G4yIwE6Y8+qgN6Tny2vy6thgIFBq+27g8RSWsTOlTZYrlq
lPs2ieLA1/K5ONG/a3gi9OouiXs5uqeQXn29/kMutgdfiQ8EYpHmowUw4Px34CAU6WoYL76QtUxd
/O6q26aD8++nY69YbjdK4dEeJFPeOR0ip1lvD6pigobMSlzAnOfCCMjcddmf1DEq7qYAFOEBiaMC
U7reSF+ryEzCA65OyohF2jTvzPvi0nmHCpDlgdmgCrhW3ElDbNWjtCXxzDIeXNuYMNVNlONio7Fw
fYk3ZkoBjLPOYQDPvSbk4auMsQftSD+0UdB0owYtdzc0pxHtpNF8mCnA+bMjOmVREN5cH/vdTG61
zDToIVOoIquFd3n+feNYJqELK8U3qIkJ7euxRFwWRNJDGSiF7U3InxdAJwPjlMVDLh30sUB8FGhg
Ep14aAyEUHNZnm6HAHUgXYbv5sH7UhMfJlYwuGaT6Z8kfr7tzdGSdJ5qJcExt5RS9jpK2zNFx1Gt
DktXVv8t6mx8i4sIo/lUqcM/VTCkzqFmXfAvaPJ275BtfGRdxyWB7h7rTwHyfPLGqFAFDQzFh3Q5
VneypCi/Js2Kmg99hLak6+RlGR4DA92WoXAW9bHD+F0glaypAoo8WzfAwvVQWKIup4n4NDg0Be2d
f72iOXqgDd6ZVxTf111WjN6LYNaE2C18udjVYozH/bi17ekRcVFzpJ3aA+2w1SXYEzi8DJ4YG8g5
BGTiJ0BBq9gYOGnBLd2pvjIW0nKY59h+HYZu/tMrPfdiGqPhauuIz2JxYX2gmNtWB2Mw0zcdF88D
dtXxzmm5fDX5RUAgBAyUixFGwvlHQ5SqBDrGjtUQw34ui2G+XXgpVM8qEudE4ljedUQM3lJU6UcH
0rK3tER5O9/kghAkSO+QtSAHiyIjpfTzn6Gkjc1izLIPI66V7ipZ7uIDlMABOJOiBT8rKwyyg25g
NUdB3UhPUQc025X7qi1dKYi6J6601nK1Gu/zQwOqR9/5iRfRJSAAG3SfpkGKtS6EadXejO28tHQf
HIT+ocRS8sCxVZ77eiles6zKfly/SzbGE2R1IhqiNALM1WnCQB7F1nHQfLvWg+IQ6m1wn0hS+maF
QzS7VkF1a2eKl1cnLE8KVuI7wIZZX51jacRROKW6D/IhOMDJR2ZHztOmcbUZs8EkmRHTToLlaOPJ
t/xryYgLk68CZUDk9+a6j1CnfWXYsaH7VY/VL+j94HtLDp0RWWTycJhiddF2Nv/lhQWiSvTgUOEV
cFHx97+igmFxRk2vQ8OfEG2+o5TXF16JCt19Y8Z6evzn70mJE5kYwDICUr7+nqWKsPyUM5jdU5du
S8kdsix8nOP8F4YG1Q7IYr19BM9G1N94BAHM41xwPjfHCielB4R3TAxNenZGJbjD0XBuPWUMjLsI
Juje7lnHNu8jWhBNSbl54teN1qIMuT0NWfK5ss0HkPXdMe7q8qM8JDK26mp5aO1+z/LofwyWv59c
MSxSfgqNGZvYYk07HdQisKYktP3/x9l57biNROv6iQgwh1tSorrbHZzTDeG2x4zFXExPvz96H+BY
lCDCG4PBDGDMlFgsrlrhD0066c9ksV4dFlMzfdUkJi5+7fXGL1ONlCxo6ormDMAo7cFDxrz3uyjy
VjNHTX2LIAcQmsHuEIeRfZXfl3qWvOv4DyjjS8OqgxnVxfdNYpQfbPTtGVurufw1drIcw6hihOsD
/e5+9Kkqv4ipn+KVuWg7PrFTxkGsdGoBjzvF0LCiC/m8uFXz3yIKp/RjmTjhiEeC+tBlk3zQy8ZR
6aulyfckRRAf8e96mH21q5w68OaRHj3kXVIHt4sz30UfccDQAAQK/94NP2IM6dpV8B2y1Zpt8L9C
COI/TomMArGQXAcpykzhXGGaGiRmX/2XJy2uCxlRFGWzaJ6yY55kPHjbKpEJL75T3nqoYkDlnZ3s
cbaGeAlGRKvvAV925THLTU8EtmJkPykQtNxfEemRP3l2+yki66uOUaPXOE9ZsyZ95Nnp243SyJ8U
NcWaEN/qBNJwAcgcwoqYLR9ETqz7c6d0y/MSxdkSSL0ZqBJMA7ZiTKvyseXP3kVI5mCOrA9KHExA
Usj2RNrMFFiN8W4ZZW+HQ1UP/9mdSzI2ZWb3tUJP/L8enb4ME/TRxY+FqfpXXSCr6Rvj3LzBFTgq
DngtjK5vZ1rym6JCQ4JgsuG/I73szViiRS5YCGECgG6omWWQIYT/xZGqFoPTULO7SHfGMpg1XFh8
sowaB6RWpb4nqswYcSBzWgbc8tPsM59NHpiMxAarMTL0BRpG1ue5BVriy4HZDF7VU1mgvuAxW8x0
2cf3hoRK54/eKvnqlcPkBLUl5l+LGgEqHvFjBzwg0uJJgt3+KG25/M6iyPrlYnIA+cE1ablhCD8d
iIxD8kgXN/+eWTlfriZG+B+S4hh9SlHbP+Hmpepx1lEXaCove2Xj8M22lJS4fDs8XrR4mdfTNf0j
pAiCESWB84CF+jIE4NETIWbzE0YPs90BSEgGqpUUar5HFzoiiaf2rX+rYMsTrqJZ/ByaIXaQJxjF
27RJIQLPdeXe1fVqrZS47mL781D+s+wXPxaxMPr7FFPU+9shtJV3IjWiug4ZAGpB1eAxlWJp9APq
zpchMb+iFql+vL1Bf3TMzgMdYXxFUYDuom+xhRlUrkJsqVvg9bY0oQZVUXU35SAwj3XWUaS3iWaX
gU6pJ46mUg74qChimg+l3qMsAXm6af0kdoqPeCWUSHKNvR292M1gn2D5EB5dJrv42TiF+ynF4wpd
j0lrauoMmwmiC/XsbYrDWf9kzB6kvnGqoFhALFreSwQG0hc9MWYcKk0Ht6MkxSJSAPPD6SrKP6eu
Gf8Xy9j6YmEtkWIn603zQw7I8cfCOAqxlrinQ+/AKGt8dUiY37hgOJ4havavYhliJaSxQKNfzbT+
I0ZmZnEq2eL3drH2KwBciO4ewS/nC5f9ODxYGHSMgWT8+k2OAx00JxvTJ8/ElYfPUZS/2yRRaSTD
/K5p9q6Kuk1Z0TfEqfIkML5Q8DdZErp4TgFut2gwpwj4ioevNWpu4yExctnea60tE/zcCiOg1ekV
n/qlrfLTiAkKIkZaJPZq+MsL1maMB2GYph0KC1txSGs253JkUrtOCtVw0QSjrI6RuNXredCqmFug
z9X+Y47E9co2rLPSdbwM1OD8szQ7rTP00k1D1ajqk9sxWXBnBcm0RZ2+3T7h6xd+fsAhYtPBXcWR
qJG2CUQbx3kRoxgR5k2rMLAxreFRqe1mR+rjchtXtUCdnAG02/rxnj+Ry7BosYs+Dg1QDNpRifPo
BcSD0wARAjszzE360mr2HoTkSkKGhD41BIgv7Oq2ZScKcwrY1DQJYUCVRzVetDsxS+OZRkz3rEeJ
tRdR/0hTbPYT8CBCwECzmUNuFXIdo5nL2DQi7Jl0p3uVy9R/o/tWt0cvVTLvzQrsuxNGqcZ+W7nV
V0jg2JqrWmtoQd9EUfHZ6WwMeQTDm2d0SfX+zqq8pgmGCErIQY87pQ66XtM+Ic2q90HHPPFnCuAC
xbJ6wrZjBoLg4vyE8bwfpQoNr7nMjTcKn8bgx/B3X2gPw1D1It0oQ3e21EegZ4PLXKowe1/Ba1Q5
NKooQ3L/JfOFiIYKDx4cWLh+Vc0OjKwwPklFp2JOil5+sfN5ivyqURzlwCyxZmCootjGGDBG0KWY
YrMJkBqoP0hrXuRpSntvCbGN17xAm2vtta6cNvGnQidLymY0B3ym1ml3UM1GGymASodUIBbxmzbH
i8XPu8Qu/brSy2eknmB4q4QRUG2lWLIjo49xPnFher9aj8mIvyC2ivdf7OU/Edorn4raU/fkoS6M
cbmZEJRg3u+iakQuvsn7ncaaIk0d8nAxEt0KiBjZR/z5lEDE1lAfC6vQg1ZGRNSk0u67RSqBJ/No
DEB9WxkNplFd2MC0/68sjRlv7Hr8anHh34s+nT8Ykem88dx2phWlVuC258X1PVh+QRkjitLa5vQM
1hBpStFGuE1WcqeK+oMIOT/U3ILMFABQMvKiTjz/eluxGG4/eFloZHqSHPJYN6gwVLPzo1Wh0hmm
xvEXMRR3xEtD97XJtj5VWDiVJz2xJyNo4Ld874uirx8Ho9XF87ReCaC2SPOpyIbKesLTOG8DDh65
jjHPk45Yt8D6l/c1kE6rUVm9eEPcPyHVO48HtzayORCT48Z814rzX98WylvhtfYvwxZ1tZMpXQYS
eKwmORJTHGYr2x7ShC2xU5pzHlpTVT7My5T7WUwHuUS/80Rfb4/sdxmWV94s2BEUwTD527b1hrFo
h6Fu8lAXSaI9CdLh7skriuV0O/xvq3FOLmGRFjWL0QGyNm/W0uJxKTmD4ZBp3lPmoBpQqG33Mrf6
fPjnpZhOg5YH40K7divvgjUT7TlrKsIOE6KTtUQ4tnW2+5Y+jLKjgXLREuaxkJhYGzkrkxz86/mB
BTiNqbKbpvBvEqQGS2knDzHTf+95HCbmLjYxlcICg57AzSS4X7dIayXIVGvGX3ixszsgs03xHGXu
gpGv1RtvvbyQRGEJFO7ASWmTh75vWvfQ4uxzb9qD9XvQPYmui7bqSdLHkZ8by1yNmcXCZGdmIN0H
qtW1n+aqM2xMSml8PqLOlzo72cPlWcWjwv4zlAWtyQDw/OEbpcIvqu5FqED6QDxzRBviQ+QoCrLW
LRW44g6jtfNy/1T85yFiBYvAFFypHkziNm2dFCqZ2o1jGWZKDjK96y391GWd9QZmgvqAtbd1J9Kq
9KvYlv+ZSjxDeXfTNoBEYN15hVb4lpNXT2256NKn+0qx54kCZy9NlaWvd8a/ql7TTTSQSsP7AToM
8+vNyU8MM7WXwS1C3p1zGnvD9MlCD3VjMRJ2WkyFnKTfCaSXXxtCJCsjnlSIv7YVTFS7eNtA8gtH
CIXoKeWW9al0ChBhNaOw25/btq8Ie3HlUpC4Qtpkyc0LMfG8tfCOqMJlqb0jGeXRq4oQ03mLbEt4
zwj4zwFWgupOQnnxjMyBeTKVBphGbrUVuJptolY9jU3Yzu4n+gsZXX0zN8N5MJr3tx/x4qCzFNNe
dBSARxBoN1+54k7YnE5aHS4JtHYUk80TzSTxyuyf7owT7zlPXfTtgXUhp8mcCRFVRprbXq1JSHZx
JavDfq7Adkbo/wNFxtC27prxJCwNQ8AEZlfYc2E8MHIsQ5Eq7k50u/YzEKLEfWE1MqOA34CORDHU
0hFJGyZZqvzMIKUFYC7s42xhUEqPbDTfmFWmGDjguoUvVeBQswsP4F93n0nfqhcJDZ7kZwsPmxn2
qIu1oEBSaPOThGINCVp377UiHlV+hQLq7/aKF0ea40xR4KFFwo3I4T4PbNqAq2OEZGMY5dVyh0Yi
4jpdk51EjGCG5YnpUMpygazRFzuM2ctDjTcKg1SgPvQAQB+fr4ygltkudQ9jxJa5hsOrLh8qi+Ka
BCjbI69d1EqrEQvu4nw7HDjauueL8c0qM/7XSIB2hvEDeIF213W4bTSmjp0bjsL3E9beO3t79QkB
csLZAWBDpne+aDsYjMjNog9dGjgHVcdNvqk9/a6o837nfrq2FLeTx6xk1bDYzmvLfCGZR443NNTE
9qUcfuipHL6YnRO/vX1gLgMEHWoHzQT0TEnetkoN2CgWAmF4kshEcR7mEUH8TKqvSZa4PSg9Gh+3
17s8oGCT1kuQiGtgFbUJSJacFKefe6ANylj8dKIcuZolcm3ftRj9+vokjPbQMk8+KLPlfri9+OXD
ri4KeLOQ9BDzt62qJOu8HsQhKapWuKeEz/6zUU3iQSFSvMXe4f+wHF89il7eCvzaYl8ohNpp0EQR
Lt1iPplLN/tTw+zKip382zg07fH2411+FbQDeI2A4P6krJsp/5rRDUlt83gdPBtb2tODWsro0EhZ
+1qnKW/KydiDUq0v7CyrwV2HwmcFjwAEMLeplCD7mIAdcm/K2Q5jMQl/HhVMn9umDujGWdRxjEg7
DKMe4dH/K9UbfJuLbiBi3assomVuPsramT23NrsCdJCevyg1wq8RB+zgMUTZiebXthepMoo8RBco
Ydc//2ssF7eOPtK3K8Jx0obHMqf+igphP4lEuK+YBI4AKUdv53u5GM2vD8iR/aMEyDx8i9wChOMs
ymIVoR2P1bs4K+0JgWqmIICh9HtrMaZDPyYRAwxzKp7SIpN+LTzr1dUR11jcTP1x+5BdfsBg2f5o
63CigdBt4jxwLjThRg61J9TqLZQx5SANSgLNxGVBuF1ydDpDOXhVu6cydhkU1yYC7F44Cxxxb3O8
E9i97tx3UGagHX7G3mIMLL2S92mKtNnth7yA7a+WcsQnNDa4Tddzdf6urV4jKdFQJ8h6x7uz5Ow8
Mzta3pppp9wVg2WgRFVJNxwzA5KIFUFzyrXic1Gqe/CVi5jFL+EMIDJAgx1Jjc2N7uQaCpPW4IAW
B4tT6dNHptzpu7mLXaYpprVzjV+8Xg8C2+qrCwSFfHGLuyiy0hhjw55CCAHNexAajzPK3l9z1Hru
Gmaab81Ktq8Sx5K721t++Zzgi2mhrHLOTGmtzYfMZkszyxY1bGRlAX+jEDLTtn9x8vhHXup7KNlr
y0GdZ65DgcPnvLmH0tmdUROvtbDvanyMcc0+Ra1gLDUy5Bkgkf+8/XiXGSndTJ29BYW/SuRtu+Qp
blizrSxaqNKAeWt6Y/YiYzs9VQn5sD8XQ+NHnk2dnOXi65yIKehUM95r0lxwL0BHA0EjigG6owDZ
husYdjzmkPgGIRRRlJ/wD+7tZ7XOcBadyZmP3mgl44GKqzd9zOrdsMuruX5kENiTJxfG8ll3+OiP
TWRoi6806mgF0Zg2AK5nCDc+ykd2H5S6noiAsATTt4yhavmTzNpyJ8u/PKs0iFcmE5tKpbGVMSkm
fpPVjVpYgS+fQS05zqcZiNdLrtjRnaEU2RGjn+ZQ2NMeKmT9/v++9bBIQPSDHJtxANiULe+wBzEg
tZkJcD4aehBXrv2Q1cOekNn2xllXQU6fRGVFIV28rClWMExL1CUoNX35mTnp93Kyi+c+9ZQnms0M
a5M220kiLi6c/12U2hguFDyxrZzR6JpQEAZzCWLy+IY5BKjcKnKbw2TG+ketTdJjUcOADACFpR+q
Hqzy4s3ls1lWaELjlLITGK5uAskTmTd3LipS56HYnOw8sbxUBSdREmcdpDWDhP3CrAHzszu80o1T
A4hl7+LdJjbsA1M6hMPJVqllt1qAlojaqoz6JVDSSfUjQ3gnZeWol2YV/8pQ0jtmNdZU3aBOJ5i+
JQPAJr4vdOpLm07zM5CvJvQikMOmU4o7DfXFoBR98XWKy8mPCzfZe3PrBbg5lKDl+MIJy6vB1QZr
nVUdEkUdeL3W7J1H22AYHoveKYJWiSGZ2K0D/6LwVF/pkjFszdw+WIA8jo6eKR8BT5LQ9Nleo/GC
jrDu44opBEFH2CEAnr8/TaloGsX6ChPsx+960Q0SMMDgfR6Xyn2oUAhVDx2w+PiQKJJWopnqreIj
DCPvJ/qejFQo1Ct/URX1RSnK/HNtp8ZbWoPp4JcWcI/wdqTephnr7+XTpsqjfCZ3X2+Ov9K8VVK/
7FGZBEaXdm9HRsAP+BGVB2nbe8nrxaXwZy0YWS7OmJARtjacY2GTpRVAQxKx9B91xSk/Kgrgq7gY
5GuDzJcPNCvjeON3NCtOFy7Srndyne1NuP4GCs0VprSmGFvijB13BK7exKzBWH4pWsrAD62CJmjB
/n6zynzP1Poit2LBNaui9bXeQXACzje4pXKG8kzsNBbJeL+bk0ChrXDH3DNPuSgorhHccO755PST
AHDr59M0N35tRHuywFeeHUMAmPNU2ejFbLOAwROCr7lZAsHghSful0OcmeWDqnbzQWkXY6eE+EMy
23yiqy4vqYAGFwIa5vmzK7prR6yHaEYWNff6CKb62aqmjnk/RFDpu10EyrBQOhJ8WSJPHsRA139I
Cxqhb1pjbhxzjDa1gLx7fh0yBWcGRE2GyXeMRTlNhBvlJFuz/Y7OnvkuLibBoYnr/t6ye2vcCc3X
tg/cIIeXRiaxeZNExTP2SEU1zSArSsXvRjt/xjq780cw8KhuRuY/jsjXk0OFiebOeuEzwDjfvUbW
kb2oWJA3Tv5DeqMaCo25ZtE04qALfBiXolnu/zEcrH6mDhAg0K70faxNUG2WGFyYYpaHWJrum2ER
MADdPL7zKr3eCeAXN9261NoUxvGRgcxWJ6OJl3GJFJel9E551NHzO6Ul6qDcdvYh8yr7uHrK7ezp
Rbj7syiL0UhDWm+rgB65KUV97pUHgCzND0bTqCS3avnoxsOe0dVF0sRSyLGuaFMIwLzG89fXZhz/
SW0rHIDt6mtmukpgp4Di9m7uq+sA+V/VR2lFbr3B62no9IGffxBRtDzQDKHv4rGxh3xJo49GlJdB
Ce3kuz2I4SXRZpBr2IoGpS0MeYx6x/rZNxgy5ahN/Wus1RHCgwdGDxEhGFrTmx3Qm1GPqryie2h4
Hyj6piNUl1UVCxX0oSq1Hfr5lZcLkBi5JvC9zBW3vJ5BstNpBZAIr1InBIkFDs0DwR4v3t7LvYgF
PBqH9s/j8Yluo3qeZmhEq3wnkewBo+Mb53dxUgd91RWnetaUna289mjU56v4B1R2wO3nW6lHal6g
Jse9zFjyQyKSArpK3byRjrvX+L3IBHk0pBl4JjD2zIA3JbjLgB7BzaU6QEOa0wOyreKYRZPxysdi
PHbJVD/rMh+UsFGs7Ig+954xwLbQ4W7imgTthLAMyegWS1z1auREpUAxxGmmJ3AdykvZiuYur6Px
eZmn9GFUlRwBYbpv4e3wd5m+rWuTAq9tKD6nrXg0tWyFQwKc1THrq+pomzIbTvA19BaKqBHdNSq1
1wOdCAa7iLurzikyUUO7W4Dfmr9zrEdDDD2c7KlZCvNTM9OaxbxKSb7HyBb1QQrlZudWuhJGz37x
5nXFolTiltoeExev++DY83APtyyD9WoCGBSL+2EwSc1v79O1RRk08aFRMnAo18/jr6zRdrIpoxau
DoMXpb/nto1yZH7R28FH5QU8jwxjEAs7F8YFPWU9GBxLxsoEVWgym3iCmgOtQAWVraTRvORb6hWR
EahdH2VvrLLK+RjRmYboiBzzfZF0+fcOq4f0CMl9mt6O+NoPQd43YxYgggXO3IUc9uH2vlw7uuwH
qc5aTV1IcVZFBqotIb8ZRuGEpltNR8z/mnuN8ffvQQKNVxtThG5d1DtvZN3xs1SLvQEYQaaAyCEX
t3H+RrQsVc1iRnc4dow+Bx6Dygwvwvrs0gl/mbXmHxujvAvCAPxl0qH1jtuktc1CLpQAhj50eaMf
OtfMMFOsomAppHoUU/KrUg1s6ImhO6fgyoMy0UDlhzbEqjOyiYRo7KSZRTP2IGLPDjSzF/cSYdeD
ruBFEGvmtHO/Xrle0f9jmqkBUiGT31zjo2M2URXFbCwJnx5K1yqTe/RWdrVT1je0eYMIRpB8rdNT
gKWbhWrkYSIMeRBzNlak6zJn9mmQUfc4tt2Ibs2knBqlzoMoYaDqj6Xsn+wJ2XFaTgKRbdC0/qjp
2bvbJ/rKlw4gYi0R+QdHevOes9mLe0ix1cEE/P8s9T4PFKCxd2Ubde/B+RqPbVZ9ur3mtS0nG4DB
tY5ZuO7Oz/K45IVeqilVAuYzhyIu7CdHSZqdftrFQQLETSWKUMEaUKiAz1fJalMbhTlCl46z7FnT
DhhfKdkKSdYHbc9x9MpiVELIrYKH5BX/qRL/CphpRltQYbLDay3TAFh4duijCirqJNUHCTzpcHsL
r61HBIKOo0Hooqt2/nBOrXfInTtuUKlMp0jwvBNzUftJdUtcLdJxF/F4cXoBVq3MPA4wWHzwTucL
LgwoHH3SWVBXoPMo+Jv+BGgyxcfOUpQUwlNbJQdrqTu6+jHyYAksDD3Q4Bl4R/rR9JeQDzaOSpqv
EGBiWWilMilDR+TJ7wlIpxfoI6bWjVE4EIrSOn8c07QeTlWFX+OqxV3vqWxcnH2eiUIIURAw15q5
nQ4YMcK8ZS3cwLXwIwx0IPvI9cA0POJ6rJ+0UktDw9rV1rvI9ViW5IcOBSMnAuQmwqGcb7uKBMOh
zUYHAnKyk1Pe43xGHj16OwXfxbe2Loak3iqbCF54G97ErA4mar9uYIrBSu7czBmToCuneM+F+9pC
yIHQYFz97gnc5wekVijeG0V4wVCCczV7e3xfVZb4/O/nnkkOyoRrHGUbz1cZ7crAPXsGSKw7/Xtt
dDmQssD0DEG1+75B++r2elfeFWRJGH50j4lV23q5TeQA+0zA6Spz+o2y7KrHPhlsza/0qn29vdiV
80j8YO/+nElMGDYPBwMozXIuWRyjuyfNmH8vBkKa6JLKe68sxGPBkd1JL68EErTFiSRI29HY3E4d
ZgTSKG4sL6jcAcLc1NjAIScuAd1IX5cBv6Hbz3jZkGfeCWIBvi3jjpUVev6Qk5XXS0XTN8ANIoUU
gwh2RGYRNFKQ4OWVeowLJTn2LQOBqXUamLmLd7LHdrhDClHs3P5XH59kbv05BO4tCgYBo6iSehKt
sA15EgNKuePa2BWJ85VcPt15+ov8kYdfczgaPxQfNJrOH95RZVMsCVFUKRGnfiDPdp5zbxweM+Q0
XhdzUe+aznDvUYiVxs7a104XBEsTi7Q13dnKyJsIpvQDphZBFilaYKV18diksPBK0XYfpMjG92M6
TnuE7j8juLO0h0eGMcoJA0TNpH1zqDsmCAJ1pigo8ceY3yBJk8tvUIewSJOVMnVVAHcW0xrU1Yp3
+F30QzAOWv9TWbomBWihOBOkQiiaJ9dBeCvQp8h9H0X62AYp1U95ShPG277Xx30T1J7iiQN7C8ev
iaZEf12EmnzMhr6kvQ6EZAjMwfbSryaqQMfarmywFTLyyje5MrWFny0QC8Ned7v0HaJnw12ZqtXo
t50Qn+zIauhUGm5U7LCIr34TpNirih81BbfR+bGY1SjtqmxCtaqdbTQzUGv8beNK+tAA5T10+iK+
o2+DppfE+ktbss7PMD35UCiMZvwinmvn3z8LMAPwtUkvKDsusD7SnTPZTXqQRqX8sjSjvV6J2fAm
qworyKc6jnd6OxddCbpb/w/ETCoKs/l8C5qybqrRy/SgnzozkIuN0VHUaKdZALX0B6Wny5zVDRxN
kpCW/l4Kr/Z2aLoSCyg5yILJzpFB3wqC5/2KwY9RHBfsyl1txDNLdoXqYbtjyGcpZmg1t5e8vF6A
xuMoxGfHdBJoxPlT4yHUMlyujaDKquVxNBs8QJKugDMq9zq/l08HMJ5WM4tQSV6a6SW6pLJh0Flk
I3WVWs6hI7PXzM3SI0YS/yqARUCFfk+sM4k25KibMG8ro2qk/B0AG0VdYRqSU+0W1edZo+H975u4
5qb/C47FouN8E7GUbuOqtvWgy/EB8acqla9SlrYTMqaCxHh7tcuDSpGIsAkDQK4LJtqb1Zw5pa5I
DJLGnA56lRWvtvSGzM8zTT0taeJ1BxxA4QhreV296sWo7F1al6nWyk9EX5UBAt5u2/rJa/H0jc0R
uG/dqm+WYjE+cGjkzoNeOzDotjI5pw2AH8j653+VNCPmEXFdQDrKpgpdKnuODJyn4C+XdJ0+LR5B
9/bOXo7SODOroALGlkBLQCOcr6i2DXpZqYA9VHtuFWqTLo+97NwHK+mA6tBOVIIC+/igEUPzJWLQ
QdlRRt/iotHf3v4t1z5MfEkQSWFWRzm3Ob7d3A8NBkRG0NuJG7aVSO7S3lZPWI+qO/t8ZSksZdaG
ACRQNnxTyk2zYSgOlJQgyrTixczcD1Ti0WMXTx9vP9OlUTCEViI6TR3EFhjQbmKsZ+rZkGWtGThT
W76n1VZ/jMh/ajKCOUW+CCj0W8AJ5nzMm7ib/CltHenHHbQlP7E7JfITp5THWDaV7Vs23L5Aa2Dp
//v3zB2ISMmKd9cZLp4fA6zH1K4YQLMzWG0MPwOiEKI9IUaUI/TqsLMp6916np+sx41yATwGZsEX
DRALTZS+k0YgVMFx8Ktak4ufutqSvHfz2YQzkcUt4v4eMwA0fMb/hMtAcjH57wLVHKs9h7HLMfrK
O8ZwjijNP3lP58/P/KpV8YRQA5hgxREBBeOXjHUR4jum/OzhXnYQLISJhlVPSaLBpA7npe92Nma9
ejb7AqCf0E26DuRhK9uSlMuqQRmrQTXiluNPlJH3yBNluB55SpqQdgz4dY+m2JngXTulayYEag+A
KNTVzSlNUfZUIkeoQVQW44Nq9tmbIlPbT1Yfzw90Qdt3wHKrIGkWUsBCifXvg6pWd8WUDqey7YoP
IH2q72OlFg9WhTXP7fNyJfaii8/ppN1BWbgFMLomAqiiytXArpf2aCBDjgZJayc7+q7XDgHQcnqw
wEyclYRwfghmjGaaOa7VoG50GxW/EaRE28Pq8OOpbuDPm9PHmspNX/Ul1BdcD7IQCdh4JzW9cgkw
kILgtWqRrv3g858x2ubgOGmrkoyJ5KOep80XU0/Tz4g12G8m8Kr+7e29duq4bxB+4tpZrUTO19NQ
z/FqV1KfQJZ+KV0nPsqxEA86Hn/3vdGC22LOeX970atHDgYbHx1YTZSD1l/191XH09TYymJfwZX3
Y52DPeDrN38Eil2eSncpUqQKoui3bc/tV8FcwATU7wFWoD5Xn814sme/j1UBSgDvuFFU8t/7fQb3
PQAThuMrRmE9ln/9wmph3MTdoQW5osahnGvvLQw5NPcQmGjeOebS7pzzay9+9Y5dMQKr7OqmJElz
T455KTRcxqo4D5xmTt9hL50bSFbaOOfqw4AGze33cO3bAoG4UkVs6o4/w7u/HlLpHLU2m1kL1Nlc
Pih98tkw8/Hb7UWuXLekwP9/kU14ycvErSfmXsHcQqE6QGhb0NLDrV2gjNlP/5dtXD2kaXisY93N
9xMtLbd+OWgByrOGOFIEyvHI+Z/RJGwYr3XJnu7++vu3cXuVFnNgD8DV2pKJlMXUlLLGd6ZLdXFf
yzl/mPLOCmVTa/dGXf6i5VE/lOC77/59Y+FrQF+iwQEmYt34v96e12dL7nQItYAIhgCKpTiipe3w
DIGu2zkoV5+R74BricQUesj5UhkgCcUm8gedF0/tN01o0fg4ZZX2yGC5NNDBQkYqjI1BMQNdm+Lo
3zMU8gXYC0DMgHlvu5BZlRZj4lKs6qhd4Q6H/kurLuXbBlmH4+1dvRyKIv8MI0WFr21xGWwV6mpm
ZVXSCD1YbHua3thDNk4vKLaNcYAKDJuM/y1g5lLNW+Upn0y0z9uupIjFt1sB4W8or5E5a/3J6RP5
OVFbc09v8VqoQBCYiS3zdCr3TagAxJSOMcqbGGdBJ6u1FK+QJekeU7f4Bd1t2UkQrl0RK7ULeRF1
zY82n1QvgZxYEy0sRK/hOQrj81AyuY9kUZzcsXEOUMD7nbN9rTShR8jYgxdBneltnrF0rNQYNEJT
ubSy/OLmU/Jgtl4zHQGm1uA+M5TT52HBNk2mpWI8jF0+lr6SAFP0qZST6v9wLihEAVlS0VP9btlf
AA+0itOnBokyVcpJjS2tD4E3N/lXAM2OF7aN0xXHvjaW8ZTEKQQ4svqM7RkK82umCX2gNgcf7asT
Hj/A3rV47/BeCeirS/MffxYD4M5m13pdEVTLnUobr8EtIo30sCjcObz9iayBZRPx6CcjMYqqAYaO
+uZAMFaVQzRYOj1rW7+fqsX6LKR8p2aNcvrXlQisnIB1+o8F1PYW9ryobfsYby3AEeKUxi4SRDTK
f2TNUH64vdTlKWcpZlK8xnXF7V2YAGAwOqOzA+Fw4bupooYcJqwYFOgHs6KN4WTN085OXl0UZOA6
5wNAt1VRaBbTgSQp7YBrqaeBYdOIpwfghh4K1o+pMKd7r1H3ZEkv4weJC30MkGTckoS482heYE9j
6I1j05OGf8odjBjUpFonlMbEyanKPWzXldwaIiqT/hUgqK2TnfMF0cQZZU5/J2jnefmUiJohO2Cv
4gN84+4Igjh60lD2O2atbjxFkzN/7Kp577q84K6s2EH64aslz9oE3NY5CQ6MI1p0NhlWrTk5Cj6r
Hk6cTQOiBDC7G1/Te+Mhls70va8S/aVYVs0gK4JH5OuZ3fxWK9v9bpVZ3T9ZYmy+oJyAoGZiTXPl
d4My/Woat/FCrzDdh9S0WuMBiony6fZBXTfr/OvjMeiYsp2AZi8m0Voym72Bok/gaM2onmyhpa6v
mHpFTz6RGAzhVzuFkhCWH3NppDj00qMwd1L4y0hDu4DZI60NhJERbTl/pa1ud/iywhHUsxbipJWl
7zrkPnbyjstIs9bDcNpX8Bztic0qi43YgbK4ZqBOo1a9b4a6UA7mZEyv9UIZvXPpXF2NLhhV16oK
Y22OaR03Mo9tzwy8scnbByZHY/a06OiwBY7doUd4+0VeW44mFGIHyLWuclbnW4jS2Erqwjlk6VP3
u+1m5VFGSfq10nc9JK68LZS7YXe4ULWJo5uWV4+T3Gpo4VBEt8lPDYGwz/hG7uQJV8LKKg9O0s3B
YM6+CSuAj11QlSyyqLVi4L5Q5SFNvQSCz9Qu9r1ATeL77S28FlnO1lwT179zYB0giDuUDo4ccKhA
NSRHxImmsIds/57OZvxhmTU3C3D2mE7ZlKhvhm4av9z+FVde5NmP2JwbK2oXc5j5ImdEKY+52aS+
GOoW2b54T4r92lII3jM/Bc5AZbpZCuxgJ+gpugH8lVZHeWaJHpSlIUAp07LXG1j/Z5tIA/4Z+B0Z
z1ojbja3ZmhYe0UNbkIZCuNUJ4Xx1rS6xTh5mmjyg5fqKMjafb6Md7o9QqgFVhuJfx7Z0JnTgCFT
F4OnMDfHSo1iE9Nfh7Obd/YviJ7iB0X7NPiZoY97FfG1M8wHQvkNZpe+yGaxgbF9CZWCxQqEB4fF
KJ+1kaw3ydUu0N3/4eyseuRG1jD8iyyZ4dZ2w3AmuMmNtXuSmJn9689Tc5V2W21NdFCKNtVVLvjg
hbnf4ctufU8c9hiLtJRnabXEehjHyaAkFtAUS1J8VA3s0VViOQ6AAA7lv7c36lsRa/1FLbqMFLjI
V0GPXB4XxNIA5/ccUdJ1/lsfx77z6i7uwWhlmfopXuJZd7mvsNqBTVOchkaj9FIAwMy6IXqVgvHd
ZvICDMcuU6j6ozoiiy/yxwleUGELI3R+IfHo/Zc8bAavopkOLdtQTrenv3ULIkfEUrOb8QZexa02
4vxxRg3Ui5Ox+ZFQVb+vUFCLdu51sYirRabsL9qrZJHgaleLHFgzvpUFyJjIMHLVzRZL/omiL2KW
naRpbiPl8o8kr/dETTZOKwA8YAukaKKmtnpO9FKbc8IA2xsr3S4QjYjqY0RcqR9xw1tCd55NXGRU
uQo/d82EJXI2dpay82BvBVlcFw6MPbjYgoh9+TnrZSp7ZLccrwoSC3HuQVIWv7GADbtVv0gfIynP
Y28yrRBndJApITL3xjL6RtzFn+VxWX7NWVZ+B2PLAvamUsWe3ltW6KYW4C3PllsIZtacVHdSHY3A
VrQqweW9AeL5/qOJ5bgpJHiEFea6KyLFsdYOtVD+mTTHp/2P10MmLz/NpFZ2is/XtwDeIYwEZIMW
J/HU5aK1ozaVQ9BFPp2B7hEP49FHujXjKYmKnc15fcExlHBphixvQVBcbU6ls9JqDhuQg0Nfn1JT
iDXbWnFK5yZ7BamxB4K5PnNUUUWwTbUUWOgagCORU+GPlEhe4aDWGGYt2t59sgdyul5A4bUpDGxJ
E5FbEL/ij0ukXuIiaztIIhKqrpSKU158SlTPWtU5794WDEUVAB6+SKHWADVnGmxs0CYaoyWIlqbq
e0AsQqHE1srj7ftqc1ZiIJYPrMYanh8MWm3NzgzNKTCDY5aXtYdYnnxQK6TNbg91vS1QtHvLe2E9
0QdZXY1JD60yiVLJU9UMRb3EMeZDLAUziCXrJZf137eHu5LFJu2UAQoTLFJfh1q0uiZkhFRRLwPm
t6RcJy5tFZSSuwA/VjwEEKhE413uRFswgv4Lea1xerfrDPm7jRA07iaWNneu0zZGDfkp6cfnUXZG
9YQOGm447lLWWM7s/GQRI19e63QBSLxozIte4bpAHxBI9jREJG8KSvOT2UzTp7SMJ7fuMSTkpw1+
6Fjl2Uy0exUx1qcwRjD59m+4vuIFRQANIt4v0tg1oiyajVGnuoTq6WhiTFkKhHpUq8ekwfcdIpN6
Z3HtHpD5TR6zFjLV7eE32jaMb/Ok6SgwkbOsLg8rcooRGCgi/aktIGCwc7wEWfyfqiZh+YBmdOvm
YVJ+j2al+RjpS3ykrDv8xFOgAeWu9ScDTdpjmQ1DcEgcjPRu/8Drl5ffB9gGBTnyxqtO5ltJLpEt
iR6eYx/0NEjJC5QIc6CoPyE2MftKmzc7g4oQbb0vAIboQCjJUYGpXN49Wdw2mIUj0U6WZXwLqrLk
fWoGX62szp9lc7nr43j2EmmIdgD3W/eD0K5AXZFGFSHr5cg1ZGDwmhlysYqCskGiWr6TB/a9ZhR7
xZONoURjmkAV3S2x+y6HkiI1LmadlYXkTKxmjSlQrakcJ38sm3xvn20cNQYjQoOFiaeNs9pnODTH
/IdHI1St2f4eV2Xn06bsfbmf5eSQqVn4G9UcJziOOtpUMMINx42mYk+yaWvWQogQNgOz57a/nLWj
LCnOZvBMsaGLQ89RJgU3yCiwHlrbyE+3N+/WYGxeWkmI2JClrwYrW0sJ+j4PfSfrLaz8ZHxy3AF/
VdB4CFvvoR62hhNXGWdZ4FPXLZWhVOW6bGBr1M4IFEbKyn9yGUguIhXdt/fPjDuD4J6yGzHOKsmh
hNuHDsAXT9LJWTPdys9JG2PBMaH6/hdD0f4jRaYCQYPk8osF7VihcKUFXjglDlYTixZ6bTLkv6TE
3Hszt1aQ/gte9QgdsYjiz/8IOiC1dzmmsIGn6+HQ+wWE8uaErDK2iLmdd+9PlKjUgmRGoA0QGvvk
crhUq/lgoxR4KsZpT5E5pl6Z4XlAZKyFO8u49T6rAFEFXo8SFayhy8FiFVGevo0DL9GpZDzwHnZf
A8OUPmmVUvxegrRuUeyp9WdSVYtKORqzGLgpdoWizTL9r0cvPeAGDCcMHAgmMIkxtfSlx/ji5+0P
vvlLBTfZRmiLW19fHRvs1OYIBRJxbPIKHYPMhostBVV3SGpL/0gE1ytuuETVS1XL0ezPqDAepF4Z
3Dho+2cjRtkyxvSZGxrbwgPej8vZooyxByjYeLs51vwL2ByyP2vCUtiiclbMBsFcaEmH1kmtR/gP
DmIZo3ag/Kn7aAni71wPreFmLaSR2wu1EeHBv8VLkwPPSq1pAGGcj46eAOgr2rw/Nr00gHznWQym
6RnayHv1uAjwQKPyLMH1g1u4zjMaY6Zu63B1YlF8r6IV5WEKTojUZuNJmd4vCiKGEwPhC8C460c4
X2S1HWWcB5Oui48N9bMDnIfozpkwTKm1tCqwXjH6z8uQVd9CyynuonYw75phsXbyA3EMV+EAoEpE
gSmPg/i7wlWjHdCjPy152qAu98LvFoVavT3f/pobu4kkn3ub0JmDutYoIPaRnDBQI7/HNvGcLlH4
QUpGBynKvPJygILHjh/tzh2KYbHSSzuB6EaghQwnEY94q2iRr66HQpN6W5sB3WiVqhxzxP+xlFZQ
lGsi3TdqQ3ZtJEd2woKN+xbuFv3uN5ga0768kzplEqo+pK61ElgH0KGpjz+ddQjG/ftvIwJBjIDK
JxhFTsu6VNRwiTucxMhXlmaJPbAf5le9Hqf7Rpejg+qk06M+xYuLTDFlgTGF1tCF8Z7ew8aMyfhN
UmebwJIS6OWM49apUewzQz9eRuXUlQSUFE6y/3oCtb0bX4Spq32rC1UNICz0+uW1mnWMBZRFRz+C
E5eVdxV95M+NKXWnIk6z85C39T9Z2jniYS2wJofAe6c3FUyRzAj+7Wso0VMH3WRnn21cWnBZBM5B
/CSKaZcL0ABy0LUEAIXkxL+1FnSJFkb2wcyH5FQ67bRzR26tN/kNmSklWVghq4B6qXUQkJWKAcRU
0PodsULifq4hwUS0Rv9ibpQ8QV5R96U5sxqMmmqLeHzPYGUrk7lOzqOTJfZdWcCv9RqtW3YG3Erf
qI6AMDfocXE3rbYTsBopN1D08EctUk5Dp1knC1arHxjBCZOTFzCwpjAVyu5CAhC3wujzpW0GxW+R
ZbtPNLQqh7BCvG/Uv9++zrYWnjwG0hI9TULS1SOeYFw626kW+6Vc2sdkMb81aLL5bR+EO59YzHG9
zdErJlrD6QoAuzgGfwRtVBXlxTK4RKhJv5hRl//XYaxLQaHsHp1CMV8NC7a/Y0nZh3dPkQYGFTBo
Pnz19VkOJFMPgqAIfalAFm+aFpT62xjWvTb8RaQIih6QCs1ZQY5erSawI6fvqjr0y6FYTgbm7A9m
BHEpbYs98YCN1476lMbRfGv7rav3c4Aafy5mZYdK8KRFofZUlkv0/tQIvW4hmUj5BWDsakKwg6Ks
NubQL+IhxPym6Z36kIzYz7exvNcl2LhzOJZ8flaQLsE69NWGDpROTORC5dp4dPKBF20uptiNa2do
/EDSu53dvzUiMYMwiBXM+TVlOC2mXC00rvm5LoOTVS21D53xd2Rq4QO4oT3ax9ZwJH2oaginGXmd
XTehvAy1ZYR+W9eS39WKfuAe6txoiewvaWvHf/H1RBZBowc6FKSHyyO3IOYTtKUe+uZIlJsGVGDM
Gcd6rIX+IqkFhYnpqUwgSMq+2ihFjYfhoAtboLpa/DgoG8/KY+M14HF6fzTCHnmzsuXKgtJ7OStr
6aBcFVqGfLG6uGHQS2c5xP8hwrrn/XUeyksMJlxkwFqshqrj2LGKRc/8eazbF03NzXsM38fHZJHG
nTdi4yKmLYANoKAD8Datnoi8tnOw9XHqq1GFbkDaIcGk101Ru+kwTDtLKH736i4WjAthjwv/4App
qQ29vVg0xvzUkOuvoFrqhzbc1TcR7+jVKOhXUdVGWOWKhweoiYZU3KR+C8HzNCc2dhk1clbjYmPI
B6vctRoFJdZ0yj9FjfVegzQSIch/gsIm9r6y9mWr+ZyVk4ypP5vReAK1+toHcf4ZAdDurpySYGev
vEWmq+nS2aRMzHAkfGsA9EQvItOUOvHTvCG4MLtApzZsBqM/BU7+1FFPPEtdYR16Pa5fwBAWn1oA
eI9hoeuxV+a19q9ujPH/br9+G5+aah6+TgAlKOitXz+lUJ1Gy8vEX+JBBpMoQS+J0j0qy8bjzjai
uw2MHpGJdcsumAmieixL+NQz8FCg+9juqSQl6FssqXmaRst8MEciGnuy6r1C8MbZoY7GZUBqRDV4
HVrACJmBSKSZn2Vz8quwpPAxHGvzPraLnYLa1jxpmYO6opCAJMnqmlN7ayj40CAwisa8Jy9J74gF
5AM1e+0wotf/GBhdciII0M+3v+PG28H7S99GodwCAE2swR/hU99GcmUkzJE+Zvy7M4z2MM7agMew
UbfnPh/3EGBbU6XiTHlHkLR49i4H7KLFhHcEwjnt5eFI33dw2ySGHhdlOComtf0aDEvlqmhdv/7F
VOGoKUSlwJnWmHeSnRglHhZZRyTCRcZ6/NLa849ZnqaTXTh7nlJbu4eyAV1ghAcFl2A10RnIj55M
yAMMRvHP1BihR7kZa6yoU3+/f2Y03ehdkt5CgV+9J1WBXGCxyJmvjoUJx6xQ/i26LP8wKHRQNTNz
dlBa14efKhvlGYhVFPR5wC6nFjdL0w6phPVqvKQezjrlczsse+qe1wt4OcoqzMDJLi3KDDWCRs2U
L0NRUFtTiu7DNNIyeO8CcsWAcuNF4UORLl9OSJGauY2yRcBGI+sTSq0/pKU0zw6o9YesGPbwutcv
mOjW03ghewMkvC4d6qOh1KkcFr4tjDJKktTWTSGpPcvT0qD8gm+xa4wid5uwo+U5S+NmJy64Pvf8
BIfaAH18gJVvOLw/zn0VYPkjIwjkg3CzW18t9OqzMbX9faA50ilDoebdAo1Y5AjRDNF7gfKxjlKH
QqfPYjOiTDftkFaxclrsyKEBpe9JIWztHAbDnJXGNxAMMfk/JtfqVUN9py58xGc6+sz0K55g3jW9
mwWGs4P12DoMqB2IZAahbRKny8FAgnV26IwIIuoQXukHFS62z/FeGCCegMswQMxIxHHcXrTtVqch
RUoR7R7UvuK61alNmYObmYNJe3pR/USbnOM8q9mhUrv5ZEcB3f5ADX7dPibXdzevAH08AAwUKq90
l2QrjezSVnN/KAfH1UYyqQIoyB2m9IkX6NN8x6affXnOh50i7NZ2FYrYBFckHUB4LhcZ3/jFCiru
gi6152cjmX9nhjrkLjKjpofxyXi4PdPreiiIOixFqELz+AOuuxwvycAohzLjydbyc1QWvXfLYiwe
p6izPISYK7ePumiHKrq1vAKD8mZ2B215NWiJOEmddXHhOzpdoTYgnEISAcGV3Eif+l5JT2nsxF8V
qQ/fX/+1EA0QOsOoQoly7OV8i7jqaBEhDCtVfeRpUtE+zxHeQB1KUX5WGKVnmsm8kyZvcIJ4jOm0
0w1hS1EPvRxVKuzKHBxEMinOophUOFKme3Fmaj+4IsLuEAIgKe4klEM7t7ECrIRw5G3AIw9CbLUd
1T1wk9hGq0MGHASjNMFQBvC3XgaCwD6R0fJbjEZx69Ra7pHVR7tK7YKdN3tz8o5O7w+hBpg3awi3
UYWtoeNr4mepOfpVkqeVGyFcULlEsjyoRjw8lmO0fANxThRGwji8zkbYn2o9cbzb230Ddg1zhF4S
c6f7gOfo5ZeY0y6njIaWdW5FCCh2S/59EL9iUoL4bGNoT9Rt53cGCiR+6ajpsTH1PVbJxkUqMhzg
yRS5RNx0+RuULkCyXOI3gBYYMUQYcGNuy/P7Z4p/EgO9ebgiXXc5CrdlLgUpaX5I8Cc/1ZExPun2
7KBb0KSsM3FyVLoGgWjzKJlx9DXIkmZEekUnz7z9WzbCAFrNws+DhYcLsVr0KZFmjKLD1F+Utrrv
R9U+p0o+3hclEDFJC7T7shsyD6WH/ssEV3nnurne7CATaQjTECEEoJxzuRJzrCt1NSBntcw5WGgs
Ab1JkyJ36KXGvz3T6+v0jVRC5wWHKJTnxJ//+SBnfTXFONx6IPkcmLxK9XWo0tkP6im/k3Bt+aZP
ppy9f1dTz0EBAyI0KTv/93LYrmyUCdMGB7+UTj23cHv8FEL6E+St0cdblattMdVP8CvO82iXD8rU
5ju/4eobs7CmaKvxcgIGeRP3+mPmUta2WacpozcrMbCyNAYUih5AmcGXGiTLVezF+BiVc9xRqG+m
4kD5Nbt75+rzG2hT07okDSGhXX3oUQJeoYLtQYLACO/TuStPll4nhyiRrNexzxzXmXfNVK9e7LdB
6csifiBkBlfpT6u0XThUFUKGUlmhdRL156DS+0M759+kMBhOt+d4XSYR4wmlHWiFoCrWITwM7UFD
2nlEWDN3vpaZWd03TtTeV8sy+xpqUOfOMcd7AgbrQ9MnwSs+qMa575z+sZxk7UcddrOx8/GvHnRR
TwRYR4texC1rUCTXSYraYiNMyyX7WJSV6kZh0Xl6k02u4aSjl1qIkqkDNqy3l+PqbIuRkX94q88Q
rK92voHrp9ODEPC6zAkPdVM3PvT5xJutZg/DuDlJUaAVnjxizMtDltMh1jHXGzzLbKRn5BdlFzKv
cm7ypDqOjiMdG7VuXJlu705MvDkyQ4p8nih/LTzjmEshORWTtI0B2l4z1cpTAWrsv1ldylOp2M0r
JpZNgM+6rO1E/VsLLL4tGAX6ubwll7NW26przJKxiV+GxitjTftfPyd0r0vdSfc6fVf3J0kpDwQh
KaQdtExWJxhphaloJ5gUdl7lp2WIAGLGGOt+Gsd2PJVaXr9ac49J5u1dtDkssQmZB236KzlNNOQ1
p5nSAQptvpwCbTTPajFh5pos8cF5M2rJ42Zn6258VYQd0QEGjQAMa31jgr8mkTQRMWzTJsFuuel9
XOQ1t4aWBatgCH5q1hjedUsyHG9Pd+ObQiNBz/ZNqQVe+OU3pUWuDDAI0LEt5OIOxn/6Ymtj9kup
FHVn627cjtRyeQ9hr4gO0erQpHOtdUS7g0cIiDbNgO0SNhtV+5j1mv5UlGHz5fbctj4lcrkUfolv
BbD1cm6qGqKH09YDbpiRfgiTObvLNAc9DbloDnEToBg4xcV7mV5s2ze0AyUwboj1ncx9bCvA+AeQ
WNF0DJCZux+rNnyA8R39xbejEwtLB41ZmjerCo7McpocxMFrkEE9xUkjP9ljk3ux3Qffby/l21pd
ZAliWtDJTCq1tErXVemuNTB3sMLBkxKlf+mlNAE1y5tieJBanchFWDFujrOu9KZbS07w3QmH9GOm
O8HoJmHSw0CrU2gogabOPiKb2QdNUiXDK0Y5su67rLUcX8oC/R+HkPwpKbLwR43mPw6AHV0Gd6YM
/G4wGfVYglBOHHxPHqrVdaakbSVHg8NV2if6Y6917al1hvTQKk77ACx8r2v/ZlGxWkMhqSw2hTjp
a6ylqczhotWEnA1oChtrELzjf1E0yww3yYIxvF+6Mf1usZLLeSjyPH9N6jkbfYqniGr2VhB/sIcg
d1xDLZD2oATbzd+mbJrQsTCQMnaXfhk+ZYMy7kTNGycXHIngUHJ+uYlXK0UbNjOjQJo8EjY45zjR
hT+b3qhxpoydKHTR8oitnUThKjPi67CvqdGTKxKzi9/0RxCp4DfWjK2CZVo1V6+h4/zXqaW6s623
BsHKlYq8UBCg1nI5SN4usdK1KiFDlPVuVOgmZJgiPdw+PBv3EFVP8G0gGQA1rYFmS1XZsdxJxKLK
sJz5pMOdvnRCPSCcz0uOhnkaOc7Ok7JxsWs0cCgHCrde0oHLqSX63Dn5QhyWNk3xe5iXaDkGkqXR
b0ABbifo25ohIDq0bdgnRL+rKo48LK2WhET8VRVjm5bPevXaITz3rUH6Ed2LpDnaTWi+3l7XjVeT
ejKYdhrKKIau0V5JOypjCZ3Em0q567ywMOPXZEb+ccCcF4mzzEgfZT2Nn7JulHa+6dbyguIDvgih
lwrfanuC1ouVwuHyEF3BQ9/Mcnii59EughAojTuPytY+ZYMKlj04/it6RiE7E5ilaPKsojC/881V
1ZUTc6/iuDUp4TwLMwZ4L+zsyz2zOE7dGPTjPdzwZsyWq/ZhmCrtHrENJB1vf7ytsYTsu0WPl9rm
ukk/8TrLcw/MuafG5RvRRLjTKnLzmKRN+xdnQajL83AR61hr6Y4CyUhwjRgQNArq4QHbw5vp9N7P
spLsnISNL0U6xqVN91ZgL1fHrh+XER1SToImI0DeVnrwkBZNtbMfNi5kCog4gsCnE7A78Sv+uBw1
vei0fB7ZfXVEJ2OsFIvuodHlrjFEZX0/Z6a5E/xf1+5w6gMPTISKgiG18NUjQOmk5kmyB3TWqlg6
cLrlX1Cm9Cd0nObfePmBr1CStgJl4Uy57KdxmJ/kWmpV2HAlYlPv3j8i+4VoIm5WAsvLJYjyEKBV
kXB1U0Zxk2m2wAb05WlED2Vn6htbFeQWLx9JF4XxNSk5GSc1oc4xYOlbmiej7cwvfZ1oUOXSbGeo
jSvNoEqn09nksAO5uJyVSdmtb3osiYDw60enz392ijE+S5Y6vRhLKp/tGt8CNHa1D+9eTjrUQjAE
S0Eh53E5cNyxjIHGHA1jjp7DrNIIJ+Kxylw51+YdkY2tBSWfEYryPBooE14O1lvQkvsZqYXCatMv
aQL5WZY04xGYbnJ3e14bJ0Xo2hG0UpYBn7YaSq8Ns5IxJICjKY3Pc6uoxzf0aMsO97Vm3MOlbbyE
jGeJhhXCsKBBL6eWOmrrVIqBxm3RD8eQCpkrDfUXU4m0s5U5010h7/puiZO3iiu51vh2hEv4z62B
p6YkI2AaD703G3qauyE9wtbVZ8d8DtH0qNxSG/JvGf+s6YZVXX5W7bTc823c+KRU24COcFIgdVpi
Y/9xI/VOoEDdY51DI83/F+lS+nGWnfnJtLt4L3DfWmOKXvQ46a0i/7RaY7Mx7DjUI/I6DMzvem0y
DlCkhqcEV25fiM0B6M729MK3FvnPQVcbqVMSZQlNEqDKLHAMW6z5LltCWMZRauFansQPkln8zEl+
hdrbX7xgNELpt9K5RpjmKpVNZaONxOiI++h+OSrVEbq9hFNs0R5vn5itLwnrg64EWTNPy+pLNnoY
UktidadomM9KQd6VwULxu8RUdoZ6I9Csd65Q06JnDUfgKuDA86doOtQHPWsw28PSVMnDIqnJQ6NE
6Y/SQrvAdZK6/lj3qmck/bmvcrN2c72J4TBkxkkE70TQi/kTJ4QlIefujX+jHk3V22siPu76d0LF
E4wjwec0V2+fPS2qCYwb7bu5kH5aUzSpLq7A9ce2gv6N9ojy6faAGx8BtgRXFh+CpVmHEWDGiy5N
OE4w07CqtLP2KaemfLSacPn2F0PBbRLQJFoyawMDbaTe1wxyj2J1I33UihQcVDrn3Fv1oO0kkhvP
G48LyH1WkQBpnXLTLqjzwph7r7bRn5Y0Go4t5/xzXyQSiphFda4AU7rNhEHf7VluxGWMTFQmVHio
X67iMnVuKXgbU+9lmimdsT81PQcCwc4+ue4pAoqgpiDgHo5g/Yqr649rsK7INBadDS3lan5vNukH
y6rHw2iH0kEPpeDjODiJO8nwncJKR+rRKva8mza3jvCoEuqaooJ6+ROcWdNbFoLXQObU6qGt+5JN
igtucPZvL+rmUKLGj6QGBO61FVYbytCkEptd6sz2GTeBFA3PVDlyq7wbnCAWljY9LCIhoL1G0thy
mEULTUHPqazgEA+Ui7pIDU9h1PVeR/6MtHi5R6W55mW+jQowGnFD4TC52jVLZMp5VGi9N6Clflxy
Kz0gO7g826jRnWkeW/OxKvX6mNqJhr1imZWAcYPhMZCz8aipyXgapBFlPivso0MGjsMvQBfsCctu
vIciMBcdJ/6Hg3X5xevGDpMwUzhVbTi89PGc8EyUzj28wOQTQoyOb9JpPN/+9hvvIV0+EioiOM7T
Gi2io5MAlIpt1vTTcAffpPmeJsv8JC9Lchr6PDVcNeiDx6RBRkCKenXPR3xr1pwygVrXqHOu36kp
6SjrREQ9mjTZp6y1p4cmJMcL9bj3awmvjUWVsh1MztY1IvYBSgXUpNiLl0sdd2qrlpTnvcEo7acQ
vxK3D8c9t5Ctc0XPnWqRuEmoT16OMulqhXA4l5Ve1+1BqYrif3Xe/gqSuttJJK/FtASKi2yDjodQ
aFkDEPqAPQMxr/eqNrBdxCWll6ro/jHNrnhWpbCgd6mrvhxKM1qvBZh9uWxxha/1xyLNo++399Tm
vAVGUBTK6L+sQo9yGKMhVcXzYATdUeuk/1CdHT7TACl3ehEbm4cnyEBpg0orIOTVkSnaVCU2Dzov
dUo5dNuil+4KNWl1Fw3z5SVuSu0Vk4s9MNnGBAWKnhogHjeI4awmuCROP5RL3XsT5bkfSlDb7mR0
5suUT7vs960poikPYpV6M6IFq5glQtY/4B4m8+ll/VhV0fQFMRMKE+po9oLkavlWXbSBO3Zth/EV
yofHNLbqO/DnxcnRy3ly7SJJ9MOg986dE9OB8kOplA6jUU9/seWB10GbE9h6Mncxmz8ezipTmioe
HcyQI4qwmRPFfpYEyaM5NHvcqK2PoHNfUOV6a9KLP/9jqEmay16qKxamhjQXT1XwX9RX8YNpldbO
Ntu4LkSOKyICNvWV/FYTx1IeMhxdE1bMac38oASd+vn2sdmIToE6CIVhwOzA98Sf/zGheh5xxuwx
ku5kdUbsd8ydxwzY/Pdq6uznREqb37cH3FpBki/BMCNogll8OaA+G804lxqnB124s653nxVJwusm
bvek2DanRoUQPg/2zhRZViNFWVXXIyOhr0ZwCHnNi8MAvaJMnu76pIh2XrWtKpeIDkUcTMUAZ4fL
AedID1WrZi3psAQAHuXo24SC5b2mDzg3NEBrDjg7yP/IvaE9pn0gPUu8vuchrXv5/RUuYn+CVUEv
Ih1bfda2HpsBT0e0DcemfsmCXPNrnOwj1+yTPT/jrS9qg80mNoeTgSD/5bQBzWuktKxzlYdR7qE9
YNy3JcKJrial08fb22frZqJGQM0e0Ap491WRa5KaTFpoXnklQlDf47RP/6kBpbyWcLY6fzSXuXBV
unA7r8vWYXQUFOBF2QAG5urT6lbL32zonZdPAT6yXRocpb6Uj7cntxEXCVM2oC9Mj+7A6mxocW+Z
ccMoidONfjAmsgudDyLynBseBNP0Meiy+HEscacOjGGvDrM9PI0JsnfajOvoXwonKUDai7sghxld
TEYF6W3WDtrSdXeL1S33naF1J2dyJPq0erBzfq4/LaBOTg2BOiC7KyGTZpzqpNOBE6TKsnyfhsw+
BKj1JX45OVSG88AaJXcoLXnnCrzev2Q7/JtyMFEZeN7L/VvYZlkWUTR6mOxQoplz+UNrNi+NwVG9
/X3fIqLLWgANQ04lCRZIQip9l0PNUjZpSUt9BMvaxjiMqFh8UGLsVt1obtLvcmOqp0C1pB/TkhQv
tDHVeydOogdRA/+nUgbpEelb+1MhB3tSe1uLT+sB+VHSMVEfu/xlYEgKLbWCnlJJANunlTFcarB7
LnGgaiMMIm3DjdtlD/F1veU4zJRWBdSOG2RtQNthbm3peH55jpPmtVsu9gxIvTXb72AOFdNDZiE5
aUM1/IgWtDKPqbZgRnX7q1y/E/wG5KYokHFbXjXIlrytLNhwgxeVQ31q5Wx4jsOu+qrSuP5Mn+bd
Mh6iyMk/Bz0P3B0U/MulXqyoVO2YMu+YU3bC4Cj1owZnM5At5s6R2tjazAh8B6gvdtsaodOjlmw1
GX93xnPs1dEQgmexTaSaij2CzOZQiKPBuye3o0J/OSsp6Qqz1ikFyU70XNrCUSl3lOLBVPtdO8LN
sbimwAOhR0zocjmWOlhZWFSk1lRKlOZhMsbKOZcppvayU8xf3709YOYKRikgaPq1q5MRRU4sDw6D
VTUeCEGkPyfaEsR+NFq5r8xjukdBvn5rUNOjnEWQiU8nj8Hl7HgFYg0zYgqbADieYTmC8K64CW5P
a+PAiw0v9AToagLOuBxFb1LJ6CbSiRlR4MmPbHQv3Cqq0/M8Wc7n2GzUQ1IF5V67f3N2JpgG4hNi
9qtif6iaM0bWXDSBZI+eE5fxCQyHvAez3NojXLGU7LjUwDuK3/FHYCv30HGoHFPg0RpQtC0g3hzZ
Dy+m9ObfXsrNocTfhqaniP9WQ6VVFiQjXSlPq+TQI0pS7vNh+J/eF/ZODXSjRohWHV0SEm5OGgH7
5awk9CFEEZHLwm5rr9Hb8mdZLLaf1Xp6Vy6S+ah3+sdwGJX/kjhevuGMtEfG2/qABCmcCVQvuJ9X
s0UV2+gclPq8CBaVF5rLckSpO9lZ042HgRYfHQQL7TUaU6sjjiNaXjZZDoJzjhaegTG4G4w5P2il
3T91tdNi1tdRh0W1+1Rrzp7D0NYnBTlKaxgMOuXtVbynVY0WGQPNmn6Jk+MkpbWPLgCtVXPqDu/f
PQA3Ac2L2IMn6PKTttEk2XlRYkJdJIbX1nPiDwZ2f5Nev5tSyN9O9EEfCBo699nq04UdnedaBvSH
6nr7nzy01RcnSvK7CGjYzk7dWEB2B6Q3HVsX6Eqr6yWfO72Qloo+G1mIr+dRfZAma3TzsXXe/36j
smYSnKM+yp222iqjHAzIo1BNlBdegFjtBvS1hf6tTb0t9KoUE5nbn2yj8iVoP6iVILgGsHGNZ2hy
Ixtk8a4WCbZmbp4tpfGhl8ZROZTtVP/P7PS4AzzeFwa0v8R6rXNLgV7ZBtbLlGIbcgjNQun/3flZ
G0cTsCoMPEfw4mlWXG6lZDJCybS5HbJiqo/SaKb1se9GXNm4NKpfpgGcxIOAGKlf22g0n1IsmXov
yaLiWU9wOHicjMiiOZjl8qdOm9JqJxzZONSiboIoPD0O4pHVqUIoZzLkOKF6AhjaNykQeejC6wen
Tl/iGpdFninlPMx1TwFc03caLFtbUlV1LJuo/GpAbC9Xp7QMMnKTCVcR3rPg0KWHOFT+k3tT2an0
bo2kCaQLcCsoBc7qnCVOFko1SRp7D7v4sqTsCeom8oxlGnfuyY1nXCSLLKvg7gKIuJyURrQVIfRE
MBnV80PVhDNhbGMDvYi18FSrM87bNVX02ztN/K2rPAb3HZ3HlQePnGEVE1kUVVsIbgNqZPHojeqU
fTeNstgBtGxsF0axBCaQixGCxuXcsCdSkkEH0KJgkOvnS6c+RG2q/eskiXWUOj06Ilpl+rETqm4p
t/rH25N8wwCuZ6k43CygMUQdbrVh4sHRM0j1g9cNOGCf1QBCjqfNQTBDtFOiwAtqiDEHq68k/RBE
ZTe5uE60vxKYvfBte/lHXUT1qcSD6DgEQXQ3ovz6pZXS2DyE6ai3R22MVMmNs6ilPjRyjR7isjWr
40w1DB6hkY3ZvWVIxSHTQqfcmd91NkoIITDuotxAOWVdbkhx++pMIiNszJyvcTWcnMAUDVyRjjqS
Q2cqxyRqnqEj5SCxFHHVoZf/Tx6br0WH/p3Rvd5e8qvdLHYUqmpvPH+CqdWrkRhDGtMypJQUzsbD
/zk7kyW5bWYLPxEjOBPckjX1KKs12huGZMmcSYAEx6e/H3U3quqKrtBvh1e2hQKIIfPkyXM0alBl
ZCphPqTgTodAC1qpCfhuaWxsH/LsQ/8alhIY0Qzg+qU0qAzwIat4OOJ0CUNy87A/uD1E1zVZAgih
ZX/j/Xh1P/w6OJBJGAuaxOWhrYGtJFrmANYqCI9SjdOpSoY61sKeb4T514aiXW0TEBHE3JfkD5Lb
AmI6xYrNunmnPbcjmRgWvKetW6zr7fa+XEWoANT1SAA3Euj5cR0a2+vzeqRdS3RJS6uWdr/VpZV8
oSmz3+GViapiUczPw7K6N6KNq0OjfrpRXKAiXJbOHW9qC9Od+ICrn6F7a7uRkMV4FPOUPs6bdHWt
uirqZ/nHfkR8Shrs+QfUl3lf3FGl0WNy0sMgLmici3Rlr2iD+9M+qbpb0s7XdqkNM5T+TBSE6D0/
X9/S6bzCCxeN62VfRQCJy24OkeCsPa/araNv36jvXR0PSNdnNILwy4oaSCQfmTJAbJqGua8LuO3K
dTHCEVhtUuS71c5/dTwyQtaSHhHuo/P5EXEV87Tmm8V7Ob3oQYU7uiLbu85PIZh0yy0nkNcVer6d
E8DKgZlDPnO5oLbRKuDwmghIo65xMA1MaQ6ZQU9T7AyB964u/FrsnDAYeHdCI33Xmq6e/jKzYWX9
i2yaoqZ3GhGJchBYIDS0avIv7Q/033t/nJFsPxax+1+mvuTDF6tD7jlb6FRQN+G534ezKJ6TnKyZ
xLb6+vYt/DrLZCyIQyToqHuTaF6c5HTKm3qVBpUTwzS+cmbl19Jd3VMwLNZ33TV0wFp1R9WLS+DF
NcT60zK7QdyI167tB5JqdgPwC6I5F7lustCHUCCbHptVsu7KLF+eXG37X8wkz79KYVaf3572tfHw
Z4GdvHkIoaJ1vv+QbqxoZuuAvwdneDcnpUbrfh17XG+SotzpXN6iIbwKo1hnLiyaBR0QV6DO8xFV
Wkor6BQ3Zt8aH2mDtN5nWXIjiro2LZRN4XjyRbei9fkg+LWs6xRIHU/h4t/3qv5Q9FDQvNIgAZhH
+/T2Kl57cH4fbvs5v+EulgWf1BStjlHur3dZbodxhqzrru8Lf//2UFdnBuCxsZUcqpcX0YIY6jGo
KUDHhuiWRzBJ831LOP5VEs+1kbFwBUd/PiJowKZAwYUIXeZ8cmYS+gl5vI6FUNMpFLqPwCj8qEk9
f29DK7xxBF63zrFDEFck8oMzQoZ7MUX62TxvdnhTs3F2sr2ne+e9DabjH6hydx+MSeoC6zQ153tM
mZd8T4STBpHXNfoTpnVLEKE7YVVxRgHeu+P6oGO+se0xi9pK+k6Um5X1V5H1EKG8yi7vCrze3Gh0
6uLH5OIhHI1IV9o3vtu1LQJOxh2Gnv8mxn6+ij0fxm89VjEMVmyjgXMP2inNY0i5+Uaicm2LgNkC
5ZioLIJGnA8ViEYGjUdJq5nLZd+NtfcdgKyMJ98zUAG2b2W416a2NfZQ2eYeIQM8Hy8zVye3kpXx
bMDNxhicWCMTcnTd5NZevDYUwiuQ51DAo8f5YigrrVxAR0q8QZXk6DNP6rFYFhph+ia/kc9eCa8A
FcglaWqGVHpZSR89wx/dJRviAYPznwlq9m0k3WWMfdNQ93Av6/0kzXY3eYNKbxy5K9MkZ4cQ71At
4exd3JFdL8q8lQ2YgV3LyFeePpXQJKPAmsrD26f76lAbSxBeOMWoS4+XwFo6RzUEG3me/jfq1jnY
chgpR03FjZG2b3MRKtPFjGsNlS9kMS/hRVlmtGObPLBpY7T7Yuv8dz15yxTg2nw87g1gVF6zV2kG
929IZzbz0R7apVGmuumr0vY0kmvK6vufLx7PGHVbWGeQoy6+0xL2podl3BCjcZfHxjD19xX+CM+I
e1uf3h5q+6Nerd7WncgdQj/CZZv0jGWiX1TAK1aITaRtt+HRWcfhUJaTF6M/bQFNT3+MMm7SxECM
xCMgEqRS5ycbCd9ulQODwm1JHgeeAYRvJ/uwJPSZjhDPbiRu1yZJykYuw97f8prz8eyMJpcAmal4
8LXaT+4wveAG7p7YTkFDH1XX3uXo795IpK7cl5s6N3cKD9xWnDwfdZ3d3gOI471RXbCvmknchQjP
YPGMoh5E1HH/9qe8tkWpnFCE4vkGFrzYNWWRpy2y0n3cDmuzL4PBPLXG9C9E7lsFhSvrScc2BVdc
jMAALxvetyqD7gOj552D1Zwl0v5SuhXi761p0ioQmJ2B5ae23X/enuGVu3PTvt36hxidUtv5inKZ
JqrbYry5c+adKAwvsuaqfWprd93MA5yoaL2MAk6tbuRvryVeUDslLd2eISCeV44GHeY4YTdgcOp3
un0paYFWIA7j9E6PINC4oDhxUJj1oRh0u7PXTr/vwwmxe/Sj/5WL2e1To2j/B6yFK4mfhSbA9pxc
rId0ZmfwWhJm6C/T3vCUfZc6ThI1oV7u/NQzj2+v/2tW1rYKIX8TRNGkcBklOp3IwJzBBiwDmD7u
jZYAqbTrXJyMcVhfrKXp3cNQhOk9+Gxr7SajHIvYlUv33yhGYoe3f9CVLc/v4VSjXruFCNu//z1A
VrlIbZPfk80D4aNsPJxf7b+BKv6H+HjTDKBEvpnLwjk4H8mBzQ3WUgAYIFqRHVdFdhktgaOhdHp1
9lyETnWL9n7lAqEqCWhAYzzx8WXxOrBqT9Ik18c0yqrDOOA9tGzayzUP1ctaIYz29mpeHY83dCvE
8GxfNj0ivOmni7D7OJhb/x+tZxlro7IpeKTUFOb6j5X42U2byCFwNOIgr1i4QmdqqLTXI/HiJpE7
9WbsgPUcbW38L0NxmYf4sGydC5fPnLEGVeYpq6czyaEEWqj8aV7CH244pS9/voiExwjG88iBc2+L
/NuWtJO1mjrs0REZ8LOT1yPciBv1V8PvcZXS5AJvD3ftBHARbj3pEDPhcZwPl6PbuPTkFfGcekNE
d00Yu22uI3+6Cc9dCbT4VBvDgQBoU6g8H2roQo9+5gxAWbg9ds+5dULdvbtx017bhBvZEkYX7Cle
mPNR5JrjiWdR8bMb23mnDOxLbAhlUSBbM6Kq29yIx6/eacSPcMHh+G+9qecDhrnXF5XglNHM0nCH
AArmrQ73Rmflu7WchsOihbGj5a3ZNFb8aLDr/ph2gXvjl1yb+daShWQbRWV4e+c/RIuObgmb99sS
TRmrFW9yWwZdNFOV2imFOvbbW+fa98T+gqPHQuN6dvE9cwq9Os/5nqpKrUOZBl7chaH/19ujXNug
Gx0NU0A0KQj6zmeVk1tYQpc67vA/3wOH/ZAiVS8SlseN9bsWHWzFUKxEN8vDS14psGI3OQ7xlo/+
dJxjbv93MnXtI3BHDfiUrw9hiZgMsUP64e05Xl1JDj1X58bauqzF+nOJuLAGp8nG2vrStLmEy0Ef
zNujbN/jIlQnFd5afMg/kNq4iCf1CMvJl0A0dBMYJ2r/+d+500jkIad570w9igAIPp3MejRjax7y
G8HX1Q+5ce3+f/hLnfhOTrlfh0yydqRP5Xv2/kK8oYtpc8tPb8/06pf0KbUQqiNU9UvA57c71LIz
w7YMdmZH7rBrrdQ8skfRqhQFwU2yOjHVtu6gxXqrD+fqGWSOxNGbnfBl2moU+bAyf7zBjbSAoLaY
OzczvTgjwosXRRv+/zDTbTT4hNv9fZGZFJ7a+rIYr62z6jnM6uS4jFvrp6irudwnvWu8FOugX1ZL
tDeejl8UhssNRSAHYRPAHhrU9sV/W2Zfa0gLIgVepNSy3E3KGS306tbyM8wH074jAw0QXLON7K+p
GDKfd7oq99WYJUhJ4Ankx7pQZkijA2TIKCnDvo3meTanqFeBbewXtze/iGKcOnzZR8e9sXbXNqQP
BrnxFhERv2ziMRbb6QsMRmPU+4c9EbmVRbO5Imwm0cX/424VgpXfR7u4LZe2sJrC3vYk8luHuSpN
ysx5nd/na+DewqOubUPSf5QnsFjEWuriEZzgvfVTCNpga7XGZGH1yUQfNRbV0h7CXmY3LulrVwtf
lM4YHncew4udkK51US8GRVsI0saDg0akGbn+sph0cy6jjBUqeNNusIbsc1F54t95celpffsoXLtE
abHb0Gco83TZn+/GMs8ywy87gLEqMx9W2XkffL++1b/6mojAdySN2wi8NGPR834+jM3XK5Je0PTQ
Zmt5zPE//ZF2Eyr4Bjsf2V8/+Vg3+CShvVzVu9yqsp9BIlROsQijSxDClDLKNM/1k9E4id6hnzsu
0WQ46xCJrl7/kYPUdSycWgZR0RsJqmK+N2eRbVi1fM5726KTvFJNtZuEVn/MzGFvUEMF6wA6Qif9
IiAMlCy7euuMnIfafzeKRNKqa5YHrc0b7+2V88ezvvWJUbSl5Wn7oL9dH2pV+O1IUJVSeW6EoIV3
IsRKIruAFf323ngtULAxPXH/5JuBib1qpkZNlEBGkPmHSVE0cSAl3bsr8ij/5IVtvKe4WgRRWiC/
eke/0OB90LL12cNeOtVR7vmYGqxLYT0JQLAuKkw55I9d303v+4WlPMgUR+gbuekVkGSLCCA5b2U3
+hTOl2eFFbz0BUCvC2fgkC+e3AvDbmJ/tfsfS5vJPJJ163s3bsVr8SzKCKB5Ww1/o3+cjyuDyld5
RqrdOZX7bPSTt6O+kdVRCyxCmzCi0HT2T2MZi5KW+HExwsjvRLvniN8yB7myRUgmbaAagLfNHvr8
t8Bv12uwhipGFsL5nmejvbeUgO/aj0t56y29suB0h0PY4+2mcfGSYiQMIAdLjLyliWoeRamdeOzH
9EDKh8xlZdf/4GU+3PjKV2bIoGDc3CdEgJeFVSye0HbpVii0k0KefBjsO3cwTey99f9Q6tkclEEC
eK4B77dH4/fzhrqb3Yuuj3t3rPdCUkIdq9neo416C1e5tpTbqYaSDAHlFbl1FWL26oosb7QRhID3
UsU9TUtHX0IRlmgNPgRudiv2uraU2xKSLZA/09J4Pr91En5qY0qGDqSyYrco9MHVAVyAvNc3Asyr
QxHg8Revwat+0Goyc2/Mmz7Oajs7pmHjHHUop10zNLfofdcIAFRV6U+hHYZGhEuaeZ6bLZV/oIcm
56SVtAnH1H+y/WwvmNhU6Ep6Q4vBdC7nXRhSITensr+ROvyStLwI9UA9oN/9EiuDL3q+tm4gTTki
whpveuvq0PJZPwJUpJ/WTgYI/JeCe1KWRpWeRD/S2zibUsqo1roS3FhB+hBYM7U+oD7/bmo6wvIO
ra9Pb1/zV8IeHMkJRH/V8kFZz3/lmKkWWRC7iwVKytRzsnXvDM6nvrOq+yT00hsA/ZVdQJcchiYg
e8QEl9TS1lwgrfjgT7BzKhy9k5YuyyR9lHI1bz1g2wJffICtLQ4hkK0NHEv586kR7I2JM4MySDUn
/t5ZgmFHkdtB6GtUzWlusGOPrCTB0NpZjGOBH3Id+YZnHP54iWmb22IEuh4w3bjYCBL8Jshn4BVz
XDAkxuF+l9n5svfCoXtoG5V+fnu8q2sMX25rwTEpS1xcWtIkQZhXknInHHwoZVgAAnPo+xFI4I/j
EXKZ0OHeQrGB++MiaG7nxbK172BilFbhCVMRfL6szDzUSt8yOH49q20oBtn0BcFqLjZqjzk81s1+
Fw9mMx88uoMjc0yGQ5Xc7AV7fSaA2iGBUHXkJYWqdr5xFhWUbtKmG564omTujtkdRfBsv/q2iigL
qLu3P9gvKPR8p7KAm4goQdNW5Nnm/tszg/hq0FIhY26A+U7cjMJrD6NBKh6NnJF3ReNCv8betiSA
8bT70JZuiHeAK9IeifmJ1MGZcNCIkqCpyz1KUc59USfjj0LU9iFJcl3uunm2Hlk7nAwlesx/pSh4
ZPu3J3Ll4gWl5PGCV01pn/z6fCJJayy+WRpdXLru9BMAv75r0bm7a2p6zqLA0HpfzkZ4VNj43oUi
Mb8At3fpjZN/7fttriJbrzNb5bJ7PEfTqVRZySVj+PbeSAPjYPaDdxwT28bP/qbhwpX4D5kJcD1I
jTT8EHSdTzvsMscxtlsNH3HvqZkn0ARHF8ZJVphVVsUh893pseTmi3U6BzvNvrW8m/JHr0MIfgbC
ezZ0c+Z+2T/hLrinDpon1kndCXOZYDjOVTYiVt0TuYM8nkq3uAXzX1lsok2o2ACA1E0uZWEkidFc
9V4Xh52g6ydol8fEyfvnKSzLgdbvEXXht3fZa6gKsUb4lbTQcmReBS1TYDZtsjmnqcqAC6DMJa4m
G1lzRd0rNwwPn7rJ3AWjrT6+PfIWO1+c002bBlMTaicWYeH5dwYOnOUkAeCWbHZj2bTFk1hvCzFc
HYaeKv4mrUAU5nwYNfTlmsxhF5uuQlYi8Zf2TvTLEunELvtII4yW7Q2kDffpAuxa5Ebxcapza2eG
ZfZei7FqD12SZYc1c8SNu+ra56Yfd4PLIZ1S3jn/bUaPTqWdc7bWorU/Oi7tL90UlIcgheWysxIw
vt3bi35tV28KTzSHoLiEt+L5iCrxTVAyRjRM3ezrzHXjTIvgnQ5L9OcMnm8PdOzGoNem+fugFym9
p9q19s2McvtQ+hQnCrULDSIH10/sd2My/7E6HCu6hWGUOjfz0cvE3jSnYkpLnCX8JVzuIJd1kUo6
Y49J0RoNwTztAS3dI9bPtxzAX82UOgTtN6BAYKHE5hczlXmw+BT46YUx8qA/uW6XIoKxWWAg7leZ
5bFZ5/SWfcu2g88OEnkpARFJHF2S0L8ucPVkzYpqoXoWD3RX10d7cPpHr0ush8a3kluqcK+O0zYY
LTCbugfY669A/bfXdelLLe22JQNOV/tdPcz2IVRN8PHtbfrqVmIUmuER8NkQ9NelHZMOJgI6CDbT
mL3PJQUCqJYSBDtYI+IIGiRBMHd9u9xqSX5NlGBo7kEQPFJUDzG68xOyCUm2rQFEtnTC+jbYbfaT
qNZfEEKFGkAo5myG007+A+vu9TOaR2kYpbMMn5Oi85a9rDDLhAqedC9vL8mrk7v9Ll4EwEVoS6z9
+e8KRG3NhkbTqit06MRKJtYhmMZ8l47EbF0vPaAQC5eEt4e98r3RRqaWSQ8BaeBlNBVszOdwo5r7
dVJ+aRqRWWCF7k3685XpgXtsRWeQU0hq28n6bV8RfaqOzcA4s1kcKzcTZWSJOXfiSS3iE7gxSZ1h
DOP3t+d3ZadtFWGb/hv8zGgpPB+3RHCQNhXGXVOKtE3f6YPIWzdqM2vdh6sV4nUl3AhM8hbF/PXK
ItpL2gZKsUXgl4ViNUOB4u1B6bYIhicrMZYPKtf9DXzn9Y1E8EikD7+GgOJVNDxkxcLEyd77Ig3j
oh/dE+5439ZVj6dsBud9ezlff0bYYmwWSFzoXMPWP19OHELDwXEp5+f0MVcxxjr9obR1eiocL3lJ
vMm+74xC/mkivHHUQEN+WQGyTy/e0VqOZKYefK4VPbZD2tbzrq2dPM7LWd44D68vW4biRto4S+TB
l9RG7Y5ekQt4NAMy39+zdk5+zEVlvSuAf7/8D2u5dV/8giCJlc7X0rCyiaWmYOkhoh18qu00zfZ+
mpOsNGY5BRD/qvyIH09zy9Lw6iQJQLdaCurzl1W9xXBUB/zLYTRVcpS+Wz6Iug6ODuDsjQ3z+vyR
GML348zDMCTgP58kqmmeYdgAO3T1i6N0afo7ht06Hh1HiZ9BarYiWhYveHKbzL9REX6dYbFvaFLb
NqpJCeCSFEUkgse9wZlLu84uo1qYuqRuNCgU/lO5fsldf6oP6Tp2Hz3RrP+FkFUQEK6G2frw9re+
chkAim6wIbHDdtWeL4ORZOU0J9RRy7qvscWhsTS2qkY4N5b72jjoidD+t2UZr2zZUwsmKbxs9pRb
dw+pbajDYue3pJ+vXTq/j7L9it8ucxD8YpTo5kDEGko6dnG4FX0CHbzVUh/Q+B5/vr18r5vwN+Y7
zIVfwDJVHed8xBYA0GgQ1YwpQdsf8cB0s11S2cFzQ5H975E7+B7AxkIyV0zOHbIj+rEKnfylTpr6
Psgcmuje/kVXlwC1A5wbSG24ES9+EEIOebmROdqy6j/7RlvdL2Vg/a1EHewEltG3IO9rZ5YYaIOq
4DehPHI+oDfoutMrwFhSGvlpopq9S+RS7jdZpRtpy9WhNtARkgq306vKkA7WyRdQxBR9YYc1aKo7
iAZ6V1iTd3p7Ga9dDxQ7aTsEFwODvjgXfm0MhU5FD1AVVMHOE8XwU2fJoFGVdje5WNySzS43DzRb
FMe3x74yzV+dnNwRJGlwds9XdN06KBo0PuIRtcqnYVHm+3QK6Bylcebw9lBo6145meBWhAIEn6Rn
l8Cm2+OJoTo48wGWTd2DMZcCo2RFzRYnGKd96TKDaaZ+Zq/HzhqGj7TAz6DYojN05GZBmR8sqLQf
jNI3vi3LnHxouyTxI7QJamu3mImadr1QVhjhprksx8Xy0nGXV0FuHuXgyR+qc1x56LpB/+s3zTxH
3dr5WdSPef9+MWlOi3Nfuj+Emssflp6L9oQXkFtFqpfzX9jKDG0EkrYF6YVT/UtMb31uRNf51Aik
+Dr1wdgfl7Utvm4+ui1sY7f36VxNypfcdYhbOxtfKmzm+6yIaBc2n/piDOUJyJWmKkJOWBiFuXY/
xrHzq+fKB4iCTUp2TtSKs1eIyXWym6u884/4cqKe4uBUe8jCVeSnJExCcnvRBOMObcsmi5d26as9
dZRm3Rmtlc8HBEKqUyirCVhNGsKJ6npR6ftuTNuv0GXTb03XDF/x4vRayBq17Gn7RH1v546r94QV
LfaZdPuOz2BDlrEzkmGYYyO0Z+shKWrpRlwSxb+NpzPjSQSZ9QKfTGG+lQfJB6uTBJoDEksoUmYV
5PPebILiZcQEptiLETpfVHnN8oU2gCyPbFsPC/+JKj6v8zo6ZEQos3rojoCUjVn/1KwG7h6r1fCb
Bs9K5q27Kv8ZNkGKdRq9+2nszuXcv5OadkAUwFDQOqQIZ4E1Grn9bOD9kt+j8NY850GQMNMsLO9T
z6i9Qy3Y/jEPlPu1HYvs20Qj7FcIiCEu5ij7m9QDiuVY86A6+9zyqA1Uc4GKXOKmZMFVU1AnaLAj
fHJNd5n2aRsoxCFza26iNOvwWIVUu9RHLR3cupo0+TLWq+VBNUAcZ9dNVuEegqENKxpzGlk+IUtg
QXqox+xeWSbENWZhHVLtZe694c5A3BCE3DLqnTqTkRiRYTl5Y2AaOz30Nr6qYEH3RpaIn0gk4XIl
M9AiFlSH0x1tJQWmOKkZfHOnUHkHP6H9J6pwTRKRbSGN/TLMTbkc87CaxV2zeFaxQ62y9Y5OkvCH
Gca83E9u7hkIRhTte2Gr9h2eyFJHldn1j0WSOS/TlJvoqw/19I/vU+qP7Qkm8BE3rqqEkKd9794S
SeJATSLFxJoeGv9h7cVqYdLj9bDYcsE0q2CcqzvTR071gVi7caIAB5EXz0gN9CLNVLeHaukUYieD
Sv4d/GApT65K9L9tYjdfZg+rBtjukwswht9we1jSxfovK/zicTHnnKvIz9QYuXPQ0U8fpG4QNaoL
P/SpwXZtFwWWxhqXp5m9SMOlP1Tvk1QiaT2TEtzPKAYHRxyDySSb1m7+6wvqG9DBR43+AIazZWQM
qr8Lgsrxoo7AuzlUwFHgNVlVD6epCpJdCD3f3ZeZSOw7uAltuR2K8V9gYmeIJvC6lxBrDbEbu3q6
Sz0xfepGA9bt4pbJ3/7MVtk1OLl2d2M6Zz9Jt5e/PVf5ajfWzsRLuXgzkv58aXMnRWjUcSWG8EX7
49Ts7TQr0zsjW6cZSUwDHSO7kSrdO2IyrZ3jDeYawcdwzVPpUOTe665MVNS2tEXH04L09r6zGgMn
ztVccQ9OZCp2vdk2ZtQ1WQE73myH4jnLBrTe+3xYxt1SNvV4ypNiTh7Cpp26+9yk2z/KAnwR41TP
43jXCqPCHUr3IHrLjGLFyVhmqaIgM435nyxP5+ojGa77wxJThsmIzLr2CQaDDZRerm23vu/5OdNe
OAuAGLrzc/1oKSeYj7iYp+KBxUeg3l9gnhtxqKpCv1vE7OQPyWqMyV4hFNf+8J3Rr7+mWdVwJy6L
MlJ8sH2B5sPR97ow+O7naS++p9ai7RzYdewW1DyRxw2+2KWHtGY0eetgfFCuV4Q/F8JFuRPl0nTG
0cyS2TIib0kogEazZfd0WRlSlHKhz7abFjNuzdIvj0jo99k3JJLNKtLOKtYfhjWOysPYxJfqlKQe
Ot0PiQi5s2IrD7X5Uc+DNX+GlpggHWa11vSMbmKuf5SDndlfDLfoqweDV8WJ0WJMk/86B0f54SDF
xuA5kh8txXuYs/b0NM/Z4iryghCiddTXltEWuw7Esf2Zh6vdNOih63b4gNJ53j6U86QCSntixb+7
q3X6FdU2z5RsH3NIn4tJSRdzv3RuH1MQewg2Q+31zkdho3cLEO8OIyTSyZHFi1H5fZnuW7t0Ct4r
pRMh0WWAfvqBdTOdHXQku38nqF+mRrT2qFsiV7O6qbvEpJdeO36pHBqf9oXZiEXGM4D0nEdLKqbk
pP1SZ8+6Dkf5s87XTSVyctj6z66aFu9gcTYg4pjo36J4Y4LYFD8pmfRptxsdLLnvMjLodGcnfv08
2rPWpw57vZZSvTvKB9GiMJtGYY1ejxP7SrbJO6QAJRKDVrAurogaOYVI+RSZO1Cnc9tKP7nrIsOn
rAqCNFrqoU8g/jgLglERbqWh/7Hucz4K3DRjKstIz+Egj3MZFvOprAfXPrXC6927sp09OsTNNiwO
0oceF7nVFsy2hlM18VoPg5liNBCm2Q8RrGP6LOE42tHq1SjQpWpc3MgcBlSjeiOjvmg7y/Ku32Q4
dmtSEZjKymkxh7IniYsFCrX1YZhbx43VhOKVwsRU5+EOO8Ga+niZWyYd1g3+Hg3OTtsruSbZDusx
xOQ9a6jewQBHpHkdrOJzpmF+x+2oPePowGh8FzZ+6kR2a4TDbhxt/cVcLT1GFb2AeHWY6XRHjQ45
6aYLZmpWOc4zu7z0nXdLNfdfqeZPazy4htVF5ELJfN/I0F92tLQM8DxyZed7NC+QNvIDXcE/S2z+
e3Oq0u+1h8RKLMMxbU6Lt1aPWI3Wxc6ZZfugDcvMnhJ6AJb9OibZu5F7j4WDUvvJ26h1WbTapS94
sKj/xbpRFdWIgP83rouB4CAoAlhmYwamGhcdgnwIAGFDETVm35v/yLKvKcfpsJMRoaJQUZgE0jng
pDeGR4EAhhdNfSPFLtAtN3MnFTrUyhp6jAfMYdEfZa0ndczzep2+EzrabkSFryp+ZsZUwBjBKmE6
Jj3tYPNzOmVOeVjTdVqNaAqbSX0VTaXN4LBin22j9ZZ43V71/lTtlZWGxndr7My/ZUf/vo3ovVru
zKmbROTDv+Zc5UUe7E2c6o1ooZ2npu4jbP3Q9F5xMhMvb+5HfNtEZKGONry3zMk0ib+9Re5SM2nW
vU9G1z0sel7m4zwrWxPYBkPNVi+0u8MnDwNdqw4BZ/16XmmiscYJsWRPrHf4O2XrLmwbz9qPeUdc
FpFNd+kzl7FVPtuTn5Xvc91YzbulRR9oXzht19I/JeYPCPYl1QmmXnCXqyqTsUxyuR7dHJDtMeQ7
Ht1q9dgbLlHvHjHRuXzf+ovj7DOpxH1fGOvPQEJznNUWlzZV3jyXXt19qbDm6qNAmYQoaqbgAFF3
qv1IODlk1GB1qu+cGv3dowfDjGy1Sv9RrloO+9as/f98MaT93vEnVd87ZRv8N45un+1SLs/HtkPi
bZf6JbTtmgC3ji2vrfLdrML6w8Q18eL2StPgCHWQd7rOm+QZvwKni/qhROkFDWA726FuYr/MMi/a
iPC4/Wuted3u+szmpZVNsSb3vMMdSoZZQxSru3RTHwsWfoTwMjU/hRiMPZVyE5HqOmMsI65U1caZ
oRrML/K6/0fIunzPXS5WitxN/XkuS0A9TkL2IZEef+jg05IZzzB6icxGY+n2U5EjETam2Azufb0w
fI9i8omWgymIKC3Ta1eWYdPsut4gHUObLYx75VW0Qs+J+T7LC68grLLwrNOibx/SeTTrL8Bz/bck
US2sw9GS3T1nMjgaA9Sjv/2sSjPq3XVRRHiHJJ/HsRhVBMlu7XdhWnVmRICX/6N9pQ+GChsZ2SOM
94+rL+r1sXelkcegwFrfV/Mgv49OuPKDaRqE9OpkYjppl1ugLtpwOKigG6t7Pw/Wu7Lja720icge
rZGbcb909mrdczST5g60o60jV+Ep8jgNq+qPwqWEcChVg9WDEea+InDQo7PXAU73X3t7Kpuv1mT6
TYQUW1N8nmrDD2Njbd0iKotGIVHSOGECxUnpb6lRwe8g8ylyN66nQQbxHBLfgV/bBLiISdjrYSyq
SdxnnVOWcS0zs/uKqOYiojTIk682dyuaG1U6fnILnf1tluv0Rayu+qyWoHlearl+o7xVVHeCq2OO
8pGdvLNrb6yPSZs1n4JMJ0CgOYvXoPejvxlD4EyR00HxnnwlPqvMD8dTqvvwu0j02h+9NBndl7Ar
XG+vFtv9NzGs2d+FReOJO65xrlQvJ1Lt1rKyHr3g/zg6s+U4dS0MPxFVgBhvaejB8+w4N1S8nTAJ
EGISPP35+tzunUrsbpDW+se+vysDhqqEiyJC5Too+2VpWdjPxN844qFc9TSeV+rPOWTCvO/u5bjP
zXn1VO28t/us9FPjMO/eqaUyp7o1tUIwsFg3fJPmP28fFnXyrH7tnloGU3Hnzd78r0SaqVMtsQQn
XnTNImuifuwPc1/TgTf5CF/uy0piOneIS3QeczeyGhLm/OjHtk38JumVmy6AGZWbrLXs7PuZ4qjL
WjVRnvqWFy2nZRQ5o9jky1MrurU4V71dPVlLu5rboHOn9TxGTn4sgWSmu26t/UuwOL1/KFZ3t29b
Ph3qxq9pe0TfO90F8jWoL0UnxJsoBslwIaYGRb2OxKdj7xSqTT3AbWJNIIlX148EIxiF2/CvI0RN
cGWzVPQUmv6a13yoKabhGa2VnbvZ4DrqBd2o6A7cmdbtoAddp2soKE3wBv7hhDgP/ddtrZypLZ8q
Dz20rGZG28n78o1p2ourFVlFeaDFDRaPOjws7L7iyYxzdNRuGOUnf29dmWi911O2ULK4JkvLw5Ry
gnK4Mf+Z/xyvrLq0HxbLTqIiqv72td6KbA4Cc1Ot5LiZRDqFADumstXcyT7vdeLNE1CRqCqfC6Wv
u/5ob0gqTix5E8mTkbWXa584HY1D1O9E/YPrW40505sCkmYT985hgi1LX7uV5a271/7tVrehndhg
1c5z3Y/DfgT0cv3jArX+KUzsboehJrbzaIMUFDdu3U17ivaWIJLcreq/XU4kfkJgoOWceK1d57Qw
o7Rn45EEe/GKfatu681cG2vwY3mJnAhLZge0yugQ8R0N50GU4WneBAZKTh0HawXJSf6xyOdyOKDi
d/Z7wjWXKevi3p0/Jos5Mdv5cTJmVvzrBRqK/rAo0ZTgbyw6vKNx4RNmZoOdjPzTQ1JZYfhaOHkX
JlVZtGVS9DNIS1QWA3ajpsutg0sM/mNl0WGfNNi19aNXbuG5sWWtU3Ar54lDXP5C5FB6iWu87ru0
vPYmml1EuFZb2c1FrcyJhDX6a5DWze691HimfvPTXtskGvrpTzUYxRcRIOKt5e1bTtIdBpmRi+N/
dvFWDYkQq76fPC6nf+tke+8EXDtjhhK/fpiLJdrZSAKwHyC07TdGH4/G0MW45WGtXbu6szQfVlIu
/XpRvRh7ojFd53muG9s6l5oKtjsfNmBOSXgObjvcJ03ad1WsjujZxEvUWjpGd+zWOgkCK9csff//
bvc1tn5A6ZR63SNHjY+hR7NlNsxesWaeN0YynbUzvvocEn/3hUn1QKhY61+EHJd3W5NynimU73EW
cd04nP7RcmfwJvLk856cGhNL673vmvl7d8O1TydZiuHoeKu82rW8/XEa1CgvC07HKeH+FB+t4+9F
GrVzmZ/F5uXPu9sbXifbYkZeLXtI+6UkRImUUFw65VjiKhCTKUwy79Mg+FoLvrY538NHFM1ghzw+
k5vIASFLuiGvPK8LYTWJq5DLZ6azbZ16DaYVprG5I72h6bc/C4JbdahzuTZJFfYVsGE7lS8E0+cN
IVwM0GcSiMFxGn9snieFqe0IWqvftN8gLUOMOOkDPib4zarU0Q+7jbmEFvtjApagTm3lgj3Ek+zn
7yl2h/HYj7ZQt51faOvPTmfgv1hXU34YZend5VqqnwhguMnqbfXe5zmvLrubFzJjZPCrxF9LemYj
IMR/ogE8y8pZE36th3ElnaLLYeMTvv1mftG9a/bjhIFpSXdOiovHMC0znIXeW5z3BsKutMaPWHTm
xQRcPXIDJzoMhXbe+q1cvJvWKPlstjW3XwKGgvlo2Svk5oZXQJ9gPMdHiTtBJhyt3aO1szxm3qC7
SwQJ6B7Mzgx575t2P62EALIn7I5sM7esp08X7fN4IZ5VPig55l0SFv60nBxrlOfI9G51014FJCw5
ftsDdsme0Yk7Amd0vrY/G2D6BuSsW/ewTIJxfs1X7FZtsE95urmR+Ywoa5VJE4XiyQqqkn3QRPb9
QA3llIVubP4wm8r6YE+sbmnIjC8PRBqZXyrO/SeSDev2VDSh964jD7BuCYJ6p/thi4GB+6j+My/V
9at2dz8LLNN9XWmP8qD2rvZwC877c+e1rHBkWBC9u9t5uSTjXgxPWFxpLW3XcOZFUG14jFYvXx+W
YIgLpBT7lO31HIwPc2QxMRXR0Nwz1mxVOlaVu6QmDFYniYHO3/qCMrOPZmhaPiZqkcZXmwXsi+DX
aD8oQfvyg9qq+c4jEMbnbcBcXnPkKU8kDX0Z/2QPzXbaNq0ecIwFO2wAtRqPogp44ACbVVK79XWY
LtahPxXdOGaMcsjtXNFSfOuS3P06oSjrbv2iys8jN8prv3fuXe9e68vcaO5RCLdxvj9bceliyaHW
KTHgmQQP2ZZy74vZ8r8BB311YY/37/ehD4rzug/YLHF/id/I5JvvnBMLFBuP293myKpPGLjGDykq
acHhWOt9sPYWrz7FHCQNb4MnDl4bVWMa5YVd46xoeT95VeM1Cy1+F4BXE95tURF6mUPYOOJmepMf
Hd8Hn9jiWQ7oFMbITkCcPCtxy2h/U9pnshi2DR1Bbgn4mNFac8Ltvd05FI5SRQLqwcvDpgUGysxJ
6G8oqGNhfIDIuPj1pmww1N2tz4DUyyt3tOWkzYZcNQvKfanuAmfk3jHMbcMDCOVW3y19zPpD7rCr
Lq1TlCL1a3d7zOu9/V0PIVaZxadGVURUIT54Y83HRjZdZR0aNcn93rSi/Vx8JrAP2QbTH7lUvv8i
hRgpFZz82bmLaIS92YxXLdlKUwxvVC4qDyy1C35kExdOAmnWl/elstf7aRzhUUYdz7/cogprEEjC
9GiB38NEYzC5VQFwbdq2pXno83qZX/UyVVFGgITuEk8UCuaGOpqbwjSlfI+32J2vX2tAXv+69l8i
HNrysrAJW5kgwf9tMGbhiaXeJ/4WGjCOfiW7+FhXGX1iRuWHrlpyAxMyBU2ezr2Z+zQwIlfnoTWh
uZVR0z1vPKDbjVAqf4/oufPeur4Nh0MJBW2+AlXrG1IHEcDstmitQ6tdAz636JhuSc78iXmJX4UT
RRLFj3PEis85MLF17kZLWPeyQoNwf4US/wS1CAwREQFjyaJGd0+3ztZrui7+smWWVYvfYp5GK3Gs
uBuT3CxDdRxW2LR094T+ANKJrfPUbPrb6aAzHpRo9U8w2fXjJBeBcw9pq3uY3A1jZ+OYVR3CKh6e
IeJxaoVFGV82ksPct8avIJMcQaRWSrxFGH8aWLTmDKJslruoCsZX2cKafY/ePNcH5Uw9B33Qbqlk
C9jY/1jAk2U3gX/rxrxP52Kh8vuu2pWvgB0xFl42Errl21iWukoYYoYSgmcHTh1Z8OJDUy6i4lMM
N8DsoHlY/dXrnuN16v/RHu7RioXAi9O0LSx9nuAJ1Zm2Un4h7v2RjwYZmX9GfhJuh1771Xmzcq9P
Y9KtrhRSnt9C+fjsA1UX3xOhE1TozeKaKIR4GP4Jj40jFd1I62uwz8F+daH0zxhxzONQS20OisDD
nBtU0XoRQFGBfnOozmkR9e75qvwi/1+Fc/UE5UpeGaR5/p/Nxk5IRxtasLtToPdDFDj6oaKqUyel
U+1/oH+hCCkO9fOENFImFfSkzKzXAMrbPlh6cR5VU38GUczJ0dZ78d/Y9nmbsXPzh1eEvQTh4s3b
EzWDnh/rNsp/9qDVf71qYNheG6diTu/8Z4+0x+FhIDRlPo5KWBnjpFUeh2ropmd/WdXZYb7bQR+l
3ydlycZ0BHv31YnfJXSBvtrtVSwopV8G9u/htJjV+ojltBE2tAyxcyLLe1CXhoz4MWns0jxFsC51
Nrl7j9K6yreVrJKdlQU0abIpOHM4B/dxdLZfYjMDZGLcGZbTSGIGMFSLm8MeGvtlLk34Zx5Kpz7s
/38+OkwgMjUIq+HA99VpyCd341+23ksHJmOU/3VOThx0b/VYO8vWDk5LNNZVyl9ZvxaDNTivcUfR
SLK6oxyPsR7ESJhQuIHwzAIaoaGHLThCl3k1ML+NMWJFprUnfp+r7gb6iVREusSMPkaq8uy0Kfpi
u8+J3XzcxYYUh8PJ/teNobyTiL3nk7Rr2uOawARZzZFyhSLbQaJZ4TUvY8xWB6VXtyabTABhqXmK
7ho/UtZFKKevMyqBOnXP6lnMCfs+i7xogyaFzTPqJm4i6GeX1RSuOnKXPlu4BACQCwtgjly5P1qI
BtY36iaVlZ07sKnMrmqTblHmi9SFkXvPCHlC9lnsHK+tV53jqqjHGw9+k8/BuT6wUpkiDQpGr4uP
+rY6iHAFHxv7nMQicBRSCMgU6zyy1dygJxOjjE3S9GVMnxoXFEoSsfPSWx3On0wOs3oYmgo+Em1J
GSUsJuqL+bneEhZ1GSROyEiWduhRX7qKrtvbeg3ZgqzRp8+BCG5xxITT6nTvwrW+8/1BtVlc5BEA
im+K2zi2mu3OogTyrh9XHFF6cqHwPFPi4B+LYe7PXFP2e++29l/f3aioKK8KVZCcvqUJXDoNz5uV
m+bw/3ytbCzEeMyXpuu+TCcZ4pfGtx/GqWjRv5sOu63nagd81dpGnUT4trckpE7mQlIIzIK3+tJL
0GyWr03lSec4zTlcFuPNfAuVvZan0fGg7Xan4E8XIzqci0HEayGu9yaV7CRAaxjObXkpIKPGg2yL
mf+QL3DxYicKcWvDujoyM69k49p03SXsWesl3ho/PECzNcM1s2N/WRpE/WmBIyg6yxIHxqUiE+pj
gJ+8Wfdp6w89XH3ByDSv8ripzrISyTJxLbVw1HsLrvLR7dtOhNp6lSgsUSCnNK9GIohwkdfDjQVB
/TowNnnvbIOjevKEGcK/4O4lMoGwgrxpAYRMKtfSAeNBi8jUW6z9dzPrUeGzHfGs4WfJL3lbkxw3
bo1XXYRjxi1Fx8lZDWueb/8Ca+cPLixBryg1JPO6GHeRIP6xWY2GOD5WUemHnKft5p6lVM1rXQzV
72KGRyarpS8QLDjxsuPs7Oq/cBoOBMMOF1dxnJtoPG67mtwUrAAhBPM4skW4qoBcz3iKb7tNU4wX
UgKCQqr10RQtvVLfbAqMAnsUyv96eLMlMRUoVOa0zrLfbk0jso1+9wWjizukPqJ3dWHXmMdMFjgL
UroIgxvXu6oPlpKz/ID8YuOG80sDU678zj7I3tv1Y78RDgE2Rs9c0iuOtkGiOTgvc895Hemge0LN
M3jPtsv39DtQu9zPM2d5lIz2UgavdaTcEKdZDYVtSGspH+A9OOtglgHh3NFzY6y+BK0lBTAXb2sg
O2CW1llB3qT4gDni6m+nutAfwcqx/ym9SrKCXu987nexHeZ4Gt+Q+udNdo3EKlM+ZvU5rHM431ed
7dYXUBZY//b/v8puR9LjC2bWeS4qgdjAqL3+3NRWDknTGjx3sSpqMnerqhaYsHd1MYaR5yq1bqKD
O+REu4wEr/zygDJ4shCHtAdD7Ud3dFqPqyrkf/4ZVt9fQdUj+y3oTfVjb2VdJIhO7O9+DIPyNtcD
PXOQd8F0dDal3la9tX8jJfWekepUr3dqbueYXrNoICdUlMTy7jPJwDeOMxb/WmuMygPZ0QQ5Yma0
X9iB0J9P4N0Fnz1L1uJGKLFq35m4v0eO9ENH0cmaEQlX/DcjjXqbUNKv/AK1E6SRNwBDas+z3FTH
XbH+VuHYv1JVHyNS2sdCHumndtEVlFWQtj3x9KSIDAOhRLaj0Q/sQzxRnuftZXU3ytA1Sd2QtZWK
YgS8H4Am73aEACiLNuP/G8KFmF+i14d3etw04SQ62l7bQDlOwt0jYK4b4hTvdsWRmIb7FFBSCjyc
3w96BOIfB2OFmSLRcv09L53tHZZaz/Y99LszZF5HdFvmWrl8jMbONSBVklssH+d9eQ5WKwhSrbd1
uKmNxcigG+3dB7mYt4yoq6lMd1PHdsbxpuykjHy6aAbomqyPlN7TqUTidsVnt7suGp3guGyL42GF
GtSWdVYdBPB8m/ywFuSBQAQzn3mzogB8zqsw5sCeVXCbMye85sJD8CViZKsLOA2Gk3wI1mMc6/CR
MaT/gvAS+iEam/o82a5Zz/3AX004hmweHK9fyDAblHq0uib8F+ySKQHCNeqO8PDeo2b0/YIs6P0E
fwwCG4LACQodlAmjxC8RQFxyD4TJKoi0/tuIct+SGnUI7OiqTJMyZSJ9GXcoENWOXpUNQ7fYJMaS
5uXbRR1BeNisTAm6G2ZQWyH9zii65b6mSWdiEpWQNVnntwUKMOj8lwGzkX+YVjH+5BvH2G09Ic9I
c0c6S6qumySrbD0zWOdF9TiPptVvVYPe786ige/tKirdk8jb9nMAqjx+sc6O31C1rXiYZG7aFNVM
7mcWk+vd3sOjHpzV2u+q0RgvQQ8R+0kJvj/fEQylX0vfp0uMJ5kjaJt8jj8qedVDvwdUlaK/2GSy
rFv7O2hnv7nhPvO/13yuHjYCdN7icQhIG9981O7IJZp38v2X/ODZIK4omezoCYzfm+7LgIsnUbqM
yeqbg+VnrzwgeRJ6iv0s3bK53+y6QiUFlw+woUfkENEgoxuGdFGmpQMDkm5B0b6tC4XYRxTR2n6s
y4WTh11S/3SbqR9bnVs8kh2n/WHKZXN0JhpZIBBBYj+3rp3GZLHockYPn28P/bqv+j+/383j7Iol
OjHc50425dMSo2G04t+7anwWQvL+QZVQFTn/hQKtYNYsoj9duzLwp7WiZPRb47g8cBSt420tCjPB
HhBzd1iCSjwqy5//cO2uG50xojeZOzn9Z1HvDfqjkXzPcxfbprhRzTzCeA5t/OCoOfAOWx5BLRME
Jt1zEU/dO7t3CyVtquKRQ2AI0xKN77fawvpLLAVg/BUc+/TaoXyr816EhwLMiN+Z7B4exqaJjnlE
z0QW7nbxLu2yJy1yQnKEekjmBSK5ngO1MOPwAvURJ/lKcTBK0lEAPo2oWhkfovKXnCs5Zk0Uq7e8
yjkUUAz4T4hjEXI5/H7P7ejHPkdFUbfJrAdvvJ9bq/gCYKV0166qnmDRWHHMBkUz3ghvN9vB9BWp
jgTmmb+gehg3iezf5WGuIbgzItEIj3WGINbXXSS0X5pZ9i5yNeOUBKdb7cMeN+LXjL/CvVkiZ71h
aXO507hVlpPr7WJ/bgC//tTRZqyDmkO2CtbMIjhW8xJ+7CRG1w+m2t2CDVZ2X/5mhXNmAj4Szthq
Zyupxt7Owi2cAH5KWc/neo57LLSFKC5g0XV37Jygvg0EymM4ccmVKrcNlH/fpfvHMl5snQopC36d
eHDva0Bmi6d01Srdy0jw72yu+2sbhQxO6PrXs8sScF339fAUrZZbZqPv82RGiLC+SIkDFl0L0SEd
l+VLpcOiOAzz7P/XBiGKo5Zqvnen7ZzXqrEWC5VcQLjPGlMtexhCRo+j1U7+V7hM8r+qcpYPMjJw
nwc9Hy9zmrWDYNXxksx+uP9bkJrMJzcYLLa2bhZ3Es3grwoV33BcoXFC1B1X2hlSbsbLSHe2QuDN
1FZ1ntoOiLMKxuJOydspD9fuoEe3fvdy4WyHlTQZ67S3V8qf7p/luUUbBXeSh/IDBY/Xo0Zw+KDc
KvChjNkjnip/KqhyreL1z2LXnDYkOEV3uY3C8rhua7QmYLXFV97MNipay3dImxKy3RKrhnlneCRW
ShWVqjMw0vZXi5ARadbkSPqGvJ7EmfGaq3MGIB055Z3RBTWsi+ecxxpxeWUBVIy6i5C0eEFHxvUs
3HM5O3Z3HhzfPAZQGvVhQuwTJmSnmDohaEbra5xIuCSFv0G62B7A61PY5NYLcilEGcU41e/LAkfX
JQtb6w1JCU2HvmqtED1j6GZlYlSEOLKUdyLK2tvSSYfxwF9YIKdD/9DvSY+IeEpKnasj4L+GMIy3
0mOXWIrld0wG1X+1l4d/0QOFt0L7AMnOylyPTqcK4jSK53LKCmFc9xTyGbyFceV6GSK4+TKTljM9
0LTV/LcOVmk/IMbwl5uxN3J+LB0VPcN39t1BLdp9qlcyyG6W3ml/d4i+kVx5Nt1xrbXODxQYBmvS
zKK6Q2QyDRTAt9YHDGGJ7hih+sFVATeFu7byuVdW+L2SnBv/h9hQTMca1bkHn7nW9wjmAR/V7MU/
/RIBKwmUZZnGUkr1h9v01SFaJs86N9tS7+hXt7278afcmFM7Om2batSF3h1kSP40R/D/R6M7BQwv
itw+mrGG3LeGoaG2QFTAQWytrzb6V3lksQiOeittc7x2keAQ2VW0oFibIRYbSLcuMxFSkJdlmM1X
MfbL4xxEhTrO+TxAEAR6yHES2rDpje95IAGLJTQBgq5/W6xI/xJ7jHvC/iWnz8faeY3+Jtade25r
h9pKd2Rtzb2Itm548dtqNYmtGBYQ7i+Nk8yNmdNgYMm9FuBUThJMMNqkf6O7OGKvDWFilC8fiuja
7okozj7SluLig5in7bboFo56EiGQhum+LX4qjNEBQzfwzC3Phci6teMshIBVLrrjgSuc8He5kbrt
D9+rG+E5yvtVe4cAwzqgT7TMJbfG0AzvzuQC67Cowi6uV68BUvJhak9U1vXNOafx+qWge7e50141
d8zU9XqLxkV9bISo326yEA6AVcWxZg9YIqGkttU4qSfWyMksFYfefTSvdneanHntzqqv7C3tJiZh
kCaA4MShFYkLG/fcefCRcWMwFg3CrN5pvlmKPMxF2lnHzKnQviDFL+lZRWlZ3vrSghMqw7LmSYiE
uW87ctwyhGhdZldB37PuRoofRRr95Y0beh+1tP0ldhWsMk8EfPjKtzE+j6pAiKmlp+5jxW2RFNZW
BgnCUZ0/RotTIRjKNy9+KmNqbrJmppfgPlzYhQ6Ud8TiMsmi7Rg3ArmkpQnYRhvES3fQzX1/YoOd
n/3ZQ59WeBiuEyePXH3h2BonVrW+/xuFAFuI7qeJg3yPo+7go2bKjz6FRuhOpN07lxl0gtaHiJNk
oQnsTVey+QlDeLKMsjRe3nAY518WMLvgNGThS1BhFtuxR2pGI52qybJqnEW+u1W5lse2EbZDziKX
a2aVyoeYHpaVm6YraIcPahV97CgnGMjjoAT9qA3S/hXdAPtEjzC3Qp4LZJbP8P9lZDfptuStf1j9
bXkk5UGZDHd6pQ/7Pm8QBMvUyfsO8kglVezWfdrs1MImO5+74b1uNpNCvqLFmKzAOi2castxpCin
PJa7d9UYmDV/8MyiQKctVebJYK/LJxHX+nnt9cTaSNFpdVBI730oS4wyid82lTmIZm73y8rTDJjb
bvkvn3/ySYhwem1HuqKyjg8CxjBcEBprGWp1I0BK7kGyZjJFvWvCgsvV8ajXvamPUalCYvy3ymDB
Qf2oD4Wx7Tq9+vihTTk1v0NMAyIL1LQ2BDm7Nev4bOjLiXpKZ5PK6xHPxh6HAiLDIWfFXhBFDWhw
ZuJm2vrVWqpQX+bct+86d46A1hycjCO6R7ADvxfBrR1iwsLbsNYvdLaPMGxhN96aZgl5qUGpvpvc
7oMjADT/L2+4VA+AE9PrxNyRJ2KKq0cABT/KKuOL5jH01fy6dsI2n7UoC/cyUT0Zf3dLYC5yFNqC
rM9L+2eDKdMPnSYSK0X97hF57zRyOuWuaU4uYv36r0M/VfDPVrbpE4QBBKTW7ujQGB4N9hOVCAB1
ah/9112Ltv0IWJM1cGylr4/6fn1k1NYCvVs6OvFTiu2ME2K+kaItgnMgpIvINtzbzAERMxku3VbC
PZHPeCmwORl+Hw3bngPa/SqKjrPFQln/rys8+4fMQcRH5PMGjzkeJqD2rcDBWAM1xad5BdY+zGTQ
TNC0ckZGbtfeJ+iZozNFnLqBhl38n3hS2EmQTaKedhBEf01K2b9zrePgXstlnz9XLrpfXCN7nHoB
sXUH1ByFgtRpg2+cMcC0evV19bCwsRZZ7QxyO1D5bUV8Lc169hR0EYqosgnSbhjAPbpR2a+6hOM8
8cOghGRhUZ8SSfCYgua6Y+bSxlRnLALy74hdsf5nBXn303QoOE71GIop7SkMfvEr2LZa7+z/AtjE
n6Cay+3D5rGmMLiiwvkQx/v+WCPz3W54uwf1UZkQEVeyLv3yG5hkmE4eBLlhQfUmqggx9kzvci7c
+mVSPpn6sx+grff2uP2Tt55zJ/QKRNSEDK5pG5EMnxcraLKz2c52iwRR7od6l/PLFHYYPbg715vO
WzrC+a0WiSSMIe+qjj1OZDFLzh49T8FTGUiDlN0qovtR9FN0fWAmmB472OvmUAgdl7/aeivqhBGS
NgbYG4d8oYpvgyyo4rZCUqgv0xIOaNnHgIUgjzrmUMqyNGOyarc1tTwcKkk0O3pjYhHMFvwQ7pOB
XZpOS2WbN14uvZzreqrtU8HFd4YpQ0g1DZN7T8yps30v0Ad5xoeMUNQjnRqt0zyru7gh2CR1Qvah
i8Fq6KH4odY2Mb1xUYvVzr7/mTxKCB9dKq7y0wJL590p00ZHWS+uc3SJSv1ZcavfAzUhxjYgQJlf
X5kePl4b0jhc/38U10sJ1tzP/yY72t8bjZQ1cfRcvXrkXa2pLUf9aG3e1p+6QAL/ddbaksbrF2B0
YudFp8UbvUBKF31vDo3j+d13F44DGKQz5P8AWRrMJe6wNMdhxDFyaCoeMiacpvhVShsSjZl1jQ9t
t4O31CG486HoEazcrBs40dyOoLTGqW1oBgUuz15Yt/Jcw2WJJ22t+yMmC9xl6xRst5IdnSvZnkpu
7dEup2THZc205rWYKSvQxODBLJg8cNtxIESDa78gjDAydbidw/tF6W64bDRYYi3zeCQz9ivzyExa
N0ldgRuzWONGBPsl5xgNVyzmFP2t7aUkt4Vu2kzF8hbVjMw3TlOyKInVym8V9+XFFsH8qcYcTk7Q
OoKPv24RoE0RJ8Uxt1z7c9WMaElbD/OrjyvvCSc8+Em35PLLmpb8zQZCBofbpqY/DIMufsD22Kaa
iRiSd5uZ4D9bgK4C3THJQ7nK7WnYt4WHvsEcc4rszg7ShrvpGdjFB96ese+eoij33zdRd9Z7XIuc
cbgNo8++V/uvnrkRlcVeMXUtviG0w+4IWLYWG2mhdtrxQfKgyiwssECyl61BdVcU4wZnxM8EKEFh
6Q0oiW8fvTmy53fpt2FxseVUXL+ftsQyUhrBAMtkByniC0qch7B6BYzMqzOpEuUX9hjbgMN1Gv7Q
x7J05Izouseutf0HunMq9KNEFb61TWf94qvptgMyufa9v3K6h14U4d+FmuR/vbYZ72ehhJ9Oe6Tl
z9xNtX89Qd21hzRW9rt2KeG7Qdu8d6/w737ByTNFYDc18VQ/mjcTpi4PBsbfunQY1BrbPRBHtiDI
2iwa45eoaW7zcBHmBemtuJk1aY0Ex6EsOHedsoazO/6PszPZjVzJsu2vFGp8iWfsjYVXb0Dv3dW3
IU2IUEhiTyONPb/+Lc+aZOgGInALyFFlVlDOxuzY2XuvQyOe6lX2zpYuQopjfMQxhJSaBSjS2nnr
hF2wz0DLAumWjN0NACRSnhmx9Ic2FeKH3cbzsY3NnKZmgXaORXCZboj+1rfY1WJFWwO+zK2TOM1j
qizjqS8Lba966o5rsxVGtK9bw7jE4xl1j1ZF7m4NqHTYM/eeJrZRDtkdVaLd8PjiwQoJeIuTbJSP
LTfgDQotuk8gA9xJ7P2y99XOTuO52TlzM0ybOOuxh8q6c7ObgDml6YutAh1c0xiYhkutKS7X9eTt
AgOaR9dbr86SWffIOqKl5m5nd5dEwkr3LcEGdRa7rE+GakT0UOusu6U9lid7TI3pdT4vQ3JD80Em
Ybp44wd8f5anhLT6ZIRg+tJ+66Smr+jTVemyaiOfHbqqSIetaid1/N080Wjau6Xr15titp1d2TEs
fZvEzNN4sUBHJkCyMo3mnOEdo79FK2Ddz5KUNw4HjojreVRJfijqvvlg6Y4fFrszho1ZZEhVtd2S
k8mYzvxpUIWfsM3P40n5nHpXTjoCeevNxd6MVu3m66aUmdwuICBJU0x07Iuc+8rEFHZg153LAZm3
NAm6mpFpH0iqp894SGROyFKiFVIARc2DMRvVG5kN5J+axihggLmvbYIimpxnqpQ6FXFjQmnqGGi4
G1uy2k/QuscOKYweNtq9Sj2KeNehUC5m7EGlw/QUDHfdj5ju+cSRvcrxlxNapj1uGZgTyRhgyW1M
iz9FTzLdMpigdnFeD0FMr0yQ06Ic7b8hLBavNpuAyQvGgRoTchZv3QYs7tkh4D8gQyRXE6GcJKyK
xlE76daYbwdvsZG+Ze1cmFTmn1blz+Z2kegLYQMo5kfL8T45IM7lH1bq4kqMh2F4YxGpJzz2lKFb
YnLqe2qmviTnwqITknGzdDgvBGLXBedCkjxuFSEsO4H/Sky2hAuSltJESSrVm++Tmdb0W/1VRsF3
iuJOMhJNO/oHpQAeMjU6bgDlolLVwcYpcVcxpJ6Pspgmlz5lrj6HXsgXpyfyABgJUdeKJ777wHDY
Geu2reVOzwJLa+xV0xuydtbsMc95V+TP0/l66bCe7DnMIzACnV96UpSdeCd3RnOMnEJ8LAVZEoyQ
ZlGspsSezA0BVkKZfufJk0n3rdgWS0DUEAIBHj/HlNZHvZj+c6/r/gqdlhZ5JavhseM7LvnKvfJE
GAazW9WTkspKG81CzHl6Pba2I7ZzGzssJbHGaZ9g7j4aLjvOmmlh+hpCeP0mU9P5nOsmPy0zeQDk
Mkeh6BF6/GSwm/1gcy5FLWXskbFN/Y7hW/lAl9Gyq6VcDz38b/yKMeYb/kDOtlgmlhu+av0DxyP4
/7ZCidrnZu3tKQAAKVTKII1ktBU+RGiR2TppbMt9CThG9essditr5VRBMu/tbrGGw1jk1bFyRZqs
YqPynT3atypXMahB8BFKLO03l2kY5gE7Obo7dIMS8xKGuRYrCC9+OPrVdMEpLw2OJkek9nLAgnyr
Jqf0IBGUKfu5pLbdSAGSL8yyYb60x3MLxszGwF+PrePwjxh+lb+mCzmWHY1xXnOZm4a+g0nkqJUT
ZcEpMYxzwy3ysmuXeYofAhOJ4P899U8ikfErJ4FgCf0xKrwDqLaqONUF3ew7M22M9FAtOl3WEY5+
DK5VZdIiIubiZ1md3+h8zMyQNo16LYMA2cmpKlTE0WQC4aaLzSFZ56TNrwiBElfkWOkQ1vbG6YKM
Jdq7T+FhhbVV9lhSex8wZZuXzrS2zCl32TQZVrqq2364sKI2fbdk56gXP5nM7xO6UJWtRdlE1Ybs
UXIlaW8Vu1HNAa4+BiAEq46F+hozhm394Hsqo1OZKOuKdTJhcVbu2F0oFgQCjQW/z7woaK3ZxxwQ
VXZw0QSvx6Qbvvu4kd4FZ8m7Drais5mWrP0m2zQeNonTVeNdheF7nRC7JbXfMHWxkr0fHBmWGe+F
KkdUz1gnm9SCFbz2cVTHWztyZHmg51o1TN0OWH35+/VEuTXmj33Qiu66yNPs5PPuzOhWDb2GaGDs
xa6nCQwwqsiLlYmjnkweQPgnczwbH3GiB4+VJMcbeqPfvMZD4pw16IyhY8pjDN4qQEVOQ8fN4++q
QpLBPUHvk3kayBVrNpXpXmUe31eaEccMDdY1fYiyaPjmUq/exGahqB4ca3x3TT0+TBnDNygye3sb
ENF6zXTalmvMY8ZeVG3+XeqOA3luV12ImmXBUMe6bK8TROxhGzlpotYMbxbfcDyp74abtSfeiIYd
Mcn8u7JORXSyGHxwAmsy2YdYQuPe4pwlEgkmqL+Dhlwva4J7BFJqeCLRidMTlhu/RPAPZ4SHNtSW
19ucg5T7gigXJHuT154tMPfLJ9pI7XARY88rth6DRgdwj6L6pHB3bQYVBJZgl7KgzpN2kM5ecwIi
Rtc2ikiINcXWKsvObjWVZmZ5AX1uGLd50NkouFWhbktUSFpDZiax9U+Ru1xWGSU09Uzv2YeqsQJF
1WLl0XZ2aVRsRt+0tjC7JOdiNAjMcVHZrHLivkztzLuZlOdsGYdxpEDZjB3yVCjoj+AoYGAFoIlh
VJy2ICXpUzecDeGWxW4DSbr1sVNFxMDwZ2bXDJVFy7KzSYOiGQcmpZVM6NzC5V7Yawu4LyHIOf06
jm3xELXVXB6LuZqv2zzqr6iDESttx5qxTbZOcxHhGyVibUQtRbht9NcWSX+LXJU7nNpKBcsT6f/l
yhddnXD0t3BOU8xqGm6LJEjOJ3E3+YCQtoa3wALmrkgfxAur0DGT7PY7tyuLcWsgNbLZYqTLNnAM
ymtm/vLRsvU5d5yVnWof1VBNYHA11TddRP5pMVnuQwrb8qmxs/JyALus1nERdVtOYZIgG02eA4Uu
DqZcKUj6TC+TW5cy3OOAqzxka99vlvdaObgm6sVt1l0aRVcATbr4glahm2QrXYqAn9UMT0Yeu8ea
kDd3FQltNxWzM2xaTIR9qGiX0phPfat8t0YGDJz6jMDbEBqpM6nnAsTKj7KxcY8ZnTlZZNpB3o+D
405hpWzlbynpKH4yIAJ5CJuwQS7LZ3yJCPRmvCmHSJyU6Z2jQgT9Mgz1ho0N4ex6XOUTtnMycJZD
l7aDNBjqeprdtX9uw9CYcSLyc+TUl7DBidRdGTNekes69723uqttPPoUCHqzOFMgntnhanmcGLy3
IJ2z+IbJpDTxsMkz8EO42XL0cvSYKjTGoTO2dUNFuO5Ewwpe4elcCbL98SrAvkh8mL1xNaVyuKJf
HvBhNdR1W52TUz0TzCf7hJ2K4eI0Bxosh2mm3yOv7+JHnKNJu3V5j6JVpxroQhJ1i3B/3muStwQI
k5s+suo7bEQDeVjOgnIFqyP44Yy9zA++Sob3cpqTy14OHlCfunSvDdt1re85HCTc0QlOlbBG3ejX
56KdQ0GSEzzUw+yNEAPGc4psjr1bTzAKgE3dqGmEWn3b3pY56XkuVhEbk96UthuZNs5ddI7CUnEL
p9xwhnVIJ7dYM0gwJUrcYq7AGjeIWF2dc0eHqcTqQWulpMNR6oR4UxOkTcvRu/LTHWUTuQbbm++9
Gj7q6xyTABuGQJY3s3KS6pBEia4+RoOuf0iEAnFfoVO3e/y5/iV+9g5lrLHINgS01WgDRQFffol1
8Bb1n8JGWz3cHw8gz7P2SY+E9uzOD/TCnVvd6+ktRQV98aKltq/sPFuA2XACpjlTVyVVgF98mnE8
fwg0nCjslr69z/mDzl0R1N91npBO5CyWim+t8iPLDhnRIvk0M37tgGRWlwFCaadcTPvUSci34I5X
GcgMFAk6GRszZnhQgmm325IcEsd48cxU7VgzdHJkKTlPhMPE7G0sfITsmsJe3vAUDcuaAcxSHvOc
FuTKcfR0akr2r01u5XEDnMpS9r1XNIk+yirqvyuUD7JQAFWezonWFJRCOl2xIlJv+Smb81YnJW1n
3XJah7aBz2KD2yopXxOjZs3tRaaDQ9aO5m0yg13cm3w3cRjP+XBl9MHcrwLQCxwy3JbKv210P6w4
1xMdRRMYiW6awIfx+qvqw0xADoZlkLvdxq6YVQXKOyYXxi+JaH9ZXnzRYfp68RE0EAXSBPK40/lJ
sI5hpaSrLM+mG8XEgGejnJf2obN5Q3hL+eJxhdZl/8gBPuuffQ9rOhHYpXs0wPQ80+o5Z/ebRN1E
cc6vQSbtLyBzNAzRYVRZHQZV597DJYRBMKbZwq7A4R4/JMEDuQoyIa8Ds9MEwCfcvgO6QaraC8e3
JU4NM+5u7Mj39NaEUfHMMErvO7fbdvdOtAgO7C251a3Q+eTtsdhmR5Ppo2plt65J04zmAGCoDrfv
amHMPAI4x155GRQTx+FBSf7Z2fNmeWrUPF6oOG7a45hGPgqaBBOzookkaY3QeSACy/+FFhEavdqS
AyAlNDB7Kl0RAelJceViGddUsKA7ktnia5uHOHLWeZtg0O11jAWAViolaw02Ga8AvDRzM5EH2uG2
aLyNQZSPooAun1gTsLTKcKkcwuS2ssRt00YksVki1Ybsa2Ks+h6Pwiptl8UiRyQzvR9Hj/UlK1Sc
/Sg5W3Uwdxg5Gw7zWL8k8xKoPd4+xwtF18QPqTfEjwMheLRLN+jcTZxW+jutKu6XTPL2pS2EQB0i
VOKH5Ij0BbI8qkCnZ0Bclj0lcke2sPmR92CqgXnIOQr7tCL3EZEUnbe9GsbbhRmzUSgqHLswT8r8
HqrMYu7AsxNIizwew7GIBmssWNfEGW8Mfa7Al2S4R0k6uD6mhQ+CoKKab3ec2rP7uWV5X8V42Dr+
AVrJG58o/7gtKqAroUyBwa3tJIju+1Jk5rWpSu+AG6BPV3B24i0E5rzYz1XSpSdMd2xoLU5WcQyA
2qoQ5awjnxHAD8SU5O1QI7W+MAGsmSupB/XQjk7wYBKidraaD+ccelfGrq/TJt7xep5X+d7QrNJ9
nW9RdXvcQ5PlP7deic2wnQwMTIPDNxn0lrMbmx6/RpFapdwNqu299UikdHuWa8m5ED89dygdWqEE
HEW9nbpR3hlaYfpInaor1gFe/ZcZcpe/LvAK3+FER22KSBxjRWd0ow772nJLgCgJHuZJazI9BkpJ
gMmUWBblV8pBbXJxEBIvmuCync2ESWM2WdiBY3sf2FMfJ7XAGsCAZDXXI9e6MhfyExvgGUbMdYt2
PxOZMk60aG1vNZFCH7Hm5u4hIqDar4sqoWHKyjEGIem1f63BjUxvysyi8dmgToUmWmN0Gue+Etu+
sGAiwMexnY/Wd+SVbDo9IsdDz8Ezl7W1GZJe9sUqjYL+loc3FIgZlXoLmAP8rcbQ4x99O8rE3gzE
HFA2W1Z1YU/94vG1udYr8S7/iR0+Nzc9jk9Ou6kZvJnaMO+BA3D6bdVIn6PE2asJLr4HTbtYqxKc
TH9cotiMdzSxg4/aq+vkYNoiBnxOE95YjXZfL5uGAUTTBdAJO11TUFEHl2rQz4uOnCTUhlQEmI3E
xMAiXWr2HA/GcDC9suPzCYpy2tqKEMG6junubzwXqge8PQbvov5Hhn8PqYHwhRfjvt0utBZp6rmT
czBpAdcIMQ7gNReW4rFn4re7gjcG52Ca2omhfsKRLCEYFm+zZsoc9OiePneCTfhkS4Lt8GD5RNcZ
ihHgPsuYvkNYiR5tz6jSPWky6w2xCDAn5dkIhrO3rM1M781cebJtFTqXS3g4H3J4cwk5GfZyMTBw
yh3ODGqMwxR8Pn7vKgQBXH06xLvU0XepzVZZyda/YdqXf6b4JeQ0+a4CDv3wR/pHii2ekmJg47J2
Zt/MXkTjtROmtRogSpws5Y0dMBJyN1EF84bTFyjvYHQqepWLQy8hZ1n4ZhR4zvfYY1t4kqVPQ5Hp
IxU+7MryIrLGvuChjya3+rrQSBMHChMmp3OamvIjph1xnhg95KBH3SKR5Hol4ARC2ch/S9mwk7NY
LMvJL/qKrEi5FPKK6GxXXdGA9l78BknuwYACIzczfTsuaGDrAmyx1ESj7CJbdh4JVXplfRo3bwG2
x2NJeGu+wOYmlp09khveDVLr4Ro9NbrulZe/iapr0ztM4PgWeQdnWpQkjTlFNDZjTEQ/uP6rTcs/
O5KYS7N1W8ZUFDkPUBHwtLCCNa3qjGNiReIpnxnfuc/7KXsQqgNxMCg1EiPIY3JCUqbFiRsz3ASt
UumG7UeVb1lLzbNpjXRpdr2bzpf4yUGPz6b2viU59sKJ75vPNtZtggXWj6fr6uyupAMl7wR4KuK+
lp1tG7r9I5ILAsJdFXuYL8gR5P1FHtiTvxVGWe0WwQmIjK5oQFLwNE6mWQ/NCh5a4G2GzBnkdoCl
il/fhdZP7CLrq8NoS/0C/bNGorDRr/bVBBlyM7YcbPYZUIjNnAWdug7crvrmpkv+LEEGcgYyo/lh
XrJMXVgTdroNZY20NrGFf3kdT0scrTs548JMADLxbcR4tegsmyhFHATR9ydpYSMsGVadgA9aThMA
oX6ngjh3Vty/fCDbG0+8rEpXd4WRjcYj9mKm7wYZs9oufGZiRhvcx0mAZiY4JJnjWBV7znC5vmyN
pr0Rk10Pm6EbhxSXQpa4GxP85bccZ1a69dug63eIKwnDbQMOXFNt4fJAJCnZCBcjGzZ90NQXtq1q
B46MvxS7NposvmIXFy/nDqPsv3fBhPuqdmEAEkEP5G7BzpiEnCcszpOLWdrAH/NOPU/sSdg9TKMr
QwJCFeoZPfmJlJWTlWAv/L4OsbTa0w31oFWvYELSyJW5co9WhsH7MGg1poeaZ0GbAOtrfYETdBw3
Cy6my1wOsXs9dnmQX45TOiFG5+20wz6avo+G4QuGdmU8NNNarAPdM2BPlledP/DWcD+rZGimK7Rf
X2/bomyD42SQBEQ8GAmBI6118cYE9wkIq3XEk6Hcnk7I4nVs//5MswduTkZs1EslaQW3PGfUDEYT
ya4S8AIX1Eg6b1ZsXrd1EI9wyjzf3dRwvlkSOqqurVnTM4JYBJhvsY3xHbeG+5krTf5alhmxY1up
+ZLcW/JOFVKX59h7tw7GCf/feS1fc/SZUGWTKb5TOqO/i3mDjqDQws4Q2Sr9Aa8sfeOQhYAUUe/t
fHoAyQVpsZbh27jPeqZydEV/n46Kc12X2NFt3pjqfezIH0NyIFi4yc2W0a9JudDUMKUJE96n2xnA
crDAbEkWDTYi4g1PSdkoeYxi1T8t1bLcA9GAv0A1/kFYSrH4+Mw3BsLQBnu7xb0FrGeZH0TeuGcz
w4wj0OPtum3tJNszUiu+4diEAOV1BOePhdtyTjpTx9QKPBgYBUebRhbKbjD9Q93l+r1vRiKSliZW
D4+2Ibsk6T7Me0EaoX6qCyC02/OAsO9uPnX9seLb3ZFWjrrT1FX5Jx3FVmAuY+6Zi02jAz9KBuUz
GEhL0cnD6cv3G1N4D7K0mw1QOhWE2o7KXZAFMWOiShohxynLChPRb7Ho27okFXDN1PkVrLK4uAJS
w1Kshpwq17Np+a6bgiPj+RA7REcpEBY3wlp8tRE6gFnrVuToQgecLP5M0u3dleJLe3V00L03voou
AP8IXM1jhx+krRvzzJHnZENt7+XLZpGJeQsHGuuTDor6FncEEnfLY963oMAQ8Dkjvgr87/kaGy9g
Z8ix4NeXqDbzjZHb3icPS5urCgZ3cnDSyaJbU4NBXEVukbsntro+3sEjcpIdKUoeAf/LYS+zqmBn
cm2/vYiwRLfI8nPEK9hW8jmhRtH7WICxNqvK+HBFlC/7pepTaztl/aLOaZryFscrvVhnNLrvAkKQ
jU2jWz7LEszeJfgWbW+TQXQ/ANknH5xnpqsUa+OtMypif1Vh1k+5NO1HFr3gKu3L7ltATrLfxEYg
iciXDmmt0XqOKSSf3GUZxzCGg9BxTFsyppvDwT7kuJpwxKXCYTsXc9euc84ZpNqlxPXf1T1Y5siJ
3OsCm73BEpr1Pzgvo14WY2p+T/Fovg697b+IemBehJkBO+KwHbv3hdVjjFLM8GWbyr3xBB/Ls1cF
jQklXpDEyuigVCzHTUnby1llhJf1li6Xcb9E6fJqCa31mgHV7gttcl5zhhJxUgI8q29mOAYgDAC2
IH1jR7p2YhrhIUWMRalUmemV0eDHDIMuVuMmMLyCzhla0LrVqewR1FEgsKta44czZ8UNw30jXM5s
YZCqIqfFOBcxcXnl+uOUXcDiFI/dQF1gDEXEINlhonUpJDrb6PqVsYoCO/Cu5BKYUDdbV7x45Bxu
ce8kySrHjsoA0oop8rCwon6PIkKMv2oM+cwkVd9cG9SAW5qZsIj6YgA2wpCnKdlW7Hj4BvDirUhH
6WxDJow+pluCYrvDbi/IykETIX1W9yjX01mKqBB5iVoU5IvGxTK7XYKt4EwEaAvOXCkacNi6aIOQ
wzCPHcEXWjubAa7NdetnAB+w5xjWrjAn5itFNCBt3OG1Vz71HugsPM1c+1Z77RmdW/IXzY3u3uMU
gA7C3WjWR2opdZGNnQlgYxrrj9kzxIVFj4ZWPgL5pZ1bdb+Vc4CzOueDtS9oEy7Z2rXrgFXXZse+
MmcsE5ulTI1yWxe9fOZswFg2ocEthghL7KXpvIDwazLdAYuhAhy3pVwouyNbKn3WluN07Y4kGtZO
Zp1lXsONHmdvLj67iir90zWp97aQSM3+VDYAbkIgfzDyhwYVMXSyRXmbirGRIxoDrZMwSR33cUxq
hd4gLXr7WZMSIUcPqt9nbykn6Ix5O65Twq5DCI2scZlDb3kfJR6/k55b8Xk2FsWhOXAmYPWh+xD2
0AXPmSMs+yBh5+DeLOMhvxkN2SentK09gnyE+PkcNaHXRqmMWJSOu13J2FeAok5QcP40luUtpaUD
/E5pc6tir3No6UgHf2AHSPkyauDohExvb4v96Lt0tMijCR1GneHep+CC3zsPJjIIl2C8zgMdxSvX
bllho5Tvd+smWBW2hXZnN5ztWl1B20W/N+CzwI+dxLPX2u1bB4YcR41FGbqT3iA+MqYZFVfstuqK
MBOju9tImP3G0JHAKF0QUOQHxBn9TyjdRzl22QP4E/QokHn6sXYaBnQSBxp+QOhqVDgwoPFDO0pE
a7ATCBkQz+RNV3gJ1QGrLSy7xsk+Az5B6L/WkKE6OaN3MVIAk1FKev9HCcJ2gDcFOycsOAr6IRQm
FoGqEONI4l6TpwuQXY9LQ7nB0WuiMoDN4717LRbvNtM6WllFxO6hbO1f4j4n4IITKXjGU57sLZ1C
49HlSBQ5cwFyb3geWEIAlncYdibpn2W2BLeFaTd5dS3K2vqh8ATUhwBgZAmjvBXvTPYw7NUcVzaR
0crrsp3ArX7lyKnsdoEVLcOq0Gibm5lJOmKH626+8uTUE1uZYnNal7lbfy/iOH2JMDI+Ol4wAXqb
NB/TO9MMRbmD/dS3oVeKWGC26fvblHkR0T7TeZ4e8DpQU2Oy6w7SUSYQKezjz1OVymcJWp/6ZRgm
bC/lAGXaXIbvaWlTrS9di3uvcDhyYoh0Hxbp+DQzwXIRQ3QZtYIG0+XJtWGY7qMRFGSBjdwpztM8
6XH3EAw8vBKl9vAT03I6lwHMd1b3brewKNY1STvUznZot95QuS99XHvEy63FfvAWDIVMTIjFJkOn
xqkBW8NCe3Y4nfINJS68UYIWa+zIPqHLmnxgKBBE0405+7SZnAHkbRiXLK3rhB7YZoTP1LPaoNSv
Bh/T9xU+kA5eGSIQZGtBCMJKV1wraDaiH/PiIYY0EoG5nhAf8U4GwwbeLrmDyMsn5LhIzuWeDTmN
17RDnGJv27jpNrU12G+wf3W6r0WCGTvxO/sCmv2Qr3sc/KzuDvMgeNkM+5upY+8h4mwrN3ZpLgUW
JeJta9vHy7HGtUOZSoJRXUyMS3kq8UO89UobFdKfdB7Ldh6gZJC9pj0R1+Y32PPFnRz0zM/H5XUZ
gKLQzFE+5cV8bIR3HqJDE/6zYm2dcbypRAJTHGp67iCwmavhy+mxHPrpW7NgdjdklmNBbpfhpNOJ
HrPtiBQWLv7uxwIfnnWamEFALowa64wVIGa1YyaTvjEHixdkxFL3MNe2Ylyh4i7hGSK+DKRxxE8F
W5wIhoeT09hiMIIr1TEE8R78XGy9ul5Lz3xk9NdVwir+wzFja956GXDqS4N0Cb3iOZAZyyuEd5qB
pS1vnCIhftAT4Gg2i5UQq8yS2Z7XMRbMAztKXwAkVTinW8Nx7/rS7dnJCjanmgxpH6ZWY+TUk54+
ekMaBOusSnyKFAgx9safuuF18Wf7yUzmylq3qLLM6BoayWsdM9BuzZ2e6R5XhGpsbEflaXaFLWiy
BFH3kozEty+oV+Yj+WWr22qbnn7MkkDEHvkeHjhxXnWD95MjKtJt8jgwKxTHdx/b2Ro5SNKYj+h5
rDlS5d8MeB/NCmTl7G9rNN5vVdJ6E/AZYzr+1XAw4TSEyuQXLruMUIA6Bt0AMf+rSYJxbKqCSTTS
LsWFZo7Im20mGV3gUqCdDBHZBNDcjf0j7gidEkPDvganYIzvahdFh6kuGe2+qoTRQBtGdBhderiA
r7TGe3nT6KTqL5GyLWp4pePowewnsaytdHEOZI3SkqRNk1ThX8Fo23NFbbfGW5Od0BUCuOG86vn2
L7OmY1HTIFwnfuS9o9V1j5WdpecCChuWIJn8/NeyEGYUg03612utiLJWYFY0cLfSC6lLb/sX4cku
EH5UbJRnJfZKsHkeRc4Qnn2Gh3n+w1ioX8wzss5z1fhXfAGo4jxz6N8mY5kiBu5i190KT9IMacrF
5LKdxm6y91MfFxcLHrvXOcrng6RxsP7P//g//+///pj+K/5QN/8zEvQ/qr68USmdr//+z1+NGHLQ
vinmHUcE5pdZhyM1jc9ax9GHdAfWJZC0tPOC0++v8quxSaDyHEyNOEwC+WUEYJzNmpFBnJ4MC3EV
CuOn0Xf6inPGdPz9lc4ztH4afMo6gevcETZnH5cb+vPNHLMkVjC1GCmrjfQ0Lr21YzMdV47BXAi3
tL9rbwRwzoCNU+v2P35/8fPP+HLx8zM0fYdRrx6q9M8Xb5IhzsnhMzui0tmhFinzKkF1bNu4IyHo
DAkMnrzY/P6if7u3qH4of1xOYKizgi9PcJnrsUtcXG9L29dPwgaMXdWNcQ0OP/2nMxX5YYHr2NKG
78P8si+PEbFs6phvQMCsrttt5QfVmqhqt54ipir901/lmPRUTNd3IBN64suQLyeyhhoGPrBJ37vX
QVZcTnbz6ZRDefXPL8RZ0mEKvcltFF+GshWm52JsghYAJ7cNJzoC1xar6hYNnHTm76/1twFw/BhH
MgQyYM6eJKr78/tBwpaBK2XgrHxoo7CkZyvMbYVggUs4ZCDG8E8/7vP1gvPjYl2xyMr9fL2s7mJA
Z1xP48bfwXw0Nk6/lLf/+Fcx19MKECkErQ3ny6Mqm3hhN5cUnIwjW0UqC7YERiHjdgL4iT16f5iL
+PcXHrS2T7Y3sHwUoa+fuGmQgy0FHrxC9O3Kcj3E3AY8kTPK5ekf/zTSlZbL++5zD50vD2w4twbK
lHETS1V4j1ndIzj4tfPZASjc4VdN/uk66TtMPsfLR3uAD8w6//R/2woM5gGwQeKiM4Dx7pdYUZFj
oVqxe/9pHuMv7iKvBSPsQDQ5pGO+PDUYB905uABwBg7onoEufAF0Z1Zk1/o/DJj89aUg0Z7/E/Dm
//yrrIhkChmi87fsNKFhpeIQYSDURub8YYH6xQdms2awFmK1ZfX/8rxqC5PhlPBTND4GErocsMd4
ynaJO0JcW5rsn69SXC8Qjue5Abfyy9rLrI+xGAJexYopyLtptOO1w8ywXddmn79/E395D63ABjUi
hc+G/fM9JOTP7ByfYHiukeWXPo42WjGgPpti/b/5UTZxSsEt9Fz7y6ViSnrHTCdWqdGCkwcp4OBG
xC4AP/h/mBr5992a+c5gPdHVMCgy0/bnX4WVHNNNBFIYFk6FmXmEmrONqccR5BkX+jlqjV2vswxU
kAVf8nEObA68/4tbK4UMHFNKW34d0K44vFd6gvNgRUbDDCTS5jQr9V7IMfvDgvyvf+vnCoH8smCI
hSdQfy3zS3ki4rJTCGL2qlqq5JuhUXDCbmK0UY3L7FokRX6Tau2cEMfaC4bhiWu23GWD1C4PWHH8
jzmvhw9s2ZXkfI83C3U/32epSXPXIP7yhw3r/GX+7s/98nwMA5tq7kl7laNXxFWCAhtNjD5g0MUG
XLtYlXOXwhoGFPL7Z/KvuvN3V7Z+fjMgoxBxGblyC7wRwwNkuVJeezTOVo3pDafgbAmgSfAZaVtf
iLRM9k0f/eGv+NVHx+LP8/LOC5c8//f/thwTHnIyG3cPST/YklEKY7zF7n8AEt784VLnj+pvvxeA
Al84NmDP+/LR0XLJeqJ7zirqXl08mjtEmQpZF45sDUTo93f3Vxezz4NFcXoQf7C+1DxBnXfOmX+L
7FjF5kqZTn1h+JneueNU0It3SJ394feZv7qXkk4BFYnl+dbXacYBGWuqCGZwAnBpYfsyiwAHdlQf
fMr1w/z/mTuT5bixLNv+SlrMoYf+AmaVNYDDO9LZiZRExQRGSRT6vsfXvwVlZKYc9HIv5qjCYhKm
EC8vbn/O2Wvj9kUximpuwAX29wUnBRkuPAHWhEaiT5Jqm9cjVd+li35G3pQEy7fnv8l8NCwGAFGx
Aj7FItbHEXI81tn8+XMQWlTFIay0SurtdVJv6/OtnPgKHEs2F1oOKFWWF9Pamwayr2APVvUog9TV
AaQIQ3XQ3o+b8y2d2FrZvhUOdpUvrpmLuZv0Wke1HXc/skPVfgoyb1+Q3VkRRplTEGa27WolgAVp
SwecQ6r3b6pcqNnrTGLe7KqLKZYOKD/DPjBWtpRLD40po62QxyI/ILlOns939cR0NrA41nkpMLGU
5QOaCkk0wCVtUSg8uwBo+NQSp6OaeioRlmF9duHbnhhFk5ORIcSg2yCbdzxXMNEB5mkQ0qdorb4q
+xj2X9FYh0q17AtNzT9qMS1pylZUrjW8nJcWzrj01BgDeRzGiSAFlNRhC6I0DICAY6q27nVZvcEZ
S7qwQ5zsoaVapkHNjWEo82r5beejiLOKoDNBREN0sSHOSRVJARMdVUe+e/fokZmAR84atgS40eOm
TAmWPPJSLrmTJz/qZRGRN6DueIeqMrapw+tK9cJmdLJ3tsmrkjNfEdaid4bWKOyBTBjZ95tyLQEV
u4FsYkRuiLT8/c8VviJDaFqmqnEDPu5fw8MJGhyfErKKSaUR9xyBX/e6KijvPP8pT/WLncuyVR07
WKEt+hWD0c6pPzZWCM4MDIagD0sJHrUtxYcXJsipA3peATweCOmg9Vx0C62+bLYt3cLkSfirwso7
gzIBke8A60swjAOQw0lvZz3vtLF/raqy2+PlU11NrcLl/P09NznLSJ6zqRrGYrupE1yhRA8nE9Nd
sWtRQG0Gu/7U9ohi/4OWbBseFvU9nBbzZvTbyuD1hkEpvwG3RRVDAeRhoI5U6l5xxLvwjU+tfTG/
z3BVI+9rLQ6Leqgo0aoppygo993DYyTLhnuVW5HDuQIcLe2RJlr/wXLkfYH+lp2bGIV23D9fwHkc
AWdTUZz4KG0pw0gDU/k66umumGzvwov3ZB9JHwmdKxY8y8XA5WgcLHWE2+SFefsgQj1a4cEz7SBq
xAdUglhOwCp8/zORvVubS6sUrnXmoo8TCDrq60C3J9SqKutZNEqdYCPUW5u2vxlhEH49P2tOddMS
FnOTGWqy2x1/VUhoujfA8ViZo1F/GiZA41VOOWuEI+nnPrCSQ9tL44/zjZ7aDogrQxS1ec7pxmI7
kKtMlHoPKQEpzODmozSuzERCIEC2ePvupoh7EpMhKjgHgRZfFJftWWlG7gD5r+IGRCsPhJXjTVJ6
3YUT8USvCJMjc5IFb0buOMefskW+hCirhhRry/ImprKSXEhigr+2fp7v1PyTFmcvMj8mJfcnojHy
YtAG2fPquFDqlUZZyW2FafWA1jPDo/N8O/Mcf9OOxiMYqZxMlxZbqSXKLI5A21LvUtk71kq+NYfa
xHdcAzg1meKT1lGzUHAcYoIg4m/nm593rGXzQjYpLCFRZhIUOv6gVpW1hi80Vrxs9I/Ck6ePVHWD
LLW6bFOOmXQh4npiLQi8TomQE+PSrOUO2lKbKIKYlKI1+SiP0ly85nLtr0LS+wBMZntKSiA/vruT
7NngXzRNk2UeEsedBH0MtJ9a7VVnA6fLoUTcmWSnN/AgYZrworwwpr++2uKrcigyPy3NYA2KxeZt
J/1ImrQGrNbG8TcjSMX3eYv/JgsknWinKvjsSjAESJgmRB9Uc/lPKRFI0z3f8bdf2xCmzY1C45aF
s/hiuSDmAN8UEiiVTUl9wDQx+UlKAgdUBAjXoBIM4YwIbHTnfLNvJ5UhWKb0H1kI0IZ5Ff92TJrw
hUMLUyX8C3Eci7MZZYLN5B49yyuTMLzQy5PNKdacY7IVm0PzuDmQhQrSJYqcZgbgE3U8+r5K0MUP
0oAoO8jBzL27f/MXxecLEbxCH48btMyZSpz3NfIfibRkpKXN49Tq5j4yvB4Dzby50MMT44ihG20K
zhGurYuDUiu7MMVlCemnnda7UCug12Pt4EqeF++CQPL2kySpd+d7Oe88x5OYmD77OU8cXnE8r457
SYA2J43EUsXTg+qmasBkMObGI5Si+GEGZfkjamr8AxAZXVg/b3f5uWWTmwHvcZPyq+OWdchCY1Ua
HJjwS9eknsW+0iz1AOcnv5AyPDF3iOAqGlE5QrlsgsdNSZ4aFYGuU+JQwGyshnFao62m2HkqHnMP
J+/z3/RkzxhB4kpU1+nG4lSJUxFIU0jpCRLnbJNzg6TM35M2oHOSCx/x1PApBHhs0ybtJIvFJI3U
AY1HOvNjJgSAXSX5ax3uDoRv7TOJX3UL0Gi2SRikC7e6eVM5njfcr2jSsrlG8kUXkzXuR5yJ0qpB
AkJ8ScKlaBMS+LiwJN4OHO8PwsfMS7aaN2uwU2CSIPxuVnUdgdRBFOACoSk2kDohDuEMc+FzKvNM
WHZLzI8zMk8qt+PFcqjkAkhyozUknUr9Nkp4QQZRhqmZrpUhri1etZWLGrGAKae7skxBlYZ2s246
XwPr0Zc3MlC1T+en09sxNuH3qYTyyDxzgiymE5XXPhI8xrhOE+gQHZvssx83wxZOkPmlaVBi7qIB
daFLHTdFludbPzEENu9Mbn38g25jsc3bwhzQ5ZYk9uvpTx/8MYkXTKZHJE1sgZvzjb29J7ELKaRp
WTeGpi7Tz7MpLkBE3ClkSrt3GHIB2RFTv/NSLHMJrIl97qfAJNumidYGpQjvjwcLFhHt81uYANkX
6ykhRCoDeGpXVhz94EFU3+DQ7gGSjfWH8119u4BoiQsZElLObvp7vCe1JdZ8sUG9jTpkKI7LoNmG
pDsvTOgTrXAD44E5Xw3ISSxGr5RsMNqyxwedbGS/mP9cSSqo1PN9ebvhiTkEOfcGeQvT5bgvOcxa
SNIDeNYZ5zUGWrc3lehZ66dp+x+0ZHLD03jZETVb3GQ7oGWoV3qMXSlGxs/UF1cp8GF4H1qyP9/U
iblI7JxHiAKlmsz6coACC1sac2bH4PtYo5JojY0+qP2NohKvd1Ktjp/SEd1eLbryS92b748kQ5+j
ZEilQMEk07lY9wB6ie+klFFhXpgdSIdP67yHSxnLg74+39dTA/iraMH+NXzLhCAMmK4VrdqD4ymR
ScWIydC+R/fQDi9lJubPdrzD4o5Lj+ZCFhmg9GJGWh4mVcqI2rLUJu0R3l3xpZBM9YsqUd/rdI1l
u2me5e8+rmiVyjUelAqxs+VggusZhsTXu9VAKeU1xkqFq/S28R+sAwzuiAPO9QQkco/XQT9iDC3r
INpRHMIFnTRYrdpUrfDye3+Qiq7wnmT/ILFKRPC4KUVFsUyRNWVPAssSAaR1jROe4fgaOJb3T445
ljIXEZABNxZrTq1qTIE6rVuVXj1uJxsydkCieJN0w7fzLZ3arUjEcczM5VUkp487ZTZaak8Jbhtl
VbT7puKFnFlU+p9v5dRk50DVDLS1UDGNxW5VaB6hvwjtZWlhGwKVHxR0ZZS7qcm7C4fnm6boBLdq
XsKYfFFhsrglTXCWarPF21U2OrHFHmXclX1LjAEV0vp8r96sq7kpvpxJkJSbrr44uSSMvNEVgTuK
s9TfUf7sgyBqgns82eqvdqcjSY1w7Mgv9PBEsya3XOyFyCJwzCx3SVLZzIMCL0yOAG7VzTO2ico2
SWP1FeSqlQOBMsr3rjMeDL83upj8Biic1A+GCZZdjjhNxWAHKkezGcO+253/rCdGkEyeTQ81Smjk
N6VIIU8gFWbCqgC8eUXFMmROgZ8bBeD6hXX25p4394rSSdK1fEsKJo5nv0dxSagN8WzMmQxYs4F2
1TUAPJQvSNuiU80/uYfFj4OoLyy7NyfdouHF1IHpQlm9HkyrplH6De9A6EWhgVRTmaLiCtp64ELy
QoGP+fCBxHJ6YUGenEMcBix8MihEpo87DmRvaiobqxM5wITKCWWwlq4fJNnBAxEQIdEoIYOMIC4u
HPGnG9YMuFNk0bhxHjdcCQUEK05bZPni7jPUj/JFxYZoixRGuKUspm2MCeT7F+qcIycayPFHIdji
a/eFZCuZl8+9pYh/RciqTg9tk2X996nLpPsuqCOJCG5efT8/ld/srpQV8QomeksARaO87ri3Zj7p
5QgBZwV+QZpQk7RUxeNYLJ7e3w6XTo3rpk0x6TL3xnGhllaFftokDDU76oyVdx0E6FYuDN+pDrG1
ErlgyWHAuOhQ2ExCT7xYnpnImLfm+C9MdXcpP3tiBxC/t7JYlkEMox3wh7wCB9JshelBcQ/smUIk
3h0SYYS4rJMjQZxJgmZxXMCRKtMuUCm6MXP1ayCNyoPaCrJd1BO55wfpxNQXXGpxrTfn3POyjg6j
HMvOEk9eQXyDtgezEip4P+6rTrZ2Ps66Tgec/cKAndjhuK+YJukDBfimubhJyCIQEiZbCoi5tPpO
5OUFIuJ027MnXCPBz1xjmr3lbAFU/nx3Tw2iOUe4iCYQ719OFczu/CaNmSVtao5bZOkYMUao/FRY
OxcOp1Ozkls7ZW9ERsw3xbI2uZ7KN0CEEADPt7mcl64gqHBhz5x3iaNrNFOFYCElfAL1orXMHAod
5Gc54eJGefUIPVKU+9nvdlPOdpd9OaoXEmqnPuAcEZmLOwWv48UebQ9YxmHzpa4qI0vXedCOG5y/
xi26xktx0JNNCTYQmeu6wXPyeJ+SS5RQJJvUVYkocc1uCZgQgzK4k+JSiezJr8jpR1yR0CCpiuOm
4pBq/VQk6qrGE3OPiEHfF7inXA0oF+96Q/O356fhqVXHkLEzqtzUSG8dt4dzQtQ0Jl3TtOo1Rq64
CxtUczEOuW6DYQTm1VN+oc1TfeTJ8ytsTkxlWTJQUPDuZwPb/mg38mpSyjhyx7JPMzT0+DACoc4O
53v5NjPC5LQ52qieYXNBL3vcTSM3MQQYbTbmyG5DJwl/Ia8HW9nE4JMB10ENY5+zNmFgQKNDb6hs
vFxGZnb+Fzm139BvnvCUfZGkWeynsVDwiQpC6t8iS72XMGSRqdEw+y3htP57ljcG0iWw9F1daZfK
4d62zfpng8XIj3A+saTjb1BIvjl0o4ddVx6VbqvrQwwnz1HtDdqk2i31oF83aS2tz3f57e5Ds4bC
XNbnmqzlQxfBPnGt+WDHW11fizHybmLYd7vzrbxdonMDVHvzkuakkJedi61pxEhuoJbWM9h4fMy0
wL1shqL88u6WhM4uML+puaMtLxP4ohOkG4SKOlFT13Y8BdvessutMvXmhU69XZwk0ufCXcukGONN
kZlvhoaU1SGl+TZYdS3LoYfLEliqzPI2FMRKoAbqS4VKb1cneWeKQnnv8hglDXI8TVqBmLs1KOJD
uxnu9BJv2wqbud3QoLytQ+qI3/s953ASz3neieSalt8z6+K4xn8KTFYwtWh9h4qdIefhcUipr7kw
Gd+ugePG5mn0W4qwaL2g7+cKIlE1gKitGlaE32quPBk9Vr3o9kXOFp/i6n0h3nNiC1Ip+wKmQO35
fNFZ7LS5bDSGT+6TjHskbrAx7FZSoD9nkoFbUQH2FDAp9rEDCNOywvHYSNXuwjb4dmhNDkwEVbO6
hA1gnm+/9T4PbStoZGV0x0qyr6R+9LdjIrxdnJYThKHx0pXu7aKkPfLQyFhokAjMcXsJCEcQQPaI
k45q3xBxHjBDCzTX19tLwYa3AytkNhlVUU2exQgxjpuCJjNMsDJ61yiqDqphVzefQhtmu9I2cYtk
eDD+xHiluvZxY78wqd5+VtpmUKls1omsLCVWyajAUx3y3rWwCr/pUdDsMgKycK/UehvISnvhpvz2
s873RhLBXH8sahi1477imDNIZih6DBFLNm87GhxwGhidytXz+bX5K+V5fKkTc4ErRyeptTnnddxU
ElQ2EXt/dLGOBdPYp9QTOZWOVSqlflr7uYOZdW9C2rmjKneE9R+RHHFmQDQeBRjsOn2Smhdyp28P
FKGyActcmuejbFkFCDyqlSkjhqLiyZgOgvMJVlqfjT/P930+ihddR8dlzBcVQgBv9kF04rhuKTp0
Bb+GIITUXV5R9FOGWwXfUWrTNAocUEpZLrjORnPSEW7e+V/hxEATdJlbJ1gHDGKe9L+tV932YMfG
FpPakOMDV4RmJ1eGfEXBvHbhIXSyKfJpSHDY86n8PW6qjjRuIbXSu+okNXihZYGir4K6hvgstL69
8Pg5sRkSLObBpVEJN7/3Fj0LOkZCBlkCCamXslWrKuilYepcaUhWV12joFvXxnCLSti6rafKv/cn
5ZLe89QII2MlQ2RRxo0iaNlnGIKqkg/4CynKYVQ1fGJCIndZOsErxA0W0qUquUmCvp9bTPt0fnRP
Ns+6YvMwmM/LB6+e1F4Qs3G4ihIbMCgVEspxhyzaiowBXiL18RRZt1AeCmxiJfHuemuLMSCxPIuC
5tfhYgwak9KOdqgG1+/S4luBY+FW81rD6duyvbBkT+yQHDzMZTShREWWohZfaa1GnfoBTEoMSgMH
5V0/UOQN6iaEeqM22/Of9tRspvCIzC2ZTIXL0/HIRphixrpgepWdPTyZNOCicGyuoyK8VMlxajea
gyPzdYlar+VMbloZ48iQWsdYK9R8H2QWuCWM0DAeON+neatd7EfEKDi30byisF1KXkUydoWfc8Ll
pWZdY45qrL0cDFHeNtNjYwC9Brdlr381+v+OtPr1L+3+97wYq5B8+eI///uueM0em+r1tbl5Kf5r
/qv/+l+P/+J/34Tfq7zOfzbL/+voL/Hz/2rffWlejv5jnTVhMz60r9X48RXBbvNPqsD8f/5v//Bv
r79+CrSO17//8T3Hzmv+aX6YZ3/89Uf7H3//g5vCb99//vl//eHtS8rfe0zy7jULX978ldeXuvn7
H4r5gSurwfRi+cxFPEyL/vXXn2gf5kgm9fAU95CeUlgLGS6jARwE8wO16xRTEXBimyVq8cffaoZn
/iPjA1lVtnHBv1xg2Iv+2fX7f0yCf4zKacACcbnjFUD8kbwYZwbt/yqFW4buhzrBoRMY6ArQRvy5
5Zb3vZVzYCYR7giZk2h4Ua24ddvhRomC8qOMGVm/NQalhFiNyg9HLQmzKocsTbALLKNR1n4dVHdV
INLGDdrM/FYjzmOLFJN0W0A9B/2HIb3qttDC1K2lqUjbZ02Hz1ZaQUTXKLysI692WlXb6oVdq9ss
iMNPvjU79RVUfQWbHn8Y4HNdaH0UZh09qjzXScHCTsydtpQHfsxghqaTZpF1M2XDACSU8yVaeSUC
MqdOtAq4xpD28OOwXL5r/Rpqez2jpHYBzpdghu1QuZ1Nqk1Xbc1q5UEtTK/UwPCvex2/F4fhU1+U
qLNGx8+iJMMD3c7lfamgjVt5fjlZTucPUrUa9cA+6NTfHDT8eA/xoOD+EtNLgOBqloGuUns5coap
RkcN6UxT7ww/NJpVIiWSxW+MUcjsYN08R76vSA75l87flXYhoJhO0fCsEh3/qGUMpVO2MqC1kbKX
Z6/VZmMCy66eU9/QvwrFNz6DdO3/jEu7vAMY12EgOZg99JJKCzB2yPMAV/IhugVvtgo7uEsqaUWc
BHYFlNSmsK0cbwbrs+3X13mAm6akpQ7wuo09W0UX0p3wntPhnrTatVeomDrBKLL1Hb9FVpqrUg/3
YKnCta27I1TBMBleIEE/yMohB7yHldKXCcfSnZpPze0UhdBnSuBomGGqqVjLWvptktRPUEQJHKaY
jSrlHcZnq3JsbxSj2ZrpdDe07ZPs2VeBpHxO6teo6O9L/3Nihq8QulaRLz9jPn1Iu9DJJuuubeZP
TGwj9PZKh16017WtF9TPZQx6K4tuy37cVnr5wFXeQctQO5qdbTG0WCkEn+BW5wMsRB/Lv8FUNym0
LMfCJayJi8NkpdVW1WJXmblLkWdzy/Ub9QntnYYdwZR/j7Cz06iA4/I7DBBhgMrCTlKevE4kbqYr
666XxWNshFRxFM1sAChxQ1h3yig9k1rH7qdsf6rQZU0ruifKWlxnoDhXXV/3T/WINYaIZ1PyKxz6
qlvRwbvyBdZn5b6xUYKFbt1XH8ForEPIXZNuf7GVF3m8HfUZM+giuVz1sNLQcEHW/ZLE+jqtGEgM
NFTvflQTZ0KJSQxnWodq82imswncHHIoMCXBmH7609S7B29qHjWBzwvMkcJHw1BorsRR20e3iWls
CIWsZOHf1ba0Yp90dXvYxE25CS3z2grwae8bH80OvngtaH1pU0bGwaoj164DpBHZDtPhdq3zu+hF
tYPc9thKn4LkO4Tna02AVRufVRO1ll1+F1GwksPr0Es2XCepv9mFiv89MAW/FkD6sQE9Fdbd10BP
HdP3ViJ47G3lqRwybLd1+5sk2S9MtesOnKeKz4hjkNQDCfbQ23oLy6V8EmXSrWQcvPAw08AQFQ8p
IGTPBBxdmj0bVfZsNs0BvraDOyBmtkO0wUwQk2QTcGk2bXWpGdwh9NYgmrFClHDq6F+NdsRJVG9V
9YEsPzduDYee3EeFrVtrxP2HpAtuJlnzth6YOJfpmG4UTNavh6QdPg786L7svgopVxxwjjdjZN5q
MJO5fW3zTgOXpErbOm73xmQ9ptNILLHf8MJz8O+Vw/CKd9wmT6RVrjN7uzq5Ben8DZCdUytQ4Aus
QLDPKBMI4ezpFP8L8yruKnMzeSzX+lnrlD/LdNiJDDvqrJ/9H7EzTrWHQoTg5A7UAh54s5AeTp4g
Et+KrIKwHYM5w965rB5F1H1UpX6vW81aqe+hQ02r0P/Ym8AZyvgqa166Dg8qu26rx0RMN3jmOZLv
fx616qPaX9l9tekq8akpYiwcBgeT94zr49DHeB0W/XDtTweBsU+F3aCjROHdFJWHKZIPiTHuACE7
1E9vxvIhoLY4N6WDkU5rO7mdyy7QdJMpEas4B89cY5CiY06HbxqotqgR61zIU+zg2oVTld1V6iYq
C95+ROdxLkyBGUXaplW9n6D895EV7/B69K6zzK5eUhTtrtxZO1GU2P6YWJtT/rOKu+6T3mOhEiD8
xX3K8ON1Hpvpqu63A8LoqSkOTaJvjRDqvOpOzV3YGIfa+14l8kHpcYjI8k3Tpes4Zq+PhnXVpqsw
ULe4BX0rQ+Mgj+a9MqMoNTyj+mFjwE5TjW/wme0puxPDnYV4fwJinapuL1/rgPBNrXaVItjZeerF
EIL14EWbZo86qa9y0rT1XQwTroWnJUa5h7s6O4Toz1NdOfrUPqehco3wDxdpHVc3U3eQ6m/KBkAm
MM+NSPdljxerbz71eqJ+Adbpr1RxkLJkBQHuLm3nzTbX0k9tZXy1pkplmX0vefhgrPttwgO9r6X8
W0V6qRafO4iJW9RBBCIUwI6Wta4xU9YAjOAsmT8HUkWEIJTvQR2b7jjd28o+bQF5yxGLLHelPFg1
Mp4/It1p6cQuGL6EZvWiejoDXt+RirhRmwHJK0hQJQeEaEKQFf7BB4nf+r298wUA485eYSj4XEmC
8YoPfl8qD1LCjx8/yzL4ttWAMvsWaljlyJguraVmY1T2igN02GWWwUrF6b6bcMPQnmvPt66radib
vXEziOqnwbEWY0XjDqXqNNQWG2O/y+ezNObWaN0p1Rc9TcGotp95B135xIcnsKYPjXdv+eLLEMV7
bMqhsSW4D3yzkCk4eo6VjlzAKWwBwgMS1sIrgMpPUQtxGRrQKgUz2eqY8XDxw5gt69dVJH9BnMjV
n3reqNhVVX3bNooTSqykvNnHo8WM1oyNZrc/fOoHV4YR3uB0e9XjODiTl0snIyfXj8qTYcKvrjzS
uhpuIq5VGwdf8/aa4DxIV+ZU7bhuBbcRfYPXDGx82yqdfO9T1h3hxR0qIP9/5PgeclibsBgwTIxS
9tzhJTXxMO3o4PiIXfWmxHehjP/UqPfBJ/1r4atOZ48fLbNcaeOfWhM64TQ45tQ9hFgRoDnAPfgr
3EPua6oTDeFtaWWrLjgkDUcBnEdy0ISIfrQmlUxs8HGHAWHOhZZ66xADYDQpKyquVqLWNkaYbYxU
WeNT6RAQvLdbY91I3kqLgX5bJudy/tmkXjMKv07FlyCqR4idYYoXucIZhUGkqWNAT9lUnDtJMtbs
Fvltj+Outer0RmXIzCsrwCOEYmAfc+tyH6myO3Z0dLwOLfGMhuGxV2Xvi1FwHsP35layq7AT81QF
8LG0JqW99nkQ6PXophncKf9Hp+ruBBGq4vY4awbnw3XAQKbnFxmmfJ1hEC2bJtMTjCahm09onNeT
5usbq3rouXc/hNFoul2IcdCEE2xfGPhAl9pNEaufu/JV0ok153edfE1IZ217Gb4ptdNH+ibBN3QY
1mZwEN3LkK9H23K92mB6KdvUJOvx6hndPk4huwdXQIqvaznxn7sM49ZucJMRUyggf+AmPTZ9dd3o
+iOkRBfX9L3Z1Fsl6dtX3Zg9oJsCAnizzg0cWIYpoTQxJ6vi88KIec/g8RkCJk6etRIbLSm7x2Ta
weSu+Rz2ZblHsreysRit+BWcYMT5O1OoXQOX+ZilJjcnN4tL2LboDwZpFZT8fnlkvIh6a0g2Ho2r
bKCqpxc/arNyR0l+Imjo2FPBk4NKa07xBA0aOq1Vm/FwmiipChV7Najaj6bt+ocsJVmHecAIp2/0
vStdvOrW+GdZXWkjd3Jkuml3HVnBzagYu3BsjYdsBohO16GkvqaCG0wuuaRWJsfjKpTZPCGoXF61
rCDPm3ZzNlvIVGzCU57vO6oZODUKijbACacEizswUEa6D4ZvfTLskki7iYJqKwp7WyfGtqtefTlb
G6Hmmt53cix3jYY7idavImhPWENj7Z5d+wLvxgrMTpBtlO5jLXZp+pHf1caUMFqlgfHZ5NDhrfqg
4jGntqSB1OwmSlWnRWCt+/Fm6n5qIY8KdXyiFPOm8+WDxWZ5q6ftlkyz2/bVPYWUWJlEpWNp0KoD
TXNrRXoYzeBFaSWnlHvNxS4jVh0N6Oqq0hRntNGOT570qGGuVgjjIEgWYIIFMDUSu6EsvD02o42r
TdKdLVquPjC+qSZPxMcEw8gkkFdE8FwhSaUjG0n1omUF9lnWPQRo1ChXSlTde54s1t0EDA4jOR8b
2qRy0ardaAXsyaD1V4o58hKvfk4+VskjZH0N+BFmzEEs33pcf7La7UPu9Unh1GV040942gzpuiz1
etsFPDRDVSgORJE/A4v9XM2q3cRVMeVZ7MsvcRyxDWiJvK5Us3WkluuPlj2prPSU98dY4czXY6pI
mR30f5VXIK+bg4odzxZOwi402npnY37mAGp8TMnhlmtTYgFbPFJJ2SnuhCUc3mCcG7I9/hBxjUFy
4VVXSo+xjSpaiOt+Lr0SoqrWoSId4rj8jp3WVlMlrPWkYQtjM1ibVjC6ZelfY0ivY1MgWSNabDYa
q8TNB/83USVARNqNYvawq/EdNCZ5r7c2Bl/WTatXX7Jx3GEJ74wWQOsJJC+nHMx+u36Ba70VkMXd
USkhIUzJCumnkWcVvrdRfI/zJIWUKrf13qHAKSlSN6vM7WgdGk/H1RO/K5V7qo4T+j4sHop62wYF
nicebiH53hzbn1O4n8euxaa64IdEesgFRq2icXK48gyfA4xR0O4lVv01nMGnTth6zU+ExR4uw30f
RQ6FA5W3oaQWEHMUT60Fz7fAeV0aWiTU7WTzl8Y+H7lPK6OO+UzKWypRkVu5caakbhokuX0rt+jn
2CyU4aZVrTbcp9xZnz0PNvPONygk2ZpYf4SrpiyLuy4dCsnNp0TBPKDk9MHRIAmx4FEKaT1AJ75H
ccq7QCX2GDrYudrP/cTLYls1htStqtzCMinSyb3NooBqvvm1oI9rkyKDVYnO/j4jgsavI4lYpptx
++P9Ecr/Me54FKs8G8f8PxmhJKj4L67q2wjlS/a3m5cqzPLjGCV/6a8YpfrBAGdp4aZGOJCibyKR
f8Uo1Q/gJ8mfUT5MhhYowb9jlNqHX3pW6rfmMCR0sn/HKLUPMG0IK+L9hXSBiu73xCh/xav/Hc+e
5Tlo2qjbQi5ACkksk8NNhD232fM2FIIVkmHAiSMdvgPYcFiAA2p7Cwd37RGKu5M6Y6uU4V5Hsb6R
1fgpifCtzfpHrlo824egPFS58VlLQ8PRUpwnJKtO1oFdIobrtGpvwszD0cZL3Lrs8g0GodzUJO81
weHVUTv8WwpTKZxBFj8F5o1hZ6dI4rMvwkeV0Q0WF8VWecR/dCcJn61dwke+S/l/jJqbZYtB8J9t
TsWJ0pgEEHTvKe3+UsX+FQg/ivH+K7q+DMQ/5Sn/LmPrR3P8f7cStq/5HOWulz/q/+IimEVG//Mi
+BRXL2H2erQC5r/xjxWgyx9UeJ0oBaljJ0EzI1r+sQJU9QNaC7SiKH6Zf1Qo/WsFGCoBfMoJ57XB
H/6S/P0zSq9/gB1AxtKYkU8ovux3rYCjhA5ZP1WlYIGXE1V+s05tzg/+lt3FDrCMQE/3bhSr9pUv
Iv0qJtV8IdXK8v8tbfRXK5BE5yIsWMtLrYwICysNC8rbJC8ckaVBSaeUJx2//fbZ/5qevzOd52Th
b6t51j7YfNG5WN6knHvJVGmMtNA0E7mtKTAfQvjDvTL1pZ1difBKtFn9iUqm6Tony3kxmbzMdcxt
s88ho5rFcW/S5KkHL1wmn+PmPhvit6TMrQnX3hKYkyN1ZHPXuHEVwxavwwRPBa5HnxulUr5mKukG
N0hrXoMSDiXDypfEbKpVyXl2i/I04G1+/jO9HQ02XhgwNMIuqslzV34bc0IsXWy2cucqgdZ8VHEc
55Uij4l2oTj2OFk4jzqpVjSjpAphBVAncdxOVKsWTqTT4DZJ3NROoKmDccdFoexvrLw3KwJ9bTdF
zwEs+MZ8bycp5kIJhqaOf4ksztng3zpJAD5SuE5ZrqglnrtUh1zPOMXN+U/5ZtRnYB4JbKo5WZP4
yx23UmrcQn2lVNxIRPXXzsTdvsPB5TM49ufzLc0/6WhuWxS+oLhET4rmhrTAcUvGaBe8oGQFU2IF
57XMxA267Dzh8m6VrrFmyi/h2d9Mk5lrDMFSBZDCUbtkIIRtS3jYjHipELonc9X1q8HMpQvlYG8m
ya9WyFYSk4GFtFTsGZmhV3pEK5pceB8jkwdWIkAkEv7Q9qpcftbyMbk//y0vtbmYmGmY6aNOqNRV
rRI3zNSbXIWnAAx8hOPYmzkErsSF6oO3bbIl0VdK3yicQm1yPH4kxyrguJ1Km5J31UVTc69o03AV
S7NNoBH18ewGE/be+nxf384bEPfUPLA1MUHf8Aj9DBcdXFlUtxzK5GNnVMELvDnTYfvFF68z0/hd
mAdWPTsg/yhc9mA5U4l23NE8RssKe80gP2UVd/DmysKlPiEy3ZLStP353lG/t9j0Ib6hJKQhGx3a
DOxYfFglL4tRlHHn1qaXdNsWi5rsqoikZvoSNVUSbH066W38dFKzrYpRDvFnb8Q4JEEavjOUqlRe
hmSg0svxY5IMV3WRWP7VWImRvGU1lYJC0BGbuWEoyLlUOKvma6UyPIyRujzreD0OOKuOosa3oG2x
Twc4QdzdmZ89FX7sY1rcVXU66ddjJ5TsCuGYpn2xpkGUbuPjoTVpezsJ4HFhaOJxbmX+pO6iwB6a
b3pYzsY5Fg+uQ5/jDb3r5NZWriLTk74rWOzIbhhKxXOO3ZWxxwSZyBhic4HvWNd25IpxT83gG+WG
QnAuZrZ3ld0hqcfxxPn/1J3Zbt1I1qVfpV6ABQZnXjbPLNmaJcu+CciyTDI4BYMzn76/kwX8bcvV
qc7LRgKJqswqk4cMRuy99hokKBiATqmH4rOyY2ayOKqnziG1fHUztTHd7Qp7Z7yxiilz960T6me9
FJa1V6vyzynErRcBvWNsnZTGxr9IGDu7hhEg3GOQ2t2TRDgR4k6ZFiZLwlov6Su7o4dQWzsElJAP
J7uWR6uxq5vg9KFceuzRcdcJIoqVR9jXjNmaXhIwa9MtpJgK1f3TMhOneYjLAtB9bkrdMJoIS3O5
0jccHZBo7N4LckUBhD15G+t+sg/2IuJvMgr7M1sFa8XgEujehIwMcM4T98QuCXHrgY53h2pZKgYY
rddraIQrwWw7Ky766Yh92erss3kcLaY0c0A8oEWV/YAh+lwnDUlngBFBlE67Bj2DtUNPS1AK+SVB
ceOIrl5PY4tOcCPskv8sTeAp0KI0nHfk54kvSllRsZUTMXtdx3vPEsAehhsQ8OKHdOmZtZFtO7gJ
2T3tUyQNeT8ZNBQQOpCK4srXSi97eip5IqWvZyVkWcnsrtfBPZFN2UwqWNE2l+zrFBsVGZUL8ELn
gHmb2n8xdUfB1BJ2VySFdnX0zNDEe5OkNi/4Ha+jIH61ZCzlYEJvJbOa26exd60HxyFid3/O8iFw
rpQ0MXAEIBOMKfFhSZUWkyL1zrJ+svKbHGMb3CwSt5PyqcB4nZYnGEi2cWi+9HbVDp9FLtP8ooEO
Df479vq2HkRa7ywctNqtxUfk8lnFg3sI6yb90pQ11MiZAGRGVJ2Dnxeq1/a7m46CJEDVjIrM+mAJ
0XSRaws6NVYkHq9ZSBLLJMWP2BoMVDtN38fywmNhw3X6V6jPK9meYclh1HnTGeqxzNJsK/SojA8w
0VqOyAZjb9+5mGntFyLKmMN4zjpcY2DWQ+XOSu3t7IXv5qGypjS94xBU+X4IyOPbcL61V4uMR2Kw
8r4iymmyn62xVdfndAjvgFrBL3nhHWFUxi4nbIhiy4kekeTaF3y69lcMH5YUO03Lua870sG+Fc4S
MXXIPN/C6jYSJv4GFaTKbtwOvw6VjKKG/5ZUdtFVI87bfsvsZfSwWKvtyXwRuAF2N244mO4yL8Vw
P7qpn52QXDrlhLmIzJZiYxccyuTWlU56cp2S2OiiHjL16ZwqWuyNs3QOxAhsfu6msHGYVkUYRY1H
gkXdnLY6J7VToXUjOqvNFal+PWG2u8nrvOgthbEr9yW1qdowas/sZFhImd1Y0wTQiBNTV9+FBBiC
FFZeuZ+Dup8hI6QVabSh/S0n77jeLCIouGe/K/D8mhyzFVIXdxTR9lO2ej1gZaT9Lal7Rm3tqWwv
cBGwvzaVmN+CoVx+YrcduAcf55FroupzfVPZVftdWbX+5jfudOsUsIYwE26jRzAu/8kGgxLAB8Ru
hcTrqo2wwuhOlbH1Q8fN+txNLlK3hRZRwTn0O6gdckaoweY5ooCjgCRr0q8gUBCDdATVzBkF6lJf
WUQjEfWjHJTPnSKYg/A8aKIOQcBhghl3xyOcHXK2dSQ18ciZeQjJtDrnv7EzJjHBX7vUziaQO9+v
niabwO2kDPtVHvrKCbtt1Pi+SfxyHN6mOO8EAKWxntK2AC6zBotwJgcnzC0iIOcNjya/3jtt4/YX
anHwqE3Bi4EUG752ScL3sSlyaU7d0AcvUxGR7eZk8/DcidLBR9OzFOFcapmvBk+vt5j5wl0asjSM
ktQPMosgYdfG7d2WuUhEXZL42tSqeatKX724hVrAQ2IEGts209x56Z/dJMbVMfYBcxg33TeWim5d
UbbmYbL7GCR7cMeX86t9LalTKLD6ibBNMndj9NtBPuWHxS+Gz1NozxFw6OwdqrF2mcuoLr2xvYrD
B4Oj7BnXSuNuo0h1KDWWyc42zmxaZ5sVhsFCKuvihjl6a7Z91y/RcawsNmXcp1tO8FAvatuTlPzd
1HKC9mI1McmK2ZQFu2Jx62+9E8r4apnLYti2HmfIg72MWKdU8Vh+Ju9ciB1UTr2rbaDoY9jV+VtW
BpoxjhXiG+jWvn4NargA+2JQFlMQnuhPFSljbbHvKoh7R8HKG3XNiC1Qn5KLXjb8efhhX8to8udD
G8ZrkMTLkvlJUwXlF2dWOQk3MibRD0O3BlJJUefrRvWUzPD2hJ/tBWTgCo3ThAg9jJv8Zjbahf5O
cvJLl9qlSbDFhCrmY6E/Jc5qRS9lWcvnxu4jgl8mgjQ30ptdcq6FtfBmhQcNpx+aF8siKXR79rgp
ktk4WGf3JNCSEmy6+Rv+2TLdmzg3d4xEUN/Tu5C9FRVxMx1qOFQI67QOoXP7Tjnvisiz91bnMDvl
C2kvSGeslp0RwNPQeobie86meBdxONcMKCQsKFIug25v6iLrEgKvewys1ohtU2QNBIY8MqG777zV
7k+j1YfVZogK7yvDl87dFsMKJaFLHUWEn1zQHJBP2HGA68FekxDN63EuevOwMAklBIRAsWgDp86e
tzHBXfbVlLa1hVFVwVst+j67C6lLre0kC10wfzPLuNVDrneugUO+Z2w4flfRyMANQDzFhCpQQZwE
fezDQswDyOz4FsTVZqkGptHGFOmVggU/HfELVACQRB25yeppccpJNKCGxBQa7FzW81eC1wNmi1WV
jccpCPs7mXp1f4EBKine8eRlTxqsciVq1tMysYBHr1tNCPDBns6ZhaFbkWjsqpYCOBdd/mVa5fhi
nElFO+h8UbglZjD8KSvFYLpzJeRNrK2cn6Nfx7DXhvjCnnSgtnOnzdPo2sVT76SuZjeRrOdsrZgF
xWcVRBOHEuJbgxfRxhsW80RMG3HdMwHj3+cma+7rHGoLogkiZ0ej9TFsen600bmPGbUfYW8STmmM
6BPpBZMjqO6buQhqRpajQlPh6qxP2krgYQQf3gHgteuLBlFJAPFU2GdQR4dPFuT5MXGXlIlSKdZ4
2jnVyB3R7VGb+sAbNpG1Tqt3ngGZ4kuLRbMNkTkMSYrY4tKpaJCSLBDu57Ww/GYLvmXCZJ2FD2kK
73Ps1SjjZNLDE5k2kT9qwkDkMo7Q54Lgvg5nrzho4def/Uiuz4YKT+0YylEm2l1MQefkyrM37tpO
p7DP6i9ykfABq6aqrnidcDpGFfW4OjP1v2VWvXzL1trU23osq/t+VPa9g3v+IycQ9CJ36uUbvtfw
c4nvG25iOa9V0kaFsVhrS3QVyb4jXtfM6ROpMzmZey3ToLM59fw6ZlV9RfL7uefgxYKZE3vX7cbZ
yiiA09kfqBUzAkzn3q5POkIDDFOI9MtEB5YLDSScnS+WN/htMviGHEyM0Hj4Iz5UJ18FfDqSgvV2
ZYc0LImxUfs4zuX9QnjkC8BamUJe9Qg7zMWgfzK7GiAmp3P7HVkyJMYgc831pCQtAXSZKkrajkhH
nnus74VT6T3p2x6D02GlAsnnzjXbLCV/dJPPwfQ1TX0EEnHd+p+RtLk1arOpuVdDCj+l0LlHn5FC
X0pa6aXVhXSdKU1mtqLHUavsOzi/ZqBdSe+6hoeTXbJFVl+7xa2aQz/N0T1Zy0HECK4ZvvUGtQ5s
tMk9TNC8qq3XNPIpYiEUJ89pqi+xPUILxCFE9ImNAdknje49TSo1xXdlRfe69YKcJFkKW59+kHqa
qqlQNh/sTHoi1I88x8/Y8rG9N2UqnoMu604+7G0Gwdo0zKtLOPy7hWbxTaHDChPspuWwm1M7ngk/
rwIinESjqWmstjyTVvtmO1q0sskY5vDliFAmxliEc4XyGj+4g1ey526aLprzzTT4YXYwqTVKQpyF
+yC8hs3ZnyL/K3WL52yFr/R1I7GaOjNFUD0BW9fMBakELttR25xWnVTwLifRydtBl3a1mYJh+jpC
sn0oaJZKdlZVXw1GBO0VsGDMBmNsag+jnYqKam4CvRtoURmHph26xL5f4eJGadN+y50ZChMpplPO
NtkPyw79GTkt/hBVD4jwvAd7sJknR33k3mcFNEQogCMtVBtRNNKdd3EAQWjIX7KwgJVEePH6Uq0x
7VlURWzpg89KhzgcM9Qc8Oj8Gcx+xpvLh2wvCdr71vr5+KadYa73c5ZzNPE+LP8wd7BfgB893mrj
FxjsTr0d/AyUDeelXlxvATBcl5iYE+gNW7Kz53CrSCep9udf+pZZCrVRprLyIHz42heypqiFYD8x
N6e/KEjyW9QbqRJAjeSUQ6GuhAO3M0y9IoB1RG2fOLj/fjrTqp6HoXQ/pZ0dWpvKJuggyaLAeXFE
ZX0azdx/hTeRox0mHxESpKv6u7aHhUyqup2p/egIhT2x70OQiRZ4G/ug1/I75cFQbyj2GdFJK+A+
VHM2ardx+JySAOnrVRgW4b3l19bjEJbti5Tlysnu5unDAFU9Oyn0KtOG9OXgfqaIyvDLzFv5uarL
2D3EWOxMoNIFqMVCU/LD6bzsmRxP/ShDJwfPR07aH9MC2UPSd6vQ5/4JuhVeZGt/okmlvDSOKfgd
BVXHQU999VDwoivoIL5P9mnjtRejF2fNxu7THipTOmwzeyZxVoCp7JzFzqcjO+qKERe+lxYZztq9
m4KiFbuc3GbojLXf3hUFVgWME/FRS1q/UhTS65qu23DwIJ4ubUoBahWFua3lGkMKdlgEFOrsw8wl
m1wnFfPM9DD4nb728M/9Gvc9RneOJopty74cEDM8DMBLGgzl01AtjXWQYTisaPYzAdXOq6HoVib0
zFHGMo9eauZckF/WaiFleWq8LyN2pDoJ4ikaMAEl2DeZXF9BpI/8dgeItZa7Nu7nbNtWVXzKlz4O
tqZexmEblvP41JPfrhMUcOJloD7F+6dbVjwuNWvzohaFSI9jnDcICUYLPvrMwttY+RIHG6eA/3xZ
TYvhf+HToSKasp+nWaeE8DCsdU++CbmH2rWylxaiqk7qYqziS9PFjXU0JKlVSRMHLCxvHLjCtOiI
L6POAv/oypVHOywx3FzXxFBL6Qi7z7ktsuo0xRjbJd1Qccb1zIljlA3ZYm26tp3Wvcn7Jt55KbZo
2yomMi3l9Y17Ra56uQ061srORiGnn23AKkjcGHvWG4yc+yghSloHG8yTQqjVrYBRpjq4hhAZFYwz
LR1YGtU0P/IFr3AgOzCTrBl8dTS0UMGe9FkoT8bXNoEtfjC/FaJxn2k2loWtol9fPYR4F44IZsGx
lwbPvreEX4xyzGtaeXEB5y8j+NeeJ/8N9LikHPHS3GxBYsJlH07O8GMKZ8h2FOrt17gOxHXUa7JT
YKtEj5xaTZh4Bev0MI5jc8uMww4/R8bTj3jbSTQzdhvf4DlTPINryAIWU9ZTSLddN2w70cEBbcPz
uW/NkWnOrBKDVEXn0MMjuovXVWogGbhgkG21IgNVzvBTtk5vp3o/Rqn33VW2vIcNikq3wujd/7xG
XVPulRTLt9Bd7HJDrgdok2VGdzoWpijzmy4HK9yaNTPN1g270MGVpLVY0Wyz235yde1vV1kr5lt8
vzcOyTh5MhSB/lk33TAe3cCliuBILfPN2GQ5TnP2OlaPJF41jwth3bBX135+0Kb3ss2AaQZuJz5N
6HEM+7DlI8JabjvPSmPn3bGde9MYsyuMTBjA/bTmcaMWoAIC/fw0eEh6gE0yLbcp5t8RvX6e35oA
5Byef7qOSS9k8ZKV0hn2Ix/hsrdyv8H7UQfRF7uKZ2hKztkJGhrByIUbtVASdFVwTcJA5B1LD+SD
RZSlX2JkWXCBlsYhki/DrIC0stD7wazBiG3JboDEy2jPbOumVBCN8E3bOB3MQERBAo5R46xFdGRr
Hp+JBw/Svb34uMvONtAT/uy+FEk518Sa+bLVX5q2ad48vGfuVQ3TZxcM2cTLBL5Cs9u1j+yY45Uz
hsiaehpNqLNs0D/dsiu+O4sLyRU5kAXzE5KZu/OWUTxLP53VZhhMhHH6lA+f/TayMeIv4jbYTcUZ
OrEaH2Zez9AS7qntSXnygYBBu6rGgvBKHB2WrpabPrtu3d7EpYXFPpCAvF3wfF+STMzqhsR5xwO2
q51j6hZYcHmCGFerWKpur/AIiUm6l9FjqKaFr7hz22jTgV51lG0lNjANRmEZTFGxUtGEwxLt6ark
p8yu4dj7JPh0F6rSzbMEZm13UjrZTztOnXJfOxYGDnNc6gePmSsvTfnWN9n7st6sPIRmr4H+0l04
lQKpVRPXN4i9otcpRlixyaK0+mIH1iK3ehTFYz42ptoJorqHpJvHKtyQEBs+jiiUOPXZH+Z96Yri
lWEzIJKqcrhuxpT++qkpCn9lxTj1Nyhx+Ouiy3Db70RurnLXtyFAMztlnN4QoUOAVTNZ05sLJfWH
aM++MJw0ZrjIe6YySWdNVrxvslJce244IlwQU2fvsKJH9dq2sU+jA2rx2bBPWOyLw3IMvcHtP3mc
z1/wwbHwBKVcObnTMPZsHsZ7Ld00ajdtK8FtrSCqvyg7j+RWkhJyrQLt32HE7rzaQGHgSXNofc86
vHE2nh/m0QFzxB6IQ4T6Z4frPQ7ciD2uZg4MJDmd6xwZapf6wmnJ38b3tO0A3DVVag90+xbHq8X+
NFjVJ8vSodxUEFgbGvi1+J5ORs18Tw0Ez2xAsJY06CjCxI1zKu1JuWyzCyXiuJl6eHwJfVtECRiJ
pj822G1cWEGJPb1vZzn7KLMDds0pR2UV8Zb2HolI9QZzI4MAzkiRXy7gZ84WVmj+VUQti4WODfMf
ini+4hBf2musVpdvMwpUWj035vOlFM3x6hitrj1YDGstAJ/FPGTa8d6ces3HrdLdfFW2roCwLV1k
Ik7euHHSFpa4czMI7In01q5AoUB09MZNWRYbl41j3EFwolBdaLTViSmbfz25/djRqrojaMcEsrgL
TARC4ALZODtqB4jeEMfdiFvJpnRjQ1F8mKoKhrEjAe6TgJoxuNSByf3tEENtPfVd5F9NjbZvxHlt
U2Jx4G7bXgsg2dIFeE4ZCk+MhrT/iWTAnpFR7a/WtWtVTraDYyLrZCoWvujS4G27E1bEV+saS0aH
LGNMuY8HKdmeSFWedrorgcbjBkwmIQTTqINUYBqfAj5ZykiH4/FzAS4KBRL0bd1WwVh/raLAsjY6
Jk4OJrprbqlHrGZHuUn1FS5j+Vi29AU7tfjwlbmlMN8JvpTm0K1rWN5MTptPO0LqPXxmAINtWNsa
AESWQDt7SB/E0g6RTgO0i0bJTcQLTpPzh4LyyoJ8RLTrOjD0mIC8Nvy/4p9xvATRocdVlzFoY8KT
dM+d+khv+lk0ObxVCceI3QuNN5ReZ3TLQ80IxGzHWI6XQ6ED7Gszx4JLp/GpzrNIpRuDyAzX+jbP
3rzVVN02ZyRYwuinr97TeSLlsLPZiI1osJxOemNI5IzaytrB9OVQHlZ2hb3GffQ6R1F8ZTdu8x3x
rrVuZjCbEHFGoens5Fww810phTaiVEGz9fnmZFK2zKT2sdTWwh63yDu/lLEhOz0rzru4atwkTF1a
V3uMbYKgXMR3lDJ00XZp4RVBGRyKA7R9O3uwAbT7VzK42Ly1u2Ss70pGELIzrlpcN7oODF4sMyA9
Njiiupwym+knZi6IV2qnbLxEL7Rlez115jLqs/ELZ2bvMBBoOW/xhbC7PdP8Uh1J5hmQp/jDcEWb
INs7u8hohxr2rSBJ03B8hhIAiow6YsRrzCkjsSSuInV2W3JKe/ucmUO0wx3S3VPuz2IT2CUkdzyH
+jtYS/k3LOzO6sgSuDZp225iNyftYo8rU3Vf9XH8GcrLkn72Uk/D8I5dVL4dU4FsX4n67Dzb1vGQ
LHNL7+76ZMFsZ1o4IgtUXEo2I8eLE1GO43x0s0oG+9ldq69WGHb2thkcVCjjOgZfjR6HkslBbvcb
AjBivbFV1ZsTVy6x77Xsy7HtmM/qwlY/46UpnuccXl2i13J4jf1Bmx90MZCx9pmd+97Xht2qapPJ
AUBG79hXVbkrg5gjYsV4Pt1iMSv0JlaNWS7AxpphZ4KBAaIMa4jmQQyjIAlnzQ7hlkwTE+Pm0fgT
t9CMza0zAK9uUafygVFE1tNTTeYFRTf7h5WFbZo4SgbeYcqYyyT0mpG1aWO5Et4GqeCYWkMqQJLj
PNrZBvLSTnFS3tcR0vgE1Gk4zXGI5bpvq/JpzYauRrUZN91lxMDfJeUZduqm5YBY75dcuPPBw0GW
YQTs1XXrrZa9gNkH6FcawywSYz0/zcBuSdzdGqu1i31RDq510pMf30QUe9UutDoRoFvNlPSP4DJj
i1QupcR6wQVmWJ90irT+1ASZRpRIU8+DakPk8vtRRkiJWoVw1w75Ns4wNVmDSWwkiOu4ViBhpqtd
h+92aHqoYQHHil831orKdMKUGUgjmC6macCXaqzIf5Kaw4w5kQfbvC2wGwUmzM5yXStuGocZ4Tqc
+FvNPDkq0a3ViQ8owoNbBJqtLvOa8zY9rusFjwuZWSlS/IMgRjBOYYoT8enpoPvRc0zdW+sk6Qkt
dxnJdp+J1S4Xzz95ckKCafUtpiheLedqK8B6DUCujYrb7USP9r4AyN9UzcwM1a9NNF1aPvT8zRT3
ej3gLaviC8GQ+/O69OQhqrAU+7pVQbYJMMCCbqwq29kgwEYrlmfl0tNHKuD3AWH1AfJNwB9OfNP6
qNMiV8esQdq2HRATGEBn1uV8QmEevGIgH79iozBhlwRnYYpB3qwm+EzvgF6oh7vQJrG2w+rRB+PP
btJiLvXPCL/TQ9FNqrqaSkYApxG8tAQWZCaApinMroGYun4HjoJoU1jgdVD/Qe3rp4X2tQEkX7vw
1MO0nO+kgx72VIqx9w6c5nawzw30Afj8Z3OSfoAxvfFyDFs+iRR39s0KvmUfXCaK2fVsci/eZV7Y
6meHQ7G+cS08oDb+DPVjA3QBCujmQfsfXtg/4jf/v5GX/3+j8Z/Nbv7vBOa9eatfs3/dn21A3kz9
r5f6x7/+FyJn89rnr//6xH/tfiU3n/+w/3Cbw/DfuF8x+vEh3eLdHMF6/g+32Y3/HUCIjfAaOVMW
Ier/D7fZEuLff0XIwobGdEjg9/Q/9H7Li/8dQ8cP+Ifi7E3yDwxIfmfcRXhXRy4mJ7hzYeiHBco7
W12VL3MPJ4fBpJ91D4UbFtf9KoKXkW6OjmVEbtUX9gd0O+9MN/s/PE2uCs0Oei3CBS4PwfYdI9Sa
O8k0OVabv4a6AwzeT2X43cTov+88hZzT3HYOWKfaVSC3KSJBoR7a+t7Li+04fR18aoPQPlXmu3Ha
/ZlGU4xHR55IwT0xkzsFw23dEXcjFZ4StKzqkxM/tILpGmonS6UJZpA7jyHMMiBSAnTTKOqUPjgy
3vTMNn5ZJ/+Fcf0u1/3Pn3t+Cb/QbF3TNjg78XPD++gzgtWEIU6ybq19szHXzCtvyyeDdnnjJB+5
lP/O+/vzyud//8uVp5kTTc5cWQbDkLjzdC3NcyoUmVn5zwH9u9f9/ODH/s6l/POS73ijDchZVdEB
bfSp2+3b3b7ftkmRlHv/II/or5Jqf//3l/xjDf++mtx3a3hp4EnD5Vab7JTvyut14+2nDzwh/+sl
zrEcNt+ji0jh9+comFGK3kH7OIeva5TvAv8mbamNmqdKff37X+OcuZ9/fBy/XOvdainBXdtRca30
CuxO/4gO7aM5zpfNYXqur9K39MK59vAfuaxv4W32ifswM4/68vd3IdiU3t8FtvrnfELPCSg0390F
nmeDUaosNtjMumIbPUHBgu8xLjtqZwLgmQMxL/v7i/6XpfPbNd+t1kqYwO6dgmu6xW7Mh0Pdr0Bd
c1NtmmLd//3FzqKqd78whA4bE5CD3TAiETbsX7+NLgKMsEpRb8LG8mhvy/k2jbFrhf8WgMm5EFWX
rt/Xq64+e7Hutq7jRy9La4Zj17rtpa66gZjI2Lm28qh4w0zB+2erju0R0ZfP/kyQT4Bj5bvnIXxL
sP8xAPJIVNgYxw6252HtpWstahNJi6Y3Nf4HbOHfGe0QH8+GlYLLhg5/YQb6+2OxRRWXjHIDqEfg
HFWUmj1y0/z490//vAv8ssiRpPGb/rJs5AgiBvPdB1Uu06hyhhXHIFpEgdFxgMhaBbX/YGxbXwNN
h5emEoxJCkPXjj46kHd/fwvvAts493ykNqjbsBU8hzjY73YqoUmmcVQsjk6kox3BPkz9zKSPXp7b
SeBVzW5N9bcM3ucmp3a8VFmu90VO2ESMH/TFOATFPwo/JeGYuDqETmdjVJwk/ffPfm3ivk478Pje
DTAcytcWIzwk7Z6J3lx8RI89aMAHh/E759C/Lso5DO8d9RUene+drkECFAY8GRelbrzX1WDv8yEu
HkOcb4+wsA0S52yhO0olnghYEboMXt3OLES00nslgyjqD57DO9fJ8z2hXWQtYkmCmRIDkt8X4ejY
WTO1a7vPBLHdebUUlzIcXYwikN3aMvpRTOUFrKoGU2BoP5g8BbcfrI532zCupWwL8KWDc6qKjT7n
91vwV9kKy7TzPmCJUIVPtWBVlCP+SlnYZHd1oJwJ0wavXA6UePazzEz7EtpVE+zjeoIxls2t/P7B
XZ2/vl++G+7qrAKBMIsQk7+Cdw/GSzFWGZlnMJZwMYpZg3i9U3WZH3Gfqu5A9xHd296oxdZNl/m1
R2gZbUumNyJZjVE3UVVVzBgdGp1d2K7rY+646Ud5q++31vMxSWrcOWOKF4kb7bsTORZxH04QeI7s
AfLTXJrqWUyFZEIHlGaNC/aZroAGDiEUVYewTi3cfazSemzPFmfYeBIfrLX3b/jiisOc9sMHQpM/
Fv35DkPUQjayPgfP3HeCCJiFXTgQsnKs5RJiYcU0bicgs2wE7AZE1fN00QjpHpvcjLxesH2VRsD+
jCLo1pd/livFyJ7bYdXjX4vmDHncu8WmW7dnFGgHR0U7x/GX4RUkQcBgN0YfHLLvVxCXogUm9gS9
5DlE8Hzw/1IS2r0/5KjRwyMo75uNS8h2ck0I2ISnwAeL9V2Zz68SuKIDg2LzTjCt8/78YqI7t34h
j4tRr0ucK0i1IgOQqfF8K2vvIQzj9mVwuzOqX5htoQzjjxbN7zQX2Sac2uaDr9o5r7xfv5/zLYUO
cUz8dDQx790WJ5dNLMx8eZRo337MYKG38eCf7BSfLeUWzYFNvrkEl4oJfzbOo1ggoU0IkbBDy6ut
ltZw2QUjLLVwxBfLTH19UaxddegBXu9ajuOdGFdz+vsn+ec7464Rf9Ps0TehEf/9nZUcX5HT5fI4
jOH6Kc/jGiuh1j4SwrJs//5S7wu/80uLWBy4jrMBhmgTf7+WX6QxIgM/PjbaGx4io1K1z7CcPXuP
Cz8Z4j795kdV95aRhbZ3lCiOyFB0DSdU4Y3+93fzvhj+627YPOG6EUiAgvDd3UC/5Z+Pjjz2g2nv
G7ietx7Duludzbj7ldLLxiT3l4EppD9aP2o+rTzRHpKCNbKhlfWr6h/Br/zoNE7nUYxqwao2Ge5T
xX7sR/fTMBqF8Zfym2NYQWI5VEbQAhqt1n96qp0fLdI2FLBBFPn4Hv3+aCEWtlCT+DGSQKN9NSC3
kBNUGTW0w86vynpfaRjwXbiCJOF7sU2hMhz+/on+l6VEwx2hkfSp7dz3HwBenSFjfT6AeA7Hfa7L
9SDHMrisnOKjvIDz5/3uW4OVHDFWOW+0f6j5lI3UM11t68g4namSO5IFtqYd05g52s6kpiRFx5yu
b0L9wbI5b5d/XBkqDRfGV9X7a43/sseVUT0tqmitY40by9Gy85dGVySntCu7PE7OjBxqe1cxzGLe
AFniHz/ic/VGTpbj2B6us7+/5tzokpAL9MIamfMnOSz2DUP/LrFE/NH3cT7u3//QXy91ftu//FDQ
3cqOihRp8pxHx9bO/NNgByVuXy5sQl8O20aUxQdbxH9ZQpSo2OIKNDah771bxpU7cnwMRXrq02jc
YZ32JeTTv7LDSX9wpf/686IQH97wr3AN5/efR86L00eN4OfRlWx9TxLWygg2XMnZgRPj3fv2+u2f
vjy2PkGEBz0QAFXw7iT21FRCVObHFWUMnbUk+razh3Q/Qf74oAf68/s4X4pvMEA8TJDWu5dnMfJl
bss66ZjZMQQ4W43pfC0ZvfguSgojQ/qvla7Eyj74lX8+WIdGg/h0tgEf6fm7B4unlorZzlEnZVF9
sqKcqZ8zzlcmPFeOOfQYG9LyR0XXO0yBzZwPgmn/uaw/a8HflYVKRaUQqK9ODaaOM1d0kLStZsVE
qV2n6hRWKcAG81YzniJHiosSw6cW7K9Ov8I3+wgBcM+/8vevB9AVF33qfDhj4r2vOls00VRFHEMl
ZNQJlbE6Zobyk+x61EvsIJhLGigIpeWfUNYsF0VGbxYwg/rf3J3XcutW12VfpV8AXyGHW2ZSokQq
HencoHQScsZGevoekN2/RVA/We6+6Oq+ctnHNkBgY4e15hwTmZ+Mi72J3WMSkSJX+0q2afNK7Ap0
Kq+JFZbLKgVamHSaCfg0zA+xbost6i3K/WkPDo1T17buveSgdK62r3st3ska2DxcTMWu621Ii3Zt
XdlInL93pkMVqgFHKlI+jMnU1OooYQdVdjad8BelCu4QjpDxmhZ3QXMtnuaLa42bFTa1nAOAZkw2
LV2YWWVSpt42CCx/XwjnFQKyfANsr6WtEj9VaLiXlz/es3PjeN7AyP0XpsNgoT2dMAIQS4OHtYk8
LvdXrmjexqSPMxsnqvtBBo0lMBNhanaihV1r1i1Ziu6VRzwpKzHIuQVmfg5qiqGyhzq9hYyOXj2o
EhOIDbyZkKt3SYC3MXuEGGYbXYPNn0/GGgsN1SsoBAgHpl8y+oNUyz3P39ppL3YKAvL90JFHE/d9
fcW0fr6qjt0CMmL5ZUSryZOTQ1/3om8ReG472wRh6ZYzIuPxquhVvK54muzfXffRxOOCUasNV1fe
7fnsMZalmLZMgt14vpMHa7JLpDUpBSyrmT1P+8DeFh4ossxBNMV4HzZVn0g/qiZWlnbmDvd0Sr8F
ZmM5V9b384ENRZ6Jm/MaqDqIDKdv2I5DI+l8J9im0IXQEZELkUjDm4hbbV/6mkzsN6jZy79+/DBP
p6rxmh8BJ9DhYCOcXtMtw7YaKIRtTZSSI2vJ37Nlba+M3fPBRLyGorFXI2HOZrI+vYpwbCGl6Bq2
bSoby1hFxKuVg4alSK6v1Da/GEzjE6S+QpGRwInJTOQgA9RbKw63cVY1u8Y1nmLZjG4y8HsbhWPU
XAcVfRvmsomsSO+vUFfOP1J+KHtDlaMg9c6PY8enfVOuZCJy7Tzc0oSNlx1Q+lWBVBKjvLYdGqu6
8uWoXw0ZdqNURZh+qTlOxq5e163oEYtuQ5lWNJaxbtno+JJ71/c2CDalO1cE1U5GZbRitYrmCsKW
jV/XQDpFma5qGZ1nKILghyxKDH9RZm16pIoLtrQulFwjvFGGBrFSHgr+5dBbS/jU9uS0wK+n/vpu
NPVRM4laujwsv5hweZDMs0CYxsLUtE3gRYpf0ckOt7Q9Q+iPZrIkwhVREL6IdWiVN4Vfybu2qwUM
Fv6wC3r5yibxy4drYndkSrBlgqQn8xKqR6HYfRBtO1cplki0lEWudpo9yyrlxTDM8F4qel6u32X6
xrCk+lZNDftVUZp+DezZh9JbvIkW+hAixWCGZrydmx5GBFvSnFt4qPnCYn+Nnp7DZlMYNCAlXNRs
VNp3jf9vgih5DYNT/lfUl7EoRJ+UtBnSv6n40YQ5/RqLBMG273fhtlX0cIXwjtjFoveXUuxBZanc
okSJ1L9ffqNfTQHwepjVHLBEdLtOL6orIZ4HaiPbwhTGTM66jDIvJE6nRD16+VJffIRU3w2mG6q8
FgHOp5cKvEooaIUYOyMhPXBl70bgjF2pWtetIzbiV673xRyqsiSPkBd+G1/j6fWcrNTpszBWFRQ7
C00n68I3cCVf/lXjpzyZqbkEaxQRMFSQp1OLNFh5LXkIM93WbDaURNBxBLgSq5jzNlJA505SoVrz
3bhX9tdf/j7q9xZDxqSnP3mewDHxyal2uK0Um0wGRcpe2swpD5d/31dvjV4U23jGJXPZZFvXe8Kn
uCExlRHKucw82d33fSMB3APIjxg7v7LyfX09ZAKcViifTAlLxIQmZSt4nk0QLg0cCSvVhMJKYwz/
EDqny7/uq7fHJmNU1pHtrU0n6kjTwAxbXM2qkB76LZI87AYDxuRhXir93iy6V0/ysuXly375I+mC
8ZXTl5Kn0YoO/Z7STY1wizzYX4ekia88BSyK5/bSHjmecfzfuJ7J3MflFCpS06FSpAiVGz/aGrkC
6mcY89JDXh3eHOwnWetc+fS+WO3JuaESRAudr2K6TGgplvqg4OxDnVPC6CTCTVexbaxNx9pKMrAg
p1cyaqyOv2llyb+y2fhiUmM/Dm6JZgTw7+mePHSxxPWdGW1zftvMRVZ1B7f/eyfMenP5wX59JYYO
AVNImKcEK5/OtRMVfkygSeguvcApN2VAr9xCx3/lc/9q7VXpXersxaES0i47nc/6sOmUirrz1pdr
/0eEe3nb94W1wqZQbANT5FuvS+19mw0uoHe9ejUarBKXf+8XjRSUSwZRvR8VWviMpzeRa5QqMAiF
W+yc7lw2K9ZUTXLBNDkDdeNGWcZWomwY+948THH0eYjxGAZuvnHQqK0v3w7wrLPp15Sp3wB4YWnh
jDtOkp92drqkgXIsBmkThIWizGrLz/4kta7cW5nlD2tkTb2+IZNC/xWXkHLWJoLF265ojTf8YB3F
ZVN5NNOu3NfdiH9SBH7qULKandE22kuvt5hP+7yODwM+XLTgkQ8uR208KhbRW1OnDxQ1xL3IB2GP
lKHktxukbbdU8854w+ZUkQyjhAsOjhAT8uEBdnZ8l9ZxtXTZVDwkup4fJM1H6JniJUcqacAcnBU6
G9NF4eJ7mQUE1qNlH9J60Zgp0ibd92xCXSStogZPezaewRYDehwWOXseI0rCWRRWNhc16vhnpg32
S5KAoSChSbQ/7LyP97Yc+990aUBhmSc+TWez1fDVCovWPPYKUic8EoRuEdzmexIOaowFYZe84ivq
XsvS68w1zUbure88Aflc96ulYrvOe9Fn1UuCjcNaKEbSgIqvaukRmEQAtDzyEmjUQaK8JXLqPYou
C7Bsg4GyYH/XAf5U0p/WNNvsbjYAUUGNSgJNa+e/2yB88Sz098suTpXXog7SbqP29FzvKLC3PwrZ
jpeR7JrajOJwqCy80NI24/O27hOMyf0MdbG4sanrpPNEsAfDn65b1VIrg/6bHTXRDwwjTb3EFeG9
6RkMhEVSm/0beeJ4R2h46/FCgGi4y4fefzegujhbgiWUrVSWGnkBSSPuhjqrnJmTtHggyyIo3XVq
ZPbPAOn6yBMDxoKfRrh7pzPLR7gN9FZKZA/KspPcwQY5nVosdVKI6UIKnOEx0UFF4HXO7GgZ1VYz
zGO/SZ8TDSP2GgBqvdFBcDy0ZWRuB9+gwhSa8p5otPzBskuK3K4oaDhYmAuPeToU4RwnJzy9eBAK
oU3MJpsyFuHtIJfyweSl6zMSRAB0Y7GIiLQy4bqs80D2NsIE6Qg0tAd7rQB3z3qz+5kW0Irn6F+J
H/Daoi4WeD7ihAGcyL/8wY1QLA2DjAVTeOhV27z54VVR6CC9s0iaqEo5f9OMIPvt6HH9OIrh3wfM
5liYQcYt9LrPuROvDe/D2uuNedUbxg8D6biMj7GQIfKj52kZhj7Sv84oH0UR2dQSXVSI81QY5ntV
+aRV9UxB71EIbWspKZbzqkZWuA4oPmpw3QKILR6miHYdwySbg9pO9a3cZsoPg2JptHahDBxoLiE7
TqNMD4kRAiPs1L7+EujEeqRFH7bzOFCEC8x8lHQHqp5+d1pqqzM7g81Ofbf3giVMKG3ns3wQlqYU
PcSNItKMpc6q/Gr1COVnvoPBeqYTEdbMBZFv3kqkOHzB5Ad4p1rQfPS9QjM+JFpaHbLQ69MZrgtv
wTRQ/syqLvkmaaG+TTKiEGayj6ZzRjJEtXXaTnsZorT51VICRscVeJiLlCCCeF5Fih3M4evDvmj9
WLyVrYyvlYTnikheLS1xrgN4XymO7P5sQ1G/4Cc2e7AYcqHDZopVd859+8nCR2yqU0jW+2LriLB+
qVI/uYvbAhyJXZQdos6EBPVQHjQO3fgpOeemZXfw9TZ/CpBJ80IFQ3cFdUz9TfqW8UvGU9zPhtzr
D2S0YHWWmrBOIS81BkM9yPGi0kJv8O5p2Dj1offeW8pt2HKiALt01hD60oRR96MB1vbD6pWW9JgG
jQkhNLLTLLRocB76CnvfospoIN1wOtKeYmERa9S3+NRgPlSysuTLAy3a9iKa06yPj3De4KDl4Q0Q
o2+kU+tilWNvqDjQCE/fRlaZYxCX2gL/B4b1hYvKDcZ10+WkS5CF6B9yHwgPEBUr3eD5bLxdhRHC
WtCxko5iQPW/DMKhfKjQfj84duP8aHmYT15S3SaG842jYxguTMFiM6+Z3JHCpuJWBhXVg5lI9bdc
NKCymbOcV/I4cPyYntrr8wS7zbC0I6EGSxEFwVOI1e8tUgr/hf89eBWqUbynIerd3eA1DjZXiY9l
Rkkn+5OBwhdQtKXkOUEP+SygWVb8qLgzZ0rfSfnCAVOEgQ02F4tQZZA4rA2a8WD3IlvHXa7exkVE
gKzoJIMMO1FL5dJunRLfguGSKOD5uIsZE7UTQu1PoDT4UQTTLM3xJcKM2w5J1VizjkQObMGIljIC
A1uiVmS7c/CuZcpb03jVuvXaxgZ6kCdkVAAXuWEwazTvtTG8LxUtthwzqzuLnMWsvquFg0C4T83s
LcHOc5+zQSRNQHO6EX1Cc36uSlEiz9rcQwSqFo3yKvmGvbfzwcn+Okf+K539/2sKejbZn/ZrZyD8
l3ek8sDw50Hdf9bKf/xn/4XCJ+KFgGSoukhHVJOTyV9ieQUUPjs6KKYcW9BFUmL7X2mdyn/GrHSE
ABb1tVFh/19SeX38I4CW/PsUxxGV2f9GLK+Pm9l/zvaIIthPstsdhfKQx8GOn24uayiCHvOnQtIe
7j5xDPSjW4PPKEiXWVTpppfXVvdIyTJ0Nvc08x+c4B591dL11YUxZnNByNE8YHMOoSflUwq4Fwxy
/+y3z/Jw5xcHwboZ4qtjD9ERQTfv7aOZ/bStO6+7tbDdKY8fz/9fDbKn/wNY/XihzxT8vy88vvn/
W3GxVCZGYcV/b+TYVvHv/5H9IZLhJGb27//ur2EowY9Xxi4lJyt6KjQuGdh/jUP+iAosInC4g7SH
EY5ytb9HoqH/R2fXANgc6aKNjPOfkcgfjVwKjiSc2BiNjvJvRuLpedrQgZqgXOb0zsge+3mTU06J
+Vgdag8KnhWijXHfocvFYHPQcNXsM46WF66ZCGmO5LlxpUTyod775yv4uDhnKJuu06hNpqN7+hXI
quQk6nhAyHLMdCTpWc0mZds4TyFTb6tCjtnQtGa9Swi/PEpCB4ojAgUKYVvtKpt0rXmWQNeEAyqc
0cwf39Qt/xDV2mvTk9PlE2gm3/B01UVOLwqaR+QeAiXpfratBN7RlTGBJpDpljQK6m8l+Ug9CYtJ
DRoyUH8FSgODIKsQnKzgm3kzXQoIDLXjPlcXUdnfuq7vHMmhCr7XA5tmOEWACgDTtd0LDfMVeTnG
uySnLPmhVgPAirUEzqxT4PEtVSv709eKwc6a9Mm/Hu2/+hz/P/VWcU7/7z/Jv71VB0ZZ+rs6zXIe
yxp/f5SKxvdFfxc3FboFvj8q/X9/lMBe/0NBkloykhvkG8Y/H6VkkYbCYoK0+e8Fgm/575wISbXG
BQLmEepnCkTM7f/ms5y0ImiEcHBH2sAMRD+Ettb43X6qPtRhp9SkkfV7eBnuqsijiqEdinu7sVOU
7G2zF13dLhWw35SEtGEn0ixdqjLpoW0JFx+6UbcAyoHQRSeCVTLRQ4ghTnaFid4AkJV4ChKTmMV0
eCk78Vz0wXsbduLJjQR0QQNiGfsuf/7pZYwPHTbU58iISaWJn0WQBp1XWHsY2DRt2vFsC8/JcouG
UgwpkKTCRv6eN8hUyoED+nijaH/mXhX4B6hp/S4vsu7KLUy0GtwCd8CEDNqcaYeqF+/w85M1A3zF
Wq7I+8FvVq920aeHlKjkbNNE0jK1y26FjkL2wQWp3qvihn4+bwDtsSNXsmPYplCWMpPyDfMjecpJ
BIh+hmY1fRWkzLHCWsk9+k+SEBEGK6B+qcV2GkcEyacYbBqVflti46IIkZGHPatF2AGBqGLAl2rs
UMyppZBAUnu4MtmO8eSfthwfv5sYExLKWT1GDeikuQViF3MuJ6Y9e33tIfZqQGuoiSQBoawq/ijE
iJow8eN2RZeTeL2udfVdZyj3vlpgHm+Hioy6HpeSBR/1Wld6YqEY744NF58j1CoNRdhUEhBir3Xi
VlH3IQvmexqD0p5ZVeSujaLX37SoNfolEFjvPvTybhc3yHnmuipBt6soW8wl2wY0WiANv9LfPX9q
rLIqo0SmDosgZFKVrAL4cVFZtfsyCL9DT3EYDF10ZUxOtoPjr2cTSG7GKGzC3Dml+NO0Zv2RimEv
pwC0SsTADD8M2LLhP0ZFUe/YIgy/FWAOBDnKZjNLYqlkWwjuLIkzIuc4esQAqio84YPcu9BkdUjA
bqJJa60emqcabA4HJ8cK7+hbBQtN6eulBe72mOBNSOfsV997IyNItSPokCqKEuiPemcn362k/B4Y
zeAt/SChygMkhyJKWi7amIBizqZ1qJLNCrtxgK/3i4FH8C0+5vTKM/pi/DJtMPWOKkWKxNN6LFn1
5Iv5nbzX8LBTbul1e2ZAZyu5WY1DfAZJ1zWblV6FwLusQViPyK8SpFdWEhB19wQtoAzjX1dmtPGz
+bSH4dXRSWJ00FUdDxNTz2BVVXXU5k6/T/MGFro7qPuop5jjqpoghg08ogRReztkTfsyQA5a9aFB
yz2OktcrdzJOXJM7YdkwVaqMDq1p7LwnE5sy6F6Y5pK8B1xJ1oEbGx4gAo2XFFa6IG1bM1ehl4UB
bA+5/w5ED81WVvEAo44K6TIy+ZZw8Hfm4vKdjYeZzzeGJ4izDhtgTmN0aa3JjFtrMcELtdscrSh9
z1UeE1AA2OaGqVH4UreXrzb9YrmawwGL9A3afJzyJo9B6oyu1PFxHin3FW86YP9VEpbplfbM2Uqm
Yn7ANS3rNL7wAEzV7UD8IFoXnnLs5UqbEaotQVBL/JvBpTTZA7WdyYn2HdpQNKvw2n0Pqd9e6VF8
uLhOHyyPFBE2hj4De+VUdjg4LMgV1byj6JxubVVpvmp1tIIWdLS9D56RYsversxwY5HpMDOcxt1b
dnSXcAieZa4D9kzWqP+6OgCGy29h0s6hh0Qqk25jNKAXaeEH4wDzeZkdiD8XIKTjo5MqqCCIMl4Q
1kYuUa+Q0hgWkHpJR1jC/TUegmrEAimE5kYxtpgm7OsrQ3ByzPnrbsa2L+d6ByL1ZFDoXtp1iazF
RyVR4rWBOIAiZ4UbdXFXe7r5aMDVmhsaQYlXHsN0evh4DJ8uPH4bn/ZxupoKrIFyfOxaGDxaDkWr
k8G+FklaPLtFC5A7hZdDpoq8FDkJJoGWAp1xvGvj9ewjVDW8M2NHn80p1ZDJE+giRe9S4L9HKycd
xGVXvMi7tN6QcJEd0zDNFp5fRYBooZal4g1O4VuVGquuNOtnFGPWAdGQtidfalhR0b2mdTj/nLg9
tIC05VFwoJed7E6E5Gi1a4XBUUMWsOjgAh9bbdgYnendKCEAE+r64g44h3NjNsJYgX71royRcUSe
fE3cAqcyrHDoxFEyT16VHaShr2VtcKS1d4fOR37QvT5bIldyt1VNCzAjJeHOLqz8Xwkh+FQ+Lkxo
HcIngnU+ns2nMaLyj8nLcbkwQLCVJhgefhIFmEMtf2XGXnxlLHwoK85+KRpI1nt1dCVSAfs8KPuY
E66OKftokMg8B27QItIh4corEpJOa6rjeVWqy4RAAmrVHQhiSrPrVk6JNZUKadfJ7XdYmGIFso0I
4KaFgK54xUIOM33R5m7/vfITHJ5d/WKWubKiU+tdscB8NZxH+eYoIx0V6JztPv+Ehlb4UFIMOKpC
BEuJnvUiiMNX6tTg0Wh+Xtl9jE/k7IkhZWIdQ9KB4+/0cnYn01VF634sfOvJhVG+zhPbX8mD/yML
nVuUo921CXT8IE8vOWqe0YVyUELXpExOgPQCkTXLTnAMjRKJu6u+ymXlbls6noWguEwKR70qo4xK
/h1AvjtSFurbrBbrUlXNJenPEk/+8mx2/tCpUXEmoBCKIfNMF5R6VuNLeAiOSkWOA+3MF1VtjgOa
ddCc8DUuX21i/hy/CwQs6NVG365DJ36y9x6aPKpFXwfHVBqMeF4SHa7NJQN+HA3Oofylp8rBsu0V
Ul72OLEKhSjwyQGdyxUN+iaQZHJujE1Dm+8ZfmX8zuOG8375LidGwI+7VEZ7+4dJiCzEye6GjXcC
+20Ijyrb7XuUFMNz3bT+FoSrKOZpDmkLtF1GKUvYMVtr7H/RMrP41hYKeW+PrUGPV3Hi+CfEagHp
TqHdF1Wm0JHmpdo+rY3i1gMQeUxjQ329fPf6+J1MRhm2EfSkCNkctB+TSc+yXbSNQeod8RKQUVUQ
uByr8bBJ4RhRbFPQB8L4pLcd0LqP6Fz2rXbTV33/arqKs+lbFd92Fm1KDJozVYT+QlZopORkLdDn
AClvR+0OHGQBWhccWaUMAKXdrdO57kIvTSwpjaHPOfr+HrPTdkb5YJtp9OgaTo4efKRNxtIjYQ7q
nU9bD95Xl2/aIgHOSXbFHIqxulXjsF7bghPIlWfzxaNxKPUTpKkqFCfHjeanaVnqIwhzcE8OPYGv
5NZV+QIsYXBFfPOxrEzfAAcaapK0KtghT1Y+x6uUTMHPfKysol/oRm5tVUCui4i1aFESxTTLo6Je
VpIyPCL61eZVEQjcZu0T0thhjyc528VQzVEo5O8qjCkROdaCdfbJ7Ls3t0186APJUq6Kdo3iwl27
BMvM9IZXUpRJcWURHR/K5NcwbY1nZbR7lmZMfo0tEw7BiJIOWhVJWHLU+OAMfvjz8qv5YrvAPERZ
3EDcatiYrE7fjSvlVJlkMzkEUAhnbmOxqfU6Tsdaeq8D0QxdfJGtm+YLO5H3RmkkV9Yf5XxF4A74
gdjTTZaFKexgDFfRu95IDkVjPQX52jLuJLefWT9C3V8WkMsqK0JKvXTaniyh7lYDN9Z2Yp/7fzw1
mHehc6VS8fGbTx89d0TcG64RdlLGFC0zFLEreXKXHDCuaJCzqT4pVLFXQ6jH8zZKkxuUA/JTUxQJ
k06VAkUxh7nsNsAV7bpfah2xfmi8wl9ShaQUCwSJH54hlrmCc5dUOftfj5VxMeHwQrQubeTpzGlZ
rY4YQk8OjYpmoW/RtgYOVPvLY+V8HeX94D6GbYYKk3bD6VCJZURtvaElB9tvqnVEAtw8VrSKzB5x
zad+vj5C0hq3147p0NGZjgm/ARmJ5DE8IEbyFmpPzKrnJsksgIAxjzT52hv/4qf9c72xk3P601SS
PMvGDKJDGNtb0IjMAVp9U0XOxteVJSlBe/KMdrGWz6XEpOu+KZp03cJLtpti53VXdgdnZyzUGeBY
xnbWKFuWx6Xm03yJDqMuu76MD3nk+rMcRRRqc3/dZg3CeDNij4gPbcY235iHUnctefOL4Y/HnGma
Qz/VOk7Dp5c3yiYlCBMOdKDrw9q0SsRQiBj3ltbuCFuQIfOq2r7VJaHOdEU4G61v75JU8m7TpopG
SEra7/qoVDZkKTpoXNRuI5GhuHfqMLiF5v10eVyeHzfArpOiqMiktY/BwKf3m+UmtneKaIdqQLfD
GyQYsAmNRaqb8twjsnBVWdI9BNtr1cYvJk9KF5i9RrsXtYMRFvf5RVlx2jI+XP9AAa9ftUnw0Nj6
8Nw06i8Zn/W3mhhR8LqyNg+BBMGwNZIrm6bzgcsdjCMFnxnKy+muQy061aTw4B+cqnpI81I9EIyI
aDhN0ytP+aywDKSfhZVTHb+WI+bU79SHYVvkAnGM02VjSBhpFGTO7oUEytNKqrs8dcw7H11PDopX
jDj30onnFOzvAK5bV373F+8cxBG7ZzYVnL2mkn61tcxBaH1w0AZHIiAiqu5sMzKOqj28BmW1Kc00
eZSTOPx+eayNb/R0aWATQ+lj3OjhrRm1EJ/fuKkpRWGBhD8ormHAh9SMuaM2zuLyVc6nP97mWF6g
KoYZeQodyirdHSIt9Q8hcNKtE3rtnDpfvhxM/bFS+iumli/G0Chaxl9GvZMC0/jnn6YbvTAjmBlZ
eJAK5wnCdrTqB+qXFBKumdnOl3qOyTZteMAqIGimPQDIgG1XRXF4aFrlV4bBljAotXzx7PgnyFD5
1ygzWV5+lF/9OC6KGWrkMmIBOf1xMMhpjIdScFBCTbo1teoFmIa0iU359+ULffHOqKjT0CS2GxH/
1DrjZ10zVKzN90UAC4hYSXNjBt1vobb5TS9L1+aeL05LY3GascEWhSdqTTZuSh4TBZSpyv3gp9Ye
j00J+SgY7uguUfAwggWxxc3Gj6CT0CWzdwW9oldnTIYICmtb+q66KT1joJdBFOVPUdfdWuTdH83v
ogd0yoCwhyi4Yrr74v0zVY2DjC0EjMnJy1D9wnZNPdPuy9LSofTn4ZEY6dsat9Z9WkrVooMLfGWm
+PJBWRRn6DmN2JupsaJ3gzytRaHeG1G67mVvV0PVFH80Sf3NhmoDrXoWk2OgJ8lcboiRCAH+WtlO
d9cVOuHIaJ7tQSIYrzaBICmbsBVX5pTzp8JkQkUEuBif4QeM9PP3B2pb00KWz4OayQchnIeqlbW7
QiWjWC6ThzYt/Cs7ufNZbDyn8jmMhwtqqpOxk+fVIJEf4B0opJFq4aT2MiY4dX35i5hwa8YD/cll
pmWHlB0/4c+WdzCLFVyBReTEu8aACkkf79WMh9fBrteJJ92WevcDRtC1dsnVG5iMN6MPPC1oCGpg
dKykVjNnRuDIMw6FK5Grq8aJ9lLsvCbuzjW9JfYIcWXwnU8KbEsY7fZYEMG/O7mB1h0VlRpRk0qh
tUCLuFYv/igeGPak+nb5cX8UG0/XprHQw8kFuoujnTXQ4loLg0CVvYNWhA+ywiaMHABCF1KQ9igm
sxX8hPIPJxfvZixGvylyYd/UupludCLblvhGUdTgwrqtek/+QwwQkeNpTEYjUa3F77xyqbGLoXih
vtCCTulxtKICIiFH75IbibQ/QqBjC2cm5edl4KnmPOnifg8K3lmpRh/dkfqaEwWWmD80Atbmdd67
r3WvuLc2L+nKVPPVux9dY+NkzFOhOns68btaATEvD4KDgDe2M5PhNxa5Yueq0kprVLEzUA2v2iGg
smVhHqNxrDznWr65/FLO9yl0MzlWc8R2xtbdZG2tZZ2CL+GdB4NhOG/D6M+YL7huyja65ZQDSaMW
v5K4lv/86+uygRh9nI6mcTAc55xPa7oK0dqDt+sdvNwkbYyN/jETtvfg9upBZhO37ca0uzSsrSu+
rvNW2sjoo9zIuY0tBT3U0ytnkhBFQU/hIKu07vAH/yE6JFwkCOzzOQnLAWtj6+6cXHqRu9o59iS5
rRUmI2wEvr80KiwnVq7fh7Z1vPxMvtjBYqNlfh2hVdD6ppvGQErLsUbk3IeO+p5TC5nn38ja8F9N
KvU0UKNHmGe3CIxNcHzJTljRb/T3xb6PEIhevpcvZuCx4kKpU6XvbU4bjllZeaVphM59UEbdO4HL
hMFZQ3RlFJxvfugbsrSw+aH2DRto8i5i0smCwbXvk0zcN7Hf3RJjUK7bpsRUffkHfbGIQS/htEoJ
l4luSu8jPgWwudq69wnltmXkNOHKK7x0Vlhmsyg08priXFWuXPSL2hEfOE8PySE7Zbyvpz8wLdTA
LEPfuZeTCDmRXpIaUmVmhBIneIt6JPPEmvrrWPRMv2GqugtyXY9I8v2NoxcFaWelhd4RFfEOTyah
vLkt/6mE/nL54Xw1GSGRozbDlwhXaMo1HVqJCEM5se+91kywFJBAFPWEbtelKr4xgbynCsEqXd3L
O+7K3toF2s1Q+D+v3Md5ZWFUx4J3paWv0woY16tP04ITSZJSExx0EEOafzONON5ygAzZipFB1tPb
xbXQZxvVdJ8lvW+XDfv4RUPAfC51xA3n/ZKgZRxf0G5n9RAHKzIlshnwHOkmjjGAXL7d8W5OFjSq
D+wWSfrCmmLDRDq9W8Wgap4xmRzkohNzuSup/NfhszMMzrwboMpdvtzZEOZyo35YHcGIbKwnDyfi
qAD7TfM4QosQueCQrDrJLhZ2mcYr009H3LAWX5kvzyaC8aLmOE+zaONImvzGkiFsgXjxDi2VmDm1
6XhW1kl/ZRn6aMtPHuX4VY6FAhNlvjb5bZxbzQyKr3MfVeGaMgll7XSWRfAhxNYJrIUNvyDx1q34
HTc3mbTtIvm+aZ7VjFTGLr+RumiBD+RnF7TrrAhXBsGSzocZir/qV272TKDE1oVvml0vk5eJFmhS
0ClTSx4K8sru4dyT9pU0D9ZA+tB4DnpCrxZt4kBIi750Hqy+MnbkbIwbFZfelUxyDqV+2doEgD23
l8fH+WyDoZbXxdsaFUqUyE7HIyfyqO363jvgVjZXXukGG+JFg20Jk1/2zWij53SDOTJ4d7YcYhpQ
+Kr01hfrGr0SWD3bFmSJBM1z3Qe/PbqRR2RXw/rybZ59NTrrG1P+KFAcCzbjiPv0jcPGKGvFV9SH
ntY8aYw/vPpIvCOpm0GbLC5f63xJ5UzFRoMPlOYXGvjJLkuPhojdIue4XLLN+zLT762ga2dF2LBt
9HJr55uVejPud/XMDm9MX5GJi5V/aBBPZ+QQBavLN3R+2jM4PIx9JhYipKlTCYA9CLIw2fIdhF45
605UBK5z6KNIiXboQQxtsC8b5w3WsbpuocguraxQJYy4Gu+w6JI1KbXuHPBM9WSjCPqZFxCOCAOr
y2KpCc+d9Y79B3UwIcWX7/zstXHjlBDpwbCLV86OqXqUD4Miu/ph8NvlQBwQqYbZkQYdywUNoH9/
MSSS1LJGpgkXPB0jyLE8PS4N/QAqrb81jTQlTIZuY43DZlM5/jXw2Nksx4+j+KITuMFXylg5vV6d
MgCTVvDjUuLJc5X4CKuRr81yX16FUWiiPBlBUJNNb5KYeWGXpn5QbbubN3mBAMchoe3ys5uaLRga
o5+d/AIOdWOJbjINoEsO41jqrAO5fM2tLNXiOYu8diGq1niwtZRUTi3hhAHWU5pVVdTOa7SN1rIF
6pcuhSIUh+wdszlkbE48gih7949V99ar3VfuYytKgq+8VDbr2bhhxVNM+YZTnNyms6Yr7SV+B++O
aN7oGWE1Gh9CvSvCvznSb3qvIysWdSuiOVKlsMg5RrINS/zansTfz5FM5u+O32xymTLu3HFLtZwP
nurns8IktWMeNrG6oEHisgCidYxyky9EkWqiqjpl5eoxIvPcCzpvRsq7u5BYtrwr3/DZl8BKBQkZ
QSDHcgvMyOlg4dRCSlTuyAc9SINlheCWONpK567gZmo0Gq58DNrZrggBO9xHEGpjHQYgxekF68SI
mjruhnulkXe29aY02vda2LcEGaEHxhgb7gr7e+b3D20ckf6F+z+MNxouVMJJKJguVcJP1VbMJet3
Jf7E+m+awvSKVfrCoG+LeFXTVQ5caRGrR40eRRT6ZBVg/6Vol0jPdtPXc9oxR1GSFQlTiIg2klqv
9MfPDgPjr6T/B+RRoXA4NUIINu+t3ObDvegbTvpqWd12xNz/Cobm6coXwvM62WyMV8KT8FdjhNbu
6fNsQcDBcNKH+ya0+m80uW8Y2el2IPdxeflK56dNLkVBmUMuLg+U75OJDEWg4ppOMdxnRof6Uf9J
ZuHRNhECZk21IQJUm+l9/Wf0+o/ZCZjIDy2LcuS3i9z+n5yd127k1raun4gAc7itrFJJLEmdb4ju
dpuczDk9/f6osy+6SJ0ivAEbXkDbaxZnHOEPFPDlYmUzLbE20y/iUSSORMSclOj24yNVFfIAu9sN
KqvewuXVHzIVpw6r1j3MqR0l35cq8gxJrNiXsIVHm5rnKoEeoPVSurMUqiXYc+EIrsGNyrq4XGm4
L25JJLkUC5grZEk6RvNyfyaT/KG8objS6IQPhl0QAUbVdWVhps+83QOg8DjIrAx9ErSwb6ehxTgM
toMquxF530FRIX7zdMbGQ0csipOXZ39vMueKiat6MmPRb71RBiMHE+RoCszcOfKN9dQG3j9dMCGi
hAhYygidjVbSk5Vt9I5Amf1aOodQjXgSgSPbszAmCvVc0QOpcS3EKbetE2JapgsDCvioFmQeFdYG
hjQ8CR87vVyv5CMZfHDt0zL44vlaeY3xNTkmWmlyS4GlQ8U08jdl6ZQbpWyGbZBXzsOo4H/b0mDH
RdHyj22DXsZG81FebzOdspkcyxts0JOjo434FSTV70itMLcECuI9wMH2d2k91MfUiVP6rh28m8ES
B8oI6gP7vNsHdVju+kEVZ5qPf+DdNcc21+o3MXQ25gTBC74eDhsxV8SPrpcdt0a28UBDv997rfHM
q32ptNA5Yu/arZwK9YNNB/sDncj35JMI7XY75FEp5Eire9fMVJ43TGj9Fx+38c73RhD2hbzrq+FL
pYTeM913yxW6PjwCHxTXcixsV8vJOpvEEke0wqvjiH/gY90EcCcqv3/OwZc8Dl5k/dGVRNtR8Jc3
OF5XJ4fq68rGXr4VNBII/vkL5A/ljtsPac0+MoYg6NzS6JQ9alQS5ouiPZZ4Ufxhd/0uaoGiQj20
9SHC/nMNqTCdm9lOhYOtKLqOWiIY29lOTQp6HJWctK6KJNUXvOzAPVu9fe47IlICkAGLdVF8bgy/
+lFJZClNX+4qxes2fmOvuUq8t9ZnvwYGFJAriwtP4+m8nY3B19S2yWvLhS6H3pBZgHO1R8O6mP3w
OtqNjCSGVQtkSFuNUntY/UQWoPmtNPHwSsOh+qS1HvZTBIdPIZIPLwVI9sdBS61nqUoSN8DD/QAV
C4WKXE529KYR3RvDdm/2PqmNA18UgG1AVz3Rcd1RRW3+AAAevOEyjon9/SttEZZMaE1Q6ETnk5LR
vPWboUKGJJjduJqSl4cwqUIXzE14nKSMtmXRlSuVgWUa7Ew9ZsqQoKnB3Wja7eR2YOtz7KttV/GQ
zbdQiPlBAuE/CZyP3CYq5V1YKkhbWEp71Ht8QctYb/9psEL5CQqv3HOjqlt1gJ12fyIWZ5kCAg1w
+tLggJaZytCiYpL61C7zgiZnG2XmQ652a7Jvi3CFrsmUbE9K9Wz3OaZJU9IQEvHouI5aP7WZKn2p
1e4MaVD5df9zPh6ITJECIkiKeSM1TAIjbgPTcZEISp9Mq8i2lhdUx7xSw5XUfJmd8lGA+aZu+3uR
fJrav3LzSbNrsDG1xUl4SP5J01B7IQeVv5sYCLtOOAaIBItvmhQXu77IpgAxcd58eTA2DuoaP6RJ
BkYEuXka4ErztEjhNzOT2lNHEt5uNEqKm0QynD/3Z2jxlr8zcWltqw4b355L4Q1NbIeItdiunCL5
08sKlrJCUydmY9tdIntwnpBtGj6PRbQmZraoyTH0BNmeKEyweOeK1W1mBCR6kePa6A3u5e7V6i15
19n4ztc4fqCEslZ9+uhjEYqjpkHdFcec2ZVWGr7QokiyXU5ntBtbydy1eeo/s6wNJbAkCi42vaUa
9ZF+rcK0TC35XGroUJVB2aD5O0st+zJ0giirbLcWg/Imp2W3wXa83o2ljdd22ygHUXnOYbBLvHl9
2x53RqzgsKxV/kH0BWGDX7SXzihp1RWD/APyEDQZYSKpM4xNQhpZBEzdCPWwiWr5MhpSid1P0O6U
mFcrQNuw3BmBYe5HGJOnGlOMd0YCsrhNXKNANMSHFp8pV6r7rU8xB4WiUEIqCM+GdN8mEna0Apd4
XMZTcSplIc7BOOZbY4Smq9veg4fR7UPot/VT6ETeNis6XdtQ4BDbxO6HrdnI2qf7m/ddH/LmjeJo
g3mHVog0w2QwdHvmECZSRNxEmptJmrHpRAtpsEiqJ5GMFp73uNtta6b2kZj+c1HHyjasTbHLDZA3
xIpvolbDfaCkLYTRBpyAl3TVk+XpYi8r6hpYYXkX8VvBKEyee0A25qKMSms2UiViul9xpfz07HSv
jZCn/VG83p+V5WNGEwK9UHlqD/E/Z7u8H0UO7qfWXGW8EqwCUu0s61Sr+afBVFZCpuV7wQATcJQ3
E7Da/IK1EKzF3MXQXNBy7bNS1cY2aXtp95+/iMeZRaKUDgRnDvQxe9zINbQG3WJQib/aRt7HSfAr
0Nt8g8J8vJJNf/BRYNlp7XOVg8B5Fz386yYvlKQpbExt3FHq6HNajUdLzeualXVaQgwp0vJdDg0Q
HiddncWbQ1Z2jUl+4Mo+Jj8NInmbwYP4V8k1wk9m/ohdbHgYMfTah1Wiv6hB9HZ/Yt/jjNkBoiUC
TIQIHlyTPDtAcV+PnVKMGja0CD4hvNGdxlTYV8SuX4BTDN9h5PEkGGUWf1Fys9iaVO17B4p1Ew7o
r6vBV2EM3RMMhuYRW7H+INWyfdTsKDs4uVddfSXzETTX2wcvRiakbavHIdaxCCghRFdqvrXb5DGM
oObEALZxSQNHsymhCu9KXwTnMFWytdhrumhn34yQCn0I3mmy5XmSXAaYSjpOo7sCMUJcNq3+EmeE
WFoUq65v2cXXUnKuVKS48egUAGtQrPb7/YlfpBpEA/D3CLVIoiGnzubdCHyK0ommuTbkpAe01xrq
0on+mCV2s0vwQa6NOj2AVnZNBOuO9wf/4Caa3KbYduTxAFdmF0SmqKHorFxz48C4qG2Nn3aWKk+N
XgJJvj/UB0eJzBvtnEmlB8y3entBK5YYBinMbDfrBvHLd9IfRRvIK7v4o4PEMhJH8sBSmJgLRUlm
LkuSxijagIm4GncSCEdePzqiUwupCi+W1GIPUaXW0Ui8P0UEb+f+hy5DC3zkAKVwmFVCzbl/YRRK
mt2gwup2vnVR9eFZHZLkxaRqvR2KLLk4IU9ikrf7+8N+ML+QGKZ6D/H0pMRyO79jXQmdaqPjIvGj
HHLHV/Z+jhH6/2EUpJ+569msYIRvR0kUxIvLxnNcCeLpNRbyRVP6+OX+IB/kRNDDON8TD37ql8zS
X6PxnarpTdvNY+1KlxA7dwg8Zy3I80tu6sWrluFMoFvtl9Dv5RcjSIyDV1nVIdbTDuU/vz43Rr3y
wC0PqkpJFSYwmhMG4lTTWbp5CwZ6RuCy3FYffkhtVT+GBfRBz8nacBvKNXqNZgc7POQKOksYKa68
Rct9xevqMLwGe575nx77v8YvbdlXIoWsQvfq4dylaJlXdSE2WvRSVLtSStMdRcs1aNO0oLdXJBwB
Aqup34IawfxlQvZStodCsVxrzL7FUQvcDOGIrAtfad3+xBhkTUl4yYSnSk8uTOPVgdrMLrv9TkRg
Fb8qpdElNmuOQ2mIY+6MYoJvlk+K6R9QVVUe9VBkO7gK2B40hrLrwDFsadw3a5WYD74fegp5AvcW
lLN5ViRLeUeCyvXc5Kmxl0MeqY0twuRHRGflsUqH3K1TW/lHdnwJ+YJmO4zRzul7oEYQyLUvuoyW
jeqNyb7AeO2aaxqlJI13/T8fTBWyOr+PQIWLb07wDUVSyoVKTKnowryaTvoUN02wcgSWCBcc7Nji
E99bM8A/z9YG0HETKnTLXD9LxngTBFWwDUXdH5KhfgyiJN0ZNfKXaSOrB0dr3qoxR3pV95x/V26I
D5aF51IGbkfviHBwVjXxJJwH1VxS3A4XY0yHxuwh1w0SIEpIYbtxpFz/4QU41JppEx3jyhquQise
GuiD3/H5tZ+cHMUYcr6StGZIi+TBV5Pk7DRrWfXy1iC0kOGYUSEHAzKP9U0avpUUKqaLNdH4x68Q
KspaZZcitTlo1gmXic+xUo0/sNlaQ7q8F09uzy5jUz+kzzY1nOfIGgkN07BD5th1JjFPy7rUhZYj
14l0lXQex99l8k/R9r+zENXjMnpAq/1sU5DYpCNxHnQWx37owyerrjatjTQ1ogI1am1G+0dy1syv
l4EIexexBSC0iF1RN7k99EGQgQ30A/05sPV/EfDNn5MY+w9Hb4OH+1tnmRNN2QMM+CncgXc5i0Nk
P6xQg+y051wZ9EOhJdqhiy1McAFc7KfEfSUcWDavGAsJKbA3RJmYRMweZkOuaYjUsfZcdoh12HKi
H6VYwOkVsflbTR3jbBYpwrZTvG9M2smGF+wpieifYjOQfvh2aB3KFsG/LDTXgoaFuhe1Hoji1CLY
IBNkaPaoSdzu2aDVput7+Aie8jLfZ0PwO9C/SYiECwSO2sh8bNP0khlxv0X4ZhOpv2pjfDH96rGS
TqaNttAnSXrzpbxHnvO5VJ8E4pktiNsA6V6h7UqH3jhySz0o3L461dmxlay1zf5B5MeXEEXjzozP
AbCQ2x1Ecj+mJn9RYAu+BKUR7SSMlzd12OQveM9GyIRK3rfGVCr0aCGgVrm0wrBZ3klkEuhR0TB4
zxVnOwu1LdXxQ1N1zU4olzyWXhLN2Ted/qS0BWg/0X2+v5Xfc4P5AWdXAXwG7Ie+wCwk8JXaLAPE
7d3CSM66Ue5bGhWBke2iqtpHzasN2l+XgKTL4jAOKc7yQCPN7CEpsi+YHm+L8bW3861snAPvgrTw
JpRyd+j3NaKQdq2eYm0Ll3yrpPXr/V/+wUPCXMGb4hrBVosE+3a1Cjmz0iDSVJe0un8Okix69ds+
dK28UrAdnx54q/X3hi7Jx6rSjb0nVLGrRoDo93+J/sEFTYGHY8ABJfedP2m9KlK7DRId3bYR3IH+
GNoSYvzqNRLd3olelfAlacKdLQWnYqgfOEQgBYa9ZBR7akZXJziogXRt8y+9dAY5aZRfQulYGmjD
oTkvPxvo1+VXDI4/mX5xKpz01FnqF5E+mLLEv+K7Vogxq/zclFTnUhorfgAQoo5+e6pxLNTxBU79
W5xiOWTgKb4ZJetL2jhPk3IAqcsah38ScpyFexp58LumCxUWyMa362JmU7Kat7Jbos2kS1z7o7cx
o69S320bQh9hXYfwEwW/imZjKm804bbKJej/HbWv6PNu/dalmtZ3wSHHOECHSZ2l8kNjaz/QwjM3
Vhq/oOfgjjhrYQ+MrJBsnO4v6AfJA+ISMCNIMbnaNGu2tdCNQb2tbEZXD4zxEkgqkgdki9ck95KD
GNX4GFZZ99RkXniUpdIDjB4lA1LjVbOTDDl+tNq4eUBB1V4jKyxTNAAMRJLctAjXme+ydn9F8F0b
aUMOItjta3EOqxqZerMzTood25tRsySKu0n9g0B0OBDEtb/rdBQHYwzljeNknzIv6b+1ZbVyiXx0
cdL0hVsLioHGxfsB+ftX9aqnhzGUNmIh5Vzp6nfC2+AhpEv/0iaBOJpmKe21UgWjRqX5bAXampzh
8vWn9IGo38REZmrM2evfSg4u0Diqub4WnRRkAsAIwNh6HAN8dVe2xwfnnYAI6CDq1JAD5owRw0O2
r629wa3soT2jtnUZ9SI+G9DWnvwIJbqigyZTpnLw3QdMW4MCStiwbTA+8gonuzSMeRVzTTRPTqsq
Px0JS3e19M0XeRitJw07rZV3ZdlWp5TAlga7xDWvIpp3eyixvRB2UTi928jJGVpF74qaxvcmkFXq
gcLY4JdAp6K39JdKHoJHWdA49xzRn+s28s8IEYqNagfDc1Umvaskof3cGRb6WVZ9KaOg2JNBHX2/
Qr8gLaJrU0u/fBNhlpWr9qPISweOiJwYQR6AkdvPSJpRB8TWaM9hiaG74ns7YDxuO2oN5gX/q+iL
7LX/J7v+v0fwb+nU5Vkj6iJPpo8F5MmaBzZA9+zAKArtuZcaZVtIuGQWVfnn/mZa7ltYP7SLuVPI
enjQbr8oCocQvxkndrFDT93Crl4H4RhPY5T/59x/GogWKXUtfIPlWZ0O5rvX6moVu5YvpSenaP8p
Y+cc4sey7ZTokhL7b8oo+c8yTsDVDZqBk7Q2gc38wmozL3JCOclcYTn+F200vqtD8EnPI8AsWFae
oiDzDvendLlu05DwADRYM+QDswfIg5VtJVi4uJJvmxdkf9RLbayBo5aR2oQAJH8l24Avas0iNbnT
2gSVD2IdoB/7sB4wazSycG+ZibrpVbXfSHEbrRzj5cWDbDh9zkntgWRwDni07NT3BCZ1bjoY3ZEn
WHqtcr15LkP7p1PqF9rjCjVobbhkHiWOlcO35AZMFmd/DT/9vL+ueWGF0hhGVe4iGL5pkxcvfpJA
ZXWts9e6ZkdR8ZOXtCcduHvW/MrslmIa2kFl+oavLo2yzwWxe1Qfx+LSWtKGsvoPOy+vDk4a20Z5
DZw1ucaPdgL5FmpuNO0hUE1//tcPduQ0zXGXLCgYI9Vce466t50sWpmXj7YCHRfyH55ALtfZyZJl
KNJGIOfI4OA9HouAyYnSL4OdpJshbMqrNeprccAHYyJdBHuc69zm42ZLoRaDiaeskbhTex9Ppr1u
VK+GlOyEhnVI4W1LRJSb9hfiEs9h/pY49mvWSlse77PaJVddC45pt3YmlrczuIQJbcTWBMg3r+z2
YzY0eaSkbph1X2vTyqiIyDga6QmqGkW+mhYvJwEEHrcz4RA9GC622+XNVbyZ+ObGjVs9/RrFsX8o
C3v8IgYVyJUq4KbHmMI/R5XqPdS685pyoD+noiAastAZLD0wZhvH9LXXpE7FQ5hb48/EMYJP9y+k
D1KVCUDPxUt8hHiSObssUPUHCFbmaIkTvJwqS/UudYel61Y3o2+9U1+9tDqU+B4D1ZDM9HMxGsU2
I99YeQOWC0Riy8tJRAsmjVrk7YSFtuJ3cQV6US4RJ9WkTjo0lVMcsxx7I0z81pTalvVmxiPomK5K
etTzxhSIwyLMoGS5ovUj9LyKfG/UdviUlPqhtnvlknXoCjSiD3crMz7FM7dpLRgUGqJg8KYOij47
k6o1apLdWo0bYcC4F2mlHtvBkM5eBcMjqTvpJfB7KEN5jUQalN7vgj8FIyEMd/Tyatclzppczge7
lfwQIBSgKDbBe97012UUaWUvJzRt3KRWzRORrHc2jCLd0aXLvgO2dfZY8Hy/Pw/LC5C3AkzMVHg2
kMyaJTL14HdFJvqWQjgpqa1E1nZU0Dy7P8oyhgGp9E4SQe6U/uP05399WVhgKVrGZeEillGBH0yq
o63k8suI0fZKv/WjD5r4Q7BzAQiwxrdDYd5XDLbt5W4viBs8MC3UhMpx5Z19b0ncbp+J+gu8gsuV
eZsrWMEHJZ1JZe85rOhCm0OcPhBAXdLEMLdqJYp9nhm/8kHvH1t05P5gIwbhwCLDjssI5gZdBJx+
k2prGuPPnsjo0Kme2ECh19ASiJGDzvFTHqRW//1fV4J9RVoCYRjsJzXD2+kpzdoaAFB4z23QUKeJ
4O1lZoqVUkn59v5QHyR9BCFTQCmz9lz5s6WoEtR8gcMULlSPnzVZ3qsoW2/fRb5/SITtbGJu7pMm
SzTvbYzIG7uuVjbeNMTfy6RhKk/ohYE0rVLQFbPPrfvGKlOjrp+pd0qHzhb+XjiD/aW1Y3Hqokyc
WqOq3DbQLlkb+2viYwuen4aS03TDoG/M2dLnKCwxCEvkdmc9N0g+P3a2indn4R96b5J6k8N9GnKq
A00fyc2j76IxvQephf5Xk2+85lKrbqO4CA5DoH7rvbQ7ZdjP7e8v0/zWQcwUNBxtt6mawaM8Hai/
zqbj+3BGBl1cW6f4J+g6g5qLXT7IRpS5WglgVhNp8+3+mIv+2zQohVRiVAJO/jEb1E8RPc9iEeJw
p/tvne/ALzJCFGRiWp52D/caOdXgJGlqve0rKb2gVZ5sI3PE8CYw8rWEYP7svf8cdYLKTdEJ2dbt
HDRACYDk2eLaSc6vUK2/JZpxjG1OZFpk7cqenL7tZk9O3/7XYLM9Sc4sKNdb4qo3wn70otoDKYBW
7v0pXn4SxMWplUtwS1C+eFmV1leHvhVXtXaST3bskYOwytuy782TQka5ctrnVzxlDgXgImEMJw1l
ntkVr1LPEV7KV3W+8QujPNyHozrfBgN2sfe/7MORpv4NKSov1/yGz3SJ/K3pxRWXDtvYpGh3beK+
1UZM6Ixwe3+wxUX//l1EvUD/pidl7ofURTA5ueJhDyj1NtfCg2ZP3SuBhGDX9yOGis1rHoE6ohwO
E8faG/5wkpPxkCfR0zAO8CsoisckMAQ2G2RVDr7mX1CTOQs/Wgn659HU9Fsnwrk+AfJ4z2drgIye
5YWmI65BPqgQQFL7dazVdJ+36FBksuh22WB4ez3v1/LOj9aERpeBlCPZLH3A2wOURnZZph0ji8TQ
NzhAa48i9ryNL+vpfyQdTR9JZ3j6TpAoPPG3Q+FjOxilQIYrEFay7bBG2EpO162s+/KQTqcUSB7b
jChx3tb0gkiqw9YPrzm8RpoFEWEYTMLD/d310SHlaSA9Y2shYDL9+V93r4nIIRTFTlw9x3uOfa91
S2qy50Lq+meBjtrD/2W4iaeL0gUOKrMHGeAO7iI5ZxSaB0Kk5r+EmMXekexfaqz2K8d0+a4wg9TH
6ZPhOEAkdvttyK2qedjLXHN9a2z6MPhTyAVSXU2IA2tiX0O1+n3/85abUENqgYl8rzCDer0dsR3V
PGj0jja4boIrjvvygPRns2m1olu5XReVDgI07HF0ih1csBPM+nasqDUgVKWqAWRDO6iVd+ipgu56
u4KO3NVnqaulnR3Yv4zsTfXVUy+eYv2a9Z+D5FqVQA71Mx7KD2pAOTQeD0Lq1W1ppZ+ViReudPXB
xkPWM//XdvL/W7Bc5Jn8bOp71ConmT4APtO2/2vDdbkwe4f00o1wpMHKWOt26JQTuwahvYsKI/8a
ohi4MevafFbktj23CiovoeXUKzv/g7UiyYGWS+phEArM1soo69IMI8S5a1Erj1Nr/tRj5PaiAd5e
WavlUbYmBwFgClxOpCGzah8y/kbhJFLvpoGPYhOqgYdeLtOv9zff8ijfjjL7oMzPc7P0/IEypg02
XVMxcLCVY6TR1PL8/Hh/tPeO4W0QwVvLOwc1HTd6UOm3C6lICO/YZTW4fqocpMr7lNv480YVpMIA
T4Bz0X2XQv/SKJc0vJrdOSxe8dUeQtfwLmr/27ddI7yqGEAnw7Yp2m1uXoHJuXH+s4p+VeU56f7x
a387ygjwHFT1H3v8NTZI2eMx4OwpueBV/b1DXnxwzo6NnkuN+Pe3Or/6/UXgYetgY2yWMK5PIVbY
jvKmGS/S+EmW92S2UvdSO+iFhUej+NdpHzrlC7L5LeVIzDc2VvCv5GwzjGPb8GROOkO/Uv9rJ0Wb
NPxNPz0KoLBUPy3xJ03/TWDI255OmHEeqrOifs2dZ7sBAaXi/4rhOPhtK37A9mRzf/4XuQ3BMqix
ScWYujzlg/n824boA3Ip0IMNLcrGUb4gw2/8rp3efyzUwEcePlEeoEvol6xQhg26u9aaoct7mDzb
BaQVE1qQyB2F7+mU/XWck6i3IXN5nVuXOeYD8jnMT4NR/8RCgkJREP+hCRjvxtj4rdjhVlZ+hgOV
vnTTAMTBhjTSzq0YL3H1ze7/GZU/jnKKbfgc0nOj/5RAVmRj/hRlj319CDPrq56pL0by0+rpHqOM
saVst3IrLAMYIMLkpjQ7eHIXVF9DDgKrM2PNVQX8ay34JFE53QpIOgc9NdJHNPs3mlMYK8Mu2rm4
Tb6HFdNpomc05wYpRYrEmdEPbqOzSKFVFcd+RPwyNrz6qIcg8iZ/beWb0LxjnaTxW9RoxpPI4vwa
Za3+VDeYgptAY//zg01ZBl8+9EbBNC+AkVkUGUEc+rJbIUibIV590NvU3lIz2xQTEO3+pl5elJi8
cJdQ9tOcCQF6u5tkO/HlQWSMhuTtYcibFAIs7sn3R1mIQjPZvNJc/ZOEJoLHs6NjQc9VlVyF1p5I
Dx43cv0AlHkTx29tkrAH24BWmoH3kORvQx905qj8Cr30t5nl2iYtqze0Ro9lFG/bHs69NlrlSuSy
vMonZh2vOnULEqd5NihC/hhL+tHNc6ND4kuTPhmOJLYeXkZvtFi0f+/PyPIt5P+QqUfKFCQysO7b
eUd4ozApjcuuKsHMrp2gOrR+1u81cy12/uB8wdLnoTJoJE70ltuRxkQfA8kHtmAhd7bzBbBGaL/N
xgvGix8cKaph/W40n+9/37IKwooTc4AiAmwNAGya8L+uKS3JwBYF8eh2sMO/4Hw+PtL6yhDcVwY3
paDtBmnRYXpDjq9L0u+sltCuEkOO57kPlII879jCSH0wYcBv5LhssYvqoh/3f+YyYLV5T7kJqIVM
uP5ZnCBw9wiHykS7Q/MyiF2V8pIWlfmc66PYdsII91rbrHU/P1h7iiAgkMFdk83MkQI46yal1yms
CBnz2Cs21W78IIACtCu7bIER5NzBNAcBCfWG9Gku5DhIAzAt2wGzoobmTmll8xqX4+c4j0YQl06t
/xkqNLqcPH6hA7Ax8aX8njtGf9TRVfxe9tEnzW/LQ1tr2n+O0OCl4BwEtniqVswpZGqclEHV56VL
a8NHG8mQNnmfJ2sXzwcLPHX63t+WaZ1n2zAucoAzRlG6ohpBFcXB8Ggj4LdRoA4+1ZqkH8K+2Mtq
LQ4EIuZOWB1S4GnpohWh7QFlpYeskb9DOxu38eTAMkR9v/Yjl5fwpIBFGwCOBSd0jgW3ahVpbqPM
3QAa2Gfd6PLn0Q6/Jb1wvhllED2FpvVTcZL6VbJa/bmyRAPAs2pfEKf+GoqSHgUezWtPw0KdS5uU
8ygp0MRkgSgX3h5hu26AhptN5tbNN4EO2Vn1yvKsx0b3LU1B8qS+AzfTG4zLiEfQtcYUZi8nefCt
kbtzl6w5T340S2wXuHng+9CJnP2cpsb8pqnoqMZ+kH8SVRYc2jQa9/dvhI9GIXel7gMVA+6wevvR
DRjuugBm71p2ElyaUaD6aw5rlhvTtrsN4kCGTdwsGrWTzMvs3oljUA5ykRUQ8cmHIFMW+8I2xp0p
BYDs+/A/NkimlWQsatEEjhpA1tuP6gw7H/tczVzcxepHuZEJADtrpY+4vNa4Z2jyErdMVizzo6bW
sk/mbeaIdPg+xPLqJeuV+LeDAuP9JfpoY1J2mlpYnJdJ9uz2c1RlDKxYciqXhwwRj0bxTqoVHs2w
Go4ZmhD/5KV6EnU9/Gj7QWyBuTbbRtUilKK1T6GVrumTLfCyzO90x0ISZp7hMczCm7wGgxFi4OpW
QXdqdAPv8hyZLkx9PcjMSSTjj95pbwEnZpc58l6uO2c3yk3zFd/FifmpOxnN+qzbOAG6NQ7quxf+
W3sTJXW7DzsEcXkbjfaHnYTNBmnJ4VNbO/JDleFUKMd1OW4CTQCfixPt1/3JnsKDm51KN4fwZIJz
0zNlcW/nOm/6EbXPQXblCviKHowCKcDMOTcKOiFJYouHFjTmp0zJxYOQpXGlJrdca+5F5NJolOsT
8W1elLPjoHTGMFbcuE+iT57tnPJw7E9erB1AWoJ2byvviNzXjzQPo62RtebOws5BHbHLG8YuXWkC
LjY5P2diLNFmx4pg4WLjK2ZNcylRXJr38TlW/eAyQP/7WSTeWr65uImmoeg3QrpjfyF/czvzXhPU
g+FkCtWFbLxKhlVte5Ue+f31XYSHjGLj0kpNBqYETJLbUaAWxAHy9rI7kYO3sVonJy1TOvTGht7l
aJVvhWG0+wLB9ZVnb8ER4MmjqEsGS10NmsC8dA1YvGhtp65crJOxlUui6puES8iuTzr1saiV4WQF
xtdUBogYZj7YSaz+3KEJ7LfBwlKWZnKLdYjvvcWIjZ/yFl/drCx+gFm/kqXLGyVy6vPg9IkrBRXv
OGWZf/V44psgkKiecmSzDlqPK2uXS4cchMQuTg3pO20T9TBg2bqylRehCJ9LFRayKn/TLJkF4nEm
nBZ3aTqPRYksKvWrnTXi9xkOCkYBmtOga2VFa0Wj6Wq/Pb+MOrVogBLiCrRw07RGO0pavXJR+TuC
6rCqLwYVQClvgUjvG2LrQo+2anZMyk/o4my67lxDxpDSb34INjx58atqN12zua5T63zxOgQj1HzS
PztJIV5Wzs+8Uw9RHe7i7LkOJBwQDsg3Bw3dDyU55Z6GlSVCO6Le2nq091WmP0D38AnOuR8ZW6nO
dkHbHUIrPMDEO1lxt4eHu0MNLwGeEJRIfqbBqdfTfRXGuylQjBFFjPnPPIxq+1Ot+wA+gauAL7b3
mlEeUhvjaf7pdzJ2y/ZBj8XOkx5Abx9jS9lG/i+ZX9Prx0ZVj5U3HBNqJAhIlW0Q8jBCjb9/xpbp
LwUO+mMWeeVUN563pFOzkulVlbLrNeMml8Z2E2EyiHabc5G0wXcHZuvYg2baqWZcwn2pRgQoo+I8
mNa/klZkD7GRWjuPFsUWY2h/L8E42FWlrT2Rvq2JCi80L0CTI/tFqYs9w9U/N9pwIttTpFilxGTU
2SnNRXFBpVWhaNhJj/roK8+BHItNAKRb6Wx9L5e1t69iTXnEY/o7EAc3tWiRT2IyxXaMwu7gaU56
1ZJx7eVd3pFgDGjxU+al60Af8vb2Mke91qoBrFROtWA3JL1/GFSreLm/fh+NMpEWaNYQeNK6vh3F
yWWjhRjYQPWzsRLLEMI1ZRTa7o/ywVNHNANiDWmkqSQ2DwrLJg08WauaKzZI1plO2HcVL4RNmah/
ehk+n6Yn+D62R+py26isELCxwtHZJH4kHplfZbfye6bJu706gIPRJidJA6WLdMPtZ2dJaZS+FOXX
0km1rZZFnWunqHanwjcOogh+4lHc7jsAfts0I/TCwN7aiqh+u/87lrM/wTiYD0SuoZ/Pp8UQfh/i
+5JeR8f66eghjmq+nK08g4tBdKDwuF8g40SPedEkSZ3Kx+wjlNwR0c0LfESqf1WfrdzGi2BqGgVZ
QzY/BCUSgNsZDQXbVFMGyZX0bNzXcZvvG/N/qDuPJcmNbE2/Shv34IUWZrd7AREqRaSuYm1gWYLQ
Wjr282TzYvMh2dNTEVmTMVzOgqQlU3jA4X78+Dm/qMadU4ODsO043QzJZO4lYVtb8IHShQz9TQvh
5I3iWQYwdJUnpzxD3fN0fE1dSi01JuPWmBLE2LFndZUZt5qmiiOfK54OQ4s6oeskVPBtgXpaUnwX
zqi5SZbfaR1SZZ2aCQ9BnE/pOAIkiqQRe8XWUu9mJ7V2Nm3nq6wbJ1dg+B58vBDeHaDc/uB0IeyF
58yqA3z66au5KPq+N7JjVjSKT/WphE+VUjCa+m2rJHszGeRLe/Ld8YngDGf1qiXLK+PNnY7Z6nPL
NNLiKXBR8nrsTO6mFOkQa670b1aiJfu5ojatLItxgx8GPpehWe+7JbG3AnlH7+MZeJd9UptkE6ya
paiNUds5/TQOGvthnSw1XAsbtxUj0T41CAr/KQlJv7D7328IGmcqQqw06sBKnu+6eDb0MJOAKzRS
mW0oOwBXQkbxwijvsk9mDZQuLJT1rdJWOX2gAX6DoHaRHkNrKDdpjA9qhnzZBpnz6KUppuRTVoXx
pqXtdWHk921RBMEwDsV1C57jeos8HTqbp1AfzL4+DlNv+HMsDzc4MKT4D6abSp+zTQSv023zuNpb
eByMiDV6aamPXz9+pe9DwipuxIELgIYi/DlaLLQmnV5NVxwNA5wIkiL9tjcsT0nFdF+nQiCDToOn
0icklsNOvTAL77cUlyok8gFPvol8nOWkk4pLxCJPxRFqTeyWEKa2+mCMPjvwIR0zOyiV9JKn2vvS
MOAH4o8tc6uhxnJekUYOdUHky1ZvObj0gAS1Dsj06sLvMz36I5LkYhfLCwT/CslTl7JP7FbzgBx7
ZGY3ZZ2pXtUvNc1HTf5i1AObPqsz7UrLZefv7reVWY0kBuxqGq7Ayk/XSLqUo13Ps3yrS+ozXfKR
ipOOdk84Xjh+3r0H8BlcgoC3UKaF073uxp+q5VIBXqKuGGiRjlZR/GFhO1lWSE+0bfYSFuGlXvL6
904OgnU8Og9rAeqt9ng63tLqZUurX76Fetq7sTUnnhnl+YWneheu1lGQjOauQ/mZ6uvpKGWWh4jF
TfKtJBXoYOMNt1eJ2C5l9uVChet98sRYOlSWNy4bgeQsNNZzohTF0sm3sak+aiuwFnOXzNNBRP3Q
h3ncjp18E9bqY2J2rgrOvnGzNnK2UUG3tJzt7x9v6zeV6vMZ1sE5kFLQXCB1PH12bbDbZHYa+daO
auGXZhwGSIGkB6XSBjeXQ2ebynG2W0I5/bM2ccZ04STHXxx10VBu7wsnwFCr27aR1btYj5ebkFbF
1rTzZofS5PfZzOMd8ElpK2fGjzDLar9pVUGYkrQrY8qK22Sp4tfGDMXnFu32XV6pxtWQ6OaxKXvF
I55jv6qPzTUHmfOklMNFd501dp/OAE1MwDnkGzDY8I8/nQHLqtJ0UGvYhcpg+uYEdXwalfssVT2n
mgxYyfzvbmrR7dPsyGtaqbmQMLzvlVNWwKuJrAtk0FpuPf0IoWmlalTCBVFL6aAZ0vWgRV3QtNZ8
VaDVd+ji/HVaxvSqlNEQxGCyhneQanhtZEVynedMqBYtyhZn2vFPs891P+xaDJpz6PdpHe1akpxt
ypEdNGQ/waTM8nVnF/WhSbTekyWk971FwKhchGbelGGiu3ZVSNeKpjT4LZbEegvNpqS8+3j1/SLE
IgxCnXzV80G0/TyeNLNUp0OTwbARmrTRUaIPTa1DaCNRGsJl0g/XheS0fpstu3xaHvsm93MN61t5
7Ix9kdKDJQnsw0f6n45PUeM42JN2Ibq+D3p8SDggXKvIMTgITt+OHYGjau1OAiuuN4dOxEgm5jCX
UhuMStKms9uNmnzhxHsf+ajU0nSi5OVw8J0r76VYEdUrH+PYRNHyiGZYeyPH6aUW37q2T9b+Sj7S
wGSueiAIoJ2dq+g3NzwEAgoy618V+hRU85QF/ZQ2AEovehC8j34UFWgekUZR30fSdH3qn84P2yTS
GrlQjmlWo+9ddyY1kWHuPleTLgVN2OJMoCW3olPUfarFhpdV6Mar0tz5aprPj8DeLqV2797u+pEQ
8yK3ILDRUDn9SGWHBoglUNJBfu4z/xReXtTFt6ICphLpcvIswktC7O/e7duQINoR7+Ge86af+9Ms
YBA9m6IKlaNIjMjrkT3107ma/m4JGBUkeparyCtNIoripw8my8hWZzREj3qrRBt7ye3PA9Ltu0Kq
tMeP9/G75JDMjGHoRDGBMMXOdkhaTymyw8joyW023CbZ1eC0GAE6jpR7iAtpskeLPVBRez9AEr4w
+HuEDCZfb+KRVINot5xjIpYMP7PE7IvjhPzdFunFcJcZVktBQlEgbmJvJQdTIz/JdlwHY5cruBRU
Y1BQFHfryQi9KDLFhZD+Pm1fPxSwY+ZlpRSec9btbJQ42OPimGh6t6eoLftVVTnbLGoNN6NptB9l
9SE2Zi+TU1SbkmwXqvmlsup7LBgfg+rIKm/DNYKLxOki0IBUYvAz5ceyUW6EnEQ3aG1qAVk2QCal
qfwcTofvDHLmzyXm3nlWXkiu3u8vsgquDlweqCa8s8kolijjaBnhiA/6o65L0b5PUc2S4rr30fIK
cq25tKV/8dTgtABIw9GRMcnR14Tvpw2WI9fZd0WVH0Vdtsiw1s6XNpZwo+szSpeTLQPvoHKQUjFj
kXZN0M0ORYKPN8X7XX76Ic7yioIaUda2Q36UskTaNKaUBnmVRs9/exTI/fR4aNBCwj+HhxW9o0hZ
kcZHdYrB2MmK5E8lJKaPR3ljo54eFJRhaBlC20YEkJrr6YwmQtabXpTxMXImn8PcLbKXXEt8uEqb
2fjsqHepcei1F30qPSvVXUC0rpMPvpCwGh5urVCgx5zgUyi7ffKqLtmtVh4M/ccQ6RjGP6rxczjj
KpEBvRwmz+6AmjT5jsx8Y5fTM0SoazsaX+r2S4VHWtDWX1E7/vvvCwIgZyAgAg6Cc1YypJ8hGhI1
OuKpcmUXkopXRHcx43lXrASkYAMiREpwJQmc59tozM5kKE18zBCu39WGsLwQht5OONUmlqwowKKj
9SY7dTwLLN2uzFXFBeDQXXijv1idK+sLfDPYWS5zZ6dDh6iHM6AvcpzGVKO5gdmgvFZIP1437zc/
3DLWzRoBkKs9j4L14IxRYpXRsVzap0lenMems/oniUCFC0piccVhAT/87UFJp4GDkNcD3jpP6OMO
EFVsIy20yF2+XzCKuAJYjv9KOG/yTBp9MtFLTqfvH5QrMRPJVRU7bcjtp/uj0+eYrnBfoqoCPtAw
U+NFtpfet8tZ8VlG0VXSFPn24wd9s+E43ZWMCjgJoAl4HFQqTkd1CvpojWjLY+8clyr0lBh/QyNH
caxwKxgGy7QZ4GiXTzMYXHl6yiVuc3oQTvs63NXUqszsth/2CLe4ln0/Jl/0xvFMIXaZ2Cka7jTQ
v+BmFdVGm2I31R6V4kaLby2HMnBkdPfmomyEDGa9y9F47NyEY9VJik3YF9sOqcxR6f0euUyry14L
gM+ByMHM2i2AxbjHLWhqp93HU7LelH6eEUoSVOhwm7VW5A0AydMZsRb2tjwl00PJ4bBrZHzRGswg
d1Ila/Tm0FDordEKikG/FCLfsraTodG6RWiFpH31c6CUcDq07RTxwqGUPyCUqbo9ArSPQ27ctWof
7fFvoYUWMdehXYSBlrK9zWHSd2kPkrwwBXJZY6HiymsmB/R/dI8gJDYNIdPCvPVxKbDdmsOXjyfr
Xb8PaQlu/vYqO8gqemf1OM9RFuutKd1z9d4holIfKktKjnWcd4FUG+1OGjo/N+TalyYSGDHLdhDq
knKX2omzm3scjgdK6qZQsRsfFe1R2GPr91WU3RVqql5Y7u8SvRWxAyEfcxIiKM2Ps01WSU4zWGOr
3YdKxEVB1bsNRILqM72ML6rd9s+IshDG1LC6iRbbcBvTGTzUh8NNg02Vh6XS6OEenv7NIxjYHp29
9Rq7MjioFJ+++KxapMqpZvU+rKI4SE2p84coDi9Ujs4D9tsoUGQwHYODT5f2dJS5zuNyWlYrDZHU
G+z32HZN0+8/XhJvKiw/r2IAfgCvgHaD8COlPz8XxkLJlT6XjPtUcZqN2erCq1F6hQ8tv6IMcJgy
LQsyO38yV40O0Q1BOaZ1IGZEfx27b4OqmLOdUzrKAbGVTy0uPu4QP8ZxEiOVbD+nhjz7o1ZWB+rs
JtGBGxDKKo2nRkoclLrVXDthYeziuC49ZZGyDcVZw9PlwkK5s0f1DZ9qr2x0/cnOzNzTM6tBP87O
L5xc77YzE8Es0FEguJKHvi3Gn3LIpJ4Wp8cm8J5cJzA26L17whv3SUCZ/2r2qpvYh+J3rL/0P5LH
8MIRti6Zs7ewousB7qzlSG6Jpy8boeVejdtevQfwuYPFqbeWb+pbhevCx+/7HVns7TFBXSBIBREd
pPfpSFgv2gW7X72vr+2tuc1u5029VzYwrd0oUFx5U3jatn4ZA+ve2FoH2S+3kR+70ubjz3F+fp5/
DPX0Y8zmMCSj3Kj3qAS7BlJwufFFq7etagLfvLDGz3cSuTK4ljX3IjNBSuTskXVtrabEqK3NSmnc
WHb00pWOc+H2/etBwE5T1uNgPte9JaFq2jAvAE8nuClWSZoEGMglFx5lPeBP1gm6JEAg6PWv0nUc
P6fTZkwxUq5LXR7NIcK9Ga41ctBVtDLzQx+xjC+0Boq7BsycJ2XLpcXz/hlXLOFf1RzK2ueMPYrD
Ah4qozdyZsKeFNV6w7pkXHk2CmCvFWWA/+7aXqeEp50+Y5FT+SkQnjhSwS0GdwF2vMu5UN9/vALP
wZF/jUMNHA0QamHs+dNx0BgJ2Q16cZzldN7H5TzRqa28qsosjnOlx1y0r1uvDY3WtzM0XQHDL0+d
IYdbZcSTri/GymUlVIGiteOViEXsLhnU76YdzG1Uz/sh3mVj8nXC68/rlfbKrrNHaOHptlLrb8IM
swt99LNk6K8noi9ED2tFQJ/LJwhY42FfasWxcaJ7oVPubXlPBkRQFxWfxNUjNCprRbb/3mZ+G1en
Q0QEJ6OiPXs6kwIgpIWGOQWZTjGe8yJPDvXAla7Xi8jNG+tTV1+yg/7FIgGRAkKZghqPe45YyHQO
kqlJ8mNv6fEuFIvt5RrUqLc18l8nJNXuX//N19+qWtC8jfuzL/91rH+Uj33740d/81r/9/qr//nR
f51+yW/++y/7r/3ryRdBCXdU3A8/WvHwo8NU6G1MlP3Wn/x//eY/frz9lSdR//jnb9+qoezXv4be
WPnbv7+1//7P39BNRGqLwPFfP4/x7x+4fS343auqq8bql7/047Xr//mbqvyONA61RGoMYPTQqPzt
H9OPt+/Iv8vYlvG/V9GMlb372z/Kqu3jf/6ma7+zWREpJ+zQuzXWympXDW/fUn4H1rHCU9csnZxJ
+e1/f7i7v8LbX7P+a6lDLofr3vw/cRC1GPYVDABquPQmYaOtcfKnwzpPw7RYzKz0VLlpHwxUCQ+k
rtEeBCNeRkuX+VXux+XQuZGo5M2IlOCLZdTfoyr/MgrtoA79ayqXTmCIYglqUfeuVQEnqQxTwnPY
0u7nEUbp4Dgj7rbdK9bA00ZQY6wUIXx7RhFTaqZjlPbLRivDl8ka/ciUS8A5xb2kaMkutoXkTQ3E
jDoiR42UozrMdwWkNm8cAVRrknJDK059bKdDZSuHOW2jQyvFz6hG/1DTuqHhPw23pcpdTSrH0A+H
znIB0GR8o4USE4dfFWfaxWZzW87G9Wxln4FuHfSxiHAmbzTi07BX6iIKRie7RvQNrLlZP6AhW2zR
9Bx8a5jz3bTkt0vXqJDfEIK1qmuyzStuPPpNkhj3g9AfywW8tyzMyqNkUW2aLD2mksiDURvCoK26
u0LSpIOONfXQil06SsYW4HC5dVKsCrJuu5qyemrTjRgsa4gNmi99J7tL63gtmDIIjjV1OczVZ017
jLC9bOrRI6g+yI4ImqHeJc0ctEu7T+bZK2ttjy3E9ShrgZ0M11NdeHNj417VRV6RFh4r4SnPQn6y
sZ6dDq5HEmovwnIqT5FQ3wWBtHWK9lmd1Y0hQmnXL2p5I0CKk1NKgdS1SRBqfJgp+pa1sxdby7YW
veVnZazuY2Th/LRb9gDiHtFsdpFYWrBvXTRcwzIfO/CBbikSpTHSigWKENiL+bkNsW2IdmqJHLJh
3iS5vUmydFtiyedHegb3Leuu6ia6msCkelIKzklCjdjlbXxWlBpMXUkvXBpxQlTMjdpZPxKbu7de
h8EyZqAR0HSnPWhtw3T4NurKNR5kGIh0IkW63AKKlG31xl5RC/kWQlHmWku8SxtMPGRNvOay+OJM
0VbYTbcRQ3m95MWL1HGhM4djo5hIa48IJVK103M/m8tAUfuFKk4P6lXZAhzDAjqtZ3/S7a9NXmxn
O9M3ZqlKUHzxX0eyM6EgWB0mS96FSv8wj+oeCNq1Vs17U8omdxSK5GaDrLm1jqQJ6+cF7ZZbecEt
0B7MB8UueZCpupZQKwrKttlls1Z7oVwGWE9EXqKWwjMGB9634S2pWgQ1Mj414KCoxlRJhJ8mgW5b
pvZfm0S49RJ/07FdFGXZHLRI9wW6Votlvbao/eAY/s2S12r1bDyprZV/G8zk0WjD/Wwp15ohrjWk
ZTPR7LAotzwhGn/CriM16SaV9dbK5ntHMnoX78DrKkdhoUnvo0YNEjowjRrd14r0kIBZjHDQRRUx
8xyzfFJTrINDPGzsXGxNeUk9PXc+aVXjD7F2q3fh69KwvBetuccvz6/D/qav692SVrorU1cwJHmn
gHpzkdbfhXX13erzfWp/V/PIdOWuepwU6dCFGZXYCEgyJeqRIitBIhvw5+7Nnk5rW3pmoX+zrXbc
AzkpNvX8osnRVRhhulLAyzda1pRaqk98keH/bAVcBb1pAWmr1KGXZ+ptYeFgnDaN4SoEnEaSDoo5
gLBV82OTKgiAt8bGrIanZumekXVERzuqkQDqtlmlNF4v94UfAtDZQtjHPr6On21p8s0koaDjfKL7
7dtqdTPSt/XtMdkVVxO+I+aLUz7H9jNKDYsntGpTK7GgeKFR3OoJ/st4I4ejW8zqC7X5be+gwWuL
b5VoPeDZneuIRsd80El3XT+rgZKDpYsk15iTW5JCRAD0cvC0xLwi9bkpqtKthsTwNLaum06LD/r3
2bBK5ArYbFg5skvQ/cDKrDddtdP2xjD8kVjGg54vgNMLamzmnaoPnwYD7e0QSDhyDC33zZawVuAF
IbTUq5fxe1dxF9KiQnO1Kr0HJfKlqCJzO3XO+v7s53Yq7516ahmpMjyUNV+nOMFIumjvq4Yr3CLV
rmoQci0xfpoGvsJxuXLlEpGxHlmpyShzd5i1wySXd4SC2WWuP5mZsjyOc/yCmshXMzKvnbL5JnT1
Liryz4TzfRvK+3zEBxGcpZsqw4vcDjsV7psXDu3eqkp2c8J0p0Ld5DVcXs6OCZoaogSNNlaeLGa8
H5KvEnQyDrBxlX/FsTzvb4Rqf8vHufTHaYgDp9VeSrOw/NjM+yBMEdCbdE6mvPWUyPlzQnAWODUl
MppcgzuD+w1SyxwRN4i+zJP82U7zA4IA2xZqg8vhlrmRY31b5vEK3RwadLLuLqVUb+pxrl2HyOBa
UfkJSBkFkAjdIE28FLL0Y1Ri1XWmfq8L5aEX8KFa09qFjnU/WdmNXvV3Rd68okvwoC7Ut217vEV/
Bp5wMvh9N1/Z9pS4dmbtqkkx1+O8C4rZQU/NDGLsheHxKhD8NfU7aJA7Xuczgau9BjKzyzQJv+4Q
q4K6Hh6sCVKELckL252QIczJq4b5x0zBsQ/TCvTneNU79S1HR+bmkL5YFnLQpqlX9J3pNmqFqIu4
z1fkwtTZzUavsjsqBIeitu+TKjNYusBsnDHP3UXHeCOZoq/dbOeIHktHTc++dap9iB2M3kW5pDdk
NAhgOArv0LE+TTpCV/1C9xwh8aCK25VTUT0kdfFZ0Zqewz3fjWOZooyU1cGCEoetjLdgooIatIea
58951SGzoaG23mCxA6W9gHAutfbVaMfLnuY8e2uSt6CCAADiqkd7ZFBukvoPE7svehpeYja+yMZ9
b8i3We9s4x62jtMvs2spC+Gh20yF2OTCsrzY6fcGquueki1fEtP+Csml9yxcpN3BkI8Cup5TL39U
Ie/JVFL+dDXTNE55Jdlrp+rxlSbmq3jtaKrO+KCp9YLlRrHValtl3Xcs51K7TvAshD2ORoAzDLU3
V8W4LZs48ZzCeNW0JacONt3kMK6D0TRgXWjoddmrxOqI43CzpM+GXexFU35rRhMbZie5aaJZ8ZRi
6r2WEpGpldNG6WPdTw3cSLAlUw3k/QlkA67nuu1GM7qPtLgovMs4LdRRnm5a3cldO6f21uPS0BRc
rkVH1EiVgxjb0IvD6BM6KsNmEY221Yxe9Rt1xHsXBuUGO2HiYjSpbhU3XgYlj+e2va6sbktLfVXq
snZbzoJNJ/pb4tzVqI3XRHJBSEwoupSvUCMjN5Go90yAa7xEkG/BzhlkZIakvpc2RQaHL0tnI2hQ
/jaFpge5YT/3qngwh+SPaRE3KvCnrktfrQH4WWv1fBojGwO07DPX6DvNF05C5a6pSQXCXHhyaaWB
Elk/am0wA+Ji4qeZOE6cuHqTQolsbpo6lF2Q4UdJ1VJ/arT7fiYwK6V8O7Uzd1htVQHskY/H9KWY
5q2Y+6tC1Q5RJSo3HLTvNRWhK2ueHpfafu50O2gl+89p0Sn5z4bh5fWmR/4zNmuMdw16KzR12VqS
hZMnR7hmV5o3lRkOkZWV+51cEXTE9IdA8gYJkNCNnelatHLoEkzxd6lHPzFFuE/z8GESY06SjKOG
06av2TxcKzDCXequk7+o0+16X8fKFhiRFnfLpojKXSZDq8qa4Z7Vh9VxqH7vm+o5DMt9KgYfFaag
HsGI6WJ5QloHXaa8eSpxkAoyoV11qvgsUUBzJY32eTuLJ6jX13OqPRWhebSz5aErhyvWcMFrnZ7o
nDVeqhhfO2e86eV08iJpPmhpjjDMdKXH2j4yddUd+5SMyzICkZJQ6dVwN+ZWDJxD+qFWzU0Bp5t8
IBeI8DjHyOjB3ubj1VRW8MMWFqRA6EoeFsOX8B3ysizcGbhYqrWz77vozxCr4S04hSDnVEklpXTD
rjIOgLg/QXZKt3lUfBmkLDBaZy8hU3ct23Szij4bDlls3upOmgfMnkss2kRZelM3xo60K9AglFcW
drq9XNNSy4t+h9PTuDEledg1NULNroybQ2wQrp0qGXY4eJGNE1YPIu5lBL5zHP7a8rAY83PY6FcC
HoPbJM7rOJC4dnlPgut0PmgAqilS4ZaIIW+SQcpJU2ThGkk+ur3DUu165zBrcrah8ZP48iQ+d3mN
R7ps3MX64FK0x2PaUbmFZt0nrS+u1Sp5sZvyKgltLQgrzQpqM3vVanajXlm2Z03IguJixG+1pIFI
prVw1DYpcBsfbh12y21+Ny5J5yVxSNWeQsx9G6dfFRXTCHDah8LQIg+oGeLymrTVq6jdyimyNKHJ
ddSK5FsN7TG8Ll57o4XDYaW3vaTnFM6qDdQst1pHnIx7ywIMu9i3Olmsm/b8EZ1lARwTE6fP8IMg
KBdR7RYx8PjUQJDd5DJjjppXFMkz2/UbgJ1jnKz3C8hKZOXtd6dOak9a4kez/Ca0/JOptcUGZdGN
Tm7NDRZbeTFnU4DqR7HJskX5EitV6YEkigOc4wULUdIQW6jzazjBr0pMhTBU+K0iMWXqLvFjv0Qx
MRoKCwgsGq657JtC4gLhBI2SKl6hY8NsXgtb+pzG9wWJIIjPK6NUDFCQ5dPSFx7XkMQ1kWbTIstV
1MjrkvG7XQWLSL1wJAXR9qEOt2zMiM21q4SRvovH7MHUjk4Jkq+hfuOqVusXotvXtTjoVQNvi66O
ZMOQCrvF72LzypGxSlLU9nNJ94owbRAUB5BRJkgmTnT9vpc/z1ODNFytb0ouuUuh7fGX613dbj6B
DEeGplleGsskixE3IdE7nMRt1WntJrTAGxWGVznWFhgYbJTpvsxCw6PBcbtU1VUC7Bkk1U1PChaj
It5V7VNRG49OVr0ok7Lr4rh3DaXb4aIRxLF4ooyADbfT3Vl1opCZqGRB6pQHufpHWPVgJrql5bI7
fE7T26JrntvCkP0o7rKdaorv7aIfmo6rqU4GFk7rNR69uwyUPnTTWPHCxVQ9o569vJ0SLsblYXTS
yV06FKoi9rGrhcmhVydXCr9p6ieY78G4NPfJKOLtGOWfrxA0vKnq4mYclYM851yux/AYt2O+N+zw
UDJOWwgNpED8o6PnVcu2Z8rFVqq5TctGc20N6M3gM0Ca+XkpXpvhzqhf6VZ5c4/eIyaum74mJ5FT
GTnahINUCfdFj8PJYGGgVj3MAxTOVQrUN+b4UeCucyVPeKz3BnSpZhzJ9S35Vlj6U5XZz1qnIrfG
D7iibZVdtqwpJdCs6ruBMze2RcttmyC/rQ7TdmjrnWwqt3XneEo47sy2e0pi4AaleDVS49VqLGuf
zX+C18REJ9oWpXxs6mG5NRbLHSrpO12s+JMO6o324+eyWard0Gffq5CnsEcx3gqB/w02255qxpNv
NYbt9kmqBsC6AOw5obKxssKPREy1jhIvkqu6N1WDtFWo82lzyWev2ChOmah/tvEUMWUkOqAzwq2q
V+nNaNjSweis9MrsNSWYFcoAk5plvh6iC9ANxuPfrxrfJN+ofVV/9qcl4tNS8/93tWX63qszwMqa
oF2pavROPqoz/8//kb+W3/+x79b/dD/Xm3/5h/5TewbT+Rf62kH/a4Wm/VV7Vpzf0bCWOapM4J+g
d2nk/bv2bMq/I1dFQ8yhI6+snI7/1J4N53fQsCDlkBEDTwBz9O/Unk8btXBt0FgHZENLHtkiNPvP
mkZ6mzVKglCdr1az46K1NlE5MA9N2o4UC8z5QmflV8NR52amEdlWAG+d1rl7s4Fx58SLn3LdCuqK
E3Xsc1JfGVRJl6qXBNHWuvlPdfW3x4NfTeeNCr8BnvF0vKyj5dIYHFmWxL+mSelvDJEPd3I+C190
XV64YYUrnBNjXwEnRNn9tD7+Xer/v7sY/TW9iNDyuCs9B635s/GR0lHsuuDIjGtzj0ir5JWpcRFH
9f4pgWyhOL9iRVEQOh+lhTSujgovsZ5KP1W7ajOUZu0VMuzTjx/oFxNKngV8BRggDehzHGVbd6mt
1WLxM93ud70jLUGBBCi5SJXvlISTB0y3AQBfwowPDYPtx8OfIX7eJhSNYioaAMZAS5/DO3S7WsrG
oFTVLM0yeqmZKw8mH0mj5Mpmc2OjaLc0LFOic1NjdoGSCrkA3iiNW0pN/DibE35VWaZnz8tUxSmO
dyNZZjFI0d2i6uJ7Eg7WN7kukktrUTlr8qyLcW0Do/Kyzp5pnIEiUmeJB1x+WfxF7QRgq1uvGfoo
cHAsvCvAJrkzcg1hGSp+HKeta46psWdxl7uukvIj+ybZqTYleClEZeHjiV2XyNlGgYIK6RtMJ7j7
cw76nNh9WYfh4ksKd4OpseptNHQ9RZvRSzpSryaxQr9t1PlCj/cXEYGBAR6i2k6r75y7VulJGSIz
svhhbQ0btAGXfTNOMLnG+Tskmb+OspP+58/78d0r4NkATqCeTIMd2OHZKwBTPTlSNuv+kiDGX6qt
c8dNr3AdlXLexzN62tFlpa5DgdyC5w6M853wmhKaXYMxsO5XdbUtQ3s5DtjPXXieU9jJX4OAqaJx
iPIf2jVnUBDcUnQcREMUQ3qwjkLpwRLp3ApQ8fasukVCfbEumRq8e2M82ApLBcIGDAXzkdOYJilD
l44tFGXsxaa7qcybm1EPY9+B5wdeVOmePp7IMyrCvx/SILzBJEJ9wlxn+qfmaJENs96ASPWRChcU
BMsMEZso8YGyJX4vsj+6MZqvBrPpHws21a6gcYW/Z5ldCOa//iAsHgvmKJQ78+yw5OZbCGAWum8s
0rKjTIHjYM5NfMoBIxT0JmnaSv0m6pBS5Rbc7NtswpBk5FD9eErev3Z64nAiKDiAeHqnGGHWdR03
RWb4dVPUrpkA4aj0PrAheEEnk/GI7tXoUuh9FyKwV13FrZHSRCQC7NHpazBLjQ4PfWxflWi0oF3i
zXmFZCQtXc/M0zjQJh1wlbR+BjtCoW4mKGOjsNHiBTOWMC13IzQWP7a0W61p2itKCkjzOEZ/YcH8
YnbgQ0EpWAGNgKS00w86NHppShgZ+sOQP5gIKt1HWvi/uDuv5riRLG3/IkzAm1sAVcUqkpIoiXI3
CHW3Gt67BH79PmDvxrJAbOFTX34TMz0xRp2oNCdPnvOa/GNWmd/LLqaeW6PEuzPmm3sRfh4IIuTR
mRzwTKuDqJsxHsVAPv0yret7OLASryAz9kui6mc5wqRbYqM4dh0cQx2O1u39sFKSWY4Iwy+Rhj2B
HPcaSG2qZTQVrc3kyq3FNNv1s5FXuivyRb8m0/pjnEnKIQb34wdqCQU80cvTJDuty+vDOBiiVY99
lZt+M3KRp2XVI8pII4Eyfu7f/tjNqbKAmXOA0HgxluV7dZynqawo9cyyT6uAXtEoNTygqc0qw1D5
2Mac69D28jb7RaqY7oBQN/Yw8luL8gsmlqjMrE6wFTuxAqhH9ruu7d+lAcoRZILNpWqp5YZKSJOV
i/CzMKo9Hc63Nw8r9Grk1elpaR+pXW2yKccmPSDSAPoU5OlB4tV5e363tj+XHDASKLkLCPR6fmvk
vSng9LIv5LKDhFuRTgjLPoSKEp3A4sWXQJ33iJhbi/p60NXPc0bT6QqLQWNby0+KXll3BbrCs6x/
MKkn0zaiFCrCwcITds9cc/l7X+UubP6F10OBClQOupXXP7jvrTZJA847IsaaXxNaHpAYKc4pKhIA
jWNjZxNtLSWoS+Q6ecEYvCCux6MpYmY10H1fzxHisdIgPQWp+YdFyvoPXuv/TFc2bhx+2vI6VCBB
crxX7xdJ0uey4fr3CzRZ/DgNB78oBrpDLe1AZ5p7rzZLC5DCUPhCMkBvO7Sy8b5Vd9K0FXb9nwgD
FwbOj71oSaxB4sAnaRdHquzDJG5cbaAjMSDH7xVwnA5WWdnvpX5AIwZmwmHGvGtpRYNWmdroPebZ
8pHyhbiUvJTPt3f7yu7onw+D9s66qzD0kLi7Xo1o6vU4AajlDwYN8AhYS2NXT8CMVLcJZtAcUz6e
IzU2fMsIAm9q6obuAiGwULTxcPtjto6eufjHE4XZjGtRUzXrzUiZB8UfLWU4kmxDhzKr+C6ZJOsp
yp3wfVDk7c4m2Tp6xOLFMAPqCDSI6wkw+yGyrAGqaJ6YvCj0wb4z8+lR6hy0DtAPOxTGSHe86aWD
Une7DM2t02fxIINiTkLorKWd7XjmSWJzGkKozmfQ4NWDIkvmUR/tnOoi6kQGnXCvWN5ooTU2sOwC
8Y7/G0K/OWS8Squq41Bl5tls9YoWeLXnM7R1XmGK8HEv2tPrCcpTsxGILip+UhSIq1lJfNShMB9b
A9rR7Q2wNRmL3eIi80i54eUJ+OpuU7GVaLMUMn2hIBcB6Ff2MivrvBqI3HFqbHNnw729z8C3QdnS
4Qst6kmrVGck+k8ptEd0dcDkZrRuPOw3xDlo8hJEjvIIIMfLWiX8cvt3LnvqOuQy7pIZMKN4vK4r
DnoAbwvCFupQkxp/DB259AaEuE+3R3m7sxkF1Ka+CJKSCC6z/Xo2azg8emAofk/c/2BXpuU5Wp96
UaZ35yCFdISgFtKHRvCXLWx7J8y/XctldHJ9EjtyqvVa9kOSjyVUFt+RIoes1VD9iA7bcwZqzw/r
ZA8n/jZ4ANsGCIqUwZLcr9HOowIovIqQHspLkum6jhzXmAu67Vme+LFBp2luY33nJbG1kFQel8cE
BTlz/e7XArWBfMugcqGPjyFZm4+JS7+Tn749gYQGZdEp4Gxwa662aU/7DBZ3r/oOT4SDYpTAreqp
p+dr73mzbQ+16LDjTwlwZnVjagD0AtCZrBWqTr6SVwN2E3Ln9+XvFzO5mClBwT7loGMivizoq+3Z
hkMf6dmk+oM8zwv1/I9owGQAKj8FsGkI/80kOtQsKNNSb14rjM5mMHeDUQBiSNrEa2ueoCpERk9N
+cvtg7eRd6AlsywXWmHkkOu9qM512mjGoEKq79PjGMCLjEDs+EKxJ3cac+HP8JA/pEVZ+aET4jCI
K5rXRWhK7dxuu5+yLPirWValCoehrlSRsJF7H50o2wu5vrG2kCfPlgrhd+gfuFyP8TebRMGvcgE6
tmmMnUnZOp8YPFGMp+JC/Wi1iQeuMmAfEPAtoSZ3dmK6Qn0/R7QmDWWY3SEEWnd7GbYiEBc7fHXe
K4T31U+XQqWrOopmfgV4/JAmpnpoNTvx5Sr6hGhcfLg93NYPpG0O85ObBMmW1X5Gh5BWUkBQ76c4
PmuyCA55FvRe3hdPxsI7xnEs2lnerQuMHJpiqA6F8035LzYVkMiBvlwkE3KrpVRdVDUakBfXmyea
E4NLo0A+mbW95x+6ObkmwnRwH0nV1nbudaT1ulElqp9UQAlKwN6HfFQKQKpldGAx987UVmBa+AfI
JiAogd7/9T4eO5Hoo8TsagH4BS3v6VwbRXRULPb27YV88fpeXc88GMgIALZTkFiT9LVAVoFExpyZ
VhKPVVcD6pBiV2tiYMV11LgSwKZsKs5Opjjg32TnoVHtZ9lGoBlCUAkEZbSfzHDU3Ygr0I0UU/Jm
ozpqs0DGWc2Ck5yVJjzI+FkOQu1u6Tk/4z0S3cdVlx6NLlTdQrbHU4BihNtmDr2ClmKRNE3jOU4i
65yrc4OAlg3M1QLhF2pKf7w9CxsTjiYYZmyIIkAzWz/TwOipUMbYWhHK8L5Zqe0TVY7yENXhnpnB
iwzJmwn/37HW12ga53IVRiqPkFaTHnJnwsEJRB4VS7M+C5C3vjO33bFajDACgLLHoYXvliQpyOa2
rt2k1voT8tqNNzRDcV8jVMx3DubOlGzseaYEPVRouKRMawvyIFObtKp4KyEholzsbP7cpAjfdTTP
iO8zbO3bS7A5ni1z6S/iKahPXu95y0LWdlwSOKcfgif6891dGzjGselz7ajXKDXdHm9zyalMolhD
NkPGfz2eFMIB70xJQbJZCR+TKQMbQ1H5ABdd7Jyxl+C7XnLi1uJTRqlFNZbM6tW9JOnJKCVLmSVv
8u7LHAVZ4kb4GX0UBoAxr0yj+EMqLOuD08kfx1QMvpGm8Z0WSM67GL+Ub5Ui3KhWfyV9qzw2KDxk
bt6i4elFVZazTbqo1S5VJRxPCkp4w2XVHZxUbnwJ0/rR44kpYBNiBN15QVCNhifMYIDpJxVz4dV1
ZX2RwYDPXh0FxiWQaoHapZTbkB3QCkRGNm4uTlbkM30mrf9UW1RLXCqm1ruQnHwByGTRe6TZMtnN
QtX8aWSaSNzJ0JQBkkCZ1SfFKgrjGFlqH7rcUkBOjSnMAS5aaffdCbL0b2Uoe3oTmH2caj12vkqR
Zn+1x26E4qSiqlKY07dczcH6E8YatOH7EnkFqVO/5rx6sqMzGk1PwKxazUMqt/uBrlf9SZ4M5QgV
iT/WKpn+riqs6rszxYCacVEAjjkHB+pBgFELRWAQ25laJ7wc7MxfodGju0K9PpA9Xdc5pi2PjxNM
HmCct/fixm1KEYAovEiuIuWwqkvM5BBWX7eUGunI3KWF+a3O+vig9Wjq2lC93IHu9M6YW/sf0QiO
2yLcxADXezJUASLkBmMiAT6ewbGartZGE/JA6Z6u6+ZQGpUOMJfUGl+U0l5tf6OuA1sdOopuPaGk
qOT2BD+t/IZAr7ITtZStMEKWDSAKrILM77v+WSqui8COB9lvndTyNacz7uU8wlkgdB7a0urfdznM
KCBICNpOoXJotMmBcR8bF1BphRfGSN3XmTafx9noToGKxunvr7VBUr6gDKiCrBVbZrsVKmQA2Q/C
vAS63eCcyGML/dSucZMgHR+GZM/mYKMiB8930b6gLIfZ29qFeux1VVhDq/gF4NXEnYk9h0zHQSAq
hurPHAMGyLFakj4bKABGkClE+DwktvgyoSjxaawBlyI33ZcfFNEpeyZCL8o4q/C4GCZT41+kVuks
X69ZDqOqrpRA9tM57kH8DeC+oGw1YsBCRdj3/ago31Je87oH+BhchATI7F2kaWDmKfPF3wqgiH/D
tcgfwtiEhBK2OrKtoklBAlrt9whpoCfIT3HlBiQqf9RSaz2LKtb/6rWpMX8/E8eWheIWcZ7ot9b9
A/JWtUWOFE4uWdbRiqcfbYVfmbBltIRbY08pZCN2qCqtJCRNkKqidnU9ecyzEkDkZGlb5G4yS9RA
+uWQJlpkfkhTC9HVgmN9exNvnGiqpzR0kSahIuAs//urE93M9lAXVsdro45D6rVl66FGA+gYVPnO
UBtFWx5RlDlAQ5GC06i7HgsgbAnelh8IJCYDCgf8EGEZqHwjyEdNUgPfKluUXMeZl2Zu38OCKY5S
PSU/rLbckwHYKDO9vOgWLQVeu+ssJWlHB1J8RqJYODUxBjLPgBbOpYqLyU3ksYC4AQoVMB9IVyPp
dvbWW1yIyd5C0IGZAAmBE8D1ZIxWYqhdRAEXdUPrr1zp40+zPhv3bTCmsDsN7SntbErbKURP2077
T9Vc0bLqKqYqMke36goBfNrkFdPK007w3Yi9bEFKNsBtgDOst+IsnAxODrUvKa+VUyUnj3ojTqpk
R5csTKadC2zrtQ8iTuGo8SSDkr0KG3BZUfmcqKmINkBq15RVQK1zfYrlvPUQ+2EFqCO5VqfBIsaI
tlZ0YI9quJPdLcnbKnoB1FkAY9RbgDuslkQ14BlDGVD9cDnh8ZipbjwO6k7xbWPjabxQuNUQp7OA
wVwvvGllg9Jmo+obmak8lRMyuFUIzSwbOnEETFT4qTw050KPw3Nfj9nOj9waHs0BupL0dVBYWA1P
pyjKBhgz/jxQlQtmMfuFXFp+EuQpZqiZ4TvWYHkLY6KKLOnD7XCzte2XyhJPM9S/oNiv5jjKUkvG
aE71Y8DKyCpk5n0vD44/2Up+7AZ7ulu6ApQjhX2wM5EdDSvJvD7gaZmMZnQoqwy4bGx8tKux2pma
jQDMEwIhhqW6TSK1CsA4CM2g/DXVnyz4KehiKR8a0pOz1tJWSjWYCtM871UItgZdhHoXhyhwfOug
KHoVKJQZsemmQ48g+TutR548tmDfZ/1s3U/dXlNvCbPrbU6aS8zjfaZQ5r7egInuRFAGGdEZNYi3
gO2PKrB6f8yb+iGyIm1pL/auCr3hNE/SsDBWxOfUaX5mC5pcMqpmZ+I3wg0qKaA2+CfZwxockOUF
Roh1pYKDjptPkmX2J2montuqMU9qnjU78WbjzuM57HDd8S6mZLwqyqQhBS8tKzQ/VgzIvtXiCNCT
SyK8Ze+F+eXvtZ5s8LqUZRYFrDdOrQbnLQudTPNpH3f3MTr03hB1iTcKJYG1DcGiHFvDSxqJanU+
d+cKHsFONN/aYsTxxSEY4RtqitcLjqFM2yK9xZGHC8u5LzNXnq3nAmIMbLdE8qqk/OP2Od8cEqTS
gkvhQK3rXokSl0LogiA3R927Qhkz0pgGZEkI+RtQCyoz3Qgv6Paom9GFyLIARZGgBqx6/UvLRo+b
VAnYSKkWnOsMriZ8MvO+RlvlZNdQLtKhxMbK1LPIDaD+HWeAdEjkFA38FpQ05EQ3DyPUaKhcLNDt
z9va5tz2BD5ufkDo+vXXddls6y08Hx8qLmgQJ8vvrCoQ7kSF/6Anwtk76cvfcL35AK2hgoIEOAWL
VUBjK7T6nKovq2CflZS6gJko6TGwy+oUaNUvRPzFJQ3z8H2Vlu05yAkI1WAXj4hxYJcIV5bscDzf
noat40eLAa1DGkNL5+t6Goxq7AsexcAxAS3OgQp8rM0mv7O0YmfCt3Yh+R0gUwtcDHjw65FCp43j
GKyeX0uh9WDpWUqNd7ZOnS5yv4Zoe48t0R7mZ2tQkDz0ahZslr6+3xMgynGod7oPD29EYi48zV2D
IJyiqMAoys9AlD7//oSCe0PQhArfoiF6/TOFMmRJ0SQ6eYSVeWOt0+9ua9Qi2njPVnADc0bGQlsP
DUZaInS9r8eKtSg0lGbUqGvJ2g8zRMTAkJ37Hk17z6l6AlvuoDbHk/OE8oTqCYrHDwUWl0fb6Lt7
PcHpEEB8da5IbA/FrOAPMVCbnspoJ/RuJTqLvBhbDKAc1/n1lyZhG6Zp26G4IE0WbfHwJzYMzSVq
mhr+WZpeemMeXKWMlAPgOHVn9I0WB02GxYOF6I/W32r0okRzISxR5gjtaTjipwcYo5UHGE5tdaK6
CG8sTz6btpj+xelyeFuxBWms0DS8/tnRSLHLCDBTCCN0qhvZDmH1okHBw2FPdnHrIOOWxNWGXhLz
vNp3eqlBuavZ6S0aZJ4tD3jOR+p0sOu8O9ze4i+9x3Uoo5zIzqMStBBXVj/LzmA7COqKpZa07xQo
b4DT2/ngSMofkV3UjyLC/6MW9Z901FQyGAO5j9kRp2xWwRX2B7mU5JPTttBtCw0OAXFXyRrZNXnO
gw/KxvuQ6+IUmrkMOTwYPUmq9Z1fsRUa8NbivQkbQNZfyievHttTI2VzmAz60ncXxwh9nINW4M5Q
W3Xj9WE7kBYgyHN76la64gtWiutGXkBSVAgXxNz11GmY66VFOzJ1dR/fp0QuNw/AjOBNFvsNDVVf
y/QvfW6Gp7LssvuhLJWd07CxUwhO2LUAVqEzoK+iRkS3K0gtdkoloR+hgF9+X9nW91jAhP83v/ZF
Uo1G2NLmu/61VHYdHO1U3VfCAextR5O+MsTfaTHaRzMtuxOKUb0n5xMvb1OSPOE46s4R3Cp08LSn
mLJMPaFntVkNHfQ3ii26D5kjPQPE0TwrKG13MMbxjt1nI8lUx0dTT6WHsqN8n8eGA9rPCS55HGo7
6d/25yx7Dl8zYEPrC7fMp0iKU97MUTlWnoaWsBcrpQR9EG+ugjzANYYBCTAytsNIzfWcaRosVLTV
vIm7dWeFNrIgMAYyFzJ3yCLyf71AsTIHUifjB5smdn8/KwSoeSqlR0MaEJ3Ckff2htjaeoBQllYU
1IAXEbjXBa4yygwjDHOuYzqnrq1K6TmJHJ6U1AB2JnpzKNpsS7dN5ZCvflkbWlMxYiLso3NAEDEi
Qq8xVK6opb0ttoTWVTh8oQj+z1DLJL+KJHgjTPSHOFBJ6UQuWoryQW3RC7k9dyvnk39Cx0tF5gX0
grLu9TCWHVgt+i/oSxVT99OkEOSB+EndFkjguR1wikUUvThj2lGcbDRFMOWm1Bz3oC3bDvceu981
KNgqFi21E1hvdLsXBdjrb4pE09ZiueBMukUAf0EORlpFyUBt6qNq5s2fuCvrbjcX8+MIDeccNS0+
QmOnHm7PztZGpp4PGYMww/FafYgxwfdqyuVYYSVCT65OHnlRZ65ZgBIpo9TYS+eXQP1m0Xm2I35N
be6NRWOlGYFRC8hFlfxB1zJEiQrxI5RG49RDKabvkM/IDxgYy8VhUj+OTeQcY9GmX6JmjHaO1eaP
h5kDYOSlHbGK6IjjGNlctmzAuUcRJjDnU5vVtY9Sfnk0IqvfMzrYuDtpA9H4WAgEy0v6etmrpDOy
rkYRkBcbut0jQkYIcqaeVJbfqQ4mfhcN9c7VuXWgXwDY+NJypNfEAWkaygoRSs2XtTC85Fkx+hBL
G8+K671b+uVeWi8uNCciNKeVUugqeFg4/46S0gAypAp8kGEd0RJuxYH41bhDESJ7X1KjdtIOl/uJ
fDXrc8UDAi8dG0mukQIYw4OaKtbF6KrqjDBc/mDrECBt2kPHtC6w2KDe7Q66WtyNkTG5aojp1KRn
5QlT78grhGYvZg71+wwq5TGKCxWsirVXZNtIjFHeXNjXS5f0zZts1lHC6/UZyf8yj32c5B1fjSLz
hD4aNthZR5k5jaZz0+ND8PvnlVwcKir6xiDDVjsI2pJjNzpqQ71ttSfkSdoPoSktQkxJwOtElv/F
EUFJFs1mWoQ0g1fjpYNpxapeEx9aa/LUWCCnVobgO6tAQVtZM+9u/76tmX093upIapU8GxFwauhH
PZI/SM6j4RM9AMbpzq0+pu/6BncEtD+bd7cHXt4y66271NL4F/KogKuuj2ZkJLTJZAAY4IPTv22j
sC9o4PAimCfkwEInfczZTV5cW+ERf9c9TNdWpxgCNGV7A9XYt3xrqWmkPOXl4M9J77hyUMbfA9Lw
S5k5iySyPXpdq3Z3udCD46h36l0Nm+In0k3VxSqaB6cPFQr9aO2PY5O9G+K02FmZzS9cWLa8lRZH
mnVfNFEw69OnWqXkAYrQHIq/NFHzULKM9lQvAPjKskc3mBD/RBRNPdodvQfI1RjeqWbjjih6PY51
pb2TQ7M9DCTan24v4eatihEW08cFAwxwdZkprVQrSC4uzRUJCRQxZzqi+Opf8axhsNRUM1q0tf01
C1PzqEmUgdHBz97LQdTs3KpbmwnCp0PnXyYYruOgkXaIVi+qXbrCsx35stTLpVQ/23MQXkysJk79
oH+fySCP8SToHt6eiK2Q/3r4VWKVR0YzhQ4gOiFa/TmgSgGxhSImajHy8+2hVq4F/2RX8INeYoOM
kd2qPBcPiewYUQkwKw1Vf8Tz4dCPMoRr3SiR3V4w9rbaPqDOVpDnJNMplIvoXNnceqIIjI+8Zv7C
seKTw3PyAlbT8A1FWN/IC4HrFpLxjhbQ9FPKTCDziYkVoq4t7pxp9xD1s/JdLjLloBToTiWlRTJh
pOVJOAOoHWwdHwK6o0fEEuxjXeTag0Er+mL0an3sM7U/qAqCULen46W9tg4jyKZTM+asopywugGZ
C71QerCSXFb9UxRB9oW4ZwEBDgMPUQDtYaiwblfzqX5MBjxq0TMa7+e4Mz3syub3pZUMB9pLpavV
luX3qLd8qUdTfY8VYnHSzKTgmCfTrzkFUmsM1l5jZWvrQALBGY+8CNDxKlmmFjUqao6yZxfw6VMe
NSfw1umJlkezc7VsJUOwaxgD8MmiAXEdcQ09Hux+oIs25Wl6pMcTu1LS5+8qKvmuJfrCn+DrPt5e
oM3fR4TA3oEfiK3J9aBIFeSK3tOlMaysP2qDkX8ZR+unAlxs54m4NRKwi2VNccd+84ZXcosHlMRI
TYNwJZj1S+AM6ofU0vZygs2R6HPTCQVsBnDr+jdBdqnh6RKYxy6rzmpeoE81KMFBtUZpZ39vDmVi
XAlAhnrMuko715TrANKxZtjTQ8CtMxyGSIHiyK53Xgob2wOODj1W2BBQw9YGC/lkUOUMaIM0bdid
u1ALT4ZS4innTHCvUxqqk7Tb6tr4fQa9Jco8HH5oO6updPQ2tIvKUX1ztJ1DFerYnMiGcNEB3ivt
blUDae7QwQOzglKOvYqcLSIjTjDRSRmcpjhNJqDKGOzIQY5k81GKteYg4IMfJakZfyRRUbuRvWgV
2OhbQ1VpT1JWUgR2QuCMSIX43NrGca4l+8EaQvljqSYq0Git/FWpHdWJLChO9I3CU9xWP26fqa3M
ADwMrTnan9gEra87pVLjf5AWsI7KuxjOhVtJbfjQZCipD0FFdtwnhWu1SF/W6YS2spDTBx3RRS+o
khyhvKTzm3zUHtuhQJ/VMcsvtz9xo9SAUSaVbNDrCi/PVXZHJUtZiLbAyicg1LolmksSycHvH/lX
o7w5iIghJ6Nccjr6MpIuUYT2mI6+wF0aIRp4+wdtZBjsGxrOi5IFO3aV6mQj1baO9zyQByS7Qisd
Ti0a7WCAULeLcZ94Ip9NPjqFVp3B4+Y7h3PjnFBNoe8M+GHBGaz2rtxP7OsJEQTRNDE/N06Q+e3+
lMamPd3+oZsjkZajGUW/DU2p6+CmdBoYkgXFE5Vh+QmFxPHU9BGFc00b/5nT/789Jlj4/9te4oRZ
RrFIfr1W/FrS4n8Evqhr/We5eFV8Q2g0w+FT/0fhS7LU/8CNhV+yEHiQhVhuyv+W+LK1/xC4qF5w
b6ODAP3ltcQXGF6FUMDbFESI8TsKX9d7nAhM9Zka6nKBAl9U1uoppdlNdPGS8bEWfQ0Fr7dFippc
h8J+5attqBHrpjxGn8LNYH0E5zHHtP1LYA95tfM6XEFWl28BI2vR3oQEA/5gnawQW5N2SSseyStN
FT9RTY66CwLAo/Tc5VZlPsIVb0mZxi6hbnQKJ2T9v8aZsNFstWNAA12elmfJdqTp5AyxZj+1UhHP
51fL++GfRPO1StCbKcOyCj41gW4h6sCMvD4tg5CtQBha9iipcob1gNPDohFEgfErzbx48nOFstpp
bNSQgoxiRg1EGxq6X3//M6D1snK8CJiwVWqnTXWJ3EyWPeYhSsJ/NNowREdVy5PU1XJo/8ceUpGJ
uXgRVs59Ig9Zdwk7Udp/3P6OVdtoEftZ9ItU3ie0lPmW1XwESZdQ5B6dS47qS6RczLJLO9fs+tyR
76s4nNXPXZyOaInUkwTxp4jS6pyovDNEUMjTzv2w9TnkTbQM0K2j3bgWkROOEQZjolmXKlet4qkP
tWhCYzVfDItQsWsL/RjOPKSWGjRdMOEbgy61NHhTxMGfyhZxz71X/WrHLGozILYAFoBdwk1vrY0T
qMmYUvBtjzMP6vd22Q/KoVdiNOYhaOBTEYpoeDKruUGdKKoV8EVJ/5QnTWt6kW3N32EoBeYvR0rM
R7WVM+nAjcdzVzVTDQrWWGmoKZOaFJ4Wxp30e/ts+XheKmiTkSFCwluzBhQ8A0anbJtjGvT28JSO
IrEweIqFdjJm0alf5smcxfuhmuPy73FoSgRTU9v4tbPLiJKvakdsLmSyqCIv75gFJ7SujICTkKV6
DmsK1WiUiFRTnvqRdN1LwqEOczcOobwcMh4L1UMWd0l4jzdJCLNKBEKc8loK9L8zRCzH0t/5suvb
8+XLwEzJRHBydWA7y5e/arFEjt4nqmNWx0g1hh6xGB47XpjVSU++GFW5j0fGpJ2yGgaElwZRXyNT
agCizhI9sz7rehkI/FzCqfqUlVlq4NCFtM170tq83UkpXr7lf5/OL9/Kswwh1aWsSa62+lZojOjC
d3Z/rForf+4QFo9wLW2GBhJfW6WXXFGwauDmwWkAAW7MH8xJwc2lgpfy1Zo0ZEbyQMs95GRHJAta
Izpao9KLQxgoKLrq9Vwgs51I7Rn3MOsnJPxYXAQ064+jJddoAsd0ejBXHcxLHBedXrpDJST6IaoV
toDMRFh/srSxRxC40hnBKkr+lJJoc/fz9rJdP31eZsLmGcI/+AuHchW1QmJRU9lGexTKPMVPeOmO
iZt1TW180Fi8+hzPRvxgyVL+/C8GBloADY0tjfjk9Xbp7DKE0oTmUlfkKX0Co61P8MjC6CjnRd1f
dPS6Mi5bpet2igEbYQiVSbYqUKelwbts5Fcb1SrQiFVRGTwCXzfEpzwxrK+OaPJfc150zndrsqgu
oVAMiTmHZwP3MmgA0f72z3fodfPjX6y27NXrr9SyUJcgeR2zWMaDp+6FgvmroeDsUBlKOD6hJW77
+A+EvwegfVlxGu1EseVaYO5XF6ZSi2q07ao70sjsTVSCgzz4u+VMI2E4mhiGdLbSlgfa2c3eBbAk
0KtjR7K2uO7R86WCt6qIlGnaFwJ586Nl9Mh9UpsVSy6jOJem6pHqkaWEojTKYeUxVKwgO7WDhDQH
ir9Be1/KMpPz+6tAYQZoFq9+8D+rVUhaxJuLaGyJA2VhPKSY4/7K7Nx5qFVJqn4NjTAvsy14A9we
dzlV1xNBtgl1RV14b29V4vBylKvG4CY09AxZ6kkU9ucG7u3nsaoljBaoXWdeE6oUPsJ+8ZS/Pfw6
xeQW4R1FIZUWHV0AbpLrIwCnJG7UuWqP6dRlTu+GRT0cBigzlq8nlEvpWcuoKSdqBSyotg3pfUlf
9L4cuxn5euLQ+wFhairwad20rjK1uyTct3FpmR6YPToQ54Xgc/2FfWP3lRREfGFM2dpPU9Oevs1C
kc4O2tDtNwmLWozp7WEPW701N6TdoFDojMBpWNdl9JxmLKJREC21sf7chx3eQgmHKfBMJTeB3+mF
+IpJLbVhoPbA8VGPeTCVUH2Sc3OG5TkpQBkeDLitP1UYvfbO5bXO7JbFo/S1fNkClMYL73pqqmiY
Z30M6mMXz+mfg7aooBpTgX79pOYyxV1DTb7HLPxHbVKSc0aZCUdkJZ/34A5vAymBBB6Zgu4Ln7O+
RXEVG9BYzJtj6JiRxF7O7bhxs1KVzoVaKtR0R3yAS4rp7VhdQjVAeUsH+/BxZzcvV8XqNBmwHsF2
8BSBjbAKKw4aJqjrSpTazXIGqJr22nxIBig57ujkg+1bbTD8UdZjbrkSCu3fi5Q86DhlWfEI+XhO
Tuz54nnMFavfC3nLYqy+zVoYXPAPqVur62+Lyryv8YsDaYHADPzxwc4eJJmWYi0vTlujkT/3XVI8
S6U9Vb4hdY3qholRnJRyzH81cY114O3pWsWeRQiJxxIwjMWYkSlbxbxMm+JRBJp17lFhKie/DOsm
PCVdiHiO24ZY8wkX3+mpVT2nN/Lkb6NrJEwHbn/FC9rj1cSo1AAoHS4IexpoGnfh9S7uNGlu4NjN
52ByoiL4YWEMGC+adK1j1LjSSHGF95hc45X3zuqTxfg+0pH+0RHLtyp0XNN+rJO/ZV0YsldMZZJM
3iiBblC9QQoj2CGqQEjhPuwsyfwZCWG3h4aEmkb+0Fk1VvWJRkfAcxypTH8CPuOvXV+Fnb0T61cQ
YC5cOle05yCHUZt/S2kQMqgIMbA97bHVaE5ievAcOC3OerR1EGWZha2f+syM/7DHTDzC88lB/5sy
c16gcmSTMnds14HLsPZKYcW5qxfJdOhSfJewZ8jlY9+rTrCzT1YtzuW7qYVZLycLNgT18esVQhwO
CVsJgrk+mlBkfSunEvjcQ/2I4GK1k/WxE6ISf3VaWKQ/mzGxow/UAEXz3UiVTnLVHCjlfxfO/l/F
/pav4t1DRxisIEHwjWqHjuWQpJl5fMQzBx97V7QZFr2upNZ2/F4NMtu89H0rSWRTE3n4l6ycreHj
PPaBaeDPWM5JdxS6XpSfdjb0cm5ebWi+RAFkREAkuQKosT5XhRnNA42M4GBIRYMJlEYNmKqRFgL7
Sl1IyIZ+V6pTNOOXZtGI/VmgP4KqBWoAZousqMF/lcgV2zBJZWhN4SCMO0DIRvdQxeOoXyaQ7I3h
BhJSGXe60ybyX6Zp0+V269YWUr6TJLy5gWksQoMgQaEaCididQNPM13dNpSdA8RtWxwxs5HLe6kr
ggZn+LGJsUEKEKnzemsuix1VMXAI17MJ4hFpKu43uhVsvTf1bRS3hEbwTk5TVQscgODmz0yWM0qC
f0MsICzBokrOOIgfsTbo1nBOuX6x6JvmBKdsGpnd9/HloCdaS6CIcNlinyh9tEQ2BA5KYXuSLEI5
uZOrLhT9ifo3rnl3gILy+YsoRJn8rVmVlH0O5XI2vic1+U/gUmEyP+Gsh6A6HyDXk+0pOU9fzEHn
IQg6D5GTYv6iTYwAdyfNdJamnRMncA55UjYyhzvt+Nvip9UkUufFdJ35v4x5KdfVUc76OnNOcp+k
/PFpaqC1AhpLl6EDg+6tjXx0HbS2n1t4BODlwju2pxDvZMvWifKC0FdF9hLIENPBrwppiLBt41OY
SMiauFQ/C1N8zAfLHIVfAbKffvQ5Bl5flTKclOKim13CH7aGgv98ELJZB9opGCQpEV4IdSaHh5gV
OnYckVrzM/L6vyg7s964ke4M/5Ug9/zAfblILtirdlmy5LFvCNmWyeJeLLK4/Po8ZSnBjAcZJ8Bg
DNnqbnYtp06d8y4teg3gyaxKlWlQZYzcftKJ+be+ClV4OwSiMH/HddoJznHTJNip4ua8AXCJGOyl
vrOaMMTAEUe43LVPpRxRwL3oQz/LSkxx0SAKzPwIbtJXs+Wyw+5tR3NbuX1/WhBmlFOP27ZEdXQs
lykIcKqjzoEn6Yaf5/acrQN1C0A2hWMFadkGit2ZAUjkK7OM6rm7shfFwRBAbMSqLAtcSgHHfCqd
fLp0uslj4RUcZQz94pU2Y26jb8LAFu6yTVRYBvyDfrLV6KNvuWKHV2Ff/kjysmSe+ve9380Fk16p
BgWufdYCyEQB+u2nbqWZGpxhzjd8+9CVSffs5m4Ne1N59fas+3YYb5Mwy3+ElFXVE8pwc/8idGsv
172zoM+fcnWfEBSQzmZsoMScFMzlVFnmQ8H8c0zBLGujF18G0vrgrELztQDXmNkaAL5XNKhbO3gK
XU7LYy9WPe8nePTTc+jWJY9cvz1r4XPovkRd1uKCOZQVKd6H3p2tKjmNlu0oTMSmDfvtPRCLmF0x
draJ0/6YU6hL4ziX4W2SbCLxLtx5TVqLWw9c0uTS9ttkrG/cLsm8NBPBoNa0aeq6g9rphJ1IdRbN
6l4HpQ7bgxD2iLhYDhd1uZbaGnEvUx2xotzLBIj0KR8Cj6hQQO5Mgh3K61HwcV6bAcOhwcEDU4wd
EQgXprFasA50t877snWWeeSSvcQlY+nCrdp2Za/nZkJ4q+M7HsGjd2wtaGuBfrDrPifGt4Gstuce
bWTGGo/lcnsGoWl+zZcsHipjAFWc/j52xMYSrEE78JcOTafeo5E2VqF1W+NaLB62PjNHiGghMZ3L
LB9ZbFEAK0GcgkybPyq9tAynwl+x/PG2yzwgbLzIp1jBvnW3pNRw5D2MYJM0wqm2eplQMeQ5g0Ks
7BVCjJl04UM0JKx1A2u1HEqv/MOxMhx3k8339RdN6POQy0DxOjmX/iKyh1a7RkC+4sSbUZrHl/7V
XrBhYB3ludkXS9ATO3OyP+QsRDWG2t31jTan3ZzHVrybSmq2HxIMVMRz7052dXIktthxisWIg3y9
73Vr+UgE1MmDs3ob/xJV3oaAR8H1orvOJHdOuXufJzS3KGWn/LZNaG8WzYH/9oVFgRa7hvbvzMnN
tI6S3knt99O3aFzy6RP2tgLpysCbaarAqWsXO41lB37o4Mz91B/8nDX0vRscad04w9BW7ZGWSzx8
GFVCszXslxBwbWFNyC2oabOuqnHKdbGP69Jrzjqn5XA7UOamD5Bl1VgehtqyZiwVe5Hlzxh/ujww
ruYUxt+3hJcFTNR7Isr44amcOq2bL09iizpMGDagCl21d9fB7KN5nLb1SiZy5Iesy02iPuWROSpj
HTvr1RjB8HyBomaW4dJOMrjAeTqAY4U9RpM8jNJXvJR8eWFOa24eLIl5zjCHSptgBLW8y1pK9BOB
ZRtDSveoUlx7kxbimgXbIt8PBcdJHaemUqZYJnF8GQFrZ0P7c0nHbFeEwsS4Xo0ux5zHWWRZ+xb8
Q03V+u1gI7kIFn0qek8B3MUfzinua1Dr89dtU+a8fs+VfCcz4fr9LK9whCfBbK3Z7KNiXT3en71v
0vr347c0rVye5O1Ic2lgszUHxzfp0lvihReyOa80wv28LBpDE8SbqTN7wt4ccxaXUphDtZ2VOT9b
0EpMV40LqxkqPzJb//3UoyGPM8qO3lgm3P++YOF7a+JmFOKuh9UXlIdoZzPqOJUGw2AsKQBK/3zn
ESs9aKTdYtZDHqwO09jGqPNY6AvYJDFjM+e8FUa+zNNuCEu2bBAWhcofVjvb6uGptDJphbvZrjp5
xMWu6onOvprZlTK2cqKt/5aX0ltE6I0i05y0616xB2Pvssz4ubsaRzkQIBbL73hBRIuGM8QeA4cP
tTNlcgrn7eirosasG/Ias/VE64fWctAgkk0EevuEqAJuh670SpHHPjSiNgdogARWBb/MW/qcm3gI
iGEkkQhCOT5V7mD19fNA751hSDJh2eWXws3MqMstGgiXO1zss66h7gFkdnBup8aNB2KjHs0y9zrH
HMuqxceuP3Zei2v77aorh0m3q8R8CzLqmoHsWdL+ube1tzn3rqwbDDWxzvEG5y5vA/zHrzqhA6C6
qZ4t3r1NAVKS+wmc2PTPkWqLyHx+AeYl+yIs7Ezq5/e0wBGVGL/2ao2np9XyPDYjDiCjaQzUlAB2
fjOaMCyKSJiH7n2TE3qmuzwio+J7XHwRAeTYFxNUheGMGXHFdLznHsId8LvZIe1hvmRTJGTEj/Mg
Q/0wxJgDeHjZNW0G56E2b4jW8cTXCaapYxPRibUWUqsUgp+L819KwOh8H4w7bDAmMrBxn89SIT3z
aO9vETUku93F0I8djxZ4CpTwbi1UwxbBNKjjbZxO4GllOIdy0Df4FZj13KrOTB36x2YXvTfT+6IJ
eSyv8cgDPKF/fhydZN6yotREeyqQXVv+gIuCn86eDB8islkh5muW9TBiZziXU+Ve1XWuBIxYW1R2
c7A8K8pvyftxu4y0NbR/JEUWy9co4fN2Ewav/nhKItW3f/h9bdMTlSV6xcamrhl6fXYWPEf3QVMH
eBsPPpnnvqS1Vn0CwyPhGsLA28AHFJKycpcKpZLpvqu2bf0k285rUMYcig1bsHaoXNIwzGzIuW6K
EYy+Sqsk6ESVbh0qEVj2ijku6qclX13+aLahkeEOH8p6WgCdZUuUpHLSzXKQC029JAUMV+MPUNUs
qHveN6BUVABBbr8LuBwjquaFu2UyZWwqjOsRB+nK/iEG0GAjEmfXOhjv/AShkOnU40rjEOyQOvjg
OBQIx3OVKPP5AKbjpTxIqzM/+bXT+2dEpKvGOjSuOzV3vdLCjs+LRG1nu4yjdcTankSuwGRvU0Ml
sp30MZR2jvRis5Uzsi278ryozubZCtlSThJpsmwO3bbGK1prQNevNQtlZnmbiAe8Vj9kb1nze8ju
hZsAKSC3sWoicRiaGE/7LHFw7YzLtXxRqg8K7A0zmNzOYeQ61DyWDaqdBcG5zgNMr2BhfSrdKmZm
ZyT8wjGdks1BBX506jlMAyvC0BX5vz7o7V0ciXlEh29zWDehyAblpj5KGMGNG0wmXW26wVzbvLdD
rlw4Z+qdW64rX8F7+5XWzv0Y9lezWWO9p/VtLmVcQBQh4+1uGgyteS8fSaL1amgDdm8JsWRb7rNs
8dWRRZtwpLNQSCa3n9eTMil/ngs1r7maes+c9d5KWcTDkNPcdF0/N6c37DM9AQle3axbjhTas1Lc
vocLKmctJ8LU9ybqk/hlg7PsOrrGxXCtGtD/4oF7YoZZe1j5kOV3lSPMfWWItAntq7JMjlnGjTmA
8QZmpxKvIiI7hGo3G7+g0YKABxyc6mdOmgFClil9a3PbsMOOaxZq1ybgxfMUcWYobfMNYcRrxtRt
e1PhKxurb/WxmvxyqM4h+mZrfEpA5CwH9PRa+cEbPeky1xPDRtRg1QR2Vrmcq06/GCD82zHehuVC
jFyD8Oe4vF1jLKVyR4IrDVW7H1Ssix0duZHIZm8Jq2y3FcnGq7wOAMwZsqCJooK8lQvSW+I85gkl
m8HyTBW1hcHJLzRvIW8soFLo0/vhmvWWYEKq2LJqkbZ5Q0Ul7TC7Yg33b5mPGDMT87zVNqmCG+cm
qI5v6XqeNeY62NEdMxeKFQ9c8BGeKTU4y2JOungSeKadY+WYRMuWqMZ2h1pYSXE192u2ul9WK1nm
7YR2+rTMe1ZInDzavhy7fN+iB5C/wqYes8dEr7I6b6Kwsm2nS0t7SAuzfho/9Qvpr7ucEoUzYLAW
V/ErZQL7o+wyuXwpZpSCln2RM40nv9ECcLDOs/W5z6pmRiJt87ZT3o/e9pE52aR1Ul0SLOJypbAv
oVVX3VY9L+jF25/drHHag6sB9FsU85MZx4rcmdTQYzaPFN+DaOQWlqmoPRGf6TNYgoNsW9fqMHaL
/+Jk9eJeWO0oy6/liNxsiT9IdGq9JZHtJaoiOrzYRm3px4YOaHanc2H2pWrzkkFfJAnej2zTZZ7s
Q4WW9d7PVRNyZ4HvHpzXjog17lXT2yjicEz6mbgxVzPUftEIbFtqZIwcySMKrOro0d916uugkGr7
+n7jes+ySQNM1vNWJHi7r1gYzrKY/KngVpknPQl8hPqfhRdsNwE+guLWRixK9XZRz/m+Ha7yZv0v
bzmU+7arlnWj3DhTPWJ5CIBr1cvblbvKNpNqvue571sC1q1Jq6XdmCzc8kZpf6Zs0H+VehURHS3f
zPtx8xCRQiYgmprehRiRzZqg7cassH0x6vd0xKTWopQmWqhqG8rrkRJZede5cTFh22zZXXMZ6S2s
wv2aLyZkUNM19yCLCwIfn/j9wuavugbViZRaBlfJXlaOJAWdnKQCWJYxwx0CUD3eiftKTE7+g7hU
E7q2fnWSQyUXsYgdt7K5/siWCgtjgoCd+pyqAGQORsr4ndwygf18m1ddjLSWsL0NPyrMN5FEBbm2
qFcA1ZN6JZeYSjQTYJQ846FiswzVsI7l1xFfcTxDxsjHb5jzIhz8aTdttrlPiXWuejuFU9uuX3CH
MuWvBR348LUEsiPKU6Yaze/5q22CoJ0vJn53vbYdVvnP4lEEdqIbUoVDEC66ldWb4WjlYhNBBzIG
ciMpAn7QKh7CWwxDzEmwOC7mIMf3GMaOiylPFEpjlm0LRzoVwptBlpSpE6Cu0NxLWr9MWPh2Dk22
1/A49Vs6P9ieuW3gPGjCV+Js5KKB5bIpUE5RjY8d4fshbYpODHtXmTVQOQFlkHB2p3A4rYFNv4mi
ady7123QmcUnpN0x34h7aybaVZ4paMiwV4oPo5MK1nyJPA1HNQyWjIW5vHd8KALXCTWPBjuPfYcW
SpKk6JRWoL7XtxpAY7dUTPCF5RKNmC/7J2uhuYe7xBlxMI1Hre1PWy+ouNMd68PbSPQuw4Z0Wj5/
zH1n0h/fz1S77X8WT2dAcushi7J+/Zr5uXQm4ww/m0FDho6xnumL8LVJuc0wZcViEZktm13epbxU
9TuOQHNqDliJj5yank8xeBdZbsNg2GJw1Jgi4FZP7WFJkD5WvABRs/nqvQxA89tkGhQgKoLD8F7L
ow5L5jCOkQki75fFXGeKK0Uzhc0GjAcNhwVDQKkXFvCo13A9RdLTMWnyuqJMuxtUMJvqUK6oiJ0F
zqjMCzjoENVTSqMxKnIV0jRGpxwJJGgyziJhHbGGioapGwDM8BVyKzQJfiNa5l10nvnBKtqAK4CI
hG5GuUOw4Of5WenIu2bcu/62Hqn3vW6izm1yL2fZbv3CnXW585J4XtzfwPf+1jUHkWY44ImhJdO0
/rXfaAUlsolizo5QHU3+FDXI+nUXXqDM9DaKWyFn/luCguRg7bXpJEdJMRmNLJOjuW939X/uGv3S
jIXlahTGaQsbmhBH3a+9/MATK3LO+thwmFZHy0UP9tJytrzejUUe3i4FUFbyzsKKTzKe2vx3MFED
dvpz1yoyfpHACV0XmpJpuPDvfwJDBQTxqAOMfXQgNI43S7zBpGww5/7uu7Nd3xTIx4z31Ob466ha
xuciN4FNtSzvixEZzvmaUCD6kw0KeC33tb1snzdVL9tv2pGmif/nB4XqDSIf+ypgS3CCflVlj+Ka
sm62YhzZW2F8BBPkFqgUFUrdtM1YPyJvrZffde//1tMLmRyYB+gGs3Jwkv7r6IyoeVvRDFRs6jY7
vsXCRIRPWQl18I6gP29HBqDLHyGX+fLMEZ7VN5Iug0pHt6HM8tYz/3+RBj52Df/9o7/46bW7fWle
1T/+0v9qVW6e5ht1ecooxaj+8+eb5K/d/mV8+csPh3YU4/pheh3Wh1c11eNPl/P33/y//uO/vf58
l49r//of//6tm9rRvFsuuvbPLAJEI/60q8yTvL/OfM3/+Peb10V86/72gnfeQRz+K3KR1UMqkQWO
wjgoljdncQvywL/gDfgxeF5M8ej+/A/vwIOS4EA3MLhIAFok7//DO3D8f6GcD44ZFK4DBB5Hm//+
6vdvC5ZR+1/72b8EALRuWM8hmkMha9soVf91hdFMdARQcHlTzNxs9pIOsXNX+bJyv1kDBlJpbRFE
KOO6gXXM6oErwJ/G6v2B/gzj/7XND7UCtC48ZnyqUBtCt+GvTyBmURf0I/V1pySVFlcPYfLo56TG
Fytuyv3lsoIju8+GYVFWWpYL9MK68Ub8OXNnMIX3UAGG/Z3nyS9aKlCN6DsjwQOgGEbO35/Ltb1g
JL9yrl24hmofd7iH7gYRz3pXlXj8pVyJyXvU4nFPrpoloezuNasAMwo56h4bVuRWfB+FhsugU5Pz
m/b4L9qJNPlBj5qwCfkhJHb/Co9A39R3ew+YtaC7OO3tzqbC5/VWfG8tdtP/WJDkHa+cihPmqF2O
nnTxozb+ytk5DfgBBcNDUrmxvspdhEiOdaATcT+3WgT3v5nhX6KYA1ETnjCLFs083F5/FV53Oi5Z
1uI6V5u91MuF5tA2Yo8xBehcAl0/FGHTvnZdMX2ocLoA7jZLFZylv4ziN419s5j+FMXBGwH6gSsC
U5+F9zfSSCuKbKlDZ75ys0jj+OZgYXozz5sXpFs1lf1nQQW4yH8zV78A1cynmvhtZFACgE+uGaA/
HXItfSJEZtYRDKkT6P20DZixUw2wbS7sWyA/bsFQ2mgl+2I5dYDoUDizSjLnf56IX85aHgPULYgn
JC3htf4NUNOAHNSqnSV95tK1LsnEwunCb8plS2Xfie43Z/svEArzceweh9VpkMbJry701ITqopB9
c0WluKrW3dR3PomPTNpiOf3zN/sFKwKM2Td7gOY/E2tC418HWGZUDXMf2/OqRD1t378NoVOE3lUT
ka8/DS3XhYuVftLvvNn+9tE+coGwkRlPuDf88dePtpAm9RKagZeh5ZTLKQ4b6htV74Z3ndj4olYJ
fPsg88n6nfLCr9P5kynMCWD4A8Z96pdVRQkfrL7X9peKS4G9kyOmEse3cITgOCvpn8cYtzTvl93D
GeZwd+FfQiOz/yv5Q4l+yTB/gn/ZWWt3yC21/qCksuqzlyMddmBfd+2ORHfbDUkZHspa+1dNHWXB
IevleudFOC3oyk8u1n6t95H0Q7L2Lr7KSPAOs9vOuwGyVNoPo76s/cb7JJNwPkvbCh/mJBS7ZWid
gzeNt0uQFY+mEY99cp1koC+Pkit35V/aFmwY61XXtdoproU/kjEbvvaT0sfccuqLwtuCW5bD1waA
7ymwq/GGmnu86wN72FFrcs7IvjYBqZ0bXw0AyU7xlsQfrSWI70SXtDBEOiybe5hdNqyS62Hp5J4W
EZITZYtgaW65LTQg8YTe4/BQRG6Vrhqp7m4KyssQSAs2883T3FfbBz27yyHEO3avqQOdxkSF51x1
xUs/jT+iEZZSOvuV3CVztaXZbG37hib9KUkWf0cjQlMsCsAotIXf31It8VMH/HqR9r1zHumApHNg
98+ZM1PQDJcqTgfgGy9DNbmnbA2iYxtk3ccc7NZhs7N2z/HsgAAEJZIiBkONFfTNjR9U9wrF2g9B
PNKCDUfnQwxx7EF3tv5By33ZxSWK1Jc4NMZptQZz+4F7kJ9GPAlcrny11S5oQ4rgE8DZL0HG7XoH
+0peu90aXC79uO2CIhtPqHMlpynsqZm33mVXhNRYfUltt5MALwt+rZ3UKA8hCB3rCuzJdl3SFf6Y
xVXxudRtne0JD+VdRZfq0Ykz7w4Qpn5ufAfF5kLTfaSMdSVDH8SeiHEeWRPfGVKJ/sOJmnBxoBgx
dulQwSDbU4Ysv1VLcOWi/K7CPQjLvARzYckyaB4l7um1ul1Afk6XXbZ+o9prfH2Uk9blqqj8YXSv
Ez/6g6adwD4I88ZzASIwT0cRjefOHkDV2PV35AUc5EHUfCo9WaVFWOtbGWEB1s/l0Y4qKki2BDaw
jDmTGrRPq78JRKGZIe1v0bF2BVUM+vXHcopw3HARpBzmdbvxqZhSZHX0Adx01qR0Jh5pE16XLu30
Neq+h1RN07nPL5x+bR6pun9C4Zj+UAw4ESDsnK7OYn92RHxCNcLbjfnUX6/5hB2PmO7gvM8nqAHL
wasrOiv5og/CrUDtW9nKqoOESO+FKgKX6c30GZKT65bg2pq+A6C5qsdwy5pbgYHFPTCE9brMPXkY
YL5eWX0IcFJFGpTQNg+oYY1ojKJt6GqdH4KoyYY0wjBK77KiWF492jIBCjxVQj90qW8clLqrq7iY
6/qPospq67PQ2KjwJvGMlNaaRGVx0yd0hL47Wen8kMwcxLnWGx7alebHfm7lON7GsCLDTwmd3uwZ
cpKLXaLYRCkudWi7CCZ1WoPudFcVPoJftb8PMY1b0sFp2O61H+dIYonY+PvkOB8d3xKz1gqnFq05
KkD+xVL4PJVaS++AZ0ZlC3xVZl/sYqUHcTTNuYIcsyCrUxOd5mNSdm5xMas6QzVubXgH7VnGIG4V
1U3h5MDKUIif4uu8tTENV0srqks0u4HCYXG1dMM19EZf30ZEYt8/yA5TMYB7A3HleSqqhdpJhi4W
ZnA0pHZe3eTq4BNH8caJutm/Dvo6qG5Ag8nt3qcJO+1dC/+m121lf9w0feW/uAOJ42W/qu2pTVhi
+a6kXhTehmHOqQRaKQv+WKTD2KiY2LFTFjzYzcUMPAcfGFL5TfsNQHTXpNSO6y07es5IQ6VpZI70
bwEt8x4HjTj82IRxVx8cL5mTacfq1AFleQwnUyY2A6gjOenbV2OMBRQfzefuygXYXVzYSOXkJeJE
sZjBkdjMUHGIWpEMA/L9YXsTjrPrHVslvQegn8z3tbTb1Q93Fjy0srlxalyD4TNOqG5HOzkvmthF
lKdXt3rUKlJmWLZHVPGSFiuMTiv2vo49HK5i2ir0YquqB25d0HehklXZ0XcApnHRpGh8RTjwLXpc
rUNUKh2dghy9kU4UeVTufe1X0wmT3zlOLa+Iu2t8UKr8Mlki339OFtCwr007My1WbPda7cm7Sk7L
mf8tJ66fZSwPeTeK8trFCXz6Ms5zC1NCdnZNe3DVWee/+o1tamnelgVoMMNJsylqO97Qf6CGbm8X
BElfPdALih3sxEnbz13R5+KpH10Qlni3bYxU4UgPesOwtoSsbGoAa0lo5sg7KvRT/CiduVT5bVqv
BY1CMJP4IAOpQt6Lfmbmy27cd2o1BVGwUFP50ZJJ8SnKS+dgCQSA6ziROMWqSl7kQ52p3SQzn8pz
sHwJaIA8OatOLvu2AH8inB4UlBM+k5Z/krDVL/h67XFuuQOliUe7FY7nVehnc32Uk71mad90430y
LS9Sg5GokaY/ZXEZY9HdZMBsVtaZ26uLcMmsRxvY4WlD6Akqsz/sqK51fORif8BMqdwnKFPciUjT
lxZJuAfyG9CwR4JwwLEdAHUSTQeJrP+ROk5yaZR/Dn2SbwAjFwJL3C0Vov/2WD/gCVUjh03DHy9I
ACNACsv6sojj2ksn8Ak3UYAI8gVAOfvCBfx7Fk3lnD1HQ3RpKDWKYn52kA2I0jDJ1S5pQ5najR9c
6WVYL30Qc1cuBNKUOUFGuGVVByNjXfRdGEMQ74Ovbt7XJw/hjbRepo1O8tRejG0sP1D9XtIYmNzF
sAl1aFX56m/N8CDzoE0VRBbq4yCRnKUrHrqSt0NVN3oK6snBjd6P++vBblsvXYs+uivnAV+L1gty
DrzN2SXD6OhdgFX9E/DSgXYOfSbOPKhG686jomsfhnF2fiQZCNpy9b1ncPdUu+q2q3eqt6SdJjb+
4ZNQo065Ww3ygPN28FxRAA+OUZI38Wd/ABd7q+e1VGlM8OXWGaiSFFAVxb4N4tZN+zYeSIbcCcDA
RnoA7rue+kfBYX2Z58L96uVddlV5s3vhLnWndxqT3ZPXIzqVxoG7nqsxX6390MEjT0s9TJdLPqJO
MA7dPRgzEiq+fQwEjh5i2odR9bEFyLTQltLuJwH34ElE5YICuuoeRiwwLgpzsd/766IubLlQahgG
JQ4bWMxqJ0TgH+2w78MDkNkRrIlfZd9H1EueA0fIeBdO/WinE5V3kVLgSdp0AMvepjIuurSeyvHM
G8d5KrUt6r0aaSYtSzQ6x2mYENPEATztPY9zS5cwZtBHHMS086d+ul7FMHzRsagenRpUT5rIafvk
GWoJNEN0cCL4/t5tDCwXrp7dyHkHA7ykacm2v4zjVT2NXPg/ENBxeXBoXNwNCMaexwnHmGWhrHtU
dPrEAZFU2kgWxfEdfatwOibNutzkXpirc5kU88z40qgA3FEFllHnq6/cNbcOTrEtL+DNo8MyCOdR
TyrZgbhqd2i+5kc1LMFpyPLuqLJGfKwQGQG2RstdDIHewbj3PjG0MtivEBb3bieQOKO9FVIsL5B4
KxROoNybECyb8r30Io8m2FAX+jYhP7yXwp6fQhHNLeE4m58Wrx0vMaqqrqupam76trnBMWv8Nssx
uwmR7Luj8Twe7WUNzjDSAVx6c0QbS+SX2IWU1JgqH9JQVQ7Xm12yxJQLYZtoYZ17tHTvgm6zXmIu
KsuutrbtG5vVRXXIC9vPtVj7F7on88mf4u9uS4LJ15ni6WBtno+DYz5zuRJJefYF17FmiC25pxP5
KrFRvrRm9sXQCudUqno7rdoZuF+16sYd6+HgBP3XaazQ7F4gzUO1185jyC14r5umOHMn7w/tGrwG
i1XsHdVc5dGUH+WcJR/szLU/jtwBLm2yWLocyXxLZ8bfbXHn4hq3jQeE96I/ApWpW6sEMR1bY3Hq
/IqGgN9HF4GNBF7jq+DgNMLe1zHtHsuX16hQuWQ/wHTlMivw3+Ay4iqsL7s5Y4/I1vkMQNQ+9jSX
L+AT2Igp1GKnY3XOstAjG9N94h29gIxq44GOsWiy/WZX3wYvKgBEWslBgxYh0RnXcxtm9X4NJ66j
QFMOTZKP8rQ43vxtnf2n3h+qy0qF+WVQdrmB/TyEtRf94I7VPWrukbcgTGx1oENWtYc5tuaHzCdB
3sdq6u8Qm2ijm7Vhd8EzyuOrollsIQBVx8GEv88Y4LPVreG9aAPrI0pfSXyKdSbKc9misZeCCM++
kPtgaTkmG+30sHmwPdv9Yx2kOnWiB4kU5xWXMsepnuMF5xnEe4d9ZUQL7Qpnka1K6gvRuZ+nWfcP
c7GQR8lM37e9nC9h6uTE7Mi5ysIVpB95wmNmx2j2d+DRxOKQ0gVYispwiHfwCKw7UbrP5ei457BY
KQLadRECYKlvJljgx3gYoysJ/nA/6r75RigDflFYy6cOd8kKUG9UX2xG3wXqMBgbsFg4KsZ6uV2G
aL1mb2NNqP3kepFFCKC0+srVuMScLUqgy0j3Q4uqzh6Lvem8tG54zO2cpIx1UlCAkNVFA/oVImst
Hsuk17c+6X9/1qBedjCpmy++tPo/einlrQ9xaef0jTzXQlovFE4J4lvdHlnRUXWOMVo+UrLeAK14
mfNjmP1xt0VRfeh9P8cuMPAPKhlEiOLJ4IFcrCLFLY/IePA7CLOjKNB3qLpPxThU925VDw+YUVVo
Z9OGL6zVbgEeVzeJIDezgQaf+15/F341jDstVdgBPxWAnqOq/7JFpZ9CXuGC2nJus/7A5B3Ihl9A
pg3NTuDKmpa2cw/vvrsErYVCuXTVlefL+GbRrn9r7Mk+KO2ibLY1kXvWRXYFOcGHD7jV0Y5bTeEB
K3W80yiseTlABx4fizJu7ybQBi9JPbIBxWb/KChokNlnXFdnoLd7CnXZo2+P9m0Xahf7EXLC69Z3
x+Mgem3vgIWEl31mRzCYkvkEQupC21jq5SBY6cSpoEnV6Gx+yhV9fJ2olZvbpN63i+5Odedv6eaX
4RdV2e7LRi0GzvREHCPfZ8BiFR0HUtYDA/Ba+8mnPq+ggTR+8uBvTg8GHw/HNWvqszMjB+PISp1m
OZQXuY8nSZ4vy5oOylmvrdoFgk6GGHyyXTl+MAwASiJBwCNEV1xpgydrWJeXEF+nIxXgxj8s3rBx
i4r6z00+r/exXAOdWhYAGDCx2LPuKTdOOA1V9Zd6q2f1mZYozfrNSfTRaSu+WDt0/rekyZdXDksc
ApjYayiaJfBjOHVpMK/+4+TDTQMfZ3fXNY1EIiaMcCwF4nzei05X4oqSUfZf7J3JcuTYll1/pUxz
PEPfDKQB4O7whs4+SEZMYMEIBnrgom++XguMLBXDyaQrnzTQQGbV2WNlwgFc3OacvdcOLwLTRpOb
Ujl6lodQWFuNya4jZd00HvEbDl+yVINJrnB4caTCcRPFbKsLmD5B1z6OptIPFQoWvVe1KvZaxW5F
Di8tbrC9sjUch+OkRMpj0qvgfoX+WLPSHuU6zV+olbDlEPgG9Ou0VaqxDFCfoeMQHqZvKdn3r2eY
OqIycIltmrMkUtNM96nAtKZrgqNmabDYJh0qNeavqhCiOFapXSP3mwL+k6mJAtrnNOLmii9Mtuo+
w20iO5dzh7AEgG6v9/eh0+rHjFhm8yiGWja/dYWmpsd5GKZgHZiZba0srD6Fj5x5MTnMlc0/NVUZ
RcQoRiV24SDJNW4nVRvpTBWkxfBO+GGcEWLkF8QXvx6fmbiD8YcUwQVH4gAfPvhS41HTNgqNgAaL
bmjnL7HTtPOtNePr0ZlTgAV4OLmm2p+R2UUHew7n5AB3vLeuNalVAUVqEdY0agNqxP/SFexU7PRD
u2IyHHPZCnf2FHfJdvGIX2YYkubrOTGCGKdRrlHSDGYOj92kNRZwJrWx7D3iInW8UrWGgz+MVk09
ILxbmGQaorEc2HFTUp4QFW45z8YplV8PsyTkTWnpDVWQlL30ruqyKT+g+qf0LTsDwpiOmYbeRh+E
46MRJoWtewp2onJNmyDQfVtp1dZna0qxIExHWdlNMd1xj65Q64Subkz5Xqa80K10y9HT4/DqkZTi
WnAI6tmh74RC2ORm7mSgFS415nb6RWJFPUNZDWfb/AVdEDWwt6T6mJeKEi0ts7LkwWtSzf9E7IqU
zZCJYC+ods509sxAb+KLDPV1csgVjWsXFlvbJybjRL1mL5TU7JCV6kYtM+V7GqFdqdyc01rNGV6r
R9j+HI35cgQdkmDZy8jmBICn7ZfCbm10gas5kvmraiSlv/9Lgpz19iKzQuO9DBYD563ptiBB2Tzl
VsBpRJBh7EYBW8z7RglCysPjZAvXmodkrzaRpW/qIGGSUup21oBvzWW5qQKhFhu2yVOyJuqtMFwp
NOfiOkkS7jNqypTC4qzC39xncag8BYnVEhHRhIMRsY+jS+aZDI0tS+DgXMxsdaX10vjSj8Xc6JXL
wj+rN5HegL0fYjToUYBEiDKX7Wwgr+TtppJn7ppih3NQ6m60YY32S+UsDXmZUHqQXQYtO4JNrJlD
TnMsKYLV0Chp5A2VYG/FxDdW+6LX+ad0q7ds9nz03PaoY2d7bwQYBXfseEhHwc+2dEX119daa3iE
7tSsc3Kvwnda7YLakFEFpVI/X0hNZvZumYu230xdbqtrZ+6H4nJoqoW1PHbSgcFFIHxX6+UOwbZV
3+rEsonvTqNgJZosoMEUshOx56ipTgd6cB0e0No2iy3w5Vy+jRBOFSsmQmNeOSAgkksUpIZDWUFp
iuOoF84Kvb8INjObffawhWM6FxyMqti15XTMMdRifyUpQI0p7upO/fjbXPFb40mZpnW8dCTf4Yee
pBj7Fb2vnif0bddhzivaotmtm5/Q/fWUTWnJ6+7COsf0ARz20cpyvjeUcRym1DkUPzVe9XdqRKm2
bZ2xnDbm6NioguMy0FYTE0OwXr4wpmibQ/0WmRdDo02y6fn3x9nWCmPUlmun2sqYbKMUwSBqlW3R
K5gbIlOlMIg2em72apIbwyZjo2hu2ppKIk0h1JjrNGmSAxaXAgupprXFKkKiOO3NSa3DKw1kfHVI
pILUe7aii62zicqEc2UbK3ZPIPNA7CfJ2la8Thi4ZEG3Ttp5KOSTQz85Vbiz0Dn+shp5iH5ppaHM
VJ7VwEx4cDqVHfJfANfRFMnzJ73u+OZjtVp853W+KLjDMgPn480aN3etqj0Th1jC6nx1zkN/ULHG
rhriYe3ZBQpYZb7RWuVE2NVEe3jBEqBWT6jtpHuWATM9GiQXI6wzZIbphvYvlXXJEMRKisSZHiqy
XC7UKaUpTiOiZv78rRwc04J9d1IPVeiljmXme2NOZKgserxgD1pBhtNDbEVG5TuSYUsKhXJ22szT
eTBcZeB/4ytnjKNyYyeY4TZq28aaP2Y9/azIGIEYeFmTStyDAOieu3D5smzf5LZkrQbZTrYzlghj
q0RZm+w4bjhfQKjpS0wjzb0lkrfle8VvHq3yuame5T7m2N02ZHhuFEpiT3VlB8NKh26ser/XiN+t
0jFHW7oGs6rcGbFZhkceklHelPoUULKgmdo+iClqzcvfM6ZV4Zf/0tfIdGGIESfvYdNVtRnTttZH
vtR0vDiCDWn86hHWI2ZgqOxbgizmZKfyKneij/TEmzqtbX5iaw7aFSSipTVvZrUJrFjtvuCUt5cU
sKz5KhRLhlU02TMYOasUg9p60diZ7JR5yTJ7thAV+ZaMboaFMgXsiSVEWuIapx7Fk2xqR8mXi3h0
riQqn5icyrCzv2Xw1bOjPqbmD8oM1XTRSK1OWgvLYn/PjshAj83Od74OVETx91bYVXy+Y9nv9EQy
+4usCOX5FpkrfzSRFnWUQRhJ8S6Q6kj/kRTmtHi9MJi0Bw27UPXCepKlLCgy8uzMpX49S5dguBTh
D5j95C0ysqUgLHUq1P8VR+hgHLyoxzf9I8jrEMMossDywq6NvIyWaUqZV5Jsl3O0KkdVwnykODQU
hkOB9FlggrXLAbdTruX92sSSqn6rcwK2VgHQLz4qmgMOLYLYQYfiKpTN2Q/XVlT0d02d9eKGw8QU
+/RjDajPWTfoXpKoeb4VQZ58TWtIQwxRrLFLDXuky7Et8spWLqk/5dWak16r7UOaphTbMYvPD3/t
kQy509h1TSE2vIYgCZYuVBlWy1ec5/NlKKf9TyWemAEkU1mErmRkBOJbTRY4eZgytv3jgjUY72wB
YnMVhx3jrLALXpqc4LbaUboQYitJUlh7mTGm3d0ss6fZyhmnnm0/W9IDjaZmOwzyJDwdFE9yEfQG
0lAvNPtpRLojhS+WRe/zO2dWqXgKASA+I95Nqh8yYnPOgcMYmVbrDlU0sgegZxkR+dTmavgMSGCI
ngZnrILvxhQwNgLKm84vGixjtZ3aKOh39ZTEK22W0pkaNukG7IgKuG9HUOSKvQ56s5HvJupZwg2X
B7sFkyO1FwWGmuIyQIuBLh/XSfpo0Odnok/xeZWuQkRMk20I+VJ12odsun5GUWz2Nr6TEjl0MUFw
vsiShhNVo0QhzzW/1nDM8/las9P7Ez95iN1OS5P5Bp09y2pJckDznBddPSGsCocYzQ5dqO4AuUyU
2xqNnbI0WeL5Yq5bVb2EQmEXroSadgI9OnA8C9xZIm3hCVtxFVMdKYzhmFdtod/2EKj1LUZN5uaK
E3p6TJzBnPd9nxXogQQuf2v0pHRq4l3cBKVznQSWbl3aMzA/Wi3sWEyKIgJaOVt5wDMHzgwdMYYK
NZFHy5BiZ00ZOO+a9V/q9m4wamqFWZgH1aprKb3UVE5LM8zWOZoKSVxpUt8qzlFC0RwtdhM2ut16
5rIEfnyu7ThRAS7HdwPPjAXBBXMjipY/RSwGe+ra7OvR78vc1O5aHUjeY5HoqNjHyKBp5yh03K/n
jDf05GQOm+fXH/B/W1r6t6rRt6LR//F3AtT/B6Wl6iLs/Huo9d136Jv/cR2/1PXLf8C2/o9jXHUv
2Z/y1Nd/x19qU8P8FxpOfUHr0YQE/PVfalP+BDjWNtEtKhQPUBP9xbjWrX8t8AkL/LQDMt5ZAOtN
2bXRf/9vOuJVhHKgctGoIkc11X+iNaXR+aeACGgcX7BscpFFPYRc689xpksdB1XyY/1o1pqtNcSP
XHNTNfmFFdNe0bHAuMk8UR5T2sizolugGIe5COyN3Sd+lPEXvv5oayQ5gdQKgpKBAhoqibVe2ESg
x/lBz+c9LvKl7X7Xldk3IoJ+6UL3ULwcOlPa43TBFkuJ1I3H5CfcnN3g6A/0QJCrBGO7VrsSy+78
4CjC8Zb/IwkpaDdJxOw8hs85hOttbM09TT97dHvNep6V5iVPHYkyAUbCqreldSrTuENuf8MNX2p6
8S2W1W1JBC8M+4DNIbU4NyKzkcOS42XoA1cIC+bjTF79FpsXhlQ2UnQp+QVx8ssGbgHMlyphaFRP
mci/OWW+LpRg37J6ufQV9lNvbVifxnXeps+yUTs+kthw3SuF+P2z4kal6lFRkeoL4ZVJ+MWRrkah
Xc+zTcqyXX4bJvMyCiFQNG38E88ybhR+CZLNclWYdIviVn7IWQau9SqgD61jVxgHjIQqvb7OSn5C
z02otz/XeZhTHdaxZonuUi+Vx7yRMBQP33pzemgI1AbJYZKinUfPw2ztZjsRHrwlAQE3Fl4ToKmd
iXmP6nadF9m15MyP88BzUg3eEUxi1+i6m64V16lcNV4ycT+pM3OYQoLKFnxh7CjIsrp2D+BhqoZq
k1v2E+Bir8w6sn17EzZY3AGymmVv1L+yn3OJD6H1xFTvamX8HDTjRN0iE+uwU6W1M+ls1UsO5OSs
hJSV9BuTBJfEpFsbKxIG1makPI63nnOh1m4w0EJyMLRxnwWYeyniQgAkZjJdVE0TXVK3GPkJUt4D
i8LwwkZ+8iSna9dsR5p7rKsjRisNXlxbJx4fc+zhFC/dQg/2SS1Dmxl1fwyAHcU6u8us11wzby8n
i5KSAQXMy4AFuNHMYDdpEFhCWQ+a4mmJs1sas7pSfJuBydDlNDdRpewVPb2ljHFtybz9qGqvc3AF
YbKhHH4mPuNEfgsH2kFrvjDbDSSLxmu6xhshrFnIpR52VugTD0x5ozT8KTG3YJXYZ+rZGf3pO8vN
69XAVS6LGlr5U91x3ykcz6Mg9C0bGrYZOkRcd75UFk9Q7ecgvRwMjowYBxmQzdObefp/Q9b++1aZ
VE1kcwZb5JOprqBWRGFJJaM3TZ81Qy5XpkSqHAUVYEzMNa8vIqcpH2QXdpFfSAi6Pv8JJ8rU11+g
YK2Rl5kWcviJPlTXDB1egRLC6umPuppfhJG5q6p8yRBcl0F65nG/puS+0VYv1yM9gfUCTjmlzlOH
U6HJTY0kM/QDdhhuWyMHmR7q9IpicOTWhAVQ2XbuETQ6XmQMD4luHlvxrFZgX+j8py3tuSDeGG0B
MhxZSymt8u5QJf2DXdqbTk23mqguc6fy55/Y2Quvwt9tTZTpZ+ajotNuism22RJaO8TM35MBJV7Y
HAK0fcxGa9mOXsxqxGfbZd/GTEIvpCkX0Ptrjx8Ov71v10mlQN1GWBVFw/dKc+5z4FccCLQaDfMs
ef2g/7Sq+inBluuSidj4olOoeGG4yWjl+FkI7QSI1oNaMX3a6kM62ffRLD9M0JrcuLYvMRxQprWj
fRF3m1IsTVvZ+O1U+v97qTM2nWXA/f1Wyn3J4vnlrUtn+f//T5OO9S8EzQvZFnk+Zptld/SXScd2
/qUCCzWdZdoCFvpf+ybcOwtQkyggFWrZsqn6X/smxfgXu2msDiQckkLj2P9k28QV3noW2JzzLyBA
AcEH/y58KX9umjqVYizhxw1cs2hnR/YqLmrOsvM/my5+X0Zhx0iMF86IVz/Mm7l5miuSteeJpE1J
OpStvKGeF2g/tREUkp6e8WEsrqf3N2VAD+ZSC5h0kZq/uVrKLSlQ0Bvfrq3LkGgW4iaHp1iySGuF
z+fVuliPLPA4lJVVDdkTFOg3Jcjx2cVHMUe7kSKsGaUb2ILPeGXu20Z6eDM+PprC35+KePC2zvzN
xpWO8MmpSBm0QB3h0TChjTQCFTD8Apmz4Ey3ov1/R+vwvqKLDdTpVqQqDSeJVQ1M4TUG2wtZHXdY
ZWk5GcQ0RlVJq37Mz7y010n8zaT7+tYYY1Dj2FabtrEsAm+e40J0Ix+PNr5m6WxpqslVunrTJxwY
2dvuISg9YaNxbTo13pyglon01tUqyx8BhNVRZ3iy1H2N6urbUBR3c1hsS5S9LoFu5+KXP3rjiIQY
wUu+kWyepBtJS85OZvE0Q1XPfZFPDfC8IHQ1dNFp6Vhb3VSQINcFkq1BXn3+LpdX9e4xkecJUJZ4
Nc64fz4mubOFmQai8TOmabQafEfS188vcfqZEjiL02kZz3jYsGWcXALvRKwvblU/l+1DNzXb2AAr
V5pnltnTXQ3nJ66Dk1Ajg4OsF/tkVCLBz6ekiBq/duqXsLDFsYFRvoboX8ANsjIfFTeVqCkLV3NM
mQ7I3e3nd2oysf3xNJefQCqezPQnm0TzLn9/M+iMvLCyLJVqHysHQiaiwNbU7nvcA9O0aQHTsPNs
h+kxFrHk9lKgfA1TAw1ohkRZNlIReSCG45deQLSgNlvai4533M0TZg+4ALnYmIbUfBvr4Ii141JU
Vn404IT4Strv5mQWKyq5i3MdLkEvFJ8cgatOSJ1P7LO8GkLrqk/LzZjMwZeybBWXGJILBxf0lp8B
/bru13R+jE2gjOG93sq6N6KsohlDCDbS+StQAdZaj3FkGWmSeEONWgGx8MWQStkau/KupZYKeEKG
3mKFHnAl6RGqXrqRnbBYh/r4rOfAoxUT/U4gS1Q7t5o6qGutb50LLI3rz1+HdhJr8DoiCIVxMFJi
sGNK+PN1lHln00drakDNIM5p4KXAQobIY2q4tZi1iiG+bSMHxsFoj8VKiKjzCdLVd1GlyS9dbDx0
nTZcDR0Sv5KR7aHktPwmL6elhyzRrw2PTW+4YQ2GgyDZUHoca/4o6hAUBKLub7RyJ7I6uy2LiLFC
zk9ugGz/+vw+P/rAlvg3ejAMQPU1kfvNqJtCeTRwdtdMII30JSNj5xjOzT1d5pfPL3Q67y/DmyBb
BwkU/61rJ3PqgJGkpj5S+0LO0m1RzXgSUEVJE5UGZi2Kz+26b7KvCePgTCHuo3s0VU0nCgL7KZ/3
n69S1mA9ilbUfgMy5QVvzpEzo/I1QPB05konp4Nl0KBEXzx6zKvauysFc2O0mRwIfy6sa6Or8A1l
+l3INkOfdXwZ4uc/fqjm4pmFMyAjgF12WG/nDEXqg2JI5dqX2xjlE/01kAtubJjtKhDKUU8Vr83O
RQd+8Di5KM0aS+H8w9v886ISMVLZGA+1n4daunLM5EIfQK6p+niugvrRtGwCsVqmRQMronYyLcOx
QJxOHIWvWuIlnOBLWQCPHAMaI2i8lTGMuwFbVyU3hdfk6Y/Pn+6HN4r7kJ3UkiJ6OmTNyu6t2mHc
1BSEcsM4mohIm2r854PGxOq4ZD85gBBO68QOlPg2CIraL2eYEepcPMR1Rry9wPyQKfeoL5zfh5m/
9aefgriXcWpyqGTN5iRtmcbpuAHMOo+1VPlq6xiPVMe9RYUfxQ6z75TdTtMYrQCyi505hOraVuvk
q92I9dCa5cYwh3kXTf9Zrf77H7V8hm+3E68/yiEO0jRUlCan48oE020X4RIYHMgb4psg5dnTd+H8
gCSXocIYyQaTu2vDUSnPAao7s+v74NvF9ImHV3093FOV/eNbsgItMeqBk7AxJLctujjwZheqWVxO
9Hzow4erz0fXMnZPb1dDG8SOgznpXVbSZEohMyaN5Gx29mpVPnIqP/OeP7olUhhYvDhqURs6WcOg
mXdZMA8VvORI3+htX3gqmrnNoExPSDQP3bl433cnkOUdvrmidTLVhqQ+YCeduGIpgnUSSP2VgES3
yov+e2MIrJm1VQATK23goegrDbZynZl+hfx3mZli6+B+9AOr+d7n6jFcIEa1pY3bxIpfPn/6H33b
ukLK++Lz5xB4snGeQMPIRd9VfiolDxYJDYNWXRpJdPN/dpmTQZV2qP3Mrq98GKLyChId4Wk4UQI0
EmdmkQ+2j+bbGzqZlcusduIZCaofI1BHoLjOe+kq68yHNh/PDKsPp+XXdY6KFGCd17+/2TQQd6ZG
eka2V6KVGRVUZPeOSZdSuWxs4yjb2U5Ks60c66WPmeb280f60XdDwBW+/yVyiv/68zsdxjgeZMEQ
y9UCF5hp989NPoozpcZzV1n+/uYW8XWNasTOzJ/QXFMrACx8rpT6wY7IluEXUYWA0cEz+/MSIw5r
uJaa8FFtHfty+Ao/81ZpkmsrCu7kKidKxAFK+/nT+/DdEbLMk+OqxP+ezAmF2QG2F5bwA4KXfKkY
w/U83QLxmnejxeSHwt2TzUahkZtpu0DR78/8gA821lR8mNoArWDuPy1XJ+MUjOqY8/6E8q2sskcJ
qRrpCYOnhPmXsUq/6iL+1apZsW4JbXBzbLef/4TXPOmTqZezMmHOAFo44p+a/MuY4ZWKQvilUQf+
XGcvCH1v+2K03BpgqNuDnYaIl91UQ63tc6Ls/LaHqBHruF04p64opqQ3zRREvgJ9MGzoUpdNn22Q
dMH8NfGUjWm6y2Ar1gU9rrqcL5FghBsAhSgvouZAGNwDIX0gZTFEj6OT+m0LKK0iZdq34AV6itbL
q3aQdllVzE9dHHOmC8GwFlIDD5U3ZkrzRPVboYcERZl+REr3R0vvhijLIHTq16K2dpCyI/RQCEJI
CVS8aMiPJKa2F7qM6FSd43XXhvdjj9JZpNp+rMeL0EavlGKsI2/Tpvc+o+JDqSSvdGoLaI/mhiZS
nG2Irbkz40nFWBuau2DWrqIR3gdU4GIdpUPxVZkd1cXSd6jyevCbGQtRY9sXPSqBzQR7wDMFKk1V
QTmPJkbZpzhjlkLFr9ywnuOGrJRi2sVSkq3CxsFXW9bGYek97EpcI5+Phw+WSTJMETLAFJJZkE++
9SApNCdHKeK3Q5FgS8HNEYXRjdzE16GT3PJPnfkIP7ogBy76Nmw2lrPCn18+2XHkQkaV8OG1Tp7I
bDx6kbwOlHRvzz3Ch7Y4c4vvSloszDaQFLSHGnsrUpf/vKRe0+fFK1OyyYQHVBlwNSl8JXclmiq3
L+LvXcUfzT51sE0aN3mev4iyveCnFcdQRTEdiCjbKU6irox4nK7oKBTPOpK+TaeYjZvYGSycz1/L
KcRo2aXScmeaYJYCF6WcTJCTnafEhIfCb0BC2JbYd6OEvzmPrmxNwNOzSQoKkhlvaKX+6iX7Tq+H
c6F+H+wTbNBybP45giz99ZPnNqDIbTurZLXJPSOjnz60hhfNln3mbpdBdjInISNY5kMYVFQcTnZO
Ghh6WN5j6atp/s1MjA0HjjMh1MvU/u4Si0yBSOyFbXLyPKlWAL2s8XCkg/rQDHXjRUVBllKENy2J
3WX3Y4bajdUYzZmb+2ipM5clRzYwJWnvFh30iFDh5RKbW7xPCdDNRHCPOPd6ioproySPsEj64+fD
ZxnR7+7WYBAvxwlqRidvDrOCPcutwt2mRk3c53xXGfnaisn5wKB85mIfPVoaCdSDl27Hu+pGN0Gu
Hwma9DPDvJZAmGPizL1UMw/CImBJt+60yrwDN36m9/vRg6V7sYStkjBOverP4WkMJoh2HXlhD9RZ
adYIbkFEkryAi0DBMbToE9L08fMn+3oiPXm0FCkhi4Ffo0Qmnxwf0x6atMHC5vezk+50qcHjxnFN
b4xnLR1D8oon07XH/Dk22y3lpVWRpgdlMntwsDOPxXKqNUXVfBMO0+yFtWbYEFc1Yy2VTPd18kPX
BbVAqQH8gsuwMDWDvND6zkqNZzweXy2oBmD+lS9a2hku/NjL2UqhD8NGdu0F9aKpWDyTJqTWaB+o
0/Quxt1olThptK6biuARq1Y3i75k1cfV3eePR12+o3ePh1IaxnMHyKB+8p0ZmW4KoplLTPU5mylL
0l11OYCJRnZxTRh7fULKjgFrPy27g4iYs2/klGwAoc53cqSv2i5q1laZ74y5TNaKBRtnkCrEmbH+
1bSTfJWEsbMpl5iSz3/6BwsTKCtEa7Dw0DvpJy+WuEDCVWrBKmES20wK2+zCLFWwC4zhhS14qx22
3DPfzgeHRjLpqLmzHpom3f2Ts1iWjQadYKP0FzvfpsMg7akZFQjBukwJBANMPOe5R2pLsBFZrODF
4WSRJAWW9ED7gsj3eRzaB2I5kcfI800ioNmNVVat5RKG0eeP6INVadkkaBoUEgv42uknR+JJWFmd
XvgAd9y6Te61ImgRHNPzrtDTL/8xPxPagQJShUZMlW8HdVDO7WHfjTEFxC0dTB4ararTGXVMcA4F
9lD40pQeskm+lGXwJg0BghFS/cm5GGK2sHZz7pj5/vygsSqjXqPIqS8x9MuM9OZgZNRjTFpRjBGw
EzEEBccX0QzvorUBHj/XEKQYpXhTO4xfZ+753Vp8cumTo0uFzD3K5YwlEm8wWQq7qaR/IPozb/jM
ZU5L4navZhFZknwETn8sMiLK2gY0z7l607sFf7kb+JAW8+jCQlz+/uZBhgTLdhpZOv4w6vUugB50
yBT9XODfx+9LtVHqWHS7WSf+vIw628joSaCmT5FiR9DvIlO/NOPouXec6y5ERUJT61ARDaV29vrM
t/KupLfc46KbJE+Wfad2Mp8I/BocBkIuLqT9oibpguTnRJ6Si2u+aiGOkIXi2fU9sWO7M9d+d848
ufbJjSeSFEdRyLVDVCGGk61rc+nUcuibMEb3/X2lJ0+jLd2PjbgAz/ZPp9Ll8rpi0bekwkrX48/n
HhbWOGM8K/zefo4mFaxyeBiqK3IKtuB7z1xsuZc/VpyTi53URGbcgBygrcLPSXXobdVFRbcaDKC/
EJo+f67nLnUybAMCP4jzswsf/zz6b3ihzH5Kf6tSlP93rmQQu7lwVGG9/vkEoSeIylT4QDpo7Gth
YnujVTRylJ2nSyLo+3/nzmg1U1iyVcwrJ8tQTkcSqSB3Njl1twG+Fbq4WsUmqHN11Y1admaEfvgk
31zvZIRYQ9p3as5LI/vo2lKGI2S9XWWTNam223/jUTLPIE9jR/yujwJbRFXI1SKAGKGwK2z90mlK
r85yIO7puWb6uz3pMhhfFXpIUcCwn7y3BlYfOO7lviY0XKYJagZrWue066aad0mGHkHSvnx+g+9X
ZTr31APN1xY6GumTL0CvZUlug+XldfFi2ZVWTRA9txWE9VDsJD2/qCKMf+ESNNNad1lfnzlcfbBq
/PEDTr6LDjn0II9871WM7CYztzodiswebj+/0Q9WDYYMJzhK1jQPTvWHWWXO8Kd4uA1G2z1788oN
0+7c0ERw9X5GoUiIQH3J3yYD92T2xCrNtJ2yhzVV6VscywEq3NzcsCPAwFasm0GObiYxEk+uTT8m
kdC8peS3StVYo/gl36VS9csuReXGttqjFU3qXdtRX8sqcQc3wNxYc42DsjlUpXZMRvUGxXHpJrEJ
ylaJ+g1GFAn5ILDCjuA1jz0+4Z2q+EJ9qrmYSmSnoA/GTVgX+iGAWL9IXgC8meQnF14XMM5pljs1
esSU0LA+t3+VvRxuYcgYF2Ufb/tCuu47LT+kXGlFGCSq8EHeK51mw4nSCPFO202/BEHNhbQeeifd
9rWi+oXF3af5/FO0qX4JKesppL61Gun5YoQKIdC3vW/r0hctybILXtI3IzPHu5bTsVfCo3JVTczg
/cj8xfRkkaRUFi4EwWo39BKGKKktPRVXdDeP21JkmevkqCrxZlU3UaLbfldYwZWu5wqxLwoyShON
hW5wajKVdhVGBiFmgfxVNN39IAWSqxXqlRUouxQmoaC3pxqbGpc2egPV+hot5EKC5ZuL3NKI7Qql
6Til8rCK0jm4ge3Ue6QE1nua5bZHeJwENUkG678UD4coTV9A3IBoVSdxKddsPRfP6IQHFk9OaxCk
oCYXtgGaUs71XS1Hxlo3W3k3wLtH303vJ8+GXbwAFQtNudOm8HuQD4mbDHexog17kEC524u69Fo7
/VHombjs5/qZY/bMbTsrjfq56+hz62sa3sZBLrcD2gIYe2POGkjg5CL02RLiDcUxUbY9PFIHg4dn
OpMG9igxVrSNtS0UYSybM+9uCDBRxGNruXNXGk+TIN2d9MukOyDOGWvIXMEmS1oYR4laDrB8ov1Q
x80XBZELovOKWB0rV30lD82VNevlXu+akVQfgsu9pKrXSVg+lTYOLqxbKcr6YbiBXBhwOtS6ndQE
R4Gf8HGQQmMfqmF6XQdCk0hFSiy3caDUTHpwYdqSvgp0fQDOVid+wYNv1phqB23TgwSttv2oSEcT
1nhN+biGG6YEE65FsPpWGG0gNDU3XQGtFLdFyuRsph7espF4dahVxizEIadVsSNDeW00TeInZWny
j5cPFs46JR/K70ZnlrsgMW45RwO2sdj6uDAcnV3Vm+33SBPYDFRq2G4xNcOLEUUq+B596Ku9o1aD
vZKgMANi7O7jSdlaFCww70ZeG4xrIQ1AF5x2k+FE3Y+q8dWKRuVQyQq6O5EBurOs+QpRYO0NoQQg
gHcyax0n5KqBvq10nNhQCgeZVyxut0wh8MxNpGG4UMPweysPJk541tdcMxJthel5RkaNvMwP7Ql5
IceeSysn41ZoZOa6gjTS0NPyWSV4paTsaYf1DDSzQaIUhpXqS1Y3JJ6oR0uGL1iKK0kq+qOVO/2+
UfhmNkpC+EduSs1dPEnKTgedAqEl1+MfEDmurMhuvLlvzHXZg6ns5UC+kXraq+5QMpNN2PwvgmTY
9UNzSdLIAAOo+Gl0MHM9EcW45ypnrj0pNqhJBllg7pTGCCEPpfVwaRTGbaqBumk5QTtUYQ5pGpH9
KQJ9VUmjJ6f6FWTua6SKN4Oib6JAPIo6+VlPQnIJ+jwYWXZphzKpxcNeJ3/HtXANrywriryuVh6B
YFGWkZFgdHZCJRkP84TMxp+b8mCb2c0sQz2w47pYzzApV5w/ntAjNCuzMNtNKiuPlsGKAatUeFOo
XRPeRoAi1gJ/jNpranY/AQYE7thMw6ofAKpG+uCx5DwQWAEJrbV+caEO4FlwbKv+EIj4S9Hpq0F7
7NsZJWbdPTZm/hjJnMlxDnFIlgWs4/aOYLSjlBepm7aYbGNrPUg6oqfqtm/1ZyCGsTuYwxpwB03p
ePs/2TuP5siRNNv+lbbZowxaLGYDhGZQqyQ3MDIzCS0d+tfPAVsUGYxmvOrZzOL1otusqzI9INzh
/n333hNwZ5TRuZYanyn24LS1cCVTXmIlW9l2e54TPWXZRD4oTg8slVrUYqwopJp1uPdzw/Ob7Hfc
cQOdh7BwvKp07vM8WlHr3uLpfvPjYB1n4jxIw7PQaJeD3f6W0/weQTzANaXfTYk6F0vZxZuIxmLt
1lKkM77+nsKhdIyMNcVzkPJPytCkTPPwsStB4SYWJPQ+rrw+ya/wbG8ck7VgCNL8RlKY6cmUPWjd
6PZw1xSjuKRX7JldY8z+mZ9h53esrsGFrmQLPVKeJF1c66SdbllnXOKGn5lTz0k3epYFmWtQ8leH
gl8QZmdyXdvrwLkxfVLclMF+yYrkvMnMc4IHUy/ueB37WtqMqb5rfINERf6PQfOLqzgI00WlGwAS
SaVNDIJv2ZCQXdWQ0jmajafb01qvxE2SD7/7UXS7it49RiTRB+awDk1M8D/GcOiiayPTSfC59gtr
CJdoJEmiipJpRwXz7ftt2LFj9SxshxYFSYKN38FhwR98fMMjlbJYrfdwqtADovOzn9T+clTlS9S4
D4Heb1o7OnWm/lKjo3zOK4Ij3kAqQ9fq87GoIoVJ4jUii0oQrBjaGwJ2vES6LdL+wvHNK2gFW1+m
oyqIP07M39ANd2NtXTeKdTaJFzmVFs0pRcDXzS8qXZPXjaLQfLw42PL3eiEFgd3m68DvvJ6MpSnL
PQk16Pd3/eumVOGiiUlHy0eW2qFSKoG+6fh4h3nxiUSLCPCUWCWmmw5ilwyhuSCk8vsRv16YjHoG
ZIhKqQutyPzPPxRpdDms0AZTPekNc2sToMlm+xzO9+L7YY4cBeduFxYeOpCadlgBDeNInoGqxboT
7Q6KxDoLJdSQ9Uqu/sGb+Qsyq/mkhACTktDcBrIOqmh6YfZxA512bWUFGwB/ZY4vav4ws4s9oF00
hTR9MVJaJnLzxN2c/+qDMsXHoQ+FmLB9wU433M0xHc+CiP4B4ZR8+sttT2QupknCZ0NrR9zzXz9q
fxr4YM7AxZXqDB/+WvOdO1JbVkZerlq89urQ7L5/lMfeGEoINjOU4xOi/M9vzDAZyVDmlJ2knKOm
plxzRMGc1F5+P8yRVcAwFEXF8qfxHA9bMIFaKOZEe3/d9q1rOo9qin2/1TZQ65aJZP1lfbxGzduY
LW84cKl+H0xwckEttUwb5sEodqbc7bKikza1nbxOdUkJkdtLNqh2H1ThziQM+PuLPXJPGZTOtY2l
ml+hfr6nSZgmeOgLHt+U0RFoRsLZLQycdavoJ2bi1yVGxns01+tUJAGstJ+HGks4M0NdFeuwm4yz
0gDikmVqR/OhjzaJgYhrEkTJkFBgnmgbHTnZfxgZj+HnkUspZ22wuEhL2Nu5e+jb+vr7+3hkmZlr
QDxGh3Uaa9bnIYKJvGgy1wvAAM1Zbm5sfNQcJwjBPjHQkbdztr1Tt0PRCoZovtYPy2ZmOnVI0kSx
tpP6h1rd1GPyC1jcshLBmSXME7P72OuBBZYqOi4RepIHs3uS7KEmoIk7R0hcDc++JuR0tvN+f/eO
PKD5fKiiIYdOQmP580XVUToRBceUQ5LwXM/SREO//g+GoCVAsR53Fuv05yEGXOtyiSt5PUTjuUlM
u6s29t3/boz5JfnwbAJ1yM3QYYEiJcqj7eg2yammw5EHAp2GBdBAzMA37WC+onrpS8oZ+bpxZIym
0a8O4HQoj//B15m/f/YDclBFM3xwu7rBJrPVZJzcmh66LH7tNMzmqMaX39+y49fz5zgHt8zSg64y
Smp7SHUkclu7RW/bdxUV/e/HOfqGfbieeVp9eDRSP2po8LgeLH7XUMaupSw81So4OgaYonc/lWMc
Wgba0axNh2Bmjq/+svXVTQVx/D+4DHRNwLRsi8XmoBZb2qM9IEugANxIu7jJ9113ChB0ZCWj1Iio
AxuhwbUcLJZy56BOdCj3EpX6pvstQb7ha0XkxeScaucfvWEW/Tm2tRrMufmff3goSu2TZFcZ+XqY
Cc9zAECM9fv7O3bsclDHaAjQuW/WoctbcYoEIriZr9EhXThSAf/V7lY6uZ9gBk4Uqo9dz7z5w1JH
qJFlHU5OwGuGU8iM1cjX00wfOLXCHJsuOvYQkm9mdeuXbZ5SE7hjdDycMdvPp8rZF59Z0Qnty7Fh
kKA46F+gbGqHjfgUAYkdgFZeaxZJHsVAiZJTDwEg3z8b9ciulc+lxe6c7omClv7zCzBRC7f9lBeA
IvRlMVJNDFeqYpErXC2s0lhJMQo0x1o0tbE1KOcogUr+0lNiggU3FTeqci/5mZEg4RiTq1cZcZDO
OinKBfvhXd7rt+QHLyXSjWutdRXtgkilEx/II5/jT1dw8N0XoUAJ4Gj5Om00qsuvja6uY7k4V/V6
qav1ie/k0dEMpGwYKnk+h2emwGnlyCJpb02YPaHul4TjQ44lwL14i6CLfP90jr0E7DT+NdjB0pwN
2PfsiMFkcNB8D9ywtVzLfPx+lOOXNNPm2BiiojzYYQBnaoRNyvx6MEaXCeMNckhu8h4RsVeY1on1
8/g1/TnawQztOmrOZcFoEM5XljauDekhVE9sN48Pgo6DdAm+nnNk0sdlze+sKs1KZCy2NC6l/Fp2
oG7X1YlLObawsWP/1yjzjf2weKYd5GzLVGnLxcDTnbPpPZBiWCr6//JyDl7xEnF0N2oM1GnFws5+
puqTUaknXrajrwFKJc3GI0Tx/+BwwLfO7rJWmfcBYi31b5pZrQuSGyl3eVBVThy6jt67P0c79NKg
XYha0TNaoIvlALge7Lg70twP278sPp1rSvPXFJkIfcXDl8Gs5FKTzZGXQVY9rAirzLZO3Luj79uH
IQ7eBNESXtlJA2+CpS6oKttFuwiJavt+oh69Zxh22XzycUPj//l9o58T+XQ3cs6p50Yo49wolqXM
qfiUCfL4QODb+PSQ7XB4zA/00cpNi69oQ8ttsGAfKI3XqCSYZHd/9ZKorUGyZXNAv/dLCSpXy5m7
wlZnThbStGorBB2Sqr2MOXh/P9TXLx1DYRdDKq69O3U/371OLUOlxfK29iVrRXr6A/KHdaiEF1IS
rjNtT7s2j5sTg359MRiUGhtpQgh10cp8HjSZnBRS6cRuIZmWsvXoFOlFJvoTr9/XqcsoxPFxTmTf
yKHk8ygO4aiTBUieHM5piaWEBmBGothj1KlUFcwTz+zoNXFspiKKI/iLcr3CVAZrivnUSMmCuLB1
KtEvJMP/++d1ZBiFSh4TltohBZqDi6ILSdhoPGZstFSPHfeeK3erNj+xEM1/zeeyHfV2emdEks7u
gcMjA/QziRhPO1sHQk4A95HbeAe9JD6lEj92OfjJLMdCbG+itv/8jIK8S6PGIcciK/Rb3SgXSm9c
YW75yxvgWV6v4YXgHI8+5WCNUKYk1VJLy1CQJrVnG2gkI8k48T068r4RjUmADbJW9OCHMsnGjrty
aKZsrTrj0lCLfSY7+26slioZLDBjX79/E04Nd3BNHK17n75ttq76cUVL4tJW4bzQBXDgndSFePoP
hiNxhPweitWIRD4/qTwsZJVQd4YrSXqynbVvTOsQ9FQa2URxiROT98i6hOSFFdDEGcH5+ODFIDcz
BB+QZWtilt1BAbExVcDLCDM0LsiRJQHf2sxZsN9f5Ncl/j1j7F+jqp8vsjXBiY5Fnq1RI3hlNKFy
I2lOkJebmX+fyH8pXerfBWx+SuH8f8vqPM6T/z+Y1DkfPv99utQy/dvtS9q9/CrqjxFT8x/6M2IK
9TOLLN9FjZrcLFP6R8SUI/9BdRy/E9ra+WP2MWNK/+Nd3e7whzhus0z/mTGl/cFD19AcvmtzkVUf
YN+/w8BjZzxcOYm3Ujgz8ndil/iyQFv6BGedUPpV3Pl3LZvw22SQihei2qdNYwDThGtjNMvWgdTg
CugCmtd1c9CiktVXDTnanhnZqeqSswjBVKgSgcE5xIanQhGE4ZqEwJEjGQyXgW35oSfj3MGj1QwL
kFL5vWKk0TPUpfxGmNqE+I0g4mtESrgQHCU5KwsoUlYQIMIxVADB2YAZwaL2vcgKy3qtGydeqMYc
+J+PnRkv/RomVTv3b9hWydpjGEma5RpGMv7IY0E8OVGM8nnoC8wZ1ZRJ13E9NteZkhm/yiiv9IUz
hWrptqLC3w/+TSeiqIPsgjdDBIg4prTYaKlqUPnmOqxFakSWs4kH2tskXKtm6SrI3p/qwpr2g6ok
q4pCynPUQAbwGinFQEqCPBwKiLlQZ4BLvSSZMe78NJsBVnn/rLajD29NaAV/HzHgeBFAbtjlL0Lv
IQ0bwLX5SeUsp+IBZEjpg+YyVbWaSx80iMZyGC+xssg7ROfrvG92eQKKcDLtNzkwmruAFPrYbThp
LzrSwKG+DSpRNzSLZs6lFF/kZXalowD+hXVjQOlUm/HEqagAmo7whIRPQ0rl+wDPuE9loS1eikHI
KFU6J9w0OR5neWx+DElVurGeS5s0S0q3KYnHa0RfL/xYfcr0BvYnPg7JjQ3pwjdmjynohuDN12wD
s/sYk12k3CdKTS55I5/XfgsTqnb0564OnxGJAB0gV9ly44acP+C8YeB2KflhVY8ItrKitRaVO6z7
YB+R3Z1T4jsfzfYimL0iVpIR4Z/Zg+CmUNCgNES+Syal47VfyeY5UeCWOyv47tiLJT+NBnuzMfZZ
tDZAPTS8QLb9OE2KtgiVWIEHPd5NYRGsEOSX0Jcbn9z83MbyqpFNTaSqGJZB3WhAokMDYVsa33b4
u9bQ0jwQDYS92s2c+5y/mT2KGmlQu2UgJOm3oeDEGUT7Uudx7Mpt86NXx+u0wGZE4jplG6Vr9yEW
jiKGeKKG7bM5ZCW0aJEvckV7BbqVeXpokluqYjCxhLVsq7S3XB8kAFmz7bglGoWworAUq9wR9aJH
6jc0zrXwE/79WMnvksr5LRRedohs2bIt6qvSaJJFUSqVWwjeU0mRgon4A/KGpoZDJ5BVS+/geknS
stSVYdMnQfQMlkj+UevqtArUvldh+JX5OjEBZOupel3ISeGVgBCAlCnRUh3k/rLRCUxLM/OBmNQU
gtugvVImNA23U4T2owa4xAvk1y3hbHZSelUeO0BsR9PxMlW5qluD2ZRIOu/qCLjCKPBcSaQ5NERl
QXNCM1ibYwdoTlJ3ARlzy8TXUzcGNEJ3WXVuLL8FNwydcVmPuuNFUu24ox6IVeErAG77xKSnH+bC
eVAHS9lLuI5YgGCcLCEy2dpCI4/pTkcVaSymKrKDC5m83JU+sgGRtEgTEHesG72ccvaplt9cDUaI
8qyqxCNKI/92GEHHXeHsQH6kILsKpegV8BOqBXlMdk7fD1dpGpu3dKsMqE+9PlwlUQjEIlCQq01C
FLdB6fh3TWdNGz1pHLL2GrFIdAvvrgzLMGbVWNF1j7xsHKSbvmsSZBgDfUS8RLGJThAVAWBkB/Nc
PFx2/aDsiyEtR6I3BwjaEwd+cm0ESVAmPszJGPydoVjD1RjHKODjuuh+G+08w/AtkHRNOK7nDLn/
1jp2mVz58Ikea/IQmMFmad7mlSWUfWo1xBh8+BZf/X3//7e8za6wbDfiv//r3aj/6VjAyUOhucdm
GmssnZ7P+yOztkQZ+LqxaltOOg6dX5rD5wESwfds5dniaTrFVVqB7C3VaA0AQd8a8QBKoFoS+rEO
Oj/boHA5UUz/sheefxe997lXZxoWOZGfak66ZDpOQ8lwZaVl49GMf4BarLmNobRuwElda7rNiVvx
9TuvsdmQ6UDRNlaseUPxscwFADgajagzVl1IsloALqEyialvkl0WqTtzJq4keYKazg6WkUV+TZm0
+P3wvRTVY5KzRzftSVx9/6veuwaHD8iiFEIkME1RwkE+/yotpkgfohNbtVKowenzwQn0D1PRm24Z
VRpC6+lOmZCWtflPjXnpVmkhEBFLd0kEyEmDYOgXcetBznMBbTkL3cgyl9D+O2jWvTeJ9o2mPABb
Ee/mefT+8//Snvj4RvY/2BH/u831/8E9McepD8958dK8/O133kTNePGS/f7v/9oU+a+2fhEfd8Tv
f+SfW2J2sOQkIpSy+R+64pzm/0xdJROZqhgaozlZdd6u/iOuXiGrlSxOHc0D/VqbCtqfW2L1D4c0
UdrrzPF5K63/lT3x11WD1ggFZ6oI/D4O+QdHR3psbRomprkaxn5csuVyddSqZ40cX2uSQCpMekYL
u9w1bD7E1aPfV+ZuCjJ12yHiWcLlog6aaatMiW4+3McjC9r7mfzTfCEcgfWMch5uI7yd88LyoVgd
WaJXG70L1lOv+E+pn/uyJ2VJkHulpkGj6kUwLC1s61s+ynK6L7F7oKHGM7uVfWm8nWDBLiutFXdS
2Ik5DEPowLKUYlMqPVCjplGwKwZhdBUXU1POG36dL2WRqRilY7lZtIXv/1Y5nKAVD2uOBH7i8wnU
8Qd+f6nvsQUHlzpXwbAdUmbBTTIvaB8uVYS1hi598FchURx3Q942/cr3hxCRsYIpIWojRPjStLUl
fNW11EZPmVFKnSvGECQAUZURCG81voRAr6xt37F/oVNVvDYolyd+6ZelVaP0xHdmtrfzP4etl9Cu
1E52onAd99NwFWdWdm8bzrJGmLfjfNdfdvVo3w8hlKep7vTLySntbTxZdDOKJmg9n7ybbeMX0Zk5
jf3qxK+b39ZP95EfRLmUFiTCRM6hB/fRLAYztQfSGkp8wbdFUw2s5LLt9UqabbIo6R7YVlzq7FnQ
hHOwMyjon6jO/d3CefAj+NTNjlx+x9d8Q5SDVFfrQGMjakrpOZE+AVyezC6XsZ78CCCOLEYtHb0Z
qweFSuge7MrEtYL7iWMYXZ9cOUuqSV0Kq5f3koHjtep7T+sg/ImgK27Y95aGW0jjxqTiuDJzQ73S
IqNfD7oSeWX8PIpaIeVGjh/IckhdUebJgxhr9kAWOvweXE0t9XehGZbnVZ+xNx0hqxNY0EZ3odaH
EjnyKv3irrBeKJwqITtMNV35EnQCtMldvjD9NrzPZLBfci3v8eZNttt3OpuqnOR9F/NIty1qJ5Hc
YGxkL6bh+dj6BKXSd6LnmRGdELkQj5yVA+jcUeI79MvDQkiaqmBH03/2hKc+20pSbaKKOB2hNOYC
Bjb2qnoaLOYy+/tlnxqicEtidH5LUqp4lZIYeL24v31T+2TwxJzSO0puD3LcjK4fEL06EXX07Ji1
fiFls+oRdcS6UVt/Wfp1tIUJVmwAK4sXH/FjnEX53kZbtqrGLtu1iYp/QQNJQGhOvc1EcTHkSQby
rjL2eQO8ozBT80YB3LEoOwnWgzlTQEYl3xNKEP52mjRZqnbVbRWpvNWIplxkdfcj50S7ol7Qr+V2
nH5YaVFSETedS0A0Na2ZLoJYKBznuen9J9vur6ZRhjDYtYZ2V3Do8OiC3UWQZtNFaI/OXUxK41uQ
lnF4NkiOeYGwe4D4riiAUXNwGRJiYHdMuPcUz4aLQA05d0i1mt2aIKwWY66Ya6MuovUwNLdjVhar
xKp8VxEEoSJkSRuXlvJdGMbOIkiVsfWI5BrcNCuASEQ8xEEtwlWlDMqWA1r0m8qI4UFwIo6/t59G
EhQIxOifUiCrv0mOxmIyiPDK0IrnIeRUZRbc5AnX09KMTX9NGuRPaeRw4A/Odkj7+tIfm1elmjG6
Tml4+F0kr+iAYMdBtzQkXE3EN1bLKc7FIuJFysSgnnWTdB1W8XXqG+IqEfZCr812myaT5jEb/ZXe
+s2vJDWuDMWf1jCmLrIy6Fch5VNMVdZPGEU4Qvpgdu/YVI+ijPRZJ+KJAVD3VNLJXD/0FUw9Qj0b
Oh/gXj2KC9YamYNjG6pP/YQlrlASc6X4RbeJJkrrcIVrhZTfYNzWWIOWUun85lMtXIwjjcc72V+W
YzKtkjhq7saUg1lQVPpVRTBHzrkEW1faLcoZTeZGyqjtjQrarGvkkcxZyhqeMUk5rxpcgG3cheYP
iZLdMxkOujs6erT3M2oZXpsmmE4jggI3hphuCtWZLrCXZQSnaOalXeWYCcfHQHD+Yb0z9qJUgg0e
en8llYX+UONfug3hmk9+Ou2KLPOvk4F6UJP1s7/O3ChzflIM7YPgE0WNN4kTSwnRNnZE5acI27eE
Ofqsohqzcc2o2WUaDMFmVoCv0qbH7zPGxAr0gGbAwa6bGpeZK+KhfGzzWNvGWc90w8EAhLV9k42p
vyj0ul4aU51P4B9SyiuBmcRXjhCSR+P7R1yO+9oHnxAKljEcZJUrG1a1C02IbRlIsLNRSAnEq8B8
jJBTQWDoh/ysQPy5svXoSTgUtGopvCEcEzx2EKSbqUvb0M36fKdYVNUsu3fu+hzdMeuuciPUZgbf
CCCrZsgWSh4w41I5C8uFEUSXQdhqKxiOjwVtq2hBgqwoF1nXkpqh0yRtgk5SXT1X6nU8Vea6sJp6
J0MnWwBYy3HcAPukQwRuXQpSkyIRGWmRyBaESYfbTKniH32sRPdykstvZTD15/DyXmnxRWeW4ZRb
3ZeMuwFn5CIPHHWr9PGbY1a3bTonfDntj+l9RxUGJUhV1I/nAaHc24RGq1topXVeWRzhcngYl7GZ
XWdTA++isF0ylW75TIU7TRugshCnt00dZyWrRbkz634fm+LSGg1tib7uoowcxZVEYXhJVNdbqwTJ
POiVsgFxZp3pAaCjTr7O2xRIpt2XLnJ5NAt13UjXHWkyOCpG39OGaFjIdRSu/Nh/zTFyLkJBaltW
mekmGAPyvLrysa6C4kWpqvI+UuN0GeltAX+ogwHf6saacyCh7Kkeo8TVB0/DiLYxEydggurqcnC6
cKuHlXWtN3a4CKcqXWUpAgA1g0KY2rV+2WZxlXqVzvvNl6/b4D5Lzgp2fPejk5M1lFm/QAZiv4nu
2xiFAtzEq6rryiU4ufht1DMcTLqZncNcizb2YOSe1fg95T4SPn7nIkrfACL2F1VXBYu6hDQCng44
k5LLVwMYd4HOXMogmJJ6QulPKmNrKzp/SNw4gHpJgp2ttq4dDB2pb0FBgL7U5sI+qyO8t8vcDqhm
VN0o61SIOkkhYW8o5Izy8JBqt2Nk1VQeIx+Y43qqqnDRS1GuugYJ0oGbGoqTrttSy37mfJzS86qL
e5jgmYbkQ7EJqfuFizEuFxGCbdmTeYGKTU6SL8DoAZjTbZlb2V7x05b1yclL/ItG01wQQVSYmwAE
JkVLug7BVpaHylypvVb3uCZHCq8S/lC2PJbQziaSMc8VvQ/e2nqk3uMAOLlVC/ZXF7zmLQeYmuiy
IcyJJxcD1sKB+6GSrUtaSutrPRuwuNsTIqRmi0kdxaOupMp9C3d5rUPIuyhzm0V3NOA8RZnzIieN
tqEcqC3z2AZrj0BdWEzYMkyWudES+I/BuaEGizBea0N92U4jrYNOBDAQa80iV1WhLuRByh20Ra0W
U7EMsTjioSwschyaponvLXTU0lWmtzoeWDO4akFgrzpKtEtWGflsamXtXAMivk/7wn+yIuLyl41q
JeWis7piXMIjZG1y6phC0FBS+POb0t9JAOl3iWqhnjd1kW/L3OxvtU6vdmrb4oRW5c5ywwjqQ623
4yt3gH1am/tA1UGV3xRV4e/CqGNvNmVEMap4Kwnv7l5LoUa7dpKU2qv9KLpSVV97LEpZe2avrS35
V6ZXehTTEoAOgPVCKqzfWt6ElmdFQr+1sv629h1KhkX+kFV1sfCd6DHivqG9H1xTjS9ItH8UU2h7
E+BTUjUweqFiGJZA72+6qtP2RT42e/A4k9fC2nCbXE6oGJtVfoMJLYo3MQEsJYdYpcihanY+JVIo
ZjF8qdrLCds0qMAa8S4LGx+AtNV22b5M8TAaPuSrDZ5C3Lyh3wj1Opoc+BNTVCe/gKu1rsz28lcd
SNWZbJP2kStqtq1LNf0ROrMoTUg4o6wIf7dZ3kkFeK4Io+Ou7IhlnMWOl1IXR1v2rRa0r7KfZkRc
O7hKPXRrU6sMmHF4YxtcOWOOQ1nNX/q+F6+2I8YfhL+aW92qxF4k9fgrjeOnIenErlAmtXLDoqRD
RMzlsxkVHICnOgnQATbqS0wvZjuqVXDeoJnYRH6HYaQ27jVRT6u+JRB/bnIoc7sjf+98kBFZvEjN
3A/R59ZIDlIAV6sZ9o1HqATdE7TsdFK0uakCUveK6nh8wfzNzsv33kv73ocpqWsg0pq7M9PcqBnp
2BD+ZS4yejgdvZxsbuoA6qK/48ytnmRu+gD5bS6ruRHEnaAnpL/3h/z3XtEwt42iuYFU0kkq5pZS
phWS4yZzo8mZW06y3VxrfkBLKU/sbiGD3X5M3htUUm43a0Nn0lhDm12ORbnJVWjjKFpNl+ihmr5D
6rt210keQV9kH1Y1u09bWlRaoIAfdyRXL6XfadcOlwlMeL67rHJ+3rxF792y0upsZ9OaemMtaqkx
MVrmTbFp3vtsado7imeNCSHNSjOJbamX4px7/pbL0Zh7zmhstELIXo75vIZ14tpZ6vVCC7eS4TTX
jpxd902ULpLEfgyqavJ0UbGZ1OqXAKw5qBbml9FR/fWH9DqJE+V8IOXk3lYntK/63C4M3juHqaP7
5Ik52Qr/8PDKijLhf0sW7djToZR6xkuV0ovL3nAdkzOqaO1wG7AAL3zSLNsFMTQUjoAdz00ZSAom
dm/HCakhzZ3MKLbih7QPY8+o2HKy+e72xdzyZEuXnOlzG7Rqhv4O9sM2HRp6rlV6O5JE46ppNi79
0uQwR7k9vy+nYliEg9V1NJqEYWJnl+B5Dkn02GdEuNCSleHPDbVan4Vku7lqxWruwLa5GGJdnSOf
taVQceryxQkXTozmqEYdsirAJi8w5Fkvcls/lKlpXQBUiV+zJBNnWe/0S6NKQrasYhvQ3NIlO3ny
CcUw1nIaB1un1uKftOnEI4zafhUR1v7AxhbQkNMq+zLr+pd2EvUlYGKxkDVUsvMvS8JtCZQaXECu
sX3A2v5T7oOOvLKxtFdZbVqdJ/MxwK9O/2UWxC4sRynOoliNf7+XT/5/ifcEVAtuwoc605cS70X0
84XJ0r58qvHOf+afNV71D3oMKLKQa74TtBDM/LPGa/1B3hTFoLkpQyFs9nj9s8Zr/EFPBEwELiYq
//bs/PwHklSR/7CIPeJARfGTajLBf39B9/ClZEfGEEZBylGMr35J3rRSoBGUvMSKQ1FF5cQwblFC
NCvNz0/y8Q7rb8g7cOjS5NDNWZR7oAwqTK004sipVzNBpsoasv+SdWird3rtnzWWdKLR86W1NN9y
6qUq2Fac34f5iEkp2yN5MfXKbLU73beXGqoFDsMxKehjej7FaXCiwvj1XjIiWIKZ14DN6bBQ29XC
qMeWEYFSzasw2O2uWrItPuUL+poQzLVR+cezx5vAfx90i4wShnduj/WqCnyx0YgNxYePmoAMlmDk
0x4mZ4YlmjtjjMtVnncwIPpb/qbnTi9/ZKO5ztl0qEA/ncnFZHQp6365NFV/m7OI3RhtVp1wS331
4M+uLxki7/yOzd2Jz0XsWEU3mzpBuoql5twsqv2YiSsrcEbMJhxUQrlbdFT83Ywzy3LqRb/8MCuP
NAy+9jLmH0CqHpNtVoMfZrwNHKaRYNq4URX4514+FBzAdF9dOXyjIkvKXYx2W0eRPBvUAvyfPQb2
3RAYL7LcnxXBIHmNPP3Ey3sqO3m+9E8lYRoYjq1SlaZuzrQ+bGXYIZIImG8rX02Ilph8kyN7oCEP
atpcpuhVooLVSoqWvWqQN4ETQDvRfoSCfPAjWIj+Diem1QNb69AGOBfh9ShyolXG3u5NikfjeRpH
I/ScbI6YURH8uGE9JVd5lGZPkl/f+f00LXwpp/CVq3237EoAkZNqGzf8sXJHwUVeESOqrzSru2v9
1uecHUSezQxZOGVxx5lmOxpB8oPOhtpp9p1OCpi0pA6rR8sBH2+PEje21GUMn71ckg46tXu1qBR9
SStGfjXLxupuAi1VXu08RbDjE1DPh1Fynuoqah4F/3mUCl9+pa7YlzB168la5BwxCncYK/oTeZSp
NEv9cSXKmB5/W7OXCEwhFgqeK4KEsvzC6ke2CyGJ8eTOc1QjdKT1Kw+cbfIiCBuB70n2OctQoi2r
YZjWeZOOK9rE0hpnTTE8inZU4vXoy+PcA+kc6vBxsrXMej5U4ry5IFClWHaJVP7OGOxOI4PKdHPb
Tvegaefus9y8QU2NKzdRbP8iFU2BPELUe8J1ZJ3N5VgZbsq2QXWjbiIxOoX6vNdqq3kL1Z42gFQ4
j7njz8Hzg5T9yC3TvyB0pz9XLOKxOyVVt2kTJYD7Sr1b5CVsFa9JbPgXNSLjXRg2FJs6vRg3eeor
6kpEbHZdI2sJKEkJUGVvZoJgCVVSYdaih3i/tIOy82gumntnEiRQxakqXssolC6D1ijHbUig/0jG
Eh3xpS0s6gr1YE6TB9cFbA/3skfYplOY32WVXG8xjJRcpGEnnblo+6YatxxFlGRLgQgtVdSEhleE
kbVCWpR4XVUCcyJRI7Mv1SgaqUkS8+EvOi2hENCaxeTltanU0Labez0wYnnha2J4UfUqxtQVl8Qf
JTU03WU3NWNwPolAijkTxESlJkl87Sc6ZOx2zKS7oLCpENTsTRd5xcZ22SYdzXVjsik80G4ycaQT
m1SQS2gZ14MEhWBrz4WaYi7Z1Nao/7bf6ziiorydzMWdiXrceWXYDVQ7Sj/1XAQyRvvKH3sKT2lw
j8vuPJkLRhOVo3IuIVl5lpxJqdNuov9h77yW5EayNP0q/QKgQQuztTUbBCKQkZJJTd7AyCILWsOh
nn4+z66azUDGZjR77samL1oYu+gBh8P9+H9+YeDNEKldU8DsAnaKgFD8SkJRqQSlptHAeIOO7eMi
ISv4BPrekjCWKQGttVHnHZYv2U0i4a5CAl+uhMASCYZRURb7ZPXqj72EyjDi/6zQvNrpxlJcFQ1A
RimhNTE6P8hMgwcmYbdCAnCrBu7XS1AONRb8kkxCdTPgAx+r+ViP8zUW8c7NJIE9JUlEUEiwL6tt
c0fmgw6cqN3jWWLsFV08LJq41SRYWIIaoguYj5naafs1GdarVXPfo81zQdpp/YxKeairQnlQa4M7
uhYn+7kfNEKonPI41MQGkoxVHQwaZsgEATR1G2PuqtXf6kCdGRKFo5Zy/7ckDqqoWkOnEmx0zvIf
rURL1cpY/5wlglqyb37pJKqKw1gZjEP1iE2O7Ru4dsR+KXFYTSKyPXMSNBKlNcrMRt0giDl7AnFT
iecScbM+ztHSNUHzBPhOZfGZJDjjYAMG6xIV7psagNj6J1jMxePQSQS5A0qeUtIWCQcHXwa7MYMK
yLnKCZH3rSccmkvPfSGx6Rybawew2sx1k9Korm5sKwfKVrPV+tzmWn4fYYl+k0rMG6VBez0mgwjq
lKuTMtXO0Vim22aK50NVF+l9VaaPUwrX07efYPVGIuzET033o0TdE8UlqmJIe5ohE77hT+D8E06v
S8jebjTom3FxLCWcz4XVOcRN/5O2CxHmetc+aBhcV9y6VCVsZUNgiJlrv3jqE6xLV1w5E2WF38y0
L+k4zFUS71V3Xm/N2fYeq9JbrjV7aPEnMrNrJ3OMTwmbRYjTLJZgADC32oCBtUMnI5ctjUk2N2DJ
rPcm/Q4Pn5wrVxF+J2qbi6Ix0xJaZXuklY2S2KFlUq7N8qUwhuq6kA0Vuxvmb0XhroQ60ulDq1Ab
t8NQ0YVJUs4VtykWkj8N621bUxVmsnmDSnU9aLKh4xbFsGsdI9uPLY7wsWz+TCSC7FJdRTKry+ZQ
DK/pMMx9vdey1fAjI/kK+EoMSC9WXN1lZ4kj2fxjTr0aR/WuvVXLot+7qY7X1Rzx9yfJGqaySWUa
7Y+xWq/Hev2eN/RNqygr8EgbZmCE6EfP9rR3y+qd1xsrl1jjrSH0XZEk3fcSz6oQWzWat00NKNHF
e21Mu7drYj/QcX1fyb5a2+h/xIbbBSNgwj6ppIdflGMDqWk7UB9l144Q36ysyGFLtj8W2b/rZCcv
UosAT7hrM3X+oHcVhVUu6PilnNuFPVU7pvNbuSQJvc4Ksn8zKL90J3sXY+4Ve+sAhzIp9o3G2YYh
ffrLbhvtOEj8P/US71F0xeybqTvjSQYNL4jrwTR8RN2drzZsVBjCi0MGMGBHnvYDAEx8T566oIsF
MLzK1miCAyGWlXpnfqHasO/XVcUVb9T5ZK5mkRUfU2Voi8Cj9drIHmzn9saHsXBFu3MxqYwGWzQE
r5hdUMhWbhejVwAuKd4TBjB+8zolfaCpkxOcV9dpesOtHy7Kknhf13y1TdqMZqH6g6Krn/gS0mOR
GF3nF0rV/sotlyXkJdbwZV205FFTpjlMmyh2EDDDPfAbkWsE0xhmVO3S0YB6rK3D4AbL7LbUEqlB
TZc2atrApIV5hBuch+4Ge11S05ul0x+sxKrfKuss4JmWXf0pspVZDRpr1lva517V+kubph/qNIM0
oPUTBPS+sbNPRllhMJu4Xf9nL8TcYJI/15Zv5C7B4J3VNx8KyWqASlMQNFSJwFoLdqFG0W7pFJj3
KeCHeZ0bsRPRSsxI0bXLzrojczb7Ca2jiPe0KY1jbw/GLWaP7lUTm8M7bymRGaecz58z9oBdbw7V
+1nUe6M055uG7k3n2+pQsWWp0dclx4eENuV0Q2ridAX9p7lLF9zm4DpTYfpWX3nfwF/dP4uynUNW
+fo4OXF0VWESqQUNAVEh5HzN7/nutQP2bIuHZ2/hCB+zEOBjUazx3l3y5W2mx/b4LvXcJQlEqpYc
gTa5oc5g8Nf2hMvNwvEa7C9LIp+ocpqd0Nlk6iEjbhaHVqzrm2r+ok2ld6e2wkq8IBoG1fA7QFdU
p3hrlB/BKOc/HK5WvxrhLu/Jju29YCiaDncsGVNqzTG4pt6p6o+0n9nDKZPq921cFcnbEYFDQZdW
LNaOfYNTeKk93mW01O/aggURkhyv3EOiAYZsy7nASHKq9rqW9F+URPe+9PzdyR78ogzsoRgfNe4I
12mdDO+qdFXCYimGW2eC6ttDyk0pqNcWejf9jk/NsmAb2rUCezto1XgotvDu66NpECdE3bka666M
5tH+VKQWhRhxBHc6FmT4ow6ZvZeod+7zarMDOcFadE+3cYHwkVhd84sdvhtI3TS00g2NBv+kD2pf
JMUniPQ0k8eEisCbPaUAl7SGT3lWxm9LNAEZOvU5f9fqHXinuWTD1dTixVeqNSLZtkM0H49jsGZD
lPtzqifhqCucgV2TAngXnnUTVz1PyVW8fb9qOA5kw1DOiOZS50/dy6erfBFXrbpwC5nV/uOM37zv
eNn6eSBC+EqfilLs7GJYQ92tkmCMvfpoTz3ElHnWrxJl7XyKh+QOhH/kTADqjquuPUR1tO68yGl/
6lGJkXs0khDkukKFqu+Ix/8FCJ+4nJcAwmdAxAt48D868eMUGvwvYND23uC3YOK7Q+wIqJikkv4F
DDrqGyA5UD/cUqQDlPyjv4FB/Q3xuDA7oaZpoIrSQOlvYFCHF+oCrcg8eRh4xm8JonSJIT2HJYCV
MEYjDwAADVxiaw2huNCiHCXnyjxp5aOlwvanwRRfTbi8SP7AVLIE0/KDcJX4WltasYYWvYNdo6z5
h7Rvxms1JRcv7mCcmPD0/XRutQc+iEYEGlXMdVcjF7W54r+jNqzej27v1gfdBuf4/YX5r2nxHsZf
3SC6X/+4+970/ziI6uf3Ia2r/3PCPP6/p/8TkdlfGLp8+Sf/A3dyqMCP4le3vPvVi2L4G6eV/89/
9Q//IhRfWISvYtT/we8Aof7H9+rnP/zv3Q/x82RJ/j+s2tbewKWV71p6KLIwQTj/WpL8EeAt/E5D
uhwAp0JV/ntJOm8cHfMQl3WCMvwJxv57SdpvgF4NhHX8XQSbovn7ew7+wuxe0+i9gD1dG2cfUE+5
zIHMLH75cyas0GmzNyjVAtK+nffpLPrrYXGXeic5vj+MxqNpb415dJhUDcLE6paLTww7lU0+Js5R
n7320SJU/bikq/kZ67weEccwD+Tyge39wLKyIGoR6gNISXXJy8fYQmw4Amg47JDvYVrMyJMt/jMe
r6KugEA1+X44+S7fp9nQ3+e2taBu8ihtE5jEn7Qx4aQtohTaAUEGcHvJ35t0Sg96C8duLr3UV9gT
6t3EjkKckpLj45douJyrzr2juctbMRjTF6PTFstvVwPj9DldDw4Hwd52ik74WalUX9YYmc4DNrNd
4qsAyY92luGDq1f50eNaRaod9VHqY97XEsStjpdcp7ZIuZwKpCgaODmKa0yhTl+kJsyxLCDkBqgx
ox0BPI4vZlXZeY1q757tt2eA320bQA6FQ4KDux24POF0p0OldWlqQwn10HaWbl9UjXrd47a+070R
r/Y+csJYVI//u+PEbISnPa5n7+HFuSe3GbTAp8oH2lt/NcUs7w35ctBydMjQ8hDjS/5ro+GP4Lm7
RJUjxpVuvbzQvzca4w0nH6F7sNY4+57SzP/eaIw3wOdAXwQuGFK96/zWRiM3kudnHz+K7QUlMAtH
ZelsuhXI6Hq8PExll1narepBuQwyM073a25FYk9VjhmTEunK6ntsJekOBqGu7Gj7dAMG0Hp3nQxL
/6e1EhrC5amYfkGsRT3Q1WYMVcFpNX8wtOmnJIz6Hfejj7VVZXedXax/uTv+Vtv2f/zhx+v7/yvT
PyS/OPWS7+WpDkd2OP5ajQ4tWpyiUFZ4mGCeVGKu+oYVykIlKRZjCIRj/7UadecNJnDUYdh1yX9G
/tFfq1FX3/DXaJx4jukgbnOM31mNW0sP6SijSkM72jJPi/90B7O6qV/4WJrQS8Z6ZxlQLMCvm8Oz
SfkX9sl/juLqVHx8RGTqnI4Sw0ozjZmE4ziKduOAqDVSAS7h20+4gS1VMFRmcmFvPvtkqEVUk4k0
SEg7HXOtEyg/pt2EpanX+6XDJBv39z54/cnkizj5muWjkYyC7kO1MSHchtwIIJ5eRD1pUloJP9JM
oVIGaoKJVq16Q4lctFaRNlFE3XIrhVC4xkpxbSAURKiMTPbYqqjDfVEQkqiTOu9PVS2M9xlYgwj1
BjTVh5yn3BKQqehvhWbF+kHgdZHdAOO6d4KIz4dGK4urvh+UCwJKuVNuHg7LEvgBeMQi0aI+Op1D
iDieEB5tH2J7zbeKrscLnOBEpwGQ6B8F3Sp/mSB59YMXHbJOHa8IbMwOCA8oc5TWmS7M9otOL65E
XGfYM3FrwCJRejk8L9KQkSapi2g4xOvVvjY1ff6azuPkr2q9kKPsFcBHKLRiZZQmcBVkL3U2L7Sb
Xy4sThXN5KKEmgalzaa+sGjsokQheceJiulzavflHWrzxX99Yb1YV5CVuaZhxEXgFe3lzZMqGIGr
8RQXIGyY7LtTXVw/cdULhNIXZnVbxWCBgwWkobHZMBBhfqeTalqDjg6+SkKzrNqbcgbQGpDDVERo
Vh/VeVZ+anE3Zr/7fTIqTkIGFZrGjWDr3Lk0BuSowYvDGH+umFiDuUDo0pcXmBov5pEq0NY0g+mU
xcDWGjbWnbHVBq0NU5K+II8O+b5w+XqGonV/94mehsJ9BAo71YKx2eWixsvNuZ/aUBn67EMSmTe9
4nQX/L63hb68m/CeKHBtttKXXIcKg28ja5owjTykDZDPrvRhHh/oBHV3hbCc3926HWhC0vASHxSJ
CWy2gJTDy7OXGX87BEC6kd6uZgZRVkG0gKGnNUOafn3hv/i8GJCkXvR0EmxAh3m6GnHzn9bKdtm3
XTum75dF9NXpwf47o3hYU0IYwml/U4Q5otJL23CaUKt0DyNO0e81LSr/nVF4Hu4HAC0IH0+fxUkH
ZhRZWDh1bbRfsunHrDmXTJGe7nbPC0qWBJUCPA9UkVjNeZtXFBF90rIqeRYT9HLSaGPoIO8I1rRP
JWm7t26U5VetvibEqYr00Eo1Vj2p9oV95Nybc7h7WXKh4MUq//zZHVTHtsvSI97c1PQNIkPPOKxQ
my8sSO3MF03AMksDyzMZm7553LTNbbfXeFwv8hr8LPQBNua41yFxL+X4gTh1sq8MwzeImY7T9hg1
2rc5BoGOO5hTtUYalhd3F37V2WdnI2P+QbawITp9dhOuCQpYvQkXQ3yQ1fvBbJdLZdS5QeDysEmz
ajkK5d7wbIJh7aS22jEIfSmybJQRpYZpxhcW7bn5BYIhjZ4jTufeczpK37t5nbVzE0ZdpV6JvEk/
5Oxq13PvZBc2Z/lXbVcuBzlOfEwZjMTNybPwMiDGCPIf6oEI98pFXqBaVdDoGU2JGRWnVbbLvlNR
Lrz+/b/8aFwV62MYjg7oBqffZujIjiNawXUTAnWPXzNh0dKGixE2Ah2UQXV2I5yp/tWzgu9QqhbX
hWlEOzuy0gsrR760kzkAayVUXmd/sCVUu/khCmBtPdD+CPW4/VNVlWzfLGNBQFVk+LkY8+D1B39x
2MsrgzSCwCkQx6ztYd9HbtyX9PPCzCyhqnVVG6MNYfneI5ClVVDW0bIvR3P5+Pq4L9Yu44LUcWxh
kolJxuYxB8ueumwiGWbitnSHI/VAqz22LpyOT3E7m9nkeoHrB/cZmKD2Zsed8dKHS48TYiGU4SMZ
1QugUyGuyO5UbpamHXfusEzHpEwSPBmd4p6QBWOPxMzd2aJcvzJxy9F0S6vZFdZkN4E5ZZgL0Z/6
4AjzS2liYURqZXrL3QV9hN7zkvK2PXrZNARzFzfXhiIGv1JnmeFniUfDMcd9Hnc5VJlRvanopNxA
ohkCsgFTLEiMZEcDMA2HgT0pj0UUlsWc3zflagfLyr72268BA1eQKm6P/GtbvCpejwrbwaYlgYAX
AOxNQZuNX18f5AUfkoQ0RnEot/B30LghnW4hk44qmoZnFeKZ/kfcpA8zoa27NE1B4WjmB/lYvU0M
5T12PvtMw3JoiuwwERB7jBypa9XghEPbeW68S9XFix1H/jKuzeDF0sJd3VQXSMHH2m0xGc30WRxX
reuCtSEbTScZELpazBegswuQeOVe+PBebKubkTdzYrVe5ooJ49FywjNFjNaEHmRxgjKlZfz6/J/5
1mjwSCYqOag67OvT6Y/HVZ9UMeHi281Idu022bV2cinY+OwonswOojakKN1MZW40RpSBZ4dTL7TQ
KHmvxhp9+v1H0aWXATxrWfRutg1VsdpUhVkYdprbBqvQUYBOF0PUz60KcAmdo0jFM2ibh2IbHa3/
JuPdUFwckNzmX4gtIcWtn+q7LJvs6ykeyENDBXMp0ubcLNrUS/Tq+C5pQJy+qzFPUwG9p8Q100w/
Qb6oAqWbrKvXp/HMISP7dvRWAJTwftnUTCutdVQCKS6kKFNvIO1N9+yK8PXiFEuG2Ey+vz7emQnl
hQG+MKAl0YPTp9LnaW51OytDZeyV0DIwEetGmEQZAUg+zGMR6CMMoLJaOv/1kbeEZ7Yek3KbrUeT
GWHS9eZ5jeRB1xineizCFW5tYPUGtCqxdoGRd9l7m5e6j52qC+I+bf26aS6ZcJx5nSfDbz49wSJq
FNEXodKi5S3rNoeq2V2KWTvzOiXELSn6nHT2Nh4mhzPR4I3IKJ5pXc1UnlcZQBM+czoR50Y3XNhQ
Xk4qmyUbCpQF6iU8gE4ndVVmquo6KcKaPwuqrP5Ci8jCEyKzd54gqTKvE/NBSZwaU4XxUmjXy8UE
Vs+3SWOazYbYndPRJyNWx9pWmzBr8wf2aPynhKM8tKLrdkVTlTsWGYmdRRy8vpReNNW48tJFp1TS
WcZSTXM6sGa0U5zGZB+3cL77u5zYshq/B9NRbuaiNX5BGIfj4nZK2z/OIunvuAZY/W6CkF3vy3j2
Ps/F6u6EM7Nt2Etnf+16bXQCMC7l+5QVxFVoyIA7uIsu6lf8B0FBnXUZ3qlEd6EuhsyEiDSOtHg3
YyCnHXQ36z9V1iCO2ArW30RMLiectKZp/Hjq3QfuOeiwFdv9iibOxZCvnjBzdMvu1+tT83KZay43
WkwwuO/BRdxcnyf4JVk0Zk1IRqj6tefE9oe0qy/UES9rVQ1BJpcpg0IOf9fNCYNq14C9R9iYAsAR
xfOtNnm4NRjVB+QpsMh695L45SXASEdPYouMh66K/fL0lbdq2sMjS4mRsExxtMspul7gRwZ8HzG5
tVGGFRNUJFwgI9CXDuej3kGf8Prsvnxu+SM4vilS5B1ls+DxJalzvY/KEAsZqvPCgzQu2tU9anOM
TVvpxNqNGrnrz9eHPffwHIAsdIctm9JhUzyTAZjEq4Xv9pA6aFmaWr3n6FcC0+myYJ5QxqdJ5n6L
BlTnTo3zZ9Zma/j6j3i51SCj4U5GX5+TmC7H6QvwFPyu1AS/bKUy4O0ZTorScxj20LkybKUSVNVg
+dkNXP4JMn/uXBj//CQ8+wGbFYCEtxzbSC9DYcz1Yzus2eOMWHWfjpMSZJbV3MQ2JiE0x4sdwgXk
1LgPXjjEXn5ep5Ow+byiYVEdUvSw1U7F93io3HeWSWTn6zN9bhCN9vgTusd/bjZ17GlNe9SxCh89
I3nbj6bqIx03rv6dUWAOPb1RFtbp+0zifBJEI5eg5aYaDFqpE2e9uBe+mJegED7miB1pqgLA4Hq3
WTbGiLmq6baUURkGraU5Je+xzhwCugjKHdEM8AjFPL6tiOO9q1BuU9rN+S/XLHAHmBUbR14rx7BD
5AFentkFZ65zM/38x23mQNhJnXlaz+t0kTbrSCYeFWJjg9dn2mImT6++TIGFY77sKwMlbN4nphNG
KzSmoDKb4qNhtNXt2uYp3l/JhVv2y/KDkdCGOhZddIMd+vSdRnCycS4pynBZU23ndvi9J46X7Ju0
+zY41aU7wKXhNtuSonOqcbgwnFpguYKzSYDLWXS0DTc7epGiXJjIs+PR4ZGMIypIW77OZzBbP8RT
m464zKtjFH9Ezq+FSp/YASYsA6h0HV3Aos6PR6YYvV4A3K2YdIpK240XxiOxRMFQI3b2+WI2O8/t
l1CPpkuGrWfGI/qVHrJBVUUTbbO7VFWvJtNCawlC6rqzbZHsXav+vmorRs9rWR9eX5dPKPdmYXId
xRVPpibKLMDT+VQQRORRreQhZx3eGVn+59C4u3hA9x5XD4qaIi2FpKSl+W2mtNdp5AaIW7Dezg9K
Hd/W9PpwysnQtVeQ2puDQcIjpViQFGpy4dXLbWL7U6ENG9weYKLRmzr9qSO6w2ps6CCieVd9F/jB
MB7o1DdICwcP1zTNu/Dy5bf/YkSb81YF1aWvuNm4sF3XkoFk7tBQuyk0HEUiVGmOhXt2hzOOfR07
K/E1tBkvbJlyFb8Y2KX5BiPGxiV3s8px4lkrpZ7zcJkQTeLa0wY9DOoLJ9mTWngzDERTKin5MTn8
l9MZVRx1xSEmycMhr9xdQUPr4FRJ/4AJtnM1dWt6rUfO+h2RoBEQzqLew9L2jtjc5QiVRvc+LTAo
e31BntkoMTZh83qiDnJ/Ov1JvddVUblmOTGhlnrEB4YKR001HKXdS03Os0Oxk8D/QAYvKYonW0lb
jC7gLk+fD2YaVmrGxTcekIjl3ufXH+rM62S/op1K8Sqhn806KnFfMiG5ZtxVojKojbY7oLPMLkyd
/L2btwlziQ4El3rktVu0olcXUxrzZWE5snLcUfPeiwzvChFhX1e1Y/Lh9ac6M39kYTMgX+MT//N0
/uirj9wHjYyoVc28pgEyH/AaWq6JGK+Df2Monoy+B+Rneo+nQwmlLiHXD1mYlCMB2HWCHxJBYkdb
ZOaF8/NphW2m0cMcie4jKwNp/PZl9VotxOhhhW1q0wccs80dsY/E8TYoIvHS6686tVOvyPlKDnZr
mySN2xXquGy6MdwkekxS09wvIGI/DSe2ENfOFjzhGIEtYrVAHRFg4R9CCwyR842dF/ZuqaLxIV/1
CMkh7uJ4cha/S4uAVge/V16Z6ba/MCgQqp23PSLGcKbZEdhjg8W5JfIL26WcmdOZI6EM6jgkEHTk
JASdviWtjBC3jk0a1u06HmqrQUhruUIKn+vQxjL+gMuEevjdpUGvkdNZPhWNMWdTgBhLMkApTdIQ
tCU/EEZh7dsavo6D+Pz1kc7cPrj1UMb9s7/vbovyGdMcNXGMJBRdrYSTwP1PMwb9WtQttnWJnu7a
Gjcia6KDME2evrOJFb/wJZgv5xhWK+0Th38n9UZ+lM/qn5GrXQsfKQ07KEcHqy6GvTVjwHrhUc8O
YwLusqMYsCU2VaQQCnwJbHrCAm4cJUCsEAWQoaVW1mimWRsZVwUMEfxr6uqYRF38gJ3dtzhqLHy2
RsNfWMQ3xrK24YUfJmGdzRpjy4bAAdkTT19j87o1ei9ksKGzEZ0SHRUcTnftHPdXqIN0f6mq+b7S
iQ0os7EMCn11EDejNlu7FH8xTNYunKAvt0CchSF9cHiyt3O3OX0blj0jXiYnhNAt2/oaLYt6GLkM
4UOUWxcCsV7WIrx1nhc8mnrtxSds9RzPBnE0ocryBjHtyRcRdK4W7D99u0LKOMRz5QOAXILazq17
7i4YUT95j4Btnj6lLoaU2MY2D/XMU/YIjxD9Mi/gLuN0NazNrbkod5EVlT62oHroJkb3/vXXfmae
udPgyexyilIab1a9MwmBX2qcU4W3aPjo0eF+hcls52rWhQ/szCZG9pwLNRFDF+CzzVFjpFliL0+n
mq7310piu9flWA0+vy3f99bY+mIgwfz15zvzuWGPQkoh/V/p/b5ZR46NK0KWc5QuOs61HV55AU3K
i/XeuWkkCUJqKAyQeGf7bFWL7WJrZiEH3/06Z+4DMkn16CVuvGu0fEDs3wwTal2NQp4wo6PdGwsy
RbNHIhy3ND5d5ZbWwY3WaM2n16fg7G+D4AauROuPne10kSUGVqUIuLNwLZb73DXb28wlSAmypnn9
+kjnJpuzQragYYeq29x7E3F8YxdlFhqtNKcjwR09gClImHt9nJf1GCw6OiyOi/8RJNfNoqUYU1YN
k228FBZtF5l2jM62/4UjzgP7VnFhtHPrVnb6UH+QZEdD6XT+hk5XEwsuETJSNTqsvUnNTKoxsS1l
e0gc/AxGUZgX1u25lwZRgSsKVFSLUNLTQTMcXNtp9ig5qzrFXt0mVcWjujUIeN2/PptPfenNzi/v
BGQl0GdguM2RhL28lkxqxAJRtPfJYPtpN9xTgN5Glr5H5XOVWcRu5mCjkeYbo/NObWWccX9PlBFO
tqDuU3dvRvNHp7kYLXLmVMItC3CLo8eD+7r5sLApVxaKvSwsgD7xrDUdtLON5jtaOgV2mVuHKeua
+5WMwSOPGJPpvo6howgbOk18CUM4c68DoeUaBduJYplGwOlraXtqorzjW8pGwg5SsiZu5rL7Xgiy
Z+J+ejdl5APBBqcxgMXyLreH+boYrW5vtEN/SHIaY6+/PDngi3dnIX+S/Wgoy5uPu4L3gQ8EG0/W
OMiZSjwY0eO0u6jCbANbBLrHiWd/rvVkvFpWnB9eH/7cF08qJk0RVo5kFZ3Ox+g4NWJoXo834Txm
aC0GIxC5LtQmZx/SAaGAAS0TOI3TUaIah6SR7K6QzZekTxDPTziRaQFoND49fPY7PNFx7JzM8r6v
TePCHD89xYtJ5ppJZ9V26JBsFuGMZFkhpoxbZqFxeUkexYi9QGsfJy3fYYpG6gUqAl6wLbwHo2IH
8trsAUzwQzc14apFh0YlIL3XfDSeOC3n17pbXGPdeNPDSTErbAzz5taJx1uIi0iz80e1mf60luYW
G6gd4UF7y4pxxiEFSY3vtcogJynZwZrxfLvIwtnLMdHQ385z/rls6z9k1eqgVeZyfA1l98BV7s5w
+T6W4ZgrUahOM0K25Gaq5A3JPeZtc5gM6yqzR4IeoxvClq+xm7ubBnEQJI+Uiva2scujusR/KPl0
k0zmHpf1Bz1fdJ/B2ASLgLN7N9n1l0Exrkay1qK5OkaawEBlao9K375/feGd3R8dFryED5Epbda9
Y4i4nSY+xKSiH5oas3oohyTlZ3jeh9eHOrvGMcxlNEr2F8o6bD9W4eXy/FQ0N0yQJ/mxKC6R/M+P
YjIOEAOVxKYUbHFqh4WmZiHW4O31xErybUWv/40TGlkpFadUEkCFO/2S2pmEQRw/stAU2hrEkZoF
Ck4Dx9dn7MzL4UPUOVEAFQC/Ni+nma28qGjihvCkTJhGzeK7eRUd8uZSR/ZMJcBIdOhp6WBAt+XX
WWNnJhnmAeFCgtTtqOQmEXa1ezRqbFGzvKkv3BXOvCXqOwTc3Ii5GBvyyZ9dEkugvkHoPFkBCn8j
JpHdL3Z0idt8fhT2SdBq2Znd7HeACKJUqSLDEv80vygtex/jX3Ohrjk7CtZ9aJBl4b9dCw5V6lTI
uavspb2xU28MuO+VF1Cfs2tBKv4onYBctc0JwYm96kYishAT9vhgDuUSEOyAAZfTxPvXl90TWLXZ
p6G5kWBEg0Y6AGznbVTTSRmQdGA2Q3oG/YwSfxjMrqerTmuSB4Fh+7pPMezG5tFOsLNZAYmn684s
3czvkmgl8lE1W5IrjToNOFnzz12itx+w8P9pReu6V+bB+jSndlvsc0eBrFctXnGnLRAc/LZxRqIR
rEa3fP4fw/tYnYTiJ9qE7968yMDoytGWeGdys/vDgY16yFMP6Zkam151zRffao+R3nnmfhzL8Yvd
paSPFR0uzWFrjcLBabNspx3xjHZY1PCLd1FX619V7u2ZL2qzxEIAXbHU7v4BIcUiaq6ko1A5dfnQ
tctBr9CA7vpZYI5T0097O7nQMSAe6sW3ZvB0+fuW+crGR6r3Bw/Z9653S/tL0ajqu8HGzdB3h6H7
LE30fuBbMFS7RCSNF3Bm51/4ZI78k2S9WYVl7jEPsYRPZkiGe44+2l+NPDPedVyDLFhQU45f5GhP
id/mJNH4i2PXjx3szytRak0W9CsWvsyZWK+7Jos/trnbHtFvt29LOyGGdUlqevGrTp6OJg6qtZRX
XuqkKobR+oxDTKOBZjp2u37Gho7sPzdSkjJ4fbmduRfI5hVYCU17iLebla10WtTWqpWGpQU03Hju
L2H0se922Vu1a8R13bvmhULo3CdL4e2w9cBwpE13uv10mNBwrwRTd4ZSCeZeWfdJaicXMM1zmypf
EWYZgH4cSJtNTsQD80n3OJy461HL6NYYro01H3QtWu7WSWsPr8/kuT0CCBW/XGnPa207q7iBqlNv
8VjGABrmYvjsmzWAzFS6H18f6dw7476oQtiS8sUXKuSxXAGr5jQkcWw44IDnvlOqBXi9XKaw5ab3
A4PB6MK+dG4+EcNAqwEDpnyVP+rZoVEIfYzSBrZzNc36NetzPJIRVId1Nv9Bf029sEjOzCYgMZHL
EJWQt7qbapVIW0er7J5beINbvJdbddA06U9ymPULD/ZSKck1X0dGB6dY2qRse8Z4mnd9jndUaLtd
+SEi/yVUXUJ2Wqg0u9RsHV+DBrAnw4kECwz7bzqd4Ix4pfiMR/WSGuXMyz35NXJins0zlkKto0b0
MuZ5kkZfw84qTcwD4xwmcK6URyzrLoEDZyfbgLsjm7wUbpsxh4F90un4/jEr8fYmNq2BaBbrgPmr
cWG/ObOMsPqlcENpg0u1NMR+/nhs+7HL6UbJu+bY9EH3xq0xw7ytNfu92oPRv/6tnBGL8HafDbg5
Tic3E7MOQTh0Vnh6cTZDPYpNUMIuagOr6kmNrSPlWGdVddAbEoiGwvH2yOYuFF1yV9sc6wDmEC6A
lMDX3M2uN+HUYecaFx0p7gjGbmgApatvejGr+8xzSKruzTZUu1y50htx6XN6YZECFm6C1Fsgr4AQ
qDhO5x3a01xhmsueoWJriccaxrlE3OXtLa5zv1YiVc0lPdh59ymasiN8lFsKOIzJvEAZmq+zVn9x
sIEu7PLBUXEhK8QHXXjLhY/+zMmABQrkBvixMDe3KswRaVSM+x97tk28GFbW3j4X9SVf5TOjeJbG
PABxyoj4zVTkUN7VSonpkSzu5Avsn8PczbULz3Jm4UmdMduzK5XGfFenM44xIpr1lGtzR/QiZZxX
7u18yK/KdY6O9IOdW0/JmndYkUZ7tSODTLc7NSz79M/Xv4CXX5xsVHLpc9gb6YxsPu4pEv3iRC2g
X6LXtznpd1ctkXmhdIL83raGc/XfG0/+nmcbmCp0rJ3geBycJVsCM4PJNa95vG8TLOMa3DsvKN2f
hOOnX5ZMO8XTncIcEZ+92VJ0j0VDQ8U8oIpK3jVGslp4FOSIoCN3IN2eBJVJ3GM81XyAp5GCZfdW
/SGNemPwjZrs9EOrORVObljcjBRklXEzJL27BCucyj5ocJ529wkhNs1uXXqH7BLDKlUfPyHtXdTw
ufgFmXjZzivqTL91u6VtAVhFFvuJ6NQ+6MVsfBeeVQ/+f3J2HktyI+16vhWF1gcR8EYRZwOgUNWO
zW7a4QbBnzOES3iPq9cDSgsWGiqIs2HMgpysTKT5zGva/JeyDljkv7EdHb9DcM6/IgfdEfCCp0Dx
UE+bwcfRY7lrYl2tg7RdKLkXGGQLD2lW1GMVSVqCeRLyq0NHBpUgUXf2vV2EWX4JjbLGj5ulehyS
TvQ+fho5WYpkLK4idKPyTUSFBtw0olL4tqFVUNbyycz8ierUy5RZfXKa5+RLZkhtdZKxExWeFUry
1zkc9JfJTrBPQmBwElhALZPt08ofraFVAoE+FIp+zmKCBhry6Ylfnz4OTd7oXjYXWehlvawdoW13
sIOErCvm1KSkaXPerjebKokUXJ7loGCg3mVar0mupDdO6nallnr6jLRPVs4Ib9v4lChthkWRrlYc
+iTBqC5EeRD5cESP2r5G9OEIjfarwL3ZmoAt6ItZq3AM1Zfrn5diJ9Ilte0ErYUZXh3JHujG0tUK
wy9jS/GIg1/hN+o0zEYE5unXGVXPDHBuml9NjOjCsH2orOIDO/P0x8cUUjPdJOQ11nRzvSV/O6ZW
Vc9KyFsUWF38OC6aNePXgmkadj9fFInje3u4N88fsSpFLoSu8FilOLR5/qKuTuO4XpKzHiHOyo7C
jilOhydbpxA4pRHYibA9JZny11Qt3UHQ8SamWgdnivRZVo/vbYEX+06tH+I2OcPpx3VPi96jF/tZ
yXA+rPrqp6EP72/PdndA2r6EygZdcnlz9yfSYtdjNfCQ4aFzFlnR4ZMJdcWZqbPqNfYzvd39ccEF
UD/NQV55FpkIfXMPFhLcuHhglnJvEsGMwvGKcD7a02+ek3UUYhjeEg0A2rZW72DViAAyU6sjpK8j
Q6ZsK4n4FLdzfxrDLDso8KxLdXWE1vEoVFG0pnOibEmvxaRaiojrNY+z3tUlrF+KSvZTaCJeTuPX
Ql+3Mta2xVHX5k2YsBl4c7XUQ9QgtkrCg6Or7OZLNATh0B4hf3eWk5eZsBvsPuCvLcZuMvV2UJMZ
wEJZ9GckEq2gW6bkZMrz9JShqnuwnG/DEsjKRIJrxXnFJWxhYGhXS2oa1vE5rFT1YvZCe62iSbtH
1DY8t3ZS3XVzL87zYIQPSoQFc5hosZsirf3x9hnZWV9sAnTiXhgb9LU3YViFc4EUF1FMQDz/KAwt
epcYinx3e5A3fuAy0/19lM2hQLTIaCQbxnAYN4kLGyb1VKn9hyoN7ByeD5c+zJ1TT0Ea0ZCgxOfP
5YwSOh1N1wlTL+7s5kQvTffHTD7haQ6Fao5Pc0LHIeFFn2T5ZWzT911O0wTAI6LCVoObpf5AUcU8
tV3XHnzBvR0D9GDtJYL04AxeX9x1Xw2hpWbxGXEx3R1JYU6ZKX8Cljb4aOodkfLepsfrCuJgCGuN
8gYG89fjTVYupUtnRWdMq/62EqH66axr7zMo534eGq+GNmcnMGPxIxdwR+UoFMFswrMa0AP1b3/O
nXt1FWADAC2v17ixafIWmt2VMP2js4MbBXZlY4RKUIs/hDpS/hAmfqsCtejbg+7cQGsHAM2BFbwG
u+Z6AcgYo1zp2KhJ270UUap+dKI+/4A7ePpRifXaK3qKw66orPBo9+7Ml6EpuXBO6RBthS0p/izK
nGCcjjXSQ6QssZuFuM9mIw7eqUUJscsSyOnT18nquafCF2GhxG/WP6hn/F0joZiNNY4N+fDTjDPa
uYJwTxq+0/W4RI4t+23TP0GhSBF8qr9bRtme+rzoTlElebfXcOewQwAm+11xhmv/83oN+75E0dJh
DadC7QLHQtHfURBq+BejkDyu+rQgM7dleoqcSQK7IDqPpJHYVGL4LA2zfXAAdz8KmDdaQhAoOBab
uWRZRgMR9SPAMIuHHIHsx5lQ7hD467i810yCCtrBVthdQHgbq8oE+JdtZy1DM9cZLC06t5hb152i
nHACzg92+tsqAYE0pxwzHorCa6/wemplE+qpDeQApYe0etbrVbNcWeRTVMR9gJo5rpdIe5yA/0mf
pKrGNaAR8gnsZvIBcNrojcOkU/HWjedh6XSfbqBCDNtYy0NaFQKblJ4/JXEoUre7OqAZECygiv1G
lxG/hCTsJJlP0uNCbKpIHGGj/vNf7C7qrmudfL15N09JlZVhY2OUe5bNtjtraW6czKaoDq64vakQ
JcO4oGRDKW4zimZ12UhPiw+9IFBRzFbj9WtUcHsubxMnvvQKlVnFfqBMbiPUvM9wbrQ6btJITj/X
44KBokx3yVwSJHio0fjgw6BOjKCal2p6QcfFAiEAlDIDCX8ZJwTF8UYAzVIU9UEFYS9GoWgvM4pq
IXC/jfnUiEZ9BPs84C3pv4Mm09AtF4sn50uNgVSbkkjztkAywJfcFFANezNI06o9WqV1sTfBJ/0D
SIBINK2615s4flnKpOizTgrmvHSesa18rCPJxosn1wMj1fLnosJ1N3bCnzSl8p+hjhNvsgzTS2WU
ysvtT7azMZDzI7KnY7IKTq5xwW8JW+S0Y4MSthTgFVL7CGwpbhxCrfnTUdY2KtE2EKpV9HHz2LWl
AsNiQfnJFOrkyl3a3MUiOxLUeHuFMgrrud6gnKcts1DH9CorlCUMAPyp+NTM82okizWUmkwXFXwJ
fs/qdHCyKPG9+ZwMS+uCN5W+Ano210vYJrPWGFMXBqJHTCrBX1PLqx/0gmz5JOvZeK7AJeMx75QN
Lvd5K16N0JoGt8mNSXFHeeERriz5FaDd/AJOTOIRlp/N1HHwLtezbzhX2PoJ2X6yBm1R849xrKk/
as2cF6+y+tn0cLaXv/UCE2e/1u1ZoorU5frd1EwYlTo0bIUXhpmK15G2pB+RtBa45tJgxagpj8PI
tTQwg36rpM6EMXYZhX44GJLj2ZLaYFRsiuhpmLvkscn78K9plOK14FN9T6J+Fm6WQmR0VbCyL0Nf
6Z+Uccp/Fp1a/CetojpB3lI2RtqSxsB2dhLyAjyrMr1z3iUIHJl+W8gMFVLmntjl5kQEZo0VkBUT
wvsyZPGP1K45AWXWJt+l0VFyF/mB5Euklv1nE2viOw3yx2elXCp8HDT2wDmN1QJPhK4HIQSu9cek
K/2zmRT4D8LIaS4z+OqXXKHPC+pIlR6VRk/CkwZ45xL3Gj1qVZLFN+yExi9FpbcvQlcWF+ux9sWm
e+TFRv6Y9bmEoBruBniVLxUFl2IMP5pDbTxwu1gfBbXRlzpNw1NOuaj1m8KZ8fWTR+fSSWmCRjhy
aJKPWUsl/6eyss529dFJEo+cyGiQ08xIFdBrk1o3l0JnDOB5R9+UYhlqv1eU/l06xNl8boxK0r3/
Ejh1TJhJgSNJrBgudqU7L1KG39sgF8YngUpJ7qK+Gb6faqd7jcBfYT5sZ6CnlRzvWJeEO/pkC1PC
XynPP98+/evpvr7vqFFBHqcdhjjMG/pA1DjWFGZpGEQ4SnlhjEBDXyrq2WrNT38+EsidlYGKBgaZ
/fVRJLKo1SbKqY4jNvJQtfHPrs/qd7LTJgeh596cAIipMs6i9Li2QWGZRlE8TDEjkRoEdZQ3D0sV
Gl7bS19vz+ktEh54LcpkKN5wd9Kd3YRPmV3ZtsQGDaqoRaZJW/KPkkWnn7tBu/CQzFimtXT6ARj7
cTTAk8SL7uiWWwfZfEN+BD9AJgam1bO55MZKA0o3hk6QR9jMicnMXWNypqDUi0/q3D9AlMbcJrRH
zwjb7/jQU9zonfIBk+l/IudbKo0PXRf+ldjmgxlr5s++wtyhTbXq4JXf+S4UkuAWksnKXMmbxZpq
a9Hlkr3WSe1wxprnb9Hm/Ql+9P81evgx/a/on/L9/5n7/yj6/D2vcdf+9//ceW10+rrAtGCG0Hrb
ZMw29nIZPslhEBpm6Q+5QbuvtyyfQraMEoTQMH4CCfLn+47mz6pWteppgVe73uFRmGBy1K+laSuS
vw6dMmMNlY4X/q75L5YSlhP1Iw4uks+bw2Qpne7EBUM5WSy7fZLFLoChGj3JbjmY1e4eJyplf9tw
bCCfXk/LMTDdQsvDCYZmBCZThrl1ciSjPbWL6pwEMIu7kcf3JBnK4Nd2VdxhC3T0lK9rt93jSOiQ
46F9i3XrZm3xvYtmKhVOsKSKCCga0iDHPzvAC0zz0cRtPtYT2YkwiqOvujsybRXknrhQ2LvX0zdw
9EpxsXcC7BmHU4GbjqvHtX0vDUirZskYfZrLtDnh2KoefOS38R9AOgvqiUEfj37eZmQ7Qk6lieDg
9qDcT3NVKfQ3nCO1qb1TqRB883EtdtMWJTzWtGkSLOuCQgoTv03N8Dtsr0fQddZBQ3x3PmQhIGYo
qrwRqNYJgmqRqU6gJ2b9jq5hyc5NjsBG66q82Slg7w0eGYy2t8KmBogJjM8XRimQchoarQ00ZRJP
Mn4hTwWV14PiwN7tq6665SBzqM29YaHjszWBMnICqYjrZ2dG9CaqOmxqyyHnlhlUbCC13NVaLX4u
mvGoz7931XGbkiewV1RjizJIcEeL5ZzhQ80a76x4ct6rqSW5vYosC/0uyGByMn25/e7tnYnfBt1K
TI2VEoJ0Y9CWruSP1gzTB83KkwAeXo6jKH52pdbovmSZH28PvDtbKqHgMqEGkZVfH8bOxHAPXBIf
l/4ZoiFN6duaEBe5qxsMXOLyAxJcP26PuVNRpgSjAtVde0lkEptz2JtGGiLlxAlR4u+lIH8hPY//
HnRT8nptHgKEUhZ8twpdDaw0Ku4bNHvdSGoxcu4M7mgcrsE0SjPNE+uLITX1+9bozHfqgkBBzhYJ
IOual1p3wP/QHw5o3+PES3ENWCbaqsjBFfxTrf/RFHn0ent2u9sXOXH0btm9QJ+vV1RPpzIuR1bU
KKSsdWXwVg996xDI45TwIxHoqGY4pj7IVqS5ihM2R3IrO/cP1V0eF52CK2Wozc2OlbRFtsXz0pVN
9yTLiXhKJrt/aiw99xatKJ9kY8gf7c5y3BbpereO6/G9RB7nF0om+2ZmYRvaT/ZlRFrMnfshPAk8
ZWhC15gayyAqu8UeH1RpkV3sSrHHi5oLKlvoSC65+ZQIBcvArpM/GfYwuW3VWr6DyN9JjtrYl1XQ
KBO/xTMXVXlAYhDVNEWjtYybDh3uU6/RRNFR+KKBqsddfbbzpXjSUf3/qihRdnf7a+1coSgfIvcL
7IHC1zaIlntRS3LDnjK6fHiq7ME5yUmsHVxpO8d7lXqnQ4XiNf3MzZ6IcyMJVbsmoDQk6xTlE2Kn
lZL6UdNSKpoz4at5h6cuj0lwe36/YvPN7b3iVtD95PYmMVkX4LeaR5kowzgYvLZgcvO7Ktbq4QGi
utp7tjnJISqc1fxNGKlyV0UcCDXO0GUTk3WCCTbNHrgP/a8iafoPHSbkuofkk/xoy3GJsZPWtkgw
J0pyFy/W+MeMppVlsTKZuJdWv6zNzZTNmS0JaV0z3J8vUoT7pqXibtnEdekvqt77pqEhN0dCEUhO
fwQi3DtFGohe3ru1yrfFokZgPaa5KQnSciC2sxrqble14mIo4cEVvLcFAWxRKuICAsyrXX+hpLUt
ZPCYqJIMUZDYaOhFciQfbMG3lDXWk+B9DYAwore2atNTkid5uzREeM04JoHSJja+rGOLAN9EqIbF
45AOH9qmiV5ax1jux1Ak4pJIIqH9AbaTHKicu8ztJif5cHuT/kK+bjcpBTOwVVSUKCytr9Tvm9Sx
pDS0hBOMnenXkvNtSkEayn1+KiLjUpXZw1CKd05IjSTSX/NR/k82LE/VnN9HTfXS1+NprBLPkLG6
ozBedZqXWdNFUsqTipSx5ECrj9gwvYaRZO80roq0zMH67jykFP1W2ABkTepxmwQiEWafQXGwAxIk
kK49+JS86ldfVONRcbrOt1Zg6MG6rVtju2409sErkCuvToLX6yZmOeuXxbSD2erbj2GSGs8OsImC
oveUMd26c1yy9+Y/ENfVryCux8Zte+e71FCScushmZ9nyOY/QrCNja9P01NKdT53YyNJ/1IlBYHL
GaXULyIzsLtuSjRUvTkM1a9ZmCpHbN6dh5MVpHWCqiJQp21eMPVo2MfFbAed812IfHlA+ja/KyoQ
ZfaAUnMjY5MY10120iKYD7eXcqdHu2ozGcB1QNRCKN68miJUQquCTxKk9INdK60flLA9S2nzEc91
Wt9KEUi9+FA4ymtsSj91qDJq0ir+7Z+xu4ssWkfkR7+e7+sPqiCHHGWA0YIlct4pY7zW7xfeyyKJ
Tk5Yd64V/nN7xL3bB7Q96dAaBQJnuh5x7AVaT+TFQaWMaBDltuWVMVfQ7VF+IWe2O5UbDg8G6MUw
mbcnPJFRcul53rpo/gZp1w7wOIaYAkDcV7M8cauMZnhFQ+VuyormAuK49xwlNj7Z4QR5NbH0s6lE
9XnBvDhIk2K80MqOH2cUGx8QI9QCzHfTy2TG4h2q7n/esFxF1VdM0AoywVvoepVa7P6KttLsoB7U
7IEWnxrI6ojrcqQ2Z2dJpadIkqaDK2X30xAjw3iGYQbC5XpQ6uELyiyLHVCZSalg1vjel7VxECHs
HTsKlbClaFeS5anXo2AuXzVaONqBUDAJhbVkUhYdnQBX6PSTYSTtIzZszkNeDPaHRtTiYPi9aghF
kFVgBmWClTx8PX7YDLUjJMbP8P49GYRjxJJZcleCjPC6MHY+WCIZiQLGxZWtjOq52asHP2J3pVfY
F0g+XscttE6qEqBXA9UPO9YVdw4t/dIhueHfPgS3R3HkzVEzwCtOVM7tQNKa9rFvCxQDHKn7N3MB
L6cAMAO2b2/Wk6rNTIGlZasqPVYDvWL5kY2Iy7+YC1gW9I4IaYGyXX81YWT4fPcDezOJIy5k8wM2
3EcA8L2tCQgPviA8p1UD/XoQDJk7JIO5Dae4UJ+FvSTvFodATJrt9KIJC82QqUX4oS7VkwPa7GCO
e3kqvS5+Af5McEu3LP/Q0rJSR22ZoxFb6EylzQLPO+sxN6ht+1tnOulXXcum0sVUScb7WjakjHZu
VOv3ZJyZ42LdU0W47BThz36g5uY6UjnYPkAji15HYaA8qszMI6pLBbW9xoHpa6a6GLystqrnBZ+4
yNN6/nSlrF47KZaTv3J9Rq+aI9pvtz/qXppCrE3fmBgMZP/mDQSVEVdDLYhhSujhQNwNogdeBSia
4yUlpz51Wm94k2zNH26PvPfurSRhOorcQTAsrr90pqq1SUOdV2iJ4vcNdhB+bWZflab5YPf2a2wt
R6BIk//j9kH6fcTNBtaFDcBF5h1CS9mnjfJDWOpygfnlLeMiHZzJveAb7w0wYKv3JqnYZifXTZ/0
Wc8rK0Y8YvOmnGq3Qtf7VLdoVcREHo9Li/psMUufY7Nz7kfUKf1JszOvt/u/Qdf/sUEg5HKe9ZXd
B1ICPPH1ijeOZPcSTZAgQvXtUhT6cP//kXXsfNerUTbzXoa4iaL1Yp0RJTijJq4HqAKadBXb9n0W
zcmzJP+LfAoNNhsEE0Ut0m7tembs3VFy1mtWK5eRRGCZPXMtbtzesb8S580GIjUlTAWKveJ8NhvI
xJdQKYEqUlxShxejd2Lilbz2p1iJT22k2J8bbL6DuQ0bv9Vn7b7UCv07/cfhGWdecR9nkuQtPbCL
2z9s59JcbaZBhZI9yxQVr6ePWqzeDSUKNfFiNi6XZLt6TpIp9bLh5VlO80yTlGAwtC+23Ayfbo/+
VkTGQdJpXRMkEmDkby0rchKRhWZGGJAyDo3npNH4FIfGUHkJ/A0k+vA39DO7jV6VetVOWUn9sZtI
kvWwdLWB0yOYYdcuSFB8ia7xCTMmEQdpmYj1LHC63MwW+sHP3rn5INOSG6+kUICRm/vHmlRDSse1
4uSo49Pc9/l9LdX9Z0fEyIsM6KVYFL4CuQ3NA+7NTlBAO4JeMVR1ICPb3momKxTOekQRqB31fyvp
1HvpsNgH7PudUX5BIDnp1qp8a1xvCicV6WAuthUoM16trmNXWusaepW7tz//2/MO3RSg5crT45bb
lpNlYTVa2Q5WELaO8GUpi1/jtEk9Q5+s80Ta4+ZOmL3+8aBrswV0EVCYFRRzPTm2Y1VlCtYleqi2
tbvYzvy+dJQvoak2j2W1FD8aazoyv9650ikbQsJcCxboim3bPHgaJdSfYitAPDu6p+Davs4GtQU7
UjS0VamX1koVvmscMCfTZDrvkA+pgtKkidnadK91q/rzhIEyGUefWuYKdd1iguLeDiO71cxAOKG4
aFndn3G4rU+3l/vty8ko8FzR4wPXBc3uerkroccJ3mVmgOOduDTEEz5KIj6KehNJSnkkIns03Gbr
tprTduwqM4AFZHqtXDUnZwDBK1t96KvJ8OdROsefZI+O2uqI/eu7/1aLSoTUSIs0m8GkVc156ujB
ikoaD2LLtxcOo6wBOnc0Zo/bLlPTmhqWDq0ZmKGa+VrYTi+DFmlA8CTGwxL50QJx4C3JdEQuXNfr
+t2i0AgWm1efojAN7+vPJ6LKycVcmQEIaMmbRYscni7quySzhqNWxNuhmB5wDhYU4tC2slkJ5HEI
II0gKUf1DkZeeCdPWZ0eXDo7M1oFgLDJoHtPTLcJZagZ5BGkKyMQsRQ9ZEmqXgZgREFZW+XBbb0z
FKxaGjUrkhEW1uZx1fsYsYkihtedSCXSeUvt4Tzi+FW5HJWCdodahe1WrzLgWZvvFLdx0jajoweF
kZSBNCKBG43qeFbgER5sxp1bG08wU8b1YgUEbOHYNNKaLl50PcAFG55tFiL+GEfGO3lJsi9Ko8hn
SnbLwVfb6UywjJwCHUY1JKgtZV5WSJpwp9bQsSUJrkek7abK9kNh6feDyBp0MAf9dYzUH6mjJR8y
DRghXjBJMC2Oc44zQ7lf0BLxTaF3QWRnIqjaRnY7xIwerXD8fPvW21mjX0Uy4mXc4xA6uz42ZCQh
SeBCryHXbS477obA00GiXZo8jC+3B9u588g7aT+zNitOet0bv91B9OgcG/knPcAVXXsg9DDO0iwN
6BxigDJL+fjHqH/CLOA9ZLtIc4KwvB5vFNXIEQaRGy7ANhsFlnNu58nBrHZ29C8eEYbOqyzF9vBY
6ZDWlUgYxZz1V9MR8ykSS4fcP9f57QVcf/DmkiORhaBO8wgI+BamiiO5KLTUoio4N8pz6LQRogTJ
Uai9A/ZHPItbHBFumtm0tK/Xrc6tyUCyVQ0wK5buJccOX9ssquhKoWOSuYkulSe7rqY73Memf/Ky
mYNi0qe7Bn2IZ1o0xoNj0g41krpcEN0RAn0KJcN7JYnd3oqX1gMUab43RDwHf7pANIcpZ641Xw6f
tbnIOq0uO7Oy1SAzKLKLKvxh2030bwZZpVwQA9XWiPB6eZR6yXtElNUAP+8BiFzZfjOjuvh4eypv
Dws2yaR5aEtRJKLvfj2KnkdZihgBpWUU9lz6MLG3dB1pAjAKVKKTQ/7f27f7ekD1ekBphOSdTqaF
2IXU3c+iKaldxvk/Y5kl9/FjDNdP6QeP9MxC6qUnE0umOEAWavwrx+kKNrjlvLZtWZ+shBonOWRx
bisE9m6vy9vjxs8Eh76Wj2mobBt+WrLUgPYsK5iTrPbqnkCwGuXeBQugHXzoHboBY6EdQBGX+4qn
5HpJ8C1ywHBhv51ESCFCPWt8pSwVT6rTKQiLiko58t13clW2PkpNsz9kuuSZRV0c3DFvDz4/BHOD
tZJLQrel9ukOGRqMDyvAkWy4jCHa8trsHBWPdorWDAOTgHYAhJk3GKWoWEQb0r6m6xBB94esdInC
uHdruya7MirUX2YkGwUuZA8VaGgUIhXl4PvuTXV11Vz7jeDotrisMo1Je+j5B3Fk6XiuxqWnyb3+
xzcpgf4KMga+QGqxbTHKla2UqyFTkHSj5YfzOF/SwipOt/fq3pGiKU0It44Eg+p6/8h9M8GiUVdK
mwUI0Fami7JY/4yxRdKtKjCexiy/V4kBDkKfvUOyypyvJd5Vu2f9Yb+9tEjKdqGodRZxqayHrjXC
UxsKrMKV4miovXuK24nQG4gp4iSbuhSeCppUzXyvsZ8Kf0jpaClKkuKq3PGoG/qfJzK/UjRaRCBo
VwLO9dQUlK5baRqtwFTn8k7tE+GKIbYPQofdWXG/r6d+vYA3sxqUeQXuT1QWCsv26JpUpOFJcUny
8ZM21eL97Y3yiyJ2/bIzq7URR6mG8HF7wBPqfjH4QE4eoKZTWdSTFzq9CgZ5DgM10qK7RRtoIVGJ
ALyaTPcq3pCQPipxySf0eAkUO1+RO/1OTjVUI/JB+J2U/A0TUX2ik6cA+TXKi9Ip1X2XDX8tAnqF
o4BNGMK8fy4KSztBeohctEAiX0GK3e8UcChRGhYg/Zf4fHvCe+tLFY3gbKX6yNu+tFb3WjUvVFSk
RqiBEFkYUHZgPDgBtB815QhTun6w7QJzra3emvQBkPq/3jYZDUA5jG0zmLuyQGe/dzyLdfRjPDW8
KNIqt4Uec0Fz17yMxF8BzBOMAcYmfk700b7U/aC5UrTMgbFgqCN6ffRmGSbJ0OaKi5b+8NRj+vMY
8T7SN7Hbeye0p4ttDqPfLyvYc4zmO2txGg8ImFy6DmrCl6oJ8UfG2UNrUa01S9tlFNssJ2y3UuOs
zlr6UE5oC/xXpTRdlDSNFWQ5BMpKWtp7kfLuLTQZv9z+OHvX1u9rtdn8lVLH7DEaRK2j1m7T5dpn
ozOU5zpMNa/WVPOMvJzhOYCmvNsj71z+4LkQknNIeSkirNvmt3trikpHb62Ea3kw6sd+QltdEW17
uT3Kzu0IOo4nHT3T9Y7chFagZKfMhN0cDKLD9lEY1SXRysfJmNqDa+RteoUd128jbXZdnmtInYuI
aySKDE9TixFLDEDa0gLkyJKwzG1kqfk3iwh3ghh4DVK3ziYSfI6ublNeHaOYzoVTSfQM0iM8894i
Uo2nPbY2gIxtoTCu46jSKwqFWdOjUCNLBXppo3rfScYRZm53KG6LFUADlndrdBxLTRIZirAINrPa
rx31A2zf9NKWoBRu74yd9gcpz29DrRv0tw1Y5qIHs2uagWQa1pNjxVXQhmX2qMPBCiYnrL5JpfiZ
2lPnmkMd3yc2sV5fNJZbC7l56AvzhwDwfxAT/T9+Fv0PdOJ2qDvdUDhJl+ecC62Q5bOlYJrpz3ap
qqeklE3XhvuFLEUyzs9VvuiNGxp1+2CPetX6NQ4YF3MugZ6hc1R/zTp5Oiqe7qSMVN/XJifwYLyk
tqJBCFzx8Qc+kR6bSE/EQVVOD4tjfVOc5TmWQFXJCgmMDvMtTt9r/XQZ1PhpXBHPfZa8nyvpzlSK
z6XRebMmv2styRsXBGhvf95fwePmFViDaHjavOvkz2uX6bfPS6nDWlpBkdeWpJD+dj/OD44RDacu
6dCvwlUpyNW2ukT4d7jVUo4XTNpqn+hOnOZJG08SwvenLJ/TiySE/s7p0+XRHE0Q3DwSp9RclC//
BalAActtYDpeYd0sF9Z4Ap2hu/B+jvB5OwAvFp6aNSpXKw52KyY3L/UcWZluBqtS3I+5aksXlZjB
T2UdhfJw6jxJG9SzpObL+9gpgA46CSl8nhsX2tOH7PG9Cxy8GTRkhEFWssH1AuMiO81p6phBvCI0
2iZHi0eN9LMR6rmbigXZWltKvHxV2ZOF+U8zFAP0aZG5xKeDOzZyHzSQMQ+uxPW7vvnulAQARJM9
ce1f/yxHApsiePKCNg4fediLD2YW1R+6AUneSpb/MROruuQQVwNtQWfx9q7bWxNyDZpUqE3BN9k8
N+o4ZKmZhmZAwjP7SjItWO4kRy7HOxEV5X1AvSuljIh/83T2Sji2lHBpF5V4zBphPz4Ws/ikwzY4
pZ3z53gcSF54nYEqtMgyto32lXDQJ41lBn0cWqdw0hK/VtGDvr10O+0ohsF5QaeiSv60la7K21hT
pJE2SZFlvYsYkPAoHH9Z1NrxZ/772zgjHNE0xr0Wlagn20+2ZPhxP32+/UPeri5G6YglIugDzwp5
0usN1KitYkZiVINpFn+RcqmeIUHjjbCmB1hVdAf79e2Lx3Awn/ieFK/RCbserjYGnY5goQb6Ikm9
SxmkdweRxw+qWep/3M64Hmu7PXkZ0C7MKGeF8vRomsPflooo5L9YP2xz0Fzm9GFBdj0hUYaZ0Zjg
C+cZpqXdO/JJm6vyZDUdmZU1H+X3ewtoQCFeFxH4ub4GZr9d9BjLzivsVQkmq+rcEtW1Z4Kh4tQa
ynS6PbW9oShDyaT5VGapoV8PVcg5uggoVNFkL+RTnwCEkjsbAzErzA6G2tuF5jotLhEIf9smHuq0
0KDxNiBh0vVnrayqe8Rqq1MEmO0hrIr6YBu+TQRwUiC1h2exUgy3SDWu6zmLk5KpLTKFrZHi1CnB
wJS8pctPoVznvgS3zp+Ec3QC3l6aDK1S6YZPSrdo66YIbDpR20goAXbtzbnEh8MtsGk5WND9UTjP
iPWgIbctXiydNNeKnSh40iq61/XUSWDwH7l07e0QOnkkNIjnQNHa7JCqbypEOPlsq7Y9XKV5wYCy
wgpFr5uDCe3tEKAlvLyE/+AuNocZQWgFflStBHLaCjeNJtNv4l71I/JXt4MKe5Dg7MQfgFwVzMEQ
ozIQTlrn/ttBW7Fmyygh1iyULnkv2cje6HJkuBnOAqecDRS7GqrYvumE6kWu5eVOV+vaawqr9cKx
Kg527Nv583OI4BFDWaXJtg2AsCXZojUrB9RDzNNc2j1YtAxrMsiPJ0hD3//07F8Pt3kWCrlUoPfp
uPe1NkQeuU6CkfcygCv78fZIb3cquCMO/qp7Qly2vdBa9ADyvGCkVbXi7NTheBJKUR8YqLzdqTTE
eHmoGpIHwa+6/pp2WyAUWzoLkmltcZcYIgoKQIx3FJCOGqU7E8KxCpkhojJul18o1d82TgsUsFNL
YwkWA/1oFJd7T0aT+yCh29kPjEK3zKYFzA7dHD07lI0eYeAlMNq4pjIvnsIsfKcMrcnXQnblTz8S
lSHgIxAC4Ji/6aZWfciSaZMa9KpWBwh7CARlWunT7VF+IeSvo1mQaMgPoR8LLIgW1PVXcoo6j8g2
5aDv21DzRnkKvy2Famh+PaL84w5SG2b+KMKFeBZX9YcUoGkVRE0Z9/f8lTE6la0aS2cpzKoBYUKp
eZknW/tr0FOt9pbSWvwYz753dTz2BQYqC1jgzuwaVGqLxG5fVan/YaRD9QmvsFRxw6pfvqRL2Ixu
1/RQIuNBUulQpKMQz7E9kkHlSlor6P9KbKisAfo6WeUnWYwKfDdt1L8Zbc/rNa39Fv/2ar3dZyb5
PFAU6gYrc32zA3B1omdqDnIwtXl3bqZEJkeN479uj7Ijm8VrtdYz6VhQFNmqH8SE9VDR0JAPJ4m+
bzLG74piaRDQQxUhfTSq+X+Tdl5NciNnuv4rirmHFt5ErHSBMmhLdpNDUsMbBIcGCe/trz9PtrRn
u1AVhdNz7jTiDLPSIPMzr1ESeA6FleyxMquhmLpD9+QlvUHNNTTmh1ixxvu0D7v33ZKGMAPBWW19
DPL2Pz04nBtKXrKxgt3TGnyxQHrKmkrrqChPaMvbldjR/3DRHB7dZdpPpaksvqXorhrUQ4ZdZxh6
QHrbzLZG6iCj2e09cKH3lETCb1bbxLk0x+qy28oOjfzG8Tqiq6SrDbANcXuwWgeZUKOu4m80igcv
iGKLAQQisovfGjhHQslyIWaWYK8KnzSw0HwgCFW9M9syvDE6qoAwn3X9HTSf5SF2WueDak44kKl1
V7T70MExzEetTBQ71Cb7g6YjVrLTQsub/KRUB9hdg94+zEmV7RL4qjCF87T41loF5q6tqmh/xIR2
j3GJ48rNnM9Ub1CY1w8u2u8lkBGQ6rswQY/Yb0VjTvvMtfrhwfDyllzVEOilCNqRVIIpy18/UOeh
F0gcQldQCyCazDW0cVTTWJ+KdD4ak13cS07r3hhF/q7pFAAtuScgg7fFezudtoRnzz8YRgafQQWR
lOuMaYFbKm1gj9Z8Y6nDjQ4sdW+4xbBxFi+MQr5t4K5CzOCgWnF6hxGem8qYcDF3fTIiJbtgfWBO
9psBophWyG9fsi8JmVfvmWbVDsJ83XKMyi6+t8GI7WI7d//CXF6Psgq60hqquNE0C+Siut/n9Vwe
PQM+1/UTcf42MxdAH0RZLBgKEqcrNrrpqKB8xYqlRe2XTWz4Zlosu4gbbiPtfrEcXF0UAOnACnJn
GmS8q3StzhpjqGcdXIfZU5YRU559achHm7tM0RduBCWrH9pJjYp7JW1gTQtjxGcmUudS8RNDce1D
t5jdt6oSw4PnmiIMzHCuP3nUvcWuqRS4bxWkQLS8ak/xvWbpMe0rC/1dF8KZ3Q+1lmxVkS98UZw2
WYORxgvg3U7XL00xiJqpjh5nN3Xv5rGLaOO0klir6sWucFvloOQzFXkhnP31rbt02Lk0gewg/O0A
rjkdOivGBEechK2LTHWfJdDjKSGrf2UUiRiUYDeXJPt0lAhcrxPP7nwkhaTOauXjXjHCrcTsPKKS
xAAy3f9BppyO0qhNDonRhAIwG+LzYg1dAE4xC0oEgHa5h/Dc9bW7wLGkNkqjRtZ/wAuuQ/pxsbOm
pxd7zEE+32edPpQ7LV6+REaI8DYftz9V5BHerFmfYUt5T7jIV4EDVtI33KH40BRLe6uW0YAVGN4N
yqAi/xaXYJpGvb4xm5rcpUp+mJ0qPkEfKjauoPP1krcPtykxIbCFdSfZbiunV2tzOjamNh7Hpkgf
xBzbH0Nr0jH27e2NlOQCaEV2tuAcIkyJ8oMpD+OrwJrgZghRdpnQfPJAcCdxdBeLNrybdPWTPRnJ
EZESCCRoHt6QreU7rTT7x7gyNqLUS7+Dho1MV2Snnnrw6e+o5zCx1akbAawW1b+AbWWQg+j+PZVV
1PxSFMpZgATGvDgY9Tg/F5rTOPjBOd8Kc8y3pCrOL0+yYqn1RhgouZCrkHnKYouj8aLmTU/RaJz+
wUJobp/Pmf7m1wC4EMUgXm2JKLdWb46TCEyjMoYahjH6OsxKv2+B72xkapeWl7o/lTRiA8ktXy0v
PliePdjZeKQ18DuiOuEuG+jWzguCMVP2sHTW3eSM5k7Rh1urS/6kULMFhLuQ/JNkk46SkBJbA4o+
3WJ9tpwhmwXHOkVDyeIk4bGoR+8z06h9qqIl7RPPOE5ItO26cW7vwgQvhzKOul0eD+bGTSEP9umj
xa+h1kdGScZHQeL016QVRaNBsYZjHtvGh6qtlv3Yl9EGm/DCSULjHTU12fOkz7F6RrTahR7RMopS
6zVC/FH7sVvsPvFVxWg3ZnTWr5KURVmmlJKkJP3rKtg4Qgknnq6hs+U1XqNeHn/JKmP+ZeuxIGKO
mqX0bSSUe0LWqkctH/8ZPc978wD3OSGXq8vUBLgXLbnfR8b4uSkGTbnDTTBpUErICiJYmCzPpauW
HxwUfn5kQ4m9U4EhbjKoHBmcv+ytZGn9FMtpUb3kepKNIsC5pzulVoViohuGiQ1gswNZp/vHhDTz
974wsOHrhPuchVb21VXS6NYsR+fRrJTKR8aZtluMzHVlDs19kzv67Cep6jEpzbkBfgtCWsApv/4A
rY+V/LEUkKltATeSgIHTH9tUlWKHU18fR7NwdmJZHKKWcdmI7tbPBKNwlhAxodyPfNS6aR86jRQI
SOojoDFYoj05Tiaq0g/j+WsBkOT6nM74bHI4KuMQy8DgSxTc6aQIxtxOSFQT8sXfrcjujktNaKJp
SnVnNFN24y5WC6ayNp7NSZg3qoqpqZcnyk1r1X8mzchrqkftwSvhebRT7tznk3rr9cq8dc9dWH6d
rrLE9KLjTf//9JdmoJTFQDR6LIUt3jlzHT8YmfCe9c5ubjWlpK3WGWGDEUVTfoCOOX9InFK2S2Yg
KomZVPpuaUvjefHMLVX0Sz+NC5hKI9kFZZjVhVPM2KFbVV4fJ1zaYfEZ4piW0Zatw4WPhfCHUeAV
UJlbFzCcWsURJqzwoZ6b7B3q7O0jNlPDro8L67EKC/sRGdr0INDV3chBz/CgnBKcBHBRAm8OGHzN
vApzHfE9rE6OmZV/zu3S8yNDRYelSdX+44RD2Luwhf9qtuEfVWojzpxO48b+r69bdCTpdqguLQgo
RVRYTrcfD2dLHx1jOA4LLuRxY7d3dUPpCiWNLXXxi0PJFp9ULJLA69OhkEBV4s5FZm1J3Z9tOhu3
cxl/sfNqiwdxtq5yUjbJAMkVGQHSsKcjIRVe5pWTD8c6xIdUFbjyOGlqfLTnJjrUKUotE6p5+3DM
mt9TtVgOpvFmLgG/gaRYRmYeobyxflrsiNXWBq8/Li6gCyPOOx6LbuvyvLCmMvV2TerWKj7JqzVN
rMWDNxn2MF2LFBxlG+7IkPr7nOR/f/1OuzQUnCycnoEjUVNeLapoQeM5pd0DPcm4ycwouyvLub6b
xi0tvPUXKZcOSCjfBW0GSNKrM7lYxjSKCKSCcNRiFyk0qHrXSm8aXLN9YzHaD5j3dkdAQlsmmWe+
YXJo9KSo0fNU0HBcTRK/NqMZq6Y/RvHc4xlmaL5V9XDqvajxNbEUFGpFUX9shUy+1SWwe4BnvdZU
97PwqptQJ7nlc7OOhpGn2Buay+91WCQbSc+lvZAG7LK4L8v78s9f5SADzZ9QgCc9qiNYDhuF+qCJ
quEAVtja2Pb1JQzWhCeAfaBmJdXGVlkvofzc4y1fH72uUnezSUDUj+HWg/mi/PE6uGQYi7oYdVMJ
d4OXezojCp4gS6JSVtGnVBzKxqu+hgDLF3jbiXYHMqEudmlqedEfxaw3mk8tO4nR1DTGEBlc29iL
Op1zVPKM9KBmQg/GMdI636p7mCTVAIXdz8tsgKhGjX0CHorriq/kTqHAvW3jL50VkhUlCP0/lQmF
ZsrrnQXWKmnidpfZhfuDv0P9aZl996kyjSjaJ0M7FDSk4cD5nCYumlZRP/dW1xFWJJYAbGpOSnLQ
88bKj15oId7hFlr/bA0a1rq6Og2ar2hxeV8rS3Nsi9za1ezCQ963GAbSK4iSXQytrvJzPof3nTlg
6nH9o16HRSw7gqny7ZfMzvPr30vM0Uys6piVw7RXjbQKRs/Hh6nSYmdjLHkXrbaY8IvyPck6zRt7
tcVohMxAs/PqCMS12eeeHu6R8U0BJdHcrxwl3KP5ufW6v+h/nY4KRc3Ge5X3HSrAOmvpKyieQLtj
ZtgqwENjM0v3ud1I4/Fh8d5bdeb1tFPHBKxvyB+jcNio3y1H4CW9zPBSYnsOvyLCs4yH2Y7nd3Wf
llZgll0rjqaOwm3YhHZKSy9bqsOEZv58a3tN/GGGqDv4ioDFfYjrLtT9Am+HQ+gJtNIM8vNppyTG
hI8QyZ++p8ENx97JuwhWNBFjf3TGKE4RitBU1Oc5/6mPOdi0HEY3NubbJp3m76qZD/SW7PLWlLaW
s4oVFsOY/e8KHzVO8svglbwLFiyT6yfnpfN8srAegRlfCQJ8PLFEkKdfbFF3aq5UbUq9g+1MlISO
c973y1O8VGkOqaRMfV1tjIJvKBXdTddVRkfFrFO+LhmyVLfqMpQ/jX6JQQZSKvX7PEenaRaJ4/hh
PfQfeqDD71VtqA9eu7TdwdRCWwtQvGKd8sFIR9jc0r5hLOYyf7o+vbPcm2uIwyKtYAyajmzA6fSE
6I0u7Zv42OGHDTlpMPtlbxpK/RTOnuLgFRl71S5VBO9EBmuu2Q9T5WW7aoI8dihdU6NSHZb/Dhn/
60RSvf3nf/PP38tqBngrutU//vMx/t6Ubfmr+2/5n/3ff+30P/rn++Fn0/XNz789fqvavx374se3
Li6L9X9z8lcw0n9+yf5b9+3kHw4FEM35uf/ZzB9+kpN2L8MhAy//zf/XP/zbz5e/5fe5+vmP376X
PUJM/G0RP+u3//zR7Y9//CYFtv/r9V//nz979y3nP9v1f1Kx+/df9D//9s9vbfeP3xTH/Lt0F5Z3
GbBzMDXs2fjz5Y9c8+/gT6SvuYvQBHgKcokCIVvxj9904+/khcT/lNL4/6mk/fY3CLLyjzTv77x4
9DQJ36RCgvHb//ysp39/Cf/emsti+OuHlLcamiFqIQBVGMZafS9l3XUprnRD0GJxe2wMLdrHQl82
nut1ZCBHkT5JUtwRHZ41GLJSSqca7WwIlAqqw0R5AlKSSPaxYmzpSG4NtfpCgKGONIXyIeAXfbc6
BFpCNzR3SFyoG0mKTPReXzVMCoUOqbFCvY9MaTWS646Zmel6H5SlAnsG5vdDPowtfmydqILB8yrs
m9WWrpDW/jF6jbFR872wdRRKEPxFLlOqhay2jq5nKMXmeqI93aYQhc2tExrl27cOKVCJcSNx4Qyv
0t22Eq0WSvUNrVKU+yWp47so1xUIIm8HUrCg1Fs4hxQ3pZ7+6eWmjbmLDDO+l+00uNyoEmIqvK2i
8IVlo0TOYYSp70l78dNRCqOvItcJu0BXQ4+iZed8JFnagiRdGkXKMHPsJbNgrajUO2McZ5XZBZXb
mfdzOYVIn7dbNLx1TsIRZF+giHI/gBJa2zNhFO1K+kUXRHrR3Naa2fkVlYNbuvPOHZZ+zg7mtbfH
sXRLT+7S/FxcpzDqoOJ9LniQKMQERdcFfc9TA/ukOoyEJIdXl+h/bqvXVh3nHzPlZbIJygD8WCq8
p3vlLCqqVLleBUWolTuExrD8mWJ7Bxu7eWPyQhTGVYvaD3vGF73WjQhBaattNVVBreXO3aL3zm1e
2s272rGK27fPyiH55j0wIdOsu/xdMQhzyWPaVWSbmE03+a7EhfWoLPqbjRaZ1euhVkmrUeO+1+UZ
Q3WtcVOaqXU/RfnWhM4Pw+koq5toGJS+wq+pDHI+cJIYUwNcEaUb5ctLhwE5P4J1SrLUxVc3UZwn
c15HEXNZovnGEvqIAqEVQ3rI4/31Hbo4of8dan0TDaHoQoxFyyCcHfcWYi0pdaz/vD7IxnzWj6Ld
g5GBNVIGVQI4AQgXbuSjotE3Gjr/+lDrhEoebjDKULwJHkms5D3yKjNH1iacQ9Utg6S1miDq4IHE
KiLtsZt/5zbMNnbq4vLhO829ABL7zMVYRMqSAIYug8yJlaMigTqp4qRv3iTZbaMjQwCFSNdaKqse
FKeAHVUExPGf+2lID5VnjsfrK3e2SZQxCN4oNVBxoMy6ei3KLtHxklSzoHMxpLMhe/4wEPKH5NPg
pHR9rLNlexnrpTsiGf9rXDKvVVgSKWZBNdjTtzAKB59Wb1xuDHNWTuI1R7IEaLdU7z+HyZf0nnJR
dFmguql4p9heDGmkRXc8xR9taYr+vWaL6RE/3fpBerK8T8ltvvR9sSQ7TXFLUFxieXR6RRBwTMk9
L0D7sQDZvwEzPju18ney6BINjkjRmgEYQvO24i7Ogj7qva9NF1rvNLusAyUynb2KCNxG5fvC+pM9
0uaT3GSJJz79SkwEuIo2crJA15TPs4pYaEYq99ZTCxocOgQSRVBL0HRYRY3pAtg2VessSMOsOTp5
PRxQFOw3lu6cmidB50BF0TuQxJQ1pzaDaq0qvZIG+JqJb1UmjHlvK0ZBum+6pLZtUg27CubVrljy
6V+GIbygRsDnd25y3Rd6W310tUh/GOfaecgNFsKvlWFMSXHb5UBhozyOVamVqNYO1fNbvwN6yzRa
ZQNUmtvKb/LVbaUDlUfyzqRQmeHWm/d0lBtkcje+7LPYCY0b2cYB8QY8gMzsdBQl8tTepWoSUMoK
/5gr2PLlOEfHebDj+2ZomodwnH868L4/Xp/eOWpUjoxNBV86DQHQcKcjGxXlPdfuksARIpkQ1EuM
j9YyW9/KqpnjHS72DjLxtjE9z4malvu6mmu0elHjWR4qF30SP+xa72tKo+5rJOx52qUW0qtbGvbn
nx+5BfEdyFZqKmeqqkCJtHGi1hOAxTEAFidfLVHgQdvl825ejK3SzaX9oNiqShkQso01giXzoIE3
6pIEwGGNHXrCCGjL1GNnd3EY2Gllfu3T1A6q2S4+Xd+R8w+fbrQnQzFidSAEq2qywCxzbjF7D6bQ
Lg+d6Owd5nFpcH2Us+KNirMBAB3YUOBipEDn6b4j62aPcZMlQZ00TeFnKvKJ9pBP6OdM5p0TN8bd
PGvi0yJEuCtxh7gd6yE090PRTbcIt3hvfabl75E5nSXvCrpSp78nRudNKys7DtpcTTn8CAM2cb91
jC4sLr1mdEipVfBcr6ETzTJPS4+yQNALZToAaagOWgJy4vribo2y2kItDmeKqowyzk5+SHnPfb1I
N7WPz8OBFzAAtRL6MVzgq6spLM3a7WdTBPOQv3cL1fgo4qjBTkRQsfUR1u7bXVXPJjxixY5/z0qV
fk2pl+Logou6jZHIKvifnv5D56P6VU1OvOX4eGklwA9TV+ICpXu7ul26MlY0LA5FkMBzvskXd3ky
MyM5XF/vSwthoxsoZd1kyr4aJa0XLUoQ0w/iNB/vLK9GUtzrxYHIfdjYWvlZnNRZOKaUyTVaigA4
OUmnx1SMWQseuRMB1ZVfU+K8b2MTW5/O+VRV4TFx9T+vT+0cZEV1gJKKdPZGzA95m9WArjYszVSI
QOnqNMhxa4r8OIy6fU0K/17TljFQGru7nxIUPRYrKmg+GuKJrbS+XP8p56ssaX+ggABN0/tb03vR
rlMRfIoFEWG2/G7Tc9oLqUJggGfeuAzOb/vToVaXU7kYnUgGhtIJq48os6c3FuJWwRR70YPdI1ty
fWpb48nn4NUjr5ntoNYh46lzkR7tsjJ+xGk6obdlo4kCJmfjuZfB2+kpYldlbIeJNWp6ayXthFin
89RSBIYItZs6Vc3Mjx0q3TioDdqjQs9nNzqII4dh5/6RJaH26/qELx0rlhg8Lm8NsoFrmwFhpErd
apzjqNbr5waU2meHyvSuD0PjfmSXD7WTZ0E2m+mdF9XhoXeFl/rV8NbyA9cx8G6EWl/qU2tiophK
x4uyRgTTqFHH47Pb9UPf+JFNB/36nC+dX+pfQDlkoZSC2+kmh9PQaFEZiQCudrpbEG/z03l2d5le
bSmTXDpPYKChheCvqlNAPB2qKxO04DInCmpViDtDTOOBDmd4SOZY8WeRvdkZnUXkPdNAdHA1oZ96
Ol46NIpXx0YUpIso74tm0H6pTrGFIz6/+xiFmIEqs87U1njPekqqrsXGKFDLcPhSgcOXgD7tqDuD
2E3kZXucYrZKvucviGSgkPSyjACc1iCRiFojoWYRBXSQqo9L2Y/PQjPGjQvgQjiErAngbkB2Usri
5Xt5dQMoijtNmZJEwZKZ+XO6pPP3iGvhbk6M8J0+1s4dVofiYBZ6RX0sKXZD4UxPYHBz3ymLxb9+
VM9FB9hQ+sCAPGUZmsrc6YaKeuECSXKW2vDK9ykR3OdCLAovaFsj/Z4aH1S3sBrfmo36Z5loxkHN
Z/MG96jksdKj6NYoUrH19l3aChvAHi8s5Bzqrac/Kle1UYmVOgroDBs/weMNu9wegAluTF4mO+vb
kSsJ9T2CQYoDq3Hm0ZhbuxNR0HMe/iz1Cu/eBviIly/WfdXTyZ29Rtx6EXyJKq+q52Wap61I8Qwh
JUGJJPtSyAJmPfWW09lyFrw+dBSUi+Zk+VcxNuYOBFG/70TWIvrYuZSAvXTfwT98h4tS4eexV/7r
+lJcWHFKDi8wVerpIIpPf8PgcGXR+FWOOQY9z3CcrYPrpc3G4b9wW9HAkyAprg7p0XU6ivzshF2M
Ck6G3Welm9rHWOTHorYm7i9vI+G8NBifFwA3MhAXmPrpYAYw/yUdOuU4JSngHJK9A/GEhRRr4d5z
629p2F9aQgnfQNLLBAtvrGJxIDAQ5rKeyRkeaGwtHXdK7KQb8tUXR6FzCmNZcr3W1qB9AeHb7hvl
6PRlhooP1uFJOG2Vay5cwOAwSX+Ba/B9rDU5aHKIpakZZWis5Cma3Zy2v/z2MQBFIq8e7+mKxxtT
k7u/+hpPBl19BxFCvz18UOWYwKd67Kqxu6+72QuGtjT/dMAW3bSuOwRhFW5J+VxYVGmNTKQNWwJG
66oElhYK9Zw4Uo5eJMxAHbj1l6Faguvf2IWwgMMouWbIGPG5yz9/dfPHEjVqoZJ51HI7200NZutW
6ek+Bp9bivsXJsQ7RgUXBhY84HU2NISNlo2i8Y4QZNxP7lgv9w3yiBsh1QteZ7VjhJUAfym2kRqu
Wzp6V6rNgtjQ0W4As4N8EflBCxPkK+JJ/W5oY4E3uRr/sBM3W3YTtJTvEHA0XH7VNHDsdNhjfxg9
tb2hRD5qoUDJwB4pu3ZYqkdRWO4eH49xQwPmxZt4/attEkUUKF8yuVUMo5LUhE4YYxibZtU7Mxvb
MFg0o3Fj380BvtwkSi/QcnLU+UOcLebge6qIv6dKmX7A0jx8ErOjx36HsRvuLGx55dsIERW7eYz6
6OnNh0aGzrIaRbmfXsbpoalTr7cVrcdxbCi0g1d5MUKNSnZwGtBa/19DrduO6gjSqemkhVobT+95
JtpbXZ/Gx3pawo09uPApvJ7VuokxD2MYOiW2YAIfmd9hyas3Dr2Th1r041+ZFe8r0GrwCshhni5g
X6ZR4tEdPvZq0/R7o0pEv0vx6foQurl9uL6EF747STpnp7iepXrd6WDYS1oDnrMIWVvdslOEuxy8
EQL4XxkFWiyiJ1B+14q3GcPPScOZoHLf+17RKn4lii0ll0txCZP532FWRy91rUWdshoXpqGuP+NK
R9s7VMwHrVJ/JV2kfTNCq6cmEFs7tcf7y7dtEGh/YarEgDA85b28jktGJ9NCU8UKT2lyxVchvvsI
GFu7vzAK0regahGCxkfxdNuWxUu1OK04+RoOePyTYFXzaCP6uXg4iA2kS+4L4/x0FHdO8H3IC7zZ
VO+XmOoIwV2snK9P5eKXRaItOyAkamu4fU8Rh3yT4x7XvflOCCX7jGSNFbRVuFVy2xpq9V6XDVLo
YCOxKUy7/B7paS/ozHHZJVOV798+K3AK8vF84cWuhtLtQfzbYXJQI8QLuqS9m+Yi3ntj5/yFT5ju
BHEAyAjStFWDpKXpRm2TT7iE10AEVzYHog594xO+EGDB9MV4EWIE/ao1kjssWpjtQ8I2jYN1V89x
fJeBVruBWmv4se4290Mhqi/XV/HioLQ+gTVBU0Az6fQADjCLiyFF9T4ZxuogO2A40prjfdl1y3vK
xh2tBiPeuOovhOHgi3Fw4rNCVmsd81eN5wzuzKmvktR+l4+jcdRdpTpYWe88OsLYciO98JVJe1pC
Oar7Ei66mmRqLZXa8S2jDVXs+7gr91Y5brlTXFhK6uBYlYEeBFywltXFD0id1YFRwAMPhzFS3X1B
TrHXKqDxTdrVn2qv33qgL9UO6NdQeZZ1ClDxq7OZwKRpBlb6SMCAm3et6O2zHsVFebT7wv2jz7gj
zcoonqIWd6Aqlh21EbL2fZFG+i3w2C0Y+YUrADAZpCVQmcTO64tTitXPiJQjv1uGMQTjvtmpalgf
kST9K/uKFBz8B1B/kLRWT6sJSLNJUWU/VmkTPw/orvpmNLgbIe2l02Mh9ihpWKDx10BqWylHtaUo
DdKYM9qrSb6P+/bNzo3MgGcGACrqNEAoV/sY9UubhAmjVAjaHxOn/7YgDhpc/9ovTQUqrUlKQ1ef
jtfph4AXlFplOWL1cZssKBCi3tggUf/2p5P3DOAYSBSZQ8sP5VVS43qLHmcZEvWG1+AVqCPrPbqi
39iWS+cMNAqcF+nZQN/6dBR0MbPGFi0q3e3s3oxKpN2Fisif4dE1++vLdmkockDAQbJ7xyd+OtSC
vgP6Hmg9N05h7+3Ijg8KWcixEKq5sUOXhoIHIY28AHxwEE6HSoU2OMuEYjaIhWq/ZF1+U2lOvodl
tRnMyRdylfTQRiKao+sJp2ddKNa0BJw1MI+j1li3carAByiVA0XqfzlKhzVt5HwqPHTJ6kLlzmj1
r2NX//n2lSWVQcATfIPsOJ9ONxzjME3pBXJ79QWWUS5VvdQsDk3tjRubKEPTs9kSHVO6kLTDtRG9
Nbldmqs4wLWVrtxHpaXvq0gXuzLUtEcr1iEdjkV9AJM+PLt1uyUWcOnT431FMZz0W+rYnM408roU
SgnSyxk+l76DRvlu4K7ciCHOWyuS/8/dK59Vafu9CtBLPFLneKgR8EZKHuZFHBY+dAHnh4Lcw721
aGjno8ZwaMqk/NSP5nCMi759MpNFf7tvIZAVSgEygpbuuHJFXl0DS63pE/JM9rFz1fzetOPsDh2y
L9cP0BnNBVQGWh9IA2HrR7lh3RgcqwmBZ3DtR9Mu+/mw1L1WQ1nKgV+qQz8dYXTNP0IjJZqqEbya
qCagTTZ7GIP4jiGyBsJZrE37bizzKRg61RuCwWqLX/DuU1xfJodXtQmr4V7tsxo2FJSj4ePUoCbi
tLTtDoM2lhi1WNpQ4CWtphvXnLwsXx9biKO0BOQTL0lZQIFOVzGavbFy62EIUHIqH1uyhV1RuLHJ
aV3Um2ogrFATXfl5fVnX19DLqBSJsBMG70Kr7nTUyorSXNcgQ9hN3R6SNIv2djeoftG07eH6UPKv
Wk2QW0hqhUirVB6N06FgXISWy1sHFiTHjsPUxdOymM4OJQ3lSVRS8hFpn2/d4qYbtIX10lIVJWZy
CEG5bnkV5Z+/OqCeUISlF8sAPsCcf1GX/bGoePzkTVTfpLYb3UxLO327Ptv1wr6MSeVZUrMYeM2Z
F85cNPrAdppZo++XaEI4Q5TuDnjdvPEMr6NsKnAoyUmmLDx2FFlWV4HlJkpkFHYdhDyj6JNK+6JS
5fsH8egrduFtLOf6gpXjUcrnqErNYQr6p8upoyKXD0NfB1NhtEjW6svtECX15PdxOh00MSY+LXT7
duLdvqfFjonT9bVdX7EvP4AiC0qP9AgpJp3+gBo/XDe0szqYu9aBkscD5+fqlMcbl+z5ueH1oDEB
Q0/C5tba326PYAY3bxV4bhwVu6rQh++TPUjKQVnEt67WG/scHGlwfXrnR4dhqbtLNhTP9pplgw0u
2SMtmSAdsq9YrCS7pqp/XzTUKq8PdGEdKRdBuKJEJsWbVhtpVO6o1NpcBhMh9W1e26U/R8p8c32U
C9PBzvpFmJSUDArA6W4t0aja1dCUAdoH45fRCJVbYu9irxZKupWTnM8IWhlygswHGgXottVYWoph
75wUgVBwXDCdVvMBQ2Yb63b+wYHZk3rwRNdU2NdNO7Wc1ZgiQh7UUQ9HVOvQALWNYDS1aNcq4ZZE
4qVJkflQ8SPvI5ZfHfcpaaq0INMLlHLwdoCGomOWbjoiX5gUiatUNzL4srilz5YuWXJhlUFvp4hB
LMYuSc2btssTf0RbaWMJL8yJTUbcDyNJGQGvwl84jtC+Lb0Mmkldno2unI+jp74VVisTLEOiXYkE
ORBrY0wzRCVJq7UywLjSfBgzbfpslOqWevj5AWcUKgJSH5rgRF293NlcIFjSmVANFnzbYUBRpkcu
OZhyY5NFzSa8fkPlhGgyAkAjE4I3LJf11UuWqFadpopaBgPaCL4K/o8+fb+l0XNpczjdICJ0gCz2
OhRRKGRb2ZRB0xhHbadXSwfhQNlqvF06cPhUALYlTPYAKZ3OxZtKboHKK4Ixrd1/ibnVDv3s2YfU
G9Jd49ThRoB1aVYvvDReDerzayxq1mt5WutLEfR4FR1dRxG7HMudN79N+NFRPSBWlQ6RL2Hsqx2a
+grXjTErghJs0aFoM3D7dulsjHLhyNEQgjABdoDH2FsdOTz4okbDyykQ44AerVnkh4VlA3DavVkc
hzNH4ii1cUA/Uk1Y3alV1sW5kvBKUKHtfDdxASkbX+jV/tmI7FeeDfeiLz6Ws3dfxc1GW/jCnsmn
A8Qug0tC5ukZGZswGykulIHXR/Mu0YYKxGmxNcVLq0klDDYyyTFSJ6sLVudabEOzZJSyBRDcccGi
Kv8cu83WtXceOlH8x8eGfOlFSn41EobTtgIZogyAoYtjWPeWj+N7H4RZm7wzlkjfleA7boB9Rh/q
zNwyBLu0nPT06XZA0oSiLf/81eGE0utUdR+XGNx7865RdOtIM/StypnywFBAk2qW9KjO4LgEGrlq
DbCURGe1T8miAPKOsUQik0mN3C9S9a0O2C8jUmKGLgntizTqdF6plhcKAn1FkLVzfU9+SPYXleZj
o6Fp7KNap/sADOotm6WzLpkcF61aYm6ODcnT6nhaU9QWSii4wiacncM+Vj5FCF/euY1ufkdlOvb7
XhhPXVw0dzqR4ucelM+bg1QKOi9wEIJF+o/ymn21p7GZj1qvenmgdZ5yl0xJ9miq1Lxbq4M/mujD
I4iAt2IMmDgYPfk6IKzE9b26EyC8d82IslPQgBy7wTzDw+Ut6jYixwvH1SLGl+QkuPq8R6upcVu7
Vq7ngYr50/MiKmQrqCwcrsen67xUzoVNRAhCyq8CDDgdBausoi+yMQ/Cuovfl0ulv4evitRQ24k9
zlajn9RC8cu6j/bXR75w70iBIwm9NsiL11jRLu/1xGjqPMgrFC1VEiU/NRBVXnR1S17sDOv3MksS
J75++CYEQ6ez5P8FPDRWeaDY9netKh4spXvsYm+fZM2T3g039ph7RBTubT3X+xS5nNqIbpqq/HJ9
zhf2lLI0MTOFSAqC6/K3XtRR0fFoBX3fcAPmRe53abpsnJwLKwsHmGxfZlLAn1f3bGqh+IoWZBYo
o93cIOje3hTj8EVB+HhjDy9EMSwoWYfEOVMEX61rN2dKkRaAmKdCi/3W6d09KBZ/jtHxLd7cEmcX
JZGOw0qAQRyzCtKNcNL6rnLQomsqBJbrovnDHMZlw0RUXlurKFMmURBXeHSlcvnpWcmdaIwNLU0D
y0unr2LS2wMepo1fTol3l9WDdpcMkbbFBT0z/5OTY2ZoD6GHQGC4usnE4iWFgLcRAEnFVl3p0yzI
YezcOJndBUkSjYcwn/XnRcs1FBwXWs64qh7H1qRXa7nZLqoWA0ew2tmIQs56b/wyXjN6vjLzlq2O
0wWZFWQ6QbqmQWmUg58ooeOnokDV2/Qe3P/D2Xktx42kaftWJvp4sAtvInbmAChDL1KipJZOEBRF
AQlvMwFc/T7Q9v7RVaxg/dyDnogetZhMpPvMa+zsLo6F2Jl68sFLy5usUndl65th5kw/3314wHxQ
JyTAJHA+xlxlXWXjFAA/TXMH42rsgxZ16lGeuRBPHNE1z3Rp7bEHeE4PZ0upcRqdSsv2dqt6ENFu
dxUPzvPbUzlxQiE0rku9apqBVjscpK8Kv7FnN9vHoO02U5ouUdDDkRqD8cxIJ04oLR02Ml1KDs8x
6NqagN8u2Zzt3WnJo0RwxfVewuoR/C9flwR39ben9qo2z3aBLoXly2pQBEvt1dxUjsAZrDd/QZTa
sSbU6spEE5/QYnf2TTAVG20S3aYv/CCc5jm97uY6ixZXlGd27qmlRDVn5RM7a0/r6CSvwdJkxGW2
N3TZbZe61CINcOU7hSTW+a6q06BfabyD1TlcS99LkyKt9QzmbZ3sxhLDuABEzWa2K/3M1fR6Qr8L
uFQOVudczuThUPqc2sqLy3IPB0u7tOPpR69s/fLtBfytQ3B4ATKKB8ueh5nm9vGEqja2grFKy31T
ofARqbkR7YNNLDdv4ZnFfVSpeoi3eTr5Sahk07chT6r5YUXUg5GN1fKD8m8hox7kuElNiIbYJrWn
7kHv837i8qibH07tJT9ztG9h4WplPFwvbj/Om4Bw1Y1K4PY/0VUUj6rsJgQ6y3krdbP7kGeqw6AZ
z2rsMYquKvfKm5cEfhSCxhcaN+AXfehVve+duYsYGP/A2LC+txaAExQJrHLbuK3+JBDdfNFmW583
3qAmK/K7QP+RttpsbIdijC9szVnardnU5RLK3AO9aaILGNp4wIozF86JOJrvTerFVbBCcY8LrbPe
ZtlgWjDEs2b5KrvA/dZmDm67Bo49TZkat0Zp+zsgiuaVV2ERYvj5exuyRLL8DtQNge5RWznOIUhB
CxOhW54cd0l2kylXvX20gQfbO5eunNrE68aiocWAaIofbuJRYZvVB6gemK2LxOKMiRGJxvuTvYBC
PX1zxA0ggR3bJASN5VRt0BX7NI+tC6dU8q6AWnfm7J+aC/EktNpVkYkm/eFc7CTnky4KEldTP2JE
k+zjuNTOdBxePxYIx/xtkKMPlpqzSPOZQXKR0ebM/HzfCDeN6J2fIzmdHIpEctXzJEU/fvyqZBlr
r5PFXiZ6D0EMh8gYwGo4TvNwZlavHyZmBVrnd02XJsXRtbmA1pl1t2CB8M276pvBhE9bl3pUYKSX
hkU1nSO9vA7sGJE3nYLOmlIdh49Z3ImgyxjRaXvr1qPqHzmz8jYdDsvRKs6yk5n1/loVg1J/XXlP
wF2Ow7o8z6hlBmmxd6VQV7K2BP1Y0fAIz+caNic2IwQTNjz5HB3i48K8Pym5VFWQ72dRqtuiNN2n
vPW091dh6UKvTbDVqAbS2NEj5PUl+MDOYhjHVHdmX/ffhiopz7xCJxaLE0UUQW4BdfIYjtRjqq7r
UEn2WV0kUdq0xmUrdGOKoFUbt0oKdyM7zz8D2Ts5Ki7NK0wEYP9x7A8rcnTnds73Cey0XWvjk2YM
U3bnxrm+qxM7++IugbN/+8E9tW7MkQbQ6icHxfDwEkE21FwLU/l+aAx5IYIhDltPvFegjBveoA1F
0RRYCI/60S3Cp7SNvh7yvVra5GZq4qIMa0fWZ27E9dgeBQ8Hw6yT/VtBZh5S154Q39s7g59dusS5
XjgN5TO6MvkOuzB3X2QYNUdzmfpX1hCfs4Q9sYLobdMGBphH/nuM/epx/4nTNs72S2UPdxKRr2iy
E0znJP6Ysre7S60sky9vr+CJFIkuIrVTKkKoiRHQH85a9HOZNW2LloUjRbvloQnuRNN5uzTurV/K
97tn2ekezvEwBk09my5STTP3LizHW73M4zM76sQ1ThMQcAy+XkSnx8j/krvTnLQm26c+cu1wLott
hX7rpk2t9Mw5PbF50SRclU3YvEB0j26D0o9ns5hIyogqhjBD/nhbZeO5GOnUhLy1PmUTkK4AwsPv
awu907F0JF/KUxjdy9LsKj3zkchX7xUF4pzQWuKkEP+SvBynZl6tx0brMFTaBt8T16+udJGeI3yd
2qUAIyAU8waC1To6jOOUQnrxzWxv+bEANt5O26aakxs7nbUoTVz3Esjnuczs1FKtViYERcyLZtDh
R8zish4xL84QF4hVaPim+jjJuv389lk48a7TDuSR/V0kDY6TLqTNYtssSTg9R6gPOeYl91UWo28y
VtgHD7HlnLlxTk0L/2wkMIj3qGMe7cBsbptBJh2FE6P2945m9ztt1s8pE56K0skkETfj04HGPa4+
FJpeSjuX2T4opLrSUzVdqtLApqIZ8/skgbJNIFNcgigXT32/OLskLZe/hHcPdHff0kdkc/Jp0VhD
IYsyiHO0b/oMA01/Sbhn/MX+Emhoj7c6whVdLM/RKU58Vg6bQ8OGSa92Y4e7ZVSjmvxyFvuq1qun
QNjszj6oNm/vllOjEI3RPMM0HDWgo7cvMxUY7jlHLEYzvrclwEwL44f3X4egdZiDy95Hpm79Jf72
JlFZps5RpWI/5YkWUdaTUWW4c1iaSEG/PZ8TFxVvDsVsXAPojBw/P+WiKkS9vXRvpNq3NpnijVDm
vYbbXfR/GIhtzxCrNP6rinZgNXL2EKapPTeJ6rnHan0SaWjE7+aFrJuOyaylN/rhr/RY8O0xEVYw
0cCxW+p/eL/ubC3xt29P6ETggPgU5Va8poIVvnq0SJ0jSxPI354+ILIRsCdisfMwHOm3rOm0VbPr
zVEMAGYJVQHJg2Rcc85wiF5dXuQ+VD7Wzs7KiT3OTVcI6ZD0nC9ENOsPQmZ9JAHvhkSK3gZn5vhM
pf7V9l/HA2y/llZXDtbRlYyTaofkVZXtpechzq+rMfTtITmz/0+MQj+AocA5rVXmo/1vu6jqknCL
vRGo51Yb5UY3ujh8e/1+M/wOIj/CVGp+5AXUGUEfrZ2mv50yfeooIYtW7DVqCQ09gB5MiIbcXZH2
1kdfBPmdq3B9NO1O23uZMYqw7Mzy1jORGUx6vK+jwJA4lfRJHxYtqq+dpabtBJgQZxpN23QidaK0
HRct8qx2vtcw2DsTyL06vusc8ASgRUO+Rl/qcA4lypKdOfClbATR+03bVjZRsu8WIpwIaDdnPtmr
5hu2zoRMbHryqTVeOxzOFnaeJZpCmcU00XhI5jbb+jEl0iud2kl81Xsr6LboJqgF8dT+7JY5uQtq
VaNcs3pw+rHhX0Harn6mrqXt69mcyrBPnPpWVJ68S3M72Y7YVd/Wi/JAtY5VKBEPjCprsS+HIfP3
ldS7i1LZ1mUba0+gqs/x6V/vPaaItAN0SqhX3PKHUxSGXhkgIxBzqgvnbs77LMztRpw5R79ZR4eb
D6U14g4Q4WBr4UweDuPiUmEU2ZjuY1ME4biYO70xP6btAPA9+NKP5rXtxfco8RWhXdo7suLLwMbz
NK66KK3m+6mSj7Gks6F0pYed6nZtMVrhjFxPbU1nSh+vv8lakVq5KQSYAA+PTgrs70CzaTbu7ErO
Mqxqu8TSbxy1M/vr9W3GOGsCAIAEdudxyJLkSGYgYODjqblYnzCDq37UlP1LevVF+XGhintmwFMT
W2kdNDdBg/HP4SrkvTd1I0/DLg6kdhlk5F3WlBbvDfhWH3lus5Vbt3aPj7aUEwhYiTQ7oDh06hIn
FLFZlfb+L3MBK0KAvlYDjjnhrlUPS1Myl2yY09tEb1XYlLk4kz69vnAIssATr2kjEfcxMTH1zVrm
CmbI0Dbtxm3TUPr1SwVA5cx0TuyFNZoDoIfIGeXKowMyWMlQp73v7qokma9VW5CCWx65h3TU53Z2
z5370+Px1qz4QxDgRy+bsJ2hbImydiXsnu9qRGgTj605HBDe3KracM7c3Ce23krEA5DKuw0H/ehM
LXk1GOh6uTvfHMzrOHWyLTWjaff2jX1yuQiFwIlCXkM6/HCDQ94PkC9bZ2WBHkrBpFz01jyhEeSe
I9Sf+oC8RVycK9INuNLhUNbsIz1oLVBcqP5eLUtrfZAT/Y7lxumy5sw2fP31VvlAZIDorHOJHotb
DcKpaysW1q4zZzdMu46FUpp1JsR7/fXWNhwtVYqhPHbm0RrV+IRNDGPu/Db4sbi5EeEHHOw6KCdn
6nin5gMAwiY6JikEJX/48QY8L7kRsFzqAq0AKO9g2J0U8bsvIuYD+JXAmGXieTscZbYSXSWJZdKG
zrJQ5KPxWeuN8fG9ew4YEO0ZUGsUQ+GBHo4SIEGZ1rHCPmpG/hAtGrHLGkf/1JtOfGaoE5+Nt3Ml
2YI/wKnyaM8tNmLItT+ZxN3tZS9t53osvXNCgCcHYXEA+a9e7cd7bWpjHYliBnGLaqba7/lXQmnn
ukyvS3Jr1MGOJvRYYRXHVdVKFmi8lqWB813VPXbpUCC0gsli+oBnjszujVj1fZjrDc6pXlw1etjA
rU4u66VfEJpakP3cLq6DH9Xby/l6+kRBv+GBADpX/sHhcupJOSgBt2JnJ27+UgC6pP+vt2c6xa9v
D8rmOpXslf5K2/8osgzKuewLp9L5yPTXfH9GZj4pbmTaNpFTFt2Zk31yOOicdKbRtgIWeDSpDDtX
cCv6jgOzXFaNbe6EizZTIss0nHBoOnMPv/qIKweHAGBtva9iI+tN87dcQ8bC7uzKdna2dIMQSH+1
1RecTd9eqlezYhRgorzKpGawDY9uEYz1EKAbcdHrZ/HTloMXdf1sIx8wPGuaU57JPU/NiSIFqYBr
rWWXo8M3NSLr2053dlNjFxEq9M02CazizE1/ak7gzgg6gU5ToFh/i799uRamomg0294FqZvsp4Au
gC0Xddk3HrBROz0nw/lKfP438RY/Q87ib1GJo50oRto2I3qpu6yN6SQ2ixxi/EP6osOJ0gYOYNtN
k1KaNtF375fCdMK2S9QXzDicbIP0XN1EljTNMfJTNRjbojY0i4ejrQcsAAdA2YVq5nNNrvXqPsgn
aB2QuIBlpxpMc/5oQ48ZkVRmtPauS4rpawXoYjtXmruxGqhs6Cb5NxOwgTMp9Os76/eoqAxTAVnJ
pEcPyjj5i+4l5CfJkhZ39SyD6wCxj2u/8OVF2mIfEeZurTZO0mgV38D1dxQC6zu7zuIfyCOMF28f
gBNbksIGeDSI06uY89ExS9B5wLYZon5QpfbdjIpQqBdz/95nlFkjGIrICXXV1SblcEtSLhv0TBtQ
xxjs+cZWjUsVyzPff7yAWPAeGKsSN1Xco1EsUyD+kdu7GROOyJEoYI82O+ztL3Zq36CiAEiR1B5y
1NEXMys99yzlWzuMHeo4Kv1i2mDJDrSrw/b1gpTIvqSi9+7W71r6hl9O58KDJnVMMJ9ybzYKi/hN
o5EYAkaAsDsE3ZlPeGJy+MBTFluJAuvFe/gJVWWPejvq5s5elb0Dg3G2iK0ZWNjynoeCSzEEmTB8
efubrtfs0VlE/YAdAiqJiPpY+M+dCxu9zZmAwZiScJyn4jFTk7c1mtmnpBWP+NzF+kPsz7/eHnhd
rNcDr80S2B+rKufhfFvDQ7ecu4eoeOy3gyzHuxxt+st5dI0zJ+119YwCENoAawbDnYN6xeFYeTeK
ZhxnY1cJHZ51lzZFhAJbz6ynRss3MSW35xSTzA2IbX9Lk3rcupmX2RFeqMMWSbnuCuzGssnmptvN
XLlXRZJi++INKP1qNMyCsRbXLQckTGezxFjaaPozRekT9wU9VwC63Bk0748ZZwHiXDpLY+wCp3Mv
tCnPopieyZkzdnIUFERMRlh5JEefqi9tnQLKYOw0t/vQ9bF3P8SZcWbTrT/kaO15HdebnxF4Bo7e
/rqnljnpo7ET2sKFK+SPoClN1Mbk5dyTpr+9005OiXDQoyFIIeAYF14JKx3jvjF2Ax4ooT5Y3mW+
4E319ii/HeKOJ0V1nceYa5BS/tGkKmyBumJq9J1eOZUTQY7uvuEpRkWQQoj/Q8vL9EudmpmIJgsZ
N0qJk+p3haRGGSbZqMOK9I3+V2tNcRN2KH6+WF6/PKm4k3k4+bmwt7AhOhFpne0UUQfEWuzR8ePd
KjCubNDaDtwnp2yCABPLGUkz/gfebW0ZWOI2VoxNp8js6nupYv9nQFPvxSD9fZS2rz5Pg4YtqjNb
9jdcG/IphODtfLWTHvYADJjBCHUIewBbTR/0WmEn+hSVqNx+9HOp+xFuJnRGoHbWnwqh8m9J105J
ZNmlKSOp10sXGY0/VStfphhCfvHZ2f7Trz0v9fvK2Mm4yNzQTcAHh3rtVz/OLM2r7QaLnUIpelhQ
zegMHx5/F5MV6ZvFvJupNPHKDyPSirXfUzlxzhG+Xm+2NcxY2ciY4LINjs7PSPqljKyZd6KWXZSM
dvAhVWnx870zAhjLa0EFjcgBqvjhjAK/aBaQXPqOPNPbmlPRhLikNrhdTeckqV7TO0iLKfxCQVil
k/ESORxLd8Yu75d22aVkdm1EErtcUoOoCCTKUnSXU5dJDenDNBs3xZi4X3BSaX6YtSqvR1HFYzQX
ipKvnVf187u/wqpYRTcJ3SaO3tGJm6a2yWp4WIBPWzMKYHhu6IYaodm057oJr18rAo/V1WT1GV4X
9/AjcJsnQeeky66LDbVF+tfeabqvAEDKcx/8dSDAUGs1gmd5RVcfxfSjPmiDXzszOqIxSbTRxs2D
sdgzAFk70e5l7uAplMwWolxvf87XW5cyi04Tnu4qhcXjresMTpHG9sQxUcFyldfxr8BR+pkwh13D
pzq8JxmG7jpqzfBMQIMcfspmwTJ2MoJ+F9cqDy7aYJi1bWkbS7614nn6bjstYGi9Tqw6dIfA/SKF
n+l8B+UCJW77ON6k9VQYG+mUmRmi4qvZoRisVoSGoYx0OwWNY26JZCZ7mzpT+zgFS51GKhZTBuAa
kYkLfBApwLVlMLW7pOgh1zuIKm+rIp6ti0WlTR5NPbXjkCcMeRcMELIkEjFVvLumLHF1mZfCy6LS
MZM/21n6WtT4MvU3QdX4N2DqEvvCTVqgsV5XB2GTK/NRH8c2CaUqNUKqOEvkVrpdmW/jpBQPLpDo
kvZR4g/Rb5X6TTzqyTrpTmFMTE60Nm2NuNhYxuw2oRmb5Z9iHuJPEA+KB+kn7s82HrVPQOxwkm61
xvjktYbxdbRGXwunzi9GvKlqCgZtXzsuKGdT3dqFYQJ/dqbgQzV2dRwGuZc50TzX3rTr07ZAmdnT
lvqmRPaIJvFSw8yRQhsTWog+2WXb+IG4I5ks9d0ijeGeQnwPgWVJ9c+t9AsR5Y0lczQ8lrIMF+GU
cSgsdEP2rdukJZQ0M842NDeNj7bqhLVVhdk3F2XajV8sJ7We6OwOqI2sEHbRufLO1bS0wMydU/M5
Fk1/jTO7uWxbO1DpynKrrf1QN1UV+XrubjJ/Kv3QdhL7V4B/t4OajzMDlLPTxMLybDY+SMUVG+ZC
6V8wlrG7HVFVEmzZKt1DUWuyxiDAwAvKWMyBIo+bBkPozZl20be0U0MUKrWYd2uZv+V93vLRfI1z
mo7ajDVY05NcyqDhDAtBbyyIrfHZx/H+hza6A0ofpSeuFv72D5m0MyvT+USgasn7G8o9i7Vremk9
ShkUI1Glng6c+kQFkWtOpotr2Jj+qqzavjEdJe5phCJLoRW+uC+IrT/6SVsQ5AZeJTdD69OC0DOj
ee4WhSnT6BWKqWk95tVcdgqd9NGSV3WaOz9yMA506qhkMrMyWOxtkiXzr6bLnU+mkq6HTrxp0FIb
3FltlEfaEuEASwkVP5+US6r2x+UC0FBfRvGQ6PfS1SDdu+APeDuwO9/W8PMvS9+fgPFkovll1k78
Hemi9lvlQ5cMe1K8h57qvRWZAXkx7ASju+3dD55MblrRxI+qabVfZH99HrVy7KsIFVnvRcGC+JZl
o2nsu6Cw550prbK8Llybj61E1j1DtXIqXPdSP92ZY5qLsPNldlcBF84iz579p6Zt5YugXPTAx4nh
PrCHpkhHyPWlDtLRi2DMa9idYwX6hJD++DjPSm/2NerP/L9eIIeNVRpWHY3IUschNunZI7VQUUQ6
zTojrFAJ+NEHFG62M6abzmacYzZIXjjxn/w1AUhtVG6YJypLI+G03hYUo0uS4Wjex0GbkcBzstwP
LaMf7gurQW0Mm1CPXdmnqxK9CFiCvvLSJrTA1l4HyozbyxhtdbnjRAUf3MT2sTybZhr9tlF3Sdi7
Jh1SgZKfF1LnU48Ed0sXsoIqIyI0rGu/duePVpnpkcosWMZKn+2rdgkM9qyR+uqqN1UDTZd8bohQ
iU3KkAkqnO88t7/WHFc8xO4wVZu8KhzcYaRuf4rTuHxw07Z3WcLawJjMHYwLhw7GfR240Jg8uj4E
jOjwtNvexjhBC4YKNN8obhYUXR9b2zSWnes1TntV4Z3XRr2QaAbPfbAEkZB5erN60bA3bOVOu5rT
JnfLNNTVXo5ZU1GZq/zqIm86CQZGlABYp7r/s6Al0UcpLdK9Hyc2F25TIU5f9sq58ccOfnlhtsad
DmTLjVSZjbdG2yNQVuLiuMeXk1u0wh5QXGHwnAy4pqTK2Duu5M5sob08dnlWPKemppK9I/wp2Q0y
q8S+QImLzI5I3doLRwVE3U3K1ZQlovnOABM12JTwBC5tYHzCziOnvd5pRAIdkVgFDFeb8whxefPr
UmJ+uu9G6ekXuNWaaeiwijkLIyAMTUE5OaE1xn4dQtQc/ix9oaO7kOkwfSrPXv7EbxvLtqUczAff
zItLawS9EArV1lNoWcgJbDMvEf1FzGWsb8xk9DTk4WrvU4KcuRsGvFm3HYfOu/K8RtMRPLeLIjSz
qngpxNihOobk0Tfa9911jRhtDHDM6KjJNh6Zxbw0830cLJrE26YqucO72JlCL8vggWeaXbHMCGxf
FlPshDX5zX5sPT1akuEGDlV/L5Xm8BYRy2WhiXtZv3OaRvIJkK/AxCxZDTfpcI/3tpiSLAS6lnzr
Ha0cI6eToPnpr2VX+ug0P2vqhaSkzuhkYWbrRNjEwVqzKbKKKDie59YIk8atxWaePe1mLNEqpULk
pN8se3Bvl7lVYs9FaU2bRjN5z1Ij00IvyHB8HEu75b5ss+neGbP+W1nHRR1ZtSdm7lInh/mljCbe
LIBO8rBWypEbDkwRbJNSDk8LvZQ9+tizf6VSkV+0HU/HJvMIUp9yJ3eXrchVYlymlZZ+93RpN5tG
SWOM6LKJi9rNxu0wiXrXiwYimW3lrRFVc1Pe8C0zMktR93UkFi1pIhPhvbulgDv7w54nqsVjPriP
TedYL2ngQtd1+0Lp22LwEbivmOwYZgbPdaj7HdfDULv9h7zr2peh5aHbo4wI/Mzq45l0lWu3f0nU
6PMq6RSZq1ifvxrWVL7IxTCJDtputh9zqannofuZFjsjK5efuEr736ZiqYjoGkrZUzwANTHBRPih
Jj233bBuDr1cXC4f2tEfnoexkF9rBLqLsIWA/EVMnvxJfkJ417hGo8LZ7AnvbCQPi09rePKQjrOW
7mWRomcZYOUlQ+gJkEs6ZxhVhKLHlEbLtEAY0gMhH7vO9L42vjP8mfuiH+/QK6ieoTHnbuT3hteF
Zax1d97Ui1/OUJl/mpbdkBvacfyLi42nuTdtCklYwpZJyM+pPo52ZXzO9dL7JNtZB9VTasjLA2Mo
2s3ENadtOI1FcEkU5U7bvDamS3dhOwEJXndPDucB6ZQU+qufDN4DVmB5EU5pk0IFRfHrQa8LK9ko
bai+NXHuvOSQCwmiMxl81hwztZAkcMqXPg60D1U3V7eZMqatkEY+byujK1cnBjE+lWXdPs/tAL+s
jONmeVTQ69gSYko/1SogaPeS3PBwX4T1GMoYdUTmkM+wm6s6/8wHy+WVROblS1prooCdUWvN3dJ2
hraROtXWjcd934QU4XiQslw43r4xDIqwiEQkzqZIBlOQqPRl9kFX7lx/7gWXRtR3lr1s8kkHt8lN
MDygit41URV48xCWbNW7quv0B/j1LjYZuuJ6I/Kq5rChrFuGRorha+iPWTCHeYCKYUhH0UkuzACP
Orzrpk6EdKebcZsPfvIF99vgZ03DDAigN6VLOADk+5S3LpY+g6tr30vsVBYi6SL9qExe0VAIamtT
Z8dLaKZAfsKpTuo61GKWk+NYJdWVMxhTiumFtO5K1H7Nfe+O4tc0VCOZtZnHmyCbSg++2rTmHpll
DBGWF80YdQiEalcKMy2BwoSfPmZeIW3uv1mbvmBHPMuLwF+GeVuSBeLtqLst3XUMU3lmAlNzKMe6
Y7Nz40VUFy3khBuzG4Z5k1sZte+lCPJdLMy6RxXPcn6tltGEoqrynct6rKefoEa95qq0raQLe82L
KTaZSRnlcCb+tKyak5QPHg9J3Y1T/8HEgLi8SLqxCKJOOSLfGNMyfamsYXyKwVMmUT7KtI9MNTRP
IhBdEgG39J6rbMHDdayqxQ39gvWLBJ7cTmhrQ/d10On0gfsq/aeiHtEOhBhLBa0sneQGDflW2+qD
a2Rbq29SXOp4ma1wAuOebAo305ONtiSSz7OIVWwwyZdyL80S+oXpyUxgsoIuyd71CrQ1lDtSQk6y
2lJ3iGBU6l72nvtZ89DBiQw1cGvruvAu5GCNfajHPnU4hHBR34PsMgN+pbIXOYls9Yu2LyzzW4Hz
yXin9X3jR2guVbfpnLT1ZZDP6V1JnOCGY17ZVUgeOnxDQ2i47wz81MNpqZ0sCjSC0YiTDfduccwx
jirSjJqAha546LdzRtSeFfkn5KMKKxxlFeDw2Y+9Cl1UoysaKkGv9gPL7e9FgG1H5CepTK/Nygrm
ayIjbCG8xvAvi7bRgdZVCMRGReZ1nwojH39VOTfiRuVz+1HR7noox5yYP0tID6+zuC+4O6BI4DfW
1EN6ozVaN4X+3DUSs8syR+JbTJy4KVV1FyIlZD/Ba+/TTe46zf00YZhyoREG7POcdui2lnr8fc75
0puO0C6P/KHVH5qxJWi0lF5nWzlKrVs/jTc+UFGvg82Qj0Mf+kvQWmFWWXy4wTKThnhSr0dimImN
RI2Hnj5IPse4zgUXz1Uqu6EmAkmar56mD+Iyh4X0zdeRTNgsS9ItmzKocBcv1IxoIxHUsB9G6rmo
IMc4hQ6zN72UCC9c9dIheZULBmAhRDeUhPSmLWOuK7+UITz95LaHgHrvp437YGo+V7bRJqW+nf02
NkPpEj1TGM5yj0KJSAPGGvMmClI/oCKwKP3Zlx1acWYzDT/bjCbaBXS3eFdPSxBv3Kqvnsfe6vTN
P61U1g1eaGqXrwlxnZsEj6026U70z8YlZW9LUAU0HDxC9kFZj15D5SlxUIiLkMXFKwxtiCANKasn
NutmFZ/4nYN3i3F6VIfoovsAqyk9HrfEDCHn2pqraddJ+xYpTZfXuKdi/O66l+eBpUPq2IWQT0Hx
sCCVzaMmG0NXOx06KeBfWE+VPp9T2X/d88CrGE9F6HO0Stlwh6Nw5/Zpgg48ZlBjdltmaXnflUFx
ZcSOtWtr3zqjz3Ci372C/cHCrtoJ6Ksd1REX0VqL4yRqp2xM/hzOcdlJXjdr+qKhfRL6VWtHLRrO
obMQvJfZQ+YSRXfvNUB04A1ZK3XPWrtXoPsOJ94Nkhc9MQe0hzJ1oRosmypEDt69iIyCWA4wZWZs
HOsq5CacmsRSww6OJpTqzusJDzCPebtE+qoMjFgmTStg+PoKYDjGrVIXK0SdSGTGYyVvswIHGaqx
zp5wuojeHupVNRY5RsCk9IZ+K6YcDzVMQ5Mssih37eD1UZdW4r6fhPr59ihrifywGAuZBpwUInhU
ZNFHOFwcfnm77FkXFqegryMJ9dzseYol9TbtG2QzoN3n8OSvPiKyXrq/EuUgDFFAPTpvxYjV46A7
LFWV5ZFRZtrGAwoXIdH/blYeNAP2BaEIR4CA5ugMmEvvLLEzzDsbo5pQkKrsF9S5z+yKV0v1exRY
HnAz6GUf2zMVWVmp0W6p2DfasiV+XsLFqN8t6bWOwj+rrzodpmMIU1J6yjOGaqbxMLmhQxVrJwbs
HZde+0v2+T8PqHD9v/+Lf3+um7nDmHc4+td/f5Av3TB2L/+4fWr6f+zG6ufTIOrqv9Yf8v/+0uGP
+PeteMagr/41HP9XB3+Jkf76TTZPw9PBv2yx6B3mh/Glmz++QAgafg+QvNTrf/n/+4f/ePn9Ux7n
5uVffzxDfRzWn5bwy//x1x9d/vzXHyst9D///uP/+rO7p5K/tqlLUYnnp+O/8fLUD//6Q3ON/6CU
vQLk4Aly56yIAvXyv3+EwBR6eatw1yrdxX1X1SS2//rDcP6DtjC6HMBxQL8hC/nHP/p6/OuPVuwH
NHIabKskZfDH//5u9/9zXv9nffgUf/3735mMv3vNfz/WcLwQkCadp4EEx/BYkJTHLEsHYbQbc1hL
85kPUbuwTS2MNfjEUTlaNKC9BmXU0EbcMAiR2ek3jhG7mzYvvSZUg+6/5FV2ZctZa6kjN/dGNZn7
sXddjOso5lK21f6bvfNYjhvb0vWr1PDeARjwZtgwmfQiJZEyEwRlCsCG9+bp74eUVMpMSmKTER3R
t7vO5JwqnkQigW3W/tdvyB7AjWeqXGOyQCBUB+iSmQwsb0pz7cUQci4be+wvhT3M7yqi29Ug1of8
3uwV9a6o835LkNpy7tTJdBFOVVm7TdXQ4q4JJUactFxXSlf3m92bfNbo/u1IPRjd/8k58N9xdLPo
Pj26i79ef636T1ny+WCc89kf49w+gWvPQGWEs/qgDPlnnFvqCRMAqS596NUDeZ0CP8a5c7IKQaGb
4ZcBj2Qt3H6Mc+sEzpu60lj0lc+KiuUZ45xZc7R/Yd/AfMKNgCoHjv0xN6uSMlXMWjYGdC9t60KA
0M6bssOPa5OmmXir0tEaAxxwwFuXsBXDpoWzU7t9W2cXrSKXqq9JaVSet0Y283905GHbK6DEXtLH
ycPSq7SKlqzUvtCEIn8shWmRu1Wl93eFYCvwrBF6jKt2kSQATZKmOKODWpp+xoS4SwqlBPnHsInT
Xqd1s5sUtp7i5SdqMhisGcQRDaadXhVZ3kZuM4wOU6q3QuFB1ZijbVsKS4JpkWrXqdoZ94opusoj
uBFHeiWfMBpultaqgrC0hq9Ob1ggllIxvW04d+anqW2v8KNu6sN1Hee4TIZDW9We5MQYMjlO+GW1
xetdBHmq7g8cs99AZM7Mq0JpK8dLORZdjc7g9Odkp6qzO1etDYLSTHnOhrGoqIRGVhocyPBo8BTg
mGbTKXaSX7Mad6Pf4q37JhdgsqeKnPUrPjLAKKbZeDMYuLf7I+nDD8qEzaFrmXzag3g8tQE2j1hX
aWYoqd4oJ8Xol1PXxx/jrpBfAZPIlZssdgksT2k7XHPw0sdtm4zNuzY3BhqTDoKVIZAStBCndVWl
b8FuUt0bEie/1JJ4mFyawflVaA3yw2jZ4hU5HdYnrND11g05ErFcEtQ9uUokdAX12CxeZbrT3Ve1
k9qeVtly4hYT0lM/DiXt02JN0ey2k1juInrmI52gcKJ7a0I829QoDADypUVKvLlsYcQ0FcbX5PnW
hnUrLEAvl2TSwdguUllr57oexyrH6DEcvBKBK4FchtK+xmfCqjdYKoZXlTF0qg+GaH1diSDZNdim
+robyKm/FPqgmqdVr6mpv+iLTdr2FKa5b+dThrl7iBT2osQ6aDwrJHBZb1BndQTzCNvOb7upirys
i3DPEQqWpZ4y1I6+wSM1lvw+N7LUr1ItC7dSbetXupmLzou6FnpPQxigtp0UupCbNJkhgcZl279u
ldjiZB1a42clH6fBNSVcNVw6BfFwWXS0/CC3Ywoac/aePIfWQ+VaamMbnpQOy1mvty3uQeYoYyRk
aoPid0qBpwPtkNrx7SYt32CIFtKGKqTI8fB2VNDGZhAdP/SGFNo0SXHsZ3dKpXddi6e02xqTdN8k
wzj6SW4Z9/Y4yu8cuvKhyym4sHjja+wLEHYTKAmNUM2e6s9OWWPqpwuZDa8QyUx3phk+WUU63EjT
NGHKPswaXWIkEX+DjmKlP6cQvfB4Wps1Xf51DqH3bidzmSdvSdJQcQfHxjovIUuHRbTJvSybjNRL
46j93MGo6rwxW+zLKoLV4paiZtpYcTK9jfvUuNbhSYBaF06t+LDe8o2FoQ/IbjRb9MrKKjrLM36t
r3QdWuEez8XcL6tUqn1q7ar0VaNxYLMqHehBzkJNTpPeEPWDaJN+oEOM2BwAL1tXtLuUypMsgy6d
M4H3e8WQTBM0rnzULtTIwPUkl+XPuRr2D0Wj03kwRiIV0Vlnuu7O5tIr2wlt5J0uRAGOR8TNG4NB
WKFWjhN6WpHRv5NN0Gc36vDVgdU2T7hU4ZhQ+cnA0HVHPYblYesjiGLCK1AgaEfRpyiM9Su5S43R
lXtVk1g7Uyf3osmUa9cuJdwC9YHcsI3da6l4guv3eNfRIDpjv0G6O6ZXx44pJnq/ZTE6TEOXSglC
NXRcUPGnMjR2OpL9Kg7Hl1VZytHFgoBlHrt9qI0c9+3UwDfCBquj39dIpid3TIa+X8RVLOQGMoAI
P45pbFwoC+1zX0dY+a1eOjgM7FeTx+c1k1+JqgaZJobb4CNHh6i41eqxNrU6MMtcOQcXHz4YlWjv
6qTQKSz+KUN+UbiubPTDX4zRLVxrVEWosiCuHx5HiyJ0lDZLKoQIfZJ7gz4ZbZAqI2/Z6SpbuWzq
DHpjnKuwROHayb3XijL57tv8b4W4d/7BhXXv3aznq4MD0LuHLEvavx6KL5z9ur44OAntPvu9RIQS
eKJw5jXxKyPsCSPbf0pExbJP8PVHJU25/k91iIHkCdUaL5hZvOIoq578e3koKfoJkiM8tFbIim2e
U+4z6sNdqt7eeFoBNwRGsPcZVRqMzKPxFI1A8ajkuzu45gUyAS3PrqcioWNsTFO/dUaZvtIURWmw
zOrwqcaiLHZtGav+DrTxDtvu+jqbtPy1MsvLtrW0Z2q71hvE2Yn0SXYCKuJjIicuMKbc0KK6q0V3
UykqlRZQNs2rvNafECcdLVrfvmr1gaFqp5Q/LpW7gVI1Mpbuboaj5PVjEwXsw+IJ+f1OHXb4yDE/
Akpa4Sve5HFkFAZoptR0cJ2HcqTiM2vdzePxZqpL1vW2rTfy2NNz7bowfatks02/T7pKm+yiiWnp
m0pUnCl9ugTLEhtvcpsnLilOCvMeoNoKX6dWXV3gFFSdAshrXtXG4Tbua8OnTJWfWOaP5VU8stWu
E24pQ5j0zuO0kjnUtQatX3xvEenxxeoL7QZuYEsepVlskHo58FyU80nPWZH1uaJjvHgR1aOfdwYy
g2ohNSBvvKJ/a+gDHYk0+i5x/69YqaqvxZuu+fq1A9D5/wCfWYNH/tk6Hi1P2+Zr8fDlYFFaP/Dj
2Kqc4HhkrxlKSP3wC/q5JoHc0FEFwOW0aEGeXrXsP46t6gmrhY5BzboJMRtBbn4cW5UTdBdETWN1
BEEWw5fnLEvHGyrDg/lOJ2DF55GQrn/fkwnOLAVFZdXC14QkvFavTcb40J4aU2f5e0/lFxvqTva9
Nx3JiuR7WGS/eefxiw+/S4HyqUxEgPi14UhXGT0xNwx103fa+aOarr3VNIuDVTE8j1F1k9HLIXIY
eoY9U67DnRQescPbsV/oA9J8XEn+LUR6qd+OebnJh1JwJmgcSBSQYwo7bV2i93RPy5jkZlxR2Trl
wvm2027//NOOoWt+GWArrRT0fKxnx7JYi2BkJw35+kVSsk3HVPaUqS0Dqtva1VBhulnvmO7CueWJ
guhoJV2fKd9MV2UdYuB169/33h/gAvovjIVwii+iAGslGoGyPj+BKu9cOI9eHXskqRHgJaCMxwop
GBRK0jtO4o+GGBq/MeQqSPu492UHzaTbm4PsmSOUBfrBs7hDpxN9mDE5rkcxW56SSuYb2LvnFmeR
LaxlGCYGQMbf8Wgnt1Ciu8JVYN321NllBLmq78XFZCvio2gmy0eJTBsWaq92oUFzPetHY3q3e4H/
FWvXfw6L/m+Iw4GB7Y3qR8vY6UPSJfvY2+7//30Vs5QT6ipOGSsezGj7p66ydEA08DiqJCBeeI6U
0d/XMFU+AXnGZUKFyE/jaHWJ+bGG2SdszNior3EkpLogn3xGaXVcqa8OoDoBsdiWUaJgt3M4Bxa7
0SQSmeHMDxym3aQk+ifBsPmsnBM9dCPVKXEBHqSvkHS7V+bURE+pQddv2J8e3+6AIxhVIqYaxwk5
qqjTEuKbFUSQiTZNrWmeHhdKADvmuRra1eaeWKM1Tm5Vqh9VkUbdSGEOwSjIIR/5crUYfgxg98RS
/fiJ8osMajP8D4kCPw4Wie0MNLLX9UAaUvlVQxJgS3u2xK9LcObTN2qedaeYZknXJiEK72CrqskT
Cxsb3NEjNZAYIv3QKcpVWuKHLxWyOARAoSI0WyNbK7M1r7I5dHw2kBz0Au60JofS6d6I/9UWtXPH
PXyT6E5UeiKr0Sn91fW29tZTR83DOpMbI5CLSkRuGSexfCbpGWziJVYrJ3AmpYnOukYZwZWcGpgm
lA1AKqdKy1dRJ+l31SKPszvAo74sKhOehDyY9UOadA5ahTKKALTAPC5qZYG8VQkMiGGGFMjhHW2Z
UjeJw8VE+FCwEHKnSrdt7Fh/K9troG9iTKrlNpZI9C8ibmmH2CjExw1KoPAu1hLxnpclXluZpn+y
0zodUIgqTneaCwWvAbN2zNfR7CQfQQkN87aDBJLf6TCiNNcxMCU7tXvJ/BAZVJvXWgbJ/C7V52yL
7HwZiB5OFdVTdgiJ3OXDO5KHwU2USXeqa5ym1DeRaYGszCvIsuzwFlAc9j7wFXCYcofJFCs8A89L
+QznRSY0bkVvyh2SE+5QHdwdoPzWO7RHJz38Cgo/GBBpX+BBlkAV5PaiMyJX2FkGZsSg0DbFDksC
XAVXWnM9cppNK96Ul2Md+8gworOiAYCkYljRKWCOfJPYVgNm1c/L6GZhb1zbK6gVweMEQcmXhcyK
FfayRoRlHjF09ud8h4vhEANGpq5wGbRzsZV3GBr4EniayUShGMmqrxKt+zfLDnkbJoFSQl0BuRp7
zRjpxIrT8TiHmwLsrtyheJko9R4NgBGD7q1AX9iFubfgM3PaSONgBSGJi7dZZ8WXTms675toiL8i
VEFpoUnyqgWxFw3K+FBvqzbrtpYu2Rd5OlvDhZAc/UNNf+JGrbUSvBqO5zn8J4u+G8Dx1TQ5NvqA
RXFuB8xcGh/WJLwgRNgwytIyAbFTrTYIQUfhmReyvngDINj1pHDa8fScTCDfASRJXEOV4vsqHeLb
KkszKUj0yulPCZMwEw5cWRSQqzeJ+3zgoRVuREaxeQ5XmiKpwiOi4PgiwuWSOB6R+5WaO68Ty6l7
L4aUJbyyTTn3Tg0WMupsG7XfhwUV4tJLy+K3cWmWp/qYRZ9oE5ooq51MrOKkyja9buh0t3ZK8bmy
SuwH6TjKBEQAXZeempuS9kpA1wi9mYisLkip3K4Rp3aTl2Co9hrIvfxg03T4jLVWAsOtlsJbkkzs
V3EqLKSHRhXd1b3FGIeb2n61UI3eOKi7ZY9OpridE6WLAhHKWeOrSS7ajW1Ixr2O0ezHRp2Kv+kQ
QBh26mz42C52+ElB0UrHEk2D4hr4jJJyppP1fkrzxAhfDVkzy5CMoTp5mEj0vSeyclJc1vKM4GV5
GmnelCnzRLGEc2PC9Op8dSiUd2FOcLinFD0qIqDlEnZqUqjXcie01DXtTun9tJ87/ndNX9+P1X6t
XmnvYvIil5XuqyNnlrVzsXyoJVPCwyzrigcjKpHTqnFXik2R9xACHE3CS6IcKMOZrMTE+YmtxcSM
9c2suEvROmCk0pJFr7QKq1tPS/PB9k27Ip6sHzRSAaRRhl4PeJ7BkqimJnM75g6cfKWOYcYr2FSA
uSUqi8tgTw9T30jww0qrkgOZ3m3udZYmLS51QxQFtWi00Sf9V47P9TBJDa9CPLLSA+3iwY70/GZh
9KJEwZtEc7WmXF6Zs1QoHm4c4Wenr8RqDzL0H7JIkt/WEqgxMwI3HrwiLXwOG1lFntIKsrh8WvWN
DbiM55rvNE3q+GNbGG8JOums06LUROMXpj2U52PfMTKntDHvemz+hVvJhY1MyWzTpzwHANMOtlKM
8iEhAWOBYnHaPDbJsktWIMRMRiDVvXGbtbclRK9zsWTVa93iWf15D/3Vt63SVo4jFGRUhYc76FKi
zTNbYQQJqrUbWMaLP46SvRm0TAcn7r7++et2GtT9HdtcqQ90dDDFQKhKrsrh9zVNsYCUNXowLFF/
G9tJEbux0VtIpRpn6V0DemXjjbGg+SowjC7uEBJIoU9ro4MS6UB39WvdrGa0aS04fl+0yDkiLcK9
Zijm8UpzoI36GOm1s0cfNOm+Fux8T2U6P0bYcU0FG2RHhyYEJkm1vF954EzQw6HBbjfrRwkJQGs5
yic9Hlo2oiV1zAtqpUk9q0Uu4ySlyG2DQmVlSUNYMPtvBeC/56E91Jns2r2h9ug8dP6QPxyxbnaf
+HEiAmomcAZzKpJfdOzNuNh32g1Q84rzoIUnaBrCy96ZSLHBdbBjoq9gQQKDfPPzTGSd7BiDK7az
ennZz6LdYMNxNOtBBLCz4JTFEYsa79ijU+3wFnAqRWwWRcbOGZe85MFOdNpbI6sElWdZVGsT0lFe
l4qcImRoi3rwSbwdZjeT0VJ4+G8QmZTnbQU/GLx8cnsoyQAosXUJa07LoRuveoJJo0nYm5l0aiUZ
3rNjP8x3heMsoRtWda8ihBvSd1VHHllABu95HMb56zkTWuXBKMSg24zsDD00ccwgtEA2qEWRBbKp
kI8RBYuFqNNNIkO7z4lv0vwCEfRlFqrl+zoD+IRPZ3KDqha+srOygA2eDrpBelzviG1ttMpNO8q5
cxpr+XRv2hL6JsSzS41mVu5zL69HHVFZS6kEa9++LlHLTDAQlOlrpDgwilBoT3cKxKXTSUmz3JMX
JT3jH/N+w0KvvCNbTf2EDg2jKkC+5KFXzWZ0azWNMD6MDDUJul6dRKAsvXwPw1d/l7ZJnpwir3U+
WUldX+jjaFgBLq5S5ckIa3TY4CITfr/Y0lvFQE3t4XyavucQrtMtRy5MvdbHvJxWs8X7ymrZ7OaY
c7YLgbxV0UKG4exaHdQ/D7hf+oheZFBgGiD53URYUASN1lgPpaTaeOBJSfceXUH8eYXjbLc0q/CV
indn4hL60Gg+mYXdR+Rjmka7VcXUqAKIWi5xWRLvJawKvJZdePATJRUUa2VnTAA5UvKx0aUqdaXc
aHUEpI72dah7KF9A9lOJeLsRm7Y1kveDGmpZYEYwLCQdHZ07heqI9zhKbzSFkjOG3hDGa45mP+i3
Zossi9DdeDzXZ52sOb4AC5UndrFHJ/qdmSCtP2YqQOuxn4MoW+QyCC82UCiLIOElUtzidtexVT/x
VY8P2ximwUOFaMcmZh0f6bM+yaKGWm2DfPRGshYBYWckFcxopAAl7bovJcMl3QXnRhHy+I2b/e9K
v7fSA1v9aaV/85AU3V/3SfEZtuauzdjFX//6Busnxdd2HxTbXeontI+7Dgj82tFj+O7BYkD77Amw
0bCugOoCWP8PLEbLcWWv6QQ1gmvQmvq5AwD62wSSwCHDzBnU7FkNx3U3Oyj7QOswnYcUChkdq7lj
R24Ec40tLS1CpqEwWfXzwkxc0xkQVFYOnDNXtKnK6V/T7sWM8Rsi1da+GbqsvZO72pUp3TiKlmq4
0YGxxVYNDfFe5JS9xTSVlxWeDzECdjV6a5uoYznI92/mbo3w6yncT0WrPmH2+qjU4xfRPQBPZFOC
niqvv3gPnEkcCQGvKFJ/TDBtj7C8vtEr6PtCaLFnzC2Eqba13rYORg3yXGZXWtPqt71dpVuKXVRg
WjfgaaHciEwfzzlxQ+iJETeakQF9op1Pu6J5Kp/uGMfinjH/XIPlYSZC/z4qT5GeygZ66NTHJSXf
dOMyBdGY349LMXC8xAKoC2nx7g3fX8BYj2rJ9UvxtNIg7Osazeu1Rt97ULwkR4NZJehECvUuFfN9
BfXHVXpoLaWlI3ZrzI3Ah83TTSvZVES2POGtsjPn2i/L11ug76UigILWT0/k8BZojY5sqNxCRZRi
YGoxzCRdKd5PitZ7mRFbV3JrN34MEWmrSEIKUkztMc7ppMA0yQqNE4WzWJV+rojAdAUYxxMP6Rft
KDYz5ibtE5qrmLQe3uHCbpv3hcVD0u6T4aofSqhjkztgMDWgLqsb5Grildkm3iJPBJubl5n2hQUc
/hwqwtDwZ3UrRfk24x8XApE1q/A158NsCzhM76rJwt9E2iQORihPhV8dn7F4uLjxgJzvOofq8a3X
sSgKYt+E30rw+ZapAaLBaMFzUsCsARO4sycG1OO1xCRtS6fHZKgr0Wjdw/YGlG0MutODdvkQt+fN
aGcXMv7e2xK2WpCRa3Wl9tqnvhPYNmQl3NV0gTw3wkNtlR5FK0ztbRcOz/U4XRuK9KQwvIfagRLh
CPjvHbvJsG7jDTbT4C16rHpl1TWnrLGlP0t96+8ew7P2yld/6l3/D2Fs06HdGx+PTkZuQ6eojdkx
mygp/jprM6g5h7vkeoEfu6R+QnebDY2NENrC/kHJ1E/YCelm0xyCu71ueD+aRxyUkGitnBxIbZzr
1+Pwz+aRRpeHmgyIZd1Hn7VNHk+ltcIDFsFDmZMc+uijY/e8NE01Aaj6rY4uWx8nYm9bE2nkts+e
6zO5fhc+5TDVqcTXbMXDWSS3iJaHlmiUrjB6DB8iEZg1nVQnbu/3XsgvdoBHNpO7r9rZd+I2uQqB
Dr+KhgKU6oSfhYMUMSDOxWDfF/k0+sqsp5scYQNC4+HMTEMJV8/qPcpQfwnlmziJyo+59vcQvebA
JwL8KGSfowQ2CbCltVSFCEe4bvxUB+14m1zvl17PCiZCQXqEUQES5gZGE47fz5gbLG0te9oIVm2N
CzxyFNW+xB4T/Pkp6etT2N+kCH9jUFIdcVDnpL47Q+8ta9DOjKyfc8evBDxfuy5vo3r4O1Od7JY2
4dUYxuvpaCyv4kSa8EpUAn02natBx3UAWbGP6ZufJPZtzFkFnyfN01p8mqL6qhruJykdN4mizB6q
GAOsxuIIkYNq2pHzcTZMN0ur8s3YmLcTNPGg0yViSOJF5yBtx/Q7MFQ0ZDDTnLMvBhyz1zROi7t9
tdJqs3dtI3naNCRP1FiPpJo8ErR+a+sLcYTJfw4HTjNO0ZikHcRGu5/8xsoNT5vTL/QYE5eeB+yi
Nnqfd/RolDa8lEPnPENwhAwhMrd/fjuP3P52t8I8IfaJWwIvObyVuUwtPR8qB5JBwnlxzFt/rqbZ
JXqOHReWmptlshMkqp/GCnB323XerIP1GfW7cTCfcsV9tFKsT+bn7RyH+Dg6xjLpgHbbWU+1UOYj
f9Aax9P6+2Yk2ujPv/54x11/PONyzfCUQfYe1boT9tAazGyyiUL8usZuCLB4GZ6YATum3dEMwHEX
0ARJDXDRMScn16s5Q9zs+FIWCneYuo/aNGWelfRXuQTrJhKLP0+2dl7FEJtDxTifLaDSxTUtTGdb
5Psc+K12a07560pbNfbZcFoU1heUFS3M8qs+U8IrBOGRJ2n9JizUIcC1eCvpEvkTcyu5znCtLcng
1bFz1xjKK4Tc+gV909rn7FK5dRQL10lwIAa0h8add9fK7NvQUc4QpOd40ZSNn0vWtrDjPNCntsHa
K3yQZPElLcYPBPbVlzbm55ITLb49QbI0HJaUNLkbklV5bOKdY5YtZLlYxEFa2FDqhqJ84jn/cixz
ECOqVAEZ53EfjuV4yvAMTDOE8hnmA7QKSxHRnyiM8rQzpLdYG5QXihybG2pfrHkin/pv8jPD9gY+
9gSd55iutI4tFjx4rVS/mrpuu/vVnOVUNB/C0PYtWsuu1o4mFhql7MqfHXxo2rHF/rZ7qt7+5ZcS
FQQ9Akom0Ofhl8rLiMc7rUAoXTdD1znknA+dqzf11ZI0lmuDHTHaPvx5Fv1yOYPxCy8Exi1L8tFy
ViDXwExHsL0b/VmLGjKATJZu6c675SA5ntT2H61ykdyhtD7Ocppc5INxareomZ64k7UYPZ5pxK5Q
CYEVQO47Ws3CzljKqo8cP2pGnVhc7LtCGaVGTIfZk+u48hYgBo8sweY8bMTk121nB6olXVdUJee2
6UvYmrgTHqdPsB4e2QWv44FxufJxOAjB1jl8NSkAFDAla42Tf9CsOnuVzSR4gWaO5obui8LkwSmk
JDwMYstihvMVbg+sFkbSByI3Oj+N2KMUfDiACxu3rJwPba4ZtHzj3BPa60Rt8DFrhUMOwcLVCGHy
rML0NLt3w0Fc1fZoB1UufZiS2cfcFEvc9MHE/NmVZkbHlF2mozgFBwzpdUeFh8G1cDupRhtqxg+0
vWQ3XuZNWyrLpRW9qq1i8kj/xfcwwvNNrnsfq0vhZTzoKJqET/Sz5ScYbnlKnd0mqf4ESedXO4UF
PWddVdcgnHUo7JUVRlxXRR9atj8KZ/A10FvMNAO1S+4SVf1O237WoeR/uoR0F2P1ewau1zcPnx/K
A5zO0n6eQGy0zvRcaMbQYVOMPVmA6ayCAf61ht/A92PGTwouUk5k0BZ/Iw9z9dn9cQKBggshW14T
qFhYYLg9h76mc2cHKwPVOTgNejTWRjTaxwDwDFVAigHWfTJ9pS9LPcTXaYPN0MVQNfJpiojOR3xX
bJB6YgeyyB8WoJ0LikaL4gM/qwVxV+3PdqlQDOHTeZtIJtouhdQ0V6f9jJFT1TZvImXA+hhZC317
UVqnSuy02Sltbqp9CBlnIFKhgcV+6VlxTq6AQGVxhUnaRdpYq49rsnwgqgpKgOGMrRXI7eJbdqyd
6lixMtf1UctcLIwgo2HS2cTePDTRZurC/gla//Hs4mWtJSEPY2X88cwOZxfsX7gUeJf5Up+dw7UY
PYq9ezmp4GsMY/UvPv7If2CnZf799Hrz8OnhcG4xFX6c7lcBDScFRNYIv74d4X+4D/Cn9VQPU5HX
xKxjGfwxt6wTWMQrLEBEDQDlevD6Mbf4E0oz5tZaokBOt54zt5THVQebGlML3Bg0EgrE4WDB/ty0
ltBW/aVzpO2cWqdajceA3Y9/qwvG9+Nbs8JTE/7P5xabQmjO0P2W6lorctvH6u0yKwb1ikPkJpM0
/crovhUo/67e++2XtTHyh+G1dl+Cvu0w9ejbw4HGB38MNPUE0ARfE/B/nEfoafzTbzc15P+arEAX
xc5ohZj2BxrN9LV22Q0qiDT7A22lsstsCN/a7c+CkdTjVWlFkcBbaLdAzmVYr4v83p6fJ4D8olAU
v6pDy5ut0NOnh2iKutPC6QevJYEmOZ+1JnlHGcJyCSNeNVa+EPiKwEDPowv9XhltsQkX61OEYdC2
ydobZZTdri8l37bKN/RJ5a0mxls4Nl4nxIu8Vv4X4JusVSwrTw3Jq4eHBi7P/oD8/sEfQ5Jxt1K+
YZyTtMlRnZ3o59qnrIgFtHfoHyuQ8nNIwn1HVbpmJXAS+rZi/lj7+BO9LYoAkkh2C+YzWPHHgkPO
PGDjDjAOLSCOnfY6YvdGZFeWsVhlYxS/UeY2ymqWYtT3RkJTr7rHJSJ1w7J428NxAv/CPC3NcI6q
egxoJVO8Y7KOtIfipwJKd0fdw4MQzHL63GiBOAs+ak6NWT0RSzJoaHVg63ftUJwajXwB3PqJwhlL
xCz8KHV0YeJsuamq5iYtEO7rWXk/4816ZmVbi5horPbsO0VpZHesRhdu6RUH/IzyP5NdLIXRvOX2
zYKXgG+NVhYYhCOAoGli40cp/BKMJwEXU7302ineqi0cFBt3Tala5gBY5qIimMvfDaF/l/q9pX6N
+2Sc/WGx3/Xar5hZdA7+z6Z5oOn+fw+m2Lcr/JhirPqIS1A7KKiO+G/2770pxryjEqS9TnNh7e/9
KC/Q+q4sqx3vaWeK9HPVZ4qx7K/ORzhk7TR3z5hj7B4Hlfs6xehxIuxDhkwb6miKYWWLTwV7kz/j
EnyKgajuxdoiB1qRTE9gNo+a37vpzDfBE4FbSv/gcDprBmzzSTiaj2vzeAofO2/o7aOb03FrnryI
pHC3GNDINaZT+FUHujZlG7vhTsCj9G33d4LFwWmXLthVEHvvykns601xaaVkEe6905tvk3lfpr9T
Zzya46x68pp4jsJ6fXB7a49qYxQ38PL8trTuMS4lNYgMhkvbjq9KMKapGuQ1seEOeQSOa/WpjDHN
VkzYZ+StLbuGpA2sRKni1pr9KU3qt1aTWF7V4T9j1SvvFntL1Ra1LxYJ3m+qbbAi7rZRbJ3TOiVr
UKqY83jB+uJa7XDlL8DNIxuTkXHhQkZeYp+qinOsMy8a+qhaknyJ7fC1VjvTNgSQw+by3AhLI3j+
GvC/oYO4ttF+vwj8RxOtvmiHQv71I99nvaGd0AoiQBgGDQdsZvg/s97STrB50mkWUWXBlFzP8t9n
vaQqJ6wQeKEpnOTX4zwf+76zSoZxsuvxMOt3BlEcRp4x71dA7Ofw5ovYVNddf/33e8Nar/syLMM4
C6Ksf7c486ewv997EL+aOb+58lH5mBmR3Ok9V2bndAVzdmnsJ1aQ3900T2z/phNyC/R60tJgdqwb
WZNusDR5Xl7PzwdytChVMH2KMA3TQB615ao0oHCEc2Z+2zl/6/rxuzs/4s6EQJY4cNhpoAwbuTS8
KHnK8+A3Vz626CyJr5tmW8FrYSqG86WQyYtKZ+fNi17mcf61GjbLWFhlRsuisTycYhbfhBLysosf
dRKsGcCYJS4N+jw1T6Oiexjl1P62Tj33ie9OOXsDfLHbRK8tOQu0tnbDaLmEAnD6svs+2hIMSGN2
J3dZkDlbp33IkpfNnGOiEa+tqjg5pkEbtep1axT9Z00kZMK97LaPJiZG2XhyJX0W0JhG9je/xZ3r
hZc+mpgWVjYj2dhZIGi1XpSiV65CW3oiIPp3I/xoZhqdpaO24bHE6ucaKy04bi9bT44FF6FphpMl
VF4kflZmZWfstvlTLarf3PZKnT9YrIY2bXX6rEFS1a9CdYhOjWqSnypPfr3I7sCivdENE6CsWoXK
oJnn7PPS5NFZK1Tn7EUjZefgsXd1pI7pVA4tdcf7hSjj6mWP+zgFM7QNlUggLju2JMU0Si1IAlVe
Nt+PpdMFTCm6JYwS2iJb0phVNx9gvL/sgazveO+BDKnSVdgQZgFhYq2L2WfojXZfv/BxH01MVM8h
tn1sDraTsaDYiYc9QvPCW1cPb52IsGWMCKkOoPXnPm1FbMatrnvhrR/NTVPte+IpuXolLtv+bVk9
gZD/bvIc7Ze6iovxIs0ZlIjhKifI0m2K6one1m+uvWJs+y/T1AhSI4FLYGCpnSGizB/i0tA+vmik
HFs/16bdttOIQz0+lunHxiQmAXv1pnjZvD/mXS25nNSJboogbJPNMpb66axI0/Zl924ePpisnHsE
mzwYNctKPzSK9HQwiZB/2dWPdk1k27Q6RB760NRcWR89dfjysisfzU4ETLWIEyRwLdaGhHLoXzSS
A1527aO5WWClKWVI8QK7woBoqj4SODS+8NpHUxPpolUvWo2cBiaZm0DYzq288l9240czE2OqjpQ3
bpzQonNa2GTAi/T2Zdc+mp2DHRe5anDjgssSWnqHIvzmJZfG0fZwDGL/CQW74NKN1VlnnWadyxin
vGj2PJLCpNkc603LxXOYOIbhN/oL7/qokp1avW1y9rOAVFYvVlm8TQsD25c9kqNpiRUfMmkzZpjU
ku61sYxdkDPfveziR7MyC6WqSPsc+iZKgmxLPsxsfLBKCIsvqt70VT6yv9paVtlBwclEEC+dZ0vv
4kZ74ds8mprkg+FvqnHlUprPu6hSQFyWty97LEdTk8Ax0Q/WEkMKGT9JUn8ZGtXzbPR/nDTxkzl8
IqVs9dMUa3EwaJP5WsjTHYZQTylM1sf6+Fz/yJsvLOok+X/sndmSpLjSrZ9Iv4FADLdEBJGRU1XW
XH2DdU0SiEkgCYmn/1fU2WefSrqr05rrY7Zt33Q3SQi55JIvX1+Um/rEQ/EAxDTOPcEy79qV4612
PqeaBHHdCZwGv8M6BKC/XaOd4bbj1zkyR6JVluO51RIcgpwcnZH7pt/Wz6bXLY6UoRSnpT8tDeSH
2b7ECvc4z1+a8jhsvILNVwDi4DHq+8840P47yvp/58j21rEaJV4bpianWsv+lBG0Tg/dtCsBQhv9
8zfvYbIR1SEePtafczGeBIxh9n3ITUiSYGwaHsUCs89lxTRCBZ2QcHhB2fubuZ1tgjJoAjYuGZ5e
AS+EAHqieqD7Ftltz7qeFpivEQSl439iU0ZByci9H3OzXYIeGy6mu86Ulg4nsOM+gHud7YudrRhv
sYBsUo6Hp3BHbNiZDvtSH6h5nk8TwyjODuCpIm70AfXsBeZo8t+Jg/87wbd9P2ijiEEAxHh3GW7B
mw4NbDwny755mG5iE1Vo0nhCxYl6wHmCBbWEEdfqu/JkmEo9HxhmrbEuw9NBuXts5fJdrZAA74qg
n9b8v5w0m2qqLBVYCuH9ffWOjk9ynatdKThAMc9fPObZYpVIBHo10M4GsYkGKEaJfeF5tYf8dRWn
Ezc88Hj1DL3f6/g6GT/tG5PNhjl1wDxxnopTVKMPCxZE9skuWbbz6ZvoJAsdGykGrCp+RaEWLmvZ
rjT5Sh95NiB8ALxOKjy5gSuln25ayHR2jUiyCc0J9mELXIAQPWSA7jb64uDEu/PZm1wWtUbfkuu+
Jhe4SgkPfzIDV/99L74JzFFlUTsMM0LH5GhQXO0RjQE71/BkE5dibpNOEIWH6/vanzu7L+25yid/
ndgpBW3GwqTgpAd/P7btw/pS88JvdrQrPefXJ8NgZ3UZDPpPA6h0gEbv2+C3LVN9vJhZwKv+hMzk
koT6LqrEcd8H3MRirjS6E6DxP0VrctvBUsbXL/Tb/m4sNnHY+ihYXIztBj2hzRsRze/hYSX3rU1s
E4qum7hMHT7h0MZvp+wB0qZ9ywfbhKIDoE1PMTay2L/j5tSLfZPup9L9l40gbGOQJGaEITgyX30I
+NUa7Uxdt8V+nSdc6w7Tzo2VOVdgS6JFDZ5+u6bItpcVEh05B+46qQcynVY6VEeY8e3bwtgmFqMu
jTy4EXg478c/02wM7wWDt9zOd98EZJsnk23gIHAyas0KK9wZ6qJo57vT59E+ch2gMQ/5K5OT+rhW
AwjnUWqY2xdBW10FDwJJ4N+N3KFtnmToYCzob/Z9001wDjYV6PdE/HRdeCMAt0LHP1qadj186zk8
qMSm03INzg5mf/6Vd/+RPv/LIiAcw56PuG8iVqMhD6tVn93IflXnIHLNvvuHeLNRyk42cxJhlfUw
aPRlyleAv9IGCN6d47LZLCcQ/XBKwx+YSLzeydZ8axSN3+wb9M1macYVTW7wkTvF4Tt4v8EjcV+t
G61/zwfdVC2FLxMGnYocIqJqhm9PF+wck02ApmpA/6rDw9tluBH1A/g/+7L6nx22vyy4bUY1rjKx
bMlsft1mJCyhGHzJOfw3m9uVUffrRp9eVVVVb9KTzbW9N0HQ3yvUkk77vuUmOkFuAk9br0lZNwAu
g+vaX/yi/qP4+bdBtGUPyD5ssBXppOR27M75pNdLBZrRvmH/Cd37ZdjTdNQu1DVWQsA/D1HK/Ukk
jds3MttmRUmy1S85LEJkPpubia9h6XDM37egb1G6QdWRfOpVAhzO2D3mDH2ZrW/0znffRGjPqtpX
FU9KIaExY9HcnokIX5ru10Xkby4KtwKgHhtdz0iTlF0DN9F0devrZo5W4NZUU4ZjnezL+LeN6YkU
YK5CCw/MxBTeYfcO4N3Fq+OumR/R53E1eEHdAjJcCfu2/knFKrqgNfUlyvBvovYvjZ7IGZVbx6TU
xpknRpS7gWGce73v3TdRW4NoCUxzn5SLgX9mY3X2qYuN2TfuW10QwEnCSdMmZe9pc0OkiF5bpfW+
o+1WFwQ0Vq6pxuwB3+vqICC7h4Uysi+R+enh/8uaQHoSqQBtlZibJhuKMVErqFSM7Hz5zb4azFVM
4IqKsKXhUCqShccu4/tEamjkeD4l09BnMAnGpIFh85MirrsfbbbsO9n9RSIU4eaw4fiqErZ7t9HM
3E0VwBJr14zcdn6AmwDoOsd6xmKn3rGhpz/EUL/kD/qbaNoCfWvLa+XQ+Y9OOthaV0E63AAvLXbO
mc0OmwdzlA7X1bLLvC7dMiTFlKwvOTn87t03sdrBOAK8nYqVcCkWZ5e1MGnNArnvunIrFYqh12um
GDusbiQtITfWpznudk7IrVaoXnAhbwTsVTlT7qiDpbszCdsnWou3WqFEKjU3aYc5wyy9QTqWHQC1
lPty7K1kyIF7NGcmQDDVs3klAKk7rlH4kqfBb77qVjMEW4oMQie0hk9L/0YRFt+aPk72HZnC6x/9
ZREzUvYjRT9nGejhm5zH/BLpZtj58E0azLusFcGasdK0LDnySJqzIGSfFhZA2eevHhlVrzJxSen7
QPyhwAw4N+lY7yvJbX2KZAwT67aLkjKEe/G5q+L0lvgIiLBdi9hPR7lfxr2HxTpsrmdsTcr4Q5VF
8IBNXbcvVLfioSrRcBnpc1ZSuBcfut4nAIs11b5keKsestU4NtHVCRku6eRtBaHpMRyzvNs3NFv1
UJaa2NkIU3JCafuuQWvHIejgN7Zr4K/dM79OeNrmunMS0aRqmhRBJ+uSgPfwwoy/bp9/k69u7V2y
htZDB5piaQTcEd2s5jvJnL3IQWXHfT9gE7EOzeIrcMRJiYjwn8YwmJ7yLgcR458f/7tfsInZGi6D
qMzjF0z50D9OVdsfcImFya9SuBL/89/4zYoW0OffQIxJhkmTsDIaXXLJBeGfsI0vX/c9fbPHAlPa
h/gfK68O3zcjUK7nWYc7r5a3/pIdUCCUwO64XFdQXN0Ud2Vuk2rXThJthUUU/m8htj1WZoA14BBY
pWfoAtpd98vR1mS3ZdLggImpI+AGdIpnOCVDzE13RRYMIJ5/VSYConS8stInYjn1aHMEaEDlO5++
iVt0q4lkXnECJzPvboZ6giMzG9ddyXa0dRARaOhM4aWdlp5hrYRaMbtBI9q+QhggCM9HJtTVUvMG
WR8wLuM3N87J3cJ7/27PfEd/3vOnayYrC8MyBg4apSdKlvwG3YDprowVDh3Pn24DhYWPINtutPXt
kTTp9H3kA92nAIy2OiOXwrsbKJyknL0HXiJb0/Rc2RjGoPtGZ5MTO3iH9QCvsxJyDP0RfM/6Hkx3
+8J6f53bf13vQYl6PjpQ0do6uc7KOZL2ys+26yHPh/xVF9XRsZLzWhiUKvm+INhKkCwqFA1NZVpG
KAf/dFB8HJaw2XXUj7YqJBza1qwHDKnkrVIFbWLYDYeo7e/6EFslUuKWxAUjkmQPQcJ77OpAzMF7
/u2+p2/OswwTxsOMDB8iWOwdqoq6XCe9Tx6ITrjnnxltspN0nMEtDAqZ8NBPw6wOWIOialcdDR6c
z/9AiKJ7CwwUspKOrh9MVsU/pjzbd4cDN+znT5d9tFgLt55ysc69tX0cvopn3r4QA3+/m0dbUVJH
BypT2NKXMw31a0t8eEi7dti3I27NemAhSgTp57TM9TJUlyoLh7caE5Xsm5ZbZRJBd9cIcn1essnk
RYUGuJJ45Du7puVWndSo2GTxOOQw3m+ix67tAtCkZPpp39M3O24sWdYLkeVlNqOhjgCJ9J5P438c
6//ljTrcFZ7PmjlAS2RoorxMY9VcRi+6go/O7ltstvKkvhpWk5Ekh/0GfACucIuvgkfD930jswlY
j56D3MJ9u5wT4j9AEIb+6wbizTf7Hr8JV3gxyrxOfV4SSZU+srVN5CGvcr/rAi3aipRY0MMlIRuq
0qMk8zDAHrQIginaOeU3CTKLzKIpeOtly0J3VsECvBJr9HHf2Gw2XBC78gEyvbyMpCaF6QJyM+o2
3zfyW7VSPUd1C5Vrdb2Obu8WLaJbiFP0vnDdKpa6Fi1rXE5VKUbkxrAiix51b+J9moOr1dKzsydI
g3mXCVuVAGIHJxKR5s+u7/SXXQP/FyfZaPbc0B4W6AvkhAmc6EtmUX/c9/TNBpu6fKhwYUFKkXfh
+yQa2uO4iPnbvqdv4nUdJdzfdEfKqvPuZLKwOi+ahDs/6yZcu55MzZy3Vcnntj2QycvXaSSjr/ve
fbO7ejdIdy2ylW3U0gcREvUOR/T2sO/pm2BdA9HpxHhSWmXdJ+q4vK3SYN11URRt4WFx2oxUmrEq
+3Wl5TI2j3XVDeddr76VM1XdEqp5WKoyZWQ8hd5VIGsJsW8V20qaKpv0I5GWlLFl4wma/+a8XN0w
9737JlTh/GQ4Wxkpdd/y9QLukXobVcm4cw3eipt4p1Ep5REpw1RGEHwsyxgeqKmDfQG1lTc1sB8O
VYz37wKdHHGFXH2M4rreF1BbfZNkpnezwFJjQIu9E943l5i7lw5V16D/m0MV24Qr9mmaAjiJVdib
9kLRL/dBJkv30onwmr/83eM38QpqqeV+WEiZCcP4oTIuOKPLzZRSCQliC7wf133Bu9U6QcIGK+TY
kdLP6XKF3FE0GA3zzqdvdloQqoK25iuW5MhFt0HM42LCGX1XaRZE6c1mBS1VTjrOz/PClvgWLrvJ
+wEXI9O+xH6rehL54LXLAnXWJqxKFrHlpgF0ad/qsJU9aULjoUuH+TxI3sLk3oJ/ug71+mPX8hBv
cuPYMPBS0Nx+TnM3HbVgcIoHnXTny2/22kZ4ktS0I+fYILsUQ7ucVcP2dXZFW+VTJXJSkYhVZ+Z7
CwpRQ5LvMbxD910Y/XRf/aWyAYRdJsD95jeSkgDGSD3K4omcwHnYN/Sb8LUzwNhVBpuMdIyDwlJr
7vUo+c5Zud1uca1Zw0huupkNCAHHseUjzEREt681Gtyp51ElTR910mTqZpFsOozA6h56+JXsmzhb
EZS6+nJXEq5TYwPXD+gHxicZ6WXf9fFWBDVIgDKBKiY3tRo/+oX13wFOmz/v+qxbDdSU2Qbk5268
2Chu/2AwEv026v4l8WbyM/D/ZtXfqqCkCaiPqRkvwuuI3zHcFlXhOdVRxPp7T4UhORp85gZWdBmQ
TQ/wyiPZmYaRr74vV6oFCnR9MwFbG4AHYZpCkJXoBxKnve0PRPooLVMwepsvql98V6Q0cD6CoXaX
0FsxGDmCg7xWeVA2tY3kF+KiEX1ha5ws4ef0+p84JJC1Wt8kzk/tLXyD6+4hFWnT3zKejfyz6Y0y
V44kmMxvA6UMcNzSax03AIWwin8hdAlhDC4DOjTfyEI0XCtdbhx/X3mxgEkZw/cYk27wU/VqAG3E
3Xfarcl0mEOb6WMYgyz0ZrQwqXgYULeF1VcDzWjzJlWwBrMFUBWBS8GE8Gz60E5TK87oOejHS56Z
jBVc284ORxu0bYffL8yqLusUA9McBkSoT3Rso/7x6pqs6sMyxYm+H3JLVXdYFpdl38BGCNUjMAcq
APCitTQ42rCrcfoaYGWTToeeCiBcikhn0puLxTOVOs4KdNcvaxvABbxYMtXU48FHrgq6Applmg5F
TpEqTrjaqSw8yaqlAm3a95o9TZzNeALo0AQ0+BaupszDtAxb0atm7mXzmNPVtjc5ziYjflAVD77U
c4hz55pldfsEF9FxoUds8MN6Fsyz+WE2UQvSWw1/LPt2hS29bg8aFEkOF2e38vFGwIiSfO4i7ee+
qKEqTOEO7boegMaAOSBZCg0s82yO0DNGE6yWTeej6M4D84BrtSD0ei0q16esOcNVqoWVrlpnwlAM
6bMK1O8Q1YfxTwvGwPLe1DQT71XFlJ3gDAC/mxoGk9TBLIFEPBKXxAws+QN48rb5oYOUrE0JIflK
+8ImBP/ZIRG2cTeNw68Kz76r5hZoMLgjhEER9oBgslOfQyaHmFgGk/0IZi6ipqgbBfB1oTLTk09k
1QYIx0ms0foV1rCefIOFHUyr0UWhQd1uxrw7ReOiXH/Xe3kNsFRpoU7oJx9yULH7webuLq6HKJzK
JkgT3Z9ILnQUHOBKJ6oerth1t3ynuG8wb7KO+3oGgl5XyUEa/hlcmSE9NfD2V0UwBZjmEyCn+ms4
Y4y+KVDzRo7B60J/2wd9l96jiX2mbzKFemdY4NzYPnVJUt8uoQxe5yDVxN+GxQ7yAIuv9StdZ5jZ
xT6F7U/I13exDBf+jcNSOz7zNBdAvvPICVU9uHbQ8n7REgxNc3BxlUv+yQhMKvkQryKn9S3cbBwc
QReZT+LjjNUhHk4AE6TwDaRVsgwg6HFv4cEHlgWs+OLWJ8vHhMAY/Lsjkx3fJwB9p3DqF7hEDgoT
xXp9EmGF7fjYYmcIe1jyp7JZC6wexKliCFBmHEuLOv5Eb9LAwuHqjFbHZK6KDq5D6geaw0a/FByO
LHqEhBzGLFmhY59RW6SmadRnmA1DvVA6JHNtfoCDEJAtxQwPXp4XK4lVgGGH/X/wCaQXn7+ZaL8k
nyNPNKdAkXRTjHdb7BL/aPUUDU+1mDP1yQ0dTM6L2MWjeayChro/F26bFlZtPhjrc1sxO8GBSo1w
iioCA//0sFx4kkImIP0EbNK9tOAjhEUb9yqyxymrIugIWkrm8JMziw9OaSyT+IchOIS1l3ng+dCW
qcRFfwl763l6VBYQ7wHgEmfX8moTmb4VcGYIvuCzmqUqMpexuiuwNSz5a3DsYfp9sgM0KfhvAERY
vjTRMIH8njYuCKcCHAVHzVmqESAFOAqNCX+VgPGijhSkiuAS1LHGfpGC7ArCqlqqb162VjzJtF3M
q6FSjJ4xNjz+2mZxF6LDEIgn/h4bvWlk0cJMldtCzF2/XDIVr8pBz54BA1OgPoQa+EHHtqfLITWt
4e/R7j/om2Ci8/Jpbpe4JwfFaiGXU6ud0sthXFxgn4zCOvMwN6K9GvMEdXgI4aYvj7xd86wr5mEI
n1KwmEzRt76mYKqDnNF+JJVJ1uEJuX3T+uPEwCwe74CxWdPTEs6ju0Olj7CgoLSfzRly7TD2RYW7
sTa7clF89+UKJq5hKZuLBZeTQk3x2ICFDEcgYJ8IF6+a1ExYsqvKxX/CfKztu+NqGx0uBXpvpjEp
eopnfJyzNJ9fdVI2Q38WQSNkdu5hy58Fp5CHpL6jQx/M/tWSWQmWTj57yteHaF3xrcD01e0EAYH2
QRUAQE+6pgNMHh+3P6jxergu9BqR8WnU2YywQ2emp+q0Lrjk6ws9Md5nr4Ch4Z8rMjCkBG7S1H0P
8dsBagYFobHfACLOIUpzc9gvRUtcr29imi3RgZOgWlQBL8ElexOYENJVns8ABxWs9TjS/6ir1XpV
jqgc5e+xAgYg5toYyM4yoIkxyXlKRgtoSN8L6r94tY7TXUWlD24bla7Lu75dZ/sQA9sJ8oxWsmbg
gOETBVYWI+JxFe/dMmOCHOis03A6gFeo6+HgHQXVGat6Q/4wqU8pLxraQafA4ZUqvjd520/vpsxE
Az/HQySy8KDaROX3LFAZTw7GDNLOhzoElejG964OAHiyYT9aIA+wOr1ZSGqxJMexivvXUbIk5lLl
TidPayADy+FZUjPQn6jWvJ8PE8YkK0jII6g8kJLCQ1kKPqCtCBC8qH2b9wO28mJgguk/iFss/z42
VTyPkAN3i/GFRTW++ZxLwIDBkVwAyf4Y2hyA0yuQEgeYosrMSsCBEfCQCk/z2o8S8eaRELLCtrFv
7lhip+QNirNR/rZemWo1vgQNFS5hE1X3uP6Cna4oEgBQxtssBtb1Q7sa1n9NaT1SX8R95EJVtDk8
o7/WjGMbKGidtPVH7nk1cfT6EuQ+cHFllbp0M3gM8JSOoCr/MLeqDmRR20AQDGCi9ZUB7uuUn1mN
PJYeath2NlgHLSMh+jrgAWOQQU04Fhd1147VRQgzYwSld+E9co44+xC1WBvLcQ2vNmL9Cou4T36I
pCydosskixiwmepzt+bD/IRXYVjkKmAo5rslGGb6OuniDJgpKPPCIu16MxxILnXYAlUFD7E3QxW7
6RK6tqXlGuP7IOEG5eu9TgUQcKOauf8MS/YJhHSgmaJOF6EIhviBrIiJp8A3EJ8Vo8pXOYBRnrC2
xhLb6hw/3w+8Ydg1bN/1SEniOpanKJ95+n2WcEcbixFu4Pj3uwYF1hvA4XK4ivoqTW9dkw3sEw+x
nnxdBwzYk5w0s6/E0EX20UHYIm4hhUrRbofj85Ld6n6e9I9wBMTjBGxJCr6gNaEYbiobNeaTHGG7
8TaCKFG8sQtIXEMxoFHZf5D1LNUN6rFiCYssSNLhwxSgZvpt7bKwD0/RZF2yFBRFwuWdzBVFQm/5
MrKLV81SpzcdB6j8jagFMQDMVqNh30PAgRj2V8nBucUigvHBjVzNMAaOVPgKiGdAz93ateufAcR7
Tx5HLXafGjKhvVmb4LUbDJpOonqq8/d1XTe2A983ntgDkbmUnyncpZpXEpcQtJwaxOGffFaIyYNk
Vc7QlRXmEXoow/i7rQaSP3k4BDgcnhYSsJs+gFHPBUXoTL8bWqrFF59PGX4+lnrpX6ULWHeIttbr
/oET35iCcrH0nyKHNBKguyQNLs3IR3U/BUCwn62ppXzH2Cg6WVhgbLubdowHhVVgjj4YqLFGQM2s
lee50YSowgY9sO5iVJx+l61ezBk7n3JFDwHdlT1LU8zKsKHzMdC2Ce6n2FT5h37s2xhrdsbGI+hn
2fje9THuIzHKK4JgXlONpgKTICV7IvOicfVsZNU3J8sUkUcA2nX6hvDZ0dvJ8ji9adalbdGK4PL2
MWpXufKiW7H6vHO5d+ww9JMZsNvwai7WpJnNXRAsInkDH7/OykPVp63mpyzMTPwG13BsLhtnJVbC
BSSYpozXlAXnce4yoGLG2fL5iBbleDnBqEH090g+U3ubZjxMTt1sOAeOGBF62619Up1YvDY47KZ1
qO4rK4OrGSmgT/Ku7mL4xxf4klJfAq+B3aU477aPFuKr+WLEihprItoB6GqwfdvkJu15nTw6OIJH
912AksiRJaQZ8bJo/0qLiGdrcFdNiRy+8qTL5k8mDVX4KmyRReMAhxal5BUfZzmdpllP9j5ZaDJe
4kpprPmhscGljqfQ3aODFA4URdLoOP9DDqDRlFm92v6dRBTD1qFZQ3WeIhxqXiV2jkekVlmTCosb
I5p3D63s6fpoEwx03x4McQFtLszzmKxHyPnqvj5UxKc5XDdpAlLkvkuOzcUe61RIhibmF4cdEe4t
3aCggkHd+I99z9+U0RStEFd2EpfWBeoO5fXgUfbDvgaAaNskRTttUuRJ64UNAnzzOVTvfDZW+yR4
2yaplK2T6qNhuaikDm+paJuP14z5hULXz8aWv7v/2Vzs8SWcuPe1vLRDK8bmFCcr/BrDeKouDFok
tK7BzJEfdUIJpr3voGMM4Kn9vc7l1fZ84OyxxkQCepMi9VodGE/55EGennyEjShD++ExNl2Gf2Ee
Y16dqRrysWjkSFNwM6FxfSB52s+33NahwLSeURMLVt++5OR6vXr+ux+4uVmEWNpr3rjlkqc4PpR2
yrW7matw+TEEOpRHCROVl2rBv6nQbNu2nJIRsbOfLxa+d+S2rYecMJi6h8FwzIcV1zAFq1YAW3Gb
QDJzEHGO+zNI5ELCcCUGrESBHWOZTyHTZCpdW83TTd4BKnSf2IrIw9ijY86cgHklucGFwNT282NN
2wQJmdajyTTckud5nF5BMLiYR1gECBweZpGp26u+DACXtJI4VZ/qhhjJTq0bmvRIJ+EXrJhYd+gZ
GHrqzpZP4fKuGwCzI0Wb2E64omorGHLhNIvzuz+riIW4iFErn8UhqLwajnSB69Cp48TN9jbOHJia
XZZw+IHJZV76+vgznP8/yeIXksVVrvB7B/vTV/Pnt2H6FVxx/Q/+41+fsv8B0C1PAIcBde5Kcvmv
f31OgXjJwbhgEL8CHHH9R/+XWvE/SYbrMBBbIGKMf+qV/+teD9BMxGC9CHYFIFb/xrp+S8QCfTQF
Tht4XxAzgN7eVmIJUiuBRZOckLCWJpXvcCF/mLofPYtvWpdfcDI1AH73H9r0PkstDOmnQrvhoog5
I+E+CxAMcZX8wjr4fJUAvx2wDqzgYQ4YMzhO29bIdnBVpnKSn0yQjQfrZH9YZp2fZhGZEzjWLzXp
/JSm/r9lCX8QfAC4YubXkUjwKTbrL1aDxgLpk5zqtZ0Jjio96x41et+Q3wqJ7ZlHMVKopScpWvED
04iCy568ncNmDY5hBWxN4bhqH83qa2yavAoYbn7Y3BRLMJOnUAn9UUlXTSdc3WaygNgBGb9yMf00
urXBKcqK9aNoNPsDSjnHz9h2/Yg8LVuat/0MUOapo9iEimaoVVVef0lymlszhwUncHw5J0swtQVW
/Tq7jdT1a8KQW9qCrVS/qeYwDQ+Db9dydKFl53rN+JkkvmHHFuC8uGxRYyhFx4MEwM4ouVVD2y/n
WjHFCmf65iNnXRQVNBZhcuwbOAvj0LaYzypOCM7YsxLlWKE2XgwhbeejGNNkOIKlOXVFz1zeFEle
Acicc67AIgm7NUC37tDrMhZxwg4xrie+ZpVyosirWeW3ko9shEFGmqLwEc2DBCh28a9mQELHU0I9
hjeOmlHgFq9Fm6LN0k6f+AQqaIHuJSaQNBGGDpqgZe9x1T/5gxuyBBhu1ceHpV1CfcPhtPcYEmpf
EtJfa8+byQTNbQaEch4FCaxz8c9/qTES09Stw8X4Ka6j+YIyeP4IgHEwFgMg6uRQtW68aNKgJalt
DR0Pga21L35ZgF7/n7/2K3Ml+8s7hGEWwrvyukKAlbPZb2fKYcUeJiEuqlPlD22t5/awWqAib9e0
B+92JACP4bI+wFHDQRA3l//8AuFVB/HLKLCUwiskxPcB2g+LGNu8wTp7MplVBqcF3ZPvjFTz60bM
y9Gbbro31vSXvOV9WYV1flirOrsni1tQx+j6w9oKfhQ4ofyroixjAP5hNcEb5TQOr5Ce5x8mJclY
+6CBI1dYtQ95PJlXOUum9//8y5+nHf/5K0ke5gBapWGyrWBzx2nTmDo80ghVA1/D0h/m5C9Jc372
4D0bXwZUIqYZLorAMw22RnSqCTToI/gx4yCz17nN2Bsz6fh7GPOjWbP4Mff5JyzN8REJ33y9RBMv
rNKbOYbhfP4Gm3weWudgbZwMj4sLf6RxPx6HWdtDU8MBAUbyh4VXwLMr37+gO93E11/+7uacUvlm
gFioC48WV923uKsmuDWM/1BCGV7AZH4sATDz33yf1OJwvbJ9/c8feLM7/fz7FDsGiKcA+iLQn08j
tNbjwB+T4IhJzcsq7qqDEMy8Tt3c3qY+Sr7889/72c25/dRRTHNU5K4EuW3rQz2QrqJrEhxpjroC
GgLT4xyM9L1AxnmgqcPZsJX5kx2JfVxD5r4DjJ6+ZS13+oVl5a9zGz02YCtShqQEP38TQUOAxdnH
LDxWgMkB8kzpm1h5+cIh6ypf2/xeRCgKmimGNwQ47/kAL6jCRsNow2MTB807nfv10kuXvmNizQuP
2jC2S7gM/isp0TVu4yuBNKVpBjD3X7rbUGJHTWPEdGajxj4rDHgwFij6f/6Y18n5/LfFwGABVAt7
Tvz/Vlg04Kjm8TmDY5zOonSdU+cBhaZ7FE3az//8p/46T+MgQdHvuhEBJ5xukpoVON4ITUHBcRV2
eejzZfiAO3xTyJHEp2HkzQvKi7/7aRAOwK4BwZHhouL5Z4OnEOt7tPQfh3pQZ2ZJi6xyaY6wPnzJ
H/Nn0/ovw4hlGYsezYMY8EYk1lulikBj1hhInpy0mu0Kr9w+MQUb2fAFkghlD0NC5VSEmbIW3O14
uaEQRvRHz9Xo77t0DPRJc+VeLxxI4pMcdRA/OIjmacEXgj35n7/EZmTwtsisAaWLgTmkV4T085Ex
XMfp9L/snddy3UiWrl9lXgAV8AncAtiGViJF2RsESwbeJVwCT38+qGpG4iab++ic2+mIVlVEd1Vu
AOnWv37T5NR7ZYzP8bA0UTHkao9Z0jn29mky3D9jeQJGssGNnj+ejmWs44rn32LuRnfUv8yryglG
j53+vaxHHzLFUnsQO4oUQXqGC1QSFolnXxoin5dwy9OSQT8UhYrcbPUfMbYpPJTUsTeElbLsh74v
KXJdkHQ7AtOL6UAYqLkv/vh9cW0i7EtAa9hqgafPUBS+Mpw6s6DlWt61WVre5WrK5QqAZ7x/faiT
vWZ7Xexm3O3p7rvkE59QaeuO/jMmF1zWhtQ4rIa93tEA67lY5hIEoNbjB3ov45kd7qdRx9P5S2wt
gYUc3DZ7gXuyNuEj6EzFytpVddbf510X12EhJYxbifZkN0hjSkMhbHUxFIoCf6ho2YR5nA4qKKy+
do/DKg0QSxRxlxl4YnMYxyw7OLIisXPq/ay+NGazdK5UUor6QDsWA1VvIHcvKIzcm/8BAf4vZTjO
z9foGsLnkxHPLrZC9vc7b+0NQAs6VQoWtsONP7Z+JKBTnxll20FO3xp5h3wolyYw2b5PR0FYPlet
8gwawXUJGDO63xo3dxMsvr300oqrbl8483qNKsJ/GDmYzhwRL4xPswQugGs76OxOLcUrDt2+yR12
z6S+Jj/0qjXty1R0t6CC36vRptXsiQ+21X59fZKe7OTb2/V92GKWTmw9YZUn66GrNTOrZ93ZVa01
4WYs+wu9JSbBnbpsN2jinMXa8+cki9YmMcNnCzHIrX36niu7c/1Ea8xdoUZ57Te0Ku0qrS8KymiI
D1lq7XzNhAHqI6OGkuieM544vfLwxJT+rA2yv7lqiVMbnTjL7MwU+K9tljHvhKg8GS7zMriUuAN2
Ao0hJlAI15jLoClcKw/1JkMi51pT/b7LXGc+s4Wf3Hy2H0T1wJQDBeDlnJIXZcotXJMWuRGe5YRe
V/+wVu+cjOLnY/2a4PBuDAYg0NPnrySInpLLkSIQT9n6+k4v8nil1eQ6X6EdGyryaLHY+4rN/e1m
H0DtOAiCzPvC9szDrNfpD1e15Wfyh/HBFSOWW4FWQW6ARiP6q9Rfs35PElptAuHAXgntdC0/9kWx
VsekINMsSJpCT4NMGJq2f332/rRpOXkqF6jKI8B9u/icOvf5Sdy0NSaSu6ms9n0Cdc7MaSMaiP2/
Ypqm9GA1Su1LtigBFWXqxsPQ5MoPjDVT9LTxALCz2rmjcVu8f/2nPT2Yed/YDIDuuvr242wSSp9O
dF/jY0PrEgRqZ12EfZhFcxsI545WlPPhD8eyDVqmMHHA2ci6P8WYxnHuemGaIhKczHB+kioah7UL
ldDPiQeePdZWLLg6Kfdsxqyek93Yh/UC3YN2GHiSdV2oWexAbqaDI0pxphg6qfN5hdtYIJiE0frk
rW/A5+87f0nPTF/BvCO9bm9XfhUbEhHnY2WIr74F4OVZYEgN5s97ffRhm7owgvyu2IKZ6bx1RWKf
qQ+fPz3Xdw51TtatajrVoZuDrC2jFzy9Zi/73sDUv4OpceHJ5Zyv/7mhto30N6hH2FI365KhsrSR
uwVUI0Sjy0Y5rOdU9U8vKtt7BqA02Bco9T0bqd/Toci3rfwYl7uIfMrpLa2N5UMjEu1+JbrybuoT
IyrK2jpz4D1futuonLjMXJ10qdMTTy71kvoTzYmFSOF3hZ7DnVB2fuGvvXlMytgLW3QMgZUuzc7N
+vSaPb15m7qZ/DYZEuLq5DvT/Vp25p9/ZMoa17U3mHhLSH/6OmA25EVdDCKaaXDs225YIyXHeS+z
WN/96cJFjmTx4q0tNJao8qdDzU3S2HPlioiYNv1oJb17Y/pmcas3onz/+lBPT5mfH5mhNrx/O2cA
j54OtRotfTni6qOqdwkmLtmR9WQ5tz08BW7+HQXwaLvwmoxzMoqrObK1rVhEqRJljg2T4XzGFa++
UlXurPSg/fGN29TrlTfhPPv6E56c7P8Mbv58mdAyddJ7nz5iT/6znSajiFbXGi9B0sd9UnT2G7eK
2wiuhX9IPMf5AKxR7ol3Li+4+WePiYAkErz+U57ecv79JSaNBqoysKzT3odeJ3Hrw1YGp0aX1K9x
8bV3O3VbKa8/WrWOHzFOIu/FrI8PbT/WZyQoLyxoz0RjwTcQP4/8py+iyFY9p4PoRr6jqatK060P
Cm7HPh+HB27+4x5DnPTT/8Mjk0/uwnYxYYWerBq3dhfNU5WIVFOuYeFjlNJQ/F60qaf9zfG6XK22
AU+nX9Qhr1z18PrwL2yXHtAR3E7KrW36PX1kePpF7qtORBgldPvUs8a3Clb/zWCa47fXh/ppsPbk
0oFs8PexTrZmvYXS5JWriCangvySDM5lgzvrgYya7goTIHnEqsQCjV+nO0fM8a2eqOIzPX73ZiyW
c0qvl598W9s6WfP0BZ4++WKjfs6IAY6gG8/R0LGP6knzg8vQOZvecyOdfOIVKm9daIxUlz7ebQBt
OxynNo6d3kVn3vH273r+jn891ck9o9SNeCrLXuCw5s5vVrdKdmqpzDepDVvTJcvNk40flp2Iy7DP
rOlGzvO+LN1zdeGLz7xVDGCT4PqnfqEjQKXNcSAia1pktNLdD815gPdtZOeMzV4ayrLA9Q17g4BP
HTnSuF+Msmf7slJlH0p4eHvYWlZUAu8cX3+9T6u+f/Yn5ovjC9s1PPoWT+eMX7ZwZBSX0xlSU2Cn
bv3F1+V4RUBctSe4/s98Bf57PK4WXIupOE+P1GQZKRDGhq/ZGSIc6UqFjUmG9+tP9dKua9HVdcGS
6A2dIh+isiuzMxhlXY3+sptX7dZKweo0XVoklBZJ6A+ZdYOxZH1rzfM5X9aXdt3fhz+ZssrqhcC2
mU3fAbcv4WTsy8KtDuns6CFOHE4IUJQfXn/m7Uw7XSeWAwoLagDmegpoO1OiNxrLgC9p5xGs//Ji
4fZyZpQXp6ZjU0RaXPxBfJ/OFy0rqxbBl4jyUvcOmNg5Bz2BnyLic2HPL26urCkAAtBywM2ToQrJ
/aSgzokKv2SGaHjqX7oZlJ6yQByE6fZOmVMDg/Y4IOD/1DlifaSZri+7Fjz3zIx6cZ0Im3aBqfPU
p6u/taUYiKTkuSE2kz0vuxu7snykAVYX4SZyjqX14tf8bbyTikdPIYbT7OfhU78NuwFls8l4Z24n
L40CNOgCGrvc+U9TrOJq0hpLZ29F1lTdGxL6lzb/YcrcP2v+91G2OfVbATPUc2Vka8uad9f0MCaN
2Pftmu1en/8vrXku6tbWjHYog7dn/W2UXoFe1hprPis7ebkQo6wF8HXnz9NC+yxoUBaC3lEzB0J2
hnEozWk88xNeWBw0W2whyH3mb06LwhLSfDxVtRepORmvRvR/+xhFfVjTRf/w+tO+sMX43LGAz+go
0a07OesRuUqozQ1DmUn9eSqhMa9gRj3KzC+SI2xfNvGfhZj//I6M6QhddyjTnrujqUXTyoUxMYhe
I9J/jEvdMc81r16Yk/QgmY50yBzn2YkkJnddkX960djXdeSZzQ+rs85RBF98fVAG+A8ECs7Yp5Ol
7K1xcQ2+VIZaJuZcINUbCan4vIrRfAO+XNzNufFnpNd/XyDQm8fLs0wKvaejchO30BMyagc2cQPe
al8V6dlO7na6nBwEvuPoFNPcUqisT7aO3lyzsdIMto5ZFYdiFPLjoLIGs4dqvW61YXjIUSIeulqX
oabP0ABbc7lAAlnATOy6c5DUi6/acX3YZ/q2x5y86sko9cYhJBh7gNpfgjmr1d6aze5QtsvA1k04
1WJbEHxeXyAvbAe8hV/DnpzByAOExqVJRM4Cy9Jsp/j7qrVih5NUF1VJly8IkKSPYNZZQmwYzrnH
voBZYaIJPGSYW4OUlfr0Y2e9SoaySbxI1qr4wAE3VqEhnQFpgtTXR+Xpzbe1d9cF2bBuPDRmbT9q
JW3UYKjWqtm1q5PoQFyCbszrr+anT/mzGQKyAcRjcEU6PcwGF9MoZYAAcH+FODK6CGjQ6Wq3VMve
bVZqm0LQPiAZRbJixuuuc9AJydFdHlYiY773Mv4sRBmHWp7ZF52f5HvCVfM3mZvNWZB68XQGInpp
T6BFR1+CrWujKDx9l4tTal5lO14E28UKXTIGL/QYeevr7+WlmUqKnU/P13GQEZx8sS5FKKnrOV+s
nJBdZDMWnL6I571hJergE9CQhEmjrc6ZcZ8fGzYrYwOIgW25u52cXHWd5LnwqSI8o03CFHLPTuI9
gt9om0SvP+JzVIahLBpLEJOoME6//Jy32uhDeIv0ua7e9jOyOoIa8USEruRZ1Q6hd349ooSuvohi
UucYYz+TOJ7OPKaciXyeDpMFz+Sk3JjbcanIcIijYoxHOyyyrvheaCN3KNiG9m1emj6qrFF3r528
VuvOHeZ3mg6rOUCs3KL5qtPV3fk6NPPIlmuOTkirhAp6t11kGDtDnhz0brIfs1W1U6jWOB72nJDm
rbckaAEReMh5lwhd3nM1N+82YPKxTyZtDQ1MUZt9harJJsO3U2/qIe//zMF+OwGwzgAMgrjFdAWo
fjqRfbrMJh4K7M1ONu/6RuT3EpTzj3FLRtl4GawVDq3TewiKKCRpfgH2Jke6OvWKt+M6fS/QLZ6h
Y7w0n0yehu1t68ueQrceNEP8lBkJzmp7ITBFf6+Pq7W3WgnIp6mx+2Euw27WHOtcT+D5nsBDblYE
nuswo099+82hsKvKATWmqDMarBnafse5mh0sfRGf4jnpDsJtW6SDot9PGUehpFd9xaZmkBYOaUwr
4junjee715fYC3XLVt5SJWzMLf7mBIAaeoczrpwAoJbesWg79eY7FzroA30gG11Qm1RwI4zy64Lw
egokuvwlXD0WYaiUlnRhhdvZH+OA/Cab2mUr8rfe8tN5l8Vu6hNGLyJmZXNb5kMcjOO0fjPspolU
h/dq0FXJOQbNSxubCzmVpiYNMC4+T0eVZsoitB2u5Gs1h4np1HvqqG+I5bwzW+gJV4eF5XC1MF2m
ApdiWKEnDyhjo/d9kM6o073y0oOvHLSWSu7ZbsbrzMvQ1GnpbH4ph77aj7kzHho8kcGCu/zeXKv2
K5Lx9FurTP2tizFAE5S9/a+I4T/yF55dSbbfyMSADsVaMU7xuThJtLSFQBd1KLPfjo7UvhIjHD/2
hbsOOAZkKfI1N1U/Rn7apwVnhcPrU/PZkjn5ASdXMdIzvBSRjxaNYwndPPXfr9NZN7pnW8I2CAUY
F2vD9OBrPP3o+YBifuCciXJPu6aVd1lgehIqzbqWznQ12M6908sz94Pt6z45VrYxYcFSc4Er8XdP
x5w7u01dLdMij2TZOpiTKmHbcyXVbHfI6kT79PqLPCHG/jvdPG+7ZVOF2aeevI4Gg1FoIo6EPsYR
gcpOhL+iKoMlt+UPNVXd33XjO5D7qikgfT6+catzxfuz1bU9NBeGja9hCibU04dWzLM0cdD5IL1q
gpQNjw6o7tyO7di+e/15X5w4vw11cv+ix5lAmGHi1LWyLxER3q+Vcc49+aWPiJmxy39/EvxOBlmE
PalEQ0RmmmUa7+q1RWvsdZ5+iKte/4gfgvXj9cd6duGjmuUt+Wwe0CWRMzx9gxqG67CwOh80Ke6v
sLVZbkQvyrtSJVkWrGNe4grpVNH/36gnW1VBKN9ULtInUtlvMCgd3R9mhxy16/0pEq7TXmtLH585
Lp9/QU4XSIGbQAif61N2YFesq6tSM47sHGN8W6/da8NIyovXH+352mcUuClccXwul6eGyTPbi7ea
UxyVvrEEfjrBu09tOrbZvLoBJNsqOVTFgp9Kk5fZ8fXBn1dczja6C/Ue7Bzh+PbrfkOACFWt8Zhx
4mjxzfy2L/GkCKd66B5cq7/GZQnb8rJrL5Y+Fe9EV/iPlGj63qWXfykNP73CC+lcxf/SC+Gqh8gK
NcBGlnz6k9rMyWQtuzjKMTOH6dcURyUs9wMZe0Mc2mbj3HQ1zo4RWtz8TJkHMYJ/++m2iErEYZeA
yvqMEjob1YJEY0p2qTV4V1hXY0WRYNU07ogJ0nWqf24/jWhxe0oM1QdUpwqpSDaXOgvPdPPNd0HK
oHA61znUY5tZCGX08iOnffqRBuzbJiYqJWhp/ti7tE9xJEkLC3cQP2462sqNtmS7OGvsT+k4+gRy
WY2AmNH08m2nx5Yd1Jox39nOpL8ZLYn1ZK5XcgwJ1WFH83utLKKu9yY3oG0GX3qsLEhJrc7XDyo5
Wd9QW6gfqOuXa8wQen9XCJl/VIOD2VVNlxecXeGvb7ULHgNQYHieduk+OIXQb+JJqBrNvV/7AfpG
/sT4n2YWzuc45NYQ3r+ug8JzwnEHbQjQAbkZQpfGVpc4hExDMMRyIR6gmVsFGJ4NqDfLzgkxSKio
gd12TK41zJ6gseuy+xsfTDKxCMjTL6CqjB8VJOl8N7RbSIKL31p6R8B9H1ZeXngPhbXIYtp1cyfr
ECzJm6bQ8bSj3iU+HIx6lMYatWslhfneoFdEYSR4vgonL+gC3Rw6VRu/zxKLFkcGzvBgpInnGYdR
DNhODd0syQK00i5FE1XN5c7AzNtC2CkKF636iFdPUqZ0SjTS/R4HlRZf5ETzK8x1vytDq7TViojG
c7h1j8U8BJWjqPtXIyt6/HEy9X1yLP2upSH9PZ0LMQS6ixA+LLUETb6HgmH90GNTNe/duouLY+/a
WLOtqz60gcIHBLmJgc1eKEePa1u39NM7o6+BcowSMCtqe4weArPohBmUFjGnO4FGbb3k7owoFpC7
TIPWW0wz8lMr0XZZYsAGGlal/Vg65oByJpLJEKzItyAtEtC0EDgOzFwdtH1exgNTnfClW89ZVzss
R12aYdo4ZSBbejhN6fYom1IMK2gHiDzC9i657yz2Hmw6YvF2gs7YB0Oj6o4KwIJ3pTkV/iF1wvVg
kmb5huuldzcsXfsOUkLbBGvXtMCdZm28XdouhxxtKjlvs3Kerru4IdNhFhqGLnjbtVPQ4zGCBUlc
uenOd5T+2WSxvQfpmeYddmsWGqzElReZ1PUpyJ3GlhH3I/U3DefpETMQ/kV0A9EYalWxWkjxpvUd
5nn6Oxqf5hcHXDDFKb5olmAZV4lNDumFO0DUyYYVHLtutJn0YnbQLitLPPey74MVL5f5BNQd9GWW
vo1tLNYuLaOqLgut7etDz6nvbRY0WIXi0zLDG5y7nDZ5AgkcaywjufZ6W91rUhNf1qlw3jq9GNKj
m6cIGMu4cKIq9swiSKlSbmwtXxVehEJ8nUc/sZh/M64ImuaaK6pqA5Mib0GsFFb0Mwlkt1Ibmwrd
wlNuqS37ezcUa/l2wgEuC5M01+ajqy+GF5TUdJgkmKrJLlJZ1J87s60/G3Fifei1dEkwDZN4A4ne
8b94eTI3wWLGLdBFm5QqrKo5BrvLinoIQRoTzrjB4U4mrfQw59b84KrCPPYOWQ6B8klwbdfLsSiz
vzEOk3VAxlH+KXX0bAnStpBswI4j/66mpH1IoMob4eC5wycMmVzj6DrYDm0bw7g5vBXpex2/tfdm
Phb93vZy1UfLnFXqM6iZpaJJ2U6xW7LUvFNZPKkDiyLmV2eWPn7NZFeaYbXAqMYUJuvFVZZgTXYR
24Zr7UsJMhUYvaLZ7ffx0AQmZjFa2OLq4e4WEuSzPQKppgz1QemXLrfUMnCBzzVw50L/0trFOh4X
jGhxGSm1IQPiosoJcnfSl0j0Nnk6amwbI8DtFRVFrTuFG3jtIL5Mqk8+2FgB4QXSp3EcttOIxGxR
utZHRe6W+kWT2kkStviPOceiEvPBy93cC5GDFOPRKF3rAzlVY3xoG1dWF72YxjbQoTsRJWDpMX/O
SSL2I87l2GC5Sjukaa//MOUmKLSVXozXpVPNMvBybtTh2Ntz/B5H/x5TJpM+yGEo1wETOAi0/K9o
THH/woVowWmumDH1IJoiWJwMFb1hdb1xrFvkce8tRLDVt6HI5zlqPZXV+Mz17ZUx+vMhcTP3vY6x
zyebG6i1Ywe11yCz4uwjAeYoevMZacQtVkJWsyvsus7/jjVOncAwkVPDSPBpjOpjCVZrGQT4Fms7
+qEQqfY4aT0ug7MGNBGVRS5VtJpp9gW+n7pdq3wu7pnacxOlSWsccyPTvkrbHscLa4ybR51eSRGi
NF7xHnDjhL3DJ4HEusR7jkOgqbUBoyPhz/Z+huDj7CBhwiZAazAUO2dxl49ZNRgfNCuO2zDJCvYJ
jXvIo5f5ybWdFdIM6qLiaNftwX5I3Fj71PX2RMlOCrwWaSRtTiHWDvkQ5rJIP1q1MJKwKfr6fQWN
yIy6ZjJ+aN00fJ+tdfmMXhrnMNnZ+RVpxoIrQ72IKfBXW7C6NL29WiVI8p4IjiU5lMReXThO7y6B
qmv7LUBK+cUUqXkrHUwYomVpmuG9JfPsZqhXS27+Dt1tz/8rxgoJd56dbqbF36llpGmY5XXlhMsy
cZ1zvXz6bhozh3Wix+513urtl7GRoxYo3SiG3YSdYBt6jXKuhtrvh4ssW7vhYLfkYYdGWZvwTEb4
yqE9peyf/ro6co/wxr6z01qRO+gt8kDgo9fiRmPPXuTOwKBc40Zf0FVgXmOwlDQdJym09oAqqE6j
BclYHLratDwWQ42/rJVXWh9OvJcbTTRQokWDZhypOSFRYZery9jcbDit6rs1pSoL287WbkorzYsI
IlDgzC7q5owpxGkDhjQd0qEprkqv7by97s/554b1OITTqJVZVMt2XEmJsrVPXm+wCJ0h7R/lsvn/
TFTwzs7VWu+ybqxmCKSmo640oM891so76Ba+YgnuUlVQVaZ5yBup939XCmO+HU5eJt6eHjGVB2jd
myKVAsEJq67HKmxYxXpp5XOjR/mqzVdSG1O8Td26wPBI2PdlVgTAjGsTuo7NU1dFzvXY7kyOkhnX
VhSBU8Px3cRrM8CB1Wbs+hTGzjtM3tSVl3t6fMg1iAM7MSfGGLDzqyIyHKyIOixuBnxEs+6bXanx
h6d33IjqxK1ufKQ2uMbKCRo+geSujizK06qQsklaoTRXIt6UQoCNNyBAXWB0TjKGSDWLNuTmy3ZG
nK5A3+44db9bcl7NVmSZ51Drn22Bp4UEQhgaMPy5gYin7NRKwuYs8SKL0KSkSISoY9oglg2mhqBI
Qewu1iWTeT1qXTkdPTHMb53V6yJVZvG7zG20C60X6xFLTHGPa5oDMJ3FV7WcnMCZJgsT3XI45Llt
hnOtZ1wiRsjrmKhgHtPjJtl278+UihvOfvpA0FIBXD0dc4pT+Xy3TuscD3rMRSEuaIVKeWkbqxG2
re3cuP6Yh6UR57dcsFM7VEi3bvvRTc9kBzwHcBDPU9BTn20v9xQoFsqf8Tor/cg2yyGc9Xy8Z6/h
Ol4v3Z8X5k+GOqlDNW3ouiYH6ehrLT2mhdG/05LSAN6o5GFzUQ3WtnuwuR5/fP1Nv4A7IPBBS+V4
+O6i2npaAOOEJ2f63j51hTR3ZVF0Ow2rjd3ro7z4JqEzU2HDfvROkdVVrwuvzHM/QiFWfaws4fWB
h4LtAOp2VqXz8mCU09C0Bd4HJ/iNz4luywz8BvvoJpINTVJunvf+Qt30+mM9r9+ZIIAZ/z3Syctr
KpnCPuer0RBTx1TEzdFb1Ar5UMDcTdo5xFglfXh90OcwHKDYxh5AQ8pi/9ne+A1FcXB2Tdty9KNl
lUa0ELYXZfpt2l4bMTbHr4+1TbuTZcihQ7MV2N5FRHzygLJOmqEXlR/FnWl/n/3emSPLGex3jRr0
qCTH9CGtrfKTiTffQTWO+eH18V+YnUCnztYwMGwaoiftuNmNuXab4MaWOYsPXYmsUVjZ9E877n/N
i34zL9qgvv9sXrSX3+uv6X8dxuyxfvzdwmj7x/61MHKMvzbhki5wx0EBQav0fyyMHPsvyCzgl0CL
MDqsLUfnXwsj5y+aDeTxuuST0iLWN7f7fz2MzL+gXnibCgDcTQcXNP7Exegf545fk9WhkyGgZdLV
YBCKr2cQ6mCAOdQzQp8Eh8CLEZvwIVxsr82pjQqq48XkPhKih1VYWGfd/NmSqT0ecLxukNZxyIeN
ojCLEGQ1Oib0ZDrj+UO+iOMthr2nX1/ss3wYqh1+yPOxGczO3vVy8fwgK1wNT+IxcR/TBbgmGGSa
vJG91mR7lDyUmWR7aiPu0y3llWXAeyXyY9UuIKj3P3yvrz7gMpw1QR63g3NcsXJX4SS5muxokMX6
wV5wYzvIHDeVsI/TWL0bYYhczv3U46Ps+vLzkA3pECLrde+6Rll3blJM1bFacNovtKW7L3S/+Owb
yTRvPkPdp8QcxBgQD5prt7j7q+OsW3j95Wm3fCcxUTejGrTq69iY6acBM5F7h7TxJaoasZrXdmxo
Vpit9RqHTe/Y7wHqsIC0wXi5B89a9c3AELz6oCeD6+EBi9VhFGtoRLGHnKwH7E+5TyZCgNzpK1k9
GA1OxFYOrsrGgCwpl6oOElr2ViffpQiw+KzmYKmska+YTsqi5hu17qboU4z8B4ka9jDWWIOCaSfd
JQbF3Tf4XXoW6ouVd+R0Lx6eVTmdrqCIpblRUNfmtho3pM3I+368RE6GU8aIW3F1mRm0p3HDHTvM
7iukMjgxOcUbHIB7PqfpVm3UVXWehmtaD99SX5m42RRU7RdwQOWnRde8R6ys7W9uWvc4QAp3+WDn
WvKx1Kl9g8Krq25ntrY7BgpPlgRLaH8UlMpz37chyK95Y4vO/p7UXV1hatrbxj7NNEgLwVSp/P0A
2cKOBlU7HG2VBdhijpv+FrOT4sZAXIdxPxCSte/LdnTvhWgllTVeizjvORtAqYBPIxcQtIpK0SXp
A8YEFENBZiyzCrqWdRZODqRdiQexzQ04UX+bDcQh7tkK83rIvfITHAyD3rSE/yQr17trUm6+e2ta
y+rOgBoDHuwTYnRhl/b8Qw6kRVyWOHWnj4NcBo9FEFviis4R9sHVAtweWWLzylpL/D73dVXhiyr7
qS3CalW1SyFSgjYaZUrU4CTqeAi7ntAr+NpELhzWpMk+0TVJv3fgTlA6XYE5PjRG6l9pWXPFt7Ka
o8Ly+g7VvA3HjV4Ds6lgvkeZsNcBEx0amLtW1Z4VUS9NaaRNvv1Dw4eqZZYMm0wn98we0XlaPwoD
w6tgti35rpgtWwtSS2IaYWult4bYLNjdzZg2g9qZgL1GpCXkpAVTY46Xs1RNS4nkJnvDbPXsqLS6
OqjcaWWUlvp0tzZd/KlNE6mFshy820rvY4A53xgeSlmlVeSbVvGQQCHBXtZU4mNS6f49GYbmWx3H
pZvcWq2wTAhPiPg56RjR/m+6SAKBuWEHHjSyaDv3Cztk9tEfevUYO4vnXXgUAGXITo0xtKUyDLNi
/GLxHtemdIfNKWszqfP57VK2cC8rY4xtoKmC4CIwWIqDVXN8zNKq2TMghhaj2sptcUxWt6CuX7Re
XZaEWU2RN48xs55Ij3Ins4mq/+fp9b8n+u8nOofsKyf6Y1ngyfftvy767S/9k0Odf/K/D3XxF4Uj
HBid5vx2cP861F3jL+6XG0OJ/hicu42l+O+hrnEX0PEWg0tN1UKBtvHI/seZ0PwL3ysD2u7W7+ez
m39yrJ8QRzQ0amDdiNVOmoUS6AqudlEeC+W8UenaBe1QZCENOyQ9BDF80ftCey+sUn3KCjYJkrPm
fdUaZKPHagkhQvsHNMnZbtJj40MhSaX47X2+/edi8bu72glL89cvO7kUp1quT71nF0cwlurKtJcW
dbWk6sZH4casizjUJdSCDhZbYJB29m6w1vdkwRh7E78PKAhEQxCvUCYRznTmPjZRnVtNT9RP46kd
IS/W/Zlf+rSa/vVLt1Lit1JBb6iJBzaJ4xjD6LHkKHHwJyiGJl/6VS/t9MolGWY3rSlmcE4MoWYg
DvEMBe2Ei/Fr9K1O+210y+tjfwKnpy1mOnv24znSssTZeR2nC/HX1REyfBmmBAvSUCIT2+3i7Azv
6Gl/99fYW2Hx29hNbWU4t5vFcYW8WQetO2V3CVj1heb0TujMvn6fWdniB4MQ55jNT+vPX2NaT8ec
fO5MmmHmx7YYq/1cjfgueHV5A9H/25kP+p8ey3w6hIfRYqWvc3GcjCS9AhJIdxTrzUMFsRf37jjd
5XYx4bC46KFoq/pYrdOw95L1tijnnxrTyLdrdeMX/d9159r7JjPH0NCM+MxH/6kz+nUZ//USTkgv
CBCaunfn/GgWuQrrPst3rtf0+xL44WgBBFzO+JRdJr5fhQLW2wPalxzrps7fNaOesHhx9EdeIA5W
odJLfTbM2xaQ9crCtOlC7326z53og4quzO3rb/U/fbeTIrPq52woPac+rrGqwtx3wMVUPh3qVpyh
6fw0CHnhrZzmjIICJKUNvHlEgFliFmN1QYrj+9EpyRqBjMQFTmbNgR5Ag7R/kRej7KrLqSLSSlej
cedJ1FSpTJ03TcHZrKVT8XGoE/uIx/h4FPkCfIu6JoxXWJUWbOydIqrn4KQG8Gw/GruiXMKOrt+u
imNzPw3/h70zWZJTWbf0u9S4OEbfDGoC0RDZp5SSMjXBlCkJnL5zHHj6+kJ17z7acRUZdva4pjJL
EeCO4/7/a31rra+p33eHuWUj2Drcck/f8ZqAxi4ciqbdyFT9GMBv3Zqp9Amu6a3/SAP71wQ5DUXN
F6IxMJU1Me18PWpaAVbAhWmqt4u3e39Az608zskK3fWwiSDW87i9fNjhNyKni7U6Iin5DnXnF5X0
L6Ce6o2yvC70K2u5MNAnGtN/393JitsSLAMPwm7iQrhyDl0nt13w99iLdCrvP6rJ92rOLqXnQhtZ
CjuSrRHshwAOWdi5s6PH62jQxrvwII7rwp/m3ckSjKCkbdbG4WGDmbpRazGVyDZEFS+L49EXsq9q
Py2xD1hgXWWjtppRFBgiuzmebHItLvyM48v/p59xshpPtcPrrhtNjDxCxLUJ6rbApBv1afKpsxS7
7eOBaNFJ4yYFzt+uiHH2vr/KC1+D49P/0/VPVmbKabbGMbeMfTV5EVlvWKSasruu0aKyUYUd9f6N
nllJnJPlOVlIVFiha8UTwWv7YXFdPvbYWXSje3r/CscZ/Kc7OVle+zIIVoAFRUySWL5JkJNtcgDk
jKAhD4gckE4jafny/sWQ6J653OnSOOekQXp+HWNPXL6jKgVVh6hiuaIXoxFd78z1EBaDS+yV7Mvy
ukyJctmMMpkRHZGrN0Y+R/pt4ba9S4uhuAX5w9MRx+izcvILMsfIWeBstehvSCOSbx3JbRIJgpW/
FMsgXzLydDAmjejwcMH0EWtggeTHYTEN1ejVXbjUWVDsyUPwHnRf9nnUBAmUNFg/kx4SBUTg3bTc
WUlpyu1K2fRQLoPP/kMY2rotiQXyQ6rTaIRctmh7F52XgekMKAEEQMohCi/tfer4CNItleXXIpDU
KWa3qgl/Gkzty2L3BQUcrZq3xOg11c3SzemLw77iWsh89u+mgNAUx51tK8qdisyxlnNiEMpc5W5E
/lrnbrO2TnfW3KTj3swa9wkoTiO4s2b9qSW59qZyEWzNhEiNGJKq9dj5HHeBYGn2TZ+7wdMy4Avc
GnYiWi661Chep8q0w7KR/TNHMgWwJeP2QqjKa7+tfKt3bhboNJZ2DAPgZB+Tn3dV6oCUQwKPDGoq
wFunyDBl/i2nMvJkiaq4LziOH7qaXpCTmpRuxt5h5DHjtD7ygTZbOHDbSsRw96nZ1pBK4YgLUNNr
URvPLrIsK1Rt4ReRMtzi3sVVo13RYht+NKTk/MT9Elz3nddKuh1DvWWT0GwN3yGMSRM9UXwdSW4T
LhJZFVi1Zv+p8ldG2ShU+YFAnbqC/mj6DWKFyiXWTzQFFQS7OEp1iE8KPcIan8mVqSljrMI2tjRy
6a9mZqpVcTBn1nO+uFNs+UX/Cbp1/s0oXPetQs4ywI5oFqBio+6+AbMh0Rhz+zziNibv/NEVVt1F
Rqs1GeUInw2nWZjNB/wP1eeUAK8UmrFZ6HHRya6NLGPUdwnxHlizpsE8FBo4ip1Q/Uqtb3ARHCBw
uRmcJbBCDAjY4kUr0Gy6PvYcUp50+WiPNXuGWupoyXzSET9KWzPTjRhNG2LWUpcb1TrupgoylBt9
EFw7fSM3lAWSrUFtawz9HnSun3N6IqUgX1+CxemIOgxWt47MZB4/di0cz9CxFw3vmGxpf/l2treJ
PCAaLgvGx9RgXkcy8ZnsxL78dLK6HUPbUcfCnpE722OAkwOFbO1iLTCq3Tx0bX6vRsP9OGazfO51
rR23mtswD5k66caZLb7Wrm7lj0OWiTIcKjd4bXjXutAre+9jItv6p2YN7pufTgaxw8vk/Ohg7RIq
2UlUYFMnp0+5NpDzRgk7eB0n0jAiZ7DqH01q559EM5CokVITlBjw6dyGdKsI2OkMWX/r8MnfScMy
vyyzlDsTcvWT24t2CAcURofRb5J2mzhaYpC6gF9p8LfpjB0gbIEu/pxTIt7zyndCP3Paq7Rc5qfR
qCiCzXnVffOYTqijKqSGsdlU+a5QGcEzZeNbL9Mg52xLq+VKVXp26BAuUgnNja6NffSyR/gPEZej
XZKVlUhjfSV9sR3jZciXdWumuXaTDCuMBBaF6kPSlTOr5ti+0Cxeqiu9TfRbIS0C4mU2wooE1fTZ
HnIGXgaLf2OAiR+3Rd8hTNLQ0sg0EXdGx+vLQHax06nZDZUDVy8KiPKh/uatm6UShILUMPjiabHH
KuznIPjhNLpItlWp9LcqpbgWcqB0ikMdzPK1Y8ta7/yWxTNsEYdUkUtl6nYJGtJCS7enwVmMbQ77
wcv2SXsUCiqttV/0YKy+TaVitS0H06rCoOpEG7pFwXwepilJWMNZMyPREUkZ6lnm3MCm4j18/xN4
5ot+CtzqlCUpg/ZsoIhD3Tm1lR5Kuulhs1rJ5v1LHDdBf/ikn/bYZlkNFRqEJqZI1tOMWKw4zZcl
fv9/P5EI/LUj/R/OotVsgtUz63iufrWuC3oJAYVP6aQL9fpm+Fg6pdqtRHkiFQnopieg/2XP3iVo
RLYrDATbviONMLcb5MN8BUlyysXndvKMvWaO5KSWg4hz55jrSYTrlvPpetXZ/nCn97n9D/eQ1slW
dqYem4hxLeNcqvyGpsEQOrkmyP+1p51YF4Lv0ub4tgXDgTCWgATObr4x2sm8sLmj7PXHcTrZxJL6
21eF34nYWXL9HsxEcjurNn/WOm0NiSsbNgh601iTdbbP13S5cJgxz2z5TjONFm8hZFPaIk4IM/2O
UBHajEBAbWSeam+kVbmINFKZkCLWVerT6NjDt5H9NAUzQuX1vdsWFurdYCBFwVvnagtKVtAYsVGx
oBKeus8cTekPGK4zgewYyvRJK49RnTqhWcEWQ7z7oo3zdE0yK1KlDmgYC4hdX8LonXuuJ5vmmuDM
hsUV1YOcSYgkB5pKRluOW0m6I8ETpANzkCIDFzW6ntTfs4Goowvv3rnX+2Q7vfakT7jWmsZB7VYv
bjovW+rn6MXbvP2PLFB/vX/28bZ/q0T1AKX7zh9ydm5mhFqu2lc1WZWZJr7P1uJdeD3O3MgpUTz1
VoEzsS1iMVn2TUpXj2r/UbQCGffCUngCb/v3nZycqut6dbXSmsvYctZs1yuUN6WwKMxCYwdoyecn
mp18eajroGfuNcFB+WsOfsZMfry/mJ04Sf79E06O1x50hGCihMJbNjaHNlmWvRnU2QNiPfHYpSMN
PCqOn2oDwjlWROc27yrnce2KLlowE8VtUlb793/LmdfSPo7Eb+Na96lgYo5FrLFtDn3SmKJKdxAV
l40WGVWTb71g+S+lwlmH4rnhPVl7KNcQijymTSx9C+Kvm/oRAjxtawGK/vD+/Zy7xMkZeVzAMc29
dayC5eauI9mGzU4xAanAzPH+Jc586eyTN71dAqTjVGEpe81maImhAV07GhdUW2cO+adYOz9R2Vp5
bh13ndNHiBGemr4KrgkPBmoBufLCa3BmuTqFzteT8mvwNHWMd3bd6qOu7spUu8W4st5UxM1ECp1R
5EqHLc6UmBce3a/dwJ92CSfLSE1IgJENdRMTG9B9LnzBDZFayMlEK+31WUAvyEJDz1MOvSoV2JbL
pEEsX+CgiBLiHm+ICh6OIcai+Eljv/ncICnwMeZPvYZScyo6NnTHA7W2sBavdcmKbzlds18Abj+0
1Tw9e8jTi1DREz6YJsX0TeLZWQJ+nO3mXi8GzmYEuwWcINC9PhpF29LZtXtwWvM4TI8ikcXneqlo
ixB53awXBuRcte9UJCTJD14rss9iihHWbinc4rEsPI3yOLXRwnCHjekTJa/Z7U8pMVu4c15/fH9G
/3JK/2FYTuMOKIX4y9KN2l6IrL4aWkQReuOvLwusyduWabJ1LKQGkcbugX2tmc4Ug0AQhagInFd9
pG8UjpSH0o2lRHBXL0libXpnkbFwVLXTKLjEFtHhLXnsQfta6H71DHq73QdSR+2hmRUNpY7DYL8R
9jLTU0VhfN+NbjD+s3Xu1CMejIpuFor0OGn470sk67t2GNcbC/seMS9F/txlZXrhHT7T3/i1B/pt
UYXkbbWN34qYOLIfljU+HvlwnA7zu1KbjP3gq/KrnWJRe3/4zn3SThkwupuTI+PToqpldkNuqXzU
mwrpz1HpcIw+3skhC3ZlUHwj71d7RgRCaD2boYf3r39mzf21Z//tdgsSiFqyGYrYJtwr0ku32hhy
FahISnGhIXPuEidfjp6Wiz9PdRbTiiOmWphEaaMzuuZa64VN1Jkv4S+e+W93sfp4A1pS6uPRqnCt
qw5nXOcUN21vtIe5wybQEXn19s8e2ck3pD6Gni2Bn8YczYfIV7p7CIhxiUiD97bvX+LMh+QUoZd5
gE1QLBRxRT3vwVhbLfRrC0kXtqR9MuIwev86vzZnf1o8Tqqrwdg5s9azcBmJW1/n7WJFg9skGwMd
yq7WLO1W+kNxNejy3mBdffBcIh09o2k/y9o0vjWqKtmkGz9qTnBh3WDJ9Ef9KVV5HU+hqyVtXGbd
EGZp8WUVwt2tY5keaxAE6WmgcxaZFjutH/dESFPwaytnO6HGpqw0Ffe4EN5yFjcKCFgncwz18dRg
5dK9rAtlw/5ydrPqsWZ4t0nRs9vBYHBdyIF0kcEEUO0mX71RdDuPI/6FiXbudf3Vkf9tpo0lmjxf
Nzlk+S3VFGTueYg5y41c8t82SND8fdabetxrKtlNXam9EAItI6sq9QvH6TNz/TRYpZkQLK+WkcZD
5aWYUNb642riuTSlbuCPwC4YYkGdfrw/Q369Qn+YIaesBq+D/zcuRRoD+tdvPRfejZXUa9wOfX9Q
uF/3ozuYHMoHkyyhqQrJiVVRZSJ2TISLgXluPgWZFkRDVfQYhHp9Z6sZ0WJlr19dWi3HFmG+cczS
3FDlQJ+El+bCa3TuUZ3s1YMJf7AnZBp78zxsLbPWQxaiBTeT8wUXnnhcS+pH7z+oszPjuPz9NjOW
IzyoIj47NitKHba1DHu9HJdXb1qma0GC09XkFkQglFn2URVVgxosJ35aiEt3e2Zve0q7yYtACE0f
udujTIz8Ry2qBHywC/d3XBL+NBGsv99fN/TBBCYpjVMDmic55iImxLbf4mbG6zXP3nWrzSZSszU/
9E6HJxD80IUT7PEZ/unaJ0uuTgIDVBR2ibpTImmQc70hmULAMTX7C/d3Zsn9Nay/DR81vdxeF5wP
3rKYz1ZizrdI3t4GH8R7RGnqUjnv14vzp3s5WXL9hQwxsLdZXHiIP7pgXh4ttVbXqh/Hjdkk5t4H
uL5TJSpJcu3EY21KHMquYEfttjldIloniGa1ZTulnnW1OGa9GTz3Ug7ZmWetn2zzERtb4+LzuS77
On9MTKrtxmqWdKQc4/P7c+ncJY57r9+etVj8RuLVFPGIq3z/K6chA2Fyb0v7EiL2zDbuNE9pgE8A
RUFwiSEfrjxloMPRimBnOlWAe06Y5E0ZktxyHFL/7KZOFhtEsN3a+qOIGT7MXLNZXDFlh8hG4nph
J3USl/tX8UE/WWOQB6eTXQYUAD0te6LCXe2noDcfyr5voyXVrA3By9NHrtsdaLJnsTnjxXKIk0d/
XMvNbBu4Lb3ZjlZINBubtLKIGs246fv50un0zIukn2z3ZNDhsBGa4HSKXTNQThEtubfsGpcmmod7
8cKp4Nx1TtajxO0000tZv3tjIUO7qYDGNwEqZaqVUVZhG/5n43qy9gTg3pq2cwTFcbkeymnOQy0J
tG2vyurC2nNm5T7F9DQ0W0esZU08TSrZrmNg345dvWz/2Q2cLDiY/lFpV0Ed93iHQ/hIzjYx+UL4
C137f3IJpJp/f6GLrhktfL51nNcpLTuoDnfge++R8aoLn9c/LxkkMv/9CmlAjEy/lNxEFvj3bYED
M2j69WGaqkuj8OcJZQTHXcRvq5KWkTRHgDZBRF0yfk4SvUWIXRgHVx/aECnoeHj/Yf15VwJa+e/X
4af3syysPEZn+RFj912aD25oQObeTG0CCMO+hD4799CO//7bHZFsoVaFODomFBU4dE0iau51BkWa
LLgwdc/oM8hA+fs1xtSsR7+d8jjP0fHBw0yu9FloxCrXBEKpAY38sSNmUr3ZisLAsUskxFVfYXsl
sObivvzc4J2sBn7mUBaoOUZnTdfOoQr8EdCIYxhfE9AZLVCCvD9MZoLZHeLht4ok+6+OHNoG07Ft
vY2Lpq6CwoFvX3DmQBpXcowgfYn61Puj/qtf9z+/+/AQ//6gGk04HO/R7FqyCwv85x8XWyKNIH/R
7It+C0TFjpAeIup1Gz8arAUqwKjLXZBKFdql42yQbi2wVxlGBbydZrrXfZGp4e9HBwrNVCXzFu3l
CghDpds8zUFaFNl1r4abbqqGsBmwaUhSS3WasTfTkrpf3Myf9lVqFTuZ9teMYLefRg3fokjNu1kf
NkZ/aY348xcZefbf778EW2K2BhMFeYV5yI2Zc0qQo7vVew6Lq/lTW48B5z2uyfef+JkLnjqS8yR3
B1yRwR7r9RCSPfFmq3K4D2qKhySj29Ry+A1EOQYXPs9nXjf/ZIQBk8x1dryg6WjtY4Gs6CfLunvw
SvH2/i2dKTRiZf37Q1Q6pCys3MHem9gE1tgVN02VFTtXGMPr6HqUs8ep3LTV0McC8cIGvvD8euHi
f/5MkSL294vraE5cjU3rfjLUU+oYerRMGdpNvCeRmerTxpwcsYXgI0LT0soDmCH9WnUKQ4td1BsL
gvyu0Kdv7/+cM8N7yomdV7Ot2km5e101CRF1k7vr13q4C8jAIjSGULxEF4T61IZ74Ypn1phTeBi9
yLEgzxVdoJYXn01ksRurmtMrkbvmgfLvJXLqmXnknXyI4EURzofbdI/Ntd5mpVne6oacNq0pisf3
Hx7Rwgzan5ajk8FExZwV/pzlsVoDHTOAbPxr0RFTDTWnwEA86/LoOizdIGohiNwaopkkPUNaC1vL
EWJDaQU1HGZrjmCCXSh4j7llt6lyECC9YwVkpfKV5l3YTT1UJ5AArDsRnnL1tSpBIuFE0pL9WPjD
wRScmUN8ffP3bEoAG2XsaB+cTpvuKaZbH0vLgIYJYex71tWZQez0VJIlPgj3VqGAESEOIplFsGWT
+yrQnGYzaYH6AOPInTZp6zZyp6VvCDTqBrdQYt7VI5AZ1D0F7U/YnleA0dp8E6xjB60ClPPGW3Qm
ukC5MG+BVqVZuPheGct1RpCgedpabnBzF942GbDthT7w6R8uRc7NTHgiNNPZGl76SRff/NFHZKx1
fXD07zswbSAJJ98Y0Pkz9s4Po5upK2dB2jEYwX2bTtgOVzDSod1nIGWmxdVoapLYd9MAPtAhEGX2
FCagdtot9ye+y7I0bpI8TZwINnciN+jz+p3bNdk30+sHJBVJjozVAX+Rba3aNp6dsTOvSlDW2yzz
h26vVzVlPFDMsCEKpXoj8tukiy2N2xGKJJbIZ1uXPZAsagHIS2QOecKq5x+N3o7TB1TF3YfcyydU
On4A8QR9XfDWJUNpRasTlHGq21az4T1MMG+1SwURxEp7dTcGWvm9BgP8XC5UaELNhbIFHc3OP5ME
CeRBAU35okTmeNFMvlqykQAfPo042vJoWtP2NZcLS/halGA5+nSZDsacWzLUEfJEyKE6c4c6UDKl
VxPKE7bNugyZkOp5MYyGF9eY/E+tmYifGqpLsccpWRUbrxqSeB7rHOxXX6MIshcUYKGtrPxIDXMS
+EXpKEndKRaQTVZfI5+Uost3nNYdrPd1Zc/7QhE+ZFmTZW6JgbftyMk8cauIMzaoYij9UaXZ6hEQ
jQ9RmEH2KbXgot36Ro11SG9n3TpM66obYQFDqd422DODQzdo9asYbZe4RjkGX5UX7BKflluEZXB5
8INlwdtZBt5+goRgAdKxVcRn8EhfIS7oRgHUL3ZUfLuXZRLpt0FfxU6byvxY4c3yyHQHPbia6OQ3
UUeg47ZVrHpXShhkOFhUAR/xiLZ+zNGHprvPF6/cyh7UU8jOxn4NSFH7pCUDpmXeCu8qNw2IxQUf
XKL5YOuR5ubI50R20zVqB8glpt87eUQjO/iYikEDINQixUBVE/T5B7owzb7ONedtcpd2w1zQqlAm
1UodvOjEJ1kn3vdGOgUb2pwA82gOhuGYwVs3OAg6mpS7MWjXlB1N0t6mahbFjs/S8Jg6hKpFPjVB
J1qLgPDo3u8lRBZsQGnYZKuDjEuq4knDXooNcTCrT9gF4AXPRea/glKlClNApFux8RylgbiPnfvV
PxpcmmJyy03ujckenW6fbbUgcdZdR6H9rqxmADgzK4jATrwaLDXtpOG8KgeUrDCZtO1iaa2xKS0c
Ndtm9eG26En7hJ0MK8SkezeFpQjCzoJq/D5NZJtB1PPW3SICnQ6zoei/2jbsuRVciB+aObMhGCd6
SNaobid7IMKA/8+PzDlJ4z4ZcvNKyrW1t9w6iuU268vvQTApuamUIYlgqZwXSBY6S1cxLjyhbpr8
g2UjzQwrGHs4lEd/up5XwrtDdIHOvU7EaRoG/agOFWQm6EKBcB556zvUy1nQ5UDQArmQ4+irqFnh
FO5TOlyvjjPd+lX3OdXJbNwYhA9fz6aW/qj4e2YCOsKQMA5xb1ee9ZZkqQa0LG9bzOKu6RxSrCfe
zspYp7ZEzCL+ABPmPbbzAH2s0Y8dgbn07NDt2GwCT5NTwjFgpKc2kFEOWD5nz7JUhtGFVC7152SB
Ax6PVXLfCcu7r6zJeBINQge4X1kTdmbrMhVzDOcA34g6QPZZ2zcljX4mequSh1kvHTu0x9Z48ZpA
NlvAoczbIenuh8QcyXhfPqGVPiq2grx+0opVy5F0Z8P3cnabJRrQlEJSk0X1tQxKflxDOKBB8Lbd
X1F9r2DRM2U3S9toKpyFr4PEHQv5ATGs+pARbveVsMhh2fujpZlbt3D6kfwzQbZ6PpHHFvJJ1+mM
N6ke1zyCcArK+hW77fS0NnV114JRwnOtp2sb1rXqxGbWEm2KXCZODFtwgQlYNCqNdG/OwA0JKax9
i1nzLePdfWFj0JtAy8h8R+E7JEfPdtqvxy5xAa0ySIIRrZeXHGxZUwhHTCJvkNQ4IRpSCxe9qYVo
ZW/E1LeA8Bxz+PC/g4mJwa7B3091Xn1BKshPg5PXfnl/Q3Ruz3VyKF/LBKJe6/l7kmWovgTufTkv
KIjJNb9wUj53heO//3YYH/LKsDSaR3vX1z6NuWU95KVBhr2z6BcKC+f2pydHcXgAJT0zmwaA6Myt
guhw3cyNscMV2uwN6V8KCTlTwPBOztoJ8dNDmwHDS4vsmUPsAUIrUu4q+96JZjkU7uhdcGodER1/
2qWeQpjcvux1PA9ZnEgcm11Tpg9e0E/3dJrccB0HN7Zcifh3yOtbPGhW1PQp4e9ZNm8sXpDPQRn8
hM/HuizG4mZKZuNzXikLj4+lNia7v62fIg6xodCC6AargeTc3ZqlcB8sQLc74dFrdalLIwisvYPS
8j4aF7vaanQhd51B3Cwn/fI+hWy6t7y2uE0gK0eDXNTNpLXzNvP06lCVEP5UCVuDZWLd1ionRgMn
wMaTKFHYbUO2WoflwkQ704kyTuN0urTMUSiW2r5z6+Fg8C3dQibLwMHKYWMnRL9BhcNoWxTa1SBG
/UNmGHx0/OwSu+fMVD9FGsvC0II5YSI6+BGipoT/5VjLuGPPe6nj/ytD+g/nl9MAC4nXNbOytYhB
KwQb7m/ZtSm1ZghCKcx8lMBNvipspt26beokfSGapof7Bt3VNNflqjTZxyV+n+5XBSGhGoLkNiEc
c8fZBHtiGjw0dlk+FmPz1juB2L2/zJzp/pDK9fdVIGuStJYlrY81WQm9QCAYVVAVd//PkbyO3kNv
uW+z31k35WI7cSDoUphCB1bHp/DBMoAxIsZlFiZ28NHOHCc0h8C4kAVxZgU55Vb5KSzkFU5ynPit
9xi4YAgJIxGRGaxYvXrPjt9/DGde61OqepHqVZG6prfPguWB9KFmX5AREgJCS0IGEZQG/on3L3Xu
lk4WxcqfgBU3ZrLX+3m6WVCgRWwN1c70dSx42EouPLqTqOr/7s0Y3smBujDTzuyTKtlPaggsKKZr
eU9n3AK2iEFr7xluZ26gTQQGAuZh+DaZU4UQzJV7H74uJ4OlMDYqd5y7IKcnc+H2zxzzTyMfrSwd
RpvAvrgvO2NfCwpTyMPNza+H+/9hF7/BLn5le5+nXezlcgKu+vUH/w25cP9lEzZseARB8E4bDtOT
Lfv4f/6XdoRckKrKMm0BlAJfRfPkvyAX/r84OBA2BQpbJ8qb+JW/GBfGv/gDk5w9AjSgoxEv/58g
Lpxfy+W/l1HIVZSUDOBZLkk9YHlOpasOvCK3qKcsykimMGD3WF4N9bqx26ifXSCcQAzWr9Nq2J8Q
NRqIffwgF5Gzdhk+mXmcPioxzwixjcL6Spop2CTehiEkMUt7WoBIf1drG5gb4r2v4Lq3H+hvY0ca
tVlNYcNB69pqDfQZqTWlHxro0F6k1WvxKOXo3GAr9KARz73zeS4E58Z2rRuF4rlV0NTtxS5RBcL/
joYVRrVK9YCCPyWRZ0614x3HLQjqg0qMcYc8gjvykmJ4NnRyu2iBWkcQEtKtb70t08euTaYpzKRV
/EiHDHp1j+SIevtc9CDx1Uj+Xc/L2+sZBK+lP5oUHBcUx16ra++6MxMHsyjGxHTTlpVLt8PmYlvD
bODRuMpIX8YhlbfTCBeZrw8Q0nBKq+Ux42xj7ykFDVeV7mucv8jdvO+xCJY78J24lU2KV1NYeJyy
wkpiANxAvZuT47hUzqFddTNOUwgXd9QVIAKnzuy9GM6YpJHNkV3bJEMRoEDFxsTJxZtyh2ev8NIi
1BUUOrp+QMlDbkIMFLVwDpZyPtKpSj5ouZ0CKBuIfQuxRBgftCpLS4jcvndr8/vSDSZYR0ap5a2f
0h49bogO2D/oBKlrx3aTn7NPRyYfanZmAohXI5v6stKCV7efrSxqXWd8NWaE7KFVGO0Um3rlfHRG
sXB41MrpSRWlN3GwHY5feNnBO81AOJvSuRJ1sW6VEgluKBm0t2B/6JKUI9wk0mQ846ePgq0KE6pL
dSg7Yxh42qDCwToH2hHzZNodNrfeBTQ9YSGNmkXDVyPt5bs1NM2PaXX1n4Qh6Pduv9C4TmrTahHL
QoWJWoWybVtQbIGcYGsjQ9Yt4jVz1ahCuKwLpjJ/mIBUJ+1Xr24ywBIYnpA4L/ZKiwfsZbg66nYl
o1Ns9aFGrqP8HNcZTNf+a66IsQhdBSyuMSexM+xitLfUZNwrZ+QjQoEy8QCXpxnB2pi3ONa6ZtP2
r4uWlHdgnktcUJk3HKRIPR7kVFb2FqmI4+w9cypX2ozSXDfm4FwbuVUlWwBT7ZOtV5YfkTKEJzc3
3a6OZjHV1PlTRNz7ps+nx56EjvzgEe2zRG5NYTbytdV/besV7k1vUykKA+D57t2smdRUBJuwe87V
oHoxN5bfR8Mf+us+8LKb1sXKEdr6POt7g3A2sYVSo9tRuzIWR5pu+5PKZEYmWZk8o9Rfv2kNQx/R
u3ZfaqD7jJ1uty9lpqGPbNJ80ja6gnwGcd6p8rBbA1FB88jmJ5/ORE4Nw5zuphZjZ8h+XX51KBZ+
UwUGU5JKsxy6uapBrK2r9s2T0P02hFAF370h1bxwbZLhiYwqbzxYLH8ZURZj97EmMeSROWYNR3tQ
SzkJrnFOTRjSfQRgXqMMiTf0s08rokb1ysSFOY18cCe9jJTyujFbSeBRGxhXUm/VfDfZYvaoRHm+
iJJ5kuOV2wQ8DruDwh5VzhEgLU3cUeCF1t59IkOjsDKkkx2cMXCjOYtcBeWdApWAYqx0vSnunHYQ
3rYHXS4204ju6DZXWWrfYw7VX7UcnG+YkKfj78tydWFoCf2oyHPHeb7vCAPDOGS1enHTYOGtQWW0
zoMstWV8bFYKiJFNLFVCjoFrex9sQ8vo7mZLo19pnaAZ3MvKcZNwFa4hzdCeusWdQ69iJ0KVyBDD
dlik/slbFVFMCwIsLaptT+lkHGrM7yyzAGaYfrr0nz1HH8sfRQmUJQQQ6ZMNwbgCx+58f9kX7OVY
JZbS/kKKqf8wMBeHEEoZspdqNo3XYw7SK82BHItnwliRVCCUTqmpGp8Uz2bFj9vVwS7vBm9G9i7c
eTMsWXbn6IW6GmCFPIu8SmTkrkF+u0KfMvaJP00AExdfo++hmvYtHdP1zRmK/r7pivxrS7rodZa5
xpeEF/rNoJy6RmoMoAey6BBUgU/R++4pJT9ZcOyRJ4qpGiPrWGPHR5Rk8OKJT+hBoyTwas3C9r9Y
0xw01y61Vzoga8XZpRt74kv9bq34SrDkSAVoDuJyw2pD6Iy1brDpNohDA31e+V66lFaQRX4Ebm0v
sRpa53OjVEmleJbLJ1jWzL2pKNOUKmpKs8FSqs5CMdKU2hVVj2qbMgYPsEM43F0ZAo41pMKkyHbG
RCcnLLLZgzubdP+XvfNYshy5lu0XoQ1AQASmAI4WqeUEllkCWmt8/V04TfJ189lV8zugGY2s7qzM
xEHs8O2+vH8FSgt0QLENI3BNrY8TpHipYadATH+J7bGV3mw7BAU74agdxwUkPTdxgvS8OFScuryP
rY1ihguPWVzqn0AG2faUvFAGjv80G7bg6c1PKzTz33aIlMtt06qaLX2RyUdRltOrqScmJIhAtb7x
KXTPQhdUQKDQZ7mbcXXiFCca8sMuFecwdE77U8Zzeu/UfckLwxjw1jXmysWvIjN7mIs4Kacdp61T
qKcCqt5rnwR087VhV2OKZHX+O8WJ9HtQQ+e3ZlQqb6fcuJJRs0oXA2x7ZxYk/YmNlRdk8u69kDU3
c/L45XPcmnXqLkQ7sTcbmg7qXavsPeQ7LokFV9Vz1tFH4TZxIbqNreIL9LlkdPsgsEW/waSXCy/C
1QOBPxLqT2ucltlnJwcLBtYK+D6RUOekToOTQnTX9WcpeuMZB3OIL44UQuICmA5YVoUVM9eUyOeu
DQrLi520IcdTUZ3tgTFUV8jh8O6oRSfWFRSdPKReREyS3VyuiNLgM9q+bw94FqUBOSBLrr0RZsM1
p0VA800Q8C+cKGp6SJxUe7XtWh89MbXBNmot1OsJF6vhz5HUw42w+1ls9akAKFQUjfXSCbYJO2p4
jPeGBlR0HhGlz0uiVveQPeLQG1SFdcMUptmZlzqoR8cYfuawMX8yzc7fGWCLT7mkWCEQ6fnVgenS
+Vva/Ko9PvM2sdaqavmYW0F3H9tB9IJ2LAMv7BnH3JHFoOoFSpo+j0kfpGjHmvUx98lyKsLYrLem
GB3nWNlABtwGgLh2aOOABheWNNprnQ/lPV6mMt/DHZsglJKo8gVnx0kL+jHyG6PQBlZZYBvdKKjt
A4yVQXc7jSLtcVmSjC16Yh1BiiEBI7oSq22jFm4nz3DKoamz9yFAXwU7KQbejYvOeLDAVw63dDt1
hRuWk/bOjJBHWOgZEn1ZO+1b1AH7B+qK7d6FmpnaUOYdtjgYKJVk7wQwtDzFCHQbOP/iPM7FQtWJ
Ie3x2Ujq6K0UdByAAS2CBqKPHr0Vyjz+knYCYK5IGZ3cQjNx3qSYYE50ckYPPZssgLTjaD/nVUJs
gDM+vMbsYdYIWTXDy6XcXidZNvFPyypyrout0XeR8DErRK+8i0KxxT5RBEj2sh+LozKmtBUN5mwe
UrhiLwn7AV6w9AYs1Mq0wR2rOP4OYxGwHhhmLdRdRECBYtRHaOH/dyEO47L4K8Px5j75zy/ETz0v
oq/81//3j/zzSiz+cKSqUsUoaUKUdPf+60psyj9UW+NNwZNPu+7t3vuPK7EF9VEFBilxuQBuNv8C
c9b++LMveMVFUndo/q9Yzqwf/yY5cyOmthFGF114ApQk15m/K3WhrjdWQpscIJiY5p9KX6hRkDqN
Em6WWTLaSi2r2GiqAZ4CguJvuVVMJzMMRh1+WZIEeyPRwldcFhyebdwWi5saWapTVgGKBC7L+l/X
GXuTcNnZJkOUwzYY8cjQBqfFzHpj8pkoC3mOnCW22Em7xQJu2Lk6+cFo5qfZlvqXMfXcC02m8t4V
ix31bqo3pe2zddH1dWe7OiUTcCFuEffVHcANtfTmivXQhqOsobJtZW6UcRsmjPwYIHxsRJSJLZQm
214mG+ObIQfOzFgu8CN7y0qrQ9jaSIODOmfM4KSy0weWWQsow9Cc842ULXUYokwc7ujCYu+FBEwR
k5TRa6GM47JVmy6fPC2anAcjnILfRt+HL4E5ti+NKPl2SFeJt6YPo0d90ifoKF2fb3qhMxsNNxIs
xbzFXVJgCWVHD6Sa2FEekYEhHioPVWhPX3jLkjdSTNZnHBdV7w1JNFme4li0MZVaEvc+csRQ+qkA
VKutyFpnGfV7NgzB47gCbUuuK2vCJ82emXkg3qpt3D9z+KwHKf3V1/pGxxWddN7jFZmbAeOm+SUc
8l1VqcQjihWvG7IEY95ZobvNkDEdkRZXaHwDxDPxZkYVvIA9gdcb39i9rRPC8WVoap7kje6LB6b4
Cm7MXz1Zgx1htrKAQzgZv5MbIbieVlpwzfcqKe1bKcLry3XtTgJf4tLPBWl4XqHD4I5Xi/EAYpCs
LlTiZBhxgwI8gVYsRRX/ogkmfs9uNON5jnPODytUOnjlK/HYutGPg6woLbdtVyryIgze4uqNlszn
CHJy0EDk9YsbUXnpKCE4RWB/JMexxlFcaL0SH3nPTL9zaUzKoVLskBUuGYv8IcyqCquQlTkP843o
zKAGodxQmvcpIzZ21IxMTQ4WfbhP3dBzH/NpYJr0F9jmZv0Nt9BKTjTi0gRXjYN8KwyTZis7ZruI
EZRdzL5ulOAJcFPYeb2CekKXUGaXbpzBcH5ULC53TEAKE5nHrhG6emTq4XUI8LO7tqGFoIXaDDZM
wYU5OY/6OF60Urd7n0sWuHVGQNa5el9isafua+nuA/BCFmhDHShAorb4fggDTJCGLWqpUi9uk6TY
dnWCslDMidYfh9AEEK0qmELcNC+MCdeGSX8VkfXh3JaAU5k8agIZRVQmycb888ppgeLmL2ipD1oZ
1U+Jo6bRpk4NswM1OrXP1u0C2+Wd87MYLUP4TF3KF0Cb9M6JVa69JdOwwg+T27CBjedz/POKPIXj
Fa2Ai/O03qGr23VarUEHYSKwF4VJYb1yR1PJ9bvS6+qDSqmlJnrdWh9Edbmq16Y5f+FfC95VXYS/
CGGWv1lw98KtEpPmPP127S87HG8sq1Y5oF2VAZiUTXOSIkh/mqoo+OndVATay4BPhVZuXeub0FDe
RAfMWPLbvEkRIrTlDPIzy5JDyHT7UDsWiUkn0YjU4lpD0Mhv4kbZNbr0FJzBz9XE8neTG+KUdmsP
0zDY6bJunZFK2iXOMEfcJJR5VVOcm7CCozi/mje5hQgG0gsVN8xZTijtzo1sO8g3tZHaxzHtGxuT
VTkoG15uXnwTdbRV32H04M9Ko6kVb75JQDNiELAvZKGkZS0//SkWSbwOXr9qSPjkuNqVxaRy2WKX
4War3hQMDkU4CB7IUOVNkppkjjzl3KSqOanneiebBiMIfPX6Tb/JWlax/CxWqYu0LLzw9qaAzTc1
TJ1alDEY3Khk/RCjmFEJjnqGMoezP4tb7bc5mnjt+pvWFvDreqBPyPyMs2DmEiqOmV1Iz6lTZNoo
yeftOE8WUyopuGfjJur1lDk+6TepT73Jfh2U4O+4t3TQZasuGN8kwuAmFzoxC3kX7ByfzeUmKc5x
LQ8UyGpIp2RkX4eb/ChuUiQLfPvCbItAOTY5N1xF6LYb3CRMoDH5uxXw/R1g1TnE8ucu2gGFWuXP
mxTa3WRR8hLRswK25m2AboAoVDAG0DOAVfrBSHrVVfK5egwLUBvgKbQIn8RgmZxxZV5R0s727B8t
zv+3XfnrdmXdAf7nw+T9V/MV9l/z34dJ/pF/DpPGH3QJO+QzdI5Mi//8a5i09D8skoYUUDDSWVDE
9X/tV6gr+EN3NIOJ0vjH//mvBQvhoT8s1RJ0PzNQSofUxf9qw/K3adLirDEM2muEabD7kea/7+EY
w6Q+0oexEWH2VAA1dC0+fFhrQ/vPXdz/ENDyz69k2Y6qCczmNyvFX3wmxpBammIkKU2383ytetW8
h7pqYAHAC/qX3wGjzhyWxV/543/f7//5pdbVlM76iO/Q+reVJ5U5fad3fFNEwO8jEFyeopmPdRP8
N/aPv+9u//F1BLFqrhyWzc/w76M4CzKY4KmTbNJJbzO8XGwvuGZqJ/J2kKcS0uX/9Tf29730P76g
KS0uJyZ9FP9uLhgwbMa0YJOVK5rsziklenzSXOjKNLZp5CiuGbXtf2fXkPb6ffy/JRxfVlLUxu9M
Umcq/7z2/NUiRId5rTitiDbQeu17BXD7r6KaA3IzxDEFZt2nYarG67z6VkTXVnsuJtlxAoN2DVCs
fbMB6GdWaf7moKxuE0y2x8FWrfuFcl/PyEFuRnPfHBwGk73GtugpwWOKnDZRqNa2WeAtOYYDNy9Z
i1dDJo/WVKYfGaHJja1HaGW025St16RV56sD2253ztATAhDfOIJT+wPSfb6LYHoabju2yh2NsPJH
oAbGp8Gvjg7iBcxX3qRwPLq+m88cld2XXWY/o3RIPC6L16G1QZzqDr2C2IiJwIou4edh22ijJqtz
XIUnDjRAutR3QuyLlTfNiOTVtOtxo+Wwxi2rr2MPy/T0WjCU7igKie/SUVIFXFnxwcCJvTfV/Est
a30f1OsSDAhmiFZZal8N5pWninsMig2F0j29IPMPKoRKpsVRZltWNv0OKQSTY5ZTR6pYPW5RJ4YX
6GUMKHcm8l3nWvWUkcdwkIrAmJ4jOjATXEFq6nPCNe+419NH5tnx2Y4q7SDnxPR1ZbHo1y70b2sR
5KditXBbNCXhL0GsnCc9lMDrVRNVSfY/QmtWXEp4tGdFVKtNowzM2Ju7PDlbJTGoIc+CQ4MxcKMv
oF2CxmmPETmfuyRrwvsuq4ODZkMKpjBYAOfPVQV3YZ5llJXN5jYlDG2xn5wCL8704VhBsXyac7O2
6AwpRg3RKbePXWJGH6EmLM1dJLfgZcgsUu0pxSaLKo6UhxVfethSrlJ2if6DI5v5Lc3bfj8GBGXd
CG4CGmwj91ocI8vjpJw33AQ138jLYaeW8R1tswuGjaX/udYCHPPJITylWmjWeKsb7bFTu+ZXr6rt
KQlCi6geP9zFpHYmbtlMeyj30eAWNbNXpSOeJVlXv9fWEB6sIRH4rikV6R0lsn3Rk5vKBoCjQx4v
vpiHER6rZr6yTCzv8Xtilg+L1AvKKniT3ZJwd08gvBq5esT5lr6a6rBIt66zz1lZKx3pTMfUJX91
WsGQX8T2O0sxxE+rm59jJw8fi8G0qHExnJcAKYBGJEvuGPzCowMW/ELAQU4srzT1RSzR2n1eBVdN
i9mmguKanqLAVH0smMHPOA6ju8ksEm+Z7fTkxFP6QMVA+86Nzu7gtFZ1tqF9tWh/KJFRRRt9dvJk
3xWzWm7HYqBFzWZq6Qb88SvLq0lbUe9w1NY18E9ryh8GVU8iv6btSP1ZONmYbdEWKc0tlloWu8CE
BOUKR5TlJeJ2vE9F6yQvaSqE5oZzpv5smVHt7UyX7rwJY+Q9vOWQWS8cKfy8F9YH0gvmzvhcasXq
/Amlxd5CdOk7XwlSYzxacQVvH+TYvUplg52omrljWuVG1sCRHH3UYGTKAsJx/oVVuH+Oh9JIfZNZ
zN5gbTAukLxpQcJRlY/HyByD8liARntjiDMGlo9i+soH3BkuzhwTwKDeTj96FfEFM2orXqmKcexj
akfd77xq5ydtziPxnKQB1kEu+ZRq2bm+RIdGUVLDz+0cpH6UIOr7TATZI+kX6SoxdetgSnYqYSgs
hYbiBW13NkEbYYamubNpbQIOXQM2ZGBrz4qUiqdyPIZITTX7II/Ox+BVDHFDZjtJfhvRvHhsM2nz
qB1KLHicJv5gJW3XANmx4y55bAqEawJu6knpLd4X/DwOyqD8gpQ5nOlore47xC2wPz23PLrz9tiJ
8WnPw1PK41V2qkdVKe0ZfL2dNjGCd5Hz3PbtXWNZ+6DIZcXXkuqWCtVdFVpH3Z5qXxaUaRWBod1R
TPKKf8MrlmjHCUTtRnOyu/FkRcohr+xTNmWv41i/m2Ud76Zg/mHW2pcYajfpjJ3WDGfWwi9SjYYX
zqEdm8O9arHBsBqyb7iZqekaIb8GOk1ZYdgfyqLcLcQ73MFaXlOqx1lrhhgx7OUri5tzmaYXTklc
Ds1v4p+7Uhh3hlH5eVY9lXX2UAinoC3V2I2W2MUoaZ897wY3j1alwSbGRy7CTYvWuA5F8DsyxmeI
0He2xkPiFFTZA/a39WZTRs5bA7nbc1jywIYJ8m3Ytg+y4jkalr2t1jBA8BLMNSJbEv2YVBJW/eyG
zi/60iEVmY4fLdkrd9POzcyBV2bGNSSFRgyZC8xwcTbN6SO27L0waMSlfE2UvHdTbZNRe2t03Vcz
8DdetHOUznfQz9jHtitUTWPerBb+RL1tmxFcjn3XtSPEatW6hqXOuS/6i2lI/cmwm40JyqYepuc8
HFM6b5vyUstgjxTGc6Tne3Cs27mCD21n8wdM4oqcSXYcx25jxJKUDZ3ovCwV6lpxaiIeKsaun+rS
DycFJD1ChKeN+DFLWbu2bYLtdhqvlJni6ra+Y6uNAWFu7pWIS6smKWqvhNHc9SDWxWDAbAgmUZ6z
pY9YeeKRASZxNEih+awjOpBz2XNsMhqqaXFhUxru0qzYrlgrdZEns42+sjL9WQi1foyMcDPbYMMN
XT8mSEXDGkJlc/Xk5PI016G4S5SkAPMEfogvwDefFBs7mIHVCHVrdwrLxkm+zcH8y6ClHMnD6j1W
KwTGoj7zlhZ/k9Vp9oNuJ9UVvYW+MzKZrqo216qi4GBylP4BfJ1zcErznds3P7J2Pjl2EmzXCnPW
uuqO6r7ucWj6YFuWNSVDSrB3Fn380pUputT2Yh9xHN8HcbGfVVbUBgaUS6qYh1oq5T4el0MTthPZ
NOVTcNbvMeIObi61Czfoh2KizaWBC8dWPQF6r0piftUV1277HnFD8sYmgznW6rs5GIGct6nf9fE7
Hvl220w4wMl18WfC1pvk9NAO8WupjY8IfCdnbMmC6GXEw03H+qjrV81WLqSWAH1byGplFz1Ns3rV
xHAQefXgiPnYx+15AK0OXByDkO9ExbirS3lh1blspEogog5PltHsy2lky24W27mnDdBEoZq132k8
7m1RP9ZR8IpM/yhMcQ3T5mxn0X3q9MN2WFiVzssapOupD5ynHxauiJnsjZHKg9M1+3aky602zgof
V5ZckCva9IJ/55olabKVMr5SJf4tppzm7Xg3dHg6YoCHrqbIT82oH8NZyz0WF3dIxxssd1u0DnoY
s5S0BHS1aFHOllo8d4v6TSZOdYts8CNliv2V28kjO0bHVpB3afjGQ8mudp4mNMMM4G409tA0+Llw
Li1n0knnJeGzDoqJd2GJcBPHpni06w5+NrK5NHpt36UouFNDQ2RVsS7sqt52nUp/UVrtUJCx2qjN
Yru5OswH2tl1T2n0n6rkl5iuuUqFEkgtVX5UmaHSJ9tbR/C/Ki/F9iUrjaci6hWgHgOm6hH2faub
DpY50cQPZrPGo1jvuGxSFlZ/ZIF6OfwYwjLwiqG69NaoHONR2RD7Xh8V573Nis+pKXy7TZanhaWr
S08B/nibwwneX72tRvge5JvfzG6Y+VeOH2R2LnnGeWNb2Ok18koACVttbyyQPbupTX7qg/2td9lu
bpXT3JRfayP6ZiInymtqY1j8eLMw67aVhWxTW9qyTSJU++bmbwiHJ1YpHC6VdeD751uximsSV7+y
qT3R503m3lrTerWgFYyqKVLI5O0n+o0uauLYrpm3itvpWXsKhpamow7JmwKIVSfXymJvJWmxKxcr
Uf1CrRJm1rD2tZoAoyjnX/nSV/SID3Qqin6tYqgKggl1vevIQhQIzQnA5FadXoFYTUc0XvMH3Sbp
M2j2awuYnZxCkz8tPUC8pVIomokC/ZzjZ+ee1VlYMwpbQ29jPlbpH/ouEERDT88jbZOLUj6B6WMC
CLnzrZ9FnroQIRqNpfylUYV2VqrYfEWvdrBd0OfejQKcm5UT+JljqsclrcTORq5MwXDIokd2+dZX
qmbTvjHEBXJ5tB1VmV7x2se/aBS1O184LXWAlqN4aP5ATDHmRF4XBmmHDcU5FDJiH4yFaT7EPX4y
N5l00jrENVo31HL9TCFpcgRkScX7WNd+Aan7PpDWsLVGc7o2adk9dV1r3lGhml+a1PkAoM7GHwvZ
ryCjkgBcWcf1xgotL0x5RkunK88Nb8GdgakLlGBqPTVzkWxUgOzXrlCQ/PRs2gY4s/yKhQt5c3O4
w8dpvc5DSyupEfVcouaqvVjjYJ/aWMPjntBJ9lA5Ye6nID88EWBCcmkNeIvnSD+xGtIeEAdInTqR
SC9kk+NnJUwZfwNVHWsvNYN0yxNr/8BqVRItLeXbxFP427b7ZjMko/49OSI7q+lSeT25yVOUNzHq
L1jk3iWg2UaU0445iQw++0fivuGO7Ly9r42gu5gBbYhZrP7q29re4qPtyItE8jmZJnFXO1r9NC66
4s/tyHiWa4fIXAJ6dOTPodGwEPIiObaLwy960umRVKtyZiG69I+Nma+qhp1M9Y7QYV34lDdr8RH7
qDLi+AkjpiYwRirP7XxWc50G798FMTNZbqTJ43BvR/o89xfVqGNt9GuWiglB3Y76us6d8YKJTT2n
hHOykc7XDWG/jADlpGiXtqFV7t5KpfbWGTl+29X1h3RslOFjbsxnzTR4ueZje1CjcMA3TGXHjk0e
C6TZFFy2sJQYwZjnvGLKjcXfnkE0Elu8DvpW07L6XEmdaspYtj6YS3VTznW/ITg/bzSqZHY9cPQt
EJhxP/Qq48kybBoxA4OOhF+OVYGjqrCRYBKDwhjR+eiE8iw0Q7pGH9zXI9OSRrAVgIkz7UoO/sWD
tLK2wvDrSqthx7c6HTGGVTuu/E/zMNE1Eo7yEMzQfoau3iTdGF6Sdvow5PLLiuEXzQq0xkF0yoZG
FnGMsIsYzfIoWVmkulCPIbxd8DosnaZw7nyqc83tNBFmHSiaONKB2FyqTo67PluyU4T9GgQCi0Rl
FuI9cIiv8HnehaoJERDf4xZLVr8BvTsTxDGeA50heDbbLW4whxuFzjqumpzIw45jnTqd7YFpKsOl
ye1qG8B0OXSlScdFHuiclcukXNkFW/R70sFYKr5Notk1zeWb8gWePFaCHuUy1nbWoE9giOlzL4+s
B9MwTo05WxsJ+oS/Dw18M3b0hueodkunLP1Kqgf6WuwzH+WJA9PGt4apHNNdZNw1VXWdYnjikaV2
29CYnGPtjNrsImIlb22ZY9Fsq3A80EH0XZWt5VtZl25w2w+bVqblbpopajbakGYSVeTE6tuveF6K
LZFVElKxVLZREMaHaJH1XV32j+xgLd9uwtdBxZxiz2O6aer5k65eA0vgwMIKNMGezzvdppPF5qV2
OK0HdVvmyBBDoYn3OS/qbbBmhSZ0AneU4orUObO3zlqfW2Xuc8XoTyb5M0/QZMlIxLpui2PILZk4
vFzjwQzVNMCyGiDdUS584qL2perp7wZaaCR5NUOuy67JNMtL7AR3oM+4TjT68CEwWh6cGZe8Ww4C
K5xOO8BacvJiDrwFofs/VJ0an6VCbQ3xAGc7qMT8sH2oHxov5kOVqo1Px4x94RWfeGYt2z3XmGzD
QdCzELIzj3ixvpkb26SUz1xZbtr0viCvblpLzmd08PwumcaZi05SfCtBMD7gGjWxOThm8mF2Rbqp
pBYcAr75TcsacFPrnTHSOMP/2LPxP+oqhXBq06mPTmUmq98fn2eYK+qLrHsOS0VYmzgv+qcCVOqJ
u3i1KRuYPKECGhteao3PtnAO4MI0KAJLgrCZ0D9CMNupQAnkMrgq1qThvq9f5z5dDnOQCm+ghNgz
RUPkXddzNv3Zl0563+O44HkjI70Y4qqFlXoHAFvlveQwldl1kaxV4aQM/XR27FedsjEfa1u4m5xG
OVKPTiwc3zAiRPmSYvLHFqoRaY5sL0hKg2ER6+1I8MKfJyFdzVzeeRySfdssazw8gUiRgFdz9YER
NOLj4ZoDT4rBoNxqn7lBe4joNERngSWAz9O9NQ2AX2Uut32KXp9QSe45srLuoaLmV6MRV9K9Wesu
OOp8FtHWgabyly7TXjSJc7ctIi7ypcn8N9emGxQNbwkeCdlQQS0o+had9VqvzmvqGxhhli21Z1i8
i4PTFxtjqj7sRO6TQNyLWX5Cn/pmlDIZcalVrEfZ3UXG9NOoFmObGG2+CQyba0fbfkfhSDKSokcK
aLjk1Wp30JrRvOcz11yWMu3ODUf8Pk+01q9IJO+jOpw2VgVCKYxtRb2ndik90uF+MeP5TdTzl4Jn
jRvbOD8Vi9o+GiMCR92F4ezRpEzYtNPvqj5nzKTaSOJB10bXiMdTr/fjtjAL5y1o5+nNFBX3KCGV
C+zES5/FBo5MMhOhpHuIJqEna5CvtmOd8B9k2wyORZaanHBNiA9xqj8Ka659PRh31TAdbfCTDA0+
gu55tg35Wc+co2mk+tyn9oPdP40NdvxJ+nm6PFoVHdco8FszQQqJ1fJC55XO7AvTx0w6+A1x/DA2
rY8A7tOJ5Zcmz2JCt+NYxAd7Mq927Lw7jXpKyOtUhk6+LzmGtbGXS/48GarcYozxoPXs+5L3pRM/
tEr/PETVS1P0XlPKPZrqNqI4pEcOcfLhGLaxn0XWllDPr44FQUv9w2y194WymJ+6DsAco2mmcdhS
4+XrtbIpw2bTlvPyltj5fhmg1EUmBXBrDTv9YZlyamo+vYVzEra2zYOBVqtBgsqYyM+099IRW8fM
XyvMz1HcfADzJ8zP1Xi92izhETwKhq2KqhrwtljjP4YcHFEK3w36cdXoZFtIeB1nx3oJMCOZjr7J
jJ6naPGdtIYYj0M0AWRvo/xbOucb3quVeOKG+c9cVPV1yp12P+qlz6lxxHtSvY9CHHOQ7tEwHoyI
Uz0OpkMYCj8qYb0ZdHYh7p67sthxMeVZDcS5gMqAYOBNUesN/E3TsPyoksYPE6waTuznRXXPNvTd
VngNypBDW7XOuVk8Fi0CEgZtpBVqLUDhbe1SYyug8cvovcS2zpPd7iJr8NA87oWoQI/QTY/3eWN3
cqs4aXHmR3lxzOC56xqmjB9i1M9tHG+hctwbo3GqCS34bYZdJcjuZ4nNZpn4l6A+c9lx9AFAWXgO
ITlT55Y/Afe4ZDPqFye66HR/qfMVB62CKxjFQxjhkVmcT1AzUA9gQHF4oI8q+0lPNkIsOube6Ywb
+9LKiveFvCh9daJz0s9MPstKeSgCrv09nzFnYvHnViO9xZzyD1UWnsWQfI5tfz+HRcwKoTvqyeJF
mikfEdZnxoDML4O+21imdYH2D9dGWQVMMPtFOUwPItWRtTEM4NRK7jnwHzKruzSMlIuaIiDoSGt8
9+kAOcV0uhNQoUcKp3q3sYdTlbWwZhBiqbjaxYDhK0M7TXlP9G2k9QDZ6Z6A19mAN+1Z4fiIHfYp
ygLfTnRq+eA8FaIdN71oMrdzeJsGCmGsCADltovVfRxB6BE8V9xtN1ZifAoZ0E2Y9h+l0b82Bq9O
DLmLn7b2ydBnGy9a81Mde06X/vcUTYdmTA5G6fhTEX8Mkf3AxuhFNwuJ8t5/ZmI4Lal0Duwing3e
WhW7QXac0Bai73mYj9EAzSax7mcn2Ycy4HXJskeLHWzRgbO1teZxNBEV9NGhbS2eTrWhHcw03wWO
+SIX5c7WmZNLZSG3EBpPfVy0XgD3Auv5ZRzyXwllFFOt76pJuXOs6MvBkeWhuxwCg4vfepUr+dZH
pbzjbuILNT2ZWXQKnOkxterHXmWZF5ntsajaK+ffZxnTVGVp8iULo2mX6x3zk00hG1tBL1+KO7tJ
zw0Ej12gLG9ssN0xn06wT+4gLy3cKwL1DBkqftJC7uEKPY3XZWErN8oyZNIY9P5pifPnNBknL6I+
cZOqSjgTi2q4dhmBdrAdYvWams7nUVNxAznLtWoApcuWzwWfj+zQzrW9CydDQp4R1b6rbe1lXveC
FMGi0Guym11b7+ijnMjB6X2B4CMbuqNGxtl3hWKChYfOWU6xKrQLfqjOS7s2q7clXWobrWnWEUha
WxbJLJHrbK0EzaKnnPqW71ToyX0216g+qTPXZEgC1e/jWH8c5ti8F3YEsWaOnZA2kVT9NQwOSgwc
iZ4XUYDbPAxoeajV6DuLpqDZBzHd8ST6w/5DGeuZE3Isx3sq96oR7I/sOazoO6QKLv6G1ElJXV40
DzXbw32Z6vaTiJ3lzVJMyKH5IK+KU2uYdjNuzE4cLn47GCrdxtl0j3QoPgIlUj9HlOQ9jip8VSZw
EIBaauAlrOGyTRxSqEoSLN8Gdjw+1vxmNjPjzSaoSBGR9Rw2RRvGX05tQ5pol963pm7y2KoL5nE6
mKykwyncT2LLOgEXcBk4j2ClKLRTW+6NGcPFf7B3Zr11I2ma/iuDvm4myAgGF2B6gDmrJEsyZcl2
2jeE0wv3feevn4fKLJQOdUpnsgZz18iqBAylHGQwlm95lwh6ppAHgyoJB3s/3EFFQR1qUhbfKBfD
pzT3R+Qie/umV4PzLcQp4ABmbXwKks7cOA56cYOZjh9hwIJqBHwXACDbFcA6IdsMXACGq5dXjci7
G2eRgxyi5kcchl/tVrXvI6oHewNA/VOXmXq3MYumx9QuKa6nuUsea0VhtRwiijLUVXdzbRhbu1D5
NqGVogM0ZCbSgKYkBVRlz3/k9AbRdHPd4XrUmvRYNi3njz7bB9upyndVUedsII62KtB3ZmHcF9Tc
DyNltw+uPifvolYdASY80BqSH8JsJg7GX63Z66B6dqOT5/ueaPvz2IwI9KKdtBdNm6Ndqbj/VZBS
UI+mft9SQt0JSamplxQbKqDCd35ha/e4zQBptXuAjBsV4WMCYC99L6aBllluBu/Mehy4OwZ/uU1A
XGyQieruIzgv6Nkb8Ts/NOMHvbC/VrWoDtR/mkOQWOmR2MmF+6QyVJcKLvYOd6h7vbeLiBXQ0GxK
cPO4QcDKfXTbBC2hpiuaH7Pho6sXdHV2qOyhe++Ueka6ZiHG1s2iO/aDCzEK/ZORFN82j7PZ1C1h
ASC+TR0ChcXYRZp3fj2aNw3qJjdmUqZwpqoZ00ArLJP+kGEuftXRAF3gyrFP7C9q8wmEnyh3apQw
S1ydCgBcNvd9lnVQaMtJm4gY2+l+TNBTgz3R/m40RnaV9FG4cxXUlbFt1R0EmoK/U7PuS7+xdwq2
HXM6ZXA44kJs/nPOQeyUnUEpwRUTREwn0IXPee2TShSpb/zuWrEV/i5tG1Ex/FAxVbCtRQztP9vQ
qIyKVuQ+6AFY0d5AnpXeWFvp91ZlN+3xP5MsiXEMp1BRxi79rDBirO3EGh+3eFuEnwIfl9TDM1bo
v9F5L9B5wgSS9a/ReR+B4q/Aec+/8Q9wnoTOoZRtwUcAK6YsEHh/iR/A9DCREgAKAorMtPRFPvgv
pocm9d8Qfcc5BRIIebl6QfXQpPkbv+PgBfLXX2r9P4HzbBcMoFxUEGCkCGuRGH0BmQNu3ZvmgFDW
nOX6lyZdilNQG59afaR68mJmzmDmTuVKwXgtYxkoHvLGNnDEBVP3YizYY5GMqkTucXVudolvRV4v
bOcgE7M7dtjwPiZxQYZQh/MFtN4rdNkyMmOiGOFajrM2lXFGSZAs4FAlAeXzQkEBK2kOvP16ryCB
yyCS98PdWreFtUD5XrxeZnatTAoGiZTziMAuQID+Lrmk+rOSNvprFl8Ms/piRo8GWekyzFD30X2X
A7AYqlp7Kk0NOiJnT3csRpvKbphyXKk0+Yw/50M4dsEFaOLKdusfTwK3gn9MZdms7ZcvPKSo7jkD
33PYAjHfNdviTtvSFtyqo8G/MWIbDsZWbChNb9ud80Beuc3+oKF1Q+v8+pLS99lvDNT0H0+z/PzF
9KO0GFm42sp9PwQFyby61RaP4b/3jW2drQos0uUDg7h1Vswo05yGwceVfQ9vUR00kab3JbchHjBj
cUEgaP0+iGUZSEUD4FWOQlBlNbumbAIi6xiXO8B/myoRfNG2vQSZlc+CQy+Rl4xj22T2rFkFYG0t
YK93iE9zV83YEI+xD6hlCmdckrup2Zhh6OdHs+/C8FhG0vxDkoDM2Iz7svwKUNAVycbWnbYHVqn7
RIvDgA/e6IQ+jnQ+ko8PSV/Bo97QUDPfq1RLArg+JX2qmt423TezMRSXlLCbd3Ua0bMk00wJ83J0
ax/gMQOgMadJp5Aaw8rG3y4Vzl02MTPXcYLmQILo2r2zZFuuuoXCFZAdVnoUbfACsrcQikYDnJfd
mzuAg9NHe2iBi9R9ZTr4QWhtehUt/z6WSdS4V2E9lvEjVjklZZ2hAsfpVBUZHXmi+wlGt+8DResC
F8yLoejHTaoHsqFBE/2e5bMJTmAojS/Q0n2NvYdqwB5hWlTftazUPjmGYxU7cAXjrg7yJj62phnV
QKicoDnMyG6KrZ7VCHNrdoHwXxwSA5RGZmBM3zj0rUJf/j6GeMci7ha112OWZt1VMGvaXTrbRUJH
uHV+mMVYGu8RTaQG4LZBK/D88YFvhqkR0ZjpdO0uMg2nOiKQR/lnsFLnh6vHFD2Ptjs67wLcB92d
a0/wkTXpVDqo4zb9JmNJjbnO+nk65NEIviehYDBT3IHBR/so1xYwt+GJWkT+xrImx6uQVvTojNoP
NTbufyj2SLFN4TJ9cPvQ6DcDJuZqEyUwr8C/WXO/k9rU/ApHibSjUuiHUrmDKLgpzXB4StAKwjHL
Gma0N0PbQaTeqGpj05ci/c79SX13MPrqS2TmbbZtQhEC3dGcnFxAN79rdBfuA5P+0YYNizBAiOG5
vS/tICAUb4P0i+nmOGN3ckRveMDd6leC6MkdlX//exCUjUfcjeYrKj9BvRV2178fpjL/DL6PAzYo
g+B9JKUWUiBKnIcGLP68kTksMdABWv840oj6MTRlVFLjHsaClq5Wm9hua+HnuRr9eJfpTQGnHw/6
cGMadXoPMq1NSNidFofhPgLgho7tg+hkCl1RTsO9DORIs7dHyaAWAIF3gdCbj6gCuNd1Z8EJFKlt
BXDadcW9oGORHE0ZvCst6vWHKcw69CbjugTiiiRbuEH2AzGThIX+HuP1CLXK1NYgY6UUbkyo1h2s
TkP+sA2z198VbqbfaTTUvopSIqzFMnPeYzuX09Bq2wGCmZ3qXy0X01SkZCO7hBddmh9cv2df+iU0
KJqT1rd2nuisuFBzFhiIEb/P/XL6yJICEB0gM7IDMjmM7LK4BBTHQXkPi5xpiikAfGg4QwyqSHwG
kuZpwYDReLrzVWamEPxk+/vUOxmduqlVu4gV8yHLwYqDFKuznzliqQjwxzJh3U4ARZgcfNZQ16yE
dWVWcfZOGSbGnY4ZpwozRDY3LeOySkhw0UwCLYNQM92Xocm2lKrpakSgikMUCaak24qwLL6iIWRz
Chiq90Z4MiMSg071U9c1YMCWFKBGJ80Yb1WHe9xtlFRts0lDUrWDHdlzckB8wjX3A+J7+r6yfIX5
cg/pagOrUY0P2COjWxp1xURfKCsrH++kRjk3fgN3DGWdqkYlm8zBPJozQhW3BoIZn8icOvRN0Dx6
DBtTp8zWSD3c+lEvQX2iX5DuYdbV891CbfNmtEwEkiJGKjcib94Df4nLvTJAllO1oP+7FJcVlRMU
jeMrHRdOZAyoIsgrE/QvH0xvER8JLLNstqheOKxmajaPfRWDVUGehaJLrue6dbSom3EM1paGjk1m
jP1RuAGgHLOV/rANpgLa6BCIsN2PTpcAoEfaZt40doke+EQrTgdMjxj+gQauPeyTSO8qSjEO7PxE
2ZupCdPhg1WXEQUsXwn5DjuncKBDOY1g+fswda5yk/bTTs6j8kYx1OW2tEep9qGekAfOeQSgwih4
+EOmCqG9Q8pF1ZsMz9YZJShO1Nioy48EmIG5d8K+v4fErVl7HNFSZw/jAZRl4aDwsU8xtKDRsBT1
tmTDaA5bOgq+twp+DNDJQKUUMfVQpvuyiEX7ZFFQH3ZcnPKzGhFTuaJHMrqQNX0mDMmtajyEAmW/
Lc0Cf9iwv1SxZed0M2LGod8jfxRJbQ82SuobIIs5RhBuG99xrMYuxS6APeYk4FxC2Hw07DICy9/7
6hGolwm62Bc5QSN01J3qStfa4NGhFH+FSOv41nH64VfZJDag+Syuym3GfU4ujQlBe7Sj2mxuUsMN
TXLzbGlR8W7oo+W2+EyWniJsL6zf2xaCx60Wak3BSYb280JWk7eVbABAmpHdJocaCPTX5wDuv1PW
FymrARnpX2es/zv7WUffv+X/4/FbVmD/8DNvo3a6/vFf/7H83l95K+T+3wxTogRJbwY6zkID+itv
RXyP5BSijiksW9nOEpj+I281+JFpO7prIXYNPWrxiWiKrg0R+zNMJP0cSEWSENpU5LZ/J2895UUp
IlaejtqrYiSbqs4qEK9bt+pN1duPYjbEDtyhRfQ5tXvQrvq1H7fNBWFhuSj7/jNM5j0ti9jftYWU
loksw/LzF+kFDW+3yuaif7LdSfq7qG+pLNVG6NzM6HfuHPCDt4jYBAe9MuVV4ZrBsZkgsO8MMwhv
Yr8H7tpFtOAlxKBrGckJglP3JXMU/TTbMMwPtTmlXwNNJsfAN7T3iFPBnZVNFl1PCHp8G020QymY
5vpuAZACszTzG1WgPOR/slE4ttHjngW+TVX25cX6OJO3nya2f766IlQwXVMptJ2M01c3BNKeE/Si
J+rJ5jYC87NDmeZ3ap9q9/ZIp+SzZSSkICG0GtQKONmWssfLSXZbPa1pbmdPuR2hXogP4LVdYXrh
2y2NHzMoi3cdt8GfZax/SRtc1vnq29pgndD6gqqoS2ftpwK9rMC+Zsye6koaBxF1Nkp6br3DyTLc
oECZgAZckOBteJvb43e6rePT2y8ulmzudHnZcC2WtN6Ce8eeO31zkC5TbYose5JVLu6DqoYV4KA8
AHzsHhymOMBVGvYlhb9DqM8Peth0NPRZiHqSwHdslNiDdh2OVlonXxITpY7JtKPrGPnaG8v9gkKV
ODThAAConsSFTHW9PlyKNKwNB44a8iRsytNnB+UG1cONtMdY/2yJYFtoNyK5tDTWG34ZBPFQBlio
gq82fI+XrBYFifaI8e3Rin62WXnkFDiO8afnT/H/44Yof+aPkKx+tnffyv+5DPC9KGHUBWH7v07/
2Pz55+BnsfvWfjv5w/75+H3oftbTh59Nl/Krfy7c5b/8v/3hX4f401T+/K//+F50ebv8bWvVGvnm
vfAIxjqD9HrdpN/yH83Li2H5xT8vBqoEv6HqDckYojHVTJbCn9eCodRvyqC6bsKF/Uvl9R+3guK+
sOkR8hvU/6g2vLgUxG8SHD0/YtHDCTTl37kUjNNDeqmJUpJRSEuLRXIWfvPpSqxzZEEnO4sWvxZx
09A+OFh4JO5i6A07hJD6GwOlpx3Xg48F26z25E7jgaqj3GRW1x1tWNSXRJFPz7Q/n4kI13FZuRxw
y1y+PNPsLBhb0+1jD2cW+3efHo+5ydSYPkmK/j+HKW0G/Bwy2CcjOSS15OCByhAEnlENkBSx65EQ
jKTxFOMBSD/ejDDqmagQFNs8zYfvFw6ic1NIZQv5HUvAEFiXgyTiLBa1pghEKm3yXdEP5VPdFxUS
DiSFnjOFJVw/KpDXeZT1H8ZJFcFWBuT4SS/u9dEQH/vSGZ+WZoracAbWP1Okv48aUroPk3CTX4JM
8Lsyw/nj1CTlYyLGD/CctD+38b881E/LZ39Ou0uljjVKudxeF5sNGJa6GdaRZwk68w6mClsK9caF
q+P06HsehUULqkaHg8//lqd4ERXgNONEVTuy4Got2fWmMQDVqqp3dUw4/faXOT0A/xoKlrWF0SAX
hL38/MVQfRK5pYPrkadF3a+0V7RJfXHXaFSYalAAbw927r0MGBjcxQRxlDpPBxsqZYouNCMvLG15
C9K4RYIuhomSNZesvs58KBpSiLRwqiMTYK72BzFXRHmljr04D6PDYMphP5NO7t5+obOjcDIQe1qI
A4hl2b+YPQi8egRIhsZ8kMUH/ouahFK71AJ4PQqxy3IA6YTOS/PmdBRhWIM/zkbsuQroatUBwPGd
+C/J8X+5tFfxyrIUFP8HOc1fo8tXhfd2NBF2ChOWAiq9uxzmwhVyHQ3+4zpY1YwJrMje7clBZmks
YDXCurpgR00g/yJe+fMRBO0UE20HGlHmKl6JId3aVp/E3hCKXx1IqqMUPWb2C4YQbWREp/oan4UC
RNnf/ZDKkcwyIrSCTo5cPsGLD+mkqd9TBY498HHBrqPJsUkKhMLeHuX1ZluK7gD70KxAcMBeLRec
y2jniSj29MqVW9Wrb2LKP2t00YE83r891rmpJLIRS41fSeLf0zfqYyecGrOMvbZOjX3dt2o/57q2
qdD+28nRrW5nEylSNLWLC5tiZcXw/BVdQ+dEsTkmBV9yNXTYOfmAW5nnjF+Tpr8zJ5o5FKecWAcG
rD3F1CRE4G/H3KcsrO+z+ZGC3Lcaa6hxQtorsXdJ9+Pt6Xi9h0gCTJe8kkiBWGM19VZfhUIhuOa5
qRZ9AkvtfoiVXx/fHmXVRlteHSAhN7JN7Xjpr6zWkQ90DivuMF5utASHbzdBxtZqr+BZRZSQQ/vK
HrX4i1XjYGRawr2K0XQHc1aM27ef5PXnp4+LOgo5Hmctyn+n32AwzNrx+xg8XAjfGKIaSSzdV6Aw
S3lOz82DiuboA4Z24YWRXy9yRlZL20eXLhn9aqYzadCaoOfhjXhRQN6IqNdYIHhcuimQeWL9wpwv
b/LPHOd5yrE95vaylmmH0nH6psKAcasAXHokz9HTjAIl2hujVi7q0xLusolicbwF85xda2l0CLEu
mS+88rnPTiyKCzOYLQCFS3P/5fGB1LacTKQiPLs0ALy2jbsHhi42ZQcaqe/BUHcA5x7jEeXwIrSs
rdNHE5D0sLwQFz5nRaezQZ1kqbHQfOf8RLPx5Em6EhGmfsoQWoWIFYBERLKAPhedN6C+BmzqWAOm
tR0go7zTtHpvUdIGPV2jtbwtoPOgDZFpvWeiSufvC4QUgIN3sQ6DIaA5CRZu0Z6aGvBfSIX4zm3d
5uJLkYch1ZLABW095u3vtMbGD4hmO922EfX0E5Xk6FcF8/Jp6JrJAqNS1r/KboLN9faqf732iImX
Pcg/bHZ99R0i2lMm2hGNV2i92CKaqO8aw8eaTM0urP5IPr493uuAhqufspWNkI5FwLaabWn3jhVX
Y+NJwM5XKpRoOE92CrBfV4e3h3p9gDEUB5dDpdem2rVa5kZXVhMwysaLuIpvtIQkHd0G698ZBalC
Tg1XEuGuzq9q6iI8TDVeSJeslbH8rGGA/O8MYoPVIN9bam2rWz6seoDNsmi9jkrxIcWbZjNhMrf7
2xO21NSkoqZocB6tRpm0qhSA6VvPDES6N3r/jyTEbODvDwLwwyBGB8bLmX+63RwUz1qacJ2Xiq4B
39//7NEDujDIcl+u9vSil0UWSuBM7rGKZVtud7dFhcPDxTG9DtRUX2munl6Tfgb7eZbZFrH3SxfI
mfVG/wBmpIkILD33Zem/iIgsu1LSniSD6m0BcLrv9lgAXzIROrOBiPkVFV9BSPRqVWe5USO0V9de
EkFAxs1Q20FVXbJUQOpvf6ozaTyYp6WQTLIjEaJaXYkya5yehkztxbhSbCM9tfeAhI1D2dk4VQHb
vRXA/rdaTAeqiES1H4IKp9yqiPdWb48fxdDKm7ef6cwkI4lmkBdT5HI5sVaTrPpkzMK89fBIwII6
sH/6SGLt3x7EODPJ5A8O9zEXlJDG6lRsSwDbeq1aD8548EmbaqgMALrzYZvUwzFEAZGIYM6Hvdnr
i2HjMEwZSNgYOEIA7CXeWagVNYfJyT9HnSY449wiyy885bmHXGJwSi18IGetEBZlFTUBatceMgjj
rpgH+lkC7rIJ/PrfWAlECv8ca7USbLsUePcWnWfUoXNQkwzemyG6EwXuCNf6aIYHBAnUbalcMPC6
j68j5YltmvjxFQrEI466oX3h9Vel2iWMcVyTZNVhNyx/WB1XeTuF/mSowSsLrbyNUS7bwFhbxFAB
K3+3DKTQNyGdMHTDqwUjDie+9qgAlfq26WmRb1CkRS4VokcZbEM7xHYipPqLJrfbtfYWrG7h0vXt
mkOoNNSR0Pc04J3RIvMWyeXoQki06mz8+T7EgBbqJiDkeK/Tpe3ANgkCnDq9iN7bPgnr+NBP4AEQ
KnGwq0AOLLPin7FN8clvmv7Gb1H3PLbdIDZxatX7KU+Dw9wB6asRpUNCR1A2SlPxVGSi/4E2goOy
Vq62KNyLbaTUr7DtTM8x++BQRLG4Bc2dXw/x4B6dyHEg6zfNtSbomKK6g2W0Ww8XbrXXC5jj0iTJ
EFRtSNJXF3Sp2xAkQn3wdK3RtiGV/s+WVRebRJfxw9s7+vWxgRYhc+rayORQNl1dCNXY9aY124On
1ZM8hk36s8L98OrfGASclXz+P/CX0w+oyaqtOZpGjxobdo9oekGkkuLC3bacPad3G5UuCqAcTbQ8
qOSejjK1STETJ4xeHzc/o9a5ie3hoANB3gBwkRcW5blPtDTbSM7QO6c+fDqYP5iwWwp/9MQEXwfm
+HTIYMVuEBtIL+zn50N1/WLcNlQ8l9G4Sk/HcsGP+5NKJq8OFNJFgRNBgEzEQVSp2PW5Vt24U9J8
MyJLtFs+n/XOgZ8Gi64pGpfUJcPePIprrBjNGcjesbWT4VeMpuMl/OyZxYTsuy0N0kV+fZ27DI3N
AuMShtY5lFu9A0hg1UF2YerPpEjUBMiNpWkslZ11TbPKhGZnBvOB6QLwLLUoum+MxETsd7BqxOtq
W6+v4qDoYUc0jYF6aRIEB3yVm0e/oxV74RI4s/CoxznYN5MAYpey+j6oQMtaRuWMlmdkfJshObG8
7djL7YV3OYIseHs7nSmvuScDrlY6QkValVUMiGuK/35C9/hIbw6qaWoFN1NElX7oSv93nLT1xzZN
5aEfx/TCS5/ZAIspHr3ypf9OIep0UYaBjd5CNs5eZYvqiM5JBr1Pa3E+A0759vueHYoFRb0SrClH
4+lQHRqLSZQNSIYgLUG+WTlb2fXDwRya5sJQz6DV1V4jonN12P/k/9QBTsdKI4c20KBmCk6OPPaI
Ju/MAJ5JkiCFiCAxStJZDtA1mvDwcpGb7xHU2cZobD2hrx5fWOqvCxJ8aIeIi7owvgr66iLQytrJ
gWzN3sTpsGmMXn0sMuTmIidvbhJIQ1jptYhZSPm9rnvtQkh5bt5NwwQRAS6dXb0K9owuUW1MM9cT
c/p7G1j2bsyKT42Elfr2B37OONez/nKk1azjb0NTedAML7PgHPp6jJaQIZoy3rlG276fTQu3pdRP
O0COsjE8HKsFVYgys45z64wYGlCAewraFGmOCW0LXAp6iDcU7t3ioOWi/u4ALOyubDhC+i07VKDc
oTvxbV7hj7KtyhB1n7ff6fWp/YwVkCQjABOooaxWrbLDEWcVTXq1A4vYj0rt6IZN5qFqZmjAMcoJ
JKtOt3YjR1E8uDQDPyNFrPebEjG35GB2agaq5Nq/UCbUdG6yQXtMtN749PaDmqzol3OPeSTOdGBV
XEtxu+jLKniRnUWRY01zXDQemA61jQ05HwcXOdi/O4pNKQDBZsF4igV9OspgZYmEXdx5ptVG+AJP
OQ5hU//l7VHWJzFlMzJMUzom20Wa6/Zq7pZ9OTT14I0DArYB+eymHBP3oxZhED0levz49njPXYSX
kycNQBnET8QbNo0OZ/VaZWq0kqBJ9/xK2t9bDND8TWUgx4EYRN8H2xSTRfClhNmQDqhwowmQwsvH
es8IfjQywVKvbnBm3PR9GH22q65BYDXOMecooHChCqE6tAWXvC7b2m1ovTeyCIwtjnLR14bfLjY5
gr7xxsq75o+6NoK7pkO8MRw0BMeKUMEPBLuscyHlPoW1yKgRgi6LGsBmjL00/U+RNKCBa3CgWVei
6RYO5uRsFGXSaNvCwwcTrmR5F2lOnaD1P5bf357CZ8Pp0ylchEMcRc6Ccg6Z5enK6Dp4snkOZxt1
Y0hnpMvzlTs4+r1ZIYoqtY8qmacvsxlb1w5gx8UcMS3gD+L2ss3M2L3RsZv/kRs05zbJDCFul8UR
BhKoSmmfp942ms002PpNWE9NeWugrXEd+Uv7em7N9g+Em8vqaNute8Xn5ctkgxt6em3VT2Av6S4E
qWNtu7lOdFQT2lLedYDNx42PZ8MNKqgy30hr0ilETkjvbFpXCyo43L35CbFcQC5BE2uQDRUkmNIF
ZAh1Wwx34VwBNw/Bx34q59iYsUanSLKl/I7bR5N3XbmBD6AeaACW7h5uVHgzqdasOO79eT8PLSzl
yJ1mCNStXc/vtCFOxY3ozfajSHI4yn3XdM42qKs4fOdYmX+nBXP/UBQOyNU00L+ywrBm18POqAE3
I1+F1RvaMxgkhIOzTaAJdUclBvLVsgqg3IseD7QkWbSbh9FJgFOWCcbcQQ7zYzSRN8qzKbwCTA1C
vEZ+6ZMAlo2vZwEJYZPNSA9ZxjgvZ3PtHN9eQOvzi2jTtLABUlRNdVhqq/OrmbJIdKXoPL2z2r2R
U2wEeysPf3uUBdMHL2zBgAFdO12lGMYCb85zYnATrLAEmr1Hw+NS4vcqsuNlGMbihWxKp+6aU+MX
bdb5Wjd5aYOEuG61sF6oPm5jOQ9HzB6+KQTBN4hvoWXVkWk3btJcSNaWZGy1Hxf3pqVzSc+Fkufp
m4YCAzwNDhGNU5zncwAcSJai+Klb+TYNVHZVxXCD3enn2xP8qtW3vDonAbkDQTSR5Wrcou0R2HAq
GgYNZFxkbLTmc8Y0oGOkue6vvC37Xy5BSIKmxQyHFVHBQ0KtywOZbW6HLP1k5EOOqQ6xIZTvqcbC
YwBNDuhfpBd6I8uzvJojGlKcW+SA4CtO56jJe33GihbsfN/T0c6FDpAtTvdmO+IOUrotuZddbt+e
oTMLnUOSpjL3Ne1AY1Vq0lUOwjy1eq8bUBzCDpCsjuLthVHWISefgSqiTtcDBK0gED59tdwoWrvS
tcEbHC26QjjbDLdONPdggginvrR5Fjr45FbhrzbqomrrV/50qeJzZnrZYzQcASOZnHmrKyHuu7RO
J41MfnDmKyTWomOAGOGDyiFypbX/lLW2eHp7dl/VdJcXJ9ClxE+vAuPu9fRaqeX3gTF5ke5emUju
EL/dkzg+CTr4U6XjwFl+61NzlzitV3Kqp4bYpjLeXXiOM5+Z56DPrlMtWaq5px+gxV+JMzcg20GY
4NrBvOadCzf3JqtTtOjkJLejQI1GlEa5Jy2Am6Amm14RSqJoYTf7LBf4/oJO3l94sCWWWS16clwW
3nI2ke+uJiitVWQgDU5q1HcYNBbhLweFLA8ZiQKtAk7FSrXNfuqD5FsaW84BW16FAxmh69sPcmZ1
sAsUPSw+FCf5aoLcwq/wKiT7DYZObPQx796PPfJIOiwErK6LEcXHqbx+e9BnkMPq7ZeIklCZyv+y
RU4/i6XSuJTlRDIEGujoWz0KwGXSHIdZQ7QjRLQIHPVjZeDtbGpw7eoYEYSJPsHODFvngfzKRhg2
R1AsTKpbM0ZWGbho+w5gkXaoUdm8RhSt/T650YCLsb8w45x0J3rDvOl189M0I9LIgUzOwJdH6avQ
3okWBko/D8M+yvOMMidOoGwnmivI29FKTHfIkss7tJfz27dnYx1ns1fohi1tJGZEvcptGozT4x4J
J6+ZsLfFwBqiVFlnO5QuYPOLybxwJy13+HryTZ3mhoVUDy241aFUtbTlk85n6Ylu8BILd940gXIT
42B2fPvVzmw/AlGqzeDJWejPx8SLdEgLTO7fOUErDPjZFW695hFl6UvZ4blRqGfTVgaRbsE2OF1N
EaDJuFC97jWKYFbkiHz2Ovvo7Xd5Vc1YvpNF020Bw9Jmfa6kvXiZfJZE7A0GMH7K/QpKZon3JPH0
AwJhyZdgHPvPqAKH7Y3Pm34ooKNm2ypVdnVALV+vtmlRa5d6kOfenVIwvRn6JrRnVjup9OG5G6Gr
I2flACBJ8AmMOGsvJJxn4oml50gIQ10OzPe6QFUoJ5YRV7OXqDneF70bTLtAzyLk6d00+YQFYviZ
4u3U7RCir7y4lx3ZWbLwAYe5ib7SPDQj9J6y/A8cJZt7iXApXm7WYLhbHAIC58Kx9npaeF6XptWS
xMISXx1rce9STpsUxQ0dCVIf64adMeHd8vaSeL1zF++hBcBEsm8S350uPFJ8Z7ZwPPRsi8Ojg1lA
niXb27lJw6t4mJGc/zcGpCa83ORgSNb7iasumKdmFp7lO+HOiXxcy+BGwh2UGLBHqbt7e7znMOj0
rOANXwy4Wl5UB4y86qTwcolwvx3FO2RFUbO1bykWR6j2IFnXa62/xwLTP2RNZB4p1SS7riuqD1RC
8l2QD9NN0VTfML+IEZ6U4jq3Zu0wqgsf4/WxxqM6VPiAe6C0sY72cUGMQbbwqEjqRTuu13ZTApbc
Rn6bXBjq7Hd/MdQqpMKby5lHGgSea2btjlYBtaXUNDbWMIUHLYsvhZHnVjO724KnRZRMYfx0nQXm
FJOXZcKT6AhfB5HOW03FcOGtXocCzzubL2CDZrGs1WqGkIvQfCJYXKqy4HhXtpdbSbzFH6o4jCT/
exBk7ue3V9jrBMnFlJk6NESrhV+2GjTXjR7/gUR67Syt7dCmv/RSocOshHXb6CU5udvP3/AFsi+c
EOe+oQ2/C32H547dqqIoLTGxw2LpjaqMrji1J3QWi/neRDcMK0DR/RvjoeBMMwccGP2c1Yt2pVId
1gPSQ4KAwqvSojvbhX+ahea0K6gFX8iqzmwHlgs5B0wakN1rCBTVbiT/u2z2SHII4uJJHJG/+hmX
QXJhpDOrEywj6GRkbRhvXSeEUzwOkapnL5aVfsxD+w7s6yUA3ZnXAQCMgTJkwwWCvPpcuRwX81iC
JAjY2PW0CWpcgt6MX9TBhfc5szLowoCzJm2gKylXu811MyjUpTbzpRzxvh0LeZcgsXtIu8k4UgVM
L+y7s+MBCSX5JYCxX71a6BcT1VzdQ5bDPNgkbJ+rtPuqod9+PydjeKERcaYs4hLEsARt6H0wdVYr
cSoao1SRpXtWqc9H5BTrBxliG1r5vn5gt4aHwKmMTZk6/UG1dX7TDIl2IQM48zl5Bog76JtLsJmr
Oc6NtpsyrnDPoZZ/wMWoo9sYyyMmyv2F6T2zPIncdJINCZQDCvbp4YlhWWtZoG29PhL+u2kM0Nyr
a/3COfaqQyG5dGjfkQuiFkMXeznoXkSHBc4dWb9EHJhVl98lOpvbUaK0pHIfbpKOwKLeBgPGQbjB
SvxBt9bQagdZWpjAWEWGnFv0UyulcbWoTWAKhdDY2yftubucesfCv1qwCa/CZKeOnanRMx3ZyQ7d
SXvAf3aI+6uoib5gmUiN0pDRTZpmn0WQ57f2VKpFQjLb5XjYftYm0OJt7QCh6MGGV4NK9lpeL9LV
izr2hUDn3Prgq0E6llSwaJqdzqaTV8lEiV/37NapjxqywR9621zSc/8SdejMDbT0KCnTLdSXVxQo
MZu+larA8KC90P+m7XA31ml+3yJdBxQYZz74Wjo3hGh/vP1Fzr0kN4K1dEYXnPQqjBgi0YT4EhoQ
O1o8ZKP5a6MGdZXGaKm/PdKrLv+yOrlml9aAAHqur/ab47cIkk6N8GanvC9oAhyNIGv/4GrIH1OJ
vyA1omajaMF8NcZCfFTIM15JO7pw9pwJMTjnSHV1gXYWINDTzzqGUVTMdS+8QNTDhuPuPh8ca9dR
KdnNsQPkKDAe33715+NzFcLSVefKQKgLp0t9eaYXG7OEV52MvpIeKiL1wrMI01tzhFq1oXGJ8Tmn
200WWfDc8GpD7dmJamUfEMRE9FZZU+LllfpFZ7EOEd5Ah92ddPcz7h3WHxqBJnL2dlAk/4e9M+uN
W1vP9F852FfdFzzhPADZuSBZg1SSrJJH+YaQbZnk4jwPvz4PtXcaLpagaqcDNIJu5OCcGLK8OCx+
6xvegd8qAUJ1VpIvZuXj4GV2g3E4digZnhSSpYmNbeF+jsqQo35Rumy6m4xx2M1TK5kYxDURyuY0
KVy2OTrxdpYdgmQwGcbOomqZTxjIO8dFoKP3gF/PAUoSXjTm3Exw0OQozXykCmckCNGHnNA9Vsx3
2AD3/a1iodjJAAT+A/BnGMWeaXRYaaVTMEr7lq2yQ9AuP8iITHyHmG7ieU669a5RTUBqclViNUbP
sPCq1i4+a9Igq34ezPi4d1HZfy7RbnXhz4sfAc5Z5VXbhcbS7cOvzs3CkmlM6xRiZwW4Fl6IEa9t
asBCChdF5wQ66SrkzsygHFU02j3InHfWXCroLFvzR1wDu5/6JA/XLcRF32Lc95jLAbYt2YikrTIX
6f7tPfbKEUMhBMKM41uB2bP6ugY9kSQUxzVarHl4xQgR9qFlh7vfXmX5hFXcAqnFURE83cio6KmB
kNB5xxHO3gaqmWzQaXv6zUUWWrwCGEhGssGkd3u6yGiqxYj8tXkft0O1qZBH8+c4vnQmn0U+VrE0
B1SehQwL7J/TVZDFxL4iUKz7ES811xIhJHiKnH1l6ZdC31l4Z461SPTxH9JuMsjTpYYh0bU2TqT7
wsIIs0vLh0Se8JtLcum6TVXsXZ1o9G29uISsemVhUixn0VjTOKrWQDNDzLNSDJp0bzKNPlo1Ar54
qCM1Pmc/sPrDKCCZkTMduku78a82wEnIA/lOEUytKKsLFGEV8iqAp2g8xcnRbiyKVLo60bYp5vS2
ayQ8P5l/ScyGlbq/ZQwo9kZjlJsynsEd4z1yq4cyjQsTg/J3eus437NCWJ9iJKrf9cgP6Nj94a3+
gcYK0lFlMuXBVgkHpGBJf4pNlc9ZQPEYVc2m1tTEs5pmLK4rU1XxvysB3PiEV+tdolh4zmLoUFSe
lDZWhtdu1O/ruQxLjLTm8R7r8jD2EYKLj6bk9Mc04wP0pqLP75Uqc+4QVkufRKHgnmU3Dv5raQbe
P5HM5LOIJlTH4GMMz2Y9dzO+dI36rFiLaN00VBm6wM4B9Xi9uSWKCmXXKNX0uTWGUPMccA7htmkM
I3TJAMYf+NNrP7I6lH8W0H6pSkWjInIDmNRBhCGG6xyh53Y1GTEqCLBMm+ckS68kIhPhPwxg8Wgt
m2EvJclwMwlHf98as8RNxqm5r4bZxEHPnKx50zlJuLEy8Am4zhoTYuCt1v3oo9GovXjoQ+RgVa3f
yomTNxt65vFeQSEv9Oeio5liV4zsrZxOelCo+VYOpa8oiCWfs0VngndTONLLXYlrunv6PY1C8Vm3
qybypCDCd6zro+ZLqzdVtXHIt+7tbhZb3SnDq8pJsEauOw3sZ9lpd5EB4wV1Qqx13RFd5/BCwn6W
JCy7ly4EUyPeMX2B1ReLLKlFahAf5SZCGtdBdBqT58Lv9LLFvmQy/NJEb/PtuHfe3WUCYsE/JMJi
cIb+xOmqslTpudnZWMoKBnHGUJWfYAxOXiVhIY1EstjZVZ7ukoIZfCRmda8xzJ0xozxYjRn/bgkK
D5qShUYME1wY4Ev8/CVnESav10mC7Mh14GOrB5qPwQtW0z0s2HAKnAtHy3lNSC5tMKdkCMGacB9O
F+zSFEvEpCmOikhQxrcwhBWINn9Miqx5N/f2dJATU+bpZ8ouztLpQUHV6fHtV3B2iqJHC0VvwWXQ
ZqbUP70G2ZYi286FerTCoDjYU9ofcIiYLrzoJd6fxkZzUbQgW1iI20wnTldRO7uOkXbR72ekdzD9
KzCXVrHQKCCCIiV4Z6PSh16W02+GCcnGt2/x/NxjcY47WqpwXtQ1+ZeAplpg1fR7A7uSWwtxOzfN
Q8kP0BR4e6Xz08ekDUmyAIzq5aWe3qYRjf0s1wm32cATiZiGTPkkdjmaHBuMnvFtVnGFLAPT+U2q
+CLsQdpBR4ihIrztdaMGresMiXX9vlYxOjUlq3kKx0rf4ns4XSfmMPi4+xYbCxXCS5t42SDrV7vo
WNCEIoCo1uqradTJsLMqM+6DbPo0Ja35wepMAajUiK6VJNq1RYX1o2NEvol3w92oYNyEenkrRd9+
/+HT3KCwI3xZZxM9szTN1OkM4x4Nku6dgTdR7pZ9re7lVHrk4UNAhVSSkQEk88e3l35te9PWXOiI
tHeA2KzeOzLnZRZrBtDAefbwC8huYmsMr7IpxUS0tg+iTGEbCyJrSJXy9uKvhBHaqTBlmMUxdQc8
eLq6FuWWI0ayxz4ukAfJ43Lfh1PzLh8s+yvCpbob6Y0uXC6rOgLYSTdjYdQXlIrP+mnswF8vYrUN
nADNzjmPTIYkvexhUhluw4EC22gRm4BmH2/evuuXo+F03yFfZUI0hGFOMrbGkowwCYYOUZT7Ws4k
IGciTb5opsieDA6KB6MEsuq1sp2GXlu22hfyCSyVmEpg2RGjDY8rHL4XoRdaUp5uO3Qmc9cEr/qF
hAK4HNZLZutWIFhLV8RNgv5iawCioCKCK9HG0pdG1KoEcyzp9vg7YgGfgG79PtbkPG/f6SuHJFk0
U2PYjiwNUPP0/VbFSCpW2ziXjIzHi0aSrpymdu5EFnRb8MKwmqYReBPgP9xUTLx9udKyjepto6jy
pank+Yvmasjslz4tunBrFEGjFkM/FJV5D1CuPua588wHPuytCEPjQR0vDd/OzyeWY2fTwedopn45
vfkYjGAVG6N5jzu9dmMUGU4PcR9dXXjG55EbxjqwauQ2mOpCWj9dxljw2QQv616vJOMbYHgq+yk6
KrHqvFOLlO9WaqUv2iQ1H3qELW+1URxa4Ug/oIuRUqtZaGxCNbATX1az4N4JnNCXMYuIvVzppwvY
heVbWm99FQTHQoEl6KyzJrRfMeyxJ/N+sMIZMGSobhrAii5Iuku6ba88FwLLUpK+gIrWX1liloMZ
l5p1nwzFvAsdR9kN1uQcwjHQXCVI4O0Xg+PXvS1f+MDPE1LLIB1dcjK40WcN8zzV2llYUXjETnnc
T70UXnVp2Fx1SKzhciiyDYPv/EIsPQ/k9JBJ/xgtE8vByJxug3DOJRMpi+iIKER6yPqquqbiK/24
UnV3nIfZ7WsHvKk6OFcg/C8Jz5+/2GV5Q7U5wunWodR1koEWemuocsHyfRWYe4ZJnavMgAQ7oMK/
neyyFHk3mGXCCoOQ06USGUu4KbWjo+iqZmcNab1HKQqF4lSKPg6on114suff8QK0gVRlcjIbwM1X
66FnrgDQiI89Exa6GwAa8gC56Avf8fmuof6mlIEMwFgH8uHpMh1AZibRSnxUg3F8PxmwAhD2zlL9
NpykqPOCPC0/QJcEyZuorUX874sUoXEggLB/whC3bV3th8HV9Hg8trOpPWfRgG+MOTX4PWrIn124
5FcOMi6ZvAWsIDGIecnpJdsKLtO1VoojitkSxsIRJ2eSqV/mNJJ2ci6Fftnayr5UMETCt6q8SjSE
1+tGk95TQdubIBHa3rQTex8rnbWZOiROFGzgjlaTx9etNk0bCNv3ctjgQR0Lrbm2GtwuTTwer9XM
UnyRG7hAU/b+/hZjxgQUmKEe+J11TDWdwIgLOxHHjL5AW9NzQp5ap+LWY9cs1a9vv/pXvh1GJaB+
NRXdEY6o08dYG9FstHYojkbqTC4oK+GrRiN7Du3k3dtLvbKXWQqgL3pzS6m82mQp3fRMme34GGLG
+BlB4QxP56a58PheXYUH5yxULr77JTT/Uo72SSWFNXr9R22uwh3cDclvdf13Jc+Win/Biv3HKktE
/GUVScnq2RCsEmm15XVyCjLQcR5suULW38Fw6u1Hd549LBUgwPAFOMZgcPXo5HHoLbuXxRGPXv19
1ZWz10+T5VmR5Fx3Q3SpLfdaPIBQi5kLmqfM4FYRNaplW097OMcqOL8tFFIskEsTDzLkrj1jnAIM
xSvzP3GTy0gZDDw3STPh9JlaUxZ20BzEceHI7FPszDwkM8xNFMXfC01cKgBeObSo+oCeg7bXNTbC
6XLIPUuR3g7JUSgSVvVafsAJ/n1W6T/VXjs6o7jRM+NurPLf1ftg7zDZoZpfvCXAIayqzojGiKGk
xPSg45CKQ0vblNnUX3iaynkOwkG8aFpSU5MQqKst2uZBE0QyrSkUTKBvwJ9qP+fQZmQXP9YW//lU
Mq5k8jCfoTMNzw4SZ+hiTVweYqSGkaIbdDzHR4hr8zwUnhXMjbGxBzFv296ZOxe1h+RSa+uVjQ6l
g68W9vsi17kKR2MSYF4u0Q22hmwZ67fVLjaTeJfMwvQm+JkXjpFXwh/54MK3Z6ipAQI/3QSQA9PJ
DgSdtLp/jGmBX4mmf4YFc0ne6ZWwBMAcFvoCHWLJ5cZ/CRi4KThZ2VvZMQxjGNIFzuKtao0XXvor
3629zIYXuRU6NsYqXTCzSdGLTs+OCPwwWUPu3ccLp/UK00k2OXpNfo0+6ebt4HQOJ1jQLkAkVL5d
MPvrh5iNNXlmF+bHQaltDxxltnUwmTzY4Al2dVQMx2zUgdYXiLKJ1DGeSnXOfYp+A/IU7dw+loZt
VwX5Xd3Z1Z0+X+wZvvKabfLhZehFoxaW4OnTHzo7w7p7yo8i7ZKDLc+01GU8HMrRbi+8gldeNG+Z
niCzKXqTawhH26LdZEHCP6qIOnl1LuE1kTbZ9u1nfkacJYjAqARwwIHwki6c3pFsDQoiS0lxhLqk
gw/XjOsAReYvc9W/fNBMThix3swi7HdkPsW2TNTqFuFRuhyGUW3LuYXMI5XPdVnEW7BS+aYOcNvs
5yS+Mvv0URUGnG61nL+HEOq8VIJt9vY9vPakgCQwDEVljhxkVTVIwyL+2NsFubSsEIAbE8WL6BKl
5AU8dlr2kaw7NmXqwtgB/HX6pELIfmD6nPKYt3rCdhR9vMOXAVU3qcu01O9wevkWJZCC/UpttU/z
FJaWO+h68MQkQjn2ozp+DNSwxPrUNL8F+dQ0W8eqxbEw1OA75Dk1p3e4AKxr0Sqlm9hBduETe+1R
LU3vpdv8ooh4eg+zU2lVXCTlUcOPz1NQTcMapcmcx7ffyDkVhl3FIHCRSoYPSelxuk7omOU4toup
YxCgozB8KgamJwkeDh3m332z0TtlIyqb4G80XjcOV80g3xaztX/7Ql45m+k8MwdlqEJ7VF6exy/R
UkNUgBeai6NZlFC8inK8EobWe5pwmp0zDz9xbNh2QVt/1MY8vQD8eOUpkJ5Sv9tAEU3UhleZgZJU
soB8lx9rrbdgiyrjJy2aUZqAI7ITmoK3VKnJwjPkIrodEBzdlPh876CnCs+MamOT61pxQYrzleOc
8LUwBKFHgQByVicjzLgQZSFakZY2hk91k0ywdwFtPU5mjxekVKkFrsCTHSJSp8cHUdU4nmjw5twu
VHAOjvlb31JLoS4aYwGbpK3Gn8O4UFVFHmCORaKC++vb7/ElZzv9+MCa0wRhns0wAZGW0xcpsNpK
4ZFSEzZ6/aBVkYkz79I0DBk8IBOFpmThU3U4gWfBmL7ijZQ7hKdjbO/j0h68ygi6ZFvlnf6tCGTl
tuXmtmo+1nxno9SDxzE7Ae0vkArJa4iFS0evU0HqT2py30s6ZByrlJpHJc74GYxAe0CWtQ82iT6K
d/YUT7ZfatWAtSoM6MRvHTHdYvYcGj592REqT2jDFMAZNPf6oJTMrVaBxt1gVBWHXldraenPcmXR
YAOcdCWFXSRfS3PU7JLIUjNMlu38aCq1Djy4nusfNuzgkqtDpYzaz2uFdYd+0XxfDmAyZmM2vxfo
wVRuoEv1h67Fq9hT5Wh4kmsLmyTAnppw8TfJvwdBXzy26WwOG5LpfN/a6K54SYOZDFzdUEs9Xeox
MprHUZKv4yExMUti7dpTiO/o8gYWMJMqy41jmxiVSk83nH4k0I0qb3IaBqYCwSQTM0/EJt2uaeyf
k14yg317iyxmkqdtueVTW+Bs9GhNOlarja1JuhFDiZmPZpWAGCIeoAtZFSXeakpsp3CNZ4vcr5ud
fCc5WGx/FOBatz3mR7EPMERJDowAxxKDtlp7Vscx+GD0LVrq1C+hV8+FydeB7GHnkeypX8t+DloP
0txwgGEvQ23lFTzEHfXcpgt19TG22yhzp7mGE65rtemLSRkP6tjO8G8jXKC2/DOaO4HTe4pzdf5U
yCkfTtVXpeYHqZzeK2hpMURqpyTdwNVNA68o4rzEsqzMvulIqqp+odoYpA988YarO1j3eV1qU9VZ
fak9ym0yXenVGDZu0lV2v3OUQhvcWtdpVIxpq9Ye6Ktwa2G3mHiF1jvG1u4W43cJgkQLRX2CVWNF
ubzJiynzYag6mE9VSu5WoRH9CMqwwJu5DqMUv2XFjK6h8uHqFggt+inPbfgZEU/xXok6nNeq2kQq
sFyICTpOaPhpi8jZDNkMHG1Ikwk2m5bNhwR6dL7hgNQfka4NCJZYwz8FeAe786DCla0HK4IHLoEm
9ySpCm4jjGGLu7BN1AETEkPud/YEzGw710Xx/u09dlYKMehb8CVEjwXMI68yjSgORBp3bXMchJ16
Rlla17paHxs5rN3eQIzUSIdvzag5FzrOS3Q7iX7QE+CSMaZm0LJoQp9Gv0mQg4l5qo9lkmpe0aGa
XIQqeouBXu3a/iK57JX7XEjqNI44xClmVvfZiFwZbT1gvTQ4dCn9qS7QbLC92aHDzZm9VWwaVfvt
gpYslHsk06QXBxJrtaxqhoo9q31zjBYC9KIFv0lNtPfffolnOTyzDGtBngJPogOyzuMaXMJCXc76
o1JZx7GLnlJZd24GvVYv7JZXFiL1WYRRQEizb5af/5J8BC36N6HadccC7WufogVKJnOMbVLh/vzb
9wSuHYVlAqBJQ2AV+wYFkAL543jM0Rb2iAnzBialfYCylly4q/N5J93qX9dalbpCK4AndeN4HBIk
jNqK6V84oxumJSoKFxyEO2wrrE8Yyhd+GYnapd1f/G4eyzUg9EEtBnLCQdvo9NFaSQZcxLbGo4q0
nm82pnOdT/MlWa5zsCXLUMcuqTJbhYbC6TJmLZLKqKXxOKpKsZMysz/U0sToQx+mA5gH26vCQTzY
KYihdNEdBoLW+VJl2Bfyn1e20sJmRwh3YWeAHjy9kHESSOBW7UA9rtfuOFTGBjxH4ScO1kFvb6Uz
hU6GBJyj6KzxLS63v3q2aL2A0Unr8dgY2i5Jw6+DbcePVVW5dhDstC7yEy3cTWN1BajhAHz6Q8vu
c0tLk26tepLhDJsX0vhXbp8XAKSRoSdtj3U5EXdabM+dMx6R40x3KEQO78QAlrFWaSX9fnhYxKoo
h7GBoq23un2nSvtJp+txrI0WDFoi7PdisFCI1BCIevtRn88eaBWZzDuxvIB+Bmzl9LWaoJ2kKNSV
4wBWl7JPtnJ5q5Ny5W7vODD64kGUkudgaJe72SJd+FGWFOkmbkZ0cAWPTHVnyyjuK87LwZ26QD+E
pNFiUUyFxNAGmbYB62d+m6GDvktjzlyvHoef41wk3zlsuumQDdJ8BcuXE9kaQaDdzsGQ/3Z7jBvl
6pai8EVXdBUKQRz1WjiZ09HQCg1SSDm7EY2sByYJ1YWq67W9wgz5L0AVfcvVpyL1XS9NiTQdnamf
/DzpUy/KMnj9U3RRu3XpsJ6ey9wWtKllSEq3bPGC+zXCo/VWqLPJWkYbW17RViXUfRNF8xzBcvxS
b+HBSH4Cf37P+7gZVKe4EBiWFVZXYC2qUSgLUF+CP1pdgSMZIzn3dGxSwP1oe8mkZiGCptLM/4sW
/GMq47ZLepldOkfPkxKwH/DCDcT7Fnnu1ZnDsA5P3y6djwbljKtnGUpU5lBRFOksPCq//10yGobX
DA0dhO9aS67C9qu3rEk+OnB4rFitPmqZhk3wAOH87c/ylbDPbHZhNJF0UXVqqzyky5pmLtPUOM7A
Pj4GuA27wrH5dKoKApfbo9R7VUhgJtzcTJEidWZnxKGvTAAfVY316e3LOa9rFuw7TV/eL+3ANakx
R622LpQFDDw6jyDndERz7epChD1/mXCBgJDR4VoaNuudnKsOLqBqZRxrPUq2Q19zy6ourpTWrjZJ
3yoX2hCv3JRNS8RYsjD0AdfABhrw6GyEtX6UEe1xh5zWV1047YW06JW74rQEk+Zwii+z9tOvoyub
mg55Yx7z2sivExgv+y7Uoh3VwwimQZZ/F4VFOFga1yDflxe1ltAOmiqdJ30yj4xSFC8jm9108kBj
OkydfVtNlzjZ518/DB9gWExnELfkf0/vL8tDhB8UzMEVBwRSAPUc0ksrXYUVbTZlrnGmzW1rh9Xt
j7f35Mv7OY07nMYvsEMkZXVi4OnKZtSiFVLzZLHAGn7qOql0iJkyDtzSRx5x81Ay7/fjxgZaL6cw
b0ph+ox0FwfZZrpTIiP1HKF9a0gOXeSm86ONXvE2aC3djS0jv7C9X2BR6+sF4IyYBRGLofgqTjYJ
Hl5jp1nHKpXyjQknyLO6RjwGBbJs8oA4pBPgPE6RNd0UTV5SE4fxRmlLyW8ss3QjqPZeMgAoevtB
nn8HwD+AYyz9CkY6axxI0PM4jHAMHwI8d70pbFVPoEd56ZQ4P6jgmROQUFphDcxcTl8XULLBEEyv
HyT6kUenqiTq77Fz0Jwp2+GpGAP9aFU0DbyZaYq9FSHaQV4cK0qBtF89JC7lS/Eu5bSDbhXF9je8
pjr12sYNaZ8LHOMjIYC92QEMbHcs43Cg34WDuj8ZTnucKgPbMDOnvHZlQ9SYTRtG9gkZ8flgmjlu
3skcOVAeQJsDTZb1eWNFItkLx+mzRwBPM3oWXVUlLqbf6YZWTfHZ6SDs93WUPHA6Zz+sMNZbDL2H
/GNV6w7wljJWH4LZsrYUM9mTXBVRjS5HMGa+yc08gy2QZ5coND+qWoIvV9NOCEpoQ11fj2VXB5tB
qZQrwCviR1wqeHgnRZqEnp3pdYVEnVkemq4WPytSUhTM1XD+XBWq+U5UXYab5pxod5mKsODOsjC3
QfN77EO3Q1aPYU5QRukuHfLeS6PUZF9VtFeBeI3tRk1L40YKwWcDPNcHTEsENskX9sNZW5xeAvk9
uwF8F20z7XQ7tBM6qFbaxg+iRW7eMQfV1zKr/dLoErotWt9e15akbYqKIdeMXtyFFO08bLH8S7eO
uRaTzFXmEM9Yz+gBjj95on3JxgiGSpSYnjXEJq1Xq7tnXDK7Q4986dtf2/IPn0QBdFTJkcCIU8Ig
tLy6bxOv5rYDNfDAMKe+HQur9+vIVK4FzbCtEYjwlpxfuvCJn6cTBpk5pzefHpgEqtXTpy2lfJd8
T+pD22XFTWDQSx0yafQzZu5XFXnbwSiSYFviNcaQYM43dpLkNzBzqwvH00visrp/cBGI+QLpRB9h
3fpoa1UZuBb9YY5MwHRjZxvSRqjG8G60J+VOEXhze0Ehl5pr6mEHaKk3HrUG2wN4olWPYH5dNIee
6mjY9nmu39XOgHJTns34eJckSohKljhoeL0T5NtBhA0YYKR5XIT1unADjlQXvl7ozlVCZUNaOqOu
7ytKXiJHRk8890SdY0iLLBzShKHVcoK9vQPOMgJeAqGQ/8IODI2cVXVgtqIeavKcB4c+LegzJ/Pg
R87bsh7yDZYfsf/2emdbfemgvfTRGK+C11iu55ceUIjMNmaQQntozDq5xcdIg3Ec2OnHSi4+JLWs
PlbFYDxieNhc4CScnSzLyogLLnNqTuj18KnWpKZRpUl7GOpRd1NNSj1AN5fOr1c2N9MtWiRLarp0
3lcPNHOycVDLSnuIp7C4jp0UX0wjE/ssSS2OsjlE6k8Vdwov96sxJV/sVo+vEKW+pOl2VvZxu+AU
oHKAwdEY0J4+6LTUOxGHnfYAVWL6IA95sXdKhnxRK4Wf3n6nrz3ZX5daZV3kdpmuEzkfMpvm5FhK
mUeGNGzeXuUsRgMqAnIDKxUHBzqVy1X8snNiS5ERV+rMh2jCsTmR4+wKsLuGDeeU77uyVK5DVcNO
S+7m2ylRlAuh8rzNB6CJXjf4A2D+PM9VyhDrA8e+GegPpT7aG2FnuzgSqau31QEg7mOfy3fN3F8V
ev2ut+JLqy/P8DRSgdwhdaeoNkzG6qtn3A+WJLd5ZDzM8zjfdomiHRHQjW77pJ39OgYnCsO2fk40
Oftap+nHvIgXzdpaXEoclyNhdSHkuQs/jNdA0391ZDROZ81WnUkPck0h4SrWwCQbPZb2Xc3P7s0M
J1i3ysdS82xU7X4OYbdvCbIwSIdm8ua2jBW/mh3x7e3tcfbh6UtnElIXx4oK7mz9fpokBDcONOyo
dlO4G2Xjxg4nbW/phVZglZNN16j2NvdGAnamEhk+61KSPzWhFl/6HNafHswnaHQ0AejOkWWuAWKK
VceRSbf5mJdqFfl4wpfJRo1I4p2kSnIPfgyzCgPpk/nGKSXw42VWodkW6k77xeZ3A39EiX0CvdYp
mj9rdroMwAY93tQzYkyurDcmYZPGJUqi+ZzfBFY6WG5dJNK+TnXjewV/4IbJwlDDAY2bR5uztHOh
vpSDizx5/03vZv2zI5fxTVXIzBY0CifHK3KYfl5WL70zESbjJ1ubWjDKIjtgEmigpyVy1SV7K1W/
ppSRUC0p59Fr5zQX9FkY97rKmMWXjKjOgFBLQUXKADsTdOu58I8ctrkylFXyPtSTWr0aZzA3bhuF
iDrGvd2oLvE+ee4TNf0QSGpD525O2vdq22l78u/0W6wIHYQ1zWLahsIJIw/tXboYCkY7Py/swyUO
/PqBcK14ioAkgNsOXmldWqSzUTSZ4Foh5KJhmdhp6/V9pewyTe52uhoVV5FSZDtV1Mn7adGqBHzR
+8qQJB79z0siKsr6g8W2hakL0JOFTML5t8q2ENWNp7qS1PcSviHoo+9pTm8U82tk09JozO0i31KY
T5ki7oyZJ1f0e31MfjPB5iJgT2CrijAONJEXfY5fgjfKKkZnBKr8Pi060zMx2/TkeTJ3PZn3ddbI
lVuW0fB1QA4a0c4LOccZUokEl/6ns1DiOJWJoKdHR9u1RmCZmfV+Vu/j9LZR3hVMZW2t85Gm9BcL
NR01XiEezNbBs+3LBEdN00svNG4zMtLa3ui54jrqZ5GLnZzVF062s6Pl5foAS/59fWvzs9EeRilR
Uus90NhdtrGv+o3tjpvIPb69N9dH6LIOwhQMMtid9PNWz0EfyhGrIJ5D4qoeKihe7w4+n9CF530W
itfrrJK8WAvKfjC5H9lT3MaLfAQg/Y1wwYb8ta/+5cQYufm3f+XP34sSgZUQy77TP/7bbfydLLv4
2f7r8mv/66+t/ta78jl/39bPz+3tU7n+mye/yL//9/r+U/t08odN3sbtdOye6+nhueFQe1kkfC6W
v/m/+8N/PL/8Kx+m8vnPP74XcFeWfy2Mi/yPv3909ePPPxbtqH/59Z//+2d3Txm/5hXfi+Yf/+Pw
/JzGefg//3HVpE/5j2b9Dzw/Ne2ffzjmP8EI0RBzQE5SZy7j6+H575/Y4ARpLjAPgaHChsiLuo3+
/ENSlH8y1Od3wLiA4l0o0sg//fUj9Z/sIX4BPS2GcHT4/viPC73/KxL+9Yp4Ln//+R95l90DxWib
P/942d2/BEzQ8Co+P4vaPOhdgK6rAIUPgaCTq6k7s89coz+IcB/XB1TXsuyqrX0T+wH0iXK693qI
Gu9+bPemdkAjzJ1yDTbNdT77VYrEo4tcFu5F/byXB08zr2sby4+NSYtN95rSr5r3vdhp0k4K9jWo
XcszqptMXeBnfmSiuXZd51facBOYV0O0CTrPSH2z3WXjocTgoNgGqGRNH7IatM9tdLA+NR+yH8jH
/xyfwM/odxPgYPE46VdZcAnPuXwvbz2hVU2Bag+GFpGOeJ+0ab5Oz9bn4mv1VTU947P83Eeu9U0p
fetb8bX42j3nkZsk7vxtBGD4HiZIsO2m5ykGGUPEc4vON4r9IA6d+G4mgNWrnZhvG82bxHYqrtoE
TSgkWh9T6SdJNN4NkTuK+2G6ECJe9PPeuCV7VZ5YadloQchLH6wvZX20071sHwzpY6lCWnbv5p/S
0f7S3WQf5k/Jo7aRUjd5pFireg+jBqfyUL+E+Vo+DIE7IZtVQ0ByNX7xl4/qlb158TJXaff/pcvU
L2yQ9fj/v8EGuRQV1qSV//eiwivvHF0hkpkFCEDZs/T2fkmpMgUhITMztV2cV7aLdniKpwU9+cD0
k6m9xEW4tNoqSP8frrbO2JYzASlRSlbaUwgorDOiWp+LUO8REu48czd5uJ96whc+H73nbAjx3sz/
GV7sQ070Q9+4EJ7I089D7q8XsE5YszSZywBZ1p2+GzYoHWIc1IEzdZsU+SjX+DJ57Q1Aylb3+g/2
0/gjwEnmI0UJOv78t9SCGHST6/I9rKAKnuS8q6nQv8XX2ehhDr1MpT9mz+GxZSpmeiEevh+lO81y
20P8UYbtaTGDcalo9qn89x/00h0tF/ulQYCacjvhWpukcGnLJ81GtG4beOaH8Kb9GWW+9FG6FQ8D
VutMK67D+/BxfipHtHO8/G7w+4dQ94LUuwnc7qb+ZKZembo3Vu2aX5RPzQ9oDe+mz8Mh9LOHyoUl
GT8gXcBUSjbcD9oWrZSw8ubUK7CaFd4QbedHxqKRjw5r/DPipz/L7/n38nst3CFc/qOVrnn3Q77T
OHYXHxEu2NPKj/T5gZGmyQ58cY1oEj4j2GB8VQ+x39hMQN2l7/m+3QXQnYEsHEBSXxJdvfyaV/H9
/7/m/46v+VI0WbuN/1dHk9WU5a9gtqhuIj2p0n1eYusvkbrqR8WOplTflWr4PKg6whlV7LZWgy0X
8miepOmX6u1LS64Oh/+KJddV31+3CTOS9iQAT+AFp7eZGGpSOVqu74D2e6PfeB8+g7q887oLvYSL
C63S4f/0Quprhx6mPRQltPTwaVk9xVgtItVuKvwqgiDwNLsY3NzCJA0gyF6Nx3HblGO4txwIVhpy
mFuJzphbm4nh1vVkbxYZTpwopuxq0qLyOsLExNNBraPYGVVbcyLy1ndVyZDZtAnJIkhyP0g+jKqe
IvDW/i6z/+UF/Xo7qxeUN4kZ0yrWd47mZV404PTizVRNs1sh0oSHdu+FuZ/GPodZj7idK38ZsSer
7jk4/p2971puHMm2/ZX5AXTAm/twI05mwtCTomy9IKRSCd4bAvj6u5I1Z1qFqhFiZrpPd99TzZZU
IikikWbvte3yewLfmTHs8uc0Iwayd+mS0v3hMX0/vtm6BlkqgrEB4xuB7FfoTliu/BS9sWh8rg/m
o+6ZnvxYwjYwD5eXfje49S5aiAguLfm8c9VffMm1mX77n15yvuNmViCw3T8O2Dy3tAizXJQFwLzq
uUJPG5R/PTcdQZog/diOW9pa86jF77G1lu5V/VY8/tv3Ok/tuR5zTmcgIy+Q/zeTWk0fpvGEjqfu
46NID4eAtOTp6e58XvBKXBdnvnjvrzMTJ4GZoz8hv864Dm7aFbIBibj23cBrVy/lql6hvtDWKQDy
qiEDcQVXoT4pCbDdttzn5Pl5zWzBtdc6nkQkfV+SB5XoJCd78G4RaxHUyzPP/HcTM5cv9WBGFQrE
3QKxgBvIPx91ZifLCY9SaCe0Kqi4qieao0nSqVxXh1qkYBM1UDJ2Z6wWNuTCWK4u4XeYAJ00frex
LG2Yq759N5Z/d8P8UG+/2zDXxmLvrqOFAVyRGTZM76ATm75uPq2gZApXtdCQwB6W+lAsrfc1MvLu
epe4akREKVW3ZcPnbGDWIb1FwwYNyT0hCyMGfYfEjtYgsadE1FJukx7OQ1oxlOilMJeWci2WTsx1
Id4N6A8/MYsrNgsY/KcrNm8tNz+h85zmRu+sPomwQ/KMFq4Is5j6nqoy6U2hYQLaUyb8x7tkJi5/
912yOAkzufpbTMKPHIhIDEYvP17IZ31X2KPEiTRdkF/nMvapIJ9K5+LuPqFFMnt0Yka+BDZpWMPM
wxM9NbZCvPN5j/g+GZm3Gemjx7y7mHgfi0gkWf8AHbwblDrzEadda6JhNQYlughuMygaqp80Mjjh
re52I+lZ2OO3Zl1smjUO8qO+Q7z7hEjRZ7yzpII34ui3jkLuBee18pQnjXXU8nxaeeBWtM07H8bJ
ybdP96j9P+o2OKqI4q1QR0lNpq/gSKODZ7LIbYlB8WW3xD0iauoMm9D5glZB9kQbVtpf6o0KosDb
I1xTgg3s/KXY+Uw9tuSLQN1V4hp2jwnUCbWfWpLg4xNqvprsSwptZ9OarNEK0glfoKpfArdxwEKL
N6PJLv181HYk2x5NZtiavbKgoQxaYhw6S4ndOC0RVz018LSKd6B9Ao1cf5s/RLikzrQbY8/dZZIr
rh7it3bdOQ/grFvjfj4n9LPOtk8X9rA3yQPcW/TheJNRF6yk25wUK7RohTJ2H/ASOuoTbb1GTBJv
V9Yp972JDjiMyXp/Pp2QrEqQLUh0e9PY/PGIHuJk8zocQHrgdLRmjd2yTUdf72WI/oyg5TeL6auG
v0OLcbtm+TYjvfO46cguXSH9mUFBsAt93G3iVc0qG96hQ7jd5Fv+YSWrnXB1WfePFRgZSFmQCx3X
8TZedchnpYj8kG4dU5CLHWW4D+PtuFYO/LJ8hD718XUPvmE8EvK6f9Jc/2CSZ++tI/f34gkpzwMR
Cam26KuJOS7thomP9lOyam2d9HaxempYxy5sWl8cY4dpFuhAVgFxRzISL6feBfe3cBI4NPwOaf16
OuftissO6YmoaFRdjTR2ijvFDeycVeFG5LAb2OTk24vNjoaLyu71U7OypTWG6IyOTdkC6luSFPNq
uP8RSbE0P7OcpLqtqhaNC/j88E3l74zDxd6hGypC3J8kNjGLZHT9PG6prbg4AzkRneC4Xa/Pp4Xp
WRZaM5j/U2j9FFr/O4XWDDv+nodyST7MHLC/p/xE88cfCHOEtUBnxTurfpfsL6itP4XovgPdVLOa
iS7Xj43dO73T2Z09ORN+ZveDMziIPVH+2riuoCXb6/t4RIq/hlRKp3jOV5IjOeZ6YjKVmObIdkgz
O7EjO2aC3XvGTe/1nkB1BkDDLPyMgKg19DEgckeN2snvOzZQnWw7Zve2tu7t54BZzLS5JkVTntXF
Fs4jtCgy1JwLngVZIUOcBjY7EEMKVANpuo9JSO6eFfpc4nlu4gM0uF8yah4LaMebxD3eqKwFMOrJ
TUG3ckeSrbWvPivuRLfQtDnZHrcPTzqcAiHxUsCH+4JYZLpqbajp1829BqwAf4ZBgADR5ZecOvLK
5+aND+j8BvWN1y94nYOK19dXREPXNLYTJ3BSNwN4VcnodE5p82lBUuZdxUZHdzJWuhwUoPyJpe7H
ehvrubDWMygfoZNYHtQFPP9YvQ6z11ETX3zlFahyvpKbnvEIJ19GdX2xy1W+Mt1yNbDRVhwRoUcZ
TpQSKDyywQrmBHboxPgth389s1F6jgVXmOGEWH7+XOWCfBTOjNiJ7IameB3vdgoa2ZOXuQleHbxk
B5sXpEjiISsAaURnAgRFL6Dt+AhqYvyvHiS3ti9Os5rskQHp+7ZMZGewUSEANF0Cg+Fm8JAwqsj2
cRs6vkYb6I0ZQNyV3dFsU9nKQXclR4QjKF31TslACgMErmHbm1iZwmmp7JWU5sinsUOPVLfiator
p2JbreRt69LQDhjyZSnqQDAcaZ17ESGA53bl5k5mO5dVu2/3oiOyfI1P2p0YSq5ouAZdHQV7BLYw
h56g96EpgCSAIY3ue/ye2gUb8Ik9osng1aIg1WCt3WIqNvA7AYCCj882bR1fBm4IoJ0fHjgGPGNr
bSPHs5A6p9+Oh84h0SpYUTRHcsOl7bMoKmYOq5+i4i8rKlBs9rGomBu7fqcKCcrnuXOsgaBobCTH
QuAPjn8a/q4YfJwlGTKCv6I9ovUE5IPERHvECfRdkY7IkshZ7GSuQD/3MFixae1VhAY5jw3MgY5N
dsYi7GcDhzClqbtm+a7dXVb644D9rBIffthpPR6QdsBwKgI7d5B+zu0LnN6RIviPj1QPItnLj+FN
S9O1tWrd1sXhcxQX2VercF+sENSn5vXkQNrZH4tUNLdYmKdZRKPuYxTGXmrVVeAS4Ce6o7DkdxfK
1WNna58np2cl1OLkaI/paoJUAtcmUxiXk/yhIydVp52bMqRBQ2KqdsoaN3ZCzFuAf6OLkBfYPkMS
Pn4GduEG68hOncatXOmFy94EkjWHfI1Z4YZn/ncZslP4e6NTBOWLlDpW7fB3kL3SC/8EyYudCn8f
MqyNnVGfCZjwfpO5/F1f39l84e8o8Agd/j1Yp060lrzKxU9cMbIr2rgZxh1hXVIHVPL4nmBkiZ3Z
pYMx4R5zaAHwR2AEXOr7LMR9ZC6+dpnL74d7LoJ1zCav4ONx+E+ME3dS4F38ytevA9cT/O8gbPe9
l0HkcrFrAEAYcChE9JisMmCGLRgAgR9SYp20dbNKb+Ib9bFYQXxDt7b75lZaX9jgoIef211BzgDL
noMZFBMwiXVujlVQaUgTaLnOhsaA/EaXI7e4yuiCtfvJhnSnXLvIWK/A4/txwBqIOCW+XdKW1lRk
aKp2o1EJAYWEhbZwjJzECe3QZugkDXAiMAHqnauuCgqhdnx79FI3gEobnZFleK114EnggELFWHuH
q+rQ5X4K9LSBEkD97M3IJLo1nfJNA7DwabhDbz02Eu2I2O46YOcCWT8uaDRp7po3sRsxqHkfes2n
ACUjzpaN/ilUw0wiJGPBC1RQdIhxNWq51arZNlvDPe8qqMoaamx3gQ6VMfCaJuxRcjTcdIMJauwS
256fL7QeRPJT4ig0QCLUxttYqwu553doYmIwZAyfeZ2HeC5UbocDgtGy2u5YAddWaRsnVHzg2pZN
oPp6Qgx4DSZ65/nQ88BlHlzhq2alrJut5MqP6mf9c8PGzwF2ZsOSrbntvRXs6oJO3NBGRjngV0Y2
cOWw3eQ8Or0t7LC0QJ6Biyy1o7Ae3NSmb+gMR9/eUnp6RTidnu/2zzG5u7uQV6A+HwtGOy++0/ds
w9GeRCZyw10sDbnlV6nwjwLXsgAP0UwUF3x9vbe8msENwvg2q+yLZx0DrLCJmaqAp0dsLb6kGjPx
9tqBv8m9eMWmwMJwWchny8fSVNgHI5LhERcC6tki8QruvYujrENvjZXkcBxdvrDr+GZCtBxbyKcx
BVjGdgBxOITrZFfAmdRwi5XhSpg4Za0/CnAN5S5ui+5lptERE7Olocfde8S2XFuxs0NweCuQHB+7
PvZ+jgfy2nALXFAreNbCEhoMHbvxMcKCy0K7pr/M3UvvLJK5S0ctwVvaDw3iJFdvXWXLV5uEH1iO
UPmhQATlap8Mj9z24Ae62EP5OIEHcmMHFWi3miMxlUpbCQK22wcbA7+3K9FWIhJ4KuVnV6c7DlO1
bem8SKS7gxRj+eGKVCHVuBwDYnVyJ1l3bgV5B/R6Gu86tz6jmeyucSUCaYf3QRK60gaUpB6XzDEk
cAFdxWUdkC98mwnPEsQDZoaFjpAHdMU6y+do2z1Je22XbIOVtu8fCncgAv7KsrmLFJ7VowXbgMtC
LofBycWuUhaaIXETnFsdsvDrZwv4LdiqpIbFpALDYtt4gWPikPFV4g5GYOuNZA80vL84eBfcuT3+
5nLsqb4aNpDMbnoObD7G1oPDlsFx19pAsPldwFJgbPilHy4PtduxCrgzgnxL8PnYBTYY6CBeYhzi
EUp7wm56rikFrK6xPbFOWMHQbV5SGDUlk0+w43D+uQkUu9IK3lDsQrhLObrFz97hK13D1cpVJxfN
3LvO/wU3I1R+hUSeGs5YWKfYiMAMbnQY4eMU8Im5i8pofMr1YaM/K2QTd6tCdmEyQuxqCf7xDrBa
hIS13AvMrfJtj1xIx9hyJ61xFWMBsDteQhVKge8wNxyOxDu4WAfMGv/zwZ5gK1iwORTCjzA/rhYE
tgUzNcCMpJhzNGE8Zg8QcyufZjBnsFbYCRlEGzd4YXgiY5QHMFp8Pjd3upVIKCQ4jpNxVUXXmfEE
fKTxdNkIqxCH+fpw0nXvttRa5XsRyZL5fb/Wdlgu7nQn4bNwgiK3/bOO4AC20t5n5gpf161oIl31
q0JFP+yHBEPgRoS2N5mCL65ckzt/JdxAMW+yu94bNlwxAzw4/BPQ5QqfyEEFQImTs8jjxuCEQ/QC
y7tZNSh/iAj0EB58NWIIbdnZyo5hf+YbOQIouLghTECADkxBtkXZ6KF0vcjJKU2/dHBUm1jdDoGQ
CutnsQhbuXVBvVER+op9jAnis63ehC7f1dxCrh74bEMrwtjBXr/laki45e/lz5q08fi/tVXsyjdc
c3JrMHRhRsEaxLsptt0CIFy0sec9DH7a2D9t7F+Lj6Qlc2LmrketKYpXL/DGxQC/XHE0AHnPXEzK
u6WkzGXjhY/mXQLAT+Plp/Hy03j5abz8NF6G//Pj4lHuAf3IdJlFdiQhywKLi2+kGsAnvXINYOKF
IsCla8wShP6taywbYbNQwU8j7KcR9tMIA+76aYT98UbYIoqeBar+IxRtLMjjeYmGKFZJZg2IlFyo
eo17lCseOM+3yoEHVnnmGOKPBM4KRHe1awyxhG1qwG88MdWWEcfQ4Gua4Ifh/u2vXiPk6Zns8xfu
l03ol8Ii4uvDtIZ7G/WStuZe4DYA8QUdkPRYsADpb9whw30eX/2sG24fL+V9Ld7pLNbx173TxfDX
NZL+zjL6Xxr+Qs/NHwEetE7knazQuHGeQn6pe7T56Vu++eGtg7+O+9zu71/vR/oCpyraspN7PFEy
eNM3SBO84LvCXevc3wc/1GpiLzcTOVR4a0PhVL8VyAGpBOv8kB8a1zy2D/JR2Su74aTelnYJh3aF
zBED4aoGriVyPB4/o+kZOcKrmZIjXFHTelqLK+Skrie3Yhpc/Z1TwDsaOhItViOSWSv0f0E/GxjX
oUPw1z2Z1k8pMU5vb+eQnBEGwFgF9hqx0xtiAAruIUFgD1wx9J6nbQrO5n4Dx/e2Iz59fY0pcj8Q
+YP3/75m9whtwC+o8RtGCieyQjr+k7/C7/50j7m4zhE+GVQT13fwpILT68eRyR970d+tzMy2T6PE
SsykU5GrzB8bhHzop4s9sII8GsS5RSHOQ08CcjOQ22stu4vkZWJvCfJftsiguUONjA2uGAZmIcLD
dj2CK06O4FVsRwhM4F5i+FzvX5FqM15n7Q25L7H9tsQtdU0n/Q5Uv7uTGageQCuuDTLiAfqn8tH/
gjRr97I2ztGzfkJ3tdNwBPNTToaQccJ5nYoWQXNzYSLGzjyjOFAFrUfMq2mGl+KzjiAfE5CLHdPG
R4UXReGgfNLt/kL6p49XQJl1urpWDyCh6h9nYwbUQaWGhr0+zgb6KUeI037hIdCMfkYPIsICEu3A
K3WXOZmT2mhCf07O4Q5Uy4jcRYgIcZ82zw/+eEzXAruP5nIG68EFpCpJyWMriFCpFJEohEIUp92a
yOPi8TwkxJDGu+aa0BZl/JJdIBNIerg4a+QuoWIKkU1EAZtrUAadwWmMoSInBjGiC0KY6Q4xI6Cm
3NWeUKK6kHmMXkAL8oa//k4ux2hCbUQCxs+jBSbGy4O0iBvseMrPiJAtjw7w+FCOxKWLHdzw9KUe
kTj/HrEf5KO1B56N1tyl+MnD2zzI7CP8zMPpPJ2Jh795kj3f7xHNEH1369IOVKacgtva2lQqq9BX
Ho7n0YuRft0ggtmwaDvAS/esHybb4yk/Ji2h7hH4xSqaCJw2iPv1zjWcBic0H3G6Gq5pSRZLkL+m
Hni+Qm8raxEQIUeg+K10L5vXV99+e7vbfsncm2OekDwnOH+QURHDtxBn8PxmsQYZatw7zn3eXO/z
7xd4vhG3RqCg8/jvPArEfeUIL8K5Xl/jyQjZ/ofbS56VSHRqHvmjgi2fEfGag4B6XY9P7+VO8SrC
o2cRCWkEUQLBu15DYpxLOpKS3onkLmN3d+eCZc71DiETT6+vOWrvuBT9+Bz8GCH+ejavBZrv9pE4
5FGvdBhodZMeVBBSMmSaub1b8Cwwt8YiTVv5YeGiS9ryWiH27qo/teX/lLZc3A+zlP3fZD8sCWN5
5uz/407Lkti9Zga+27g/xe6fS+zOENKfTKsvASX5DwBKS6BTngGlPwvoXIL982a/f17Yb3BvwndQ
FT1SeUcxDTh6Jh21ogrQdARQzzx96pG5cygGb3XIz81O8pDkzb4gk8JOyZdkFwDJIfeAdXdIo6fR
GvDCy9bI7SFI9oF593mgmtsglww9q1zdmXYFPDExQaJev0uueRU55VUG4Z0F5B0lNDyVLliZ4lNd
kVMKSw/FmgtQdvH2ZvbZX+z2roQt360eOtxLElpPgzyNlyK80xhm1mQRGt2iWHak+W2HFBn1wWCP
HJrzXNiBAYzT+hbmBwyQxEs2+jVXtKLdjueBxg4vE+nRvQbsMwR0qCnP2+PFAyw+IMnKyXYWTH6e
ctQhQs4TLpHKQxWsKVq+u+CDJYVELrqrSY7V2R8DucWbm6GFv9TNKT/M/H63crNzN4pJkMtoQOzC
TaCRzekefo37R9jRyL0T4QVx3aMKj0tPr97Jo3s8lSiXkSjskQVzgqutj/bQ7IhUPjoZpRpGcnBW
6/PHa7h4mzOd+TvepsZn9KP7nOk/cO5FelfDVVPZPJc02U9w0jgRpNcLd768rPYyeX7augHqR6P1
ag+XDbrT4JXDC5Id8baCwofG3Qqj/Ulxm5XqZEd5q3v6xvSycwAWAu/j2eMj+mjEM+04+ZZRmANG
jN62zgYOvY8//koY+dHnz8z8Fhx1hWxAetSgiEYx0EiT+xdeTCZtVSriZ44MTM3jGZo8Ez1lkudI
G542zi340AnZTYPu4m81qvLhsbhsFSpBOPhEoenNZNcEyWmkv9j+zccDX5gXa27/DroohBPmJTs9
oXTstGRg/1hr/Ho457wLZTWErVLhApsWVcQTskLRLYsW8O3BhSqQW74zJtjeL/CrOiviopItxxOa
8wI6GfIF/385otfNXU2eQJpFaoJRoqCNewhDWOHrmtxAF6LA6Qw/3huot5CW97awugqfhQ9Wd05O
JpSTEIshbgJSZcTgHy3yWMEBzL3Fn3b8mZ6BwgnynRdBbZ/44gluTdjHi7V07qyZGP/zn7s56ci/
eu6Wtu9M4Ha/+fadCd2/5vadievfa/suaMc5meG/pB2XBPDVk/UOvv1pBLD841lBIMoA1RAnyIHs
eTfwPBGkRtMvqvsSojypcQs07oGz8QGyjp4BUe4g7xhqKXiQaqFyQRK5wPhesP168VmANJ1auRCU
AfW1Ga32MSqKJtTCjvbu2tnrkNmKlyPZnqfzWyimGtBsCnmeZw2FUC+b+hyAi7si4DpsYMxUqOni
Eh49NRSvZ/4TUtKd/V7EfcjsLcZd9K65ERH+jUmGqpyCKfQs4p/janB5qVEMh33kiB74WUiAKhIE
abijNbZlL4H9kzmxnSHFGi+i+kMGgJaZyGT2zHF0hRc+Frbou7kwOTOLYKwidKH0sTLMQCX1iGIa
LvE3BVTPCFjJfxUh+nefxGs1Da+tQbUxnjHI439HsXgV9oDacsXhOqIgvDbgk4W/rPA0R028EofX
I/JP+1QRvPb1ER75e9A/GEbhLUrAkMTP0/xLBDMQMrRlBAdNgmpDOqC8i0fZ0XKL/450f1QkoSzc
QMVAfy2wAJMaXrFzYrlfs/eltQQFNaAfzcdT9k/006/baaafskDKuiLBdhJhJVXkJSCrit7cgieG
Q8OG5MzhT/A9ktn56tOnh5E9KBSd60qAnufnV3SwgQ6PyevpbR1h15c0xGbI2NLaLm58jnDfnbr/
TRv/h22jTPPXVZwp1ar2877MsIpXOM89FfzBF43Dt9i5Xd2ihgi1RCggv4L+COt7+/ICpmZyeru/
R+uBL19M9H5KYA/7K47wUE+7Xb+9vaGW8OzRNwHhWL64a5nw80zPKNGLUKJTog4vd1HgxuO18foc
2iNZkHmLdzfT6H+tu1sWWjNd/1NoLQqtmWn4hwmtRaQwszF/U6TwQ6BtSaIEQhtJVq7OiXfy0vf1
KB0H6EJoKTBB40gXEPBodTeR9bPugPx3vSCjf9hy1nx3ydntRrLQ6rGMS4aG9DqIJrpSmDUIWNoX
NUT5aS/1bhZLNUuSLHPyCT1SVQmtRtWEgELr8XJBo/0qyxsqiOUx6+WXMgRfUz7WrmYkDbEuvbg0
4h8Chl9HrM6gXBYnieY3EJzoRNKjDhcpOSEtVwoZd/APtijs9Uq0Abl75kkJ632A/vwLGvjq5f8O
0L0bwgzQZbUBtnAVQ4BhzUX0TWDzQjnezi4lvC0MrxsMkCd0Aro6v6XIhfgYA8gcFX00ghlqyoau
ScIKI9hx6/j1tOMNEQ8Oevq1vKvN3Tomp4VLLs37HHb89vN+7WT+0V3P8ERTdu1FEHDXklMBySEv
rKLwfcHVUSGtoHInnBfeGAGdfDhn2B51fBwaZuSUI5sgYkiQGD0sCUe/Gtz+8HIgSent/uOZ+rGs
e7c9Zqp9MHtBkHMM8x7a+oUjTKAywE64NDikfWRuT9GPqCRH3mTxs4rGQrxto7uvuR3CC7s975Yj
AT70C/fHUBSi39+/nd8+HuniRuZr/k7g/PYbeXFJZ5r0D1rSJTHJac/eT9QfLyaXTutMrmdBolyS
EnswI7vjdsHPu/Dh89zmf+3Dr0QTH5zya37Eu00ZD4om+heoJJyWBgdYQpsSNCahyS5+aMmWV8FH
NN0XSKnq0HIM/TXQ7qskezRn4BlPrzzi8GR/fFKWzvQ88/ePO9PSAoiYN5H/LUDEgja6Tt67FfsN
tNHiJpnJ2GyKdAPs39gkIkUrsQCJvEBL0AAN5a1vuU4QyKeBweZ3NSTRjXCAJI6/Ry6ii1zGM2rz
6QIyWRzTXJr+GcY0k6+/5WH6Ox3l8etZnvFfzn79v//VNW39nEbP+d9IV3957v5WvP3t3D63UdNG
n5u/APUlFwH/nPpyzwkqv9T533bPNW7y+Ufcl/wTvnJfSqr+C/i6gRlM09QNyYR++cp9KanqL3gK
hDWgxgQ/sIZN9XfyS1n8RdPAmi6KEigudTBm/oP8UlJ/kSRZBjOZAkJiXTXVf4X7ciZR8Pm6BiZx
U5LA5AYWzJkukcBAXQy+NhwToVaYKEifjKQCE0wuGuDQzica1girvZutv2+R93ybHMq9UwK4piHr
YKc2ZU3SdGkub8vGNHIFdMrHqe96JxLBnhlWoNr8+CpzTlt+GUU1oVBMsGBb+PpWr0tlnF4yWeqP
tRTm2zDOvCmMB5ZOqsxiYehJ2MjBLrkkqyE3z3paBu7CCL6bXFkzJc7DLCmcFPwaFXsnOwuz78Zp
GuujWbTgNC4Ty7mUmuaIVo/Wlo2WrLNMhB82DJB3XPXySkhAqKYUVuolUo1Wwno9brpQSXZSKwWb
oC+DF0Xvw4WZmkNFUZQ5Y7SsGAYnQQWV37czJU6hGuuSmh9jJQ8dPY8BofNAcC95pnmTPPWw9qZG
BUFBtY8EpN2LU/kkhWFMM3V6bUGZ+zmXW2Ufi3W1zvx02IV+bHmpbHQOmNcVtwzM2AE1dOmpYne8
6OPlUVLAsWZq1ohlkHqatGL+SY+H88ISzAKPuDVTwvRfidnBg67PLMo8G4WxV9T0qFmJuq5yaaDG
pEVb8RI01KpTkXZqfdmroL22w3wUndwC8cLHg+AA8pv9jiar6Givgolbli0w2n47vUWjXzRTi5Pj
JW/lTZpqDzHIzm3lonfOaBysKUCkWq+Xujd+fwA004L0sERw7qqyMc94bkWr6fU8C44XYwzpZEoP
adihJVCsCcyPG8uL2vBs+BqiCUHSMKHuBfLxnc9tWRQIWZB9nJALcs4y1dkZzCWryGM9tw4grWpc
IxCQS19Nxk2QRxfbBGm8K41nNYgPjTwiXgFm1SaqfUfqZLj2QZWySZQqdMw+HU9JbXphBNbyXECD
uVZ6bFOZtuiBZEzWQr31dwJKA6ElwkmyytnTNXGmWJNWLcGHLVuHOrKM86hdersdK38Bd0r8WH2z
L/DppoL5MVVNAhf2bHLkoSiCwjCnQxRnqyHoBHeQsEmRa0S6RIsdqa2HZ6VUX6IODYYmfSRZZxoL
wnhu/oiiLuHSpsHXR+G0ad/uTiGpw7wvJvmQK76418p+K05D+tS3Fkqx/BKMk5WSSFsZtFg6icX+
RdMqPWRdaZjYOFVSPGnaLmysS0HbRETmlanV8irX6ob4Rqyi1W1bcV2i1p+mrla+fLzD5pCYD980
wHgvSyYUmWjMgFlQqLpWJ5Z4CDNtWwtR8NQo2Fsx6OjROkoae6QDdla8AxVLsTMi1fDJMPT+yug1
UXHUMJGJOobSJ+2iNzukYfjo1aSMwS73xWlJH8xsK4xVVjTJEDVUCIGHft7mTLaGJGvyvj0ocVbd
yJrWupfKNwBrE8kRhACNb/vc2ORjOdxlRYkJzKQCzo3ehKit4r6hiZqXMSmzuD0IhlI5YZ5b/ddD
+y9BuP8/Gc05sfc/h3VOFEfv6cv5u79COEEyzF9kRVQ52e0/0Juh/qJDrxtQMIoJNQPE9w/qcvkX
iA6IXhWq1RAtCzvhv7nLZekXQ9F1kDGKmqxaoqz8K/htxtWiGaYqYjep2E8AhVy7fHt8KzONWg2l
cvejUoEGS7g0j32oCi95U2uHUMmnQ6JnI/MNs9sLqIBZJUM40Eslp8exvYTRgsSfCbXreDSgO0kE
5AJt4ZwUWIiDMBAvgnGvyrGyalW0pGzSuNiok2GR3jLRoVIocmeKZdNOozSIiFDK1G+TbIFI71sh
fh2ICYRpYHEU0TLm8M+fZMXPrU669/M6tcMgRMvIcWq8d1vkB1j2mqn+qxDnl5GwjkCXWEro+Lm/
ZEx1wW/l3r8X/DQASa2C4q5MRIQ5NHSS+K3pDnq7UWVronIzXb4MZY3SSl8zVnqcxFRJ6tTJpKpz
hwzUh3o+BSvz4vte3luy2zZRyvysHzZ6KgxOUlaqI4lhc5e1ZZaTJostW83rygaP+RJ6nfV+/npn
JtC5KHPLAGm93+4sbWzlrFdV417I803ZCUyL6n0hRdsqB72kkXtAjEQfNVYWCGWEEVXGnqkd5NVQ
eWHQ2aroO7KCvpy5AaBbOHFseEPRn1tNI6Xgu4IMkhxh9/GCfL/sMLQkmEwm7CkF//x21LIfFMql
bc37UNYrTzATi4xl1SyI8h9eBUgOysUwTFmcuygGv9DNKDfvR63TqBHLExkbY3A+vpdZjdJ1CTiJ
HgioYfKZujq7TKBU4P9M5fABACg6dVKqB6hNHHrg5SBtTnWjVqKjmHF0P9ZlVzBLvtS70BRrtMmF
qkCn2Vq+oCVoWgUdKSc9K+zMGqd4YZw/mA1ZFS1oNA04E2SK3855ktZpoxiZfx+XpWBbAqpI5bHR
FkTLj44a9qGKCRfBhqrNT/SlrMUgbAX/3oTF5/VFVG4qWSypmGstjSVNomUTg4o6Lht3ygeTjm0l
n60qyZ80ORqZkGtoBF+HkTMW+WsEzOJdhnw6xq2eED3sWzp2urK1ykZwuqmfWFzqkjN2WQ6y0VY8
ZeM0rOVYLrYLy/zD+QNfrSxZkCbyfP7yLJLlbsL8iX56Wdcj7gSW34tkqIlr6nlOuyIFN8NQohNr
ldS73CgqUhSpeiPEkr7uxECgWpQsyXKuOr4RbQZOvwajxdQkyNBrCsg781UbAtXs4jZ4CGQ12AyR
hF6OgqhsTB/AfKyVgkKs1bsmazr28Yx8C5Sw7/mVdQtVBCr8EqBh/3ZDtcrU6VEYBw+ZCS4oydLP
hhDDI+MLqzbWl1jxvjXTv15NR6BUhwaFLr/m/r+/z0uRKEqPU2alSU2twphYd1FQ+VxkDSurEoTq
UaUsKA5u9M0mlyNXbnNz7HB1OL67KMetplVY5r0P62kfRqVBc0XNweybF49GaBn2qOYPSjdNrtZf
+oUTywXH/OqQJzL+NxTQgMwsnFiaEvjqSsivoNdgfKafQrFAW+QxWWK3m0WBrrOrgwoUrQhBPQ1n
2OxSFTxjWqpF1r3Q1x36ClSN7gbw/rz0VRd6lXLZGhfT8KRL9WJa03jyO8mb6kFjVmC89WKG5g+K
XhyVSP7UDf7kCZX6BFxlOJMgd2SUk56NaS44qZq8JaoV7RXVqqiUJ+iRDd8XzEi/3mid8jCJo2iX
VtyScZRVW+oEYxM1RWSPZl1uJkkEx8Sk26rRHavUqldFJqDnQRFlz2OhoU+uqLWror6gZXdTok9r
HTdUUidQX0ijuCDqfrAjDQ3KS1UAIv8fad/WJSeOdflXZs07vQRIIGbNfA9AXDIynZlO2xG2X1h2
2YW4CAQIEPz62bj7689B5CTjmYeqXt1dZQW6nMve+5zjAL+4vv+dz4w7KOOfkUYFe2com52UCfo5
NBLNLjwOKZyUW80hX7mRfgCQEg99Gdy6rt/JWUqUq7zg7Lq192AGz41tv7KOErb0rp4mjN6YGxUj
D/OfkmbsNx7EK1cSo/84QiiO5++uC041IygjLwvcE+GSsJeOflZu+t6Wdb0RGa6AkV9XkjtLgOBy
gr/bi+H77e21WZF7wSSCs5fN1TPvSR+7mUvizuugJxRs3Bd+i/EzfHKjYqi70NPjdHrbxN0GyoCC
XQCUCJV9D9n/KlAxshtHi9XWuawljVvt1w9S2c2haKVB5uy2J2cu3QdnytDb2ehg34taHDvSiA20
4xVji0MHQgMHDqxsrc3PioEaViv/bDq7PFCEpmGQ1/VjPrEXPRN79/aHv3K3oY2DAAaRpQsQeBUs
5NNIh6py+bnNDAbvYmz5Puc1ebDcyTuU+eQ8joH34+01bxwsPosiC4MzIzBE6zhqLMd2pvbIzx0R
GLKYVd9aU/ANp/XrVV4bVYfAjWDgEs4U12r1arU/BLLQY3apLTWE9dwANirc6W4cPe8l8dvuaLuB
OaWygT9ru+wgbMc6qSzQjxIFHrvBGtXWVb/GmJarDhfK4CHpkqciSby+6iWpgDnWHUKLvqp2HvCQ
h3wY59gukvKo2UQOwnUxviNrsrjJ+HjqRns8NFpMG8f+yn0H3A8nwGmAeIKuQ+a6tkuZ1nV2Afgv
YLKFPga1Gp6QtiZffeYMu8z41aFmNDgyIYtTNQw2cCOhD29fhtuwxkEbCB/YMgBJ/LWCY0GbEcck
TXZhVt6g57cu7I+NnSIV7koBzdMS8Omwlam4aN7X7hbgdmtnKRJSShHwUWwD8v8r60MNylyHYBgu
SdHMUa0cdzcCCYw47ZoI0el4HK1kuDRZiUbjxVwdoPtvPnC74pc8oeahN0P3lXmBeiqok37oJzKE
XJftqZvhC4eqk89Zx7u48oQV9l7ih8Nk2mNTOnNUSGYf8qCvwgpYXZyX7RADdPQ2/NetSaEU8BUw
VJ8sT2L1iXZdiqm2ibw0dWJi1ZbOgeeOF9dNMBw645iNPb1930isEaiiJ5W/AO2rW17VpaN8pKCX
yrXeD5bJj3PHyi2LfeuhEJM5LMDzXhLLX5Vav7kNrymrcg7c+jJ5Ew/Thp0cGTgIEWazc/PJjZvZ
9DsCgPpJsjE9NFn3Y8wc8ldelNkd1xJd1HmXnR3mJn/sPJGgY1ItbDiSn5sgq5alpaVTFRcnS924
SusirtvafU8UOh/96fOhvoswGWECVgPwen19W7dXxqmd6jJPVfU8trX63k95E3Kp0O2949l729H9
Pgtmf8vA3hoz6uPhUhfvZvGaq1By5Ix3s9OVFwgEnA8pg31wfWPtiPYmtHwa6+95YrsRAsf6h4ZY
Iva5hergzrb/+H4vuZqDz4cpCQhZ7uNvN6EZmUC5LKsuFgjUyB4STJH16tivAhV2RFUbW34LxcD+
MQ9In0MXqJGsfCZzZJlXjsRUXXc2F83m/NBJou+124Gq4/7wvrFHvHPZolLSyQGtGNmEJG+cB9+U
qNhMGBIbgeS4EtI6ZcogsMlHjDMos/RdxzGJL8O8wAOTfIpzmZAwmHpz73qqfa+aMdv4ntsQAEYc
W4dancDnfJ3Ip3VJElt24tKZsfzY5ZgCSGjK46Fpg8PgdG08s5xvPd9lk67dM0ADjD10sY/4+7pS
U9acZyIp8wt8ZfGclLZ/qpOBHHL2lXvfW1K1O2nl030+y+Exr/xm49LcGikQwcAIOfzfAv2ubm+n
HTIGuSwvcI86phPw/VGoYWNvb40UVmF4lgBjQFesU+dJEn/2Gr+4UNKVgOXMcF/kyj+A62o3XPqr
SyFwJYELdtEja0sgPN+MfVleyrqWYecnTezm7qecef7GSq+EVh5ScwqeDPYXQbt7/eCCzPIsNhXy
MqYp5roAGthbfYNhD6OLIRKFheFOXf/Z8hXfT3rSz31hMO6oH8Wu9Wi2C6pg3Migb08TZA7wgoDb
LmIrb5VDZIWxWppL/KKkCw4SEF40B9ZWnn77UjxcFI+jLRrD5//iV38zNL6d2JOyR3kZuMoeBn/A
JEZuqn1XC3kMaM9iSGbHjYt6c65QloC2CDxA5xT45vpccanKWfDpAorpZ89asR+6wtmZtNMvb/uS
20wMS0GhgZgZQg1wratdJCTlmhT1fOllme2MFww7gKlAv9OmOqUgxkNr1uiQ6pr+oernFMAM3RKK
3Jwk/+XI8ChBgTo3v8FZwlKeUOcy+g7GWvqDCQuQ1hvv8uYkQdSgMSYwYwKmBuzI9Q0GCtRUxHLV
ZXDa7M7qbPZAzIRp5rY379OcJ0fdqHzj3VzHYQgwwTNhX4nvL/AxyN3rRQubjm3Pg+5TyrwHu8/f
d2M+hlLY56ySf799lisn9c/FoB1BgYOPA8Xvvl5sopOWtkr7T3JmLZpraqZCy2uLgxe4GF5fB9Oh
5NqLG6ikdkFr06cUbOiu8C12V2sn2dO5rQ4kT7ywrzQGkoqhOxRSt5HkWQE2obIfLEETBLtTFSN/
wiSiauKHhnUsarrObDiMX9UG/+Uw8EHcRTgF9w5UhOLvK6OT4d1ZczL350lZ8iStAlpEXJR3SdlI
lG1mzi6YxiFyrUbu6hRIieu43XHIQItQVvpn7TvZjlCqdhXPhx334EgLWRVn4pfVoW/G9hH3mp9K
w/hOd2PxwVK+2PGmQadgmrRhjsaH9+Ax/jZ5YA5NlbgXJ/ebCPh4/hcPoNoJtUGbS7vyixPFWN97
nrboBiCYvctKovamGdEU0Aa2+PZZXz+Zf+4MKm2X+7WEwmsiu9SjPTXc789jl6Ps1NOYazdiqbdX
WdEfyzII9XBzkVMTkDlr/ZSTCBlompDzNHAH3z9h4pqpaNwP9fB5ngr0J50ztm9aix2TjJfLzcgQ
+5RZ6CAHeehkK/dt7+l4cn218etu94ACKkYwgdtLkfiv3hZPrHaS3ogfF6BPI7XRgRSkV7Dxgtc1
tL/2ALSzD70cfB+4putXVeWQR2U9I2c+phi5hZA0pkPfhn1JyyfQ1fhWOxF857paRdiX5itxLB7O
1oRpWYygvoj1XpQobpdhz4pHUA3jxk5cJ7TLMQFCW2AGyPkAZXurd0JFNpCMW/a5yBmLkZ3xyMpG
6CpsNkSsr9APsmHi0FvpD97hmbx9S6691T9XR0QFcgzk98I/XW+QSmph1V7qnEtu8lPvG4zTTYFT
SjHrjcO4MafArBC4egRWlaDefGXDE63mVpWVe0ZGIfe0tzEeqy6ryFUQEkrE5hsbuyL3f30b0mhE
cqhrDwDirBZ0wfwauHsXMH1Cv0ySunekddVTYHdoSwwkIc4nOS/kvntnWTOG3LUy2c99UTwXRWs2
4oLXPh+4gg81GSJLeMvrnRaksDJsjnvORjXFAMExqw1ZUOhCMBVXPTry/vHJ4sYDAvfBKyJjWF7g
b8GPU6HLXdH47hkGPrlHcIg7VBv7EcotubXTy2u9tvUYhb44ZhgcFyHd6pmxpOdy6HGH+672n2aA
w/EwWu+9MfV2Mx39R0EUuRA/9/duWWImatA6EVLVCWBN+9GpcQr5dzTigeZzZzEbc9eMveWQXv2N
eGPQ6kLyAenJ9X54pRRqTqh9HgeHvlC3Mu/GrsYUSNWj5yz43r3Maz+uhzl/fvsklp2+2Z0AQjEU
LzJwOauTsJA2pbQKbNg6x9mPhYOhgnxu7/54FaAYBBGhzfEffHnpv50382dazJlFz1wLO8w5QNRO
lMXGUb/yLbi+i2ADXLIHku16Fd+IPBBpyc4d8ModrauPLR22sOBXjBJF0A7FtwsEDEjY9SK21dY2
Hyd2tj3h3aXEwgTKvq7uPQir3//5rkFYCTG4DcMEyfP1UlMBWZA7YyldCUyjrUBXVq7sNzz+K3cP
uC3OBbcPhOWarUD+JdCwytBzhkDnMKe+f5B1zt6P01jcT7UyDzUBW+22Adk4L/uXXVndPg8iSYTm
ABWh7ljd+7z2dD64Hj3bvQnEjiTWhDGUUqffyhK3HgLiynIjC4Lv+ywb8k+ttvgL4Kvm5MmM/4W4
uHmnSi+42CJtq2ge7OSbVXXW+9Rl6kmrknehVfl7TQl49bzxsySqynz+LidoZSPCSPFtRsxp77wp
kzxyCg/gABhb9RDMDubRN0MOJzDaBZpLKN5+s5k7QNeUMX5fDZztuB9UIaw9ctKpT5SI9axMGwat
Zn8lWeJ/D5oBhbnd7KITSMr05D4IkaHnRSWHLC5Zr+qd7Xdec9+WgNGjjLfkG3UH/wcGtCu2M7PB
kM1cWjoq7LrBBGlRdB8mqrMPLu0VBY9XJ8+J270TdVGXkXanity1mvp/QQgLEiZT3bhDwDhmh3xO
ARvndlega31S5/cBK8YgTIJswFTLytYPRZOoKmwAmLeRIZX/ZRpxLVEJ4nDoETMbAqDJRayclEM3
77rSuF3c1G752CASOyyFPRjj2NFZo8kfay+64ACiGrDgYj82I9wpM0n1bZZQCGlQZOldNTrYv8Sd
3B+D0UC8ENbB+HaV99iAxsv2peqrNurlaIqwDvLcBZpVt/CQsyDZ0SF98mHA9pehV1TDOR0s7++g
L61j5ub105Kn3MGq2vJuSKv2h5tInoauVOgTb6zBIegwn/SfnDI3GG2eePqTauYRU15t3X/mhrNj
7hhmh8xt/R+FKOcH13QNmGbla8RmdT6g4YiuCoTt2SQeGxtqnLC3WFNGiibzHR1mBUqaVtNzK/XB
nwx1jlOOjDukfeLKUJp2+jw0luNHBLX2pzJ1axOammkIE/IUhQylkzRfgICj2Ydra7SQkTZrIt9q
W7QJgRrm77E2ANXsrHR0SMjsXrhqi5dEzHMQtnlGH3RKCNrLTLlfxNQz/MnRKolQYSE+21K6OkSR
nLdPdZX3ETDsDhnbPNd/v23JrlPkX9EOPD3kAGDQyEIeXFsyax6sAVgmpHTwLZ9MPUHiFjTGgmIX
lz8soO3a9RXN9m8v+0qIzcC2A9AHS7bwZSuPUPqdMiJhydnjI3vXZElzCSrLKcKBtX83LUOn9brP
dynIvFiNfRMPJU2OqXToe86yaudwBSFCg9wPT5KfitrNNjzjemfAJ8KK+2AvqQfvu841+jZx3Loq
9LlgQ/ZYpF2540PuR3Tu0giFDfYLwpEt1Pm1RRkcMjAEgImA+K6PgyAu46SXA6JdP49yx0evntTB
MHQ0FQn2/lD9ePsc1uHl8pGABsFTLocA9fX1eoNy+slYzXBO5ubQcmT2Jp9SaJ/s9gg50IZDc67h
YNRdLZEGXBk4QGCfQBevl2to5U3uwIbzOA/jnnqzjksoWp9EnQ3HHJ4h6liH/k1Bhok+Mk+OAjle
lLSuE+Uqb2IN+jryRRns8MObXQW6MbJqme9ElnfvgsTHMOF+mja84SuHAuHCEr38ItbW0gVadl0g
WDaeC2fy9oOk/NkWjo3HXtlHp+kx7X10t/R9r5yMu0QygF5BJUMHfb1VgF/GUjfVeA6atjlO3LKO
A1R+IZSnY5zrQW4E/q+st+gI+VKF4UIvv4qehqLUnSs6c05T7yXLnQY8aMqiQgWnlE7txmrLr/89
vMBF4Eu7YaDYS4neuhxN6lmMgKnMuWutfieESCMvaLcyjFe+Cd8DMAnROxDAdWuLwYU0uzCNOVe6
wSQLNsmTHr0XuAN9jxR96/G+upyPs0L5mQ1p2+p2I1wjfpo55jznrYygNTE7BiH03WSpHwCe6o3X
9MoeAiSDpgZRGtC/tYKxNsM4JnM1nUdOxR4yZUxV8FP70x9bCHgHP4ChhpIM33Z9DyvP4glK0qYz
0ewbK/vnwBl+ppP56Zuh2sj1f5FQq2sBea8LcwRmObiR+KaC+0ZBN3KW/tTHTpGj+4hvzbshR4Pq
yVfiOCLiCi0+ZHfDkKEjSeWa2BdVGnVl5kaKMBFXiBHe3oN1ZgHALYC1ApSIFsvwlCsqMMhKq60m
uz9b6TDsFc/dWFuEH0kNl//2Ujfww7KWDysJPRZqV+j6HYKXY1mW8P7cIwQPIde2Pjao7HsYlad2
bldDruAaqECDAfPIAns6GdqpQzKr8k4jEj/8v/wc2AXA9eCCQIReH39p1xApUjEAD7Cau9mB64VI
Y3yUgppwmoE9dUPtQn4PtZ6TGBrLfm7i3q66Y9ZX44Zsyrm989gdVOkuN34JHlZWSg21TH1tAR6G
xvqeDKiyYAahbNApgK7OnIVUSADaU8lRsZMNjyZLgkPDc8Sy00iiVrU7f9aYEQ8aN+JW4Tx1c8l3
TDHrse+q8jSXDkYFofIpgvjPxL0QRajLetwQCa1zu+WYYdgBKSzfg4KJ633tAzkMFoSgZ6ec86iu
A/exoEixhNAk5CLAHBnwCPc0p+e3T9R97TKjNGOxU/AtwAOvVyaD28JD18MZpkPFyOvmjxCmIjw2
PvngDjkm3bSU7UfWTIfOMcVhksGXLE+c9/2s1KVmub+zEBJGNCXZAViwFQaFzXbtCL6bu5aFeoQA
N5fRLu5bQfdeMyRR7TEZzoGoP/Gy56HEYwP1lLWhLdr+3obqELICMe+URzHjrJ3KZ8txMC2om6aN
uO72ClGIshyw+iDBXHetKCmEhmR2zKYz41O+n916ROKZsY3zvd1lCoMBgHQpVkCMtVLHTG1NRpl5
8zlldR+hzNMPIUCq7hp03NkwGa98kLNQ2w64vCWEX1knNIZHxqwJOffQch66eWj2JZdJ/Pa9ee2D
GKLhRbAN87zUzf8OFKVgZpGJF/YZqhceMlQ+hbMKnrm0N/u+40+6dgLQSEOBi0p7xCGITa9XKly/
Bf/RAH0f7CMp7CbybPleTezkAfzb2Lzbdwh+24YoDFJMAHw3ph3Irt0mnXsuvMIPrXRC7/XJa98R
G/heonNynGpSX0oyb2Est9ECVoazQ5kyRAMA068/c7baHjm8cM/BmPofu5R+swUhP6ws6OPA98cN
S/7K+SEogdgYdCuA+18dBn8D+jpaca3SyT0TSeyYtJl/yDjaDDiW1396+6rgRtweIcIu1NlR3Aqg
ZKsjtD2TtlOe+GfB0/uuURXfZa1OH3QNsAo1IdT/aHLdFREtLP6h1pCOxKM9FDyaR686BU4CXXk9
IQjtNUXQixyIucAHOGrHMQS0EsjrSf4FcG36qfVRpHHsqN3asUuRv0Z5oBSwcSnzsGn5oEJdGeFG
aVaPHlCKasx31EJYASdK3Snk6Al/8sfCf4EEEr7LUUHYgWk8a51BqjilNdBehKqQpVtH1fn1i59I
3aNAQTCUqzTDixrL2ovSERsfOsClutibhfPZq23X3Plmsj8L2ryMzBRoie7oHMMQpVV+yWmR9weO
cgMdpnClZVx3E3T0KsNvS01n3TmoM29DUeos9pWPdLgn+j3LIccH5jINzpHChX3sEaj/ACdtPY9G
zn3EfZV8mqYiCJC/k0FEDVRbJ9LUCKeEGBKEwkRi6kDbQpffQuCPEY3AtGy4nFLTsKkDBZYhYz2g
lAKQa1R4o3k/NQTAHJsztWA4aXHfoyAcksa6+GL3k/Ud1gEAHErBFOxp6R3tYobdd5Q3diGrC2HC
wMnlV4iEgMUsuCeL6mm2vlSQgX5sG1qgsM3LnCos4TkhC2rn7hPg2xHqd+inPhBi0nttpeWhnVL9
oSN8/mr71tgeOlHZ6LJe0hagGx1n78Ah98yjEqIUs/M6lGZ+quasSZ7YGMwYrJca8Wjlg5dvJDWv
2BLUz0BUEUDyBL5gFSvZwJ4Vqmjmc5V1kfY9dayKgu+1cK39hHcWgriyY5/kG0/71gFg+CFYAiDS
iBmRyV9bkiZjdWmEFZwbA80pRi54iBE36yNu7dVS8grgdWFEoW9bvWlF58Qaam2dEZ7pEw287uCM
tRVx1oidZHQrEr41WFgP8S9KPZcEjq7s41gnws/Q+u2sOLTLSZ2ZcOjcxw6Fhvste3VjrrAU6C4U
PQWLK1gtZScoEDWtb52zzhf3IrDnnQ1EMya+BrXTuJgvmAfpS64z/aSprv5OVSrjgI1unHvK2ipN
u5ZcLijJ8nP8YGkiAX51zfyA6esRJjjWuUX/gViLJnvu2mQ6oS4ARf1u0uzx9EU405SdWk8B5MTt
jvScbWECr10sqD/hhZFlgrdZBTF2ZRVZ6qTpBV0Ci7inM4DKpE82ns0rBw1PiKQHMiBUQ6xLwYBS
t9noa+/sCIEaH7cUu25ynIOntDm+fdKvfBDmhdKlfwGqL26K/hLmTVad9ME5L3t656RVESsB4fnb
q6wUVr8O0FtgFHR3IGA3l/r132MlGYwFHwpU9VBHJCHps+7eSNntYYKnnROAuPAq4ezmdMQ0kXpm
sScma4M+XGn/f/0IaGnQZQKCcERs3soa5U1bFG7aiksiBuj5O79KHpDlTBiFmtE6hXhhcZNOItEB
IejVpxnFtOqEV8A/OYGFMpG3N2UxQtdR3VLsgtITFOljTtE67G6KhqSJqFHY6LezE6HGKm32zqxY
HQsrydydKntNTl2TBukfLw2SDr6cA0pE5rMuj08dbkwFu3m2bK+PM3BWUVvNQdQV8kvRuT8xVdza
vf21Cypy/bVoNhAsLQKgIoYrWKV3udUTb14q1BszuT9L6IGX6oauOQtaWlAwJM3ggkIIdB15LHMw
ILeCVGwjtr297ShhhoAR8leoGKGavL6GXt0HWQaR1zknVMRU592JWqhAePtTXwFtrpdZIUSzB+FJ
LrFMEygwVegjF/owHfd+49jPviUxA9bw9pMsIYbFEOs5Rsbih2WRiUfVeij+66fmaWpyvpGCrQSs
ywuAJYVrBOnswF+tD6HvEnvuM2KdLcer9/jHyneUgH2RQqiH0puDXYGypDjLZBtVaY/BrdZsvlpO
Y1CPnGOuQDqmG8nna5sF2Huxc5B6EnDi12fSNkEyp4NZylzc8VCgLGWXLHGuVU6YlTwNoFwq9AjW
fPwJGXHwpOjoxYgTYfMNdSPKuzLUAR//2DAif/vFAsHnBjBe1z+rTlLHA8MEGmhwxxBwqYwVyvE2
XsW6ccxyIsgcl2AFiQFEJiuHIiQqHE2mUExgyfyj1czW307mqGmXNXZJIJS3czQ/0/C3vTtjMlxS
9QeX5H0aKuHmQejQLngOQPe+t6AW8eNOZSy0c0OynU6Mv4E2vfZz0WwAG4MaF6DVbGXHbZH4XlXw
/OJOBX+cZ9Bz1lSkj7Du6KYwQyDj+lb30okkO7EJAYOYBnmixC/CwqPdvm6IOhAPdcysb/MomLOh
Dw2EChsP/bVbBcwZnT/AppHbZmKTD6hLOIaf1TRjwm4pPeChTvNIUVb/PTXJ8EOYln6p01LHna0R
u7POQAWKiselXwYKdlkNHAd40Z/p1Zc3CIMLIRVoK8Bd/k3h1Zz3Fs1NcNYFyilZNVZxSi10GK0D
sXGHb8Swy1oI4n4htR7FyV1f4sxC36qgn5OzIlzeFU6bgu3txgjFFN6u6bWM8lomYSum+dClTB76
MkmfoBvAeG08iYPrV2Nk7NYKyYBKwa4S6N4NNOKl6Z0pLBHBfBoarg8sGAkUEQR/Mnqs7QK/t6I0
leX5bcN6a75BlbloEkWgdgc7u7KrahA1QQuV4lJAPHEcfcFPdl1/e3uRZU+uHdUi9EKs6UN8Dmnp
as8oTWxjjaS4COMEoUgli4F79nFr82krzL51ihD/gBbBNYARgAj3+nycPKsmK02Ki7KFFzY92vBZ
edU+tLLWO4K3cbQQUz3Uqm1jzHchJz8xAyDF3g4FzNcunaX3hHJLe8el18V+mqe7zg2SAwM99iEl
82Yd/RL4r3YHeD/kaQGEt1Dmr+wVoNsyVdWcXxA2ehA8J1n5WRrTOEsn9rFY5CbNE7QV6sJ6uOKQ
BEV5N7SdgUCGTj0qfKjaK1OLhzGZko9s9BMRViyXL7AjBggom4vzIJLg/ShV8c4ysEMhmhdC0FY5
SryguIKgfL9oLKhrezd5yIOkkZFda/S9Sbsu+wZ8UwqILzNcEw3Q3cYee3EgM/Tcwx9x4kUlNdLt
QX5oKW8wbUVPdht52vQlUHMHxVN4vLYFxQN6ZFV22X8hTVpBalPqYauM7bXtRAgG+w/R6BKIX1+A
jjGrhFvML6yyxT5gso0VUKnvY1GLHdb+Uyk+DAIITfRZRGWwt8jKr9ezEgd8GLVyVP94Xuw2Kos5
uiNFlLbBzpmM2UjEXwn8QWkuBCDKK2CB1ur12lj+rOxco3tH5wC4mXhwEb0/fRzGQTQ7H4T/OxT1
o/hXlqUFyQ/J0L9nqMpkqwugffvYAoDbaGwCWh8MQ7B62PgTWaAba7gAWGnvKkrox5qPwV6N6uSh
guiE+IM9o3YAs414+lcjoN3OAujXSd+2d7PN0h2Z8NQCY4+ImdFJELBovsvH+SuyHrnRQejGDEHg
CPcANQJyMxutAK9PikNYbspcow+CRPSYAd4q5nCU/4qI/6jN2pP6WX3Q7c+f+t03te6L+5f5H3/V
amrRPlP/x/+xIduy3r//MXTi/df68Tf97eq/7CogAtP7/mc7vfzsgIf9x//Ev5n+rJd/8v/2//xv
P3/9KR8n9fN//fe/6h4KXPxpACur3xunIcf4zfAvf/6//r3HbxL/3n3WZt/RDPjmX/nPZmuM/AMp
+EKqoaB16az275ZrXvAPpDAIg5BCeAsL/O+Wa+jFhrkaQGeWouqlGSCixv/suGbb/4AHXv5nUMcL
0eX9/3RcAxMKJwhVJ0wwyr7IuvgBjXZQYJjq4Xmio7NLazQPKobpx1Bm44+mKfw7UPosrr2KhAUB
8QQtnYzG3qP3TtNvdVNYtW/EBwOPBh4C/gj+DF0VVnbMNhlkwclcPI+lmsPWck+ouy7PhgkHndaq
9ijtCqMzMwjWVQBFvBJ2hjcUHK25+urmI6btdlzGjeTdRwP44zC0tLnzRpe80yYxD+hD9tlkVhv/
duTP//Rbv/cAXsWz//zdYDk8dAsBrAaU8vqVmTzRvT9Y+TNR3V1ZkQMaFQAntTsSo3i+eF+3Azqh
zVyftDMEzxW3wYE4RXkYFRvv+y5t/4I2qTurMnlk5iRt++fbv3AVwv36hZChoaIBvUhQ7LuGMgf0
V6KmwC+UyAdeqFTD31kCrlG0HkOgRdg9cF8VzqRBCXDfWSj/9ou9ZwtU5AZlLLqueaKSju9Rjt09
+tVcH4ogc8PRGtOwJbLam2woj7B45KnRffoQGDLtvJF74JGDZGNs0y8Zy3/FD6AXYdLQ6wdiLtSR
oDnhygFlPej8wlLtU+F6I7QMKCSgkKMyuucLQ5dmwowRE/NLx6zEvh80+d5Y2nvKOlvpKBsmlYUa
kLdfqjxOrU4/MsTRRQhtXBs1s7L+kjn0GZH0Alz30kIdDqueZ1/0P6upc/JQ9JX/UTHwumjJVnf8
gSLPPthO73+diaBoAt0x0JOqrO8BVBBUlCu3vEBqiz6jqKx8dPPZucy5oR9L9BCqotq1kIZ1AM2+
JnWClhaO/onjauyw1MRlYS948Aim0qniAL2OPlNtMP41HZL+VGZ2u3Fdlnf22/aifSqyes+DCg6v
H1naCuIiBWu6tMvqD7M9gYqYbW+vuaJbaeDyx7y1zCpnp67UjNei/gCIVR2sfBaHcm4DAewuTVBx
w98hoP2KCyiiOk/lGW1Mq4+B239EI+TPbz+QX1jV1W9BTgCkAnjeoky86S1C/dHkaNqiXmY527ve
9cwjAERoH3jNHxCDygg2vD2M4AMi9LCy/56C2nqQsFj3RTvPYQVs4kSbwIuYv+xZPg5xNvn6Cd53
GTvUuD+QCHgoXR6PMh3xVFqvu7dlYR89qmmUurxmEKHNR0BayBrIYN6lZlJPLecm9EVeH5nqyHNQ
jvYL/pKh0+TNGe6Mb6R7K4ATXDQgXLRIg3h1gRNRybqyZv+bufPokRw71/RfEWbPBr1ZzABDhsvM
SlMRkWV6Q5Sl56F3v34eZklXGYxSEnVncwVIQLe66wSP/cxrRlPzm3Dwj4WGaeM43cfMQx2n3iTj
aNGbtyZE76DBvKAXp5KU+O2lWCTd8/isA5igmYwHfXKpWFyoUWM2eqIf/Ukvbw1fspjd/tZMzcwt
/TE99LIfnSIp77YkoLarJ4MOYrmJN/z9ygO6nr5LknENWXJ1KOafNbNBiXnnpGUBB5iVSVutHrSj
UMaPZqMqD0YU6jdvf/xlvPbPb+cdplo0I9CWJNcxTHxqtpN2DCJb25tq7w6gv2/aqlk5fJcpwzzQ
TEIkggexgWD+EnupyrFd61oijlOcBWA9RVjT1E3CTZ2Pw4dMqH8mHD4PyD0N8hfAL+V7IG+Xu6oK
y65NFa05Bnq9lbvxEYUmr8nM712UbKqIto9truEUf7OVwQDASCBSAsJBk/5y0LiQE+CSXXEcnNTt
p+pE5uBNVbvPhvqrFWNwijZdW9KRisOfqpqt5C3EaZcX3Aw0VckSdFjvGBIsLrjIzPQ61Pvh2Eth
QDpiovwNesuzuqZ/REPhKz9JvUWYsFs7w4vN+qs9AtQZYt+cYS9xoHre1kWbaNWj3ufTg1ygyS8p
4ranghC7SjdmblpHoIJ8IXZTkvkf9TDodqgSlIeytdsvPEfiKfZLdWVGFukTgAyoaWD92AvEtbS/
Fpl/AqMYpR/FfDQb9PFaCn63WdmrHm0c/zTR0jaH1HcbP9FgQjh3Vj1gJDn03+2kC9zSyqNDS8yy
CymscR9Z/SaT2UelYfI8FMW0e/s4LhLPWXRCJd3D+GBWTAZXP6/wK3SHBFMCVZRJesxF59Va7kpd
+04x7h1t3Ki5gEUAhYyE00eY5O2hF3uHsh61XFpMZNC0HyklXY7sB3keV30zPo700eACmwe15tZP
e2lwi1QxKIJO8QFKwcr1u7iBXsadJVppsSA2zFG9HJdiAd3EMJwetT6KNnUt6q1kgSgBM7jWH54/
4dWba6sgWaAc22DWKVrP4tEXk9uOvdJYkZk8jaksPVi99C6fJGlLvuJ4dBNJ8/Xh89uzuqRhz7II
NL4BCPHCUcNY2kPQT9ej0a+mo2w5E8gXYW+0pJ4yV9Iq5WClU7YNuiC70crWuhlr85svVwH43xyg
x1QpCPOgi+FnBHuSnEVrSIeX+/3fU2K/qDagC0JjXgUcrC9LeQaEvpz3azwi2/UsgHoATamivW2P
zru20wxPDcaIzqccfoqjsX/nB1H9ELUtxodR2t9ZaSS206DHG5rdJiz9MfXMWrEpmeR1+FlH++JG
nXIPlV3L8yOzeMjUeLqvEr2Efa9/au1J2SVaO9xqdRdvVub+8lL69XF0jujOgHdgoy3CSkAAUJGD
bjqmcWpiwBG1d1rfJ9tiGqbWLVH63qWZUt/G9lckNECcFoPnOG32nk30rI6gybwQHM63t3/W5UHj
V83pL3rXbEMqklzYl7tQM8ouaf1RAYaQaN8Nu80PYV5aXjkLOoRYhHy2M1HtFF9ei3Su5oOR52fR
Vh2ojjBFL0eWrUEXRi6UI7S5dFeFUuANo6OsvPSXB3r+vpkQBOdepv4zQ60vR/GbwOyV0q6OXHHd
vtKMj2WNKAOaF2u1scvz/GukeTJBphHtwnu5HEkzK7gCmqiORhMHnwwBgtHInTtViQK3H2o3oouw
xqteRIvzoIidzJIWhIzE7stqvo2kLQV9oz3G5BI7UwrVJ7PMaxcr8+YUc/lsw3HsP7RAvrZyjS6y
HU5kGKaegWobgkMEbG2TxFa9dtPMOejFUX75YfMZRl4MfczFbEzIMWt14bdHiFAEIJGq/B2penvn
+9qEBGnh3/lJiumilaeuis7WLU9LTOUgUTc5tQoY6gY6sEawRyFLvU3r5qsI7B862BGvycc1cZ4X
NOvy5yJcAzvKnjWQnMU2UXPHUJB0qY6V2hu7qQTy5gpTDvZW2e0QlS1vOaTZXrcqfefY7XDsOjuJ
3V6dwr8R57M9/sz6RlGm8B3kzOCBLKv5apRAwg0n8u+yoBA/1DzKboOqQ7CrDKI7p6BG0OmNChvG
cN6Fqp3TtI6KB0C+f8tJUn7gYqh0V1IU6wH4Cs/dhM5I2PvOsWuQRwpjjF5bxahvYWmUGxwCwCG2
2Zqn0CJoedljXA+8VxRPALcs26vBIGlZYoXlEYzZ2RmFf/DHUr/thV0dJFE0j0EaQiPq2ycDKuFH
SJfOZ3/sPiU2mh1cvM02MY3AVY1q9EYnGR9GSQ9v88ZwjnYxFCuwjMvQ/tevRTKLXwrWd1YbuTyG
cZvDFQil4pjCmj04Y1p4CA4XrhhSA7auMW3fvkCvj/3MN5oVKOfoHnGoxXhNapiB4RdHUg35ExKO
YCi1xMNvhkrM2Jg3jlGpK994famRinFXQ62jxQYi5HLMzLKp11RBeURDwXQrmt2bsMEkhSP9h3ji
+YKZKSMEKVC44BYsphPabEfPmaHsDK1iKY6DBxEjLR2FSX6btv4ap/96+Wg2a4DUZvFh4DWLV9LK
zDAkDhFHu3akc1/0jgfAB7a1XHRbRYqLlRbB1ftHTE6fcha8hzFGdns5lXXdNBUIUyoffWUeJqUq
XLTlup0ZwVMtTB9gZ5GJm0ru1nj4L3WkiztnrjQArjRf0kIAXZdDD2ZrFrHJp0aO1H8eymj4WijF
BPvfeFBLQ9tTuZV3SSSrDxJozF0CneQmDcFPFIrUwnNXxcbu8vZTouY5mXKtubrUA4iN9iZ/7GYA
daLw8Ph2XR1yXZO8Um+rj23aBR/pHrlp7oAeGEW008omjzCnGftD2jftnZjWhPGvduz8rRBQqcWC
HqOFdPmtBUDDrO/YRkGY1igu+dEOqopNkJuOhz88kIuhFiG83+I95StcAHYhDyBg6k/0WiNSB+cj
oMdP6tgom7dHfCl+LFaSTIX8nlKCDiZhcQfonYKywWinR7aqDHXKllDsSR0BVrtUNn0LhwwaSg6Z
RX0qq6nbcEWIBzkToVdVWbhtgaBzuOxJvtHTcStlBWbUUlPtnHiK6K1p5lHgpnVXarSARwMd2Elq
fsypxdbsJCG7QzUV6AOJKb4r7WlTDra4bbJ87UMXCSEfBn56fgFmrd1ZzGnxqlfSiEOI3SZHGN7b
htvwnTIOo9dNcrXLM2nYOIN+CjutEagaObGrDx/enuqr62H+AToNIn4Gr9GyppD2HeX5BMY7XHIU
FkLJ1H9kvd7vCNib57HPkv3bAy6KKL8+GaAbjRnontCbFnctUmVlE4dhetSi0ry1Ox/VmOlgCF7m
vIfPHEhCf8i7KtiAZTbdqNQn1wiHtdLYdaTHl0PMpJE2gx0ADl2eoLZyLMolQXqsYpSxWscJ94lu
idi1fX9y2/qH6vvhQQ0Ge+t3NTbnFFTromOZ/MR43/mV/QXPxJXluD7WyBmSxtKvospCvWfxo2o1
r23JyI8KChkfwYKkG6gW0dZIJOX92wuxaI+9LAQVeZJDcmZqKMtiBO1h6lnkDMeihtAv7DAJ3JFG
CzIbdaBtuygLblt8F3aKzQkrhaTuwG22t2MPxAUsf+wZuqRRTcjjZK8oQe1qqfCZOZVKXFNNN9Yc
8Hn4tSFB5jsiXHm057NxeUmgEj9TXiEPw19ZCsnoioQFW0jNUQdn4uZDHu2oda7J1SzhifMRhVZJ
bq8i5Elityj6cRvg3tB34thJwY+osw59ZH8EbT7iK2IEh9aYiS9h5L/XpKh0JTwa9vTQx+eEQo+X
yuAL3l633x2gGTGMYjnQDIMc6HKP+BNdscjJxVHKSbuzBJp9Mqox0rXmGVDfdJ+Pj5i9zMjO6axm
uBF0a8nI/M2vpp5CDtt05kTN9VeSwEVQEUhKq0qN6N8r1A62bTO1gB/ln5kB+SWz6mofyJa90/Ku
RTcW0ErWrYBGF9kQPwAp59lEi7r+TA9czMFMbKGhJ1fHopl1P6c+3Yo6/pDH8pcA9S0P7T0d0H9J
eVbDQvPtFVhsvF+Do1JOHsyuoJ52uQBy2hgA0Yr6GAzRd1Ua9XcUxLPz24MYV3M8x77zHPORs7zA
Yt+ZRoX6SW+2R8qrgN503DUmGtMuyyEqd9RUdKAKU9wpaiB2TRSGrh71/VYKQ/9sFlNyTIQ9fTFj
kTygsTjsNXTtP41OEXwOahihaH2FOzUc2l2uje3ObhpjF7bqtIsyBNTmos2h6UlIsjx49P2e2mnb
gY8PrWRvKeGnDsmtvTZYDvCTsHowkxFVdb+XtmM8OnfTNIj7cADHZAVWfO4GRHDkWk13oVojmFN2
Ogwn8XdZ7sR4141Rve8svXwX7N6ewxcdjot9SiY/41hZKiojvDaXK5V1CsDxQZuOpRN900a798DM
y7dp5gBIRZhMnfN6GwRrpPZ7PxiLv/FC+5wAOHQrkM9fC5E1911RFe/tsPG3QRjWO6kI8RiJbfOu
yFt7Y2SQjo1wdDynM/KNofpW77aQ4u61zlch6QbpYSoneeXTrvbgTAlG+glBfiAfmHVcfpmWSVbW
26F8JHfARi4epPc5Es5Pfz6BtFlMmnf0b0laFhNoRnLvDH6lHFusX8UQbYMRWjHFcjOsdrbSnELb
PKCzu4+49pI+x6Qxf1KyfR58COrHHPsmVxvvbQgUrZMjE3NIq+acRAgTI/g5Wq3LYXMLrf9g8OKv
XJS/WX0qswpaJo7CdQVF9XKO0N8KJtNp7GNriWxjiSTwKlsQ2uvqkN5MGhpEVTrWAR0MYYSuSqvQ
rYJY3OtlrbumTnWnG+3QK0BTeWXX36L8+61zrGJvtIZzW9LSft/JNBlsSU6/Jw5qwLxCnRupXbAx
AoNWp6r2BxE76crb/dJPu9zYc7xGDokCog1SfRG8KLHep2GoSMcBF42dr4mG9nDwlE7d8DRNXXFf
SXi41ObYbLS+tdzeGo2HvkSnSox0hyOUgkpZHku3RKVLc7lS8JltBnOT2Njqvb2JFjENjyceLjzU
c6eG4uFLOeRV08NKhFX3TqsehSQpFJuFc1MVE3qvkvqngpcvQ1EzhDYEA5qzcbniwdhPaQDM44gl
q0/+VaZ7B0DENmF7Hd/+qmX8+Ouz+C5w5/znSpNnMBqln5pCOwK+aA+JHiibDKUAykbyHfmvG1Yi
ukntJNiPCrhqZ1QPjowOOJ7Q00ZVOB1yLFbCR5Pvu9wW9JLhZ1GZBSbGvXD5/bpAA9WYKu0Yhf1P
YukiV/ed6b9PtVUF2t8OxSPMglIYoq11OVRiyKFlgEM4Dkr2LDnyCCMiMjemJAeuJYJuRXH4Nzue
GwhvA7AECFzQzb8cL9AFO37KnaPTauKrKSEppAR2sskjvUPdFuTDp6FXrXoThflh8m3pu2109uRG
+TBhYUfK8VSMwVYHzfVRwsv2Zoqi4gafRonWm4jHlRM63y2XK0Htg84SneK5Ub2sf/bdkFFTnOIT
wnX5RprU/puGfMIBmBCCwKna3lT5qprBMjSc41SIuQCzaIUx5suN+OqodUU3OUqXlae6Vc2bWNB+
ynKz2I34dT1WDUiQvB20L1zLKNgJp3qcINlsdcBvv5brjxCc/xGX+RqW+X/exHn+j0Rwcr/9Z6dc
IG5R3WRf6n/c1OmXWefrFy705vv//l8wLP5lm0vT8K/Z7JgqB8QLYCncVP2PuuEf4v+hnjPzRJDW
oUZIueW/vHPlv9BhJeyFkgP1lJ7eKySn/Nf8ZwGBh9rMNuBP/BeM9enXxgQB+wvW+s+/fo1BVBfH
m7PGLuL38crAywK3c3ncHG0KkgRZr0NZ1Nqtivtf75ZSZoWbogDBGTklICU/i+hkxZgt6wAilAox
yKzDtS6reGddpZa/xlZc3IRm8DQEJExOpx6dFKS31zVx9VCGqnPuAn/61pVIRBuFQjMy18f8Rvfr
ewFy/1fv6o925f9t66b6kkZf8n+4bfXjS/sP8fMfpwbQLa5+3+ol0vh/4g60uPv+8w58+NH/w/uS
/vgu8ujLxfab/71fQGKoHX/NiACAj0iFUD8khfnn9jNmO2eUimlPYKYCAPXV9rP/okBKOEU3YEb4
zqX5fwGJVfUvNt+MjeHVRTSOxtliu721/ebd9fr2xHuK0gTZz8zmmiXvLnefsK0m0IPCP2awDuKN
KX8M1wqoywv6ZQi+k19M3Qua3+UQyHqkI+JIPmUoeRsXnxon4iL8ogTnhuzk1QL85jRd3cvzYABU
wGGBvKCJsjhNfuT0nFrCtX50Q298cMrtUO5tBQy9l+mHfK9aK0P+7vNU1DZmRi156rJqIceNUugQ
Zo/tT/G3eKaISMNobZDFJQE9cmZtzD3nmfp/JdxmEBjbWm4A7Yttt7MCNwsqTzeQ68G7+u0p/M33
gGCbRR5pb8+l4cvl8uHiB7SK/WMj556kPxfpJ7MoXJqErhmteRgtkyu+i6QHsAptZ67apbiXVQ2i
ECUSsSEMH7N61FZF4ZYb/BfIm/SN8gn/swRF9k0SInYyBqfCl9/Z6oMcYFfSrhE5F70YOtkzBP7f
o8yT+ioc0EvV7kasQk5+t4W6Ymof/UeUEcFvWGuiesspm4eydAqJ0JDooV1pM9RB69tOEJ4okVZe
kuxKA7r023vgWo10HmSmGFB4gWm35MqjIKbldI/CUwWAazMO3ljsqvxm+Cpu1K9h6YYCbXEXt5LQ
lUMXFs3b4y+3+8s3guFC5x6upLrkRakYMs6OgeGpS59HvTyFvTgAqvnWl8X27ZGWfYGXlaPv8V9D
LS4MnqrYwvY1PDkdnhWudZR32SNE/HfDfbaCfv/tyr0aanER1lVnwEtlKMXsbqoQSZtmrb26PLxM
HMEOjE8akIDQXsT0Xu1D2WyV1kkrvobkwB6NO6Cu29jOvEZRQMesXUvXh2tenxmNxQUIFGZRtIAg
rRXUx4LTgHpD4nC5NuhVbN5eot8NwrmlTz3DIkEzXJ6tNpzAh1bcESJMfkrqAVuuZ+pvK1v+enEo
Y6p0h5i4mQuyGCW2c3pkoRqeSmqOZ10JEy+0fOkPS+lsN4bBhIeIgLb01WOI2w4CW7YRnmwKNuNE
2RRZ7D+DAsIlnAcxoABgiMEoS2mJ2kljet8Bt2pfbdv0IUyjpy78U5UdRoFaSq3qRUrUXPrBZeVk
otHURyfEwJGqUrxKl8aVVVlGx/OnXAyyWBZ498UAuz86be4fz9pB1V3nI3adG0orh6/Hp8kbN/JG
bIpb/Q6rCXFS70b3/dv77zc7g1yAjFim+wH1c/ETksoU6LDUyJgHUuA2iXgI8jVTj7UxSFJevx8h
Yp2OL5esmJ4e7HGg37qS1q+NsKgiUCyWmrApolPfwGkPjXbTIHe1+e9MFYUDcCWwEazFDdcjfdnb
WRud8qQ6xJE3USH4/xth8dA2A4z1YewYgQuupukV5isTtaBcvZwe1vvfH7HowltW68R9NESnaqfu
h525nzaRe848exP98CFjHqPnp2/Wvt88gO342suuf7S9NY7Nb5cL9ussBgylYImOM8K+ayp5ik5t
0t4E6AzRrF0J9FaGeHkZX70VQUSjMYzG6OQ8YkoIu19aecWXoNhfh5fCOR4UsFJgRl7uar1Eos3v
NQ7v13QDdv9Q7Oq9uE/ujQf/bG2/fb49WBvW0Tym98lOPYhdtUfX2/3+39gzr37GYleGWVxDB1ei
k22ewNcTxhor+37Z4b360sW2TIHP9XliRafR8/f+7fijTrYlZnzo2G0tz3THTb5Nt8U+bTfIumW2
Kx6D3Z/K27zclZQmKAK/RG6L75yaWIqG3ohOgVnukYjPviDd4v94ezLnP+R1wvgyCDoYlkm5AvDY
vKte7ZqmaJEDk014POLB1yBLSndjq3liWBMp+u32fDXQYvMgmOP0omNK7THyNLuAkL82xG83KDRe
lBf4LwjbxaU4hHjparyMp/uv2W26U+6UjwGqagdrW24mT/OyTe6lnr1t74JN6rVu677vD+GtfHf4
b7wxs6kkFe6ZJ79MW9s8IiaYsvikw9LU4uxhUMT27YV7wbtdrhwN5Flll0kFR7+kKKF+FE1YK9Sn
IO+sH/UkdSeUYprKFZqGKIgB3+VzVxrTzwJD1E9IGTdf6kRLnwu9i+9NbVCPUZBEtyjpBVBHRwlS
Bb4S/jd7KJFgsCcc5DF6aMr71o/ln0OgjN86M5Mj1yzS8L6XsTci4lG0id4Q9wJl+06CF6HWM5dS
FYmLAkD+3swN+V41ff7aqCYNUaoM8UI3SQs7cUsZZgHQ8hpsmBMp+YNfDWnmNtqkH6cyC+/tWjIV
d8KvStsOjZEI104rq3GBFfiZGwGRjeifh7RLnXYw4KtgfgEjz1DEp9GW8d2ezQFkN6aKCzxlqO2f
by/CVXxOj4xSEBhIjg8N7cURzXK9yKMo7k6q4T+MxVHoxk8nHfFgfeAtWAGQX50ghANmysTcEOIt
XnKHKbsnYT8EMoPJKFAhQbzKN53jkos9BeOHXcu+IjJHnHBxG8iFrgaZ0KOznWqsz9ikxWcMLLTv
YvQb9KT1XD5C0JA61xjgabhmali3VRzGP7MoCZ5apySkUhukaVzaA2n13AZdHXvRoFsf/MYn08RP
Unz3bTV7koah+Nm0pvxdraf27zFTZ0sYv9OgBBtDPXhZaxflVp7avIDHaSRHs3SMEvcTDTuYWkEu
M8DE+L2dOMOzHSKi6FlxGeVgnrQ83Up+jtZmlRT5PQY9TepCaUiMPepM6Im0BGjyyvv7koxdTh6V
P8q/ENBnIt+yZ25JJQjjsovOkl2M9zJEXVdW4DG3AV627mx38Ldp1dKt7QvZa/wAcmEefAv6st+G
jin2b2/Nlw7z8ufQ45wTEwPg7NXPQYGoLUuRnBM5KXZlpgSbwfftgwSAdSsaJbhTLeDBYLq1U1UU
ltuOmnhGjQqy86C39bYu7e4Bp5Lh1q8L2ZtEKp1AQSBsgugKZbjeOvl+upP6Udxrvtru5KFUdulo
jLfcSGJT9+1036WWswl7vXP1uNHW7sC5eHX5jVizU60DeEyOR5J8+Xr1jRxUTqPIZ8dK50tA6M3P
zu6CxC2Eot5FQtI/w7GfbjRUj3pXIP/6vtfGuDtUcpM/IhesnnN7rL605jQ+TUkeImmoKed6LDDJ
GQPFBCgu+uKpyTJexZGQQOs8VNqV8xj35Xt0G4jjrKxN7k25UiJ3Kn1f9loHhgBAteFTWNWV5VL+
iH50IgwKz7TDVvZCqSzTR8lMutJDwG2AeVBPwQ9ogM5HKYmdp7BukYCQ4w5znS6zkk9qF5XfsDLx
e1cpCvkDqFz51Etxc68mbau7nelIGz9NLH2tgHhVg2VDzx0xeN7MtE4v8XKSR8tEW7brnXNbO4Gz
aUDG1Pe148Pdr9O2O7cjMnObMqwLTIla6nNeW9a2vgfHnLQeukDth7e39tVFSHcHWgxtHKpaGvfh
5Q+aEh06h94l57qNHTAiaDo1uWU9vT3KVZ/aQClkVnimck8R4Sr7kQMlkowoy8++XyhuidrGOz+W
ug2SMoeklVMvc7Y0rs29D1OaB7MZHvvMz72oHv3IDXvjqeYM7t7+Vb/5drBjs8QnhNI5Xb/8dtEE
oZFpfX7Oe9veVY0wthNU+ZW77DqSol8xK4wBV6OOy0iXw2RJjYSVUohzmlX1XWjK/oMtBebBntPl
YkxOjSizd0pg6VtkGVh3CYXLDM0xr0XfYju2+EiVSNx5AzJtbu/L2UHBqXgzZQl4eoQbWngtB9P0
jQOuBOEBl6birjFKtF7jpPYmmgJb3vjIq30tXSlCzJHmxaUxfxsvNp1A+jVXHebADozSqktx7ssg
2NSmBepNlyntJphBvr1aS7Qdh5B2JCV2i100o94upxF4n97p5STONn30O8ePza1VyI6LxgHl5DQH
hdilydlRkKgukO25eXv4q80yDw9UFzYxnBnaGZfDmyaw0tFsijMhoeQN5uA/yGHUruj5qldRA8PQ
WJgjE2iF9MUuhymKSK4LxJjOxdSGXt+ETuQmUzNtk9IM92oWNTudlOsYZNgw+75yX2mx4nUoVx3U
NB1vsxYedDEk2JA1g+pOSWT9jCQoAclUYjxI/BryemcRHsWBuhuKfI0TfxXGkdOy0amuzc4JyrL7
L0lZDiS0K8/O0E6eYlS6SwofeEZtnJpiRjhJzcqkXXUYXoaE8T8PO4t3Xs5ZqPkh7/ZUnhPJAEYU
oYBnN5O27RWUaX0J5BH3K4lmkior2/93H2sxJFGBPPPLFquFO0SnBuVUnZ0kU8BsN7aPS+CUbvUq
B9wg6+1J2OqaNNpvtiJzS7mNthdfOzf0X+eZcpXpEMS16hzXovFGbEs8fQyNlXvr+miTyJL4gR4B
6QKA5HIUPA3QeWdznYMBfVNsOb82zfwe9cmaXcT1LMLlZA3BkHG+4IVfjtQGdVeYoaGdg5yj5Tgx
1iZVPe1HCSEOdF3UjSFpwcqmWUKq+Sq2KNxN+s7A84C3Xo6qBnYrm4iSn+NoEIj8Gzd1hwuA46PI
3/S3jWPfKWF7rtRy1/h2iZWucWx8vXD9JFyJva4XlLx21r+ajw5R5nwpvCocVFqtR6izSOewoaWk
xNbPIWrF5u0LbN6Ll1f1DJNmz2AGDVh92ThKNTmrmzCeTRBKZ2uqonWFGkQbTdgZpkl+sH97vOsY
nljnpRlPXgc3egmPtkcYM7LR4FcRmX+DVd8HfpW4sR6+H/yTgSJiTb0n71vQUQmqjYa6gx65ckCv
Pxo1Ow4oCDHwaIiMXc4sBSFSTs20zhpcUC9Xx+l2JDyhHi/GPWa88sor8dsAD1T6nPEBP0CQ/XLA
LOf54rW0z2Ekj8omnFQV1wJbe6rVKe4wc7Tzoz5OTot1AYqOnqSKPtyhFal/b3j31wqZ1z08FoGm
CnVSYAbs9cVdAWckLQbs6c8JMMxdXZb1FjFN4F9S6Uj3bWXpjxTCpLsM3uk9MGXhFnXmfHx7K1zv
b/qlL0CjX1C9xVHLynToLKNwzgj6Oq4cSJI3pcrPtwdZCGhRnIakDT54Lr/RASZCuJz6sZKrNPL1
7Dnyi466QZexu+24ORTVpEyekXbNDThxRd83eotzENbVY+LCiBf0UqMYymVmd1/lAiCvh1rEEGxs
vXdwAY1Uel0k0I9yKowdOXvyacosS7hGW1DjDtE/lNzA9O0nUsT8YwGZb3DpjWBf0qtDvRkx83iK
SY0e0Smo5E2Tji1puBR1N2qLfzz61r70gUQei8g4qnFQgtLSu5hsFahoGWaRbSRkPY96NanPwpky
akxOLku4L/s5v8zHX3oDkNOod3Uc4VJSYOfxOCKmNHjcBJLphYU4pnIpf397yn+z2y3k4djSs5gw
k76Y8lDrsMwom+I5cIx2VzpygXCxJqXuTG339BilMcNPxcGK41ujg+AdxEXyXPrNWlvveoeh6wQq
aO5TooIxg4xe36CiLDILmmX8LFtpcDeaQeGC4qjWrrSrHJm2Ifm/iRAAEunoUF4OIxu1rFSJHz9j
wxMfyki27wILCSdLiROqhH5y8O2o3katFB6VtrdcNlq9eXvSr6+0GVcHmgZoEki7JQdf+KmpT8KM
nmWncu5pZg/P/VDJD5lwzto4VGsI9t+MR80cMjRgf56nZeBbgKhOxDREz6BbpQ2iP91hUuf30JCH
nYG/20qT6RpgQTQwU+IIt+kGk6BdTjKFBmmoI9ZygPhwGOum89paD7acf6Sq87KkVNpz+Bxhwo91
0p3wbW0j+R2GvEiveYMV5aceI+KbMAjCTUzqsvITrwPO+RfympDPkT0upwRLorClPhc/2wpLYCDv
5o0Mj0zXoB+aZBq8oWvL5zxaLcv/Zp/P8EqQTqTsIOeWG7A0yhh6WfxM4QyDQ0LdHfXNtYb/b55u
aL0zP5I8hOhv2Z3CnHLQO9sETGBRTDPlRtnRJR13BgWLfQDzdVd0luYmiVm9G402uTWC2NrkoYw1
E8iNlR0/L/hl5ELWhd4oHFF0eTEYvNwQpTKUlYSIxHOUOY9DMv5EwO5s+sFn34ofatF9ffuAXQe+
RKMI4cJ3oqR91by3eSmtSIjkuZ+M4s6UAuMIifcThVRl5cOuU1rgjyTQs4gqtYGlMk4T+AYaUWr+
bEzO30kgN09Ob6UPcQ/rv1Kw/FZ8rb/JGgVAuY0u+R9/J3kLFQkovyjWv9i6v4o67dYWUUKn89ma
LPk2qyhEFgjQby0EhVZyCe3Fq+ByDWGpaRT2gaqAF5ihxq8vaLMA3j45fvVccESLg9xFCJTZpe5C
+sDFt9ClpMDYQuv/nvCLk/e+RGHULdtYfMlFGrd3lp9C9uqjTsVuYCqyxFULYZwUuwyeRkWagq2p
TepOMwWkazXqqzOuOGLbyW2obSU9Tx/gEen2Rq1M+YvS9frPOKVi0ilFpd+aQRt+GVC3L9wIWL5J
GZJwCYm+Nvc5y0QEm6Cyo8+OaMd2j6qT/tyTm3+11VanGdJG+tPQjvrXPEBB1Bs5oNvM1KrKa1Kr
f6cVudPPgcaIpTf/nNtRaDg6eaydoVPT+nFSv3yuA+gLOccRnU1wbLfIp0DqRMAEPZBSN3AD0Iyi
Mb2uT61TjZvovQUDaBYMqcPOHVrV1+5RicmQ5qcQchgLlsGdGx3Uzwjxbqy2VW8D6q1nUUr+T9Lw
WfBhaGXLJbjoPk1KS89pMpJ024pWnsDPWUPmRbng78hAZnq3kGdogYwSh7xPlKIvvEA0YevJY09A
MzVjSJgremvvSDSbWAWaFLGSjNNjFSTSZ/Tw5cbLdQXVhdAqNQcfSeTYN72IVfo9hlYaG/ptCOMS
MeryhkJYsjVzv/iIfYKpbseONNcbWDfzSSoFXZuihtzk5o7cdq7tFEm+wZfY9DdJaKaD63dVjqR2
24hNC9nKcu1OkZqtoCJmu01fjnd+HjhfI8rKX/1Oz5DbDkIcNZ1KmFtDmpXNMWacdEglqh9tWt2I
bnDck4CZZnr0zBuhotOa2tC1HavTHvC6V3LXSgUZMhsj/5xObbxrxP9j7zx648bStv1fZs8Gc1h8
G5JVpZJKySrJYUPIiTkfxl//XlR7elyURgVvPwwaBtqwrUMenvCEO1Azl8ex3XAEGEjFSPERgoTw
QiMefXVGDsfD3nyGATKMN2w+ubo127TRXCgoOpYjpZU23pw3MSbiY/agylEi/MKcw0uoKPk1UKfp
OaGQa3rqPOb2RWJ0s+y2kqUlbthNyrZVivyHbeRB4o5U+Y+NEzh8RjuM7gUb73OXBtbnqrPrO0lM
2Y+uy7JDo5sxMGEYL1ejXKsY8Zlt+LUWbfiRlqVk+nZVyHczoObSRVv+UR90+NdZXWZ+owHl88j+
8ierRByoNqdoh6ZR1Lm6Cm2bCokc517dVtNTOVFTYIrSGR+ySG9TN1QL83JyJjpLI3HNx6StUERJ
VflL3TYOnNM5xmShaazWbVqCdHcOeuMaAdlGeIk9Y26sm1KxSYS+aSaRPk6q3t9USjxgBVyEorqN
lVlJXANoGSOYQ/ylkGzzNpyL8CvcoY69L5ladgnzcvnQzm1f2OangG54Q8gjKZRCFucXuqhUDmYb
pZvBDLXEb/CxcyioKWWNUWra4+A2ltP32nbEVT8m6oXdDkzDVEde2qahP/SxfEgH2fweNTZ0wKjs
tI+yNg+3fA5WXkjpz9ig1NJGWBqW2hO08qH1Hbl0bC/OzO44j4T5x3SYlcFrhTN/H5VUue3QNv4e
qii5uplZVQ9OmFlHOWjnr5Yx6vT9IHQgttRnuym0wk2oawWF4rqaf/aG6ba5dIOt696R8wk6WdB+
N+me+HoOLV8FDfAx1FOz9ljYaulqaEVcSyGZDfjxoL7MU13IpHfoi7vCVqbSHUNUIzzVnuSfal8H
d0Rrw0OIj+xTrtTTpVMQrbvSEJiEk1QJKWZF9fQjsR00F8K60wOmnFO/QrpT8uCw4GQ2BhmS72FZ
17JL/JKEvj6z9jjjYjV0OSeT+8JO44M8JKXi8+0K241R8v/YKEYwnSkivQZEkXBQpCUiB1BKArSK
VXXcdlSnU5pHVa1QHUgm834Q+nPuaM2N4dTypmzKwtPqIt4l2iD8Js9Hb8itbMN9yHcwLUGHR2gH
feg5vjOUYKvWclxw7OoNXmv9rgK4vUNFS90M+mzvxRhWH6hehJc6VdYz8cjryGepWADCBHmOwuda
gjrhlEWszWge+znO3HQq0caNUD3pcgwt3g8+Xgeyvw/1Kshy1BKNdslqHqcuwl8sHgzfmWfnTNzx
xgtpSz2N1pNBAWKtUjDiZTUVslE8BlL1PPROdxvadu1hPGz8/OP3AaACip5OF0DZNdWuApbdhbFZ
PjZitNyRIqdrpHp2JgF9Y9aIoJaAnGBqUbQ+jaLiILFrsw+rx2jkiBUZmjGpqZyD0b9Ob2CSEgA7
lLRfeDano4hESEqdTvVjYLZom7WG6pW2jWK6AywkySTH74Z+uuhC41yu+VLpXIWJSA1QD6P7bypY
VJ4O3YymloZT1j2mlIwSLyCYvIj0ItyknWoMvlxadk7bQ2SpO04TgVo1JNPgoWVWeVnRtrdtIKfX
qp6oaOMalHHl1JqfieDa/WS1Vr9F3SXUXfoWTbnLckPcOgQfls+EdIBlhiZ+zEKk6DxVJatqFYt9
QEMpi3aRPZoSp3abpZ460qFB0FUJ7zsknP9U2gFusAmzGmGJhUXLXJxOwiRLAT3zvn5KuSm8stNj
rxLAQN5fsS9J3O9zzQgsVmisi47iotd4OsxcCkNMatA/le4Xv3Zbd3ZLz/Iq9ycGK95ZSMd6L66H
W61dtCriYDQZTvYMV/UI1bx4I204yxkr2VzKbrx9/w3XlYtlRNoKwLCxYGBFrzoYBAKge/RweDIr
51ZoROZalXzN0u6H1JZnCr/rnbkea5XfBNDrW1WX+qc+P+jGtzg5vv8uL8iA9df6/WVWTS5VWSyB
ced6unLc2nVc4Xeb3t9/1T2Ix67ifYi8HVeLr24jN/Vl9wxBY10SIHtD8JE0cVHfg5e0RkxBBcEx
Q9XGx7TGH9ELsFymzDfZWP5WqdpeKmkFpKwqEiFv0hJtPsBkk4XXwihn+oacwbjN5HYuziSxa0r2
y3NxvhML0y5F3nddEWkQnJDKenqEBzp+6hTMllODVNaSonnf1XrgFaUWfLBK5LpgW4m9KNXAxR9h
QIW4Mred0zS3dd3fD0qbHcTUCB/34tBH0zn98P43XK2Rl0fVYI/T51IWVbH1hiO/JKozx0dntiQf
J0MwLiOp5fujrFY9WxlEPpc4ST1sP9RxTrd1q/ealPedhW5WZN/HuSQjRdl2XkrZ7SIwh1/SjH/E
Z/3/lGW99Mj+O8f16bnonkV3ym7lX/yb3SrDYSWTRPKaTYMnyj/sVtP8C8Uk9GSXghbtR77QP+Rq
7S9qI8BRYNks7K6lafYPu5UfuKijgc+ik7O0C/+E3boWALXxhVhEGRe8JUoVsBlP10kyqFZa5Xbz
0Buj+dEOqDnVkqzvcEssLgRWW24UIwXXtqm6j5suuWqQcX2mMKJ6I+WxjSS19bWRWPNtqDuVr4Xa
fEsIZu3AKyHYnMzi62+ze/f3Wfc7HXy1sF8eGNwFPWL6iRAKV9diSNYIfgCQLjCo2c/Ged70ZQXF
BTmfrYKUqv/+eC9CFb8fucsMAVvCYYpZX6rRqxnC7sSeObQe+tiRn/TauTXzeXLHXBo23Wh/TDMd
Qb4iQ8PVikGvg8OBOd5nJJ+W7VZSf52KsPWSbAg803K6Qz+E7aYRWU3FxG6RFE2srT7p1i7RDWev
Reo51cR1JEdPZgHlUKdGBvpvqv7vVTdKOiancI5osEE+7eTd4E5JGKNT3WabiTqSnDTtXmq7h/en
7lVjiIFfQm5anUBAKFifTp00Jn0+F6N4ADSDWJukxjs1rOKrvBPdpSP0BjEYqdvjiTJcVJMk+fls
t75tN86ZPOOtJ2F8mkPAdmgCr1OADCmDKsjq7sEojPYiyUrtgFpyf4hJuy4mQ2/vKHwoW9HKzd4y
EuA1bYpRS0lZ68ycvPEx6BkswqQU8RaDitM5qQBzKXJRzQ8kVh0NgwwtgqEbHmtW0M6asvHYjK3l
xqMM84276YbdlG7ymFQiIHned3Jv3w/pkH0ES6BeZ23XP9lSlsHbdbQzicarJgyitxxPrBquEiDx
6w+o5ZaSZYCPH2wcMa/RCa6+RRWuGgZ+9deRhhaRNjbmDpHx4gEFsObS7AuW2DQXylYu03Grlea8
5Y/jXUHr9laKuYfen9B1QMkj0v16ESCC2olYxOl8Sl1Y6yFF1Ac9brVdUk2TO6vc8omTnuOOvjUd
0MzZQhZnJe305Vl+q5VTpo0ceiLqQ1/rToHSS1zMLuQ3MPMiz2LVSwA+HXvkj2VXCWX5A9nKaG3j
bkqyjVM1DbxgJVZb2P1KN26tsDbMKyl2lI+9ho3O+xOzbisAVOYJobpiOoG2xxp40RqNMYtI0R6y
fI53TR/M20jvcZcVU42EVKJe1dk87alvFT6Fm7OgqFcLnRSOBPWlWWjAkF5F+p2eVV2Gj+iDpvTG
52wCK3dJM77FeQdvwQfg2pPmtsWYpkCmcLpx64yahG8lGbyJRG6NLznA/8IXleLslaAyMneUxuBR
0zPrmyNHCLqNrXEF5MpqPUTf+gjPT3vEAgA5oG9xY+rQUSKwiZs2t7trhtegVzhD0u4b2vQVBIca
3sQwpwpqAWM/zL5AdG722rLIc08NRv3YO7VRuSHwRsy4sy79Tr3Z+W6pYRu4qN6GqWfbaXu0YKPN
QJaU+Qe2XaAnwsFUa7/SJzt2AVCl8g5w80y3sqqyfuuICnVXgYHnLuxRLvNs5PXg0agLIm/OQDlv
lH6pNE51g4XM1ClovYVzk1zR5JPoaQeNlrk5MKL0OkGxGUC81WqpHwcxwN2irY6J2eDg4HRh6utK
o9G3a1Q12PWiSUa/TudE2lfGkOwHWTTltlbz6LZqC1t4AxLpsle0Q3YuIH2FQWFN05Xn0EMRajlU
VgdfWGCsmySd9WDmo7OhVSO7eWfG216q9C8lvIM7ueGd59IwHpCTir6PUaafOSxeBQ+ohZDAAPdC
9JWTY3WXY4Yb5VEprAcpr9OdOmPDUFAhd/uwKC9ySx3OBA+vDifGI+jDf8Bx8ANe97usKpknoUb2
g4Tj+UUWZalvlKG1pbR5jqr1xqshcw1CD4sC5J7WvjicsYlkDLPz0JQR+PjICLcItRKntGq4zVUa
5O8fL2+8GtcYgSNxEWHjWhsdDGkXBqPtPKQzrYu51k02bfqjkDP1zz8a0S7cM6YSyvaallXrgHWC
XA4eBsrqe1QAQz+spOCip0HuD00wnktyl7DkJOJb8Nn6kuIS8NHeX2Vo+OrKFqqm0oOeqeVF2jaL
Am2W0mVklxbob29jXBHdeizmTZ3V+oWTJtWZlbPOtBE0UYCsgTamOEOndI1lCRylb5tSMh4mMPMZ
gkdgT/dpXcuND77JDnxjzHWOskCnMwik2xk8wSJEV7CwtMdZGOi+WdgunmNyvg6lgPMhvLMgJw1Q
0GuYoqbluCPUgfNgxJ3pYYG4rwKn2Cu1qTxoUDyvyj62XEcLel+WLHqv5TTc9GZknlmArwNz4rmF
cM6yJxkCqXB6G3P61WYZ2+kxE7n0LcDWD2cOR7+tI01875iMyVcmASupTrLxWS055jy5ixHHQ8ZX
Uj45rZM+RSITbqIZ4VOCZi58ZQtbxesUes6jpvKCaLhZFvLCskyVVZ5yprnKdC30YtDl5yw/Xu9h
1jg6OZDSMCmCk3H6Rl1TiZEkPXiQIi1yUVTV3G42ad1FRbeFHnZuD781HvPGOgdtjoPmKp7ptMyU
89kMHhy1ucjKRVmacscc5wi02d2ZFf3G91qAWZyGrBusYdYFTWpXrRohKf1Q2Hr2UKJ5easGIfD2
wKy8opvCfVS3EjhxtfGjRgy+NpIXaJ36reVkvg4F+DscjvpdphrZhZOYOE5GDrXRPEAmGrn51t5b
IIY3WVXPoL/i+hMgmXMw5bfmjOXGul/EyAg5T79RTuggd1IcEuaFhRubwZc+mb+3vfqVZvXmT89Y
ZkwD4QUIh0LAC5zit3gz0Qq1HjD6fNDA03hFrn2JhgpSnqF9fn+gNzY1I1HWYynQKqGHdfpWA0pl
+WQ44bGMavGlnsr5WTMQLXVLfRwkb6qNRPKKJGhjEu2+n91QEeYXzBqxmsppp1dnmJlvRAs8EEHC
EiiQROqrza0XQonzqgiPmdlYF5ZUDncCxq03NEDu5KQVG1HL2YH+erWxncC+JS2pzvT1lmjg9B4A
FAYgh5Cf2IVsbTUpUZLYLdqmR7qnw74CxLEx4ulPSencbQbaLSQVVIgAGq02fdE2rZnWI3CAVER+
RADmxzR/z+y+N5YtrlsLpZZMjkNTO32XvCktuigUpEU716BO2wcANlRB695XuunH+8vphTN1OnPk
nlyhVL0W8c81ln8qTFXCWSc5cmP7RSgX4WEYO9xggRM0yq6JhHGjZz0tlyDDcuwefDRKfA2qe3dD
PTTyZnbE9JiplXPX21L5VS0qfW8GXm3VOy03scvKVJCzHrjy5uL9Z1/27+rRgbuxwV86eEDlTyfK
VHrJoZeeHFsZvy6Tzg/Upkdchq9kI/um4hLtvj/g60CKriRd1sWnBEjp+hozkiido1ZLjoM9xgQV
Eg7KGVLmVdA7ZxbBW0NRc0TpC6bDktafvltWGGGudUqK98rkuNGIhzE2B4Y7KTjp/PlbLcrsiyib
CRR7dUw2amIaRsvlTPyb+HNdhjsTY+N9pCr9mQl8UetZfzLGoCKocB5r6xbWGIG71XRRHlO97u5t
s1E/hbNtfcXbW/ncKZP2Xes76TopohJpR/yOIJFKgAXyFM0L4Nux9NiXTHuaNLQqhiYsv6XprKde
KCU06tHoaFQK9UZNHDgP4hBUGOP6LElt3gxt3N4VqVHq7CM9AdCdieazKVXm16YJTADo2tgXXt8I
kDoJxjiJK8nKcCuJ2ton0ZRnh9Dsx4PchnQz59AcyOymxtR8nHK0EF5bNHj5PKv4PzmjOl3J9K4t
j8vTvgdgDkCrV4NCbJtETmZXN6v6s5TrcI/VIIq+yNWoASxPyibb1JZa9i76MMjxDqHGtVV320Si
Yur2pWO2rtRVWejl01TeNFLVQkEBu05oH/boYedmKtV+nDjtQauFNMNkH8ebVKkfhRQEySazpukq
E5X85f119OLBsfq4tMnhZVKHJW5Y67yoWqbXqdJUxzzMo9jFtjkbME3ukxFUiGEFviLPCRIzk21C
rBjt9GtgNhPGmVnT3Jd9M3BiaLX1cSZmp1tWCHkLbjmJ3D4Y2z2NK21fTGH1lIW94cnAKW7SJiqh
FXeauOnhqGaLGUp/H5uJ861FLaD1MDIYwNrpVvqjNuQ4Rr49U21viIQybqxBJJ/iUUjn0qAXKtJq
JkgnmQta/pQwX7lfQYkS4HSao56qzjejEFzDDYTd3FX6qup5CoybkGiDHb9YKlXyzpQGIVzs41XH
05W83Ob4dwkvc3KUBhBzCL5JFg0hv2xqFXsTTf4sxgzJEhCZxTWvhBuyXhHDu1jV4PKFjQQ1bJGF
Cm5EuVHcCD6Ai/a4aZ7po74+hKEnkf8skqBIdK2Ty6orEyvonOooj6q0VZwiuIyU/pvAxm0T2ZN1
ZaXQH95faa8PR0rjODjQLqPUSUPk9HBEfKQRTt+WR4WqtV9ja7RVc93ayM0wPbw/1OvAgqxuqSLC
lqUNuCaxNj0iGKWS1MdQgUVmKm23ccZxPnMELyHS6XphlKVcqSyTyDinL0QB2RBGVNfHEUEPv5Xt
26iT6k0YAKmIxPShqEkyjD4dN++/3RupK30pjfwZSSHq3OvzeFL0KoYZ0x5bwo5n2Zrla6uUo+vJ
QrSgnCXlrkpFtjE5/PzUTO0baqXOD4x4rIu4yYMzF/qbj8OWwZlj6aW9utFFL4geM1McgeWNOz3O
jyrOTG5gdMPXqYpY47I93dulUmwbw9J24zz193mQypdqFRdnAts3Pj0UcCR1kJhZuPCraM9M4ITi
5NZClYYqgEFw5MtFfw7x9MZZsUBHaP2ykFH/XudadWhDPIn74YiWinKNNen0DV02gmY0j8VmcbRC
1UYKEQMp9fYy51mnDco4UezVctdBDpYzLiJTTsGt2VLX2HuY3SJ3oyCev3VZ23a+YUJP8sywjkx/
nlQMOWRpyn0bDKvqq1FfpRdN3hjfglgoniqk3PHmqUnOERrXrX+gVohxQDqSsTgFQ2+uIttOsXs9
jKfxCKow2Kl9y62J1Ua9r6MZMxKn2OFW2R74Io9z0SePeaFWuxLeiRvRFdvmYTJRsqjLyzEo+i1u
4crlEAalDypzPJNQvCGAwAJCYIFyGVQ4dU1EdCbFjKE/j8dQtqanrB57D5hTlrnxYp3TtImE64F8
MSfAixTWCl5co7Rv7aq8rK3QuVUjR3wG2XvOr3h99i1zuOwNtiyIMgxsT4+Kqu+i1jCL6VgXUehW
ddxfdeqiZd9N0fb90+GtoViPsA2A4yx+uadDhRKOZ0iXTscurqHoy0btDVqQ7zotas4cgOtbZHkr
+h6IxLHjFgHn06FkAYTKAMJ/XG5Gr7ei9jgNge2FSd1fF1lqX+MUW5+JsdeJ1jIoXDhECmh5QHNY
Dao4dRebVs+gtZ6BYx41t9FHadOH1KPkOjpXYn51vDHgorFO1o5OF9y3VZaKUl8m2k7Ix7x1pq1G
cDJ6RhhHh6pvdF9Ng3onL82EeTSoh/TKY9+U3SNqLM71UITNmSX+xpwvRJJFk3uZ9jW/uKscib2l
y0fKlanXx9ipltQc3GHIlW3dqOPGGIfpzJy/dQYsEuKg2MBSwLldTt3fCiV2o2upWtnz0Qgk6Wp2
jMJN9bjGJiYUuxZ+zwaJpfJYNUW2ledUPuJ6afjUkqqrbhDXEu2OK6PR5fuuksRekqv5QKRf+rUp
/TGhnkCCVb/ITeGCSTns9FFRxKG1bJXzsYni/CkpO3WJrpxt07fVma22LLXfAwBWBlEGsbPG0qCc
vFoZpTJyAOuZctStbt7TpZj22YTeg5FBKwinXibHKMfNGKTiTPy2vuUI1GmxINOBSBKtv/VLAiWR
qT0789HsJ/lSNOp0h9DL8/snyevXg+nLuWUT49BQeikh/fbRJ4TNSHEz+VhUae73/PZjIeu56+hl
utXaarxs6ry/yUPRn4lwtOUjnc4svEty9SVahE691pqYcLsEaIbUUTXrky9sSf+QA5sGv4+5DEJ8
epw2/jzP8nPRhkTOouzGwReIOSDfI+fWhh6mLHuV3UN/mceoelTbyLgYaf03XolVEMZAiXOjWSVE
4bmY5p+jCp/Hq6CgIdIYdw9IFnw2jDm7sxuQC1uWQQhfGUrbT302yisHLMl8KWIrHLdBm8ZfulCK
900MtsHTaTE+iQkjQ2hO1XibORY0AQ3ISn0mpH4plpzM02JWB58KeTV8BEldThe7nfVLJ85MH5NW
rq8g0MidnxjleLCmOAsR6ULX7laia5HDstLz+9zCNs0rgxyNDg3Vn84b5xyzQ70GJu4GQirwQdLr
ZynvkqVpC4MHnY1YcseiKPyk6EcHA7whL68kIYBNTGOYwCPK6/7DjJRGuHVUYcArCULhKrjlxR71
nvaCTgrCXHpRJ5/fX6KvVX9gVitITHDrU357pUVeSvlQDpqoHy0tiq6qKu8uFCMpYy8JzSLkBCrL
2M2jrr4hrUkuQiTNMLfozHLy9FqSarcEHo2T6BRpqavNWX8RwvfYZH3tRC5aB4rhA+PH1qpGodS1
nLSsfFsaoq86fSmxsZs02fYztRMvKKzmNh0Uaoy5Oetiq8iKfiZZf7Ut2IpglRczKC4+9v/p56Z/
UfVpaJePfV83W7TYOGf4ctElrgP6jlVSbnLDbi/kMNKFi3JRfebceVXH5mxF/xrOJpWUxeRgdfvq
iMG2nR33j46RDhdpmdeb0hLpBZQzw59Do9tLQ4rEqq1yGWda6Q2lmdxHVj7t3v/yr4VF0IH5u0EF
BGOBX53ORS+PMSJl5fiIOa74bCmDDWJOREYKo85OMi+sDPpHo1qpn2Z5JjEKrTS8LXBS6lF8y8R9
rvWWJ6dT9vdH+h9S81/0JX/7SP6zeP7leHPznP/4f/+6ee6a7gSnufz9XzhN0Jj0P0A4oaeA083i
YvbLhWT5E5pWSzpLoPKypP6N08TnRtZI34EHojdgaZRW/wPU5A+NhTcBOon+uPGy+f/Ah+QlXf/9
LOUnLQ9BTg90wSTGOl1QkASyCJ5ucMdtSFwXoSPStl+BiEwXla1eEABJLoKe4FeSAXKsJR9ie/is
i9ByhYW8rsCZtJVG60mxwW/ViWdWUra1Lf0jjE9A3EJMfx///1tprDTC/v+OCb6LxbfnuCl+GS+1
p4uOf/r3opNYUn+B1gClDSqcpfWfVSfRBv4LADAXxy8PG0Ksfy87VfuLzN6kM0VMB+Rj6Qv+Aw82
gA4vLgCUFuie0cj7gzV3msugtosnDyU8MBBEqmilrs4wcPI1qWEx3xhjKW3yrnPlBmnbYgSVhHzL
uU7YKpVZxoPvs+Ca4U5Ba1vnTo2ej7HiRHiiF/RdZKTeN2qMlkPbmzfzoH6RlaxE50EkOym4y/NP
FDDIrmr13OG9Kp8sMsOL6tUih4jMgoUE6elew6wM8ae2LG8qSmT4Es5uUOCoq+RjdFW3z21eBDst
jtC/1ClaNY3xM2yHh4LE0NfHzrgprPa+Kyk95NpwtPD3Bi6sKx9UPbgQiVxuQy4mv260ZtML1BJE
2Mf7+bOKV6pbxEN5BtACB4Ln/c/ZwfvosF+QMrCxMOd4WIfKlVFHuTHW6nUeeXTcuwZpUlf7ZpiJ
G7dbXb3s5As9u9TTfUgrAWvM9j5GXubOqfZJBwP5wpA880cJt9Ntml1bPbf2ZlY3DUTM1ON9a0B8
2GRdT+Uhibc2WDaMQCViOtBvvrEJ92bta5YXEiY7+FqCyHDNYqt+N1KKylszcuebIYE2chF9VL6A
iJ2sXQyZZLrWkdOo92XmTbdO8WRCTdfKb4VyaZoXnbUHKIfPaXABkNaqkPbxnR5q7A7Tzw6b2mab
R37XIX3oW4M/GtsM9TeiLd2LYDTGfvWhu2vCrWm72X31aH3WPhNTTVgGor/gyi1lgm3efkxt10n8
kj4DnZtDj9r913ADcVqyXOVjeS99dGxXdjzZ3I75NsB0tv02ik2v+mV0PWueAIno1gFRq59fVX7w
pZYvDAe1Zrze3TTfUYczFFe9Tq6tveFbD/hdAFMMfrSAxABG4thwFX7lqxkPLW+VXEyWV6M0c9Rc
VDJ3+i7aJYBKr+OPc+gHE9KdWO25zu3wtA2unUN3hYiy5RrH8kpss8P4yVFc/booPBH6GIOGX2fs
T73pstka++BDptNuclPI9dV1S+sJo967XnIVRIh85G3SW+cz3vWH+XP+tbi2jV1e+WgL0a701N3w
E8Fq3B0Pg+ccnH20kf2WmMarvkx7ezs+gUvywL9veMd9yp6ixLhJwW/ktC286mfy0xnd5GcxASLb
91xQl40bbssrEAhsvvkuudZLnwn9XOwML97Xwsfzu9sqXvo93SNNneycD/Zh3jnX/WbYOz/6m+zG
ucdBBMON7GZ+Zts2m5BoFJ3lxo3vlE1xX9zT4nM6f9Qpv3kJIhSUM0nKfpFc/3cN/gsm2LvX4HP2
fBpwLX//V8ClcfWh7rxglCF4gvP4J+DSlL8W6B29Y4AskMw4fH/dfPZfEGhQISKrpIwPRuqfe0/9
izuUehs31qJXw1/4k3vvtLIAEIJjEsLCCzESnNu6Jd8jlJGXpTUdnDgXixIf6CLdBkupxPgtV2iC
VNq0Qa0v3/w2P3d/n8i/k1uYjt/O6WVg2MkQNTixQdtzHZ7eO46Tmgn5QnMokATzejMxYSmrxUWr
gnV6f6jTEs2vofBgBRoO8oAiyulQJPvR1A1Fcyghtnop3uXb0TDjMy/0Qsf5z83zMgzoVwR0yArR
n5NXlbk4RMVEhnhxsE2pJXywo20LkOLRmsye+oQ8bJEaUUBD07rdABWoUXQJEWZxJSE5aC1MApBV
pRQI3ap1s8O9NBAk7ZiicTBY6m2tdXLiDbpcf0bHBo1wnSilENP0qPQTpzcd3O899PXPlgRm2phr
x4BbkfQ3PQXB0HVwPvuQ5Kr6qHdD/VmEinUVRuNXo03k+6YoYFL2AF3dCe+ZAphlPn4BHfKHTiMv
s0TpEt4i0OQFcLoKtBZUCfA4WSAFYXVbbB1yP+iQXXn/k5+Gc3+PwvZhffGLZGb1LcwEGmw72O3B
mKOnnhu5u4nqodrhZXdOnuylzrv67gS0oI2AN6HWZC8r/bfiXNthSG9UQXuA+7GtJ9lDBt+vA22b
cCB337hbK9VwHZSJqxSZEKPZdj2l2gnhFdH5dnOnds+pnOzJeH6Ekr6JBnuH7pPWju6g3hit46XE
CdGg4Xr+hKqJj5sHWP6eZsJBae76+BKRmar9EMhcMvIXPf6Y9JdtCT3cA3qO8Iy8CVN1k2gN+sjd
VuoTyrA7JapQA/nYBrdJOd2nqfCc4JDMM/fi/WT+CMTTNCdXQ/yhpAWTKZdBz+Wl3OTW5A3mVoNr
oPYD//tsadmtXakXRfehSRr//e/41qaimQkSejHFXKQ8Tye3i4uiL1ulPZRRrOz4LUFMIW+TtPgR
w8hFVV2JD2Y4P+c42Oys2QFQKfroqKTpTVxU8tYIIshWUWBelU2OKFEAX0V0n+hbbnv9R68ojZcl
+uznfdHcU7uL79K45LKU9AdhKRAlIk3zlHZEQHhQvmeVIfapZfRXDn4k16beLgizWvGbOisetNSs
9ukYD3ypYtoB5YrOVH1Wcsm/FvYCNSIzht+1LseiviFXSWeKA4gjgDNBHG85kKbLuQIxqBda/9MZ
MMSIrKx3ae5rn8K2UPeFNsowNRzElBbpkVhJFN9ousCTKCy5itw7XmEkFGw5bC7GoOUnd2m+Qe3j
3Ad9ib/Xu8VY2jcyzRyusWXn/rZbpC4yIiZWHPJp0L1EhLXXho65E9Wkb1p7KHaZPaVXIMRGt1K6
j1ZyNud54+qhks1Zza0DOfkFZPXbIwxQFuUU5fuDBIfGDRwpuZKA9u9s6tpnzqE3h6KO8VJQ4aVX
51ChA0rAoKI7ODSEwNFMyiZXU/lz1PXRma2y6rj+vTQs1ANp7y7diHU/SlaEDYGzag9ZJYub3M5t
H/cY7X7oxXDFZCBfF822Z6Gsf4gUfByqrtFdmG7G7dSV5jZsk/ZmnqL8TJ9sxSVbHowEl1txIa1R
IXyBUP423yEtoKG1lfoQNoG6aSNzcKkjwmpK2sr26JJ2vgXUy3OE9imo0UnThiS4MIph2BbKbO7M
bJgvJCkb3Gzu5ZvQmM4Bjl5HQfToFhQnPVR6wq8guGCzTXXSqkM5ivJDXjTlJkrH7NKcmwKmYpTu
k3Y2D4omzkmPLAvgZDtAdKUJrSzxAlp/68ZVHcpKZ0VFcTWlJJros1Z+2CGqfeYYfTUKAR4BJf/R
i4bZe7rpqt6p+npM9KtcbsatnFNySKyzHl+vLl1KOJQQQCYS2XFar85qM5TNOZv6+SqflJ1WNc0F
ulyohCtW7UuDsX15p//lGuQafJ//XnK7fm7a6DnL3iy5Lf/033x85a/FGZb4h4Lp38nFv+u88l8L
VnVZEBbSsUsv6/84O68dubEt234RG/TmPtKFz3Bp9UIoZei959f3CJ0GujKyoETfglA6JemIDAb3
2mvPNc3/HDsk9b/+2NCASiHdZU7KSvkfvE39r1t2EKOjG0EcxJ9jzP833sYSg+bI1ILmHzxZ1/5M
N/5RE6DTZ/mIK9qlmcTGkWqCmkTzOoy6Alm3Nr8YUXxc3/+5GqA1tijQz3XjMxUpHKdMqPKLEbep
n5/lJTyOuMWhzDiUClxL/LTj9T++lH854PzLNWk8YQTziG964tvv/+MT5kkQyX0+pZdhNo7YQLOx
dtOqamNPHEpAHzndIYf9Yr/5uAT/fFB0Y+xuoKx0ovePddCxfCoRMl/kRVvWQ3fzz7JeOsHcZbEu
fXHiYVf5UFe4HJgsvEUueHuunwRStPkFAx5Rv1hHbfBN3AwxoE5/ipNNwpLdJj9jXbOL4rUPiRc7
Jv2D2R2VYg0W1gQOniNy5yzSd4QVSeD20U8z/MlEbarxMDyJw6YbfivqBmtJ2Kxd5GfJo9oe9WiX
mU6tefHgGIwL85XZvi0dUG1IQ9s48mPfbNrIVffJuSRAUPk5l4/qcI2Khyw6LgaE5dVSrUxzFWgX
xXAr+SyqlxtZuUUcW8uyPVZn6DQriIQ9LL3VJK8FXHWFGxX5YgYbZWVslSr8g+cYR+t5+a4zZ9Q6
0kq28Zv6kr6Tf5AKp0X7kQn5IUbxQ9hNXZ7gTzsqvoTi22xeNfN7DYw043JZVGe5fq+T1G0xVqzk
X0PwrcN4qrBwM/RbZTOUqIQp2Ur9GiznACOhyMftDTo31NxGc4T5FSmxLSkvQrxrJhDDhZ0S1a+0
E6ttBV55KmJUvrYuMHEPndDyeRfCym3SnRqAGL71YJ7qKhTwXtx8GVJ91/L95y25cUCBFziQ0ft9
XAl1EjZhTvN5GeO8xpMmUG2VmBt3xq2MFyFQfbONlX0x4g8zC/Vj2alfOUx9WhcsBrovJgnkDTD2
uluMs9F1aTrr6qUzv3dYMDpg3gtjodGyUd3JX7Ri/3Y1/Iopa5wIWYSAN/9c+pogd325NERZ9tZT
EFVESes9wq8h2U8IQr642qdCwzQZTtQtFpl1Dz3k49WC0RiEXpmyx4mW11am2lU748mogg26651u
xU9zU3yFqfxRhv5v48KXylUh0ZH3y8wfM4+7U+8chDBQUiN9bGbtrTPWUT6YT1bH8QqdYu1JNEx2
E+mT1zKdxhqGd7mKHuN8OOsjDoWMrhWMftPSm3D106fk8vfqa9ye8Yf7Az6DuIJPEnrJG+rz8anE
sibkqRxa16I6GP2Kb9sAojbXmuxaHOhiWxXXc7qW/GkjjihQ3MGwo8oTfmEfi2JE7O0BMsa1W6MG
Ax0/NDtpW2+0rbHCEaXnlFk71kHv+YwOfxATcv5/0uiCukqOjlVkZgtb3cfoSyWp0BZ+Cvt2W66R
2OsP7Xt4jbbyrvmWbUM/WgVe7ckG8mxbBmlP3OCivf39adzbzIl0fjwNPBtpzfC3vt8AwwqG9Fyn
1tV8GmdH+cGpC7ZIyRJowPuc4Dda1icmGfIp2/EgJjjDols1fo1lbWk3z3VAfoJTX6vDuEt+le98
DqOyQRL+fp9/XDY+f2v/e5936FATiiPIRmRdk021V5GUmE60aUDHy7WwLiijv7FfVV7Th8UPzsOr
dCz287b3CLwJHlJ5FUROcIg21joEqL8oG1gPYDJxubZ6D6NWGJBZ5FaRu6T7RHXM6QmKSAFjDzdO
nIfJKNTcwbRTIBgbJd4u2Iwn6TxdZsbNhl2ButQMV+w4cut+xYgFAyB12i2a3zKBKE9z8F0s37oO
urmjNLb6mj0Edumr62qVnKtDeZQxt7s2B2Z6/hfP7dZa3z83QGL80sA4b9ZgH9/2FD+CPIgG8xo/
i1vpKG2WY7JvH/IHy9bWwov63Nr5ua95W/Ewx6jV1iCltM5g+YLEIdwZv+WTB2Bklk47bZrxxOwr
QwZJkHeLX6edNcyZPCP2OSZHtUfWj4mXcu8yjTA1B4eJvnBq1YO/0+6TnZa6xTf2HcP0hGhbVyw6
P/tWX4VtvzFfkm/6i3SAreYLJzYeBcvkM8MVgnBHise1F21NvVrDJtJc1kNdrhXVFUpfSFb4VliD
l6We2MEkspPD35/iH1HY56dI14IMR4HOf7dRzQk9Tk7Pcw0OwSF+7rfKJnoKnMrN9rjYipMniHZZ
+hEmHIVj5XZ+0De9n+2KXbyqXetcbiZP9lVfLGz5Beg8O5Trv98iOX933zTABWgCB0ZmBti1/zFo
/UdbWanlVC9BPZ8zcxXnq1LaJpZtNr7Oegwzmfq/S3FmbYmXCzdhuK3iTWac9eGcFBvR2urjrq3e
VOvJ7LZt6xnhQZsd5rJzcMvorn9Uph8incLm6fd8jAJXaGzlXGAJgvksA7WfKVZ838NT9VvWcc1+
CudXszmiBeL3wRdJL02IBhgds/c0wxmZGkt+U7qxfF3IdKzdedyWyQPDhCZzg3iVRX4crjujoLeJ
HIllZynHrNwO4pORS86cPCzpoapXERMCqnF7xJXPXlDj4BDZkw2Jk7yODTWxI7U79L+4+bpbgXcm
5MTZ/Xsr2Yp+TftdIvtleh6ElT6/z/SKerEultZFponkUcFrkz6EUWWm8hG5GbVseKR0ghhy5rZA
jVQ0h1e0QHSE9gyzsNDWXPyhyWqV7MbY59PFiE5Df2hNXD7M59h4lIuJBFye1ldZBffNBfQaGKe3
pQ7NmyPU3VIPcrnVFwzJL4VKXu84JRu0d4pXBzLRd7Xxxc7x6WpgdUyb0GIhm2eAdddciHmi4jyQ
NhcAmp8tFgy2kjLMFGvkg1ElfwUVfYRDsB6D5YHl2c0wENQIUsjHOsaURG+xuAyviZ7Xdi/V5K0X
xQ8mCbc+fxslqujExqYYBmUf1jXKhZsdctisrYosWXwPvzhP3YFqtxuCosEohZvCnAJdyMcbEsZE
jcVoEi+SGbw0Y6T5NI7Aq/o+VPoMv/Bg1SlsqkJ+tlLhIa6Ns6aXcDxD8WzMX/rh3vd63A4bObYy
dF0kB99rm6lNU5iL8nIJmnGlLtjKq2Nn63Xt32Y1LgzSwOYR/x+Z3DwF5owG2zJ+K1joYcT3oaGF
39cZJh75lz6uWk9MW9EZJOSBU8Wb9/cK9/kTQm8mpgwuzu3QfA/OCmGmRnBG+kuH9tIuA6+bmEky
xok4WX5TlER3U0n9Yv+kVb4vq5hHWeRYMXCl7n+yy5kauVLgdMqXNN2WppMnm0j9aWWKQ2blkpHs
s+6tByP8XuSDrSBiSpAZKOKDKR406xYY+6bVj2p3CapnXOKnaVdM17l6ntv3mvTgaLpG0AW691jf
qd2ebjktdumyNud1UR/mZV1BPVCZ0EQc4lo7VnPnNTcw2hqcZGPU6xTvcbXlhGcel8aLl3WDsX11
NmJW/anoD5q+zsU3saaAq8JDvazV+ZAKv0vOHIusOa0ckwroG2y96qseXnoLd9Dn2uAktDa4EfOI
IlhWfmTlszZ75fTQ4taur9njBuOciRtL2zW5KxW/LexBmnavW0fT4EOT0pStxHggEmBL5V8EzxJe
iGqRlwc5unDCNnQ34DNhUZYKW1n9FfQrbfgulQ+Fco7rx4zjrd4hFV7h9eAO8ybhWQlstA2W83tE
rC52jV6Dr4Wiwbfx+x9RKThm8V2SeKbatxYNF/SUSl/BoSZVqmzPxcxhZ93EpEhtKtOT1Q3nZ914
HPrHiD8ap7juK9d2dibzucdEUfFkZQ1GEQccnG+1uq08hbGX9kWAzqddm7bslryKZgv0lfX0cQGR
LE2AkhaolygOMw7sOsO0yiRwo1Qq6DFC48QSSua/L6VP3TSENgRj0AQopFz2vleIlnDsp0JULov+
sxjsvFmccvHEOrTNcpfWv1vhQUxtldlWH56Vbhsq26BYScFBrZ+73KegtNObYPqZccing5w/xLKI
2ewZR/FaO8/StyB0VNWuwBNoGpvtmDFptBviDJJTqyaMH3iy87YuffT9w1Y29oWdK090dcspgCJj
na2h90SE6Mw2Q39QfDnAScdpze0yFKRvbAtxO7W/wsJXNQ8dJenf+krk2Ylb6zykh4cFUtx4jJLX
Eo4RYg+7jtEI9/tFPVeIeY3m2VC24eDEzTFTfAO7yvgLxhnc1E+l48Y2U/Q/EyUQv7szi9nWVTgX
inyJlS0DXrqFYZ9ttFPgZc74e0AHeljQa7+qBrp5Io0xWbPxzUeVfRaX7S3Q3sc+35mMQxXtM/X9
9h9hEttoZphH5YObFfZSubJil7e8e1+4zg/lsk2MQ1QcjiVYW4rZD9HlqrrBnt9W5l/T0Hmp8krg
jW2U/MRcY5NLla8MRK98s+Lvc3KwwHwsJn6rOb5GsSdPa+G9OkntAate8r3DgciN52B+GvrBMcPa
lufvoXpWUF9r7UFdVoJ+rBRboQ8QpdzJiTesmuM8fzcZdpUiB6aLEMOixATULWsn6C6iAGZXOkK/
LUwZ9wc31OxhcTFVjBQ7Dx9brfSC/p3kCjcRUshLj+LN1wjnSM6DfboW2Qaag8zhOuEMH9sYQNV4
6emGOz9L+14+kLgojyg5H9T40nwf3VA6jaTZLb1tCgdCxEhYOGrBQ5CMbjystOanQm2LDnI/rWMy
t4JR2xfNqdWepTBYp6gw5OpYd953DZ6Y1r+Xk7bvu3gTwVozp5rQ2XfGqLnxS4TVV+cVMR+RL5Wr
osFZvPaN7ocUO0YeUNd95C23o1DQrGbIhHpDzUxnW1Af82obzJspdaseXK/vTyFxdrn+XmU/NeVR
tpvBFaaVljL6pmdeJ7MbmuwFtPl+adpPfJmr4tuz/C5UfrSs8sDHKCy5CE+96Eo/oR6YHF5qXxk9
q3Ss1GumQ0qqbmwP5+4BGbY5YUrnti4bTbaKNnPiB8aqFG86f69Ot3PmVk9dugNW9ZFuLh4Esqmy
lXAjuvsqW43I75yCVd8e4t6LDF9fW27rUR+iNwI0ym/hzvLLh/S7cIIGR2LscJm8fjOu4Zm0xx4s
Vd8Y4C6X6BsOQ5Ngi+v6ip3fcJ5V9jLob9UueVGxAXTmMxI/9aX44sx3N5y8NXhYGzGdxFCD4aly
L6Mo6eXz1CrkS9IkJuZnlWhP9eBwQIxspoWk4EiWl4gFkgYDXCvMetcqrV2GZNWOa/0hUqWnVjD2
rZh+sWd86oXBD7EpUm72aLCX5LvWk4lxHgtwYy5JlPWE58gIdYshXv19k/jUb/HR8UGCiIPKS0dL
8nFnwl0jqM1kFi9JTFdRaf2zGIknVRw45C/fO3E5jYn1Rc1EIHlfM8EqAS3hY92ePDOEu6uSmy0n
ySxdoOPHiyMabi6Se+DEeCyFfl244N+Tgl/AupAfEmEV8Z4uzxk1FhS+2pi/pNh9p/xUOEqWTp/t
DOkSJqUzwX4iB3waHmKNmrGbo1+9flrGX1L+arQ7MXsf+lOdnMrkuRh+L6bPVByPAEggxoLxnM2k
IU3cXnPoOSVQeNuofd6BJPKJSGjwr528kk4q2cbNpjBclG5y72Sxw4oZYyqvzeQhyrYmsLIPH2Mt
7wA01jQi59bjMOmAF7pAVytsKp3aG/zWCx/Mc/Ct/B08pb+r1xLWaLljjsKfY2rk157uDW/pS/4u
vdU7aSN/m88CP2sn7CnwezNFxig28k1+FOF6kfx0uQzCei42irGfxnOxMpV1lb8P6Y85P0zyThxg
AB3E5NiN+CAXtsT0K67Wg3ZN6r1YvuZuUe9Z4ESLxTUm9zsLECfcZPG6UHwrXUHLYMMuiFMaHP49
XMTH+i1FCPg2A3OTpwDeKVHZKIE2kVTGW/z+9xeWg+7nlwfiCwP7GwLy+TQydxAZzaxfLpHkKvV6
0tdJsldVX0IAaHk0lfy6qrtyvGEEZxPRyYutfrNqt1G9oXosjPe+JPRnby6HjsZ6tlUCZ2K7ijxk
9Bo2phzfSJKqnPaSvQmvVe6UD2Q3OIChFEEdP1dvlNwk9+RjcJ1fdTiFs19ieXpWX4dn6Xd0KZ7h
4yrncF+tuaFtfYj8lL/A+pbBzsaOYB8ce9/wuMdN8Vx9156HVekT/yZoTnql3P+GuQvRClRZwpZP
cnti2rjBdXQ01hmuqGgtXWOtb6rGbqRH/aj71Tb6VsD5UiEbt5vuN0ggG6dkt2/agZgC7aAcNM9y
kDas0pXuYrK6hyLuEkXhNx4nGOE7dgUtCypx8MvRbPEa7INHEXY4z+6n+FPehCu8Z26OKYldH8rt
+KCsh7X+s6Vae6Uvv8svyQ7OuXYugD4fa6hWr6wpPMuSxU1Tb5y3OKhUkrcUa5GZ1fCzMs7zsJmV
a1QtK23aW5GftA6/F8NKYVMgWewivhUv6UF/60eyhuzwkD/Vtc0Po/L40QSuLqz10p8kh3C0ltzX
1KlRunG5cW21u0HYmcOhHEXQutd23o5gmNT392FtrMzc6RZQe4+UKjgnwxkKnPQ0/tR+DQe5Y4ph
N/xNpp0zo0w9ECRhWDe6g29QMPhVumq1ldw9pBlETN9QXf4wtLFCtaNfkWqTZ6UnJLe5JuK73g+0
bWC5uNriT6tJfqBsJMk3y200nlMg1nCt97/VmH7qqjAiHtZxvWrVQxk4SnscOZokXte5/GJPpBuO
DqXbjZQ6suucNHAAthkiYnRuMb5jEvnFKeIzBIJQ5TbpQWGDZcIneZ+qERNsBPlyyXsDhcTICg/i
ibikgXlHlBrbLr1IzV6X+1NRehAUZVfgHycXNSBeJf1ix/6ESHE7bBvKzVqE+dr9KA8lyVSOfSRd
sLUsrNkTtYoJa8lYYzK/2KcY9X0qNRBn6Aws62bl+wmNELNAGQj+Wy6Tm6/rbf8w7cdnuJS+5Y0n
lgZKmUVy8mjbT49V6jSyJwERP8kn9XEmJ/EESp4MJ7JycU01Bc4jnIR9IqHbwsEh3kTY+mN5ggnq
aN8xYlY0W8ezyLCz0gXLbHm3T7Lh5d0xa51x8Iz8tkH1iTeVbsOxrLPFU/L7ttCP81s/rHFWC9WH
efAUyvNpPlU7+a1Zh5t833nLNlzFSAfSleB1u/mkuukKbPWFP3ekvD8X38d99SD7I3VJeYAVWCcP
Bq9k4LaJp6EKarZYm3fpYelOU3rIVe7DVU9T4oD4qvWtHAYK4y9PMM4SWw4SbQyFcDE8CU+32ngQ
T9x++K2kDX8ST8zXxFflt0CNzHbgxEZoB2/L4jKH4UBEjdFPykV3dbd0JFvzlz39ra/a7LcEviy/
GzRTli08Fe9W4lStw/0SX8q6M+36Fw/6VmrWy1Z/jS5taceP5SNHIWFbnRF+R79wKWPXtH5aJwwf
VQkKms2vt+9wsXNGSWS2y3b/u/SKQ32MX4FNtuYDLv5r/ZL8Ctmfx22zzx61H/NWPqTvlgJwjJQG
UJifhWmbPCkKY2VXRbXB5Ai/BeW2VCGQZcO5DXZm+zCSL+in5RaV8zztp+Hcd6dYPYSqH0MP1l1B
cSvJj02KDuXBzYSV1a4sQn/7NQ7nceSPhgOKoWLe9Q3AWm8p3G7eOlrC22KnL1i235gFgq17c3eq
+gOxUnPvyzPCLCxfnYhgYT53sRf6Q9Zh0RY4KaGC8XMVboPWNr7Adf9lzd68Oyz2bLQGcD8/tntm
rxhWMHXLZVny6igocbEbcukWWDmpXt1p8/+5RsDDvunZwD5g1d0Pp2+mP8k4CuklAFB2MJCjYjb1
thTTn7NJPPjfO5L7ZJFblgiYKgRCclFF6sQdJG8lhFf1kZlekjao3GXO3zW56E/KLcdy7n7AgQvi
mVNS1JWeBfHBiPBuz4qCLVVnu+pyGeypZVQ/C6sOCr9TWZCurbD98fcbvf8aePKgQTd0HeNdTFTu
0PWa7NOkS/L4Ui1WyWin5zXV9c7lsOMgOuw3f7/cvVcJbhjQa/H5xZIfGgTuTB+/9rSy8qVqs/hi
xsu4y+p5PyWB6adtRL4v7ko1bqDenCixN5sLg5bINHygYTLg1azZDQ1nRj5PYwsJakLdIpiv1Cpj
X8XpF3vcH9bxPyd/RK/Bn4BFwa7Cs9HungwpkHWQNspylb/1XE+yoU9nj8JRXWnXYGVuc688My+N
ruG2/KW8UOoZisbf8C5Cp0e/0kDDTk4qtnM0YAXVxJP6hxzAJfaF2E9Tl5ZEIyQV6EeK2f+vvfqg
Dmvrkie7UNoRuqvVO7q8OnOSxkYbpmg+sZfD4mnmYEfZRur8vqGJ8Bl9otkTVLfOD4UMeHsWgstI
u594MQ4Af7qWecf/VAQ7fi+9+YxaoDbQ8tyqBEjGgJ6OIQrtEr0c+9ELNgwZHCvDiTFLI9eTJlBz
qvGLR/yH9HL/iJF9MNbhH9D2uxqQIoMFfs3E61Ih+unzFJnkpDlZxEZZCRPeMKX+fSjYP6uU7ioX
j6oU/CbbotwwFDn9/dW8x+xw6MD5Dv48r/YtDegOs+MoHOks2eKKUazEFCc7quo4rIL4hyT3dK1P
81Cuk3H6Kp3lHgf+c10sXChOKlL7P0ebf0xvC6XK8Z8krn2wBB/f3wwUKVlsvJXtnDxPwCy9/WKg
8mnR81Fh/dK5gSSgpL6DEQRV6lpJqfMr+QmD1xi7GREMhzy6+SRP/b8/13+52G0hYT8H4wRl8x2a
MIUTZuyaxnNN6tc4IjME08VfpdQ/zVn8VWd635zx1wMiQG2gHbxtKzdo4x8PU6kV4pmVcLwGSwrk
VrT02jIjm79/pD+bxccXl2RQcHRGQyK02HtFcaIqU4vl+3A1D4BuQK/29BglpODaWJIKOU2fY3Lo
jddmdtJaNxQ9jX4HQmvx1Mebstgl0UWwjtW0qzQvCValpSHg9TPNuyV7dyQruWP9oDSPVetmoSu1
q0lwLXWNLWkXo1/ZdZJncFC0dqHqIZJolrUVeJbGiNqVfnOcZGo90SohFiPF7TF/lJ6NCZUuIaNO
9UDvxe9nz+lgiyViVE+qnZDuc3D6zikZGWYPpeJ1Mc4wD6QzjX8O8ciGTMEZoN7UPlawIYFNuy5f
i8EqHVcYiq2+ygq6R6H4Km98OQXyMVywTzoJVRRwPM3E/iri6mDpw5EZn71Y8uQMXfPaa+UxAs7/
+xf7iZd4M+3FMRK1P/jaDYv6+P4URjQWGUqEK6KFhGPg5M65EXmKhlEb9piqKyoikNAwrQkmD726
rL4aL3/+2DdvRAWKNjYueEjfltM/3mAxXMJo1KbimgnqcxaTidKoUeAkdVF7XSLLblL+7o0y++KT
f16llGD4mDINGeTrm6nCPy/b9nPaxEPVXGe9abeduRLg4mmR5uRSKHyBL/7LUzZvHgNUBXwaDHhm
Hy8mdGIfjE3JxUbzWovSuiX+iZHA72g8lUJRsdv2mbNYjJCyqvyiEfyXq8M8JWCA9oPWjLSDj1cv
2e+jAifuq1CIFjOLxcXM/qD0Wu1qcXyY92OdJAwBw2cmc69/f8E+P2YMQZE5YrqGcQWl9+O1ZTWu
CL0pGvTsLV4KMuca0aJe9Lo9WRh7//1qn7c0rgYsRhLRjdV/D2Rbo9hA8dPaK9SKbg2QNXabCQGg
3cv6M0HSkYMebWbAjMz/71f+xAWFAs6n5CsGyL2ZhMkfP2jEpzGEiglYns+Q3BrxMYIPXfTXvhN2
RaOwimVG0lNnCOggFdOBIWoiKt7oVggFs8pEv1tE3xhV/doyZ//i9j49GeB9dGzs9gz2cTC72+yT
KhMg44biZa47LBGn+Xc01K2vl1VryynTfZoBA+o6o0wL1Q/nag7RdfTSxTLDLjVXfSIi8HPSafcq
5UIkQ+81OYy3KvniVj+9MdBVLZpzLFGIm8El5eODHIpl1KdCr65WBX97aZmYWFVN+Kic/iAovPvi
i/u0gd442fjT8YJKWKX/ibH4R/mx2r6VCuRZ19mYFCjl8FayoM++WIParbP7sIGSQASFBtyGQQBM
3Ls6O2qNUrZyFl9ryGq4UljymyJNl5a80qiOy72uwlYL54UhsFpXO13jPiwhUw746B8Dwt5OCLdT
P1ig9xA0vR30dHyotFjZpRKYgr68qmbOaLdJ9KMV4STWL73kL/IPEyKvEAXvVhgJG24DtBRQWM6m
B8KuQLsLizDZZoZtINKodKqwFdKgvFg5BmsKeZDY2qkr7IVwOAEdDTpzOC+GlwWydYFWMGtdeTLq
bn7o4i/a088nJx4ZNET0MWxPbE73FTrG/rVvs+S6dHnihKTCOINYl7gYSqUjLkB+cdIF275PTxTz
R5wFRrvDWVjsxEMqB54yqcMLydrO0oADNLLV+Milv8qYku+ReIRF0JAw6Ln1Ydjz3C38Wi7C3jKL
+KqNQrxSxkE5Sh3+OeHQydim8zr1QQmboCpsBuRQT7t+3dYRLzQe9k4DEHAKi7e8yvLtYsX73BhQ
16r9KsZ2d68K4Y7IaXn993Lwac/lFUQJcHOxohFnrX1cY0pfNEKkjcON0WVhndLYe2ZrdihCXTfR
o9uZOX0VCPNv16RA3voNrNIokh+vOcoaDF1zaC5y0v1YsvZXHmUvWZBucjNgE2TuJYhfuc9Kf8Q+
H9cd/T4Xu3HprFtF+XjVVFEaWc+66VLErlIgVr6SyYky57ko7LDpCTZ51fIDOqSu3uY6nB24mTEJ
dRZn1BAzmtqL49AO0fPMxAmhyYiJrFQ4qbUzvIKAZJQFKob8bnTQf99vYXClsmsA/ND+yMNxkFMA
sXVS2HN+kaeHAXYPTsnBfOoy15i9IuWsyUHouSUfdKiecul9rL2W8V2vbVTLt6Lf0H6zCGQQAxgQ
9Vx90su1+VKQ5VC8KspuRGgj2bCk2pNmesTq2COEH8akuqf3jpUkdj/9FqpLCjqOC1ExId0+qPrR
aJ4C8Dv9RSWp2UyPITfcXPCoG0q/wr5lAol9mCt3Nm3hjarLwCvGNcbwETKynHDaSwvEFWznECFX
0v8EDP+Y/l/4q/wX5djnXYCcWpaVjC4U9uU9CTIT53HudZkKqSgwJybAzSB+CKHVluOQun9fDv+x
+Lh/TW4rAc81sjn0e/FrrOW5GNfqeOlVf5TPpW4Hy5EUXDsTa0drPS0DKNBeDfO7VR1IooeUd426
16jftsqbov6S1F/TCMRVncLqVyYcogAfKU9NX5Z+BeetL3eByAzmSTKf5rnH7fMlxA+86y3bCnQ/
ZkyGvVYXMNGAVIGNrj2mm6C/jNGhlFeh+Yo5vj1XP2X8QhcF/IJvqO3jm2m03dUV7/OLFWznCHch
1DyjrjlzAa4OkjK13WaIBE8ZCwfXAgh06tgDnYyAcgDLKcHXA/QIZmlWiZ4BN6FuBpMUVfjBvDrY
7gvKL0n7GQtkXUgn63XiMNXg4yNA5C9AC8LXusxXA7c+g2c3/K6MhGkMRPDVZ1gxthjP2Cuxm6QM
uIc37RvSgREsvrGT5wGyUubI5rmpLkn6U2V4TNgBeMDGRBpNPpEVnuPmrdQvIoyZ6JVEC0vf1RYn
XQRFEN3y5BJwM6q1scpVX71Bn4LGPLmZAnuCN7ZfCZprwksHia43pmwvzyV7nhMQjGs54CzM0fon
+bd0nSKXCbikQu5K9zJKBdUxuOHI66uzcGYqOLwrOzw6wOfjFTbpauONVITOVqFxgNfAXsMECiYf
m6SIrff7KD8LlleGiN35a9xhdPsUTyKnjly9XxFrlBUri7NxsI2hMY7frBZIciMbm3r2k8Yfb2o8
7KImAUeK2y9P87FrIKGjj2unFzGamce99eXbxBwXFi7O8sbz+BP3K8Z5+GEhLmRA28iPVroNMqeQ
t2H3GpqbbPlmDN8X3kwT8YpJu3GbVfeRl1LHeE+YilqrsvfIiTCnHXx4SiE/imHfCNcUZlS64Uw2
ydsUN0Fln/deUj3oEEWK9j29zZMn7Ng3hXRWuXmh+jlI5yG7BtM1YdjYah5iEbPZ6OzoZfpURIci
eFAkcoJXUb5Vw1WQ7NN+m2TbmpAEDXXJGnZksRylYqdLbqH6uXaZxxeEfMrw1Gd+vunL42yuJtWv
4scmRRp4kfpTz+A/eJFZHsu00SzPMvcQ2XNtjbsODhARNKitzkCy/AJoUm+7/V0hQUBP8jBu/xLt
3qfutezKuJsxoGUAGMMtzZLONnCo8WdJvCbEQm+WWh+PalerdpuH+2KSYzewgmgViaAodS+DC6cY
26YyjLmavFPbGJTOMfQcHkMeMEKxe2t4NJPisQtu81u5JI6FaEQCeFm0kLW6PJpW9RSCwAy4fwwt
21RmiamjRS/4C0h2ZeQ1bNkB3Ynp6XXnxJkO33MpV+kANevvxfXz8ZOeCMXh7RyIO7D2h330jw5b
qHDXkSIhu8qBOJ70aHBrpXAxxxts/MnZjAfELGb4PvUtlkFi2H91+v70nXADN33gTft4O33foa7a
f7N3nrtxY2u6vpXG/j00GBYTMDPAKVZUKYeS5D+ELMvMOfPqz0PZbqtK3qrjwRlgBtjobsFuScW0
+K0vvKFRWnPU9fiG4k2cevkl3YBhmdfiW1ABHaxrNITikuZwOfSdk0bjV0jjzJxyFvrH92J6+nur
YzoTJHJUxj+2CehnPxvpxhgNZCRJbnAYf/T0kb17oOLKSHVXBjo3NnH94yO+T0+nQxq4DALh1yn/
DgpwXOTialQFrc+qq+dWlmIcGZnPWm5bl4nwIE406sYo0wQ8bOUuXFFelL16q7EZnhTWAKLPSO48
teTXrKEkBUpbpy6jma2+mD2bFuzn/shdekV17d8mWAaT6BdJP5i0w5Q6GN0gGoIiAgbH+miV1F+1
vYw2oNvgX9YF9QJf3RHlKMolA7RuaCfeZQ3EwmPc2KR47grPVlaDLDcrtREzvUAKKGo8Zem5lbHU
08xeWebEgUlCwBhVXa0qJTfWQwbqyveD5wFFx9MBYcFuUOUjVyferQGhQMnkkegCGod5kJFWQ967
mRijGxVSxQx9pttBDtdHnvq7ZBtx2rcHOXjqOCRGKl4AAGkqhMeD0UyWAa5K4Gj4IiwYfybK8IYR
04qNkQEzKvuhaC7SPs6XoSmXy5iKW+nUC0zD0lnXAvli6uTIQBnmYziAcwXl6/ZwlxIk+sHuW+tc
eNAScslc2nOerrb8+JKU92/x1ExX6WLhUg5k8eAtzgPLQDZnlK6NGmBTZvq4scotzQHL6zZ+TtFi
kBc03qneT+1dzyuh1VoGAK3OOvIIDwQ2LV6maXJhAJacRhhUqfvvcW0LF2vpTLpuinil11q7Kmru
ojSKDdbGkBTUfFiOoPJEpDsqlmQXdlCTJMCTWGBeiTJZwqQlNI8BGX97Ysok8YDQg6whUrF/Ymne
pSFOWNJ1YQ8jso/dtYZGJPlBPCe2Qf5N68e2cee9yzNMfGkr00dwMPMClir1FfJz/k2W9A8fP7vf
BCGqeKIeT0+H2HKoilI2bRAOXu7dxK6Vno/Us4bWrNzY6rZj6mL1h2RVHlme02OW4wh+yjGq3Njq
urIIpW2fnWpMSYWcSmuvqhNyBeNbavvDshhS2enhRbye8L90Vf5BJfzm2b0Tzb55CtL6r/VL/JI+
/dtf/6d6fkmrIEv/ekq//nVbBlX9lP719ekvp0n9p7cyx68f+0PmWHzCy4vZF+UUECW8SniTv4uu
SEirIKBC+U+3BFPht2KPkvmJeSgEJGj0dE9Vhu5/y65IAnVtmvQUhHgnotT7J6orB/kIWCY8hKYp
4KuSN2H4IDaOPbLDSeafyJHfxssKryo1nqfwSdN1mSptcsdkL8++eJHoIZH6klaS+isNaVaomj44
/Tc3+DeV7kFgY9oDr5D3gouGpDL1kfbfWZwbh8iy4ZfG/kTOsIqG3L0N86TUHEMbsuBZaisL8Y8M
TwjgCtWo25gYVKMm0QIzMzeVFr2BZSD4JPsYauWggWIwsEDUfDK3QWqNhpE4ODvPTjCMaIH7Zwxj
QMvjaVCQ/NemH68GEl0JiI3PxAZk7wREIejosVVchmnc20vskSYolOdZ8hE0zUF3EHjCpGwAIo1+
tjx1CKbt4k1WqTL5TCUjOClTPc6GxSg3oj+VIrtheFx0MVIlkHDUkUK2kaO02BH9RLuJFDswLUdp
Q9dAereThhGUpZ2iXieMoQpvEyU278lI476dR2UYgMcuW70BW+Qqgxx/z87+G+IMpkX8++/TJz9n
+VAGAGVepYd+/e0seC6zKvtWH/7U3i9V//n6bbow08u/95dFWlOaXDUv5XD9UjXx9wP8+Mn/12/+
0OC/HXI0+J8zHBanT/MIInvxYrIo++fyTrdZ9HIgJsvs/qeqk8Qc6xOGgeQBNmKTOkOXXxHGVD8h
86UDaADK/xorfuo6SdYn3jGN3iMzGnhoxvTm/xRStz8xhCQwUSIwgMKm709CzGs3/1cCC5uCYRAp
PlM3mWgmDp1XVYgMw2jk8o2qXGnFBdYf7jJMrwZ1m6mIHG80+Tr3TiFMzVxI/8Z5niyqcDmeCOSy
7+3IGSFB2SdNusryE48F7fYz7xu4VsBtt7QGcCpSiBCXZn8OAbWJ5564QDS6V7a1MTGw7W7lDYte
Oy1sMYP/Z4wokIXUGph+IjN055ePcuAkuVOsoFPVrXUrGfm8hjuphCd6ehkEnyXl0UgvevnMHulW
X8TqRQq7UAbkbhlnSrTzBD0wRIsGsR6AL3o3bT+DDT0rLqrihCD+Z0Hyxx1ll+GRM6QxDhEcnazW
meUn8k0V6A966wXz3hPmVhvNz2bfMLiwGadKy+5e6mv9zNSGdh52gInerMLfxer95H06jWlOzRgT
rBS716Tg/zbqpCnmbFolxpvIV3dKo1jXuicHW3q+ehA+dFb2ZOTiLpF7ia5WuVLlXHV0LR5uMrze
qHbvPj6f/TSf06GEZHkxUUL7hs1z6qK+CYIZxibeoFndTamW8rLJMZaqRvFQa8MqCY0TVVOkDVC9
H6JX/w1h6yJ/SW/q8uWlPnvK/1fEpQ/To9ss9fbznkll5Ke9g6l9Yl7FCmHGgeCjxdP6mfeYxBea
BqA/iT2MifjWT3sHRf+EXjIITQYUr7rJNA1+RiVVfEKrcFI0sn5GrD/QmzuAnxEnqVRQnJ5gmhP4
7HC0akZBqPtBr9/1VmafppLWPiCJVl7r7HZrJDnTW0SuUXTIIpTaRKr2m6GElmsWr7LpKFjNfKUc
Fx+v4WmNvo2VNCco8TUkPSipkFc7SMeSPpc9L5DqO1f2S7rEYP00b0RJYqjUpdrTB/z4eIev8Ovx
pn0D4wkETg67QX4LyG0cvPYOVdhmEXc5pOCwUo5EiumsD68KVBb5Etp+UPgP+oA+ptGKm/rtneyr
4J5L35JWFRoVDIEKHYihhfiriu1zbVatIxVlc/nxVb47Pgpf2MACCAO0T5fhIFAFUSgq17aynaRL
A4LiqvQwFFAZUURt7odSroFJJs2lWmQypEJQ6x8f/iDJ5rYySafDxZY67cS0nvYjkyT0alSwpNul
NYxyNwPZ36i9danJtXKe6WYLwSxUt1pR9edhLx4akq0jj+Ddg0b4kWJTF/RYTMAn0/ffBMe0jqSx
ir16V6qqC/mFxmpdmsaRo0wXsvegp6Mg7EYvwOS1ojbZO0rfh12h+H29Kwyt3KhBBF3Ib/RVGUr+
kUO9f39poiK/ofLqwkIB3b1/rDFvOyUTw7AblEqfe30TLsmBFABjln3Sqrrvz7LchxNSSw9GB6k4
BrS1DrBXuXc9V02cQIuNIwzN/Zbm9KCBHrKHYGBHKaPqB60QQSs5TJqy2xma9LkBiAQjKV2HvX6F
2uTMD/JjGJ/3NxyPJTBrdM8IipA292+CauGeZeTxsMv6EOAgchZzT+3I4pPAPLKK3x2KwocykQoI
80Y22YMVVBf6UFFdtLu4gdqcBLDXR7v1YQBXf6a+y23kUPTsLI3jTTK1Bzt5mhdh7rtds2ukNFn2
pi2duI2BiUap69fZYMgLxSzNmZQlx8RGfneRtOPIZiYcKcjD/fsZ1o2fi6jsd2jSizW64BKqPlmM
2sDgLz6OCu9CPRcJ2gBBBmrKSWBq/1C9BwzNHtV+5wr31KyiB6XFvLw3AwRPK+3Lxwd7tzCnqpUa
gPeE/ZWbun8wM1fR/27dZhf1OUx5kqnUifB2WOdDkp+OgZRsmxRSxB8fFVMH2oPEXnYX9eA5luMY
0Tz25d0YJe6XqEO3JyiBhQSqtJaaSVR8kLRvHx9zum17IYisgk4y0H2sP2maH7wRnIVoW7uQd62H
zIPduRQQfMD6j49CV4a6Cdl1oJOvQhtvw2nb0fGp3XFnVL698PWqnlla7y4/PsrrNOjgYrhvOhXY
hIYlXdl/bO6QaW2ut8YuzK0zfB9nuQe/t84v4wAZhXKhaCgtYiUQrv1418sevPQBVdkBKYQGQYXd
x6fzm5djyhHoOU/aRyRu+2eDZTquaVli7CwoARWcizHr5+qY/leueoJW02XBSR3xn/3jDJGJ5B8T
+R0SP8CzMOPWtsGZddOJhQbwaqZuimc0F72vkJrcY4D8313k24MfvCmZYsZ2UlbGLrXPRHNqmuee
f4RF+P4QNPQo3ihXUJGCdrN/fS3eiHIshfU9IvzxCn/iZJlEJvL8sR4dWafv33sWKS8+GSXEGP60
fyhWfhFh+Gnv6E4h4Z/mTqLa1Tyv0G3QJfyjBvsYivpVWnB/0VLSvwrpT/BtKrL9YypmWAbMH+2d
ZbVZBFclq18w94TS4oZgKuZuBnJjZmRjgT5MnKzyuva/FWkMfMBT+tB0cI8Wj3KT2MwOXMOP5gCi
0q+JniKbm9YKxCAXGX3641YU1Ctfj00XcnkUozKn1cNW5EV7CaYW0owFlwmsL/5JXSNl8toLChZO
JSZVUg1VyW9WRvfzSNR7H4G4fo2MEyo6s81X+uyb2KArUcEsrjN3aRVnizxxNaanVXdk+3iX04LO
IZBTLgDyndDi+3c5xTuvVK2KJzu5M0Sugp6PW2emeqLaATOgQgz1adMh1xC60aS/WsXJH4FTp22a
mf5rf5rTAE57UKyMtBWxwZC8nd6p9qZnZD1X5ShaS12WLiIfTMTH8ef9jUVWluYrNheQsmgU718y
c8IiUco62smlF83NEek3I4FK9fFR3t9YjjI1zeiJTYOjg7dT7RW3D9Uq2vls26DdtFzHuKVAAKZr
9cvUa8utlzKn0YoeSKPn5Ueiw2+PPxWm4BEpgg8RAqjning002iH+Ulwntfto1TA6woyMh4jkZA2
7Hs0drRMegA4eWxEftDinh4qlw8FwWBihs7foRBHH3eW5PtGuIthrXfIXrPXllvTkwt6aEN+G/oe
SjsD0BQ4nKljFGO8LgZFHFlbv3nWgEZoTdLPoev+Ci158xKpbi70XOIpwCIcV31Qg8xusmr18bP+
7VGYPWPviLocyfv+iupGzy4KPHJ3WVHTdYz7/iSXw2Mihr89CsEXC2TNZhM/GNbGHdbOuhVFO6OG
SNh1Pt5xiVl9b5//U5DgK1lzP+5OiR02krL8fUixfzGN29Zu28rhbpAiC/nhrDqT9BLFB6/SnSZI
LkcGw+rMHoR9n3WFfxYndnJnoLr/LNtIkWeu2y+0FOlfs2+/mXIDcLrvTMB2Ejbc35RIUlei10aU
mGhzL+IgQnHNRa7AbRVgdx8/md+8BVwMhJTpaqbaff9i1N5jhuo24S4ZmSo3Ju9676LHXkkKAK1B
FY7kZl+SVL3K2+EYOvdgCvX6EkAERFSRLJKndljHZQkc1ZwifJfGpb7g3oEslHJlU8rQLqNcCVeD
1pvrrmjkZaF3+nnWusN178rB0otc/7/wLsAonibZzMbE4b0wjEKxuyQNd3YsmxsciTJYWSI98i5M
d/Td8iFReD0OTbaDxLm1zb6s2zHYjVYXOW7UI8Vqe8kmSJJxM2Z6f+R4v7nJkwA8txjWFMOwwxya
qX3Jci2rnd21j7mJwknmq/qsU4xhM/aa8aDU7UMr0B5ssy7cKI2MUofcVlutzKIju+m7Fs2EById
I+fEJ57Z3MHV+0ECOG1Ia3r5qlKgL1VXJ1RNycKzK3/Fqq/uuXGYTXkCGGjuT/SgQj6y6A+UNSaB
YSZ5JIUTVx2ZeOtg1RcSzznSzHrqH1jMMor6nlzV23QyIMROhmKcpBCyRJmkywHzuC91ow23rqS+
pHZymQ31NW5i9pHu2SuA483KYC+YGhvMFyfJQvKNw4Qu66wUXHr7YLLbn3pNHj4YVQXc2YVTiyKZ
aaGBWZVQR2YAlfUzz4qLB6MYBEbz4YgW2hBr8XmRNu5nX6kn1TYz1s8M09eqWdvBq0PfLDZgV3it
cpsIfO+wrvSzixr3GHDloPUe0G1v+tlYd+ltYWcK+umaHl9WXaVc0XsDPxnA1rlVq1zrYUoXSAaW
mVd89oLYf0YJUNzGSRYiYTFWAHl7ajZguPkIGlHV3eK67aT0c5qUym6wbPS89QZzsZnQXAa5oIr9
J1WuRzDPfmRvs95Iz2Cvec+YaaXsSshwfdFGPCUyxde+wmhC6yGMEvWL1loBOmlGL74otldciVFG
nzdPGZLM8lwmmR1ZS8haav5zbpsJIkNdY+80vZmwjrZd3kpVBv44CXN7BK44ooSZ+Xn4KKeJ+71O
+NcQ4x/kEG92nncYj9umfYqb/Wksv/D3FMPGbnqqwGln8uL/mmKQ3n9CzoC6nGQJH6up/fhziKED
3mAIb79aLLGBTa2yn0MMBWvryXIJ2CO/Rgb5J6PV137qmzeTpAWbLiLnJMRDJSkOioDKFHmt53oN
+BdYcwJJYNtrwIv1pBHroKmsTVr1ycrwyuxSbbX8RORuvowHY7ystL7dNlEUQ7hPV54HHdCiWDy1
Mb6+VZQ+PTVTcj4D35a1KKtxGyijjPqfXrlon6NAiyNJeSSF2S+Mp3qffBehX7rk9OrZF/Y3fVmU
Ol4gmrjRwSfOvSS1FqFlPWNtIm3ePOTL77fordno1Kr4deN+HGnCSjARoP12SHRrksoOu7zRb9QE
2rXv9xZbDlJ6qZ4nQOp94yxvJq9TO1bGI0H+NxfJEambSK5thrcHXRTfyrPeSmT3Rg/Qrkd13NvG
rgCKqxvDkV3t3aFYZBYlDNdIPQ7hZ/9+hqyb1m6T4lbqjHrpD8ZTYviyI/XKD5/ff5p8alNVtHdD
GVkpE8ySebAOrPhg5wI3ZHiJMRS3kSkvE6/a0EReWmN9mhbyosAeGgepma5tUi/CD/qeCH2lZKoT
onbhPiGZSaMN+le19rv6ZEgu5RKSQCs2iaA3Et/ojX/X6+ghJZPcWbVFsmRbtsBcfZQrG1U5suNN
J7t/MQAWtCnxBCZNIXaQsFv9EBq+GkeYRnaI+8kAZns3VWfJAEktENKxjte71QgbepI5pxvE6ISV
sf+c8g4lyZA2xS3wHmM1uj2EfqlHBilx003ed/ZVJJlgJ8ujK2S/NOE94MjTFJQ3DxwnHff9I5th
2EO5ZetsTKPDAShF3Ul1kyNv2yESk8NQxSFUzvQNop1sTqfxpppTcoWRP5Iet42rIKMh+dFaMJBa
RYmJJp0Vz+HDVTPXg+TglWBHK9c3ZqWoMCVJSorgJtUWEv6ZTfH0h3EAuUkbg0RcYZHWtF97WW9O
LO+LuMlC17sLXC9z3LhuLkwF+p2bw8ZRoLYtWgWxBhPg1scHPqjWuPNTQWiQ7fEfo5sJ0LN3S+oR
x0NDL+9qAf0HyhEDK6QWuvSqqIb7Umtvw3gYHNOz5Sl/+lLjjtVpiEAmwkWKsLn0O9InsKpPWZ2v
okZ98RStntG4/ZJBahdT1ZxTsyPv+PGZH6TKnPmEVrRYsTS4mNQcgs0kwPLCo0F7V+jqmYsdYxfn
88yyzysbL5hUOPrkWyyJe+WHftC/spR/YKD35im8y1JunpKMlf3yiknbfP2P7z//d5KifGLyhwk4
8YradSq0/oZaqJ8wacD7k34S7zobxM8kRdE+YTHJ1sCgEjQpb+ebJEWQ27wCwCiCWaCok/8B0uK1
4fsrnHJGhDX6lJQ3nAQpz8GOh94OC7zttds8KArpEbKtfRH0HslwQsdiE8Utg+jRTZ/SNsLbukgK
fVlC3oaH74751zxwEeKsdX2WqT5uypZclLFjKfwGZj5qNLk/yEWHq0+eIjJo2miodl0yzqrYMC4F
iTNWSrJWRY4XDao5xz82uwlH6XPZVij2pWqXfZFpawyT+Dp9Wmjl0jVN19Gf+sxtMlPjdsgXjaz7
XxMjtyhRU3CWGJuU6MUmdZxfBhr7VFF3beF0atv/MUqDoh+lAmpl2qxIBR3EipIHG9AGUW5jOXBR
729KJ0lEO3+zpH6TE+3vetNjIsOF00drfuKZvm7xb2JhXBL9ijygBEtFtUj9rFz2WoU/NFIRC61N
jnkU/WZdcCkkepN3BVXaBI1+GwIbNUlHDY2KW0POB5qqWfvYa5aETzYtgG8R45MIvkBorzBF9XnK
itkls0rLIQf3GbOgvHZxrhapeE5SuX5x5czGAw99KNOpzQ6yuTdk4kYEOBI6ai6Gu8YcdBQDNHDE
iyCH5ZMOXVktmDTADgboHGXzcVRQYo+abqwdPzdTY4bcQ3hRKRVysULLB/RjsZaSbBQF5obIUVR0
zeI6Grv+STJQVHKkqtGedJBE30QShexgAobZTDB8TY5kku8e2DQTREUPCz10qrmJ+/cPW2cG1L3R
39Ze+s0ds60ncW9G1V6jWhB8D/v/ir3/QAmGAEk7cUqTmZLTC37z4ryLxag35/lLWUME2FQxXIC3
cfm3n/UzTsv2J9S2Joj7NEQFjvsrTvMtIjBMGtpvZNEyj/qnAav8iUY87yRj5ok1MqUoP4pJaklg
CgBgZAbdTBMhav9BmCbjYb28idOHt+GwA4i8YNAEjQg3TbL1RTgzlZeE8CcYpEmI7yrDOaxltZsP
hTOMd4WHrdUCrkqoLyz08N0TmjU+4lK8fWKRRWvzOeLtQVHfuC6KS8M9H+0VHAIRr83xHlOA0Pw6
yf+n0G2C+rkQV4o4db3b1t34FH+mg4uBoj8F/o0VnUvNuZmfFOq2Mi4z61SEl/QBI75uJXc7BhdV
v7IsJBTd7eTfrgbnpUTnCNbPWJ+bk5ElpgTRFzNdu2jj2Ts9uMgw9ivTGbJ75TQStBHZQ8U3PktQ
7Ws3hrJs3S3+A0Z6S0Mo0hwVy+JwrZYbv3tSW4zTMrQI3coJm+tkuPG121HeSNG9Mn5uo43pn7nV
Oqk3BnGtW+EebXRLI1+jqa/bp4bCvDLe2diZRU7dgzC86IeVEYAyufDtU6VbhDGmXOveP9G6s6G9
HORZ5cLFOxkZBqGAgEo3aZ0G5lmaudraRId4fMAwY43W6PRvthzFvd9fNdFt3tErC7cJ2oD6eSlu
iurGjc9Cf42ydIivnbUIkOIoZhHG9nS1jZNSWmMcpqIEqyzVfFX4F68vyx/Fkd/j96eP+BvA/z8D
mU8oIB6gPobbEfUZ0oAfpml3aVC/fP3rpn6qX6q/zgJe4b8umjoegtT7nTnzbz/+R7Qw9U+81wj9
T23gKT0juv90azY+GUBnKVcYAX7ntf0IFqr1iSYVFatBf4mka0Ia/uw8EUfoOHEx9Lmntgfkoj8K
F9Pu8itaoEpEJJusotnAQfDTMt/ffdQGwnYbGN5j0aLm0pa+fq1U4XlOq0gqipcOGH82jjfuwNqO
LME+mCxqqyhn8Fi7RZlqBNa/SRG/SV+mDv2780F6BrDlNB6eWnVvs4muRK5nGFrvMYnyYil5BtZB
05cIQfu5FGE4mjTy/cfHPKiFJn7WpNQGGGbSC4XpNW3Rb3KmSlNTaZAC7XYwpK2ulIsk6cqdN/jF
rC79eFEWvXDSAsBnkfqAhY7ZO7P89i4adQ4UZKjBGFLBDz6c1iZ+2nBLe+taVr2N1OToJtdot+YZ
vnX6Zdh7eFLCmTLHOF1/fOnvj0zyAcCBNglQOf7Zv/Ky8nwgvxoYXkNCdd9ETrCD9zLT3PbGrrpl
JYwbXcnXRSYePz4yu9/eVbOEecKA/XnQwGonfuf+scNW6HTr/eQqmkUzhJ5nZ2efN5vEMR1vBQri
VD+3F/p5vbbmxsbYBHiKlFt8Rc6lBZ5hc9uxF1jd8P+nn8vX5Tpd17PLcl3zR3uhbtTLeoaHGj/4
3DrPl8YcgfrHcmsvxNzk2+GX7nHAFpUCGytQxh2bfKGcj+feqX3XX6FhF86GS3XTziQHtQOnnZmL
cvF8yYc+P9f8sXeaOffJCeZX+rxxcFNYAo1xQK8stBkK34tyLq/kVbaQV+2yXCbfwg3if/POsdf2
Wp+Hq2wNLB2R5/GrfK5smDte9BfSFmffhXmqnklreYWwPW4SqOPyaUwtXz/fWugbaanN7PV4Kc61
zfRJzcx1vq232QwDG8ecT6dhz4t1sa3WsXOTzJh5OFherlCj3eBssrJvq3U3S4+0facy9M0q/vE8
kdm1mbiC3TtMPALEjd1Cl+Kr5fziFtfcbeFkK++q/RIgvFPPfAvRswVCulirrr0F6qgLZYaE5XJc
B4tsxY8uSLOXL6vzkwHWTencDLNu7c0pD2f8j0W4iOYUd07MLU+n/84GxelmVz474wy3vPTOvkSn
P+Dv824tzb1l6ky/uz7yyry243+FqNfrxBjdRGIK+aXvJffbaJGLpKPg1RLQwLaHpFBnnfRtESLX
kq66AA3kbAgnNyiLbk9dnH7/gpa83yT+5vVv1dA9AkGpVkUS1EhXMBYM0qF1lD7HvrbNGNYbSiFv
XKVzSrXPTl6/KIhM+SpyCmbDG8qsg+aaKeOfqacCMdHuwk1D+cTlAk5IAn98SbNpJOd65vzX/3v9
OVSjrSMrYOp2HK4ASJ9TBwMYBizZabN5E0fdMe3DAb+ZK2YcJ5KQTkXqX4e1f2olL1Jd3yiuPjeD
6FyTlDNVHyE+WcuJy+3Zi5EuoYr7lfzV8/EMF92tGaZPWWZfFWaAX4m9bZL6voHb5VZACdMvgege
4U2vM1Ru9KFEYL05tzNjFSg7mgoWoEr7Ek3bVZH3qNyP/srAxB7bndO+jpa4Py464S4y/4IhBS4M
+cJFhTUzURU32nWM3whQ3LkQ9TYky9RissQivgbyd9NhotphA30kGk7F/8GiAqQAx+4VwYJExP6t
S0KrsVU18a/kiL2mDgESgqgBuvNNhk+xBSGn6JegKZdAKtojB5/21DfH5onxwNgCKULIRSAq7x/b
wiFr6GvFXaDw2zuF3QVOOHb5TJQaQtVVXV/nwkdGB1Dfx1d9sF6mtExQreEMiY4JTZGD9aJ3pVX1
iLRchJX6EiVk7yg4JsvRw4EFuMssrDUduVhmrDZ0ltXHB38n7w5C3Mb5kiE9HS2Sw4N+TC4azM4b
HaMbJUJGX3jXYWJFW6VB+0h2pXgJygLPXD07y/JsE4xBcxbpeN4p1FWgPBBeS5+EGNO5V48x5sv5
cx7m1W1iluERQsL+fWLm83qmNGqBtEFYVg+SotQCLBKTQNw2SvAI7h1FVxkz4kAzt3DdH5uIplqA
zkc8xsdYiq9k6F+LgzYxwxP4JvQlQZ/SZp+i/pt3WumS0lLxvb+K02Yed527yNtxs4SlnSNaUKKJ
3KgeI55oxJc68OEUmMhsp3FDK2hSzSoa+9TMiPilX29boTxYQ9pd1Z1arsoSy4LXvxoZ7tO6wOwj
HVCQqGW6PF4Sn2u6fGEVIrwy69y9E/X5mHTDaeid2Kbf3jCqL2nvYHsdikGe+70eOlWXticj0Nw5
wtH1tem557LRwiwZtLvX9fP/oQR6WwH95/82uuCUcf+dsL9rm6xewEQEe03s6Re+VzvC+EQNAeoG
XWBwl7SJfxY7iB3IyjRv+Mn54zs/ih2hoYNACEJJF1QUaT8f96PYEconOttQRwAi0zGl4fInpQ6n
shfnGMnRO2cux/Rtmnog37S/lGH12Ca0/3IxWnURreIhpP7uzNzYBTpo4qXfuHLlFF6rGUtDlP2d
2sbWE2fcb1wrwzykBQaD07rfCEwEkSdoTsAUTFV+pNkPutug+17XCWRnK7AjfcWUtEO+bmzbi141
q4KcQKXIYq5qfa5jAwGCypYHXFDswj1LLbtCCq2r/cmHOJMyBzQ5VmiR3PWnda1o7sxCscHxTKj8
F13rhuugle3T2oiHcw/S25PQw+Ib3fPJZ9GXn8ZxAPgKiDt6zOw01mikxB3mS7EvnwfIcT3WRWve
2WnSBSsfjEyGY5qP+7kxeJhSuZ0wq1kXJyMJm5dUT3g6KF/9NFHwQhmD5F6t2ctm8uBpIIjqMcHn
T2kLd275FR7uCnpKD7pvjNsUdwBjIwHHYmuOL1RRYiPYdHZ5ovq0VldJlUrnZawjdmNnYfjVDyMJ
5oMQw0lp5IzN5LY2jYXfDVWM1SF4K0dXawwgRSm17RyOQxXMajfVgPpIEJ7oumgaok9pk4PzQpmf
6B14LV4EjfpZVKkSzjIjLq/oJnqTNhzeaGHN+H4uR4LoWai1dVFGmiFhCWX5o1MkFVrsvcCeeSFJ
orzXMt3+Ars0QmlPi0ABVUmnPLUgGkvH80FYzaNp/N36pWWsXUQfAannIVx2RU1rVLkKUVgzM2nG
S6OicwBcaOjytRWKsJp5ZoQenNSl6prmeKfODbmLLScjoblL0i5IwEuGpufYGIJGM6tWBvJgMw2k
VdPbGHwKIZnFSVHlCDLGuhwFsyLNClTwMkSBHZrXubquC5wje2EjE0aTwWoXvu3X2LsGJU43dliq
N1aHy2fa1z7N+tECENmTuwdqqg2Id7DG4LYOFVZ6VXvXR+XYoioYDjxzu0mMk9FPw8YJmR4/xd4A
J981DXNbWI1bLgbDyhJHtdxJLsjQzWShJzly9oCirDNzzIzIEZ1pDTMVaQqkJ2PJsGaRWY3jOiwG
15uJAO7YOrOQfUYOEp0uKHIRLqeDUPrPad3bj7mkSoUjaivm/lSiQkHEHlr+HHfDUh5K+0s51nxS
0SBU6Q95eTZqKUCKQAnldZ20MR5jYcZrqxn9BLM1fKTjGeMzyejZfM1mZFNDz7YGHhYy9dj4hh3o
ji0TIWYjM61vCsA5zQlhO0RzBYHYCfjIxGYWa1IWg+B19XszydLI0USPlCnCSwU3U4hyV6VB/C0G
xvY5qepCm3Vl7r7UeY41Km9gd6636hjO4xykq9NUWaI4gFuxAYnsMqYGDBT/3opstXM6rTAUx+x9
2XOgZTSNEwWKN4KDCXEigE4fYtChWKPM2D7F+CCaFo+T6mFlnmA/X6gzUfvCd7SoxRAsF8AZ6XhK
4yWYCpLDQveTZC5bdSIjSJI3mNpZEpgD5BRMeWNUVheuasoA18ljiFfLbMzUbjlIHqHJAEqorQc7
QoIWpCPhUPNESYuF4SJ6uSJHwmHMO6nE95QkeOkWVFlLuY3EQ6aXeIdaVh/srDqzv2au3DwwaxXU
e3JQtStGoCiAZU1d39r9YJDFxm1krJu8VtOFNjQVFm1SaHaYPipeTuSRtfCZ0+mbTWAkQb/EpV58
7m2BLR0X3lz7ZuT5iySX2m5dZs2orbx4VOprUfqsEEkadOOy6em2b7iN0lMKiyRadl2F7bUdxcVX
Oehqh8OjlJEYyZyx3JUo4p4gXDQh3tbZ/+XuTHbbaJI8/irEXLobGKpZxf3SgEhRu2RZ1Ge7fRFK
ZH1kkbWQtXBrDDCXeYg5z6kPc5vj3Pwm8yTzyyLLZhZpSVYmPhNWoxvtLSozMjIy1n/UPSTTi8+B
PGi2qo8YduHK4VhpC+H4qk1AHaujx1at6p05JMuuV4F/M5rjF0y9x4sqR99g5FIjWN5RG9VpDpaM
qzDmLcNLbscDcOS4xt5k9q4yLfUivl2qEt4pj4zLcZiclRMCao+P89awxgJm4/lJuQEgZWprUyhd
bgIWOwFL0aE1Igqrn5hf319GfndBFL0yn2AGm5YxuJvF0xtvvGTc5/K8HA0vonh0McGfW5JyWIFK
ajCDZeEsO950+CmcNYoncXU6Pa+H84fEfzSc1shZnJdrDEL1/XuSk6i2aRW08saNPyybbXda7ZQY
21pPeg3PYXD5jB6gJl9zSwxZCoH/nT82Lpvl0cfqsjw8jd0S/VcjClEeGVEHquR8XK6crMYuIxCX
l85qMr6sROXiJW3iD2Ahea1qhS6qYB6cz8fnZuBxU5fhxXgA4vDQb5yHA+/UbczuI0ogZrXmZZNA
WNAYMRx78bSalYDCn9eXF/z7j4/h4GM0qlD84le67ti5nNWHV41x+Xo8WzKgo7FqomuXZ7Ppgjh+
CbKTQeX90F30qsWR3/Fmw6jZnleNGcVVVFL7TDHzPS5qGHeKFfOU/n6u6OpqxHxs1zeu5kaR4XQ+
oJfVyrtkOEdq0DhAAl0ILEDgTBrTT2ROTrzR2A5qTTDl3PNkZJ6Xlo0PkwhAptoKw3mJs/NhVaq0
S7XJu8gkGuNQ87pqeDfoIoYJLTynM1yMgs5wRSX50Gf8SEBJSGwIQ8aNe05g3odTjwJnLmM7WZVO
6vhM02D6MDNHn1CnbaouhxdFivtnDDHAMgrQAQ6DOCtTWt1OMX2603pwNZ26lukOPy4AYgcNyDAe
6iazwitm0gKKqwmkG4CJxcbiJqJ0+mTUHIIjHSzez4bQJCc77gTJlCGtxaJZuaJru9eoAOEY1GfG
zdwwlq148akyYXZTc1Sz+dzJiDzU0AmZ8hrPqk3mKj5ionnGzcggFz18nJ41MDdOzEmxvwJnF/S5
zspdPV6ak3DSjSp1TBNzReZaYMrfVUbMVfHL96MSmJJuM2G+slkDRLs0q/w9CWer69V4cDKeEhN0
pwC6+Mv3ZmV+6o3A5fVNUlUNzpBSmzvPn+AM3YaD2eCCIqNbf8VEgmJ8Ebp+E847TytneLNiAtyK
PtjyYnBbrFUv4mXtrh6P2hgYThvEiRNwMbtmlYG2wznz9GqDzrBSZ3ozIwfEJKZBC0gu8mfT2Dyp
BI9mKx5753FSapnF8c0yHFyNx7U70/DuffrwojpzrdCog1LzzuSdqeKajw0DYJ7H8XlzirA1p+Dx
nDAcrVV2Pw/HjNEMo98wMj6RRGk1hz1/Qn7Pfe8sSfoBsuEH3WRZvqw9cvzVmYURWGw7YBuWGUAL
NMb8Lhl8cBm4WzcIc4YMxWr2i0F8vWSAC1HFxxsaOK5K8ei06BKEbywfcTrtuVFm2lrF6EyHY8b8
DRfgSRfR62CDMuopTM6NAdN5qSo5mYlPMZ7p82MzuKvQfWucPZYZoUFT1MlgXGuezubjd1WAF91m
jbzcI5rZXPXG0yWTdsbV1QmZ+6S1DDFGSqu470fgloGxcTJaAaI19yvA73q382p05S9C/2Tsok4i
55M3B/uDrQGfPh+DfVudWpjWDAcLrIUpUvy10pIm7hrQtp9xbxnGO1iV6v0yc/uM+eN0iFsQx43O
sFgyI4rdGyX/NBgn4ZJppd74M9i3DBIb1dzG6DQMmF/sRHGJIcVBbT4HdTsp0oxKhqYVTRKHkWTz
yGvPHKfit6Y1r9ILqyPPMioeMyUpcn2cdGr1x1oI1rfnEWADVxZTy/ed8ASYReO8Wpsxbq+5qPEi
xoDFtKg/jq4mDc9g+OIiKgPyP01seDueXZi1x7pzUnMewSZeTBq196OB5/3uVg2AlR5LYGKDvgKe
cqkxnQ9ai8XA/1By8eWviwvMq3e1Rye+q4NHMKSNa1bpTsyB0QAAollxce+9CtPElotJn6vFZIdF
6IIQ5AGECxCHz7yE1qLBxk4m9ZgyaoOn4f18bkZR24jj5Tu3OJnFHToPSdguYm8xP+fpKTXAkBzQ
kDGvjFigxwgb97I0qVV4FhumMCybrlm7DMZO8eN8FRRvMUyW06vxsjbueNGy3jfobqjRB5BQpwJ0
7Orpx2MM38VA+0PCDJtwiAgE7MClkd1lDRswtbvA8eMHhmfmANde9ZeeJ/Q6/DWDsKUUuEhXlEK/
PUfAtVhw0gfZrWhWiV8QCaRGi3CX+PmXggs80ubPKc04okrfILxBsQY/xGj54BaHvseD57e3C0y3
S+e5HWzVE4o2VyUeGCL1DMYNsZh0i2KPWywo1mpHxGnAGWKUTfpzcDxIq5+VeMDovCOxe4Ku5nqT
cHWLCcSMj6h2I2ItErWHJQGGmCqhtHvTPBIFhETIvp3w9ubBOwVynHgw5aQHtnnkUnHz1eYRWStK
yWlZTX8IRm5vviKAGMHNqZPkSn8OjgWifV/p/ItUn1DeRo2aqOTc2jzaUdQIUPq7FrED0nuIq+Ku
RRSa0DAYLWvVntN7honQC11A7U36c3Bqb6fy/EdfPx43Mkt0FzHULv2hiWTr9MvlI3q60PprPhzg
4yegl5QknyZBWnfFEOXN5Zaf/2IDzScGS1KwtebQASpAVR6AzsjeRKLxm4bbkoJqGd1AtpSU6fpn
fe8OSBUQMVcUAwPY3DozhMVLurV10leAgFNvR+VvevwHpwIAs1bdeu2I5jW8XlnzM2cMqM8avQQU
xh2WvYOxqrhnUpPcZy79lkhvHXuRh0FUjFLss770B2j1Cxw4Jc2H1c98H9Os0dG8/pFEv1jjbQAA
1qB+9uufH5YciOJCNRaIRio2R6XD+py5S1tiQG/lkcCdBPn/QH2/nXaHHzUAauUjMcmXXW6MHFkJ
YP7hDiEDqR0Ejw5O/4FpoSgElbrAYK8j5qIPjx+kalsImviFuD6Uq67/eP29A3r9KCdXZUHjCKg+
ZmlWNlaQzAL8fxpYcI0zQ/jgbCCBxqKkCRACHDzx/stbF44v2oFW/G+hkcNSgmZZ1fYp4/vRDAw2
pHz5y9UjetMooAEBOf1Zi9khSb6oWlQ69zL9GNUKY14oHFr/yJe/XMc/oFdPwHcc2Lmbqrce2W6I
WXbyqWPxEOgS5Vwbo/qQzlusVem8GZ1BT4Jott4YdvLmiw1q1oC3wPjb6LqDO3dGRyjygGAfFexV
Og/3RjoFxL9ozKDXaM2jw7v2omtESQwI6dFmVWfs1kYM8m6feUTZKygvNOCLn4Mze0QfhhoHmkfM
pGfmW+biyJEfhjmU6UvFQdpYfgfHAebnKbIAGAUqCrH8BEbgtsVXQkvQyFAtg8+U/qQfOiA9uAnG
5vJwP5D1qlJkSxcgOBGixpsfLpTEAdFw2AAaa6MFD+/0RU+l0gUoC7ueoA9osdLei80mZcukekC9
+MobvnRAx19WdXlqzJai/w71tlHxuVewKbpUuf3AeK714/rZPSAWKF9+Qp6cLvEN+e4XSfMBoZF2
5K+3fnDRL1FgryT5VOwL+B8xI16SfHKAgAeD4JY5uofn6QrIY6W9F0v4OnTJCVC1zU/u6RceHzZW
iR6/9fU/NOWPn67IBDCHgPKqYeVL548fWCHFT1/yt0DIYSk+QznwW8a5oXCLnuvNwyfnesmHifZ6
gh2bn7WtfUCKL505q3QFqti2YBMAkLxX+RsgnVDnAObbhgUH9/bTgKt4AXj76QbCEazKGpDZrVwL
gFmI9h3o28+DrLj5CjFdATae4pyKXco8IBkIFjltp19zI4emAIXaUroBRdB3mJnGjyid2rJ7i6Q6
1xYPhnH6c3CGD3dTcfeEvIhumCZDyNd7lC0gRieJ+A/BUDCJBJ8PSPnVVCs+0H0gsvD2Zdotd/4i
2gcwCyG/Q1V+vF2K5y/S+QgA8B8bHSc/gUV8AwbBMVZxK0R2WGKA5lbkAUYe2Gv8CJSdLQVgNin2
BB8aiMANc15/BV5xT76WxbaHjttPq2YdO9oaVPziX8iKSncJbIpFBcIkHRIACZm0cdP7CoIj2/na
Q5v+QzHUeP2pdRmp+PXfetszjtNbv/WHouZ365fS3412/vKGFdvf2v4taeN7d5T95rljh1bYGy7T
f7Lc7PHW8qjcPfbs0Okxx30HYVNA/Xxb7M705q9vx3PUW3boJX0rI5QCd2og2w2YsvUVfi7aJp/O
hU4LqffOnH7VqttBL4gKf76ybZeWi7/sA64SWl2VObdBGA/t0C/cWKFj+da+74j6BNXvtINgvJe2
hj2cOiMnW6E4XTEvUHW9p3Yfed3CEQt+B0qM/iXfjnL98xpk6TS0/d6wcAdwwy59Ddzf0O/SO5ke
NniJhWM/5j7GTq9wzS8l+W2gSlUZeJZYXkZFHIqwTVVpnttW2N9IUUHs4aZ3EviWm/2etAmCfupf
vGIS4hMdBhklsROG9Ga/VLjew5COHs+KNtvJKK4/oGHlt/a80LZcux/4srwCF5d97O3Lv3USO6OS
LlnAWKoe7wfLT6w4yQit6WIjq9K9tZJQpiqw5JWpwuDPtpXHHk37F1Rp3wG1adHEuE9jpvNolD9g
TRKrIGTkLHF8W3ocKZJU584djJF5LpBnVJfNIxUNLdfdyxfR7qP6ga5FF1Th3HZt3/rXwnHUswHg
4ZEXyuZB3FiMlL5VoB9tKPGMjgv1jz8EYzvHNZwbHXT3johXNFC+N7NFkexHjteJUoafJnHiy2wW
GR71M94L46647jcAEit+UQ/O6bOL2Gfqfw0j7Doucifcj//55miF4qcWimE+mfOw7X48477seC/P
/N2f5Oq0sbFlX0SkAFVF+iy0bT//EonYqirhG3vh9IKMTvoi17RcQaFm73AJQ3ttyDl0GOO9b38J
KMrsl283VKRLkpFLBUyknVXZ04ZAaLmFjQObEUzpM37nOcsdW/V1fiB+2dOTbUmsIdwnwLieexvW
9H/eBRZgvOoXeHv9QggIdWz/VkdoryzuIimL7E+y33w2QGANQ9797dMT2Sll4QB9KOEY1nSETIgm
L1WqZ9bKAts6dCYZrfRWivC3KumLMCdlYuqtMtEotGw3o5OuVQdzWetUIip6R1XXehmE/RwLRMuM
KtmrZG45cUYnZUFZA9lr+8nyZZVJyjf7zNtV5jsvxwMxr1yVB+8BIAgzMikLdAQEulbSdwrHofUk
+7gMjs6+9XY+dJdExDIyYsmmqFFWZcTmQRJrLnQ8R8SYJB0BKqz6Rz7aUVxoWf44I5UuX3R8qy7/
77ZnS5qS5KI61duggND9KSrkbRhKW9WpnwWQLXSTpz4OHIFm6Soy00eHWgbu6mmvVypgppk1qb6L
46ekcJNEkkSKqk6oa+DRP+473c79h87JvxWE8IiI8I7801YPlmy5xrxGMTGRnMuL2mbfY/3ME67R
gUjLX35BB+I4HIg7LPvFOqIPrcB1ZjmFp+GVaoXWypHef5H0V1VDwiG0MzJCuVU0LLUtMjq5l0RU
J6outtNLrH4QZoTEcnU4UZugPgE8fMpt4nUNvDi13LFQxvt0Wv3Fa78uZ37O5j5LlrlV07aWbULh
zU5CroYniQYtgeqE76zQGiTWMqMkDtHQkSe5s/OxaQ2ux29hkl8svaHZ2t/O3g+2b69w1CVxMw/6
GWDOaelVz4BQqtz0F2JIQQ9X/IW/cxAp9d9FRj07cSGt6WwgWZVttvzKSMTXhKFElrrrHXXwg3Rz
CVUzLYtVWWknCYOJrANKtAZm3Mjk/8eWmWbK90Z60lBl7pX4MdrHCYap5eZeXyJIiqxNE7771ry2
jpTW/E7cBHnF+6pVlL5xh9c4yCcwazWGQNLJyn8pcCedKUo/ZXFJCMst7+0BqZt1HOzlBwmZsXKC
SFk1k1IbTZPRjmL+VzrIS/lDLcsVSff1eLJs4ekFFWO8aN+lLrBaRammCF3Kn7uxI8ZbxJYnH5UA
0m9WG6J62qjXmYfz7CP5WibeWINhaD9Ju2KYgPiPGGRbp0c1RTlR3lU7i4qSwxQlDcJUkdxo5uwy
SxIuloEYARQIXJRsVdn13xGSn+es7DuNLHL51tzH9m7Elp8PnW7/7Q7K62tUVaNLRkUGSlh1X4eX
0zl2CcTJ10uDrXXs4zOE0luroa4pfWnktQrEhe9eyFfaBi3bHTiJVPCjIyDbCsDMt9IM0bkdruxB
MMt5vqKbX8PirVykXjTmKJNN3IEoqssoCR0vEB5U6Z7YvmeFUmhPRwzuIsSul+foiiJt1dV2Imb0
ykzQUYDUXtm9YY6sBt6eOjtpVAHMo8qEUysM7H2u9LOv7ivv3ilpm55k7Yq+QtUlnzlPWKS5oH3z
uYzjK5d7lhBcjGzJk9YRwTyjzNfyZbI6+EBqXeZuU8OtaIcBVYWSaqBHV/3UzhNKfUKJCSmskqo0
XPR2lANoA+rrvYgtV16tgAJVXe2lHeYEzDCfM/9eKbmXZBFurKWc/zB0vEDXVpwLvQJVpM6Ha4fh
MHnTxNh1hJNv7tIrWdF1g5k1zglwRQOPrx30ekzVXWznMvJisp2qYFwnC9t7CphYkNFK43gCKUqV
9E3g9uFJRiilq6Nw/oYC51wFTlXDFbkRul1abE3D6X3HGaMNJ/vUHufrlSJH/GWei7/qeJqpuc9Z
PWlfrqo43NFXkQwsKfGRdruqEr4PeOXki5c2kqrSFTfazhMWmPzKhFOtSVheKiOjaVUD6UmubCeF
E1Ve8MzCoQv72frEVTZNDeq4O6epRE6e63CSunMnXq1DIPKSNVzo38aiMkoyLomGZZ95+2XeVEFc
0drUD2S3UXRFqh7hB4wr0U/WdmLJujCfjQK9UhGhkXmg7EEoC7QOr6Zrh7n8IzPW1dlxEbl2QTQw
5Qp7AMPWo5jjIbR7e3pNQFvW8FhdBVEwk7gN3kslHQCqKilf/uO7WU4QNBgh0QRApkEZSrmyG4xP
cnbTviDaH1PtIJI7v2JgbUBjqGSmaHg1jv0Bb352q4R2b2a/eLtCawVxNM9ntHXQ5U2WnwwN96lF
P5Tfd7JdCxaUNZBtDy3p0dTxUNzbk+TJJV+C+iLQX2gzz0fSBDqcjhPbC3pU4vGZl7+nQQLbVCiE
gVy6+XIS/eUcVpuG5DCIts9VTEVX1ZFfq9zTnLL/lUcZZSE/OmoL29bELnyww75kbzyb3Xvlk30y
cvD65DZOAZKvypnOYDmJMzKCDQLOUpnolC7IAL3n7mnOq2nQKZ3QiUO550+HldGJhw6zmCXNWtdg
gz5w7c+sfGFWQ4PlcmY9yZewoeH4zoa5Z+Blu+Hlm72nS1OgB6mKWvvL/8R2of+ni1nghNKtY0KI
Ovkr219K4rCnsiPJ2VAv8+LaecpbBSAgqa/2mkx5PJQeF4xMDXSdpxwXdAA33NBGNrCiXq6qXscz
QowziGNZHLQ4TvQEzyWrg2kE6vwllJUjquEW3/CQ9vJxNw1X4oZedJLrcl8QyLw62CAo52ND6Yw7
VTVxE6yE/qVFL1umeOsMHenBWwcTX6Kq48lIqcovEeDA2WfebuWv1XCx5URRvrtdgyDff/ln4lOy
lK0zZbKObNM9noncdGqK6UiqYtG1l72h7bq5BhYdeaxN4dpOESMTTHSsm+iNHJplapgGuqKf1Spc
24DEZNTEGTJuM/vl20WvS9w3XyCooz+vCzSSJHEpJJeqaDwEspfG7CkNLPjyX0HhIfC+/DOtCLkL
v/y333PkQk9TBzgLzTxOrhaQ+I/6Bh4sf5VX0GC3qRP+bbBzwXXkD4kTjKm3KZxakWQWmTpycUB/
Oflgp5gBqCp6HeIwlHJLJoGp44H9vOODMGNVfb2fHe/JeprLGkNHy+Vah+7ebx3JuJYTFh4w5qT8
Fq1h6uw4flra0tkx14wQbImphXWiySjql/2pnxeHTWvXf8FA7O8DvNoU/iY7YfGwaZD+YzJXT5Yz
kt8gDabacUijqmwCanAL6KkduFbfjobbfNBRXHJDPxRlfRJZHQseJvgE21R1PGQt4sfyLRWDy1Q1
N2HRp6Avn5mOZ6wbOgLjbiyFInREDCjNljvvdLyL50S4C1fif7rH9xlTU1dAh81+QVXxDsQgKPnZ
h95uoEJZPrp0vJGqTFxaE1l8DR1N+FfLcLBcCTSvbN8pg3WAba3bhK6CXIDVKGtg8fpF30Nbg9l0
Ba7IeLjLEg33+tqScxIkVDO2v13cyDdbwc4V0dGuS36fBGFOlnVYpgSq+s5M9paNmoa3DsLWMuew
MOpUncm39kT2kw0d2Kqil5Z60n310EZDg2jcUZm4I8g6Spfv6Dp3JhMKYqKMt6l/r6VzmVIYa4La
kCiLwX2qKvRhaDn5GjdTDIxRJmyNnF1OY67rIO0Qs8ropEzWYWE84NAKszAvHaYOjfTb6sneww4d
xaUfHDumrV3ihw5V946202BWuIgpCJgU/lrokHcM4mRzM7c/ZzA/SoPIbD54Ba5jNMSH/Gsh+7/O
vo/WKzo87O6E3L673Kdv6LjUYfvcOP0+JVYdK4q3mbbGQPv+PUOLvAoDbsO17tAZ08npw7Wv/5fS
rlz5Kv3YNHRqCCqlr4rFAYWO+3///p/R2FpahbNwSeKJFZyTO/Ws7NQkfUjfcq2sI3P24FDPUCQv
JyejxIDXckmD89m1cQrGmbhHfz1xrGCJv+QU3lMfY0kxLzFhhlGq2fG+3XA5Ccb9AAY+WGPcSMeT
vBLGVdD8q+HwrqwE6GqpSQyAjVKNmRjqW7iziq5T7NF/VYyiJKO39lHSb2iIA3XxtPdQ1qCDrq1J
DIjwHuIvPlw/L7CUwiz8goGlDIReugVMac9O53v37OedhJnCMvyCR7EPg0JHAwAe8e+Bm01/yA5W
aAvm95jAmDZrNcp5xWD2l+tvft6574OdUJWC7d0ISf/5Pfr7MC/+2F2uC4Da22N1sgU8CyhlB+FA
dtp1+JL3SZRzrE0dlsfDl/8ltbaUnb2Xm8O35aWzQWn4gwrM94CTZMeSntVGfDm9b27lC4OItndz
GNJf3wNW8uvtch82yq+3S/FOqzdF/JiMvlF3gZ7hrGRdoMFKbweEOQr3ORgwHYHMjsukLneWBzWs
a6jxYGxQbFPpItmDuwhjyQ9XjZJW6QuIp237A18l++X37MyXy1FvYXCKDZiRSv2gZ7HfX+n231FI
LLuHxstACdsC+8c+EV9B6f9YXfLGO3ccJk+SkBnZ+b1dFEDIc8BdTKuTWlb4lJ86p+MLg8Rx5duh
I0YsVst1lm/Hi+7wy5dD1O63rCFiLJHWkcNrW0s6ofcF9XREXNs56dBRqHwSeNQlyaiMOuKbGd39
nTk6EkzMF8mPLdEBaY2y7zP1I5FL+JoalPI5gPtSFZGhw2q/RI5z58cEcvVbzVgrUbGWr6/W0bsl
mpUjUZYqBaYNHe1adwD5xIEwMKRAqakDsn09h+vKieP1KKhbe+bIGkRHNmL9leukJ/uNpo6eZaaF
+U7f6qePwUPwBI5lJihpOksHbIxIZ63500YuGRe6zgbIjNIBZbZm1AcHnCnm9pBwSHsx11phJxuq
o7ulJZokomHhg4NTv1fJg0Wf8fPtD/Zv3We/oMGebQHfkmutMnXYyW1sWQogMhakIqUjO9G1ZKvI
rGvQb10x7alDfJHC3ESWTh1dGWvpxISJh1/+6drecpsrVT2V/WzgxuILMn4HZak6yizWG1i/AoU/
r/Hc/rK9iTIYpi++im+0/Pf9M3mOtfgbPZfZq3/7fwAAAP//</cx:binary>
              </cx:geoCache>
            </cx:geography>
          </cx:layoutPr>
        </cx:series>
      </cx:plotAreaRegion>
    </cx:plotArea>
    <cx:legend pos="r" align="min" overlay="0"/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8</cx:f>
      </cx:strDim>
      <cx:numDim type="colorVal">
        <cx:f>_xlchart.v5.9</cx:f>
      </cx:numDim>
    </cx:data>
  </cx:chartData>
  <cx:chart>
    <cx:title pos="t" align="ctr" overlay="0"/>
    <cx:plotArea>
      <cx:plotAreaRegion>
        <cx:series layoutId="regionMap" uniqueId="{C4C2A992-EDCC-4A75-8248-8D0C9511112F}">
          <cx:dataId val="0"/>
          <cx:layoutPr>
            <cx:geography cultureLanguage="en-US" cultureRegion="ET" attribution="Powered by Bing">
              <cx:geoCache provider="{E9337A44-BEBE-4D9F-B70C-5C5E7DAFC167}">
                <cx:binary>zHxrb9TIuvVfQXx+nal7ubb2HGnb3Z0bhJAQ3oEvVoCM77fy3b/+LKcTJjEZwtFGGnqkacV2uarW
c1/1NP/+PP7rc3ZzbV+MeVY0//o8/v4yatvqX7/91nyObvLr5iCPP9uyKf9sDz6X+W/ln3/Gn29+
+2Kvh7gIf2OEit8+R9e2vRlf/s+/8bbwpnxVfr5u47J4293Y6eKm6bK2+c69J2+9+Fx2RbsMD/Gm
31+e411t+eIi/ly+fHFTtHE7vZuqm99fPnru5Yvf1m/7ZuYXGRbXdl8wlroHjGruKibJ7Ye+fJGV
RXh321HqgCvGKKf86/393GfXOcb/4KJul3T95Yu9aZoXd9+rwY92sboXN6W/B8Mvl1WfX9xu87fH
YP/Pv1cXsPHVlQfyWKP03K21OLwuC69tfP3zZCHYgSKaG9eYR0Jg8kC4Uikm1P1ke/B/ZAlPI//X
yBXsf91YY+4d/vOYX8LgrqvS3tzj8BMM4IBLTYkm4hHmlPADlxphFN0bBuziod7/0Eqexv7B0BX4
D+6s0b/8BdD/jw0XCIqfqPIOFwfGKGFcSsztRz8Sg6NwX2nmSqr2/oc/lsMPrelpOTwYupLDgztr
OfznF/A8/+ma1l5nP9P1OPAxQJkIl9O9HB67IAo5CUMQKbi4DxMPzeGHlvQ3YvhrN2sx/HXnGzFc
/fPOyL8urr/8RFtQ7EAu3l+Ru1DMHpuCUQgPsBNXsr0p4P5DGTy/nqcFcD9uhf795TX0/n/+eegP
b2x+XUz3+//vo4CkB8RQ42r1pBui5IC7xCXadZ/Mgn5gPU9j/3XgCvyv19fob7b/PPqvb8afmoMy
fmA4l4Zr+VjjKYFJEKOW/+5lvc98nl/C03jfj1vBfX95jfbrP/55tP355nP0M329MAdacEMEpV9D
6oOUn8oDzuFm1H3EXWU+P7Cep7H/OnAF/tfra/T9j78A+mVW5p9+KvzwNMZQZZDJPIDd0ezAENdF
pL3zMSuV939gJX8D/NeRa+S/3vgG+je/APS2RJn6EwOsgGYr6Qqh2ZM5jjxQUktGGdzQo8D6/EL+
Bvj7gWvc76+vYT/6BbLLow41lv2JsVXoA+pSLV1X72F/nOJTAx+PsMvN3W1kng/R/4H1PI3+14Er
9L9e/wb9XyCpPG7s9U12j8B/n9hwgjKWCSbvExv3kddBWu9KI/SdyyFkVV49v5ynsb8ft4L+/vIa
+eNX/7y7eRddx9l18eXnYU8BrtHUPM7jEXQPXM5QSdGVn/mRFTwN918jV4D/dWMN+bujfx7y0+v5
Oo2a9rr4eaAL94ASyowU6ilvAz5TQ9tdpPP7z0oGP7akp6XwcOxKDg9vrSVx+gukOedRnMVVFRc3
zc8TBVUHRnJO1MoAGD3gRjHOVhnODy7iafAfDV6h/+jeGv7zX8AQroq4vfny4rK9bn+mAPgSWkFv
Cq6fyvQdYw4Idbni4DlvP+BAH4beH17W0yJZDV8JZXV3LZary3/eP52XPzcgSIbDFtS5Qj/J8CAT
QvYvGLs7aiGryuv55Twth/txKwHcX14jf/4LBOOLrml+ZuoPGlm5ihPjPsnvGI2SWHKizdPU2vPL
eRr5+3Er5O8vr5G/+AUS0IsSzNrPhB5VlwFlSaHXTwVktkhGGsbUX8TzQx/0A+v5G+zvN7IG//76
N+j/AjXvZdm10YtTnHD9xLqXqwPBXcZc9TThw/SSkLo4AkNx8BD7H1zN0/g/GrySwaN7azmc/gJF
8GV1Hf/MpBT8MU5PwKntTcA8rsIcfiCl4ErdM3Jrz//scv5GBPtdrMHfX13Dvv0FAu5l9+Vn1gIo
wBa6RwiCLP8B18YMDrOoVkbjqP32s9L755bxN3Dvh63h3l9dw325+efzm6vUQs1v7jf/37MNoJaF
i4pXP031cHrANBJOHKnvYV/5mx9Yz9PIfx24wv7r9TX6V//5Gej/fXPJ15abzXV7vb3t1XnQX/L9
u7dbRA/RauidZ35SSHunffzl95dMIIf/2gG0vOKRR18l3atxN9dN+/vLpefHgJ4AGYrawFBBUKcN
N8stCpJaorgmruHwWMqFAIvSttHvLzWKOik0igkGwgn21iyh7LbByHAm4fgoZG8001+bpJCATmFZ
fEXj7u8XRZefl3HRNr+/5OCjqv1jy+6WGSnDiRAFgQIG3WVYQPX5+gJ9IXia/r+MJragQypvXBq0
ndmySlRO5pOqj+f3UnZVei0cK5tdUU/NJDYtG2U0+k4ZkE9hYUXh+CUbU31iIjl1m9Q4RX00mDxr
Xmcyr5zJK9NRVp9k2iZjuQFWWcL9UGtBb/RYTt1FFo06u3ZdWQWfec5rdRaquK64l9O4wVJEJW3+
JqKkHYpNmEmbVl45yDx/RfVUY8lhntPplOW8SP50mr7EmAcifQIk8KmPMDLEMGEkuioUxMeWzpaH
GGmax12kIvcmGMoiqY/aXGTiKBN9Y/XR3IRtPPhzXGXxnxkJYhbsvj89RXn/eH6tueYMOQfKfPR1
LPcfyGhOuNsoouIvCU15GvttySWPPGOYUyc7Ow6hbTc2akMReY5w5qo4HwSfGuZTMauBn7QqKprU
K8uaW3pmpFvj3vcXCRV+uEZNODoZXKiQoggFUMvHaxyj2GGR5c4X5diesE0461DXu8wVLSdeYVul
PqaSBO3x9+ddyWaZV4BvZWi3Y8bl63mrbip16XD3SzhB55TXkypr/ohEwIrQG5K4i98UAdoTWy+K
SiTN3venB5e+2rYWLhUuM0IiI9QLLA9EE8o+dsgY8S+OznTNfTkQJa9hSE57XM6xzs5ih5b0NU/r
qbtMG0LmyGtAHgGU/+tKXO0qgfMYYggICPJ4JZGOgiyZiP0i1ACT201UzTTdSTt0jdjGbiDUR9sB
gtprlNbqY0mm3pptH5ekGp6RCtzTY1gkU2ixk66SaHaUfKUNrYpJMqVF8DkwcyHtYVlXeTBtnSBv
zHQ4uXaEinx//3TlyTSROIKFlcBQOdypuwIgNHMiTdU6n6LY6tw5GttoMYh8LCN0Q3ZDImbhx3kz
scobDdi02pMxibrLvFLJ5BcOtcWlyaPcFptalpZd5H1cNJ++v8zFnz7wt5qi7xP5k5A4wKGwlpUv
6YbAtaSex0+jbS2UgHQpgXzIOHDpeKPlvXNZsbRejKYdyuUrrsLuGfl8AxalSgvU78q4ggu4tsfa
4tasaadGlZ+KTDrw4Qm81zx4/UTaSZ7yQMLvN2Fn0+s8kQU8qq1yS+WR6yROn3p1BG+7eP4pwqgi
nrP+VIxpVebPuBW6NjC6gKSZ0i6DhJVaxaeRD0Vlipl/agKmnHybtE2Vdef13MZV4Q/1VGNxjs57
3CunOi+njZvOk3M5VFVw3BibJaGfzzOZTvOoLtrAKwxRQet3kjjZhcpNOOc+42aES2ROMtHihMwm
w1vTOBjq+hkzpeCcHikA6nJ36b8glEsloayPkYdmFnVf9NVHLUuZSL9a+pNqLwg6Y6xPZ+3AtQfT
3ntmncC97tadVDRwcWscWq7qXTfw521o6X9dLY4jGZGGUoYW5m/UIh3TJg+isvpYWVhRveVN6orX
jEZ8OuVNNwEOE/TZ/D6PxmnSXhfZoY58OPxBXYT1HDhHNhfJ/N46XaPO3FgtCcIo+jwzh2knF/GU
DTdQoanXsr+obJLO7+dMpUPqkSxbglYM9CGgsjARLvLJIhNx83GE7LhMJnw1Mwlbd1PJhjc7pbtF
dukYxkgw6tvpjRs60+C55ZjgFSWSB6w8doolN2grmafXY6OKutqZ3tL+UvBybl9ZmwbWy7Lcstx3
wiAfj0KB4PqhcItAvO9JT6Fk2g2RZ/R1USJF+b5vWHtNpsAr6yWhF1pJTleqwYOpCKmpso8zzRsb
eiMjumq8oUzK7Jh39QBH8f0Z196IafgiRhG3KY53vpmxsaSJhpwPH/jcLco4dGJxf6zRKYK36mup
PgYJn6GEA+vaJnyt4Vigp99fxpLOPtI7rtGNrREr0IrH0DO52vnM+652jMrf56LIW+61ZSedm7KO
anijKG0KurWBLuPzvnFDeJwqkmW4Dd2W9aXnaj1kvdeysD7NAlddjtxm7uQ1A1X9Res6JPZrOY/l
KZSIRF5CRBBXnghAH8DYIwI9LPsI2cVxkKTtYvk9yM03DPG+mjyeWj72h9/f8dqvuWgJIkg3sOvl
vAA1wWM3kKogKoa60Vd9VxAksdJahiS2nxe9FUiyxFFEhxFqO6aG4ytsbzNbR1WLSvMuGVhwGYxq
UWlWx3Nuj+KK8cVF1nND6K7O+qqJD2c5pbC6YMiXnJpObg7r1LSGGX1/S2zl2VxkQC7CJrza0vWK
vsrHW6p5kc9lUrArt404bKutwmUBrcO7xXRv7Rh08YS1BdG4mDh85eJSbFUj0DgRRRpPR7lcKuu0
Sa8zk2hxFA/ZgkM9DaU6C+oRT8URX7Y4hblqdqmjLd9Vru1540+IF9juM1tbZZnYmsFJAjpZqEuk
QL73eGvtmFKddeV0xcN+8VStraFaczbH5eeWuCkrvKkt6/m9ZsUSH3OnpBDIqPIsnLZzrmgb7gx3
uuEKWaoFHINOOLSP9zO8SRE7BiomhqxavFsHt3kUs2qAW2uRkWDCuA0I/kKNRQFFHgpA0bY6clpf
Zl0Ck4gMS/DXHp/FFaZgRL8Wtuf7HOVhqbiyURfpArIrzeRCSJBvUl06zEJNqnbe9bku4R326S2L
3LFPfVSWUVg85xZW4WiZUnAk9gRFMFHImh7DTpISWWs16ndNR6Eh7dS2UCjEfuAjkkqUchsMTjk2
nsr4BMCzPiiQssDpAaXBjll7rlXjBskuaIULZwCD7C8sqC1EgNyB4bdjgUB1J7awHgpAOWZuAVuB
FS3iCNNxEYSTxBRfZkpMf0HKvMRKZJoiNqWqXerU76Mtlva1hz4Rm1+CAJwEpegs/KaiQjrYOCEZ
p3dRNKks8Nou5ZUfDCRIzhSbhZ22dWRV5Xo4DDBJ5Flbx/UJyTo+Sq9CtuOc2jB3xOsgjzT366Ec
w88kzsjREHRCbVJdlNkXkWSzvchLleP3WTPNhjeip2ScN25SGFn5NfLHptsNg3T7M1tHwVh6Kic5
fcWJpWZTFNZQPxnbzgZeObr1nHhR0Vsx+uGY9jCGfrbDlHmjIxOR7AyjnbhUWTuJ0Ccj7YbusDJD
RAPkb0HYHreRRmbm6zkb5hllLVSxOh7TKei8uqkSteuNDvlG5s44vxtUyeL3ncjCYMNFy6g/oT4t
J0+FbWM2JmZD6ocyC4804+2mLskwnwamIOSQDjRiu9Bp3Ihsq7TMxdUk+zB1rkxJxvHd2I68fe00
beFcIGLo7ou0StmrWfdhUXpVWdKoeWvGOUsPgxjsxm4uhZuXnklLziJf27mp3U80T9ziS8Sqsh83
UJWpvjFdOwzET7OhoclRGxS1dDeoA2SmDoPcSdUZyFYnTQ97VbEmi24it+AtUB4pd614PfOyh0rP
1DZV9JYr0iqyLQpRVfq4M0EcZa8KOaZ1uE36sB36V4MMwjjeBSIfOnkRFIzXxyoRUejuoCuKp17V
zwRhPWvceDBe6AhVt5sosHMyHQ9h40Tx4RDniDZ+agYBB9tXcSf/KJ1OyeYYyjE4gT9wpC30rKuQ
dRmvnbg7qjcZ0xpf7f6iE8cZ7qF7TWC6uWxE/WnuasP6k0TZKmRHdHQcrf0pkWmnD8cioXnmSdEv
cZFIJ8Z2Qi4RVK7HYEKTlp/IyMjwzTRUQ6XPk8BJhmynU+6w6jjtJuP2b1TCZWy82piFk9C2lVH6
XodB4MynQmQNkHKmGi77Nbx2HclThwdWZ69oXMc0O0+SIXGD7ZDAEYTbMqYca4fLWpY09U5G2JaE
0RTXG1KliXU3RUscWfzBQlZgvjzJjLnqQreufYvSG8gyt4sRQXyqouUlWD9SFq+uzZLTi6jB7v0q
ogVXuyQaFsR41qb4KpuodS6LXC8uX/Rt6GrfDG0JBZgL5BuHrbE5nqv2W41aOQO+OtH4IJY0AWbL
Ioois6DxIh5aiYjJ/0+zccG5ECYBl+R0joUonCJ1I3FT1yho6p2NY2Ra/uDSSdd+7EaycyBB0dXd
+zYpurgAXk40l4dRNws6vnYTvSw5hqSr+VJBszADx636U+CMi4Ip6yySl5ODa5nJF2j6nuJRhFi3
HrCGvmgwrX+3H2s5rz+BcItwTY5VqS5TKQLDfTEYEEBepSO0YW/vtCeYG4NX6sRZNhe00y0YHbTG
+nc5rpGzXP7ijUxfcxJb5/IOamf/+D3I++fAFLD0tWZVjgXQwon6T2msqtgexgWfsOmazfhZrBcy
HsbkEgV4WBpP7gVVzn0LVUPl3dnwuKBmCqRH06if1BuTdyVQ6lme4RFWgWOzPmiOoDdeSqYl6Q1z
yXAx0yGpP5k9gmUFC4Jf2+8pYjFqNL8qCzXQo6lzl+qc7EW7Vw8VpBnwUSLGiK3U2bL5UU0R9DSk
dpkmEpHCxamsiY6uZicWXXuCnfIF3r0izd3UYZXY5PIWGtsG49A3w6FdTRstS98D6szDjD/KjJdC
bx0iizQ5npnUY3UYEpBIZDvEXQmbNkm4MB/NAPnGvWb1J6rCAurTSGSs2Lztkey+aZZfN+CFrF++
RB+6+MoKsphDPstl/UWnwmi4wq9NszDeFaGL90Y1pyE/SptJ0/aU73UlThrT6sM7yE3SWyxnjHmK
lyAClJg8qeIUcb6n9azIFTK3xO03Ve20ReyTJgwwuUyiEiVTm1XgNjMQBqBsIKaoO9ZluJhzh/iK
a+nUqcTdpUgWx+mEmyYby6NWlCTP/cyILO+9oAlBG1JDOzwftXWDLySNMjvL6w7/n/IBvJ0kAwVV
VIPLz876tA1ACgw2wew0Csv+vSqCEVVAMM2L7g8GrjzZjbxm8DCujbLO3WY5Qmy+HZ0iMM2xNAhV
4weixgT+JszKMk2P7ujkpM0im+y6KEO9+3kSjeD8qEoiwHHIb22mLt0MgDXBkAbzex655dBe1XyI
BnXU7rc+mrABRLwa5xQ7SsOhkVs1Ewov11qxwEfHatEa8FWLiu/5U7dJByBAO/QAOV4bxwxfFgqO
5+sY7KPjxdkMXtkIlhbGA2Uxqfw1r6jFE2qiSw3by66BXu1JlpnKzAa7rqhtwI7DoJ7xjnlPvQUo
y8Ea1lKkoCgDmqL0zXPUToXfZiAm5GmeqsWeWjHEIOHD1G3hKrkKJsS8ZoKnSXao9RbwupgvVAHr
3BRcfJIVIYbbKcMuPwxIzwLnZAgaa+Mzw5OFpCw7hLvXOg24at8K0FhTsB2DxJminRoqmTUbUBdU
CU+DBFIfRcgpSnIEQwPhz46YsStV5EvYyGWwqJtlFr8G2uyRTNoSTDSPScz7k2GWeaDfpnM3OJcW
yTRYhbmqjfoIfwv9coZqBgKJIMsegqpw4PxRXi4sVRYjX0VmbfJyqD4qM0U1/STGTGVnStXVFOwE
K5vW+XOIaTIGW0Q0nkmvycB/O76bUW3fg5Ec0vYdCeskDP1ATjwaLwaN3Kb+Yvq4r9mHJnBBTRza
tOtz4ztsbtL3s+iYKL0O0WFEsU9piZxSa2k62kHL88Qwv8dFR/eeHnAyNW7udrKXZV0lIIh9Kfm0
bOvW3WRZv/g/M4WLN0H2vxhv3OTLE8Utex8kbLkmKXHwxBROy4MBBzuRb1G5L2cbcRZUMOUQ2WJw
NrcTrbYJDHWxSpMvd+5UFjklPJGROOzBEcAtBb+4Uyf07ThZrj3KLHHPu0iHQ+kNpABhL6Y5MOx4
qIvFykNnXujABudE+BJIy9rjeibQb0Fw/nAG3nJZeRrjpPHj3UTSGoS0GqriXO4rtiJOZp16SVF1
4m26d1jpnmis8TMmaIOT1QsJ2VhlhdjkYV6XgRfVqnMuu1hW2HM74BSvP4lZuKRxkRgxh+6zZVnd
rcE5ZYo44gWyW4y8Yssx46YYxkUndTCzNPZk1BR5vo2SDNa42wMCHnhxeilaz/Be0VAnOY0Yz7T7
DPG1KujB5cA/QIMZnBt+mLWmlaMWZwjgq9llVJYKq9ZhOMIahhJutnbEYkFZD+Il8vq4Xtb+THX3
uLZbplfLWQ0xEj/EhuE+LmxtN5bO0GhQVXvXmIADxipQB8CSvj/VikCHNeG3+ARzgbLC/9VS1j84
oRrctHYDpJL3OkLSsSz9ugqEeKMNzqzgkVW0CLWLE0i4FFZAZHfO8ftreUwhoEcT+uNSic3jOBx6
zh6vJeg5A32bhJcGp2rqYyzpko83jav5di6ROj+H87cTokcOxIFyDQO5uPzq8eHm08gSmuUkuKjH
AoEiTBHxj/WUws3dWfb3N0gX2u6v451lh+BuCf4BBOYyiuOo1YRjloiwaDN1cecxhmheSPtJ8UnK
3Sgat98lVTDbt93Ap2STd8Xiz7mFa3CaWSAePbOix5qOFaGUcg2Cl0YLPyi6FdE4GeIMeuL1RbY3
qgF5HWx87NIAfj12+xgiiEQ3wTINR3BAauFEy0KSitfd7Pc1KvudzHkpiTfCtUw+XH2Nx2EfAT2L
J4560h/251nV3s1+fxNrMUJwgnAicWJCKcWPildiVFHdstHpz6ImXTzTfJsIVY0sureT43Zi34G7
/9dNnqW6JA5AlJAEglw+SqkVZnpENoIf93dnd2FvDKM68UgJz1p6tonD/xO1Jgkof4pfQsMw0Kks
vnEHfAjARPdxcrYPS0iSF2noNINdFE29BIzvA7r4lwdqCoXA8ZOABaIfBc1caz5zmOYxtrNMj3Th
2FT6Os81/6gsDOY5E/x2KojOxQmeK1Dp67WrywOWT12owqN9KtJLsCPQI1bn+Pr+ru5aMR5sDFwh
pjJokCEcLsRd+3VCcC6j46g5tDMjUbNlcly6EToiWFf+2cwFztD9sgnBrRovD2ZUi14rw5bmp4jW
aMEJ/TKtwPy8YgLcAznPAxmG5dGE3ECWZ8EYp3Sc/IDhyOlDU9c5yiCbMFHU2zzrZtb6pCSqyTeu
laDaXvGRllydm/15XqpQjPA3QZHTenydhlFv0DLT9Sqm4EQStGocodDQcb7JnKSCKO4SFO1gWOSl
+7QCGbqLYKFu3di+1EgHAtc9RDmD60ZpuKQBQ88cJLQlc1EnFKzDA0ixVKfPeJMtyZyzz20qHI7C
2knl0jn20qbN6ewVjTVFvFGVzpLOu6c8aoTNyLtLZG4zKJysDcB3rt0liOu6B7OE2iJVbFu5JabM
U1QV/QnBaUUc+tmYo0/9EHx+lmRXHGmv4Wdqao2ojhNFnIUMaHoLnnXa12FmmBpeb6K0y0G7goHR
OGXwkqh1y8B3ujIcSO7VHN1D7NzUptLDNqxh3PU7OZl+Lt/hvGE50UIOSJg6K9sGhwjv4gpsc7hB
ExLaCXaRrSlN/Jwi6fxzQunZuCdSjQP7SOU4te4ZaLOgelsYk6RsmxSNQ1AJw3GMrY9WLpylb4ty
gmw3w8hmO3nEATPR+0jNqHT9SUzB8Co1TdvMHo6jhxjVtHEtzkXjiDSHgmTt8EmRPJ2iTSCQcBde
rovc/lGAeXE6z90fud35ohrn4aF65ebw28muiDLFOmTRt3kWiO8lT5yKdgk6e9XIbrPBQmcpSjZr
0BFTeb0lKqfwZGGpsQyWpswbUqc37+DES/eyKoyT7fJYhtKLwnC4lFMsk80UD8FhLHp+FBM+H+d2
7I/AZJQX2irmj0ZGZzpuMwLOuLfvAij1kQhl2XiwvuhTYqvsj5DE5WY0NEAtmvH2EMUuKCVWyFO3
Ih/LFOZYDJV6pYa42mgRRZAucewu0aPYJmXcvZmTrCVbZOXt1p0Iz6CxKv8cVd0lWuarUyuc8DTv
m3YrG1DQ6H0Jj/qyM5vIDO5bXUU1zvWr+Evc1MEmi6rQm0RRbGRg6hN3ZvluCgqcAheVFHi1OxW+
SAq9G/DKYxf12Cc7lt0h+h6CL7VJs8N0pNnsTSaRuygh5WUlwM17GSiaxnN4GV4N4+xeZ04hUcp3
+bvBZfGWsJacCGKi2Csdh78SoOl2tm3wa7JEB29BHsboV2q5+UJx1IN6hlb0omdJFO+qqXC2tMnb
i6YXIBzgCjbNNHYnvLFT6sl8cP1AmyBy/4h7ZqZjdCB0nxsmErotu6pFmRPn0eT1XLo3bit1vnEC
x57kBu0IG0Hb5O3Y8xR1Ul6eyqaltR+4UXlNkqZ6NWpBThtFFw0N5HKGGvbDyYh09jXRaX8M9ts5
iVMesY0L7/eFDgMvvHl2aYSyuXI+DFU93NSOM/ospvN10yQlQ0dBhfbBeW6guVFWZR46pmy3qeYh
HU9UF9ahR2gVn01UwxGjpPL7gWf8BL/7z6oTO9Z2x6qOncosHz0wve/lMH0mXRCcCQrz6Zuu3YBa
JLEXjnmvN3Iq+VbotjirImE/TNWInIzgeDtsvC5FD0Tq6ziUled0XFzjZLr0OMuKwxJEgcdI3r4d
aZG+baKpTf20bcOrOprqP+xY5cyrx270A2qrxEuwPpy4uuDcYHhjNPtidIdzw5oo84u5T66TvJo9
HPLk74syrr2q6ulbg0OE44pZ1+8sCU5EXIjrxlXjqwR8f49jB9Fh0qD1gs6pUZF24SvlOmXsZTQ1
19ZBUrNxkZ8lnkya+lwNKt3B0Svlm3jWRy0to3P06aC3Y4jsFSuL6rDvRnqYVL26tjy4GlAnX811
PruHdSUmL6nz8GYCIIdRq7tuizRwumytkYFnRY0T2zRsPRL1/bEyaXVYIw+lXqgbc2WK1nziY8Xf
JTYoP/VzP990UPBNr0v2WqCx4JAgUmzqsW4vkV86nhyK/pVjm/TjTMrikGc0QGcW6OSzaCICsWyE
RyJJ7IIPkqk6wk8wAr9qiuQwlZ29Qm8Xx/p7dkJJwXeJ4s0H8HL1uSkie0SnzFzmuZ1Pwyapt6OG
y0UZnMdnhSDtie3EcF40gX1nXVd85mkP58DqqT8TUw7jAaf1hvK2Ox2tHo7jYeQleBu3OAxULjYo
j9FhCdrDHM+ODV4FQWTfzsyNrlxQJx/q2W3fIeCHRzA2/XqmToseJhXvMhPIVzjhptxvc5Nt3Hkq
OPTdFrs5dMrzFBT8eTiWVe2jM4Ts7JDUH6q2E+H/Und2y3HjWpZ+lbmbK3bwByTIiIm+IJmZSv3a
ki1LvkFYkg0CIAkQBEiQz9VvMC82K6vqnK7qE/1zLieiQlG2lRKTSQJ7r/WtTTTX+35rK+JvACop
qAOD/sKzvRqwZg/hkFFVXiXw/JrF7OShXHgGZd5GHxFLwaDdbjnZRdVsQ0Ct21IPSbu8VXm2UHeI
tVW9q/vKsNs1MvwTVJb+PiLb+NxjlBZewyH0iuR5HlDBSE/lfagk8MvcJOK60ib97iPm16bv1vgO
qI//KtJlmU5d2mekqbqE3hCmbXms4mGsroeuNC18XLLXC/zutqz2gdZyd9VSDxkb73UEv/9miyaK
c13Eq7O3U7XA6EmCTdbzSKbhIQsk+kzHSpimCLbTh64y9lFysQwHWL5bdzMIpUUb2TEHhMhYEp3o
Ms/741aO1nenS+kRt9UUMOZD4azplatrhZ7c9k1CUbk0+eDZcge1RM5N5hP+ZaW73hod98UtcD2W
tGuCEvHGoRF3z7lA92exjljj8gKFEx+BFV0trqDXeRriUX7Zs42lS72FKa78dYrFLj6XBI7Aaeq3
0bbdMuf+qYq4kiBweF/Z2kaM96qJSBWeRAZqpk470n/WWxLtpxWNpmxiOqXx7VrJMDaphY5/R3ss
py0Aub3VULauZepEUyRUXbtoC7N86LeoqPYMp3+Mw9BCpxnUhdIyaT48OEdk6dqtkEWfQmCfNe6H
EvZm45MtHQ4k8X13qzq4s/UwQuZtdhemsc6GDcYP9VJdjYLk+sBhFN4pAZm0lUGEq4yTpGyLMu4o
JDFpk7Pi1sCO9Dnd6nSF+1241N1HeRVoM0hG5poSlUGKg2b3nJjIfiwVSpPMmi09ac2S7MCXLvVp
gxKui3QDbx4o2lrTrnjcIqIpCjNfbqJvsJI6fIOOI4H5TFiEprI4dKY3dc6nJFQHNdCEdgeTBp3n
d0m0FP4rzNyBXcmpJD/4snzf945/5Z35ziuTyxptwvC0gu04sJLZU4zNI8YiUVjYX3S/6be0v7eZ
8Mels1VjJrObmgLTNPUw5MOTHfuitbbYal8KgvV1ccO742w/Ut3DxuOB3cFhLOMmCfM6tTs2G/Kp
mrvsiQIgsq1YoPXgesAFU4OHWz8SbdRnM41zeZgp5bezHvWTn2bHDz7whZ2hGnNaR0OozoOWU5uO
U39UE8ufRhUnh8p1+kaxPLpLVSA3qYFpqfkM87pCW9SmKVt+jJ760x7StK9jik24jatlmg8mKfQ9
+MHVnY1dWV3NaxyaSXHZkGJeTF0lAwNDCiDSn+cCb+6wQeR+2pkVHwy+93SS8Ndai5tyrfdN2Xvs
8tj8RaH6VkjUFzgE9ohdRxw9rYrGj6Z7loIn36G8hSOgneqk42o4UkPlp0jGtlmGonuJx+FrL0GC
cTRuR5oy+arX1Ok6z7R+zWJmr32asVAzG2TZCIij18ykeNM8hsItwtKg2c0eJNqS62VNxLvqMvpd
MZ68qCRbbxc4t21uJn3OIBk/Q3xP1WVNC6bOZDzdFYxlqFuxOF4uQvJO1KUZ3sbhsmuHdH7TSxmJ
Q18IGKEQk3VxHvNR6Ga2Ijh4TbuGWEhXmTRZj3WkLiIh87vezOlb13VO1WmPY6hlT7uyUfi5DeQv
XBPdZvLzUPiUtq4DyGlRayl+PRjtvhl0bV2jDAYQfMfGu9q6isp1uYqcKlpnZHQlpjz9euEGjsm+
KF+LLTIPeR7km19Kg+0BnedRewYaSrM8u4V1Z2/MBqikthwlzW2YvXlTqQuimSEzLrVY+vDu3IZ7
BTcl+jRvoGJ+LHCtlhqO3HIY5ZJdQ6TmQKZE2FHMAxv9iXFcCzsOtHM3ZEP/VkcoR1zbsynKD9E0
gPmN9yV/dnPfv1KzhEbN2dz2cTTF936lyRPctbICFYQari7c2vWnFUXVNVa/cT2EqeskSrkKpSco
jkjfZ92aRI1nFxJvG+LcHKxZkDAAkYKLqCHd0EmiliNfClgpg2qkQpFmD5c2dmnYNokUNXU2sv1l
nP2oHlKdrHOLroIpLGlVoXfT2MTzfjtFcSpH8lD4jJW1SiaR/eiBjUZjs0RlkOwIw0yF+E51utBV
g247EFP7vRtm31BsuPnWdvCvyr72oLnJ1o7LxgZ1s5UszeJm9mjAzKd+gTqU1QGYd+WP1ptJvHCu
iObtilsFNgrSONlo6yVMunBHjlptPPvOR8OveZrDkh868E/DeMgneG1PLE7hvZwMQCk3tnYjUSw/
SW8UPgcSAZfyEiQzPIAFmDve/s8hqmiM8zjLcWsr04X8JYfL1D39LtZG5mI4uL66SKNpwoK5QQju
Yt2DF7j4ILgPd/rBCYtDcQJXveN+m5K5Eq/erF3U1WMJoStCZ8vkWmCLwHLsnn0HQaG8dSgow30s
q3gjjeezn9Rph7uFTwtbntTyLSv9uAxt3ju/jTeZx9vbawyWTtO5AfSSDewpc7kRxaEAqCqy69j7
adPgkIRDjYPegU9HY0qJ9ThyulWgkO5SwFwo3U2FFXOrBIqokpyEo8O2GaiwC5RU0QCp8v1KDnwM
RPQHs4K4qaAdjLq83VH6lQcW9QWDC7awyvg6IVNFDnTbM3KC7zc8m9L3XyPQNa5ONcJnNfG4dw6g
TYaPeFSoskC/d1YddDFXXbtYcCqh3tMJ5uNe+O03yv66Enz5BLF0uYIOLG51zLJGpYW/k8m2DQeT
DYC1lgpGsIn6J1mFlZ4nlHC0zkazkTqMqxpP1sWgGENp1hHhnEV9mD1mCksrGVhdYB/1rcv27XEW
0RpQIET9ARUoOkQmTZ6fbEHc0LKhDG/RzsJm6oSvU/JYKqHyFgPFx3cbw8CuZ7mgNRj3aEE3YmXS
HVBO2PnKd7laPngULooLKup0bHbV8SNyWguLjoNPSsA56VSNDYuJ1geyxfNVMmv62i89SeaGspTr
BoKiyNGh0m2+HzBz1LdpnHv3AvQB2ERtDSi7BkzHtKBASlJwRRC37jk676EmE+rwuwDDLdRrpuiB
qqK/jvisgbL7HOEKsHVmALqRbn5uyzGvYElFrjsht4APhgYe1RnYuqvJ9JNsPASztx3AAq4NVn32
UazxPndzLBITPm34sFtSsbI6SLAVPyPASxAPpeG3EZbh+Tuay7X7TOVgL1VXloorVDDFtcWYDfGG
JTLbTtlC5KNeM3YHTJJ/cJvgzJfrHoCrMQ9lZN9FqI2I169lyP2n1fYd3gJibHCH6aCxmtIBYQWV
V48J5EPaVlKv5wSihWhXsDHf1owgR5irmVyNRErgiTZ/mhjXR5eO8Uth56SuKDjEzvY7CP1532pE
jrZ7ZCpT0aZ+XhDq6kcA8pVYquXMCws6bR534KCcrQGHW/UXNALdcGNGuqVHOETwWeMMwcKWL9mC
pTdC3kHUzlDghRmfJxQF4zbfZd74W54mS9nGOTf0CBDCfFkDdaCO3Yh3CRqAfie2K3k9oAB/mKJL
xTuXpBxr1NSbqAvFKuAoahJdiw1dgryCXPJpH6AA1HthTHFQCwC7NosHcdingNfwHDgdsJHBtEtm
fq1zNx5SNodmdfn2SrFaLDfBjda0/bSUj3Nuncevy/MJDYGACjSk+i7rWXpTdr2iwITYNtQ2YdVN
FHXp29YLdR0iM38CqycbMGDpD6Ri/AifgVZbI/JZ2oauRGytXzc5170tHTv4TpQ91l+b9TcySbf8
6Io1f45YZ8I9lCuVQQzQw1b3ZkheRQXioR4AYtxrECbxga75hqagSpFqmFicD4chkd0XlQe7Ntg3
UdWhPm+7zE7l5bwVD2u2QobOUs3uy37IXiZQFrxefP+azYN+sU7ruhMjtEcQlQCl+IJLvrevPFpj
jtoqRE2EyuPOesR7Zugu30fuo7OVuKlbKxR9cN7pa5dPyHpYqm6hC9CriMXlMxRjQXEZ8OLNpHt2
CCSeHxe7pWc1a5c2cinXS7UWD0BnRkg8dJ7LqznrxqLdqwiF0yCqcBrzdOkfkZYVrYW41Vpc6qSZ
stwfUL4kN+OmO7CBa/LSsS28VMwltZl9jOhkrg5D2bNfwIrjluTEfS1R7p8SwpI3DQL9JcZL8joK
OHFA/l+QuSnvAkz+k1kc7rrS/wCg7D4ZH2+sLp2OE9wH+6eKRwoVTUKGE/YDO6LNmLO2pIBT8Orb
dUrtNwmxoy0DGpUJmeK9Dl2in6OyJ0+yy8jQEKj6Z2PGBFYYSEuVZe+bh/pvD8pAD7Jv2KDUsLTw
wJFiekFHqwfzaMmsSf7gZDdhlZ/L8sIm2Qn5Z0ACYZPDBK8BhqN+IBtQmu20pshqpG2m4+C6c+y7
Qe5ngNyb+8pEWPP3fCRaXUldDo40jNjYRW255GS1WLwUaBZ4WuAjZJWIIm4B3iU7ysYy3kRjVWHj
cPZbgIpZF2nIj4SMa/m9GEeHRWUyqg891rG8i/MWdR44hTbaCs4BtBAwVsCRUcaDqtqQhcZNA4yd
5EBBO6N/xlO00bmFoQlQ7zCbdVMdHEvBFWghw9kFIsc1OMEG4ZLv8fR5yUqHFkZkobD2WZcrW2QL
I7ZE34fIkAjyXko9e93OK4byJIfYZH6e3rzal2Sr8VOM2JpVE5Rk9W46rAxXDDFJWTVQrC/vhBQ8
rvpTx8NCp28+4nua14KVCv8GFp4W4SZyMxrmG7nNrC+agME/dDn+N/bcXwMiMP8QoK6Qlb2MY6oK
gA9/tXHHGD2HDKZ6jyVSJH+43mmhcthPNhs4aM+1XMahiQdiU1pT2yOIVPfwUebGZWOgX+VvRtd/
fVx/dZdxWJjnVSCuitlqMA/hFf31sES+IZrEBf1Q2lyyTcPv4Megqh4XYqRhl/03RuVfPfnLb0SM
G2fjkh2G5XsZMfBnLAGiYeli5CV+Dr//xuV3qibLRwtrfqYd8YDgljhEiHwICbPy94/ij/kJfzjc
v88BeNcGyRre/fG8lL//8V+/6AH//fZAj3//y/9zeXjL317xr3d/e07Lf/ldp5/6MkR6/o/fdDma
v/8sHMwfR3eZofCXP/zDOIf/ZGDD7499+U/+8X82zQGh2z9dG/8wzeFe8J9/egLJZULCb6/4fY4D
pp+AyrrMGwNTgSslxsf6+xgHPGcEMS7M4EiQp6ugb6d/H+OQ4LEXeNYIFvQqBvXy24AF2MiXSQ4E
wzvgV+PxJBR8BgWM9M9MckCu+i+mPs3iLE2xGWCkA+ASDGW8XHV/In1of3F5PAO4JIUJJ/Q3Erx1
CgXkvPfxVt4bykdRh0Wo7s476kAvut7OZ8lDqVCEFiPu/LSwX6gfUSEZtfL1odJ5x2s4UlOK8gR6
VnltXDLKqsaAqrTXF/swztpkNki2TwPEtKNKqZVXdLtwRAYhnuKOjBB/YFboCPyEiH1eD6iRkloX
OFPNEiSVyIckGkoGsnIBwKBWrvYoK+5I3kXfQSEXeT35Fc5rDmnwjswV/66kyGSDkmdboG+g3KgR
4mDg4lclLuYdp+aKoIpGAa7WYW8kS6VoslVWFlpmcFPdSbo6oKXgg4/ZUmj0crEwuokmVWxXZCT9
S0VVek86AsnTgSh+sBClf3RJifADd+WHYbBZm3nLvag7O18kU++T4oWl+JXfOHJ2eS3JGoY7aH/V
cL0uClnFUaeMtmjC4PWQHpXAU7bLwrU7VNr0oOheoe0wtNwP8dKheJe5L581krPJU66B19/l0vrb
qmBlwGcY9WYEtuj3635i0/wwzyzuz6n0patNkaob7CLB1Xpew8vIWemPU1V264zOfmTPupMLOa5V
1A1XM1yLrOYghrPDBIv0zW6jTmrY+/S9A1jcNXG6ked1yN1rLFB3HpJeuRP2f/gTnRnL95lpbVuY
3OuFwVD52sTJoAl68XyI67Lk9kZivV/rBH1mfrSyoFujiMAaG2/FQtE8DRlF0gWHBUG+gFpgJz9f
ORilH90CjhEJaCFuEjZ3j5ET8y9EJb86waEadzNk66Z3pTF1L0vx5DGvQ+AEKQyiAHybNdFubVQX
e5p9SzX0wVqRGEUrBZz16Mki03qRPuYNIjRQZpe+qKKapYh/1S4M4QUQGfSTMPnxPXWRAKCfgRxB
LZ/vn6e+yHFsSSKGY5ppdAH9uOxIxlWx/dmlA2YhrMP4QDOSvIkYLvYR7ntYa0+ncWmLheUKX8X6
HY+WgrgRQ2+wJxYz2PViq+A1+TDumMWSmwd4tx519GTDXqtFQ5mPLcuruuwmvdcIAUh9nWK6wFxD
0NBAlaFWIAfA1g1outiT/aVXnL0Pa0LoyQxoiW/y0nODS3cw89MIRasDpVkJUS8uVZ+AcKaPbDPq
FhaDY+jIVPwxTUu6H7kowlDPiyxfZM6Lz65w1YumtEezbxIqzkD/nT4jwzI8TL2OEY3sU0Zwy1Fp
msqV/Gc6b6jYc1T+Mf5x3dMGsSk0LRBjV/DBIfRf1453iMCk3Q4BXvf81SO0BgG5l4IgeInQZlts
K5a+IPo0qfsCDk7dZeWERSrh011VyuErTPeSHxiV2/O+rVn3sCCtVOA6LLx6tIFYKDdxVKiWlZAZ
QSxM66lIi9wduC1Cf8jlarcGbjDIkSzqB9xQE+pITD8gvYCJPcA+RmSpSiFG+sy0ZExQNppFdvER
43Y6X3OtLu+uEhEG4RC9oInsF3E3R2lGap1AyK6TvTQM8FDGiuMG7Oc1iql+HciU+nqFE7fU0ZTy
tYWEmgEzgJEh8ZW7UIOcRdhqHte3GWD6jQl8RwylykeH6IEJpp0Lkj3igg3JAWpgX9WckG49iG0q
IKdjomB8CdQXcG2y3a0oqX02NluBvvVAqTHdA+vi7gwmW+2Qiih/FNMArSWw3R9H+KR3ZCL4CMqt
jwYkVKd5uGN7MeobN/QSGMcmOTof7EEe6kEuh2PJBlcdCjaM30U54aLwgsOwclNFH2cWsR1uYoGu
sHfY73BZB/EqgLD7xs5jXLYYYiC+EILwZb2zTF+zIU3mg+JlLhtOkMZALbzHMUjq3ls4Mwi2olMe
HJyRpI+mtudazLWW6fAs5o6NLXUxnOsJXzYEE2PznApdRY31ChffIuKxQ9JkyF871ymgTJqhsSvk
3h2mxHTQpVBnfoRKxJBuEG14LXNWxOOZIOywrs8wiXFD10Vnk4/VDeO9h4ICnR4DH875jIYJGcJU
/ZKXxisPRf41jcT+2vvUvsPF6iTyOLr4SGbYqvWm4/g5aFkhnD5b/QuQTXcKO9U3fbLv30WS+ruK
JeAWOqYzhMFAMGMywoTevxGIuT1ubk++FbnkGI9CtapqQCr0hcHh1jWp0v1RiWj/pSK3XCcUy0Bj
BXEnMN+7b7qFVg8kHQTIgBiAE2CiFKpJPHUagmS3JOccdvB68KsqsDTiphFAFdYlw42yFPDAoxjU
BNL8S90z4qYjQf/iWyDk61CDDozv0MB072jgVVmHyUBKzRG/KD/D2k76Zkazld3PeN4gx4wGCLyq
DvDwqwR7/AKlXFXoMvDC3SX+Bo7pED7t+4CoWJ0Wqy9veZUs6rbg0SKxs4SdjV+KXjjVrqUkuAYU
DezKq+jiOVV8iJPzhgBO/NlugOMbSuzF38IorRFZzszclXqCLjK6rrA13WXyjvEQK2w32JPTre5Z
H7VYgaF0hr7yot2gRWeXV0IN6bcue+MA/dYmg+QwMyxFBCYGtFbGYO25GPNLELTqvhW7i9AWROAc
vrhtGTWMDhnLKyZWjMqqMWwnTZoBQYrsvnLpho99nxf23RMyZ4d4HSuQE16XVNdL1S+kxMLVV9N4
tHm+xD8nhWWsjpApiE9weKN1b2GpErfWeQld4bZC9nz75RBNVPczFgh7dNlQ2juhuLZ3LFayOneV
Svb8MKC2CGu7x2PcH7vVeHoD4zrjDdm55rfpgpzum7aRBY7lAnTpIPPBNbA6caBp59l6FRBNzgKm
9nD4QD44319ztWzqE5Ie8d5YlNPRCUwsACpmtmVqIJBCuEFiYSqOU7yrvsFlqrMmA10BPiGGbHvi
E0UpjAs5D1/LRY5lPeb5CuIGYMxEX6s1SV4QygnpaSg9+xV7GNQnULjFhlVCbSlopziGjg+pV7Ru
Gbw7ltNC3dXYW7Wdcc6Vb7Z4EXAGrJzcg8TC0990MvU/I5TRd2Vg9Dsdt5gek3JDsw9lek5PWblU
22EdxZg2O6I9e6PzguftvlNR4qQt+t6Uc5QdNp/EptEFWNTbCG8M8egoQ++PMBmEe2vo9IY1Ab5y
vswlLvUkFqTh2bqUD2B2cJsnoO0gbaPsmFCteeSnoWpP/oBkRPwLGQCFCr6CmA7xbZ+yAxzCKa31
2CnWghKATCC2xfUnFAjEIqYAA6lm4P1MbbBvfiWVqPC/GZm+aIJq+ug36iBrw7iYm4EloTgYKuSj
sVv3a0wLqSCBFH6oq0C2GwfpHKkWlNQOcAIF2aIt1I56ngpE8Gw1FOU1om04xZbG3bcoMdQ0CPmp
GKKAlUMz5h55kmVScfcpA5Do4ZZqyNNL2Ly+wVQF2KoA9jbd7Gskx6tqRdsNW1TuBIqiV+PdFCz4
DN2D5bxRiI/3OHk26hDxoYtoJLy6qI1ifAoXjEDlB6L3El4pfljfxh6h+MYR6HtA5rfRN8i3bRQm
WreCBZ2r9X2J9h5V9Nzpn9Bq+uowIfMt34AakM22E1wJ7MmzMHu7F3Ae9mYCplD6JuMOTHatF+fD
VO85NclyRNtR5X0LySIFgjWGLGKHbcsgTCo1UvpQYs1n1/vopL2ndgjyG83X4Fkz2kwmcBlR/JMv
KD0l4EnQFoPbf59d8E+pC/8z6eDB/BzBiv386e5+mP8f9IPLHJe/D834B/2g+b//5n7+r4//fV60
+Pdnav4mI1xe+Mc4yBTDUjHVE8GUBBQ+xYNa/qYjRCWeSHeZxAOC/TJxJC4hkf0xDxKPTANdeRmn
DY4+Jcgo/30kJPkXPFL2MpIegyJ+Vxn+GSEhvwzP/XM6gCIpk6eYeRJngENpml8mU/xJSJA9Eor9
hFp3wDyGL4HxCrCQ39Gsf5kdqDkBLAhj/l6LWI7iuxeDSh/hIqebPSPVlwyX1Cl3svyAqKwYO3bG
5PoDc4Yq7+8CK8cXMB6w6KtuMtGtGIN9mpxFs4446vhpSZfyjc9L/xaj4fxWdpT1zUKg3529uAyS
QCG+dw3rLTwGk+zhF9oIVtU45A4GDEkoam9VBnGrAG7DBhoT/2Xxu0S5PSUeq+s6BFJjEVCf46yz
Z8PL7OfO42U7oDojIDcKmqiHLTYy+6ITEBIvaWKFv0eUO7miORm+590wFRjJgeksiL+5dfvVjUn6
Oet3rFt76bvvZIpGUpOYL7dlBHy8LiqH42VArVf4E12RYywDAolTi0CjitswCzSR26BFXmPOkkob
mD0+eU69EOZWmAyLEMyVNOsOiaZDeYRsnfkGG+r6DcEtAncfiTtziOE9P/cTRU2vE64yyDp6580K
nnU974Nau3NOIYrcZWU0ubchAXH8kmUimVEmdhGcss2i5s617yCEF8tW1RhGtPkDUABAygXHMtck
JlMo/5KcD+AH43KEWZVMHwy1PVCcrDe3SKGuotnnhN9XACMJ5hdkPaKcACi/RGuKzDP250k1xsV6
Bzkity+UBAanF7I/eacAPUmTdWhu0eUlnN90FWadgL9Ld9V6K7F3U5Sd80n6eVT1TkaJNt55iXOe
J/jBqAL9Az70FWPhVDwwzAfD7o3q3rvLmIMxKQ4y8eOrLXs4wnQ3ZQEfJ8U0lTlW1fM4MifqJGEM
4y8qQAQ8ohwdCkpI1kwpPjOg/I6oU5rgomiQZQRdU9Co/Fj7ChddDy+KNmLs/NZa4inw3M4xQI9E
jfxIIPB8YnzdfxiMlMDQophhQ10xqBBNpRAFRetCwvcySsNjYmP6YzYhcnVZYIpHvaiU8ePqEaav
UfIhvbMA5Pohk2pHf+G76llMDoGsMg1j3hCOnzGZZX6R0TB+XmjPeV3pWf2UU9pPrR5W8caDIE/b
Wq5rvS42YIzOHBHEAwAQ1mVOstMsKN+vcHZgSSKlh3eWZ9XXqJPDM76TfjIYnNAdKPiKJwUU4nao
5LjiAgEJ3gBmSR02834Ym0AIB9mNETqvyJoDQwfTbAJOaw+ZY+1M+iuZUv04Zri50eaRFLIFCpKi
3tTqvnGUp3sDKD2XR9DOPT6PbQKWGizMQC/d/K52GqMJ5gVttwmp8Aaz6or7NUi+Hi3qg/g8D/MI
OCOyGJVkKfsx7EFGiPB45DYm4uRNilERpokCfJAawvqKzwJuBmtSLrfrAjXca7zODlgznUWdYZbN
/U7cgsRAuU8IsKsOKtACb/DrnmBCUT3nY1+eObfuVkVRjCkXI1qh4CnFtBCMEfqMX0pk09sR0miu
E/qQxkF8S1kJU4QnbrqZDS3eQG5K2HUTXlc71W3Ps6+6e2QYzBNiCN1U642OX/kSu0fKSHYTUOJD
iEhVckQeCh4x3Hj/IpAOQLaHb+N0bUYxzUdArflrLx2VZ7BTDDN7MKPzs1cYroN3PKCXACwzMawN
wNaAKRndoraP7ifQxbrlmFoBcBt+3KXLsU8A8GxZd7kbbvC+oQNe5oGUMN8x0g+FHNK8TSknO9zl
dFCv3pbj8xRhrmQzzMsK8nYF2XtYeD+thzyR4tY4rFhNobAWNbzQqFfgBw7Ik2Qpf4uyfuxqMneU
opiN7Luyg9xuqadQFysYvT/D0OUQRnYkAYZ4wlq6o4pthPfrp4wbdE5e46jRGGp58Tm77h3VNNrC
VS3O1t1vtVzh0d3XO/fg1FPki+gBEFd5SsGJu3oDjK1rzAtUv0BG+tdMRhxzRvIZuh+H5TZdSvbs
C7nM+0NvzD1IS7OkdzPGHC9NX2q0FkhA5V8d2sJHXClMQKbDNNmK6dUeUkgOQLL67MsQ4hVEDNHz
cy82dVZ0Bq8AJBOhBgla822Ad4u6H1TS69rnG4VXrCEN+dzgsgqi8M/ATqGlIvqNrtxtsJjwUavy
3YEwOHVZMUsMxJMlbf8fd+eRJTdy7vut3A1ABxFAwEwzkZllyWKRRTfBYZNNeCDgzfyt7G3s/UBJ
97JQqcrTPXt3opbU3YxE2M/8TZRlejoiG6WqPa9CgYiQBmS+/ncKKMpzSbzBCAwrR6wYbyDc+zFA
zUQ+AJRGAie0V6qaXavwbWklBZhFwHRG0PDNxS4zzPGqKzMLaSaLK33XF2Y0QpSBjE61h9dwUnTs
9/DLqYCPHjhdynHWeKudrmp23gLYhHEXfk9blPFCWRZo3K5FAIe0k3rtZ7dtmpu8D9VP4TQJGDBB
rnyl7ZB/2AJyXh880Y2I8phQesjEu2U6eWXeiVPnuXZ731d2vGqEautJpLXxJ3iSFJUpZJd3qILy
ZRBRi5EwQwqOvx2W417QmrRuRR65JdUTX8anEo7Yh6IYOAzTXCimqsxzKxh1DJoHtE741ZAFsO8S
Nb1vIVga8L8dfwAA7Uz+EWkIBhBkxjzi+vDkuxD80M/STdNHQd30z0aXgEApGGQ/42rMml1KtgAz
JF+mWy365qerrf67Zy4ehAS0bR8G5G4Fr5NYQsg4aQP8q+iGNojBvt+BUMq+e/aCDgH6eRT0e5Df
gK+Kxj/60TiThTgifYMiIxWBEjYLVZrQy7/bZKBUeSTgyYOcbJfnScQaSs84xSB8Ov/7SFp219W5
9ZG3z4XIH5Hgo2KzdPdxpDt9yivlF7d+79k9Wg/l9G4EI/vDJzf+MGi/SIIEPPRbCyE8UkJao+U+
alrgT65q7T+139gObeN4egvvq50Cxe1HhW/WUbFzKAnFu1jMZGDIrpjvu95T1U0fCw0k2Oi628Q0
SbTVnDdv86YB3JSwhyzumki8SUvOqE4oXjJRbkvc6IhFAlb1QLLOMWjUfby43RcJkeK2qdLhKYF4
6CFDCxEFEcSxpx1lZQSjg6sfmowAIuDao7vG/x5v2172XwxuStDWEBhvqaXaLrFWCbifjNergOXw
aJ4QpZCfinHmaIDQNO6oDRpwiOa5+tb4fNQNyu2rMpppfXO7pnkELhhKkA52wr4xW+99reaIrlQl
22ZX2UbscK6aeYEGpWn4uKCGUE3PxifR2P5PH7pBSY0E4MLBmihonECwDdG+pFL3VYHjzHeUoRKe
grCTNzCaxy/RPNNNqU1dfqi5bd6rrlsS0Gu2t4egNc2HfNTpVW6A/zFKt4cFbzjXZifzPy0dpR9g
oBvmVUb/6tOk6MiEtfRvV2Q4ve9cGHrHi96jChs5wG3API83UW+DR4WkW6ATmbrEk5Fn/JlqhwhB
13npB5nXkBS7cR7Hx8hGlol0fYbiWLZA/qjzKChylds/FlEMsgBpk+XOA783BcMStmZAK0xmO79f
TKqToLSLY1tAL7PgnztH1VYaYb2UjkgDwSDaCdhK7k4huoToWw0ym25M5Bj7ovaoAvxKJP9STv3/
W7ZMsvpatrxxIvrltrD+G/9Mk/EUgcntWXC5waoIUH3/zpKl+Q/prCE2NCwo5WBr/jtJxqwQ4XEq
UrTbudNALv1Pkmz9A+Vlz+QWp0LsIonwl5Jke9Ntlza/AVa7ohsHywxRsedJslcZWUe0Kfc6jJb6
1l3YBYHWtrCuHIN99TAgWQlIy22XqHjUyVDlb/LJTqXcNekYjjR7e/iuP8BQ18V1l4c+UoBiED7F
HxpHBz9KKAaPURrDU21MCsCV1yr/2wSEDwWGnNbyW3exYnFHo38xrrq0QH1i10dNBLAuhx14XxW9
7UfAuJF0ulOZHTX7MnHF1QAU1KH7i4Khey3HuH00Ob+3FYDnd1aftMt10mf2J3wqDB1MhVYRSqtj
8dYN6cwFfeRONcFyKTB6VnQSegCPVjnCeXOzhjAutsRkPpkzMMQ3NPVmfYoLv3TAwqPuDPwvhPbg
ua2yA9+Myy9g52l2yXwYpqvSYzPsutTPqWk5ne72S0/7lmp4zauVGqTWvEGlk4Fs8ozoWDhjZByj
yK10UPL0RPd55/v3hTUV7zXanANRfzvemfkIzzRLBppwfELylYuqe5ydkRh5TtpJ7I0BvuBMN9o7
FKPR2HQlMmCbVu5RZTVRfaW9T+lmyO9tWY2fITppZ2chNA9LI2oSsUMMj35r1Pf2n8nczR+z2AvQ
B5sLwIatzbA0R3MSlbvFKVxyq86JSCQTEf0oCztLT5BwH4t8he7ndtt+C2kd7P2K/NrnFNzFnb18
mmmQurw9rnIjfWOrFfTZDnVzO1LtlUEil/CpK8MUdJ6X30vh9+/cQk7IOJsfvNoxP+VZWvxBGwW0
fTJRUyms/DtZJLjKuigLOBKU8t+6mRIwX+hUdIGgXHJrplP6NUePGlwomk7TXheL5rPGyfu5xm31
fqCJ9aGPZ0qVJSV2lrg0me7GnWTQwKV7XwwVGpuNP+gT5rkj1IrMKpktdu79AooRvugS0wSOh5qS
rFaIGRxrypvUeoBR0MBuVxXdWscSKnkH7bUUWXfVqJ4KSC7hQk/AA8DBJ171qe9qRLpAhy9PVH6b
YQ8nM0FnzB5o90+uA5cQqwqE90FJLkcvHpoPZZ0kP+Blq26fWenwaYwBhEB5seYPUMdcWskNWtE7
3v3OuJqTTtHxDpvoh+/H8VPDx8eBDCdZncIp7tNg4sn+WbdR7gUFda53sP2tbocWsvGuLlXqHtIJ
OdGd1zq5yUQP+ZcRmVRgzJR4YJxSDL4tuhQ2dBkZMKEq2c3QFbIRpnRiOe9EmkVPvids2ExOGp4M
FXvf1IDGJEF2632EfUHI0sxJ/Ggigz4cQHTD74tcaO0Dymh/FLER0fDp+XsAbSDWo5o4jHcRMLkP
SZ5Wjw2Erm5nUw65RlctHPdqsFvq7rDD79y6nyHU27axE5Tr7pMiJ1FAQjOdArOAsnywa4iDe7tw
zLeeoUMf6HSWDTuJQCcMxxqbgJ3bG+0PPRrjn5XVLPl12UEne1C6hpC7CDCr8M643/5YQiUB1yhZ
fo34DcTRkGIWOiAFaqOIXJA5IktI+BoV9nRsBJDqfZ8Y7lM3IVK8l9Aa+l06VE1xqAeRPQnHmMOg
K/ri0+RbgwDUn3rfm3IuHzwouLTSVQ3IE8EUq4IZQFOYilVtMHhot5D8gYC73QCc0xzhdh8h0sY/
SRkR/8igUH0GINq1N50Haw+c7xTelSA8vKNWdGX32gGxcmhnEMZgp3Hx3bUrEYWEeASj6ziT92RJ
HEZ3UICK9qjEULyJIQ+hT6EGeRVOqIxQEJjSh1q7Fp1fdMfe0V+kAGlbZf1Qd3X02YHFBkaHLCS6
YlDgwdCmqWHBEJTzXrFsCGxa/pwcajAqcWDXYf6NVAjEDc0ag14Eh9tGetQDn+KOY1jvHVMrQEb0
8985lDTAYIeV0wRTjL0F2gio6OyEzo0bbVcw8znWy3c3jLynCkL9n0vhLfe5K0cw2H6UfYWkYVNW
g7eEWmyO2OreGY0lCpoiyt63oOT6oJG2bsBRC0IrK9Pz+7HPVHoalZHlu5QqB+gis0hjUNvAJhG5
KInSwNsUaUCfvoTfEw5QhGAG/qDVx22Uq4UwtoFYQ/+WX/lU1WVz2yfe3NJmXECadPR+45NuM/Mx
WkpvOniF1ZR7ndr99Ty6sgocIGaPgLKoICLLh47H3AzRp9zso7fu3Iw5VVM5oMCMgogHdqBa3trt
6EPEt6KRRxft7B/U3cYbUC/Etf3cigkK59zRNVzQEyBekLS0Mtv9XNPQ+SKcLsJLBr3WeRePXgO0
h5T3U5/P4tEwS8jXskVgb+cO2r0aRdnHhKUKnRTgPpFzjA0nR5DJhxGwhwdvfgOL2ghy1rFETaQs
nIdyBqywQ3jXbu/mKEfs2irt+cHI+DnQ0DzZB1Uk24894rDvFv4P48irRrFhplL8xNNVZTdqQJhx
p6gEHBJqfsbBxz9B70pYaOau5UXWtKpo+NFYFDTOlPTdz4s39DCHHNt44xdwvHdj4bFrkKYf58Cl
0feT6k+FBilAJhgvyyocjw52/50/I8wPpmXKL+glJiuyPbHW/EJyvuJF3BQTVbC9p+kWUDFQyXt/
AW3MlmdFDkBZuiaQS9nehogGg3BrKeXsYwQB/B2t1eyPBRbjmxoOa7SzK0pyvBesIpXKsnsnQJrP
N0UmhlOKQDKiC4jXAtjxZocHGUwhFgSpbKZ9HIXZZwFxFI65UPVdTveevoSLV8kevCMX+Iwc3Sdq
68vAC9VaT2AvxHKyXLlQ1ugMkDSkz+h0NnMb27Rr6Xfs0JLxgMjFaQUiEgb+coVmg1vQaQZxFBBM
qQ9OQsd7V9Ot1fspjf0HikrJcHB1n9h3IDqh1iq6Pj0uA4Y370YHhOouXAb5R29MpSDGCL1vbRZF
X7upFzWcd7dFc7fIO0o2NKAfcxQ5siD2YiciK5tpNIssBUgg66F/R3mniW6WujDc68LuneGuWbz1
KCGFGGiehPROzDaozj4ZlLmvvGY2du08iMeRviX8XSv7CmeICoKsWkB/fV+kR9QI8nYPFpPdmrsq
I+Awy7ZElAZiC1z4LurUPRGrZx8tZ8qcuyUZyvmtBdJzORgpqtN/uJhS8dgsAoWw94tPfFTBGRSm
exfRXoIpTG80XyF25XgnIc/5N1RBquqxbZChPSa9OYrrevTCFmUXOgHfVYI+1lFNved9sObSr+8U
FAf7EQq/BcVNADX4pyPqf9Qhe66dRZfPRqBwbceRAwmhnA1OHIm61e6hiYKCv31PhzkJfJo/33/L
us6onW1E634NA2TYNRUJG5XIrQcc8szUq7o6C2g6zGsNIJ/eCxr4046QM7VQFpH6jtIvLK3ZIkQ0
G7jnoZs0H/56jvu/s29M6ATQ3ycqQ3fSlBbNyt/W6EUf+f/+n9Un+7+u2/Uv7b/tJNcE+ewf9K+E
WfxjNd0gx3WkL9bm7b8TZnywLZrJGMc50vQgYUDM+FdX2TFxSl0B6r7DFsIFkF7wv+Dpyv+H50pB
Im2iuweBxforCfPK7fgfYTZ604qIdB0fDDzZuVzT6d96yuzdWiR4ClLymsjwqMFftZ1zAzIN3WPb
mf5JcPiPJ+fccFBTmWkE3YRap/v34TouaEySY+puPkxQblCQvR2KJg2twEObQi75bX3OnKH1z9t+
3mrrZCGwaKEhuxkva+nn1+DEAnelbI2j6O6pLfYPiG/Pwdy2ebELq7m79uOcOpRcxNXr429uil/T
i5Yon8svcJHYef69WdEnwtMFOFiYnNc0a4x9mar89PooG6bMOoqk1gH6gJIHKIXtKLD4hSTbCyjJ
lkEq2wotZUfvCzOZD68PdWZC4c9S4HEUO+aF5CNXcOpZaAcEme11V51vLIdCgef15iq/EklMz5Xf
d+gIHwMLX8YLX7rCM7YLKiWHhm0PVUmpzYLaXrVgywAWrl7qZdgjfCIe0e+20G3oOWw0uQo0C5o+
RRcSaeH7wo6prrPGfU1ZsY7fT6j5odSU2dnTQmcXTOowmAmCn0b0sEh7/pGEvfvd1CvX8PWpE+eW
SRIKSbXOniO2+A1/ifuiMdn8hQZgGxNm16hbHfzUMx5oJdGVMI17dM5EgM4BRWfi5Gs2d3nV4ib0
lnOTXOFQkKMMFhrXr/+459iSX/cAZmrCpWCGMQUT+3yjTonXlToMFyIkUqCxdhGC79tuP4R05lqX
DCQhgmtqOd28PvCZG4GBlVgfOYg6W1BLhZAWfERrCULt9kdYo8t1PRB1lsP0wxza96+P9mIJ+DYT
to/wKWgg+bbh4kBRJfxGlyEghFPAoxsfJUlaJz6GVfvXh3px9NehKEAyl44nne2hFKHTonqw2AHU
XWsVjoyutG9GT6+Psv7gZxcco4AxUqazoltR5Xm+bkuobaeJQzuYOmLyWXT1IbWbH75qErKqBnLv
4vaH18d8sWTrmLaJfDtfSKF3s48N0ZMvNqkKhiocH8Yyr+8HGnmBnxESAetp/xl//MdHY+PNx+Zc
B4S9RX4MiZyH4/lHFhlyOrXDgECaVipzCSuqiJIAQyhwn3P2pR2i6bZ3auTKOFVXRQluFaeP7MJt
fv6HsHtcy7Uc9B03r6VyxmKePIM1XYzlCrWp+j5axWDHtUNcCF3cGL2BJAc8KWCBUw0sfywP/cCr
+voS/OJkvlh34gM0FLBbt9eC+u8PqQPVfc5c3w6k0VMeA/0yIaW1M0vqCVj5xgdrtMuT6yUliU4e
0s0Dz0LhW56GsaYW7Fpv0Expbn1nxZz6qruwZi/3JXg5h+ACZh1dArU5aI6GmUDZCJpuXQCySszw
BAT14OHQSyCLsFKGL9zp9Uk5MyYEQARtaSTQhXA2Y5I1l45h22bQ9zhIOvkCNj0sHnPtfKm6BLx7
nXvxhe988R45AqVelImJHuHVqc35s50E4pYpzKDK6vp2aE0UW5WTAJjV4Qcznr5XBvvDB6tB3+uy
Def6xz/fBgy/3jDMNKowv56c38I3R1bxjIgUC2q27krTrZ9wd0bjA8nRoM2t/pjkhsBmNvODUFZF
0KV2dZpNH2sux1YHNbXyiMQc8lYjDzhMW7DHPrggX49F8PrynJ0qnj3OjXIcS9nPtyz9UTC2+BkF
qSUR+R2N5s0Cbz8Qw6ADBOCu68gDcZL/SYiY3b4+9tl5AgcjVtUuqJibrTHwnCe4aJmBIn+9w08S
lLAsoluvoHABHu+IZ2H5oeyz6cJduZ7DFwvksx954ABarBbjv5/TVs+97Cjyo9qArgv4depJ5ZAe
jHK+IFZ9bnp52xxeAaJN8KvPRwKk43fUVc0AGbfiJGxKUGVYfl9M+8HRVJW8bAbGEQ3u7RLrC4/4
uZP329hbMfO6UignL4w9mVV3qBtNBDNhDhAJgXwfuiA3Ic5oFx7Yl88QrzjKAGRVnnLJh55/cN+7
bZqFHHccPy1oNHVzh+x6SW3cHo6lmagLe+jcUiqba41ghYG34twzLP+8pukY2AVIO0xB8BfLnD9c
ItVLkeKGkc+Dx6etSaEwTUC/29vTwDmkanj0AxQOugBGx4Cf21CTsdjFyZ+h+9ROhQsXrPwA/zY0
dfzePZRmLC8srFgP5Xb/KshxDg1amFLW5p3Bq6GAbgAHba2h7qxBA2tMXA8tpCw/UEz03hr9oPfU
7nErKU3k5Oa63NNRjN9aWWUebdlNNxUJ8vXrB3qlbr/4YQ7nmYYv8hBEBc9XP557O6GcJoJBQfCL
Y3ndePod9SL6uOGCIhSuPNdwLhWI/DDcz03dUAnlBiwF+JjXf8y5negAMCYkWGNod3O7gIpsCqfq
RRDJPNxDs8LTbaGXA5i4owrvpE+vj3fuuP0+3ubbuwWVC7sZRSDzlB5dqe1AY3Z1leKy8s6DEf8G
0fTuwnE7d79w9SPIYOKmwEF4PuFOP4DoG4QIChzhVilp78op5nuj8wFImnlyKNWIslnTo4Ncd9np
9U8+E/DgtcjdbVN1JQF1NhvRS+gx57D1gwgXrWtJEnonoIUe7dErdkaYxweV01cp11QwcsfmpqPg
+4Z/DEZX4Y+Btih8Dzp3rp3W1ntMhtMLE3RuF+D1DtSf64H52QSHePQ4LborHFpE3v6E0mXuczfv
9vVQjfSwEbF8fUpevmmY8uK8YCN+4FIs2jwtIyUt1M1dQc+Hijrq23pvNuV0HTaYHcpa3PtOSQdQ
RB9fH/fllcC4a3SwyieQs21Wwg6lUy8oeoLSkslj5JvVfsBY5cKCv9xujAIHAxAmHQju2+fbTdaG
xkFOiQCEmPvgaQdDPavP9nGOvHaYzc6urmDGa0U/afK8C3f9y7VcRyfMJ7hb46rNWvbDqu6IP0QA
/R5SnKskWvde9ISulRVEdXrJDuTliZbIW8E9IbEibP7l4ftbHDcKDN903MoAsU+IqzXMVrWUdA1y
+meJAu25tIl99dcXkqrjGqaTU1GSeD7FVogmXboOiqfReB8RuQUtGroXjsW6HZ6/IJxXPFfIVPCY
oQD6fJReWZHXlj0uJmQkB+SJ3MNcz/11mnvLhQjz/FCu9HgW1qBgExFYyBvAnuODYo18lyj0AP3W
7IK++uuFTF5nKrQKuw4iO+lugtkW5AnqvjO4PnNZjugt/REPYRQkTkfxa6ax+fpSnf0yn9iVEi21
Zrk5DYsTLt2gShnUKfJgbU32ibdstJcZ//H6UGeSXElGyXI5aJUQim/OtzRWpcyuQr8eUZ8ABVEP
fGdFM7czZ/A95RR0UeTseCiSz9gpiUAXE9jIplEXfsm5K8BRWBubawFF2dsfstRYfKtBBhOB+XEM
qwFxQz0igozUNWShYEHC5WFW9XjsYgPDidcn4tyZdAVFQ0mBhQtoM/zAm+J6ZSYC8DLplYeG8iTf
LjFoH0AACGJH/wYT/sdCx7lbhxeWugLpAlf65ok14BVocFLMKCSwAzxXeWgtLw1MHb8PM5Rn//oH
4tsH0YxCPJWEzSUH4XUScJq5YuckubZMjOEKAGp7zI/eKWwniOZBar8+5rlHi7l0KI2ZBNLbIDpx
RFZSrlofjxl318rQN1LGw6my7OYdzQjkZUVsnpza8y6MfHZykfrhRTHJQbcBYx1bva1AiQaplv6+
glgCpEwgbRtXEEqRlbuwe9ftsb33AIGR+wtIcLxiz++9sZtSezSYXSts04NV9OqYqBKNXkT2L9x7
1pmtSqZAFGAzrdLatjksNF5HhIg5sq0x3euuvsbpFhx8k/hBgRs1csL6iHD5NaQt/37Wpn/XSO/J
9LRxbJVZ7UhuvHdONNrAkgHuxyBy9ovSR2uZ0quRqPZk5pUDRiV5MkMcO00VC6QQlvg20V12VF2E
/rjpjaewAorS5j69gZZ6FIKLaPKnMR1oLFhuFTyXPRxkbxdB0Tm+vrXE2VmwJGJQHv1S0oLnM47m
ramjWJIStJYB1wmM/CKyhaqhU19P6dQE/tJ2R20Z9hGlZ3UcAIMd0zTLr6nkwTqvrf6Ud+Cch2Yo
b+s57g9xPTgXfueZjSFgwvz3z9w8HcNQymyZOALxWKAtg/LnO6owyOLX0XLhhJ/Z8wzl0EBkTihD
b2YkzGWTaU2SBC5K3GAI+qHJmuxjR7PsEHsoXfz1M0ar0+ShJyej0rZJTFAyN7JxDdr8fgjfAWDq
kC7ykRPqC+to12N24fvOTiVNKGVR92PkzXhGVHp+5xgiaFGhvE/nlSFGDfkwYL1y4YydG4pw1yS8
x7ONpuzzzbXwRLh9DRa9AJh63TmufbLgICGqUNkXZvFX5L65OgDt2aZrMiDKZuuy/hYNohOFMmUC
ZLcv5mKA1GAZCFYOyO6IJU0+giq9J0OKrwRisJixDMFqeH9lhYb/Jslr/VmDFI1r+SckTJQ2Jzxt
d0VrOzZSUHnB3u/QWr7RegKoH4I2o+rXHfzMbAJj8pGYQYd76jFzm+j/hKEe1X5C1RitJaNcyn0N
zu2j2WGptIdgr25Co8YDQBhAylBiaMcHtFaaGx9JloUOltW/r10KMkhM5+6biIjfPpZLHr/NcwnM
Mo+k801BbEYJQFliCEZVIYUg3LLEuMfFeGHHe9hDcJojQIjKzbovfphnP8VQ9TQ9UEc61Xbif8IH
2fuEpv34qFB3eOOWzvy5kAX8Gy7MBqxfX0mClw7mBjlVDucAQhNXs26tfWKk3VcoY/V7c1biCGWL
f60Vuf0GeVr9BVieeOx6IsnduIQHSk4Ltu7AxNDEcawOmFQUtz8ilMbQpszD0NzbNszcvTtU7ScP
ioXee007PL1+253bj8DsOWmUNXlKN3skQkvCKxT70YLYcl0CiUd0Jp4P7ZS1F7b+LxDAi/1IEkS3
x/GptWyukUJ2Xa1FaAYZaHpoZsOEOrv2wPhR1hTic0ZiZu8LadHeNkC7A5C0akiBYHc/l7Fufirs
DO5AADk/PD+M3i0TkGQoBO0XDA39dyjUJXoX8vz8URut+zTpBI0Ra4ZY/PqcnXsguJhAOawZM3Xg
5+dK1XXoyaGjYthzHZZ6dflKHIh4ynuLsopxtyys/+tjnn2VSBPc9URLIo/NdS9js+x7PZhB62du
YPkd0O0illc68rF9cPu3XQEDV5teffTnSBwaawbASfnyZibYptDHvs9DxJOMlCdrXFR3CmXvn17/
meemRpFarDgJAm5YGM+unMVrJ4lkixmEUVEFc4a1CnV8PPk6KJdpmGGekLoXluNMcVGuwBeTDJ5I
SW6bWGNvy8kdWhGUVkbDfuGeO+Sr9EZcDvo78lSsDQz77El5EVhKG/WZJyTNpo/onIfvxzpXHTYM
ufHWHATqgK/PyLoZNpse3UYMGaWiAmFZmxlB5hUDI0x4AvBz7tFN5q+t7u39hIPW0Qf7/NcXQEq6
SDbyjKQt28CYX4anUrEwF61pH4B/QyiIkLxzwtjBbQimuiw53q9/45lLRFJ2IMvjXaNzsIlRwQMO
del2JBx1Av0dnN9+AV9y3fV2fWGoMwVbLg6qGwCgiML56/MdBrG6GhZU7gJQMHkQzZHGjIW9jdKj
2FmGDAO3akGYjwuJXeHdTlgtHw3kyb66bTVdWNwzqeWvpI68DsmPF32zFBQw0nw5MRh4QU4mrgQY
HC03OilX/ayxvEUYHJB1PCYBBjKXaqkvoSAOe4v3nZkA/MCd9HwycKJRsospplqN4/4oRJ+8X+xF
3a527Se/UNa7rPMoa2dF8+R5Wf8eR5oGgU+0NK3YGXe6K6edShwSmdacL1xZ53Y+PKxfCBsQDNut
uEzQfNKKkpeBMMdJmykQx+kkDS++yWHbX4h2tjBHmh2AYkiSCKzItn25uSCR6kBwZaaUArdfB/TK
4KjopT4lUMpROLMgsZfYNqZ297ExQije9nChy7GOsDnqwHKo2SK4SS/3F+jot3hLKo2dH52DIFoP
NwRfSKUj4P7XD9uZPWcR9zOhihaB3HoQQ1gZRJuPEusKR+ALJWd0p+d+lw/ddAThhXSZOTR4ZiXR
dV+P+YVX/Fxdh2KGstHS97FB3rr10iGK82FGWHwZKMSFCxr+pVm5QYoHydEechVUAOePeVx/nhAX
AFHS/+gEUsevT8O5vW8xDWRoFu07XpHne3/Vv0cSiypdgg7hLkeg87Y3Bz+YPVEcu8GDx0KZnlLk
5B08ZLKPCpUwPF5IMdPRiQ+VzjPMPNSjp0d9YZLOPIOkElivrpVt8pjNuUzwJsVoxZLB7OohiBcp
Hhpe9mtsDtiVFhKx84Jsy+szcm5Q2hrUKzkDlH83N+PUSyBQDuaMsKn6psneWH25HBPXSq7wrnVv
5+7Cfv+FNNtueIJQLr41HAK/8HwJUtuPhwnaFjVZywexV6ZHCT0iGIumvovd2Fr7iwgZWHFxWmb4
SAM2Ih8yv/mW+/glIHbaXJj4M3eOpVbu6EofJeVZj+hvRxAREqevao2yPA7I7w3X6U/GoJ9a3Tgn
WWCI9PqUn3n4SIuReiJrZAa2UBHY5EmIToUVJALTg1QrMpieMMyB9X5hdc/eb+B0Kc+g1blyUp9/
muLg5REaBQH9YwjuikhliLt0P04C79YBAYRqbNU+bQwq1bDwrzWSvheu9LOHDpgQsEkPwAhlouc/
omogXWciZH4zK7yu80wfrH5ubhq/0jceHByC4Lo8JBRS0YVEJOq4ACvbRXhaoOFa+gcztZ3DaLkY
Wrj87teX49wJoCSIvQDrD0538+vSEjZo2jNFi0YDolvUAr81wxJEFEEbG/JYLP6XvzEk8KQVNsN5
t9ef9NuGS0VSTZMNE1ItcfcGKlBOqIV2iB95VcAUzkhKjP6lVOrcNufJ5+Lj+Qd8vtkLsOU9uy1i
K7CxZjp4fl5cuRpHs5nq/sFOJ//CST+3z6nj43tP94X20ibAQ1yqL3PYJsECKHDBAewENm0OOuya
/8YSEk2B4iRH5I3ZjBT5bZIkYOGC2ojcO9fOM4qqi3vqbGwLUds2byMrsf7GoGBmaIisICjsAjaL
CAY4iRDqQbYXe7B5ik5L12RHJGhhuHrVByA5H17fNucmFIAZkm+U1EAhbxZwgmqclk1Kwz1y8/1Y
22Lft/XqbJIsF+6oX9jN7S1NM5mmGdOJ8Nv2MbLiSIlmRPgMLYmvTjQkV8r0b3sEezEd7blBCj85
xGREpwYru/1EtfauRM3y6Km+u7URYwYEbehrTRh5KJFpBVVLMRiDkwt33LnQhvANiDs6dzB1tu8J
ROAMh3I8SzDZoPccfcNrqbmJmwab4iHLbnrIfvALY3EAhXYpoljn4cU8kaPBkVkftW0ppKzsskfH
1CZ8m4dj3iEy3bfm8Dj1rT4hpGfeQ0z84HjTfP3XN4MP2pAtCI0EfOrz7QfFq09UmDMwrMtDA633
1p0MVKC16P7OUB4ieWSiK9x/3Ze/XVd2ZUVxWLPT27BE39wcCpTL5Hzw6qI7vP5Vv372i/n0BTuP
+hLNt3W1fxsr9nLoBBPltcpK2zdC9z3o73Y5+Ib4I/bK+n6K/fQGY87vNEgloYKCw7r40ylHRhua
ITa1hnny2zbby9IicueCE2gl7CDT4jbQ5ONtxAOEkArS81UMkdkwavvCV5x7UnygcHBluJRoZz7/
CBRQ8iWC1ro2t6dj3BRAYku7vqld5MAwloOAPkG+fH3qzr31RFNYqQjqcsTZm+vBMmZkS9uRqUMu
+Dbj5lo1aunjuxjcNjRQkS6wP/aFE2GK2uW3q9bDhbN45obicgIQ5wGGhUG62Skx7aUwc9kp2hhb
oDiFfqs990syFcnd3/laqJGuSecJ8PlmqBa/JHwPpR2IaADk2tEJh5T8M8Oz5+hkVXdy+6nfo+RP
nov4xn7igbpwLs5lNWsiTazu0AcAgft8nbO4d0ezENSC8Y071YONqKLsVFCGFoaxw7AcLd75w0gN
7jq3cKjVnu+jmmm5fx0ywg8B508+a7+8A/FND40OIl+AEWyPWm1kX2eLXz7oxEBPzyov1afOrTOw
irXRQor+omJXxblCdrjg7aPWufOkkV1DMSVRIse9ED2eHYom0tpLkra3vRDayJ3LUTZ2gPM5Jxbj
kVtX4RSLjuil9VyvzM3d84vw9q+hti9JOWJ4HFbs3rTy4fNLzzzIFlrjhZ1rnRtmLTasMA5oBZtd
43qh23ojcdFczt03hxrHHgxLtkPJxbzGLYQrSYgS2VSrPHkW6mB4rk4fkx4QYdvl8cnrMX6+8JvW
u+HFp9uImNIypirqbJ77eEJEC4FXfLTpUIBnBaAWW5pEWDb1UTpF8z2B1rrrlnK5HyuNe0PTIvE2
dvLwt34JLwCkEmKd7S2m7H7ozZC7c8Qf/SrBwhqzRSQ/BzVCD2z95cGxM+Ou6mgKFYnygan64U2R
RNaFjXcmXIZBA/OV1Bh+4q8C8m8vkZoBLTUVhztONV7D+PCuDoDOPuZV5+XI1IVw+VyRkjeWeuAq
RASGb/NqaEuFqp4g7WjzwbZytNbL6WtkjOrUz1gOV12Be0OtMu+QRGl9Pzaxf0ymNvsYN2N8gWV8
9uMhvIDEWYvk21Onk0phKNxyFJY+2fuhs5zavK6DGhL/UcUudo+vr/uZJ5MOBeX4FaDPnSqfX6U6
7TBVrWuysCbGP2NEibHVSCZCvv6iSxRUsBGoL4z5C3ax3fXcKbhuMeuAnjcxlIsE/WiIBlQd9c+D
CcOGLmU7Hbjemv/H3Xktua1k6fpV5gUwAW9uQVckWKqS3S3dILSN4L3H08+X1XMiRBCHiOrLidht
1b2TADJXLvMbVCSsau9geOo6Sesgw0fumHaZsstRN/bmPMyfjbYsz3leZVfk6ioXQ7wJn+xc2jOH
Tt1eV/OnITQwLQ8GbTfpaXGqDOEIOmo2ggxW9ZLCFjxiWagCz7C2+klrkZPGoqkqtBY5t4vEWJr6
omyKXtujVRRcsjQf8LE3UOyJqq3cYyUL1pkcwGUWQ+q7AmzG4DLu9FkDQohEn0oXd4+rrXmqaNvs
y7Slg4tA6RkZx3Yjmq5tVBJviJ3IQAH7WnxCeEeOXWPFBFTTak5dWTSvyK0h/apiimyDyf8PDgZ2
F5asMa6CibU4pElvWpGqV0SFBpMiNRpNFAoCEJOlr6DTq5lPj8/F2pv9bT198RG1Up6NENQwpJ5u
xNy31g6I0F+BurRnxDuSDx1yhxjFTPWHxwuLB1meDdGh4h/wVpjS3B7I0IiZQMnAG0DcJr9sI7cv
8UT6amOU85X5YfKcsXHxDrEQHo6dLcTUCuZa1QUjlJBIy/qOvBIrMTsKhxa6ByDgzD7/W0Ni7IC8
W3OqBIq6tOwBqSS0/otuVI92K4S7ilS+NireFcNkxc9DVWof0ApsDj056+fHL2g1+4P6AQSaoM0P
XLwhpZEqFBFSdZ/jspljL5Kix5apf0ezNh2HGuV+4AT2H7hFmEcNSw/UNs30BS3XeuPOXPtUcBMR
h0evgUt8kVAYSau0owGbSVeogFtgbrtMSvSzPfvBxexM89T1+veZBBHFFnpbG2F0Lc78vrw4or9d
lAjq1lOAlMZ+HBv9q0/BDxuDzpZL5vh1452vHXfwtQJQBCSDI3i7loRVV5ZQPO7nGBkV2S+i7z6V
2KVInfEcYu6NbHc4vwoFgNOgt+oTRlrVT183MJPInOAoGz0e9QNKJgP2xB+wvcs3DuwaHk40A/hx
8DEwc1w096I+lnHBKMA9JYG6H1RssbtBhr+Mei5W6QK2bqvNVS3nnEQrnk4Bkr7n0uayw3rN+ETt
8nemxp8discLUEgD1sGoY1kR1leqvuknPt8A0GPT32VYILsqqmxX/N+U792k22CC+hZ3Cov0wUiK
0ygE1rCHyq8+Q8cjsgP2scoz7YpgnHwxOrU6dikqMGgrDhvF4Bp0g0/MlIWuAcOfZT7Na0BTvQOF
yJ0oJGFgzToRts9o8qHCY+vatS8766Jicv0c91hV2yFSqHPUmrtI0+eXwop7jO+ACGoVgs5d2c3f
qsFUX4KuzE8agq6KG8XTP3MCWNXora1RxdrGhlKhiCwI5u8SskHTaVDUzFb2rc9Pn7KwPtGxSE4M
EeqNa2Ut/YFAwvwFEARFyOIMGTpCsl3PXGrKkuTI1CRypbjLPpQlSkLW2OX7CbLt8+PTtPp8xC8F
ErwF/mKxUyH9U7t2zD0MK+2OWm9k34bB+qkAj9qo1tdWAs0gvqlOsb6kviuZRfEmsVJdD+0ZBPjF
d3r1NbG0rXxgdSXGxwwZAVcBZrgNEFBHKpivXBsD5txnNcuLw9wr/kG1Bmljf69eUQ7EW3Iemo/o
pdyuxY7H2T5R39r49pmhFXr1wb9Gs0AJxy7KE12AfyIzGS/WwHxLMfyPEtnTVx/Ti13Z2/lzPhrI
kvvop1X5cH7/xwW0L0RmaBhzAG9/3FzRNQTWxo7CmAbCbYV4WyP0k0O72qhcVjYvaSYzVSKzgbLB
IgfLJoNmq898p26C9oxMWXAyEIfagYKF350wQJ2kzdHWyoeGmwjxE8IKjY8lgcTRm8DOS0fdmyhE
H8pATwEuIU+kp85Wh3ntQwMdYULEkFBHRnZ505dq9G9QAryc4imCDOCWUhNcaywJLr1fku12SPFb
TRofq2SaTibGWFc9RencL2PMwYYYZ+ts0J6bPjfxAjSLb4+/tnjFi2xNZCBUqgazPrpvt1+bkhkJ
SB/Fz2YCyKtbY33BY9B//zG+WWXxoe0+ige5YE91RShdQkS3djqE/6ckxN7v8QOtdTNpbMPVthFa
YSC+uOnTgeIe+XUg874RwKpL+lNddK9qppgnCMydW1IoXklS409OrpVngKXZxr5+698t3yqnm6E8
Ix7S0cXzNojIOD6WbJif1TlGaEBbe9/BxkmfZzSscV+RIq0+jJD/j5JUDz/iMMdA1hZ6FHaY7OEk
NScpLRhEOIHwakd8iHTXOM6VZF/BbNofa2Dt4OG14p9SbQNvTv38lPRFcIqa8sfjV7pyYug4MXFG
QYe7a/lG5W5iJj0huTDWWJZ1RRRfsKn4C3P65vQfrETpgEoUA0A+4e1uRPweHIkA8YRFUHwuNGs4
1V1IJ1/Thn/vk//jGtgE4/+/Y9RrGKVRCdrrn+Z3mS9gcv9PB5uC/r9hztAMhY0liKlE5H+7TpM5
/DfNcOIhMgf0bcSW/l9ZLxUtMKS7oKaxmYVeBP+n/5X1wsRaMRnTUjyJWRLksvfIei1iEcEHcTow
VYDSGQLQjb79+omhNkhh5vK1DhPpqFp9dwgMp9643+5XAa1Is4h2GYnk3XRZQcdIL8dsvjq9gRle
hAhyE2bDxk5eW4Vzj+oT6REX+mInY3Bnpw6GfNccC7UdYvfzDsXtLUTgspTklYHLYoggbjRe3XKY
Z9PhLUyrHK+4bQKrDh2rCVxLD82vkuLULzPiL7/kxqi+pJSciWsipopRAfpTEDSlBGvg3/bb678j
3H9hmvxaRHnb4Dp+e5u8/RxYs9zmQo8JjubtF+y4W41RDXlqVJD2Mu4GF/QMi8PjVdae2iQUkaoJ
cQrYvLfLmFU2Srg+DFdco5N0Pyf0uHG7bTqcoMK5VDDN01RfOFKn/Q7zguzbPHedudeqBOZAIanD
6+NftIiQPDczbI6TmCbTCl92zHK7qrF4avor2pl/whwgE6+Lv3Hqq46PF1qUsWIhqFkMQxipMgZY
dnXCUmvLSK16hFbD4q+A6foBUyIUiQNt/FDYhbOx3sqrRghHYAdA64uosMgPghTZpEjmyXoLxQTm
N0i1JcP43cBA/A8p95HPlLLe+uWbU/O3gnftrxTLKQgt07DFwrvbXHTVhSghIYjZHb6Ct18dPG0u
vIctLyZ+7LOgnRBWtbYEOu5XEUptYCxA2Nok6YstjM+Sg6W9Y3gSZcIpKM1fSiFvNedWFiHnIiVE
+I7LzhGf+bfOh63lCtuyLK+VQbrbWkr1NbIK5Y/Hm0XEy9+yEDBTJNZvMokCLUTr4naVmulhURV+
etWUIJqPYZbH1aGz6t4+zFU8fMcOFNspdLHtLTLQciTxtjTbE04bk1ahNXS7NL0qzPT6prhaWMbB
bwriJEeIzda8th9DWgyz1Xya07JWnxgK2DF1BrgEtwb3NCPJNYUfJbuV2k/vfiFU4wjZ6SBJRdP3
9lelPe5KfW7V19jGL2GnVeWkkQ7K+a80jiv7qKJX/avCKcTeiFh3xxawD7UlNE5G7HR2Ft87pEsK
NjZKr44f6qfIMnK0+2x/38hye60wU9g4tvf7S6wHKo2ZHKnwssOYmSjsV2qeXrNgUMEMqMPBsYot
IJN4Xbf7SxPFP8/DaWGTLD6y7rRx2eVVekVpV1M/JDItNIyLdZDBqR8Uttc71fgF+Ev8T2O1efDe
y4aahUuP+hlwPn8tboEiB2aLakRxLWqH2zXBqasvmfo93jNLECJbGcVSoYSkceCFbtbtpgENnwUY
M+dXdZYyRKalNDFdfc6lH2GcMsZR0278qzflCIu1pqi+9o6V/eHQ+8a7dbKab5lZ4p1kNlKBmQEi
TsMO54RNMNOSliJ+JkMUcmf2Nsd9ydxNNPxkEuwHr2ghql+HdgpPaj1newsDgpOFUdy3Eo/Arxif
xyezQbBai+fkDDAg+kPG6OFJw+B8j7NGuhGElvUYnRSQ8ihnMbEWuMXldHIa+ngAqzt5qdSGH7qE
8SuA87xErUuJLpltzh7eDe3TYMbmkz4P5iGcouTvx1/x7kC8/QhYIGwXxMHVxV6p6oCOXOWMHlY9
3RfEdbKLHKebe0VdngiWoWNpioQMhd5lHjDCs0+UZhg9DCtRG0h7TUpdoJXwtAd9cL7EYZp+75BR
x1Bk0v19OUdWvVNlkKtFQmfa7cYRo67Hz36XnNCDBGEGpAgHHPKlRfABWwhsfxxHTxoNbRc2TnOe
DHU4QnyTNw7LylJMROnXMYWmAn+7Fn6719QMpQM8MzoPAflwP6qT4kUTTmK9HZm/Hj/VyheFE8At
jfwx6PflUgZ7qgykrEMkcNYumgHQAzRnufFA4t3chDiKJDSWOVusgVnuYt/IiBZlmj62Xpe0HVaW
IocupenYDXr5sarxRn78VKvrAbVl9koTkn+zCDZ5n6qzxnqyCrB6HMvkoE3AriUmEftOmbcUiu5S
BICHgDeE0K8Iocucqh1Mf6gCq/KCEYlXDTEq5gHfWs3+DCTw1cdee+OF3u8QRoNsEeRbuDjUpeAb
Nka5g8lH7U0Z2RzJR+N/n+y2eAKCJn98/DLfvs7t1xPBR+goI0hOT0jsod+2I4YBge8b+ezh0NnT
4Ytwu4WQh1PSfqgrhEGKYQIa0Tv4Q56tEU6Da9L+hMRmxxgMFsPcflGnlgYwVixOt2sKgv2OcIki
QojMebBLDF9BLjJN23yH+42pXGs5AOtYNpWJAgnCsDmeIaOU7GKJASjI+bHIGLBMVeZGHSMeVwLF
HYCNLPXvj5/+/oDw8PRxKY8YEKCFdvvwgzOPCCs4sherTfmUBXN6aorm3ZmGKNbhf3De+Vc6B7er
6KE95HmgK55TVOM/2QzZMESV5OvjZ7nfNayCICehVYh+L/MnfSpyqdRnxWtohj5jbzXugy7rDz4I
gY0NuvbaxIieqIxrNqXA7QPNgZkWfjbJnjmN4U6LonqnmTjVPX6glVuRJ6KOEw0V6uVl+Mqo13xZ
kWQv0jC3r/KiwfgKTKoOVyc0Dhbe1N/5Kd2HVor1Ha72xd5qunxjVr/2sGLgSCnNIaEvcvuwSm0m
ZAF4BFnJUByTGbeMpGAWuvGw99ci3FBQOjYVJOPXpU6zGs4zShy54ml2W54He+zA19rN9OKbNZLR
VYuulTv4ev7VRnRZ3WGdICuuHldpsTOztjExw45h1T/+WasPjxwSPVrc3Wxn8aXVknt8aH3Fw/Mj
3zmDY2LV6W8xBddWIeQBeWSCJXibt694MmoNHIuqeHZQN27rWP7LMGvaBo5zZRWiKcASaj6BL1wM
bfzOCTp9tFvPMpMcXYFSuww4e258yLvbCd1KUmGyS/J9YTd/+ywmcglNUU6TpxdJ+BPZXuOH6MGj
5OtYn9qh2xJOv7ud4HXDPydpRD5d6DrdrhdH/dDTbRk8KY2QZnd8q/4SzWn+r6jT6muBV8auraNq
41DcF6+2wmpc+XArGT8vZyKyNdlWH7SKl0Xz4OVljvawUzfyxzqduqPcCDvJUo2jj6oTjJda0bpv
Cgx9fG+CrHySZy07P96p99GCzJnkg0qOfSrS+9sX0asp5B5cXz3kyExscXq92WdZpX+0mtq6VLKZ
PZtxFTzjCi+fZ0yRHXeQJev4+Gfc1XviVwDxpBvETiONvv0VTRbHHKRC86QMqF2BN7Szm8u+PPqB
j/6bos4uihbGn7Lkb4lY3+1vsTTgRlSJEGfms9wurTl5wriz1zw0MpIf+LqHf2ZS9Onx860sAiKM
mlZIykOTWbQHRseOptxsVW/Ocsh7gS9jMKMVxp/vXoZWGsYaQq8MCZhF3CmoD2YaZarX+3H6PcVB
7sxlJB3evQr4J/YLFye5z3LMOVpNE/YABDFBjdNvcV1lR5nqqnhvEBXdDHDsNOZoBfDybj8MAO4S
KfVS9ZBbAHoLXWpnM5/av/9hTERsaWjQkbubSUdCn52BnepVNtL+kK2jA9OxeSO8rXx/DGsAVqMS
D5V2mS4mkP3V1qpYBTuiC5Uis1fMhzYO831QI7gIBQnuXbKyJczHxG85y7JOgxLll59iw5l+ZOC9
93JMA0PtM2wnQz3aSIXvIzfxA6oqbxAKH4Hk9jPV1jhHqpRidRtGldd1ifmNYIXRZ96AI7IkdQuW
uxJENTqbYorHaIncexG7tQTAfZ+GuYfg8YDlRVU8p3ow4P8DR92xy0TYK6MX0s667iE13rxktdQ/
xUpSnTO84NuNjbqUNGFsyQ9ipkgDABgmLZ3bVzBi8D7BA8q8yuyz1LWHsvhk1rl5RVel/8dWB/PF
7gC7HkxY2ykmdSaKX0kvNz9rqQyCvRSNVXRobC0sT4nTlRlYo9b4PDQjcrZQ+fIteNxK1OcOgn4L
eACrH5KI218MMmKaG4wevHSsmlNkRP5VxSruM5MbwwtwgU0OTTMOv2wF8RU/68FcdgPO8BtvToT1
myqKH0FFKtrU6EjBpLj9GYnQiC3wJEQIzUdaT85s69g6ZX728fqw3diEk7wrHLl+Lvw5YozdYRmy
Ec3uCgDCpPANYKguI6O7HEF3gSJ3FfO6S2Va3dmPBjzfSQ1wv5P9jfN5HwVEPOO0EGwgny4j2ogz
I5dNqV6k1G/Oqp8qoGS1d1JG2I2IUwMzoimDYiUrLV5qk0lhU4bahf1unSow6mc/xqH1cdxce23i
BsBrgyYciO7bVYZQjop4krUL5rIfgBD9JaGi4Cp+tWWRtLIQ4giiS4J2L7CwxULAEJJQqTP/oudB
dxny1nBbW8ouUR/8evxIK58H8RcwU+wGYqi8iCtOisysDlbnYks4civdCJQ4tLfUDdZXARhLuUnT
dwlEmEguVCPgFgh7s34y8Jt024zpyeNnWXlrZDUARAjMRKVlPl0YFYb2kN8vUaNgZlxF5VOUO9JO
wULv/TuBpRhOigjITbp4bUw2QMACeb8UgMv+iqrmT1hheMhE+mjt3/9UZOzcnxbfiaztdtO1IMwb
KYztS8cE/y8g7xauejq+fUmqbYSm+4z0DasgxIBE23vpzJUpMiYB6QSNp67xWHGS/HNMo5WsTcJV
mCFb67WFFe2HJg626FhvKM7buMjiKDZCF+Vi4VFvn1MqtMQGr+tfhgqx+x1BuACJO6vOz6Tth+is
ZJH+02mL7MdUorTgtl0i/VMUTom2JFZ4O4lN8RksTIn7rRphUKihstgf4yap/jRrGAI7vRkBJsgZ
VrCuMuX1tbXUvnZlrPxiugXazH8dqMPfULuV3iW581O3sTkYrp05ztd2zmZjP6GXdI2KzsanopfC
U5KgqYJwAskgCkpO86mCXlPimWQFH/jfh91Ot4XWStWW8qd2LOHrlmVi/KywmP0D5eUq8YpAmmFk
VxjybnzQ++SIThIkdRPfMaa8S/BhVdYBhtC+fdEK52taFl+caKrdLsdqKvZfpbA9Pd6rK+cc0AsX
G60YsYsW3xDdjiSU0Te4mCWJZT/ZwwWb5Wijq7u2CpUkzXfk4Mn8xJ//1oeETDJZqTjnA1bSkDxt
IZyRWe8D2YkrhVoZlUcyBoYPS9CZOhp50PY8C+KV1lnSteFVz9l3urp57tY+E/GertHbq1tS3Mq6
Ls2hH+xL1kLMMfUx/0CTQ8Y122yiJ5qixrFoyv/oNZI6W0KLC5bwIrDYcVD7UkoM8xO7OGGp3rh1
NG7pKt2nOwJbIi5mIaHmLPXd5ngOtbmT7YttVRiuNE53nKayO5dD3b8GM/j8stKGiwoY/6nt4mkj
UK9kfUxEqfERUYBfhpXi7WapcSQo6jF3Lm2fN3tUhdJTjYzQThGuZuY8lZfC0UFhDHjfdk304mi+
nW8cw7UNi1ozv4PLggpvkZ206E6CnkqcC3kfYEW1AaKYGEN4fHz6Vu4/uO5iXsawmgnE4vQheuB3
/aSzzIwbH9I5qG8iGqddLUl3Njpka58VTYq3WgRmpix+y+9nMFX9HIKNc1ELyf+eKu3wsWdu/E83
JuOTprX+M5IBf6I1qr5IwWz+9fhJV14oI1C6vdQeYga6+KhY/wapPkjSZewb6EZol6qHYIyNrfHK
6joIQcErAnTGMbl9Si1QK0NLLOlSl/X0Qe5ka08SZXx6/9MwDIdAD5cGQIN417+9y0ht+ds7sGfV
uCw9s027/dgZ7+/5gEQEvyLoSWRIy57PGELQHXrbv3RKZu87pJiFv56xkYOJPba4xd8QRYBxoFAw
K7l9Fn1K5MzoTOuSR2Tjs5Ur/0S17bxWeRN+abRyc6S4sumZWNIC4Nl4uKXUQS5nVhcglHcJIX6d
Glpbl6Er4z3sw6159MpuABfAAVPf+mZLnz3oC1gyqpV96bVWf2KsYp+pZ7e6tCsPhOIvXSYxYr4/
WWGgTjBxDPsCd8s+QwE3P1Rt6HhRUSRfH2+8lXsHaDCYIoNeBvne4hhNfRd0HUrcF3s2ih0kOXy5
4np6TUoJI7E+Ur5oflc9PV70TTN/sUWETgxMP/g8lAPq7RZJe8b0tDytizPp+WXMVelZgJh+FY2q
XBO7soZz31rJZ6tTLGlnJA26cLnij57MWEdz61E1/8V4H7SlNAFMcptmmL+PbZEwTDZMX9m1XSp/
w45VLl27xFxznyZ+y71KX6BFNdEYa7c2A8M8URzYVwfDRJRs+y4yXYTpze/amJevdpiP3yTNTP6l
EkZ1V+6D7GToRTWBgwzQ8Hj8UlYyb65I0RgAi84RFZvitxAQjlPnI/pqX1qpyyA22VDUdDU752Et
wdl1lEsSt0AgsiIyNthHK7uapcnVYPMBsXj7XL8tXWQjhPJCsS/Yl8tuZSX2ZUyH9v13k7AZACgs
iBHQSW8fEIaRbycVD6jhTbdTO/R54jEKgBwOW1XM2gESIY4pnAPncCnaOlb47iXYsF9g6s5PgZJ0
B6WMtJ1RW8ZGjrj27oRnMmU6dSeSV7dP1WWFbOd4xSKr7lsvfaUa6GFgm/p4c6ytgq4VeFgyKHLe
xS2kS0UeJxQ5l6Ab66e6jp2DbjfvYyWIdJfPwxzqDStOTXv7KCRmkTXEgXUpLOztfQXbWaNSs1My
qspG9/QeBSvWElxx2P6oGS15PIRnUsJxJAK04bRDK0cDNFBdIzModyE6+G4wFYFb6/lTpnb7eZ68
sdxi6qz+CBO/WTos4AUpJ24fGLnPRioHkm5Q8lQRVRwf9KLz97Lpp3s6Z86+c8wf1dhlz3xY6Wz4
AWZvNvaOG9nh2n4VsgCI9YjAbyzioa1TYktzRIE/1dEJuZr0qUNtYoeYwJY5zsrtTAZMB4aBI2Dc
u2dWfAc8N8m4xn7dMWANPmNA4DzJZAOenprR+f07V4R52Aykaix6+47zts/MKGfnzpbRHh0rLveO
AqrxP1kFXCGuHpz4ZUfVkGurjQPDulB8Wk9lbyhwWRF8f/8qIkSSaHDWGdzePktkaH1YMPC6NFIv
7xjPRNQQxtacae1KRkKB004yQ8myyJ+kWJ2CSJb0i2Wju6uqvr5rdBuH6pnSqMb0+pDjbLvBer3f
geB5qKU5icyDuIJuHw2sMEqIU2herEbpdr1Vh3srS7AHxRpn41stBe2IM6xFJMMEirvAsBa7XWoH
S7JVVFvCEutgV7UDRz3Ofm31rprSP3DLwkm+1ElvJq5idYCbM8xTrkbn40miBim9eVVGkjTQB1mD
gVGV1cHG7rFw+yZvZ3eWpR4ppLJSNiqe+7OD2ATRl7QWcAeKqbcvSdJsKQS6DxdcDZiZZlP5POjZ
/DQkpuEmtSFtDQruwz4L0sxgfCbas0vadhrBrp7KSr9MAgLYdlpwHgPD3tjWKwWy0DBENgtTSzhJ
d47kwzzYOU3vS2sHwMcDpElcx8Sry5xqYSSfhOfRlJyDYWcW2s/J8Atvh3TjV6w9K11U+h+C2EgR
dPtyHT/OfSfW9IuW2fJprIy/cKPZSrLWFhHEKnJOGFY4Ht0u0sty5XRUiZc+xb2yMPAea/U53D+O
E2v7hFyKu5rkk8n3YhUf2I/UB4p5CYaA/KYxjSMRstxBmFSPlJNbI+O1w4sdI5gOluSfFs2FUGmV
RsMl7zI7uH9j/VBdhkyyX4A+pBup+8oLZDAtlHoQXMFyRTz6b6miXpndGCB6eWG61PVuWw2V10L/
2pKxWV9H1PYEGGq6xdXsq3UVTr1vXjLmMM+NDiwklpJPj7/TfaTlbw6JgFkgfSlj6QWVTwjx2Hlr
XrSysQ7IujCY8GXz2qa+tm8NNbxMc61vpHL3bRM2BDUX55nzBpXj9g1apeQMslk5FyAXMwSgXu6+
zXVFp2TsndhV+eMXJPumcK8jK/UDczm1fn383GsvV9BkmCvx6AzNbn+CaftR7TSzcxmmXv9chYrz
YnSb99jKrhRBhZSY3Jip62JXUkYWeLY49KIG/bMtqdqLXI3BQW6nYv/u54G0x2FDm47sdcmNYRRj
NJme+xfE0rQdRE0sWHNL2vhwK2+NVXhtgifGDbbYkqWK7FcVh/4lphx9zWCKuUyZso3MeG0VoH2g
MoXnD3L4t98mjfSZSoLtYTqF/wETkAwfrbjYqFrui01Q3gBMEWykJ8oVc7sKjkH81Zv2JbWq6klP
guZEtE0804np3fXVeB1qWT2qfam/Ox9kZQiWiOQwdn7jy/4eQIYZvynNSeh0lbbyodNKDNnrIaq3
rs6Vs00ARgBOcKaoOReBKmLinKXpXHp2FBWehtmcinpYpSauDEB4n4RJc6j8zgzevxfZiSgkUuCg
1XuXiSZm7uuBX3hprqgH/AgBZkJb3QjDb+IZtx0U+iYgaojAYqeYy3xNb9FjH/3YS+dplk51Hkns
fFr8oZvaSnlqkThAvC3Q1F+1ZOuf5FGLcV8ahtkrDRiuu6nP02gfShOCfsy3VG1nylUZueRkbfIU
pDOk+Sme5h+SnrQB4lKlrB37Lh3GXZKY9hdwEpp8UGCW+JihdKik4LTbKsfWzlAsZMyshocBjZ1v
MxYDsot9SaG5HeHwlwRUJd2jOWtIyAZakcwXCZPhtWLire3jNCgSbNr8OnZJsPEhTCLT/pwWclu6
VZ12wR/RHFrDLqscP9s7oSL/SCY4nogOZ3L3hLZJUpzbaSgiNDBlJMQ1M+zbA8juzDqULeSDHfJV
3XSwMJrI8aqKoh+B0aGKXNht1bqRH4w/pra0eh5U79E8HIfis98bRbtHL1J+MXACgYkyNtpTlMzA
0SOzIWS3cu9gwqzEfzRRjYx4TH+atnimpv2Bu9kcXnQrN/4VW1mvPwd+EKYuFFg5QpyiSbSdlGfl
r1CxP1ogzOxcg02XoLQ7cZ1HafpUmCniYq1SOuaupVRzjjZuN6cyqB0GpQGoThcJ4vSXlmWSN9eG
P+7BjmQ+7LHI/+NxuH1LxRabTyC6QD+gmA4IapHA20OQdWFsdl7f1/kn8EH+s53r2ue4a7DfDMKu
PZtzPDxZktQfzVFqjlonmR+0trYl10gD39XK2PmsyGm3VVushE9mcVyvTCaEx8UiSCtd0fL289Fr
MiN5xSJd9eSqnzGkQiqzAgHd+c2vGpzAdJYT/gNaVElbvPhpl7CbrTT/s9BN5W8/QzXF1Zy+2ZKq
uf+Bgjohbn7KO+Ad4s9/S6C0gVusgEjqJSgCI0FMl/+DYZTFVkV8f/uyDoJCWOwQbCm/b9eRO4Th
hljrvA5rn3OTS8pHpVTVI20k89vj/fCG4L/dDwKzSJvtTX6df7pdq7TDppBjufGsUEm0vWJG/Ren
D9LGnYu0TA/O5NTRAbcDJAKw+ex2Q9MbV429+1W1i3Byo5mcdZ/adf4Bk9fCdHEK9it3pA5Gbsme
YNv3hjMepgbzGfSc88EFvB29aEqp6IzmMwcmoJLl+DLxzZJdkifjj6EzkQdg2hbUF7uZe2eXpn1t
bOy4+3sGFQ+BgbPEEBX+ze2zm/PYxeaYdt5AQNirWZL/KqM2Og3zlB8HSCs7Kx/Gw+M3vvZxKaMF
bEfw5JdETU2to5j0ofOmJFcvloGmM7ie8RhHgbRR867sVwBVNFGhGQhjjsVFo+cR0VIJG48tXe/w
P/HPZa/2784K6EaBqkLRHMkL2HW3b3GGpAfBXakhvSj4j5RKuff1eIteu/LaICtzsYjcB+rL4kx0
uoLSihLVXoKd8C6d7G7XtcVwKKJwq9BcXQoiLY+joli7TANSK0jNtsprTyrMwJUTWXZHGWYikqT1
7vFmWGljUssKyRASKnpsy9kyGhZVZIpUB/qg5mK8Zx+MMdB2pdSHn8bSaD8y1GiuMDajGNUcC9fi
EuT5ISjz8vj4t9wXN4xKYWyS94CRhohz+x25bqU2dqoagKVUXYzYsD9IMFNDOjgpTLEA2cpjmU3B
U0q8OMhdK23cTWs/ACK6aOYS8+7am2pfQDRwlMqrB2U45o1ljlgIqVO+97O8+ylJFg+vNM4x51wd
Q2D/70amiPaQmKOQAjJhWlxAUmmOcwE3zLNLPXXzrJsPg6RlG+/5/lRCWoD7zt8frhjIsNv3HI+x
1NQq8G3V6RSAG0b9lJvyltvA2irsLBg99G0NKGm3qzg2ynATBaiHI5R0MOl772RnM4KurAJajTEA
EG5mnst5MfyLJIwnU/NivS0EErU7cI9IGxnz6ipEMuapYFEp4m6fhWyaxneY6F5YRe15jpThU0xm
t3Xtri0jRGoY0XD0sdu9XSZtMXasHR9VhjxpXuo+DJ7xTrY2urVrqzDEZ4fz8ZEaXSRgVlFaSRdI
mjelEvMmI81fOmncklV9u7tu73VH1O2AScR4/Q5Sm1ZORS0Y6V4pIyp80OVB+qgaobOPrFYGbdc4
r4iYdnsbF/ZDM/Xl37o0OIWbVVFxCJI0O3aoNB+0uOypKLppHyWxdajzPD+QXko7vR8KnB718DjU
fnmgEzc8q0OFr50ABSlyFZ6yNgv2GSjojaB5H5+ZeFPDI9NJmoh43e136i2NLN1KVI9pwgSD1XJ2
TYTV3kC/aP84Jq4shboK4kg014F3LekJqHv1hCEF3tPg2D8coRZaEsa/qkEkbSx1n4zwKPSmhXAB
D7dMxGYUZZuR2ofdF+bYqpfKSwlr7UtSjSGdcyP4lTvZO+UNyUM4UQJRIsIdDAwRkn/LaP10sKYi
slm0nNKnua+MZwMiW+ZOvSJv9C3eJrc3W5LpJ4A1QfN50wZa7HytVCVswMzBy8LS/DtH62A+d4mv
Nruha3L/YEhJAFI6zxuU3syBWJLYknWIqlmP9v0wzx4IMe2H2ipm7DUOgh5OjTu4Cyi9HlxNbcJ5
B5zE/9WGCbbO5H6V5ySJJLulUTTVYZCxI3XLXIUWFk9UdMhbdxjJR22FgGZWt0G0y4emxlPZ6DX1
2NfD9Onxfro7/FQ39IVACbCp6DQstm4r0yq3Emn0NMuPXoGEzCS2m+34u10LMQH+MYxaE5LpXQLj
SzKCfhARPANzoyMaX8FzBWvhWJj6JhlP5JCLj0rbjoYouBpC9LJ/F1py6ziSHnl6LqMEIqvNXkmV
6BRVuhrtzK4cXuV66M9xFmsHyehyN0QEZ1cgm7Bxe9+TbLi9wY4zDhYSY3dz6TCa61woeniVbDUf
qexVxbWA/nqZpeD1EEp2kJ+KvDH+qm1l/GoXaLa48lzKP8dppvGRtQxfN0qMlU9BI/xtNC+IRssS
ow07MLW2lXi1MgWHtO3VYzrm8SGhv/HebJ/HBwFC1SgCP/PA27Mc9VNn5anNUv3cu3E3RRhuatFG
mFrZwUAZYNLzpkUpLP78t4gBwc0iGTMSNBJSy1W6NNk1Vrblen+fF9MfQ3GKOwzcJSrxiyQJUAsF
K86xHndyHB1UXMif26aN6UPZfGLXd9LZ2gFjC75jN4u1chLY0l9TMv0PZ+e1G7eSreEnIsAcbslu
tSRaTpIt2zeE02bOoar49Oejzo1FNdTQAIPBYO+BqqtYYYU/dPcQB5T91piNnwMejvYq8HbL3bvb
lbXgRde0MlY98I1OTPVJTv2l9sK5td0+3IYlIgq2d/maXtejhmdxGSdrvxxJr8VNL9r5wj28Ld3u
xJJtoFUMljXYqp27LxggnyHNpI8B1SMlTSp/BLg/3iDP0kSN05oXdsyZIwBbGaA3kDrC+70+ssot
fVhdVDX0TBkIjC7yOMi1eW9rZvfWQHEz/OShppWwMdn3BRqxIpArVh1On+m14ZAE7W2FbMWFS/zc
5oQVuyE+USfnWO9ucVNIsh9U9mKtm5HsL0a7/oI8vaoOngrSP2bQVie8yIs/HkryfTgN1KLCOZDd
EOE1YOQX7pgXkQMFPTYmzV8wIbxqu0ccFyoXC1ZZxxPom+MCJ8+P1Obd1BtBnYczY4J6sOxLyeu5
cXlhNrkE8LUQ0p5vJN+fAEUHWhXrY+fd+FZaHjQx6xEC4zBAcFPq3xkaaciF/fRkDrHbwBD7uRk2
BbGtIfd83GQtx96cqyZOzQHDH5JiUNlVYhj37OqsDgt/nD4uFDS1r2mfVb+Ri+iqUGS2+1ur+6Y6
OmXTxEbjrjB+BiCGkVVm1Q9mUf5Yq3n+VM4rstNmJr1oouMMhgEBSw+xq9z4Dro//zmMJuIQdPeq
g9bqZX2NCCP0oalr1/rYmhKHZVDpYj0QX5W/x9qnnNb7FiYHS685X5amwYSp8CHKhNgm+x/AFyU3
eieM5UKofOZGIZml2wAelQRtX2yqjFSZg8AL226dJPKoqR5bz760AV8k7ps0CM8OiG46hi98watF
0pg3myLOSzhOOVygL8BE8vuxrW28QKVeZaHWl+ufsrbdEFJm//X1sGrLzJ7vCLptoG5gIJFW6/sw
FjmCwWg0v0DdJeWlx2sjzcIgF80fHz+c2xoJw9tsnFQarq526dJ5eQy4bYjnDNhPwO/23HLDaqE5
rVWxaVpUocyKa9scjasVNmaYLYrdg/7cm78r256xqAwiAgP09fkRqAwchGqH57EsJ/ejVbSwnOos
yR5fX9cnObLdwpJCMgaIOQoye2BH67prN5fZEPdTHhz9Ygga5AuX+U9ie0l/GKSP37uj6UkX+ct2
nvRRWdj/NEL71bcjuAmtVQmBDzqC6LOjR/rbz4JsvuKhaGbIsS7SAgsPxM/FBh514aZ4+fKg+wfh
GrAIEAGkOp6vUhKQ0ZodvY6cfXGVBOOfILc+ExOZF8KDswMRIiCk/ZRP7T6HNUmKHsFATRci/hw2
Oi5EyFomcd35/lvrB0QhfA3UEthwBDi759vpOjurEdiIs8XXY1Fl+o2R69Ml5fDtzzz/8nD/ienp
/oP8I7J8vnZiyJPAGoM6zgoNg3MDilyYaLI4djUAy7zQrEv4/DOLuDV9ALZAwgCmt3tOhqKau0E6
dVwWyJssgbPQfJDmcXV0eeHFfHktMrl/htoFWmJdnE61cMl1px+wxoF0qOa3604CNvx3FPP5Eqps
agwr8+oYMwot0ld/PnjaRa3Ds8u22RYipMD+21dDbB1HdV+xbHUxfanRuYr6Eru1OknW0+u3wdlV
owK/+QVsQKLdBwJBuxlTMBLy6P2Np+FIC1fSv3BoX97lrNo/o+y+ja3maqZmXsfe7OlXRdC6V23X
p4eeqsKn0gyKA3CS8QYS0ZvhG0RRG64BSDhG1hShn3+vvIDpVS9BG3vB6BwrAwd7U2XfX1/EM5+L
L4UWLRH4lp/vppfVQ2lRUmJ6S4CTajUU16Mq60Orm8Xx9aHOfC8kiojOUJBEBsnf7b/aGTTZAdKI
hZmOvyoC/Vj41B7ePorHF6eYzZ6AivB81QTXfDKkjKKamVcI6MYWW7Xew9uH4SLi0G7CfIDYng/j
1RAAsyQFSYn5XSgcTxwQOKxuXh/lzNcBxE0xGy1tiLd7AbfayfzOt+kIVijtfzWWYD1iv6HuEZN+
eyKNhBHB88ZBpyS0T9et3tFGRyOJaBPfPM2TPxwThD4unKYz1zjCd8yI/BSQ6L7+0BEOZbDqu1i0
jfM4+3N3pXLTeyfLqrj36nm6wEM4s+fIKYlIMG9CBufJzOif8sAy+J2uAreLFyS43rm1qSKvbosL
KezZUdhv/9/fQAbn+WbIGq3AMUx1sWaZ3VU2gsr0dTFfWLuXgR2NOfbctrsdaJ/bZvlnLpXroxMg
CX58HF8+lQKnKZXNKioqb/owsqynRbsoQncmudx4tqDIuEo3Iv1uVOWksnXXAPATe+fWNUXRh0nd
pQdjdpYPqZumNwYQ9jtj0ftTSvPnzhP9+FD0ySW4w7m9s6nUgsyH2c818nz+nkqQ5BuTLh4TAz5X
a2envpjzH/VsD1eALPxLMceZCh7fcrNa3EJNYL677wrPbYt6ZRvrVRd72uRgOKTwjJJudyw1MAYh
sm7ah2zGq6YuLRlaoitOui/NOZJ1euH+fIoP/4mBKD1t7tMEWvwq+uj7qo9rYI4rh9SJe/RyQ+nZ
CT5hLUCnUbPTd/1aTZGHuth9kUr73hVWjUUXYn5Z7ssHcGZumK2B9rbw7+k38fzSmd72JZWx5x+l
MB3B51+c2NDJccocqtdoztrVm+7Bp1EQVkMfGLAwkJzdKB3Oae6Ar2BcUVbctBr8qwppxEMyWcaF
K5fyLD95v8wbIo4aEQVculXPp5QhZuYDTlvjcVnGHxrVxz+wHYt7Qac0IE1ORtRKg0QeXRTmME1v
/bQOa81pmlPS1PUS6m6ap8ck87qVJH20lqtSo/tFMpIBXKtS6hSRWS74Wer9qtMZ0Gz8zF27Xwf8
eT3pnQwczYuD7sjyxlHe+nWda1QuF3Oqrr1Sik/unIFDGkqEbiMHgPiHrtb7MspNHUYsHuHwLrxc
ijISWZBnx0EUyXswGRguDNY4fsiGbP3hDjI1rha7yGn0jz3SRbAfNMjC64oxq5rTHtHLttfu1cqf
DcvKplgurN7/mzgke8dhSGnDj6Ph/24DgaZMndTmp4Fp20cL6n8b0olNCoTcg04chq1kf9CNoXhE
5935VssURL7eug1SrrITCvKFXXzzfVzOgfd4k0Z47493tQ4k6Cg0LG5omwTzg0Y7xgwJWqarmgZt
FwWZ1ljHfB4Q6ciTur63hJeJQ20MLHA/2cMcWVMmhhAQ8dIeWtQ75sjPJ5JgR0d/P6gC4/1oyuSn
0bZ/xWiaX7IspzMj2ix7r1tivFqV3l/VkvpkmGOecW8XXvO+L4flIaE59ti7k2+d0EM0bua5Htgd
bpJfD+44/4fxh9Veuc462WEQVHSEymAaPqTpjOB7U1jI2Va+T9Bla+Vo3PqyaG+q2TGLU1NnlCmE
6JU8ZY65/PaVPQyR7Nf+UV/W4DrzxuGPm67SDAdIsADhpmb46fiqYzcmc3NfDct0k5jW+CcbinKK
3KDywTY5q/67WQ3tbujSyoxaOai7iebD98ko+hNNFXB31Oxa57CBTbMo0/v2F+03khINX9CYQpSY
TsAG9Y+VpaGNVjvB9F1v++JXn6r1QzF3608B5fizwgFhDcfCBgq5ssCho7IG6b46X4557jY3nV0a
D30+Ti36Aon7xeccrOE06lPFdjCd2FRK+JEQS3VXp257H+BBVEZZ3S9F2NtO10WTXLsPoiz0Ihxn
27uv4EXMR03LE403uE3t66lysq+B0YiHvtaTn0g7+fe1AJF/tQReuR4KjM4fp2nWVdh0QysiU1us
NmIjm+KToij8uXZcL43aJC+7aGVKeAWO1izv0gyU06FpxXxXl4P9uLYmuEA5NjY3Ic3uv9JNaWF3
0DTG67QcjPq+smtjuhNma/5ChXx5cAC05AcDR9Q+9IxUT0OjzrLh4zLZ+j2isNPWEdeCbyN1dyei
zu8bkbnIAUn4XKxZpLw2aN6X9Wh0oe2LqgmdQmK8qDJ7+pgVNb9vXmpuKVlOHjdK02p3qtIbhJKh
K+eRJvLaDSd8bm8R066wEe40cdSdIljRUavWHuGadfiCsgbFhKF07pWrub/RIC11apWW91Auafun
7DFpO+RyRmbfqLqZPpegQnM7tXn+p1wSkX5Ox8540KVv50cnhYgRlgYs8VtjlC6P99TXd0ia9DxR
Q6EvoZr8MovoTUx5JFB8+GUCdlQhV5/5ExDUmn7KHaMuj8nSTkGoNHsE6JHX1TtpAET6uImP6iej
HoH8DuPo5WFXpOV/dHKDJMxqR2bHsi38v8iZiZ5duajrcSYqjXS3WZMo5SL7z1jELK+8ZdZAHcCx
aH/LxEHX1EnE99LQCry2Cqdvw4CJERGZSfdzgp0Krg3CEI7JevC3HEsqqLWVPznGSYGx7eSMThj0
GTDoCYHfOvTUGLgHrWsy3Odkyztg5RpaIha042vb66chZFOyH+tZt64tZ+gmYK+N/y1bRxmZwMOH
SOipdlv5zfINvp/3ZdTF+pU2tua/V2agfdf1qiyupDSn7MoCMDFFWtEHa9iYODfTyu+56FNZJo/r
agfAFuaam3lKSsCPCiLfl4T85EfRT+tdla68KaMoeCAy1MOIPeWUdA+uUnV13WfCwP0wp399MItS
YmIswZDPrVZ8AxyffM0BssZ26ozA5VOEtcNN1O67mdfBbTfguRZqw5p/xipCS485Hf/YEL1ugWud
pH1AqgvF1whPxS6P5wxP0WsNUuNwx/nG02IxMum8K8dZBSG8vwLjFlj5QZhrjf99rRZfRq299tlh
XhP/usn99NPUWAMuTIh+t0e3pAEOW7hLF75o7WbRpKWuGXag/TnB6dD4+PC6WJN6Ze0GJ38uNgn4
nOfpqI3NmL/3jYzueRrgan6cmJPJh+xKGfmqWD+nDgjrcPBGu4iyQjdRTs4n9a7KrBqEKXi74rAJ
gxRhjUPyf7MplQoLrckhn/SrIaLen9yAs5l0j6tXDv1JiURrrgCn8dLXAyLxET4G63WQ0At631Cd
rsLWLwzr3k4arSfaqPr8Juh6/bqmnHXV+26WHfinCZqPEz2+0yi9XgeuMC5/WqMv7tJpTsrQSQG8
RzMoiokAN2W/LqUox8hoHVSv8P9yRKQNtvk42LLHTV3v1jsM0YEyWFOwuidUEdv39bgM7edsJI9F
g9REUdtIcLsOsektxjBZF+AUVBHLD1kg8FfwFkt7UOhF/OiztPgAhdByIx1xCQTd68ytoiWzh3sw
4oN+oEqb4dKdGqtGhWkxfAD05nKNKrDdR/TCrP+guE32ccZzVp5kqzof00G7vR6dliXuiFDeYWbb
PAbU3JB+b+yV85Z67l1Q2sXm/01AfRj8Pvtlaa79n+1plIm50TT988KnwjmwzDV1tIjECLZWPHyi
TpV4fyZcTEHYLtsqtkkbWBGo/+Vvk9fLf4ljozbdbT29EEyRoEXk+vKQ68P4SfoFrFXqZtWPztZS
eazzwoMR2gZSXdfYdX1VcqaoJubEyX4k7tiIO0/RCQplUHHaUNjoSL4GwwlTv7Qf1iRPYKELT89C
lHO74WgHGKwdqH1nn0QZlL8UeAEA1NnyrgWV9bNMoXygRDgM4bTmxedkdTrM7XNhUXBN5NyGydI5
3zK7pDObOJNmhlo1GfgezukQaiNyTIdxyjfN8FLNN6RVw4IeUt5aV2u2aaX1hCxjaDdLSStSN1Ln
4OI19LUag3K6UU2jfhMblcVxwQ7stilSowiLrZWLJclUfICYPU+h7CqrDKH1CQPmQ4tZMDxnzHXp
B7WHfFYVgRolyilsRje9x1QuK9AiSbXT7ErLP1KDcGKnGXlS0ayRXSSLSd5U+oDrAFbAGALMPX7e
C64nTQRDYWgPepKI92UaqPLIXxNfBfyz/lNQ1AR27YRmTCQKje1sTzWalH4rE4K3atkARJrTglz1
k+8ZlvB5CLUFabgkT+1P4xws71LZ5WMIuYdsjid1tENspku6d0td/IXHWw+HYjCN22wG6XBIKivh
uKiJgEHTOpTloBkuP2h4TzZCGHrz0bQX/r5AHQf9jabkoDW5KfJ7q6YXEqHJL7SQXvKALkIqRX3d
VX6GuVOQ+z9cK3e8EJllBTFcqPyn4WrtSAexD3AOsLFPCe0BKevIs5Z6jJ3aXj6WUqXQa3hKSMzS
Ibiv+nUdrirYyMMRAbDmTyPplB0skQftDTopw6MyirY7VBmOJL/UtLb2yRozHtG096suGjI0i8JA
+rUIG83FiwYCO72rRoIoD3lyHZPrd2z+1hb+04ioqORYZV324BD/dKe6WjR5Pxll8LOZgvQvdorl
d8OpOXFKKuSx09T7khUi+e0OS3AqAmgGxyzzsaCoJR/kTi6lwuYmQ1L2MPaujXRhlnPPAZFI9EiW
4woXoWGRD6u1COeYQuygjUmZoD92MMjTw1Ipt/swm9RAIvLB5Y5yySYtN7vqi419DramyAyLd6tY
lg+L8DZsQG9xhF1euo+OP3oilEozUrqUQ5b8tf2SmRf6Kt+nWtlPZHUoaYUWluQBWudO9oUbnGYX
pwHzjMWorCl0peH+waW7PhH1J+KQKqV99YTlF+/QdECbverH+YOZCK5BbVrVZzMbveA0AkPNrju7
Nb9gIGW/t4bAGf96gEDMQ6mNKFY1Rd58abSR3ZXBJ7KOIkuKhBAp6f5qTUtNRAwt7IkW+CI/CZSf
e9TQShlu4Em77QF1qsz6WHm1+x3Cr1qijmg4CUl//EdVsexhShXkq9eO3oNTpIUeBo2vHrPUX40o
K6lIikCWM5tiJebX+mSoYfbr/U+a7/q7zten/LAqQ//pjU3/uxPlgKaqqZz3zuDCTAtMtfE6ieeS
qPfc5pdP6vAecABBInj/JQ3dpk/S6xWk9/U4mf4YteY6/Sc3qyQcJ+qkuNGmxEqPFlr3+sGBwz/B
NGsm60K5Z1dUfKp5UOuguAxu2iPWfV6GMMtkZv+iv2zk9XiqJqL9YOiNj69XVs6OAs4eSAxVUoD2
z0cZbZkBXgjsuKjq7Mqolz5i/5dv6w8/zQX+Or14pJLR8tqNgq5105bbKCJD0jozuiGsh2L+X0ax
fQp2tCRptO5K/37qT17XOnY8GrI/VlWnI7nsthcKRGdWDGU1mk4wWShD7umSDsegtFbDi3PQFAe3
LOtoqYLqwlz2dddtyWjjU/WnqbqV+3bVTrv2ZUDNxYuXxjE/W0ONk023Buxtuz05PvqN2QpKqhG2
eQyq3D/hcpmcVAEc5MIO2Sq8u3oY1IBtC8JuB72x+yV1oRtcEAlbJB2yD2JuTHALdIIpVvV2/pBP
I+gRvEr8X4s1IoDQ24PFm+0uPBTEKvmV8KeMVFOTviAGrvvfbaM3xH811nShnIRPuGfiy9MkU0CA
jlfnreYM1V9lavpDSiiD1TgVHHUoVeOkEegP5V2NXlvr0UQbiPC4M4Mb35MYHwjLlFTX8O9bSYhB
KOMfjjFC2M018PFmtIwyAn7c/qhXf8CYlYLDrajWRhzKcjViZ8mGT6Y9j+5xmizg4zn0qEtoib1I
BsBI+h9A3WxWiYXdyyTXtV/YqkaX325kC4u4roK7oTJ5R2mmi+PiNemN26k+Ig+AWIsyenu1VsEl
st3Z37FZyfNwkupSvn1++EH8pdQKAyNuBpOqT2fnGLMKo+20K1zJtjJZh5h6qKOdhBXluuKisWY2
L6XXOsYFY48Xx4o14f4BKEebC9bN9u//6W4g2Jm1OTygmKDO/lhaWf9xRsf0Aij3/ChgCKAz2ih6
7Wq7UJWmqdB0aCjS7648Ez00qbfFhc70vnHw9IH5rGw+/gsf413TpIFNvVi1acaaUDI/BYUwnNMi
rPE35Krh0fdH44tiQYYwUUP2E92vAYqxEvkjDYXmHqBIX4SvH+NdH3v7SSAQobICkt2wQVt35Z/1
1XDUSOahs+KV/99t0y3d1sdRrIKo11IeA7vqHZL/KciJQ3J1ScrxxS1CI5smA6qltFQMOlnPx2fe
KDm2gOZdd+iiAqHrqE716Y9Yu+qNIibbXFl6cKtPyHbEWZ6PlY51g1Vhq8f64FifUetwUPlx3GtC
tEsqqbum1DYUovvMCrA5/qEv0Ktbkb8CZB9PnfVxMGXzjlJ4fgREbPyYg+ZCt+XsaFBxN6yIw/Hc
HVgbCsDYpY4RJ535oZKbGZrieuoo5Z+GTj2+vmWMl8OhTAUsV+fypwG9d6Ca+snt5ZTLGEtnszw4
c51qV7Jfyit4+3px0KY0BQ6hjRW5qefOQ6QRwj9mlW19M6iKiHBO3Eq/G/wsBQ3ar+Kb4eIUFmZN
mlwirLzcYLz62x7bbKcBLe/WpvaVxBJvWfnoqDQoaoCRTCQ3/6KZb+v38tER7KfdRHcIgAt9r93+
8jUr2xqjMcKSxlFqsj04/mx9fH35d/3ep1HwIHHZxUwJB5fno2SJV7RKG1Tswny+VQA2Pyx224aO
Zg4PGIEZh2kUlzS+X16Q+ANgIQQ1BpgduJfng0JlMca661Q8Kt2IEmOZo4Aq+uH1qZ0bBXgmPTaH
rjKcwOej+Enjr9zwKl48v6UiEdjXdbZ+f32QMxuCWwCtqe3WAwq0m8q8KQba+ahicgs9RikkOy6Q
dx4xOpmv/oehUMCBRwlZj9bs8/n0Sh+Lmsc6RrE2u3baVTz4Lj5Ps0WX+sJFfm5am7gVexDcCfJ6
z8da597LEbda44kC5gEnSjom3docGaq4MK0z5x/2GBcc3Dbk+/aO8UnrGXPq4rXVU3U2p4n2IWbj
iWYkxFa2cWFTnNvvYJEgAnCy+HC7iQ1kco3XoLRGAqawyJIIiIIVT953ekGzdR0rpD/kcmGXnNuK
/466eyt0v/Co3Na47KFV9tCY/UMwpv2vt+8PQho24WZa+AKGQqiZTFSEDLx0lLg2nb4+JaOW/FBy
nf97faiz89nEwlDFhd+wN/tQY241FOiN2NSMhaqL40RJsqwXbsBzOwOcEGh33QX3vv9W8ArKRnk4
yA6LXh/XyUlvChqpebQZtyxhbyrcDv6HiXGUHYPAmTBxd+mKuhimEb3J2HAxLe+n5avpjcmFPXh2
9bYQhUv3ibzw/HCVSd32Kf6GcY9gf0RXQwszD3f016dy7giDfuJ24sGyWcXno6imrehmGkas9TqF
MPqDB1779OjmTnvhCJ87VPhmsSHwFuYa3A1l2nRBgKuw8wyTFgbo6hs9sdRtCRPuAzP1adDUSi4X
PtZ2Vp/ljMyOBGeDT/C/CB6ez9BsOXKjwNzVLw0XJbRBnGhyBFRKhiqZQ0fk1dfGXBszagxC0wuj
n5k0kF0emMBCzR09keejYwmY5Ql0zthIi/FHitCzfWXKOb3SSRrzaBhqvYo62+0vjPt0z++mjTsA
qTvnz4Satduj3WDgvWCMS4yrZvWQDxkaenmX5PlRGlavn5p57L/XSJZIIuCshIYQzO0n22lQUdLU
xnYt3BRKXhY09TUCgw6JimV3CPI4gfqG3goSXotvTNlhtO3xvgKO+qPITfcXQgm0xFWj2iIciiVN
7vo2Q6Aq9UEJHOxZr5Dv6ZX6amp9dTsXVCsPKxxWFVl1Yv/SU+GIO1LBLg0tDNZUaC368EgnRssP
lb6I78DoSQxo85j2YUgV1e01zdCYS0pwqZE+qOld3UolwRV72Xe0jajwOn6GUHKzWGjh2T0dgYq8
QB4ye0q/e0Y1VVcJxjfoQ+JQ/yVb2plGFdN1w0UIJBste/wxLnZ27dcbYQaBtAalL5l4hxUsy13F
xtFihDfM8q5ftOC31BLrrkMkxovGRFu+IFQxuFf5SvQCjc3pbglEcANTqOHm+Al09regzynpmnNp
PFpmXU83Jr32JBKN0X2qS78uQh0XlV/laHn1yWhtatG+jiVJ2HWG+ELFzP+MJcpU3Pmq6Qy6YrX4
IFTZGcdZg+Z+BOhiWeFEp/+SEcWZe4q3xCETQIEEx6BdwJFPFWgHC6J0wZa4ykcxPAg1sgVev6jO
HSTWMtj8BLhE9rgrP9WQNeN+iDu5UGWHBHBCJKr6WLfLcKc3HpgkFNcvvC3n0g72sweLDMAX6Ovd
8bUqA5BEtsi4gp97o0RQXXV4JP62hNkdx3ksI8g1+tEfLHVH7cS/QgUxvQ6sxvnUjLVAUKtDJcDX
jQ5l67U92O6i/Xl9YZ50N3cnndsFbDZkGxr6e00kT0+7yi57GVOM6r7rmjLfK5WmvzRzGqJ1yX8X
ltSihN5lzNZLj1LY8/ugToKbGfshurW+S6tcb6I0bc3T6z9uW58Xvw0yJT8L3CvAvufX35h7FA9z
EgcwYMaHUnTm51Q3NykEffqWWUH37c3jbZUbfHoovKJXsrv1hKRQp3UmIVRXYTpqNoEF/Eok7wDC
LC3ltjS9API+84BSxCCgQixqE5TYjciN4owkKUZsJ9OfsvQbqnVVf6i9pnhzxk19DmrLE5ULeYfd
WupmPfKZDTs2Z8OHJlQS+rZS3tZrO4UeYLcL470EeVLsJ+HeqgpkEtTmnn88Z05JJugCxo4JWqlD
7+Vn1+k0cDSy7dAeNeOqM1Lbo5tbeO+wpatu9c5qfmW9HB6pEbY0GLWLtPqNmrTbUpR/IbShd0vj
Zk+aFTrIL2fx7JhkmsXOpvLoYgf1X1CM8rvldcZXSXEYYElTf8D5akKYf3RAfbVWc+MLa3jfJ2tR
vj2M4utTSd1sI0EY7ZaqXfoBk7bMicuFVGFo6IZ5Ri5DkCCXCOBnNtym84v8EkwwvM63+/if6hkz
t2beODvuE+u37lTu9Rw4j/Yox5s3nyV0JrfyAlPD5ng3p0CmflGiQBqv+Wp+KzrV3JlmecxB1x7X
ykguHN0z83rC428lE2qie7GsDqVua4FBF/uSeklW00RHJmWleq+PFzoa54Zi97CDtmozGj3PlzBN
7BqCaSPiWQGdqUfp0HpesuNoJJfy1pevo0W0S6pgUZ3bsP/Ph8rnbd1SPD6QeHTiga7iIe/n4cI1
+/Jx5CvpdLQoL0A13ZuHy8UpUKLKVQzKKviok58+pLBsv0Kktb9nCG0+dP4CauL1DXJ2VLiD7rZD
iOy3k/rPTjTWJrNS3RNxhaA/RnOrPn6d0Rz+4QxN/aPwuuZ6VQUM5NeHPbOkaLxC5ua0Pdk6PB8W
+/DMGcUyUwoc/aMxdYjc1MOl8vzLl4tuBG/+JjewMefN3Si+wHMrmVD/gzB+7MGxgIwA8fHAbWJ/
FklySSn85aa0UHXlDqG+wdfca1Cni6F4SOQSewAhT+0kg2uYIuNVIOv2zYUGCmuogKDBvj0n+9sq
cGbH1gZzise11k8OFjSRkK59/fp3OrOCdJQYhq7Dkxv38xWULYDnoSnXeM1G47Njy+CqMpf8VNgY
0K5rR2fu7QNuykcbI4N25Z7tr1oYKUXrqxhj5GwIacHqp8QekoOmKvemywA2vT7gmZ2ITTL1Scob
2392BwC9KEPLEZuNu1qkD0axqNsl7/wL9/CZ3tgm6MQoMC04bnsemWydGRyHpSjsC3jyZEWf9Bku
WZA1RpTK1T6ZeWZebYa4t6kJ82vUkzdakG63ytYLo+RBDwOr8N1jsKAF6VaaXOOF6+BGeZ5+UDVi
1BmdurevKvlCgKmdYdOy2t/OVpAangBcHidTq31uluWewHS48No8uYI9DyMsGCybEhiXCGSiXTQV
iDwlVXNVnI5Le1J6l99XYKBuR98vPzoD2NtVog7g+VKDtJA4B9l2JrIq1XwtAZEsYYZW520HQB5N
XCv4ZnaluBaWPnxKOgA5qqhQXtncq6vWTC9Qyc5EZohrQCgk1kUoGXrr86NVd/mKlm8poLpIQDi4
0Is2Avtf/IFBDsscDhGgqrZIdPFhGYCSnqCFGf8ZQ5r6N5R8kjHuRAECzPSFu9y/firOnHvH5SUi
KiaxQS7u+Y9bXPw/itVWkGFd1KncvD9ZC9jF3EMmsUg880IEfiYB2grdm5gfm5MhdwOiKgw30apU
XPfATDFKQEUJQgoAGq+T3SezGOFNDGXQf1R+7qVQkUR7spJStO/GLDF+aQDG/gKkARWtpAi+TZ6g
FPD2RSGaggnPhYi+6e6qABFp82YFCt3ePAjNJc1DQ6oHNZfD0cyMNnrzcFsl2ceIiOoTEmbPvwFW
Q7qbAWCMzdXukapHTLtPk/zOCgr9s9GY4sJ4Zx4vqohoIaCCvkmZbf/+n1AgFcMMyrFQsSFlHZme
VIcmzdsIsPEl650zQ220QyiUlHwJdndT8wrNlmOm7BhzxI5A1OvhPQzLjdaI7MKsztzvtFK52DcV
D9heu1kJPTG7ITHt2O/Ln+OKVAIdr8D89fq3OjvKE++Z/gYKVbvtC2TFTTKbNMvozPnaopRxNw2D
9fD6KC+XjT/tbw28DcpuPx2if74QzJ66AM1uxbgAlaDOUiAnG+XASir/QtXk5YRwC6LHD2ftSYhw
NyG9m5wZCzQzbtocMhLNL/TIh/4CSmPrhjy/wGkDbQd/E7LYyHjPt5yr9MWepW/A7u8e/Sy7g1H7
Hq+akdogAl+V8rpwMi+R1M/MjciC4iCv/RZ/7lIHp1k1WaHPHDdV0h4GOaqDWFz98PrH2n77bm4u
itkk3xsuh1fw+dxsQJV5Y9AqTKRdUEvobnPXEqhrmRUVHeNY+P5bexrg7bg7aejzJHJx74EKoiBo
MMsyuOnyQNxR9Z0PNXKCF07U/qNtowT0q2nm06/mwz2fWArTpDBM7B9rWa7Apv+Ps/PYcRvZwvAT
EWAOW1JSt9jR2eMNYXts5sxievr7Va9GlCCh76a9GGBKJKtOnfAHO+t+6uCwXipd7+ktK6v9UutZ
dTRBUdO0HG5xKs+uTn4B29+R/QOkGvTtB8SC26wqpYiOTm1nAoilAS81XkrziAA7APY+nu9c6I9P
g5iqzxremzktVM3+CmR/gv8lnJcO2t6ND05evPnkb7+L7E6quNp0XDb5SG0rKYqTWnSMGqF8sqBt
Dv5IzRf5mbYKI3BQUulCpzQRYCrwzIOe1edYprtCtDA/Kw1EW9HHmEKC4DeT3TCYKTpXs2hybvnB
GoJY0Ut7V6Ff8jP3Eu+Tkk2zd7eixBtqhQXaUkDzaPwsYTIAxdBTnhKJOggsUNOtD0lLhWIl7J+F
pdkF8uSpa4PKMkV0Tz6hHuGXmd5BjZ1MB4LHwPg+Mhzlae7jCJS8Q/oEKH6pv+Ai4Om+yNYILL+a
wFUbUaXaqbOiJWCUs7UI8sh1dpqR9fXOUDwLeqm6NNqxzKziPm2N5GPXCu1DYzbiWS9sKH6zmbtB
Xzf5n0ajY0XXfsVoIS0Q/9lHjVKYu8Lra4ueVWfBk0qFxzy3SfNPjRmBUF7bofb8Uk+JjhDghOzx
DlPooECc4yCiIagPl8tRP9tllo6P7poaaaD35vQlSVsrD8rG1JF7j5v0H6VPReo7ha79dK2+ejJi
CGswdXSs1Ua37DRq1daeIc4v6x8rLoynKskbZGNwQ/nbwv+B+lFb41Orr1oR1HZTPfSFUuWg5bFP
CYZswJgLlzE38Kol+w4CuvmyWkv0o4lEAgM3VoqDDm8qOhQN9UgQ9UaV4PAQu4afu/BXGzPWBJLV
jIB3aDkv/zirYf2LW9RCuIzG2QzsYoJkkDr6fPDGKhp9eFJQfhimFB+KBAxzPhjea5/jh76fLV35
VauRN/rQ1Qz4XGNSfOnx9Rp9QwxLH8x1rPW+CxQp32lwGF+6ocn+nRlDfzc9AeXWiKbO2tWzik33
4CkiOgyriYCiK4Z2DDShrj+Qv0E8E5pG90uD4YwUb5POX0oAOGicyQnYLpqd9ceCLF3me0VflGRY
pM64pXl0Kttk1KcDBadR0KRQ4ldyxZU5p4YB5b6ryyIJhJHXT8LN68+zOVtQlqNlBcwZKekYKEnV
/4zFDIe3z8fitV26FfJ1pyX/WrXQrD0kDyMKjG7q/i2QT9F2zmQaf6CL1POdpinVQ4L7XbVPvb77
k5dl/LePc+kAgGlw7WuZon3LzKj+YTVe+anidk6Cvir057mspu8QPofPw8jwBxJylkvWLdgPIkOe
NST41gx/teNMcHLmsvPTepo+DaarP2YAqTrfWnrge83iKOve4UuMgVvGmXHQ+lZZfWOuAbwpkH2+
mmla/J1ycxZ7GBrqc+uVSxX0rll/j6O2an0aZG53xE7a/eW2jvtsmkX0iSkg3DnaXgb07XkW/c4w
2lwEcTNPGe7VbR4z8gBe84hZIqYTMYSCZ1WdZmWnNp7+gkMLYS5NOucfJ1KWcV8qWv4iOi1a9/Vo
jDkeVkkz7/iaUOwVr7KfImZE/6yj8XuCCNLwyip/zS2pYse++knPac6CRa/i3u9R+H9N1TL+Qnk+
whRRa13xcTao44MCC6Z6tNo4fYU4FEMcElHZ+nAO6Fq3yLB+7wpV/zOOXtbtu6iOPy2ppOwNRili
KIpL/A2OEfXMUidAUBJTUUxfCI/tUmpu9qIkCmKGqT3EX6wmtRpY4qkJfr/o4m+xmfSvWs6m2VWp
hwVi6Yniu4hS7zgQgIf9WBLUfM1u4KPbswOfTEmb2i+sov1yPc/Ylmry0qFjjdoucwUa1zLb+U9S
mCSI7kmFh6PdWcvdpCTix5CW1e+Wputzl+TZ3+vrbfMauZ7U+OVfiLlMTE7Xm0pTwELXQEhD//1V
OkN/B1ukfrJgNxn+MnQI8E2g9W6kitukTS4LwgskJm0FTBo3vTxPn1bkDwfvaGXsAEPJ5h9JvqQ3
8vhthv22Csgkzh/ZKOHl9OHKCCLcrGbIFeIkBEfG8fxkhNaqZtmt8u7iA/1nqc17ZMRXljkNyqNd
r8uukFgNzShu+beeAf/lEyE5IrUnKFwZq50+UdzkWpniJ3S0CyAKvgrL4GnmxQmf/S119RrVSoN6
oQnhF2ZHKHBzWF0B4uPmC0jMpryRPl54bgdApY4UFYkkAJ7TH0QcV2vXi71jCtn+6C6u9qGoK+VG
rf62Df+bfvPcjA5p+0pXTCBnm7qPxpCGUfjgHL11ALMQ4ReQHoolxfcnbbV0N1v29KEbKjhEVmmj
n02mYLwA/1fhQTt5/KsGyRUFqmnhAoz/sAH0v0U4ArAJxKWjVpjz+3e49FYlsX5rab1ll/85yPDB
jQRnGveotKW506bF2S0DZM3rx/f89TN2JHUHGk9VwjY/ff0pLS8CbGMd1zqdArzI0iBt9OjGRz4P
SrQu6L2/NTCYBm12XQeFvMQ3HAkKd31cvML+2ttJfUgMXRwrLXHurz/UeUxiIUOWxAhkA1XblCSz
mHQjjlC80IB/v2BGHz0WnRl9zmkb7tCiNqEYpMatfur5q2RVdEY8ybwgJm62WKYtE21CQwudVRvC
Fvr4QZTW+z8YY1u2BPWqLC22s0Icw+teVQotVJoI6ZKs4pLS8uJGvX8e+FgFsJHs+qEx/kZB+M/m
ywrThUUz88HAuj8knr4GJHmAaQcIQdc/1lkvnLDKmeQvoE4NKtLma6EmEllul+thgfbCs6Eq6UML
sO1L3jiUxmkch7FnwZ8k977X47HdjWje3hiMX3hehuJAUWBVAOvaGu7keKF0sv0ZigrmQuYt0b99
WsbBZCnljTb1hXIVJAO7kmJZjhq2Goa5miHLuixqaOUq8RU32eUZs2TTn5wI9NQwRvdKk2YHXXPK
MEf7+3G29SqA1lG9eG1ePztG7f65/hEuHFCmmZ7GOwCefVaqVviLKInTqaHeivmotgUgI6fzdl7U
0IvWoZlfX+/C+4YtTc+Pe5XQbG2ivo36oFAQZECotkRD3ytNf1jWbM8leKtNewb4YWfBh2CYSavM
Yk9vblb8VISJjegcakqXP3hti4hapHt3+sxOg9GXBsuSlXsk2JcnewTlFeG1jnpMP32OMYrYdatF
TT3F2eda9GYAv9i7ER4v3Mp0JCllaNYwK6SnfBqFhyxRCnD4Q0i9CeV8NvdjU3xShPZXQfbHxaDF
6uYvdQJ1WRm0JwVzwBun8ELw4mo0mGsz9ZIiu6e/oEqACQ6JNYVNARXOcSDuzhGIyuuf/cI2e+tV
oulKU/QMhA3Wdc5Wo53D1YzEq2mszQeyYy3o5jo95Ms63whjl55KdoawAzNlirH59ADrYnCOxhzW
Wa581iEQQ5jP36tSJkMXNydUSsYgtJ/kZv9PsFy1rGms2aS7YK/iOFjteOiaXny6/u4uPAv6qoyR
KX5Brm2/kEAITJ9RPA0tr7J2UKSdoEZC4P37gFUkugE+rWwcnj6LauDZmEV8obK2RWDnQ3Potfq9
2BoEuunUMQd05JkEznq6St1bSobjkAhbRLJ2SGmpd05qVoGgZ3Ij0py/NqBFkp8hp2r82Wzssqgz
qf6ih5GIq3CBRO6XwkpubLTzeAbjD2QuYwz65OYWMoYI1JTmjjDChlrladTa+G42W3HXYrN19959
wFKYgtN1pfsPW/303WHb2nuoDBmhPib2btTrKkAC/BYi4/ykSgqjTiNewhcQxztdxTDnyB0XVik6
zZ7RAJvTl9TRqgADt9YXXZ0+XX+sC9ciK5K10fzX5Zhxs/NMvV36aOFDOXThXtqpLx6qpF6OcQ38
aqlR/UOqScEXI09fWvTG/4zlQscQ7Y4f6iTyB2sqso83fpPMfk+rBl4zejbQ15F8P7sWs4WIuCy9
HvZVYr1WTPYeE7Ub7qxYtsecxrX3XdvOu0nv7A949jSBWelZsisMA4k3ddCm50bpmu/xmOjPaWXk
nwxjdnwkd/tdpxa3WJAXfy6wPktOwXmT8r//JxA5Su7NM5KNYW7F8U4MRvcPt537Cq/NvtMzyw56
RWLTlfoWZPLSdgGLwOgdqBI592ZT9qY11QP6pCG1k+P6ZHtZmBV65yOsYz4V7Vh/uP5pLi8oLcGZ
hjIk3uyWxl0BnaeuHk7xpB4LRVF8lYv+W07n7GDAkP1yfb1LYYQBEdUE+REOA5sHbBds6oUx6uEC
YfxljDztYHrprUNwIYwQpcg/KcW4i7f9BpjQqJ7ZpRFmCVdVOXTJASwUreTJe/dtIkMVUAP5D/iO
TdJtY2dRItSrh0iJFWGh0Dgvs/EW3vTCW5M0HpaBwApDZLMhraZshkhFXsZq7fKQpHUWegjG3V//
Nhf2Ag0msAKMkAkgZ4QMr06iihlaSGVnPtDeKJAOauz7ChFJBBDb4QbN+8JXOllvc3tNbbXG1kA1
W5fDsM9icwk0BTkSIbDIuP5ol16gpEDha0F7BLHm0xONtnmGRV2ihTQY5yBx9TGADHDL1OHSA5Ee
46MFphuw1eYzzTRNSSlLLZzLMgVHPo7kZsN4V2XNe4et3Px4mUCgpedDjrFNxjMUdpYU4lI4DUO3
U9Ef8rMawcDrr+0NnLAJ3JwhSZ6VfQC6hKfvrYNbnLu9qoYq1tj2TkWK/ic1dd8HBPr2YA8YdAcd
CkX/lG2TW5TQtoKAHq6fekBzW32muLak4NQUL76uFQtcehgBc4CSpnsUcdG2uyF1y9/mWiq/JTcK
1aCokRDhyeB/hKGosqOgYRqAr/Yq3p/UyKyJLAoFD+q2TTSaGpFATbXcMDeFuxuWMWH8M90iul84
V5wYue1kZULT8PQlmmZjrGpueKGiLIizMocivHttsODUeiibKLuRAlzYhiiSUIATERhlbFFidq2Y
DeBvJ5wJKge1V8a7yU7UYOpt40bIuLSUxIqRtwMaJps+fbSU+f5kmakbJl1vHCbGGb7JlO8QWeXf
61vxwkp8J5iSwLuB02wx0HAG5nEaPCNETg/qkECDhDtZeVw1VxzfvxTK3XIMTmOc8ur0oZw4WxqP
2V+oTtXwo+pVz48gRv3I6tR5/wZ8E0CARiA55FtSRqzQCFOSwglFX2TMU3VvP1Am34CBXYh+LlkX
UzvQBTBONqd4HDAO7OJWDau+cg42ErToxSJi+e7XJkn9jsxyGdNvZQ+GfrJXU+3VMAfSFZqaku+L
tDHv4mYd9teXunCi8Din9y6bHi4IzNMv5BXw4ZBLUsOhKPN7j5ni3oOavq+0EVH33P55fTl5EZ1G
QZcqTjpYECI4VZskftBLXamdvqatUI0HMAf5cdLVeF8rKsNfgvSMuh6dkOurnu94iDPAaIBZgamB
t3P6kLk0fciYL4aVadf7SDXbr1VplN8cFAdvLHW+QaTrCGUXT8kEdFvfe5PeMxZsynCgaCXhbRiG
9uhlX3+gs1VIYGDESw0bbkd24ukDWfpq9WKx17CJVgEdrBgerL671RI7X4WUj6YumgU8k7s9vfjK
V4w32yiMHIiO0KsrxAwX88YOlDHgZEtIFREAYySXOBfwUKfPYugZPrVZ54VtDYUw9ZYu9d3MtnYQ
rot9h1Rv4RtqVT7ZqWHfKJLPdj9rA7ujTgZDRpWyydkjKTxq1WUULimyi2Xsdb6tdd903fo8D9rH
6x/tbBe+LQRxx0FkgAfdfLRl7luxGLMbOojBvajoA74iLpUdEELtbtxbF74cQpMkGegl0NHV9dN3
itMr7p9w18II5LTfpcoQmFDibny5Sw9EIkgvnuG71GY4XQX9dkJxZHlhnkfzsSPSP6KM2+0mqxpv
JLhvN/tml8BuMcECyQ92NkCZ1syeRjS3Qm1J5vs2Rs9XLFrxOOh2/Bd9KfsexbgCVTfdfkRhUKo1
e95HJxFZ4Op5+YLUlnWsrDwJGT2vlo9uHnKi6NQnAByq7vDuT82cmyaP7CUzid7sKzBDFSbNjhMq
rrLcW1rbhAa/57vbTev/sRQDEYsdbMux3OaKnfsO0c2u5SNA49/F5eTcA9rB79BNbjERYAGcnVXp
fSW7D/StDXe7r3AWScBImESEyRlxSe5qdQDpvE5IwqoSe1DNVqRR4YAGP3CPwiiemq5zEOCs9d9z
3k3f7HksDL+xlyq7y6IoqYIBw0LPX5XU+hhlfcl0Eyr35Cvghr4lqD0+wqs3KnLKJYpCLVFyEOVR
Eg07FPStNbAGrms0ohPnywwl7oM9Y8olSYv1C3FtQad/bstP+uDSPK/qJPVnAPTPShJrgJjUxgYy
pZcd6SpSUH8B4jXfo6ZLux3NHwuQ1xzrz1oyVi/mqgyPZunl/wxC03JfQ2oC9fOqteKdksbjV3ui
BYA86TB9Y37UfLAVp/rRuJ1ZEtVi528al222n5jr6J8bT6urHdxitQ6KbBnuGav1fyrPHTwwzZ6C
zxfAluI4V4s5hHIO8jLVVu/sCrQcYr/ECqMJ+rYRLGiOlerDGUji+xlcDBwpxOT+OqmhQB0oshlw
bJ3SIVsgPfj1NLrjwVaX7t60815H5bw3jCBNZ+XDqoPX93VTsXbgWtPpYLTC+maohficMKYCJxob
3wyUrFIQTt1QHuws1dpd3FkIrruZPixQ1z31qQT4AmCg8gbd99B5631vqFd3F2cWqsF2FecfUXCO
+r0pOJBoWho97gNqj/+zaDF9CfCWidZHpzXyf+xhBQeo5Gv92c7M9EtGOfdnMuFigRir9H8d5JXa
XaLgDQgN2nYOjtEOzzWOgBKv2NpuOBhNCwhwNLx2H1d24+1B7RrqB8UqpNrFlKi/Z11hw3lWhGtA
To5g3LUV2vaBU5mQOq3CgJRhJFo13gigQIjPDpRk7iGoBY2YS2F7J4CnAJW9IAjeubll7wSjuGUn
Itf+VXt2XgfurCoPiijgvyy5rURH2p6O+mjG6IAi368Zo6+XYzXvmY9RHTp9gYyHyi2THQw31X+m
Mya+6CRUyc8Ov5TuTk9c8RU8pfiVF5MBY3up82Svp13xqx2HDIXRuI9fkcVFxwcDiNz9WNWo+fcr
ouxcJKtWhiOoym8tFVf0UMSRmlFCWO2f0vRaAJugUpS7VK2NbI8Mrprvx8kFuJF3JSILrZLXbmhk
efbqYM83+nTT7Lty7PtsV0Sx91ul4RP7YnXq762tlQJCbauJXW457WuqVe2PIlmg/xkQ4O9QlV6a
oEDiEAF/xyi8/WqgluwvRdHnvlGpSnRnuznvacq8br7He8OELNyifetrbuk+9nWE6Yg7LMYdAsqA
u5I6ypCmzUm4AxKrITsiQl19bcSMyzJ5CFLFIinQba/wOHaAuvaiDjCNQCud1qfy2mmlHe8ad6rn
Xb3UbhLQKjF/j7TQYmwSZsQY+P1KdR/PBFi/t4rO89soa+snSjH8qctOAXNpZ96c33moaLzO0ssp
mDW3goRstMqXecazcecNivtt4Ev+wKQjSYLYTteez551n+PFIXZRLIiQ1qFon+K4G5nexnG7HxND
/ZV747SEXhrFw13lVo2QzKKhOo6asgIDzWnM3qhsz3J+2oeU6iRZSF/h4bBJ8IYUJ4jJquuHfohN
EKNx/5WMxbzvALQGM04dh5I/1btTZFbFFtfFyomRwXY4NQ99M+aeVSNJmI6Hiv3xEV3s5sYJPk8g
5SqykOE6dICsnKZA9N+NqLL6Gp641MmgmFZf5tQRB2BD46PQhltwqQsBQzpCMa4Hlq052zmVhTg5
TFutesCxApF6m5uy8PPGxV9TN/AKup7HnI+BgdDRKOBzILpBjSif/z/9+xnkMeO/sntYh0b/rC6r
NqPfE0WOr1CD/6sDL/2jr+TNO3clRgMCrRaI23nngnCsS+Rbrv+gC4+PNSWpFQW4oVpbX/KiEnNr
q0n7gIjV8gAWuHyIjdV76XOh3ti2F5eSyrfUxhIbscmhDXVGOgILgYdptBxacHh9rJnKJHrAYvT/
eComtZ4nm1qWtVmqKxtkXey1fYDKhwqsVQerWuOgu4AEuL7SeWHA+QX3xCqMDGDOnH7P1YD7Xsxp
89Ba1ngs7dVBDdZW3tv2YdfIoYSs899MeU9XQY97diDLcSoylKs7upe+hqnSLoeue+PVXXogOQpD
pMCwwftv0l9NV7tojNzmYRGaEs6p6T7Vqv39+lt7a+ucVh9QISVigzSMYdJWA3moC4Z/Zp88VJHS
l35VlzIvMLT1k53gdgLMn2aOP69W9tDmfYQCt9Eln3Nj0BoGddWk3s+eV6HMUpujusdIDR6FjsUV
mL6pKcIWW2y0+1HHNUi/7Ox3EdnTDytW4zAp6U8ybNRxvrr+UBdClwXaUg4oGHOeqaZ0yFv0+rQk
DxhODb8NNTF8Zy3Kjwa45uOSAji8vt6FL4WUmVS8RR6ULvhmk8+r16/2aCUoPWSDP0xC++6Vnnej
wXRpFfQVPdojlPNURKdbz0WiWfJC0ocqU5L9MhUoCatIzV9/lgtXGoo9cCwJ/qgnb/vQ2jCoY54M
rIIHULhqZEW6nZsI5S9jc9AZS39lpHBLRu3Cs0nWlIRT2zIibZqPWK6mykxH8EFzKhf3M2OFXZHS
1ruxM95EXk63O3M4j/aV7Iuw5zdRQpiLGXXuED9gS9KavjYO8XpvRq2Yglizknhn5WlmfppsPf4e
TX1s+C7SZoj4r534WlvF+C3Gzw3PHDGtT7hCdG6QTvFs+hWiUsu9pxWkilXrNp+HYok8vHqYy/li
tO+0Dh8EX6ilhKWv8/wbwQmRBO60uv+gzG98z6ivxkBPzOkTI77syYYG+KfWqEZ9gRbSZ4xCseXW
GMTO/pArA3BYDw9bX8ubqXmMk34ddtUQZz/WeLT7nUW9N5KJzV75HDdWOu3qVmBfZFauHQd2RN8w
mJ14KHZZnY+/alGu9q4ePP2501v305K0vbtTF7F8ntUcLuBMTodzx6zFZWDC8saJKcqxsjNgywz7
Foh8tSvpv3tPwmmLlNzX0z7UsZJ+m6xSe1Wn0bMPmIBk9yoa1I95EzfevYfVkeMPQ2ql/qiKwthX
XrUOgeHVPI0wteK32mNqD5XEtbqHdEHR2iejrSYEv0X8Qq1Z/xJLrcCC8FJd8/E8wSp9MQubeFOl
a+LbdSeExBYur/ZcxM/WPJjP/KQen7rGg+hfVZlJjEp4/bgg5UimXD9R53ubIYEc1UthCgOhqdNz
uyaru2ZNnD0glSoO2diuj+Qjt7i253c6bTFk7CW+G+HNbd80tZKeLdjqodd48b6P8OIaInMiuXfs
Gw90Hl7JUxDP4cKAXXkubJPFMXpsvRH2SWz+Lp1FfR4s9hrM2xKfcnv6ev0Fvs37N4eWwRvqXFST
QAK2g9msxrdFQSs3NEhJ7+l205yAXHpUG76bVXr1Qe+19q7FbeZZSe3lo2dV0a7EE+hFi0xKprys
P2eivol2lPn96Q+T804g3eQcoLi2OVtE/SzJfdnDnBna1zWKbI3ATC7uF4ZpFIGYEN/bp2uGRn5m
C3PvOCPp46wp4vXGO5LRf/NTSJyBeJEogCR2NruspKO+Om0VPxhFavPESbR8ZTrs/rWGufxdlqb+
DVR99YRKuTnCmpqw/3JUvGV8RxXGL0pNDoQHv+M+Gp31d5EhgbcDgLyI3VgKzJwqVRtcdLLW0fl9
/befHxDgCiodPon+QVt1E5Ox3lzpRa1RmFcZu0i12x2ga+NG6L+wCq/HlMx3gOpnVRPi3iWKG1UU
ulGJAF4Z/VZj+53GtvRvQScy4GK4TwLibU+hC8chxUfIDd0EP8vGiF5ED59xTb1vRVXfmNidadPT
fZWMdJahEUvzfZMh5vwcFXGG6LiUdUFhHnVZUHdl+ZLFIvuLu0ThM+6L9jWdi+MArXzXC0t90b2l
jv0CI6f88M4vybiNKEdGSD+IV7xpm8NGjmZvEdYxKWaogebqPHRTFd2IP2dfkudlgEgqJNklCJ2c
BlShJJHtCeDbJcywfTei+JuOyi3bjkurgJqW2p9Sd2JbH05tE68DbzM0IndBnS2Kg2jSxI0xzVm6
ReyQYFZKXmT7z4xOGmOIVeE2Mc8y6HdT4erSIynmNirbXRovxT6tzP7GDOVtG54EC7kqab/szhHD
1c0bnBO6gpbexWEKPlsf5i/J7AXm1LzCag0HD0GcZnqss+mumJt/R9TDnTjHI6l/TsT63FlmsBr5
cRDWAcm2Y9fH077O8RRtnBuJ9dmlJn+nA5QY5xyGgdvJN/NoeeDYvNTM3qFZ03xvKjRau1qPPlzf
umeXGkt5RE6d6YZO/b0JQr0FW2sVURyOCTKcDk5tcAKyEnipmX5NTfwqbzzbpS+PBBYyCFR35KOb
gB1FOmOliKmNQOoPwIvp+eqiHmAP5z4OC2HZRu/VNn8b7P9nyc1nt2tkeye0asM0Lb93pabvlxz6
Ue7Gt1KE88ODxCiimiTbVESAwk+P6OIJQ22rmbe5auuxiKIfY9+IGzyScxQr8nqgA6VAC5GdW+90
FdF2k+pabR5mE3HOb82EmcOUuC0hThN/Is0rpj2zycT29SHNJh9ypknJqRS97qdahETuZM/2k1oA
v9ld308Xti7y4BKgzMHmOt6860FTpQvMmIWktvEeRIT3RIHBlGewiz/Xl7rwsikJ5cVp0Mfi7+lr
WExYPIWxZmFVlSiDQf7eD212qz13cRUb2goIAFKwbdeR4Zgxz4WThVafLztzmiss4wftvUQ8BBNR
UKHfYdLCoRo8fZapsbWotKospD7AfNrpR8a7k3UjF7hw2Jm4wszlliIh2LrlEGtF0il2Hiam3T5F
iWo/qnOs3M86/tB+oprTjTB/aUGZlbug/Vl3S/Fi9AfFS83LENgV2sSjahEt0WUEBy1A0Gbj4d1b
gqYmQ1rSAshr2+ELGg4AZms9CWv2fZCuSLctWW6+/zUCnpD0CNphctZz+rGaum/LJZWX16SlB6XX
j7mpJ/uobj+MGVPM68/0hiPc3FqWRFIAyLcJK1u6RDIqo20g1RwmjV4k93E3tS8YSUZf42Qdw1VI
qj6IG+231SmF8Bn/Tf9i+YSsg1fFNZKmXlHpB1n5lg/VuiD7gZdwr92zUv9B2hPCTO9tNQ0Y+7b4
R41tG0R5I5jgWZI8VmPjAdJ7GeY7oc5q8QDVSbUCJqizvYNo0+4MvFTtfb9ojvCTLCp/jEjEfrT0
olhu3B4XNpRscIFgsfFXoDo6ffUt2zojdmWhYnrZXZoYjT9VOjGwWqK7sbjFzT7nDUr7GAkthjml
S4rX6XpJ3dZqj/x56GYkdWbjdd8A7I+/oxYVi9Io9L3R1Tl2lpGi5D5lffwTNFR5AyshE9rNDuBX
AGclZSF12RKLvRLzQasjqKJ0miZMwkbrRzPbxS8ik3bgyil+DPQMcGTFtv5G0nT+xmXXCDQI+Hf0
rLfxj5F1OmROpIVTLpxAcXrwpxVYUCphFNTRZr9xhM+pdHxVJhDUElK3G47B6Stf02TA/NZbw7RW
GjMYRrv8kbZRWwdNbEyzrztTY/m9Uo/aLjXMxsQTPNeNgxiEFwO9TRw5ZNXbV73JjOiQqxglO3rG
xDtP6EFdP5zntwM/VpZwAFloKNub5mSai4aSnB/b4WX0KNzsqa+i+cbnv7gIORMdUAmz2xaKuj4M
6MEoa5jTjt7ZRkkhK5z5RlQ7v7klyFcy2ThdXBGboxXpNYo1raWHeSbMHUbFzT1avuOLhOK816NH
0im4fkj/aalQa2yyzlSrkRZZhBlOOMH4qWWXOx29oBtPdCFRwn+QZAy2NFAwQvXpVnKBQ4yMbfuQ
IiMoFZHfZV2yG/MqhFXjN3lykMNk0VtPHNzHNe6PqQxnq1feAotf+ISEEIpkVIMlqHXzchtFA/6b
ei0wG8oKVNQRDSmN95pU8lqhVspbgmJUjp5On5dKJdcWoXdw0m33W0fuGcxx9m6aCqsQCrgAmVuC
SNNPV0GZfbG73O5C2MveIVa6YQ+ZNX7/pme4jA4shZCNvtgmDDAoTTpDidrQdhPnULladaxbOjHX
z++FAI/uK7MmILnA6jjDpw/j6clglUrVhUNsRUfsD+onXObtuwQsybNS9umdNgs781HZiQ8rTYAn
ZZqj++u/4sLRc+iUgp7g/iKt3+wOZ+yWFqOKNsQawgpsPSmPim1Hj5o+ZjcGeefzX06bPA4IFFMS
kTifPnBr6LXOG23D2FpQz6rKHaNpMzCi7Bk3ZQWqeAZGU9EYRLRmAW16btBXm4Yv735kuP/EGaim
UCa9beAsXIFajcommmdDAfmTWoE7TNGeC+6mSN35/cmxkF4HkvNEKr9ZbDXc0TKB1IZqGo2vICQ0
XH5Q97frtgwtIOCfm6gF+uV1rv16/TkvHHxkfrmzpXKdfcY4jCoHVaGkFdTXo4EVel1+KCvburu+
yoUN9KbWALiXw0/8Pv2oE5dmWhe2CL3BG56a2Vx3prtAqHDM9lYRcY5wIhtCa477mUGjtKE8XYzu
SmFaYzmCT2z0XYFRyIPIGYEjWas6T1IT/ki71EVfaRSJjzQbal3AwJUvMTIcf6ocd9PJyjlTAz27
6mCi9X0j8F94HW+QUtx6uTUpRk9/4TJLrcJ8HMNumMEUmHl5N9oAnnELKj5ef/MXvi+8KVpZwJy5
/7ftDLMW9azPqgjRJ6z2zeo2vgMmdH99lfMk7G3yiRI89rWSqnD6QAKj3FWPjS5EP/NDhDV3VvWR
v3bGoSgR8bq+2KVHoo9Lek2EICJuFjMbV7gop3QhRr3my6BE7l2TlN3/swoOAcD35X2yFYUp2hTZ
Ql3rQnddlo+rXWP1ZYrhRjZ5aSdwh5C8oi5I92PTKk5NLF9B87BK681B7szfENDLdp2zfLr+0s4X
sollBr1MGBekUJuFoLxhX4+yVwg0uThmyzreoeerHua4vcWLOd8MbGmyGZSLIU4j93m6GRQGbhIK
3IXxHFcHpPtm3zZyIGLaWuw9kdzCXV16tP+ut7nvEUnrEAvnHeLY2H010TrwRZtFn0fbLm+09g15
051WOrgCoCsmzTotZuKbmzCjD7Hoc9ZDkanV7kfO0PfZNorWOyLu5lWAavGPB3zacyvlSbH+W0E+
NdGvW6P8LqdyTfC3z7BwF6airjQbomRgiKrl2aNTI2K8Z+MbbmCopWMekv9xdh7LbSPtGr4iVCGH
LUBSIilZlpy9QdmeGaRGRiNd/XmgszFBllD6NzMLu9xExy+8oTOnrxGFi8V4XnrPGjJLwJZza/qu
10V8EpD7hD/b9vAjTAo12RWyKr5hoqqPixFUrL37SJDlLZj4pU3jEP1cLiwVuzovJ0554xrRnWhk
vVPQE9kY5cb2WYL8BWkG8oUb8nIUp05y1bEpJ1hNpNAKt92DEesqcnV6/BjNbbJxBK+vE2LvxS+A
NjCjrfnGRjIoatQPoEzjhClEHm439qaze/v83RiFlAUflUUaCSrk8ud/wdoAi9F/UpT8JHMRBu5c
of7ZgSB+e5QbR0FnQpbgdxGBXZcftF5xck3oxcmSCOUkc6LvUxuj4XhEyOvtoW59EAhiHT44pR/0
JS4/qI5bMdPNzE/cAe5dIeJhF/OGbUzbdTUeUB/FJSqb9JSuCEH1oEeiiKvilGuT8Wmi0PlxsU6O
/LC31TvpquJPBbr769vfdmMLQjXGeB7WIs2HtZ4fbgutMSdKcaKhrvpejwDkDES7Jzb123KL4Xcj
5KVYROeMIiTid5yty6mMhF55dWkXZLaReCBbxBEW1M1Hy1PEnRTQ4pIG1U8lhSrXdbE8ZZo+0Y0o
RfH+s0fZChVhoicyjjVRk1Ch6EjmC5qxtRr5mZkYL+SoxV6KuHSAKyvqxjZaTvPqQjWWJ5a24QIR
XD/mSo+VhhUaGdUUJjfJih8o7T03hQUeWv5okfnwdc88DMb8/irpgtjiqCz9+YUdeDnrodolujXH
4mRjSX9XzNjSZYpW7CSqjXtEYKONs3kd5JP2EmZ6PBtLxL16pkjN6CXhn4C2h1akQUN/CWnKyf4Z
UrkvA63IYhSGMSZ6GbVJbOzoG6d1Kf/QRsNianmZLz92HNMQ1qMhTgayLN8igP4PWi7erctGEmFR
RSDnJslH3OhylEJxMK9v0vyk9Hqya5qyemzMYdoo2t/6Fu4dEyMNuEFXkJrKLYU7wOk5teD1912o
GQ9JbNb3778D4EdAiCUxAj24mrHI7t2xb1N6EViB3anmmB+1JtYOKUXYe6/LvI2b7sbVzcZYcOPU
nXSEDi7nrjPaOcZnjcrxq7iM3YvKzx2wXlMY2Z/f/20gq+neLmJNjHY51lCGRDZQfk51reC4WIGN
OUR5WIzcbtZ0RLANoda3h7yxaAsNkceJIiSR5Wo6PaoX3QwZ9wR61tu5RuvtYjRw3z8K2QdVGXrS
y1ZcFZgS4Gl1Ch3hlCV67UO+Gz72RmxtlH5uPEqv0ToV90Vddo17ipxZHdKGBEQ12vwpNjTlKNVu
epzxh/qg12ryoCL1cXx7Am/sDzbH0lpYnO0pSlyuWSIGnsG+rE+AS/p7EjlrB+et2RWhufW03xoK
IidoEXYkYN9VrtA6iaV3qlWeekMNg9Ys/mDFZ0Bwi8v3b/olX6RSR42L2uBqV6T6KBBuj6oTAuT5
vkcn4E7AK7vL026L+XRr0dh+KsE7HUwsDi7nbyziePJGE1pk3A27pHP6JwdlKjhHWZlF/qxV/SGX
8VZh9dawcEiximI+eWpWw2pepEOd68rTcuZ3SiOiIHGaj92Q0tb01OmgauW7GeGovPHS8KWMjNLt
albLESFnNZvKU6lnzwIN4SCWk7uxdDdiJB4zgP3UWhc7h9UdYk0dInkZ86kMTX5skom+m6uoD9h8
iX+zpIs3OtA3KqE01RZLI6rTSPeuzeBgchPzlk11sodCTD4Xt/ZsJL36BLcpEjulmpTkPmsGKKFc
aPqxd5Ox9DPpbcE1blxlrxgySMh0u64QSNDhrDEZ7Ooka0N7QO3deUBm/t1U+EV4dHFdXMQSFkrD
5X7Vy3RSeiw5OO+td18bsri3m67cv32r3Nqef4+yfOtfaclUVkbiVXp1cqbInnxAxO3eVlMKYoUw
j/EEmXmA8LyV4926YYi5IPnD7V0utMthe8AWoQ569BQtqQUiT2Cnix5QQWWO8VYP7NZOdSgqL/4w
FFnXUYmKpLOaqHQdkhTK/WjAxc7iofLjGtPPmsB+I4i+sT84DvTDwEZxg64zowaqJA6T5XAqRs/k
26Z65yrJVtv9xldRuCVLYRbROjdW74FuNE4T91V/IlBq7tMYKKtdy3CXqkoelPMmhPLGki2+gdR0
KMoDvlt20l87xeoAY6dV0wMqIFDvcQy4b80kP7idbR3e3pRXE7g8dLgGUtxDJoT6xuVQrtunnZEr
5lGg8yc46YZ1iFWo1O+NFlbjrDa/oB3eTo3LPq/r7GznADHCtAs3jthyw19kOIyyUPXIkumPXylj
FkaBjSpB5FF1itx6qDJbfe7sscXpWivah97sDNDSUdN8maw23diLtwZfFLQXeR/EAda1cPgaeT/3
mXl0I7X4bskRI8a6sYW2k2nvefd9qmv3Yz968j5vcll9ev9KsmPQulqUFMgMLldSRUy8Rz3JOMYy
RuNSnRTfMqL/ZR2hSdGgIu+gxbDamrULY51r1DiS78WBmWTWHoVSY2O3XF2VnDNYgAsmENo0YKH1
t1ih41VOeLQqNb6botR5MtwRnnfevNrVxEEvUvny9gRenbplUNhFiw8cDMQ1skKPdCOkKxAePSse
PyklZ5tiVnyEn73Vo7mG83MdE6hQZAExT+y8+sC2MURjjIVz7O3K+IWTYH8HNir7ohWW8qhEUf4h
bLL4EQeE8k5UjXKXxrZ9J7y8OmSeqnztey2Rd0Nitxsn6Po+4Iexg/h91C6Rkbqc+VBOidMTsR0r
TOYPIk6rj/Nkbwld3phqEExLw3+BMFMtvxxl0M1Wun3iHGMqQj/iWeseJL2gf+dM6huxzOvlfHkn
LC8f6l7oVy/MidWONXrHnaG3MlaMf7gtUq65DuBIFwwVrrr+oBR656sgTH6Wkdo8WZibjwFyWaEV
0FnRHf5GGj3i91L3Oxyq468Mkz9BTa6ggE9e8gdPkbYO+DfRlZuVBg02r9BH3PlqysctrCEjS322
rhkGBa+FBQtQD79R5YFaFee5bHwMQKgDpVAp/A44x1aX4DqeYzkXfCTAJeJyYAer+bY8dkpm2MdZ
kWg6O9RGvshuqlJfWkZ3cL0sv+dVMx+1eBh/z5pez2iM6tHu7RN2a3OREIBmXugHRFqXPyM1JCS3
HIOwGBOgRUsjheE2xBujXEM9+NqlxowslI5O0/r5HEUihwi6+nHWOB9Uowzpl3nd4KuSFIdYtOPn
ENI9cKLKe0IgOpvwrW8weJ913ddJ9E6gfOJ/3v/tiwISwsDL5bkuPAqRqtogcHbVE3D6etno+2Z4
f3+GT3e5usgl0ZUHOHU5w70QceJZEw6dQI8DY67R0avdLkiltxU039xUPHVoxdD+pZO7KupN1gyz
qMANtBGQTf28hCE5DZN16noVL682sgKtnwo4Sa7ny8xFIsKRTnv/9rzeuEoWoXxiTmgglPpWv0IB
w1rVYUFTyKnN73hL9C/O5KH0ABos+fb2WFdx4EJxWpSdGRH7ivVYkwhxBaPvR7DUdOibudoeeWQz
8+POsAJzFv27teIYcfFEgPeFfhsQm8v1NPQhaj1EIQEpIXsTWbW877LwOz5F71YoZCQIr0CGELEE
e7IaCf2MyMXDTDkOY4ffNkoYChz13lBwGJq1/2HRlso3TRrSdM7o5WcRDTnTLHTliJqb8dSFxbAv
jN58ztBq2XjQbu2P5YXhYYdkgHf55VBmbsdKbXrRacTs8ewoZnI3kMTuQ4y5Ny6eG0MR/HG/Un3g
aV+X+roF/pDnIjqli1bDqCDRpKMKumtKWW8ESLeGIunGzwDEIRWq5c//yhCMYYCL7M3xSZ206n5y
Z/PBjWfv0QWyuxHWLhO0ej8p7y0hEdxkbtXVxkhcq9JTO0pOsse72W1i5w6RlVr3K1UZPnVqWf4C
Dhr3QTjK/ksce1slluu4mrIwHCfrtWPDtXb5rXKxTJhDOzlNcxcenIXAG5sIhCHCtZsUhiPCCAho
7P3bp/1GEEpoRhlk0QSAxbGK0cgVIhhsMMC11p29nWl0Xn0/e16OVI4w9M+l18wwA3k/frw98Otz
vJ5ywBZoB/F4Ebqsnuu46ZxwIMI7jXam7waQ3PtZkwjllX24E6n+R8jwmVsOEaXpCZ2CveMqe4QV
gTJpcXGYraTAlTLqD5GOSrFXeMlGUHVrT1BC1BbeFgvy+jT8tf1IskrTGAyuJa/RTiKKzV/FYIhv
tuzVu6j3at9FFucMiyt8rhKUft6eoBv3MCgxmjhAepZ2wSp8zNkshlqX4bFt1Spg74gXPOnaB+Rt
sm+llcdf3z2eQ5eAU0A5DF3V1R2Su1iOkRKFx1zFIatALHsPHz57St2huHt7qOXmWy3930Ot4X8t
rqkZCgvhcRBYRbnVhMgWqnfvv6kYhWSV/IPK8xoK45Uj11TKKI7WRc9jrrq7WVHKj9OIM+zbH3SN
4aZyiUsF5CTWjGd6tZkLStxFpxfhMZ2V6qiPYfkv9DrMR7u67oCMpahnT+l8RyG8JAxv6vsyd+c7
DNs7TD+lEx+TTNfPYZWZfgpG96sTNd7z2z/yxhUD0gTJRGotyyux2lBqbA+NqozhkZ9zMEtAIENZ
PjvjcFLx/qErGj6VXbzR2rhxh4N55mkiHEardx1NSOYqqlGcPU4xPp3SKOyXBCTJg5M25v8yFFUJ
sMCE3SzH5RXaUkzyoNgoRzqTX2wrgwAG+vHQ6eHWZX0rKuTKWoBp6GBSGV897fOg9h12buERpdd5
nwz5/KgVoDgLJ4e0aEbdk+qW3X0Y1+PBHdLpvh3gGb69nLcO0SJGspCbMOFY81ZHL6qqGnGwY+2g
+cbjFe4g5m/ZHd+4haCaQdZauHdgGFbvkloKqBiZ6x2FM4EVoidc3be0AvelwTnaIZNZbizjzRGZ
VRwyXt+G1YtkFRSWpMK9V4k2/ZVGjfmgpJr4IMTsfjTQ0Nm45m/tUIhoIE+w6QFKtvpCqfVSCTup
sJbGTz2pE4yyu5iqSKr8D9ce0uJgIZaQkMEuN6gM+xQseQ3LFQD0DiswXKBiZYtpfGv+kIJdEmG0
OOCEXY4CUaqYZiDexyGE903XOXtQnT47jnmdfErtXnl/mMukweXDL5ptspZ0QcVyTCtQgkd0DIfv
UUaVpyTJfB4QCtqYwFtLBUObqgO6WRrzePlpSV02rmI7yrE2p/LBrrLiu4OVyA7niK2hbp0u3kEo
nbyJpJirXdGiVor2ZxahVZDYJxkn7ckSxRYa6eYoBBhEtxDryGYvPwjPocookL04DRj3BKU04l+w
abLPb98Uy+Ozem5hczKESuROlWgV3KoFYoQYRNhHs3Dmh1bxvL3TyBhF/dIcnjuBhh2RTr51dVyt
FtkqLy+03WXsKyJVWHdxZuYjai5p7+zGOjLuU6Vy94Wdzxsb42oel8SYfcH1A3OCW/lyHklT0rCM
lebsitF5NDwEbOpq2CJ3Xl/7i+8B7QpyY0CvwPsuh7EHVIizPmrOodA0nHQR4KmCKdbrBOuoXIx0
MSrjA0a5aU8BvtcBGppttCtMV/nvnUvKLyEqXZhYvEJXteOO0ryHcTK/xLYGuSO+H3Gu0jLnKZ2a
eLwzUscDdpjYSCu+PfJVVEz7fuF8A9VziHfW1AKvrIhuZrU9AwFE/jJJVR2NS2fQ9u6k6/et24YH
S83t/8ysVZxDm7vmBmb2erFpXnqgRXmNiMrX5Z8qkU3YmGVx1orK+wMa0fyUweTYuNauUf9U15Yi
FrVbVC4Qf7lc7ISwpYrqsTgbZdd89MrQ2DfqUH8DcmP4dh6nHuHb1BM4UcP/NdkuyaGn4R41Sac7
2LIENJkpzQOkgByalXA2puHGbiR5Ij0hYueaQiDk8gcag9Ba1YrKcwz7FOkGTON30PCzT1XMr7DA
H/zoaWN+GPEVeJj0eLgDyPXuUN7hoV4QEIu4HPHB8hr9lSRlLgbyblyV567t5icrk+5JNon1XoTW
6yiv7navhMD1m4aOejl1XXlOFafeNa2SPzaxke7e3trXuMllGHqRFFJevQtWoQcVVakN8VCeM0ub
Xtw4jYOpT5RTVQ4c5bns70TfRk+WBxe2Ns3hcx7J4b4nf373fbaIPJGP84TDBrNXF01XaXo+9VZ2
pnhvo4+MiONPzaq6b29/8I2ThLICoA7waICcrrlg5E4ouYizIzqq+nbtIciz6VN7/Q4QP77iMcFG
0jxePT9p6GaVmxTinBU47/qQLrUnMU4WROtCjD/f/qRbg6F4yUIunotcEJf7UWRqZ00zEjzFpDtf
wLUqj0Rj3v1Qzf3GAbw1e9wMNEKIjaGqr85fCHB/qAavPHsIbhtTVweKCzXw7e+5iuYWSRQaCRBH
ljrJGuTZu0XmlHZenVuqw3/MyNYO3ViM/6XzHO1Uky359nivTNSLYIEBwUUvvE0ONCNfTuAUuQ52
MbE4h7iPKRA7PG2EbU6UEmSTkRU+SnWIYZpJ4TxUoe7h3i5mLIDyYWiR64rj1sFNCameyERT0J8n
eoAQ3ZD8Dpohs/6Z0l4Clehq73tNxf1UN4N13zdDl+w0rW6Q6otCJ/PNegxPtFJqZBraIX2SrqQ1
KmKTsu1UzsavtOyhHmHuFVIaFGr9QRc0F1HFyDyUXZU8iXYNmpGpn/VWau6iTpbHeqi7GqR3UkH2
62Y57cqhHj/ZraFHd8bQtz+NRRzOj8GWNb4qBzfDQTtWh6McPMCtAuXWCpHtZpC+26uV5o91nMAD
C4c64u7Ni9/50If5cyudKj5urAwTv1oYiIlY26IuwdStxSfNBhn3OEEmtOLRQhEeoQLHyXLaaptK
djcOEYXyhQG/qBiDGbrcAwrJRTzAOj+rMnX2XgUDxepUyKLmFlfiWpbU4fahwYJ6ONH2FTSQ5qE6
zC1DWSTcuxb+630/CnsfNlI9Ic3rnmpljv64MtZeLC9s9nppmi8RcgQ/K7fVgrzs9RbdhzS6RxU2
e0K7LA+KNHd8WXaC4HaOH2CyyNOM8u3edDLjH6QlzI9vr82NU0oDn14Unt/Mmr1cFX+9gjbmtl6x
SLhGimUQFmjZbqo6VKHD0AyqVHx/e7hb6wO8n6Whqe6wHy6Ha4SiQUlWueR01N1GQ/R+WbvqQQnL
LeL6dZnWAZOGfhy8VW4gON2XYxlkrbPVNC1aELz/vhs5U7Zru8J7ieZZa/duWXXl0eUelH7lje6d
6sXT4JOdqju9BuHp4ymYOUHnyPDFQ/XoTwtDnRrZrDV7aaW13HjFb6wF8sAw7RfJF57z1QtQhrnT
V13TnNPSHf+jaWegCtQjV8jNpc6PUeFsxg2vl+LqbHI1w2+AHUpXZJ3Hob/YFIUt1HMcC3wY6i4B
W8QFqM8PkYiNelfZmLPeZczKnVPEIYsWuVaIPLKBYVtedzzyM3hmdnI7Dpbfg+/y4GNYyT/Iz2XH
vKin0TftOPyg2OmY3qmFPX2bsSISfjhSSatt3CMoKaAp4E9qXjxzvc0vUZbLF+TUJQS2Flq8YSUV
PQWM1JiSwVF6bm23/Wxa+QQCa1x+utCH/tnuvf6fyohmfDDgMn2yYuqKfj2Xw3ehi/Snk4bx/DLY
SppxA4fZpwKM9vdpMOMPkM3cz3Wrd7/tyKzSoMqG9LHQolTZNzL0fs9ZZSeB0UcRUuPF2P/bRE47
+DmKLS9TlgNJsc3wEzz4FisAazZ/R7CTeG5UTTmraRL+ilVZSL+PJyCbWhjlaPenQ5/7o6Ai5dMG
tr5UXlLlu6qJ+s9GLJHNB60gfJnETA4IfQABTQL7B+gCU4VGa4PJw6w5Ld5AuUfN1qWtrAdJ08xP
Xe7If8n5HMDfTdE9OaoShXvbKgd5lw1h3B5kMboyaLK8ZdnK1hv8Hipft3PiULvjjUGBIx8dlCzT
1KBrXLfDHKT8oAG1ngFbgbDth3+UvKezw5WeN49WlGfjE+4DZXMXSpwAAqmmgocoNN05IM9Udd43
6RV3cQ+8EpBeHbGrUJHOA8iE4qc7oMXtG5nmfBDZgKoNOCy+XxvtFpH+2U32qZVpP3mq84ncNLW7
gBetKwNZV0kVaG6Vafu8d9N6Nxq9lQfdUOQPrTDschdizoAqrd4p/5Hk8rFtEio2pLpST4I4HM0/
UCbz3FdCXQ0f4nlQ3KDnf9IvWrv9vZBiYr+SqS73oICE7odJWtg+9Snl0RmzKTkgWdaHh1TRot+A
xu1uYSlNasDioaqrGiH/OAIpHf5o7lQnGOiZ/dcUcbAhkER+bFitxz8iKZHO98NqCtMjkJDuBS1l
8TNzneyffh6s3ifIkGIjVrsREJIV824i1AgPYt3DqxfAj6pJ9dzA9gpqL04fwnLztrlx+UNHwFKe
iJM631oMDWXNwZt6cz5TCCn35IDzTqB3uascrT28+51Z6Gogaonf6Zev4oDSMOapnXP17HKPP+Yl
Uk9e1k73kYcVwttDLWHl6galnEEeQsMNWtNaSA7F0rglmp3Pup7XJ0GjYBe6ar8PC9H/djIXPtNk
1b/eHvTGVIIjoWxJt8teQEOXb1tVUsWfudzOqapWz4UC/NWnnFN+i6ZmCzR8XTcxAS4StvGRtM/X
TMqZIKSd6kI9R2Oj7REFxDZm6Kf+X20EIrXLocw8CIQ1j8nkDCfNDtt6YzVvTTFNbjIj3nL6zKuH
MUStYVF4Vc9W5+wMo1UPbtx+TM3sP6sQ2QGY2BaO8hqk5FCQY12XAgFP41qmweFd7PJWnc4Y/ISt
b/JKcq1jOuL485w3UwAnSnmaNStBINudo9lPYGP9hzGDNvk98/Wp49r7zxRtoWzMxvVhBQm5wIcA
Ji7qCKsYKu+iqJ2JLVmPuvxuoZ99Qv3R7v23t9iyhS73NXye5eM5RQsMclVFmlxHRFHkynOLAXxg
mvTYyzIv/Io9vatiHq63x7vxWYxHHI2S1NL5XC2ymkECbijJndWQZ7WOjXif4o+4cdNR2L/1XajO
UR9DX4QdtTo6CFpOdIubc0WHfAp0fVBOlOLxz9KUVJT7iUCGXv7gpe1jpsfRqXPGFIkMO7TkzmrC
JA8ACYtq51ndOB6sUdPPpjX26QFgqvO5MHP9S4sqq7NTRdXOvpWmIZCEttPbXQQ6FOugtnS+OGZT
IUdeJfSmxkwb1V2k1mEVJJ5Z/rGjulL9fpButq9LJf4dhj1VutZwq8+6M4V6oKiVNx1qx1E0v+rk
WAU2Bp9tkI2KO+47zLB/yixSY8KnXM/9NLHBMY5Fj19Cp1nNiyO04aUgxSXNnKRhHIpmbFO+MjM+
5IQXI0ZAALN3uiLFLzdK2p9Cj9tsL2dcT/w+NV3skEwvE7uORs0UdERmhW+Nrv1SY2eVBV2eDN05
mhQKfKFI3Mzv+WUJtE48SZ8yb270T0w6RAcls7t/xtjTlbs2jus/U94lv6KqkaVvN1EDWGHMO+LO
sHZUH+wF0tXOkrfDI48GDNCMsgxgqRfPQwXCJ6AlIkWQ4QwDuVxWyjnWzOmLAhLm96BZw71ZTVHk
8wLLHyMxon6IJY6AsugUcfASiyWImxmtNGVQVYmAt4c6sjZ3nrqP2VDOXTL0Hco/kaLN5zHLluSh
Q5B6N4Bh/BMKPWnRq56R8rRz0d6rhpTNDvBm+U9hNUnvC7sjGZGJKV6IJWSzV9G9+lwltvGLXVXr
OzRbFD2AX5wVgW3MJMsaiuH8N+s9NHeUnijw7ZO3XBjrk07DA7wBaO5FsOLyREhz1DrNi4dzEyfj
LqZsciSbSms/6qNyF4tw/jiETYLf5f9QhAWoB9hUgwHDwqzFthpHDBoWTMN5KGrNB/IaBWrdbUH/
b1xlSD2Q3yxX2XW9q0cx38t0tzsXRpg8QE1ono2lBpLmk9iBc+42QoIbVxkVPOAURDng5Nd1Q3V2
By3OEgmRIrU+zMOg5H7ihtW7a8uUFsBDABEB98KnXa6bkkV9XxmpPM9TKM6zsQAyTFSt394dr5p1
q+2x9N/ohi0xDiDly2Fq12natozlGd3+0Qg86BIfkAM0Gx8dQ6fxYRyPZ1eRzU+1LBoi7VEn6OEE
5JGvOML+0Qon/E533JS+qdQN7IApNr9qOWF8MFuoDPkzWVgRmGrpJDDr5/SPHjZxezSxVvxZ6HWa
7HHdmMVu6BSy4TacyMGKQQ6hn+KTkO7CFnQ35THZyL1wBtwjurRGIl7po6fIzN2nQc26P1LM4X+m
rLMDG7FufdjFyXSIe1xg/ChJPLFzVRR6fV3OGADxxEkPBwnKAQFhs8RAAxbaFk33OrRZED4gMV65
S0Ryq8nFc6wVsdqd49prsfKQSotRTZIe21jX96hn5P8VZuN+entNr8NHRgXlTXyzwMPWMoVNXYi6
bwwOhJmFn+PJaR/wkbceYVKOG9HKzQ9cCMg0U+kIrLtu+BtltjeP3ZnU2k4POlHbs4nI3zNKmR4l
Tq9cMrmt6tytD4RPB+aYeQUisapwp5kxZGGodOeKMs3oh2oVPs66Ib4okaXfvT2ZtyIKgmNKgPCf
yenN9TmMGkEbl9fONSprDEY3NP2eOn8g7VwJ6qiYKl8xZOunalQfeD7Uj900Zo+SrCHQU9U7hHVf
32cyUX9SzlKov4j8CfuD8d7JdO+3KWT0WONO+OzYcf7A2dBOdWXmGyt1Y84I7xdxTIjIiAmsAjDD
7hNXzl1/NnGOOZOLZ/ekoeOpKaP4/u0pu7EpFhTuAi4mwKYeeLnr1QZHyEGX/VnXqvYrhRchdqTA
VERU6nV2Fiq73NRQdH972BvvACUuZICRKgTEsgb5x57dTWk39Gepgsi0GsofbtjmZ7tU+y/ZULob
n3lNbmEPe97/X88g7NYVvY7uQ+IKsz9HZav+1lNr5q5TSjsNtHIwHxpw/78Ss2tfRDXPwYAraz9l
7p+lyEJhp0RMzMf2s/iRmV7/RYZJG+1hRcivjd1XH7B2x3W6Bvv7NY9DWe3H0K5Pw6yVT12iKJ+b
rg0/dFrcfUW+UvxJbKfRfa1RvtoJ1RGyfC0vD1MBnzJ4e5qvnz/uxKVxtugXkqas7jTXGWNhztlw
LhXPwX61iOkv61uGTNeLuaC5AfAsqHFwNcuf/1W5jmzZqUbuZmeR9wd6+xXEhqH9GnWWfixpQ2x8
1PWWRZSMBhOgbiBDiDeshitEZYG3T88yjEeel/GQqmEF5lcIPw21LwAHtmAoN5JQwggU/5faLKSj
deMkynC1Km1HnCvkuEVgy3hMl0cXAiFMjjk76NQBftXRkP9bkxTWvonc83f4VIjM68UAhwq3T0Xu
aZbId3u/wRMCQw/zm078orx8OR9uBpSQAnqHxWNPHQdS1lJm3Tqx17N+Ocqqr60JTJbUiauVR9y9
k7kypeRgUXbWyRfAvcn+MHgyv3t7A99AUPBS0UsHGcCic1dcfhzO1Enf2El3lhJB3ZSY/Vlr7HnX
K2V+dGm2P9hmXICJTYej0Tnafe0m0zdVanbQ92p316rSOgsv8z6GVSI2ft31Pb38OPJyAFGvlJDL
H+fxvaPjxN05A6cE4F630BhW5d4TzbtNElhkVpjgeSkDYG10OZSjjPk8OVV3LgmM8BnrRkrbclNH
ernuLyNMhqFF/AruXQ7Y5TBFYehtVBCfmySeOyqw4beCTudT0o8lGhEp2rih1+3piuh01vp0r7TD
+KVp7ewOrFv9P8wvRn+sPdUfCgXL/P91sbSR0pHLaiSv8ayc4aT1HzFUbA4j+tQbT+71TUmHHFgz
mFE8XIiRLodqGrJ/HFQ4RK3R+fytNnDKMd2/vZ2vb0o4EkBhaVQu8d66gKe7aZOHGg87Nf7knjRf
+gb1rF0DKnFft3O7kU9ujbc6tCVySrEkNzlPlui+QrSRO3OSSOVVyuOoT1siAzfAL2wd6AbUq3gR
aP9fzmKPiXJbOZ48Q8dBOgWPvNJ3Yj2/r9oq/hoW7UjpIx6du3awiwc5OsUZFfImUDspt2h3Nw4n
YHGKpYsi8rW8axuFieaUFlUz2l1+pIj5AW1d5EZls2X/c81SJoQCmG55kDUtmFrL7vpro3aN15ed
G3bnUKmdzxl0+iRo2waLdqfpbJp5aTJ9cnMMyQNFTvlXxXH7r8iTIEOaGZSVgrHiPttP5DzY8NHg
2HIfW67J1blGQQ0xLTj/NJjX5K4id0ZDzpQQ7chyHnQxpZZfwwE85UbdB5rQmjsMpJrA6rX509t7
/sbJwnUKAgqOALh8v97wf82Nieq1xovYn5WczDIKc+NOr7ut5ObmKLRNIHXSr4VyeLkCdplPmdaG
/TlGPWEnmr68s8Yw2zi/N/YUaGgq8As2Eu7Map0xTBBFuJwnS6C6akTpD3NqnJ1Fu2sjyLnxPYxE
CoNuFES5tTRj6ETaYNI0PA8zHgrFUPW7DtPujVGuH3WXsgXZJ//BVmZ9wU78cNUtuPW4/riFRlPb
QYrAJ8uY5oDmUXeXzMqWHuStQSG1M4nkaNRlVvFKR4k+rVLyUAX006GVUwzUtKx2yTgNJ2PI7Zcm
U9QNRsD1ysFHQu8CjAj3Em/K5f4AZFenkLRwTFbGT12FUFutl99x40g2Brrq0XD5MQhymnwd+vmr
K7CspmkSuW5h/dD0P8KuMlCPytGT0UWrfE5wjc4OVS6cDylSKQ9xq9S7t8/b1ZdC7l0KCUAQAS5c
dQtqhQIqBPL63NaZ6zeZMe8avTWClIB6Y/tcbVKG0heYhAGmiDFX3xqqiicVJ6rPnTeIIBodLZgH
jOrf/UG0mpAmQEAKQvGrQdlfF8hAk3bwlCI5O2pnHyDNvTiYy++7OPr89kDXOBXaoawZ1YOlA4vo
5eUm6XNcmEIzjc56BmoIe9XYqfAPG5E9KMepLAJ8RQXl83nKosNkuNOTN9XTV7S7kqfE6HuBO32J
XZ5Z506O24aM/rHKfloomKVjwmVHIOP+7d98dZiWbU2XFmANZxhi1uVPzjC4TMzIVU4TKIxfaFC1
Ci6mdnKOzW54wscvsYNKrfsNg5PrTUaBGtAu55eh6VNfDmt7A7IkZZSchWEVqCQ1MqiSot7j1y22
cFFXVZ2l2QlNirIOd+8C9LocbAyjMR7M2SBuScWvBKrF81yMZOR6ZGFl7wlNpPfTPEWnEMZUH4Cv
nfPvbT/XL1rb6MqzgaaO+VEmUXLMEiWvfFWf7GJnmbk1oICj1AalUk/xghS9zw5ZVdXp/DBT239R
vgyfBisFAaHmUA79VJkmIIo5gmLAI9rUov/jRBj7Znmq7ub/Y+48uutG0jT9V+rkHtnwpk9XLQBc
QysaGVIbHIoiAQR8IGB//TxQZVWLFEec2k0qF8mk7gUQCPOZ17Rj656roDE2rIYkE/MSuy1OlZMW
16n0vDoqxibBa8UVltz3SCyjVtysYzynU+ecBUu/fA6Ipo1Y69zkuR/N5QbDbex3DUWa06sFR7sg
MWYkj7BM/Fq3o6afZBXyJywIYcvIy1OnDEdjyIcoM93SiTCFb45ToieYFaVdzLqxvlW2qDZdj0Ke
J2aZmlFaVm0SQQlyZqQXsSPbj3CzcKxZc3Ar1Tz6p/iTpt9oxQTOPnWnNielhbkWlf3iJMdi1cCn
5JSKLmsvp9lGvNH1cees7gcn6VZ1DOxVrZFjg6LYufkgvvhN0fZHcNiuvl+MssUDsx9UfWMPou13
gODSz5o+gE6UaC/zSIU+6LFu0QtjzGWfA9fJnG9JMCUsMOhWqCaUtjBCv2+ajsPZzB5LmAT4POGb
gp6XtmJmmlRqui+rqsfSJOhx41lmR/tiVYW/N9feuOuQFpn2C5bAH3SpVdq+zKvyFmO6fr/kjr8v
lkrP4gkh2itG2v5q5L152g2dd2IGU7AbB0NeB9NUfyJLtvdBL6rrWs2A6j3v07K2NbeHasznxTXH
PkJ4j6kDrQaZ/8V+QuyIjUZf1b2H7NjX1gOCLLEoKva4plOMbMx6uK9NN1v3mj/hnd5mefalypR4
pHA+B6Ep2ODiuvUk9OuhpU6BpDrAqMy35mgxZWbj2lqB0O6QqWhis+79CttGy+3DYjLlU7eVqGAK
q+eWBU6usBbN/epn2RdasA0fLiAb7awmSfJQw9T+qg/kiGne2t3TUzUfbDwK7xmwtKA1vzq3lsj9
eleYzQQetqysKgaXJNwo6wz7bFxFGkR5YpoHY0mNBpkTOde8rGlJQrsPaGtj0aDEdUuBhRC6sHUV
tj58ra5f2qPrtXq5q/ApeKiCdnvtTVPMMBjk4Ieu0DredQMEPyp9v15OElhy4JwGXT5obld+kWug
mpiEjwxl0Sh4HizIl1elyksZdguooaiTSU9LdxXVHAlj3sZ7VoM4qQFbmJFf++ljXuSG2q3YNqcR
8c74yWAzqbClTcbLVLPre2foZL2HF5Xe5vla+1EKWjG4bEEHXwZpt5yZlWVMYQZGy8SiKpjdsA6w
VA99RyzzzsH3/oxUErmMPkmLi4nIaIXnPNEXH+0GHFNnj8XnbEafEq+eXBWnZLF9LgjuHaQVnMWy
dy2LcIiUUQ4nhdm7AgbVbN5IHzn6SJWmesSB0RlQNMuQ8EklMdG+55GCQ6Cpbt6RM5UqNlovu2Uh
DvpxpVV92bt5xZ6YImgQYgc+XNlLskxxxUMFYd8vvR11S+KHs8imcd+SHWWh0wm/283CQae9hXQS
NsXUzjtPWWsXqmkWiDknfmqGPkBtd7ewOyKnrXrfRhooM0bgXqJlGQzsvqEfSMCP0LDTj1MrCjMU
A5CgaJ3ZYCN9rfxml1YWqONMIKZWZYVhR4HmOt9SW/i3HadAcjGOYnycmELX9qqtiCA79ECjxBLy
smgXzHNsmc+XuvQa3qmy3NuiHVUXIwBSUK92tXI5mBLUbOwtXjJctCWiMxdKLIDKtcTg5AUE314G
tVHfTUaLZbrI2/ZeaSYwdOoAiCJI0IJ9qDAGgV0D7RsCRdLjsp4YSxVZlWgV/XzpndmFlWQ7xf4c
p+aaZtFgBmDiPRzu7kbfAMGrzQ61sHbroLkVrPVDVeb6jcu2emZhR1bHimrpJfh6u8L0gFrLabOY
esF+Y3d3brI2JzmrnQY7ph1lqGXNgtdIicpWBFCO9T6YafLB9hG9D3Xl6Qd9IeyIsmkxWGj9ZF03
dcNryco2UzF2saUbgi9UN11bWMOeONvsMbSXzhPHd3tFDXe1jwZ7jwwZmuk7ECsh90NCqfSDPQSt
HbqBUGkclAnrWfre2sRS7/tnmu8uv9Rmv91cZoEE5MNaThy3YJ7O/cGjW+44eN7HgPEb/yCEh8eb
t8zas5cs/G9T8GePVKjRxfWK3ztt0zLPrjKBfuZ+SvAPOiy1sYrN2WZ4Qg5PF/tuCBonQvdQOUe4
YxxH6djp3g6PwVruJLH9V+noxU0+2NOzoQEr2a8gM5bIyjUQCZ5CM6BL5/ZhMMvmEeKFwOS7RkkA
cr9Z7CuT446xSy13ZzjZUu/MqhF5LIyWnC/obM0KddS3QPu28/zB1tN82VGHSIyjhbsxGWjZyQNu
HQtbJL2KLhwR5bDDtmnR1DbW4oPmWgOdHavyHvtVBHcCra2vzbR2bmzQhqr3ClrCR9y2AE1VLQIZ
md5NUCERf98FWFnsW2uknFFoKQjZUiwYzw5rlWgRbhGWimndVlfQM4UZrTnYYrPvFjvCONPqowmU
ZBa5rYWgVulIy0H8qPXuLLO2L8HoCHEtwccUcUcUiLKnra1zXDldAiDAFS2IZBQNLqGEcLRh9cRW
2LZGB9Yjo5UbrUmHCEHesa87kz/WMD264EpHQPROqUD75JS904Wt1hszqCDbFKFmuO3zgBrSF733
SwsYsDud547B4M690i67QUdmvQwW7cEoTP2DYVXGFFvzsCQRSjPrmSvX4tZcTMQ7+sECAxyodjVj
WpLpczFK4+M66MU3Tc/9YGdJbPtC5cvm2aWkaoUNCWEZSq/QlxBIM44LWTlaTzkgnZLdLF/ysE6G
Lo3w2W3PwNUu1Q4zGd+Ka4fMJJoGiwluNcYW5JVsxXFf5cmMYEBJBW1czOKuHo3mVlvkkEZeuWlV
po2hfavSEjBOOSbusU+8/lslXO9+4ZBh/vcDfVKbEkAXDdIxElbEItsQzSoXgiKVLyqi1NqfslE2
1XGihfYMiaRk8iZqNI8yD7ANcZZAAUQA1nurVdOywwGB71j1vG4jr0pBAgRT3cBvrSx02I22sQl2
Spl/CKAc0D6b0gLMl5jH9RT6C8IslEir8zGzjDtfW0zUkNfROdGXTnkR1UztY62Dugt7NZWPVTLh
Kd3oQdUcJJnQjaN63YrasuYQTJQHTGgSeFwcy64fru3BHKxo6IvszlHNpELMFloZFsgHntIpFY/1
sGZenCNaci8yfzyTjiioja2U9UIPMqpzVY8TPgdz0jpFmCLk+tXvrep6BryshfNMIzHqzbTTot4j
PBfLouEYhjGgcUS8VouEY852bPu9MA8udmLfGg/9kt0AT+JrMZSERRy/yVk1Nm5x3SU2e0DWr6qP
dHiCX2fqDx+XrBr8r6Wb989NXas8MhJEGQHwArCJlhKlsdBjduaID+XOZzkG3r2pvLI7ZslEKgpn
wFl3dln0l73wFx99XU5OsFRr/w1KBAoUngoy6Fqgy668xdeAeo2t02AcWmQfzTQXGshoIW7KAe/Y
0B5FO/KudeMjRXbr+4DESbvvTC91dl62QAunIB68J87yS9l1SwwRtjE2hTH6nK91rAuNEr3O+XKa
Z1N20JNUfaYKalzYUpZXU4V3TTjZXoe7VJ6umxHNfExK1T54thgj30uca0nXlK5h7SzvAI9+VCV+
rrj+895gjXNg0qN8bU7cVOO45u5onVJKSKN0dAYsZGdO+EQVxPKOkTp7mfjYpBd2d+gUxICyNdJ9
sS5BpM/CuKZN4Ud91lo7pzdWIjo1nQo7l4dUR1HU10l4w7WT876jPrD7UVb4r8f5v9On5uqfN9r/
43/4+ZGSlMzTTL368R8X+aNs+uZZ/c/2sX//tZcf+seH9qm+VfLpSV08tK//5osP8v1/XT9+UA8v
ftgxQ9VyPTzJ5eapH0r14yLc6fY3/19/+benH9/ycWmf/v7HY0OZa/u2NG/qP/761cn3v/8BH/Gn
Csv2/X/98vKh4nNnw/SQq18+8PTQq7//Yft/gpLYNL7ghRrse3/8bXr68Qv3T6QXNh4nwMMNCkYl
rG6kyv7+h6X/SfcK9b8fNFyDcskff+ubYfuV6f9JQMjXUa/+oaHv//Gv537xhv73jf2tHqqrBhmg
fnsQizrIT1POwuoW/TsMt6nxU6F+XTNeCm+wK2m2sTH1ZFLp2ARDNG5lNTosQW41MpTYw65RAgFj
wuzDxRkWa2kS9yGRWGyOcwqmlo27WaBbNhwKbp4lp2azDHlUj0lXRW4wyySs8qydI2fIDE4eAdvy
YijcoovNvu7rI1eaH2Uq6C9p1AhzmC2DYcWlGufTRsd/mRzY3+a3kd74HCRTjMRdT13DbscV4NXg
Q4c0SmiSnPQQVfSmKCILRhZ0G6+rTxSwCS00WqlfcDS6/pFDLjuX+LWDPMNUOo3t2c6vKtNb65PJ
XD1QD6KXY8z54y+xXydqV5RL/oFU+3JVhX85N7p2YQYpqvRuIG1xLZIlv8fZ0Ul3NgfKeNQoTsH8
4WuzOUgAynh6zYnAf9YqsZ1o7CobR7Zkdq+WotOs28RN0uE7ED3N2ZVpXXqnWT1pzqkP3iTdl65E
cZPsPIm7pcmXsKBQBGtoO3fJHJfGCZ3RN0Gf6o1pXA7wX3x2ZxTdRoBdx5oy63og97Ky6zoLwFXp
qaWOCDmq5EpJhNl3k1WpUyv1/PoorKY9m7uutiFULXBNbUOZzwhSwkb1AnGFRpvbwoIsijh3c/c2
QZjivJdihPYzU+uMacFPK7m3hSjoOrePWaHWLR717DsnNadjmcgONtjSXjrW8mC7tReDzLdFyCnT
UPI5TTiQvngFspBR6TSQl1KCoJRk0tnB40FEBBCuiiBoAS9c5g+qDChJgH1yEZLVu5rQwZuaEXR2
nwcH0aAH8tMa/2stvVg7r8qoLB2cHratGh+QTQ3pVfsXF4mAKUJC1gI/xJ41dw+Qj2rcLWlkomDm
u9RR8oZX1Fn2CGcXiHdYw9c7OpPVnsFs9q5bjxIJXobZRULGR7WHkTMXtA1/f68/mjIvlzn3CpwH
KgSOIsi6vSyH2mpJ9KIshg2mruUbJywprkAk+T5vWoDhFIELWSrHdVweW7P/Oq+rPp9ZrVkQkHb9
GBeyrKnm9PZKOxaxgmdXuelzgP5u1GoYxmlBYd+aWVECV6+kQVFRCCQizNqN66x+doV/YU1ec0md
ed7XWdUSF/RDQWrqB0/B4lCzaVf1tRoDt4M3WS8w5HDE8TjNjORz5Wja05ImzXVn++Vl5Qa4OBHG
t0Oo93xFBIcw5cYSNLeGqhhhb2ulqt7pXfzA5L4eRgq5mwgKuB7rNYyIio43Tpk5xKLInZumkuPd
0LmfCsjYR1Ct6sShuhFhvbbsOleKvVYo76HUh/7K0ybjBIye+pQYmRYX5bic+ZkGAqRTxR6c/fjO
K3/Vvd1mp0tf03TY2dFqeS24HYy4jblaPcRA9YcvGW9jN4l23TeDbh4QVe72OmcTL96c3nMFfd0T
+ee1sfqFxb+ZIrxurAaBzPxq6Zlts+Oe1IX0j4aQQazWpf3oa6NxaVWm2o95X+2XtVe7oWnGaA2a
fdWs604vgqekSrVzezGrHeBp83Qu7OKddsTraIu7pLIJCQcmCR1NeGYv14Qv6rlqXOANpS84TmTZ
x0PaJ7ctuIIigoEGoNGflwwtgQH7VTcZdsm4Eey84i5IewQ4cte+A4tCJbQztUuZaP3OgOt0dHN/
Oc5eORzSGnMPI0uyv0y4/qNg67dh1Ivw6/8alv3/GGxtL+K//hXU/BJsHYa8fnp4EWxtH/hnsKV5
f7q02UkLKEaB+CPH/Ve4pRnOnyCYf0CmAeOxYf873DLMP4HBgXRADRQJ1h+kor/CLe9PWlX8X/6B
5cBvrP8o3NqOhP/dP9Ck2r4JVVmw+BuU9bUXl1BzOlhVdqHJST7M5cgpJVXnidBNi3qKdcKRK8fo
zYbtVme+9XDKm7O8FuKb4w/VclKofnoPivlyp/jnTRHhIpbi8S+d/ZfrAGvgTse/6AJ72Pa2KjXn
nup5GcQQoouvQZBOn+jUBneOM7wLy9y++vV4YKsIzR+LH4REtpbhT23acjI1yDcQtVuh7VNkyc6n
ausTmPkGsjaybz/NlDeO7LcuB+gRPoQJVcb7Afj96XJWNRODleKCyvdWN85k9Si6vP5KC7Cj21J5
339/vZcdz3+O7M/XexUhWEJzcccTF/Dxs51f6O2J2/X6wRf8+Psr2W8MJM8EngimB5jfV3tZlsu2
AVJ6oZW1uhBaUZ2IbBnfsTh8a6IAJyRx9jaBtdcX0XoRDG6fXzRIth6WURjPssvl+YLo/4mZqO4b
Z+EUy9I133m6l/iIv8aRLJwWO8QH9vuX06QvVr2uU0xTUfsh3Khta28VE4nA6vg3NcrIZ3MZICpQ
uNpNIpruPYn/N0cXXRqmKHLa+Lm8vH7gyaVwdK5fNPqulfl0oPP6npXQG5OTfjV7DDkiehevY4vC
8ZVQTXaR+7nzOOAwckA2QlxDUssuzFaqq9/PmFe4ux+DCgwDCbfNYwtk9CsUgDn7hWM66YWYJS1D
wGR3TW7mVw1c92toDPN9sFT9YaFaHdJR1fs9QJnSi/SpXva/v5U3lgnLcfvDFLZ+eb1jPbJtJumF
GkojUm1pxwmur7QCCAr+4ytZpOFUfixybvacly+SCm5RV4l3PpoqvbNmiDoyWCngd0Icf3+lVypp
P4bXgkNGXoAMIcz8V8NLjbdNx8LabHGaT1Rk+69eW/jf2qBYh9PJS93PXoIBCPXuqnhwtGZu4wFt
3uvf38YbSxZsPU8Lxg01FevVypmd3Klb1zhn9XhNuJat/bVFCmNX6et6sSDj8BmhpOqkKu3+nfTo
jekMY0gH0kTOwbG6vfSf9tpqzYQ3WtZ5kxb+0aTOuy9KCqSiWOQ+Mer05PcP+tZ4QxIkqNssBXWO
2JfXGwI749A1zxEw6PywkgUCEoMXkF4VnTfcTaM1nxOWDl9yzTeOWlJbX6RQ74lnvzXeP9/FqwnG
Ho++Q2ueO2XLqZ4sWffcL3l3GCB6o2290CZqgvagrOA9Us4be9Tm+kJJibnm4u3z8vldaqw57JFz
Bej7tFCmczTG1MzD3w/zG0t1czqjaAV4HYHlV+gtNUnIWK1xTo1G7RJnNA8qq/QII1j1DibuFYr/
xwKizoXlE9hq3LNew0+9dB01oKXnQb3S/kd4BbKil2Vqb6vcClCJd9OLRe+nk5y+Ciy0vjh3aOEj
IU4j6CO5f3Pp2J11qcPKa0JL7733rEDfetlg5TaxH5xiaam/HHIAQpkGd/ycqtJyPsneptkclFcm
PUFslbL5Zlrq8kGmqXgndXlj7zbA80Me1TkP0YJ7deUgU9rYae6ZtuTFB/jZIk5ze9g5ftdfuxzK
Z3qeWjd66eQnHsiHg+fKOqGs70/vhARvLDvUh4D5YgZOdeEXLBktLohXvnNGl6fc0ysdLtIqD27z
qjVj18vSGwBMw5EO4RivxmTs88EZP/9+Tr41GlRhsKUheEUH+DVPq2LoN9OWMwdKezyvuDyL2aov
GmMFtpwmyaXTSy2WjlffBPmcH5G2C05zNPzf2WzfmLI/RgLGIoOBttirNSgGmFlQTc+SqhffUUht
49SZT/yqja1qpJbYeUF/klJrO1qYqz4HBvUDv+3q2Mis9SRDlhpYnC0v/Wl5T6T8FRtpW05UfQBe
bocsIeLr5WTkZsX4WWeOmeNGHwyZEw/oJpyYwzxcdNVDoq/ljoCqphA6JrtqSCCzW/pwliDO3oWN
NS5kZf/O296Ixn8UyF5G/9yStcmWcVseZKmX6ye1FVIDi35mgTtLQsursMPKe4lEHnEGKuPlDWoO
MhqG/iEzEQnx/SY4SSDcX2cyzax3opBfg8ztbkDAsr1RoXvNe2unXuSZZyF6UKQH6SWuEcrZsMNh
RlwR39j245LkdIfstr7ULM6V34/Gm5ffbB+AkLLjvaahDsqxvX4yz2Dt2/slCySuevSE4ymY+3iB
Ln1Nc1Y/TEZ/X0CnOP7+6m9PDy5MGwDqFPnYy3eR1/agl55xJuq+O9qayg+oB3h7zyn161IGxlfA
TPIpqDJ24ULPkxPkDk48YDJ4OkkVV1Wg3tlaft1dHaIGqOMoxmwo3u33PwUQZY1lgFzFWd4064Mu
DaYq3StUJYoUtQ9LuVRmPMK5o4tmX/z74fj1MMXrDz0gSJBEExx3L6+tAR0trECcGRADTpOk7U/r
0iy+/f4ir1qR25LkKpi0YXS8+V68DpGcXLV4gWVnq7c0l4vbjyeyQnuDnQKlMuXZ+5I5cRCogcRJ
MePA6bRWtHiZNccIFa33jbKpl9d+l76Tb70x9JwvSCBsjSnKH68mQ5m09Bq4MUbHPM4wgi4rO8j3
SAOAMagpGi5NgtbVkLyzk7+sqG8DQimdWBXYtg5/4TWdvkBeOqsrGupu4Zfx3PhSRe001vUuG5o2
h6eYAFAxJ1Dj76y+Hyncy71og3HzsMTrnKqvH1mhrmevc3YmPac5tzoIDADGECgTxue+KcZIuUa3
q9b5GgyPezZN0tk72tLvNVIHoCKyuAKWldOpSNStZ3cfAqNerxEYkhdVh2tQN6aPUh8+DpOwTheR
iF3ddkEkZQ+wlR/fiYZ/Db4RsADHD76buITt9eX89WResqd6p2a3rY9SSixIssQ6SKcLGkBA63tH
368LZrsgjUx2TjIs99WCYbpU5mq7p7MXpLt08Lt9Acw8+v2CeeOpNuMJTLt+iKC/du7Rc+rXmnBO
K81IrqDoVwkCsamIFnpPC8DPTLv9/QV/jXY9ojvq/CzQbVN+lcPUxSQJOuQpzrd5jLDQuCszw91r
Tm2+82jkRLySnycgAQpx7uY4BXQKy+tXaw5Nh2GGqroz18JW+w6hgybqsaT4skkuwiLIR6cN3aRa
v5gtO1e4MunMnTdZY33i9ol7YYJDBC8JF/GoT8WKJPqG3gXc2GXDbnAX8YEWb17FovYxu/QCDFmq
fmm+D81aPWmz3nco+pjFGtlDi4xOD6r58wR14Xy0VPDYE0ZmsWdk7YMx20DdlemqaQe4z5l2U+KX
j7IdIDC0STZMIUwXcdnyugbyW9UHe3MwN4eSuXJ2YLo1PAf6snxU4BLP0Sua+rj2LYkKF0T7hBMX
xY4QVGJxhRYP2kPgwIZHFr987sp1Pisab0QBvoEtEw4glJ77tp7Bk1mL+4TunbghJdWfUXk08dWe
yjTMWulNUWoaxrcaTGsaa8W6gvAgh0DPF1g16kZ68tWuaCRu4tAl2P5JF2c1XYfrTQrRR/LW1j6S
8JvZISkBSKLJBDPxDMAeiooSxkse9iYQfwT+ggF7skQweE2Zh6pFABilgBqtiE57kmQ8n1RjZ0mY
zW7ADAY0Ou5wqVbGAdSFcPEFlV/QFqrHODDU1O1FlnYdut9oX4amJYIxXJTw8sh0ZZ6FBGrOs5Xp
8lQfS/dO1gWu8BYHpR+qquYjDdxAO9LzZYFprFJAS5pvbex+e83jgcpuHym9RMsCnFcXezj+DSH4
3QyEcb0EoPlrjsK4t/zp2PfgsUEfZnSwGiuns+x0TvKBNpiFabPv5l1caLl5ZSeVlh1oBk+nSkj6
8wYEiDRyzdz1N8gU99PpfYlPHNTCJgqC3EjORuSomt3QQ1nINGQUHGHmdgROaaPFWPk8gmGux88s
A9K5WXfAmgYOwlzg5ezlxAJLdU9UZbYhO0/ybQD8yyupU20AebAUJ4Ppyc9sivMcpctsfaxqI7sD
+DfLXdHP1ne35pwNnayzbyTNbS/G6z4fYhjU88IY6utWlaqBbg1IiN9Ouq3d+5m19a6KrENvFIXZ
s9LvSucw5iTJSF2NXXFMRxnkQI0CULJZIagJIEK3rhu+TPNC3SuWR3RJ4f53mxIpGtSNgURVUWoI
ta0o8JQyzYM4bdZWjwwtqx2wa409nKG50uQHrHsJzQOz6erD1MwWsHTpwKpKZEWgVCGCVkUt7GIw
fDihDsAGcAPkBTTgl0BsjN9cMXpgc20v++qtjqV4UVap70Hop+f2pK8HwOUb3tdRyX0SQHgI0zot
P7QEgxlal5Xhhqmf2edWGUwdUAkn7U6MxrGOs1zcJkwcAI27FSQbEppzLc+atli7qOElj7vc15Nv
tpsK2AFws+kEy75xoElUmjqaiBPcA2EUSJ+qdLpxZtMsoy7JRxVaDGS61ywfHEVb5FPUFU1nAwbX
Wz8usfIuomRCJwigNIJRMfY9s7/p++lVrPJxKIiy9AYMZ+961Y6jMnhsF92wd+gL+ZvqNGi982Jp
gc8u3cZCEKVBxL8K9hw7af1vKYxbQiAK4I8rCi+nld75Hy2UcYLQYEbqQNQLrToYyWoC8+1cSBtF
kZpeZAxtf+u6ubeRTYHvhcrwhUVdrGaHLrsB53Pkuwmw89wcPuVD4RSRMTW1oLItiEgGo14uVzgp
nyz4KmxoIyzpVDTAPIJhAquc284CGNbNjdB1Zg1Eykxi5S6E2JuZLr5+gPnHi4F2M5qzLS5crtVL
8IlzMH3RjXG6d0xpXjBSjhm6mS8+8QLGGzRL9VszLzUE1SvQkVGV1nqzazAlFTtYSYBaEyg2KOHh
Q1HvQfp5twHZLGKLoIncqLeEeY7I0HofDIReodoA2qE1ImES4niwou4sWz2Nm3wCEjKO/lrFi82Z
Ek1TYn13/Cm/ADMNb2rhCdujo63ZLSCp9kufr+a3UQc6NHvV4O6wo6w+IfjMFkS/+TOavtNlaiW+
FaZVrbk7cNnuEAo7XYGAV6NKonLpnHav8km/1jMHIDw4Et5M4NG5jmRrk4fl6QalIyDXrhrfVBx9
qpyOeWCJLya4jifKrslVSctsCQFmujdN4iQi6uDg0kMjxj7HTdsgrZbQog6E9a0f4nTKKYk3FPBL
EJDd86QTHR7ZdUdgEchViV3rl+4Q56qHzASC02tiSOhFc9o7znQXTL3r7MZ89MoTnfLPXSeCYoxZ
V4M6WRzDlWcL6IKPi+Y5O63D3+dQIuilwnINBJyfui7xKEC9Kcy6xP2ga12JSVrVIusrZl0ZkVt5
yOtUfoWjjD0sxjlBC8V5WCCtjKZF2yA6TiadUGl4aYf2PDVP6MRb4JsaTtxoWW3ofZ5EdOWknYv6
dBUEEgYb3od8ooHy5LjjcARVDZS+1vV6OJ0V/oJRBg4MuUqj8T9gtQK8WbdStnSraK2vtlYBFyMY
Wpuoqy2QMvCCxvsCqQ8QW309grOx6jqC36Hd1GXVoRNomsV3n57YEiEhEAx75Hw8qAG2IbGLtlCp
JuVeRczFSy1qB6d67N1xnva2J8f+Ar/dxTpJQRYd666E2EMX1bbY0ErnMVuT9FKtbvs45bIAPF8P
UEIqT/vWWEE6UkoBp46wfCtlqAYUJyPDLsH4UhLu2HACcYs88HxZscvTuSJe51AYFErYMknhY65d
qZ/qZCMr+ac3aV+qxpkL8KogtzCaa4EZoWmKtunkJBrW0uw/xIQLCcUV+vqjHlla2RRpqCN8PMUz
MwoBSlGX1q5oFUrOZsPUhA0nNjvagUL5LgvW4bPbJMQUY5e3VM5oPe1KHAnu+s4QSZx6Xir2EhWr
L7ku3e9uMuU1ED/Cng2/bH63B2+6dmgJ+mFmlgacVke612PiIYxRQPDCNgEmHBLRNSMYJT5xdOgg
1UxlB2AIipkQ2AmIfMu5y7Q8O19S17/Fb2K5XaizfsQcwHZONMx3OEWZ8F5YoeGT73w1j06UIqJ7
pnQkrmPPorhvL8XytOlLt7EaLefj3GfzR1S2gTdTxWT/W02IAWCM2+RDpufGtA+qQSU3HQI1gLcc
B3w0ICDEUydrhTiY9n47Roi4B8Z+C6wvNGIFpE1EvZ09jRyvsQTLvlYavosqWO0L33T6XWuUKjsQ
y7OnTFOPLQRgUfNSC5DdQTcsKHTg0pb+1WwaiXjjrCP/Kdh+L5xhHD+uGBp1J0K3+/bYTUt1DRDO
O7DJ5PVBLK297rBpoQSQmBkwRruxk6ck06ubtvSyXWvXMB4UvCOABbDipshi+5yiHjarG9li6VaY
qV4b7NdKAUSyEXM0dtB7ipUQdwiejb6D0DwjsVXEVYPFVLgElTIuAHpB9WwDTEEiZF9sN9aHtS7C
ZU2cW2STy09txqf2BUe+HY1ar+7HTGgSgp7XVWd+kiIUIFWOaPYwLs53sTTiQeVzlVMx5p3EIIv6
bwS6AdJ92DPDM1kUJR+wnLyTcvGbIQ6U7d01GmzKUHPX6qO+ucGHDRbd/c75P8yd13LcyJKGX2hx
At7ctkWTImUpMzeImZEEbwv+6fcr7Yk9bDS2EZqrjTEXwwkVUSYrK/M3PXXoowqW8gsG6NoTTeL5
j9Ed089mWxgPbgbFZF/pw/TByxt0WctedGd7TB3cA6q5Jv2Z+ulsUzANfKMXn/oSyyVDaXINxi7J
1tmAH3wsSL2Mp5HJeQ9/KE78CqrnG+5bKccRqw7JdSTajlwogawZ7ehllB+quek/FWao2hIkOIuD
O6QtxNqy/4ZKxPQhZ1Nlh8LDS2+njFg5Hby6aG2f8BqQ+k2aCjApySDPR/Bodh51ZtllqhrUMEdz
/N5kLdshMsX4NId8zLFCovWbQU1R2QG51b+PU5iyo0ejOlVw7Zhgow0gflglXHwxpc/0nbOfDp4V
wwGlV/NrqVt9dFRiDZYOhMvCeoiTcRwOCtpygw8nxdV4WNWQYsu6QQyEcnba7xQcSygjemNrH4wK
owAkTCwbz5BInd5ggwzuD7V1Kz0FRQBxZs4CuA51Ev6gmOX0e+5eG/fSVhm/gqLrzLMzqMFPFNb1
C2BR2LkF8eib7EY8R+00xRdWYTgS34vwGOn6+BkjNjRRMpG/daGwALKZzWh4Y7hK9jEIefv6Tu2O
0cHwevtpTrEPghPkigFE7mTuo7QL/4oaoYZ7syqxh/UiYBs7YYYWPglQIveQPFDhsfVcedfpUJR3
dch75sDzZvg5p43SnZpJk0b0cwRaui4gUhT8l6dpqMUH0WfauyxganaFnubmDtK291V0BIlTJVpU
H9BNgv1QoRao7OewU74CS4JAjsakapwGQ81/pk6hfIIZmTB3nRNnpEvIgexqK8O+AcCNCzDaChNM
6g34PkAxydWOOOUguKXkFgZhDc3YU2N1ZMw5UGIM5slKZc5nkmaLIrL6p6ZCH+tolyPkkLaLvD9M
vSnEkapLlXKtKOXbsEGQfd+gngWVTgWEPBPj4bJ0Ma/JclSmb21jIFeTtaNbnoYycVG1i5rmpEV6
+PKrVPNbeLj/E+V2hYW7i5r7f4iHMymD/W9b5QYOR0aU/XiNhpP/+7/BcLb9L1rC1JWl9Ot/cHCq
9y+JySRToVZnIST6v0A4RXP+xU9oZzrU3MHSS42GfyPhFAu+AlgRhLU0EHY0mH8LCnddy7ORu6VX
TaEQ2Bl1L5pA1xVKw8lAR2l4nmuRJRBnd0sb15zGzYIXvchL7SXiYbNVcL+ua0vBOyACmo0rIX0e
0NuLhhPXpKYmZeY+pMFwqMozb4ZdMUcnmxTT0RtYvPnBc33P+aiV6V7NCWSjtYdcu29TXgDmQ5p7
u67a6jZcl/7ofgGnoqLgII+PEcuNbg9ea/OYe057RvBjOCppEB3sGK+lOlScd682x0rP7brC/j9D
IdYm/Sppmd6I91SoswGVqtuzYgXlp9ByH4p5TPxBCdOHwYPW1qb1lnbPYqnBSyGhSYcc9KRL4F66
V6aTiYu7beV+LXCKmNXB3lk9stq5rqMlpTvx+f43/oI2/6eUKoGMuG7TR2C5KaWay7JtoCQ1z1je
xnUO01xvTPtoFo29L63UOXQVlQpZIjq3SUTWC/zy0bIa3IW1wd2ncNFPISW0P6uKiAYDXuv2QVVQ
WIhpHaP8Pc4HGlPJB8XO8ZSzcu/JCUJ4y3lc+mFTuedq7NtjLHrnQks2f8Srpj7S5zIOiFvUJ0sX
Lj0cNTraKdKdk5Nnx6rPf8+kmSnAPEnKTlIpVwH8L0vlZYuYTN554cmoIhKaLMtOZQmp/v5MX1f9
GYWurYYOFKATlW6DsWjR8QyERqDO9Wmyc33PS6Q/cfltCQwujwcCLlSgpFOGKZG96gJzMgPa0q0p
N0+Qc5vPlVsoD1ltDR870Of+/Q9aGQpBJ1QHiZsEwmUPWE8xcYrSgAZsiLMJN3n6MuVtx2PO7D78
/lAA0A0U1GlwIiB0HQDRHnPLmF7YaYbVd3TqYT5ocaydIrQxN5oLN8uESjQRFtMElgvPhMUEJnox
Vzzr7JP0BznCNhkObaZEGy20ZWiB9Uj+wdljK3CBuHJuX/VrA2j18Gq9zodhDlOo0uYIsRIz/pkF
HmFtFk710RM9Ot33J3IR1E26hYgvSWgo6GpwF4uvU3VY563ZB9ifhXTl7T5rvmZWOqQnrE/iL63l
NN9ibsMafpjQvY3Rl8GNYCPxmvRtTIjc7lJePc/1qOpNkflaqlLiningWog0lvQbnCZVP+i9F2q/
OdMSFiWPHHc02jroSl7PtIu3cd5Szjr3dRn7RN3wa2UP+V40wBdmd0bFIsYF/v40LzcRwFeYs/TC
pagSR3KxvFYezDm0xNLPCzikkWqVT7isxRvIpuUB/DUKbXFa78Bn+MjrT8PqO5w4gKVftyg7a3lA
vz+zwA6KUfnNU8FQYD3YPBwIbmBrMYuwa+n2ACnxbTCgh8HRlJ0DXfx4f9pWPgjQDWY0Oi1EWJaL
UQAjj84cFZU/FHpJdiHmDK4YYEX9UNfEoQ3QxO1w3OlSh0yiTjHnlav46hB2bomNt96OPg2KjLq9
ESFrTl+6oNGz4V9/uyEQrANxzj7kVqdvfj3U3CmglS178tUgaJ4t6HpnFYuBDRjg2ii4t0pSB9IM
NH+vR1GA8oYOfUpfyyflhGha4yt18df9RVoZBDcergtavbgFLfHdomWzeUoy+BWYsWMylBOiXXHU
/bw/zE2sYLYApiJxSnpC9r2YMQRwx9rUqB0r7Mm3TlcHb3BPq5+qCYM1QZ/p7/vjXUOKSAAYz2F1
6JjDJr/B9CD3UIXdVI6+TcnhvZ22ylEz6JkmeV6jnDGkB7Te9KObBPalNeJyY+lW9iIcAQe1Rg/7
AG1JdkmJl+i49rQNrVg5UqmDeDhE6rjL6Im83P/UlRXEiIGLG0UPiXiQU/Fq30tDPZqD2uCHRZxm
O+gr+t5DZMHYCL1r34QuLBgxwK+2tcRTgwQy4E56sLsms/iTGXWEDw40pnfLYOUGjGOBbGQF2Y7I
owPp5VbFeW2xY0TctbFDadrvw8FwT1Fm1+47rADLzzQ2led5LnLxLcE88BMteKgQTWm4xzpSsZ0p
u8zbxJ3e7GDoo4YFRg6cDoYzS1xJONqJmQyq6ofMQ7/T6cp6Z8UpnAwltMhsDnU7UfWMdZLeA+Fd
1U5phNo95Ua9cs4pVY8CVBN6mjvaWEl2iJJW+ayhTPNOH4tNY+2bA8CvK6tAFih06CPL6RttJ+ly
vOT8BDDz9yJQ1AF9u67FI0i3HgeUGyn6uuKJurVD5XPaQscuUyJ2CLevC78Joj/EGblrX+1Kp+0q
9ALryZ+MOqDrQt9bG/r4bOR58zXozfgNci7xxqa52aIMytsa3ApG9cgLL/bMjAnEqBfK5MdxgjSI
11OwClNRBrseXaJ54xZdHQ35JZv0Dxb50qqvwuai6W1r8gu6UQACnV+l8tpBCFNXN5KDtemENUfo
pPDOjbD4Mo49fd2Ww0dlsNx1PLkI01MMvJjO4bF09PE40qPYQmYuYL3yFDKjksrqgIwkeMvf69Uy
RpoRzY4YJx8UKEJvcwSxU29p+hnIvZj7RC38bEKwDG+1L2o4VG9NlMjCwkCAADEj3Jv7+Enj2YKQ
cxa2+kZitnYmSQORl7AACJOlXf92SuwoGWAV1Z9MJGuiQkyfKHkqw05p2+bRULOtl8vaMniUbSxE
a1gKZzEdAdVuVx1y1bcykAVpXnhPtSHKl8oEiNg1hnkusWjdoJOsDkogpPxkSvnhxaBqZsAGiPTZ
r7MBmbAC2UoK/XpNX7qJPkSGGiGOVZXGFjBwZX9TvDAwwyDHl2zq69kda/DmdhurfjwgMLZPIw/E
HpoE7nebxf1y/xZb+UipigtGG8IQmcIi+1VQichSx5n8KFUVdlGLO4UV293zEIniyO/RIaDTid9N
5OQ9RsaokzGCfF4iw9GbKTMDfwRfNSv0M0Da1jU0r8TZgpXeXNK/BiIay4lEhWCxhmhCUo6m5ucj
e9odeFClfjaqWxSctVGg/kLv4i1KBizPy6vTig2fgyNaqfnt3JT9wQqGQj1ojgUG5f5qLTDTv+IC
lAfKabCrPN5Fi5OH8TIyVKmCf0SjquNxbqYOx2X6YvMemW+mj/52/km0oekehrlF86hqsErYK1GD
vAgaVMh8qahBxb7k/G3Jt6/NAxm6BPWTaXFkruch8IKigoah+UnmVrg/JqklThhfUM6/Pw9rR+T1
QItl5a2aBZPBQCjEFDQkComercY6+6CBwPk90s2vSecBCmmA65wkbHkg67rtAP4VRB9FgSUQGcoX
O2n1ixjH/GNuCedt3OjNwcsNOr33P3QlnYApieS5DqQDuOviQycEw6bMIRZMqNJ/oqvYqnQ/vPED
9wIqH1kL1iNUgukBV51qP2E3tuX1t7KmPO8kRxvaD0SOxZo6etnVni1UH2s6pNQKVYjhIe5E5f2W
Od2vWWZn8/7kLS6tGeSavzpEaNbPKUhCx1dDyzwAeBwPYmrz37+6eKGQIXG3qrIufz2KMLqhBYfq
+IEFU5p25jB6h36Ic0BxVZTuxRyYX++v4cpmlSR/CmusIy2OxZB6WkbII2aOXyqDc5Am4EdjmtQH
noDBxvtn5WL2uCUJdTJnpoJ5/XVkRi7df82kDN0ibJKGxTvDCxRgnXVeFcgqOU23kfuhrsEf+rr2
Ta4i8cpsD6gkfOAiJlH7tuB2JrbfAzpJMBQlCTi1Wlu/x1DdtJ81tTGKs2tVOFnHnQc4JR11CySu
4aknPW0xt5og5FrILbvp5ySM6vKArydPmzjRJ6AsCK24xz4x2s+4Y4HxiVHjjQ9hbybZXi3m4CPa
Q9kXTYnzZzUaRf3VoCNq+B4mqW9z2xmqPbJ3ln3oqSfZ5ygEa3xSssSA2aAr5vAYpXVLO9ZsgCp4
/eQke8vNte9N07c/yfvq8k2kA3Leox2Qfq4VeqTsm9bBqSoT5QdgE6azS4SCuGAlhNMfS701/+49
KFX7WA1a1G8xh2lOYJi8r52HxwVaQ2PaHFILh9PTyIYc9ugUjw2gOyN4S1uGvn1iANUCV9J7M9JS
VmmdUFREJRFFbA+V6NrVgyN4n/EPFLeV9m2C3OdTPyCXSUfVav7AusDhN6bE9KcIStW9TNirTofG
s6bP0hHsU9UWBcpHYtY+Gcjk/ZgaHUdz0aLyJnpjeG+DH9JZzAQ5qznQvQlCCA8qsl/0d95n4L3C
Qz/pwfsmVpUJJEbrvWtFpWk7mLbB3xFy0g62r0H13CIz7Ph8U/9Sdh3gXbsD0rmz7EStjxnGt89d
oVVin1NGQqfLGJTmOFhF/seg0gk4G8hfvoyDpaXHoB6676baT6Hf8Weku1xDqmdvBar1t4sTBd9T
V0XxGOUtsleOxKGjKpnSibDNDmJq0PELnUQeQhaI4Xhm79V5wI8VOQqNTnQ/ChrtmaEGFyWHOLtv
dRVbtQhJUbEP80j3UzQP1POoe2WwL/VcIHNb4xSJImZq/F1aoTQo1LTB2aeAufIH9AizP8e8G/8m
c5svE9AFCSRAjHdn6XVjnBp3DP4KXZxmTaPNtVOJdoO6dwJVKY4lcoZfFXAb4pCKrHlfcXtzeXcq
vwb7LDyi8jqooO+NQbBDRtpbQzbm5jHkbvr5X306Djj31Aa3lpB/9ETRcYeuFnrb9+Obu3b+6ShA
QoYITUXkOugkRuXVSiBM3xwMCSZTszo9puMYfW3CEYWn0GoKv1GMkFQS/GNyuD/8gg/66+LAKYMb
0qZhg4LdIuhZZQOeXQtNHz5I7ZzENOvoeNc5/Bgtqh/noag+hHXY/TRbbDt29hxr74Ht2OXGL7IW
By0uSJN6G7SeZXsFFeegABCs+y2/5TM0DoAOWRZtjCK/ZhltCbZMNM9D2jiL2R6nDvMGtIx8XSjw
EjFjzrj5XbXL0TrjBgVUaWTOX5EzoZl4f6bXbheuZ/pi0lCBW/R6oc2uDGWqgO5Ulkj58NiazsJQ
5w9W5TrnUdjf7o93+6lwIukkSr8rypPLhQ2qoFC0aLD8GTl8FLJhTMSoDA9V9wibwrIBtuOPiNab
Qvp7f+jbPY3dpqS1U0OkX7a8s2k6aXGtjMkF7+fEO5atY/wVxjhqwiIYXJwGSqeA4gKVb9jhv+Ft
vT1XynAUbmnVyUcLb7Plw6WdItuc7CS/oHQXhX5vu1G9L+KiRFU3JM8+tjzpoIsqsSTfuHalnHqz
gSqRCLV9MREv2bL6uU1jaOVR05IcPWiSy9WAZVEbYxanl7oR9KGhyXqPk9Csh76J3T/vT//tTmMs
j6c3bTZYiks31iq06qJUs/QCR6c7RkacHl1N754ic/BOltv/nsGQDCG8WYAMMOVUrs0lnbvvY9ON
Qe37bpyk59EK0ea35hwI+AQ5QqTablINsXGSVyZUFggRwuQbgWMsnt6GCnad56sHzlLNnskoBGha
G4Blh4Hw/fm8DU3obRIw2BPQHG8aJ1CXbae1hOeXVqWfFMBwsGRQxbg/ysqq4VrEqaFcSyd7mQhK
9kEJVAU0i4q2Uok42UeBrP4RpPvAKdWijSqCrt/EQjJ5+mn0BjkqVOOvA1IyzsYw8mqjNoxpDaUv
TKLwjk+N+nEcarTe62KwL0Obinw/aEEQnJNIi96KoXHexYoJI8MdgCdix9kon4LJEeFBg9STPSW6
Ce8lMOK5O4vKat8natsHz04xmd/aYPJe5pCcbGP6VvYDQABee7TuXEtbdrPjSSfHhfbij6o+okqj
BXV0NDw20G6C1L/llLk6nIQ4eAwpS3nXk6cI14PbmAZ+VXfutHMLaLBHqsbNJ8yES2XjIbuyAwEc
EYgwRoLCu6yL1xM+sg6yin6bw68HgG5/w+y42cAarY9iclWgBAjJXz6nX70hEQHUoMpNgV/aSkRW
lGJ2/gJBQnM3Blq5H1zDRdMNUVxK0DeNJseEk2tWgT87sTMfyNt10lAXrxTR5RaAens4VuA938TT
nG8VBdZWTpYDeL6y7ZGJu/7KjHqx0gs98FVI8zAErVb/miZG8aIrjVl9un+o1wajNMgbjzcsgLFF
NRIMeogeQK/4StMqwPQToPBlXauXXoOffX+slQDCxqe+C7CCLOMGdjOC6Ta1SfHhP+SHrG/bg4pw
66ltpr8mjsdGVLzNL4CMQDfnDJFP3URFS23b0cs1xac1Hr3V1bo52LONpiz0qJ20LLo0Wm5v7By5
ONf5mxyUU2vJcg7c2+vFa/uoHbm7FV+vcBSCJKRGwT6tNWHBmBUghO18wELWiIvhT0UP3LMuxGT+
dmkbCh6YCkAzqN9Shb3+JdJitHPL7hSfwmWu+VEZAAzrQ2sYTgYyoThEedgD43U9NR/vL/HaCUV+
GjaurCaBnbkemaMY9Z3IFSTuZ/sxT2YFTyc0KH5/FCQ26czKdNVals2gwMxW45asbDpFDmrwgYIz
QecJZ2OgtR2LfgYJGq1vGhSLz7F7z0ytIOJz0LtB0bat9l7cfzdDaq4NLkIbUXTtMHIs8C0Ftwnm
aTFc68VJViGpDSJGoMxvlIL2E6juCabg/v4UrhwOeuiy9wosja2y2CKuRYNb7/Ai6NIWeFjnJh10
tdwEyZh3ub4rzIrPwyXI+/0gQDz1+AvFcTAYi4FnWL5FO/ONXdC2PmXZbIevlf2SYbOxp9haHO9/
6MqcMpfctw49Av0mr7UyiuryVetnGqZieqAlhwknKoqPYsvndmXzS91mkxoyfY+btJZWfmFoWe35
VWLFz5leRA+d3Sfn3/8gUjCSWqCL7H25sq8uwRBowFCSyfs4VYyPuDe0x7DWwh9eiNLO/aEWejq/
Emdpmgrkm5CGVdgimulZ1WhDlnh+4onyYlLoOY2TjihAo+KkoQZmBqcC4Y4s7EDpib6HY+C5Xxpj
DmH8KO5G/XPlWvZ4KxLQ5Om/ebZlVFjyZpT3v6hSGoVuWZ3LrukfQgp6+1jBJSZubDI+LrTfM7T8
n6nA6Z1DKc/LTas4Bj7moJca+PRamuTNYI/AodzCBJWLDRBc8vtTv7ZtAVxBggSOCOxmscqxEVdd
YWBpNypedYlsdEYPbInh3VBN1r+lfyEprIv2r4Q5z3LJ6vk3rqHLdAfrOg/XGpZ5doBSayO69mQ8
BnLY7QTpBZHx+x+3UtORjhlsXxaTv5a5sK1I4xKr9XyRYce3y1vdQFsPztl8hELUKCdYg2HySJlf
pOc8FH15jAojhpmej9OWf/qvx/bizpbQfQvxKZeH4vLpmwymMNEdCnyRDDn+XBRh6ocGgkv0tikb
6r5RlrjBMZiVHjfyLE0f+zwZf9iT3X2NKswed3WHdtzORf5R417Q8vystoiloH5hDLgaDHWwEdXW
VkxmF78qY7IzeR0EiiAORxUBFt9LmuZH5RnxN2h25Tfwctl0KJLe0jdiwe3Zky4ikqaBpM0tHsrh
nCOAkLuAAuahPpui175BS67VA2lA1h5FBWn1ACjH/DgL4ekbW+Y2tv5S1JZXhyrfuYtro7NE6s2B
FH6sjMbbj6GdOKd0BOC3cT+tD2Ry9oDZEGwWA0Ugfzsojo5f44p4VqKsuHQtFpr3T8Dt8eZzuCUA
rFFsYc9drx9KFY2dloJR0ig7aXNvHvKmiE7gEseN+2L1g3gCQU8Bjgjw8XqoaCq7CJyygz8CIBoP
foBf6X23kU+sfhBpBIVDqjpkZdejALKFfDjZjo/aQHEQnlbvm141Lg5CRv9k7nhKU4zUJCBpsUK6
EVrxWA30HAgVqEep07HyohF99VL7J1/lgoThNuf6W95/RU6CbYJI9Odo/KIBFgKIPYizm1bDxtV2
e6Alwgp1U3JmurHLlB1R1Tid7dEB2FW2l1gr3JMKBXE/eoUOSciwfjuA8E08jgDAIhcGmv96vYII
4zPQRbiWlLaKH0qQ7lDCEcfCEDix28NWyF/5Pna7waFydf5e8iCKtIhIHFrCh5Oo7zpa3e95t9Xi
TZD31t9qUCb6xktsZUfCgQC8CWBPEqIWRywcWgxflMr1I8zupbYP+iXM/WGqpmojNq4NxcKRHJBq
op252PxOW7bgxwzXn4vZfYisVqDswl1RmEju3A8cK6eZqiEHWaZAMgW8XrfUqw0bO0cXHjFV2rYR
6WFslGFj36+t1qtRft3fr3JMQ0vaqp2E63M0AF96+kTzceo/TW7c+mNu2/9gN7LpqYg7hHaSnuuv
GkjfJtrKrFU5QzsvSu/9ZKOSE45lcUKSTv39GotLeQV+h8fGoJy02P6K2zvU+ErXd/ogPDoCIQcb
QB7ttnGLTSJX5Dq7oAgMOxFaBQZcFHauv62zEkFCUDCXjaojRk2HLDXZkWk+Q72GfOtXLm3wGqbC
wUoa/fv9DbOSwzM+8ASqIIDr6Ldcj9+WcxoZNnM7OIlZ+bEWpj+8eu7MQxqjXb/PdVuU76Y6bYaz
2+hOTQJkiI+5rYuHihIZbe8hSvKNfbySThALQHjCcwFTtcy5IC8nXTMaDnUna8LWzS61p6QJnD+7
roY2Tf8bR1LX6LufmtRP2Bh97RRJsyuTTSCZhIv9lktodI1uCUwNRRxGDOz2ED2Vy/2pXwsLbC4D
3BjUSP6A65mPQsccY4W2g5PW03PTFckx6Sf34GJedH+klYRa0me5qX4xlngvXA/VcqRmCjyuD/ai
fzsU9Er3Gn0Oez8Wmf3NLERS7mKcFy6qymPb0xBIA2u+1URamVcokq4re3o8KG6yNCM2INhMWEN5
UfrcYVS766fit6H5Uoyay4RuFeqAvAivP7axzVQfGs3zgyKJg1/VEVDYk4uz5/1plbO2OLoSmA7F
gi6DLDddDxTloQR4hIEPyaAMDplQjBo3gib9nGWBHT8MCCc8GVqLqOr9gVfir87rnq+Dx3nb+Zga
IABFmbE/sxQBbmYbHcQofDJD9CuLCbm9++Ot7h+JNwTax6zSd77+UqfUyRFTjSqJaSCA4wbVky0i
lx4JvYNoCDCBjslRobt6Z5Em+WnQ2q3Ns/bRtA/YPxC4UWddzPZotjOyKHSxusZKv41JKbwzglqo
C1UFWtFH/sOcblw8K0eUFBxCOw137tXlxUPZYzDwPqYz2Dodog5RjKspppFJM5X/YCjGonQjwzBZ
8vUUG9bUFWjIcceBqHhBVsH8gfLabO2iHJGzjZ27El7Bqv5nMHlQX13gqjqMuEnyirG7SEUrgyz8
GwbF4jICH8OeFi2Pd6BOXGdXghAe/fvbaS0M8NyQjX10Cm+Ej3V6jybOta6vYAX1HJvpgFITeez9
UdbWjjeUDDS6LMrIn7/+RqzY7aqbCK+T1RxNIw7342SbR0R0go3pXPsgKqW0kAGK3rJmzCjEvCwj
6wq6pL6kAVIsboE43v0PWhsFCKZ8XctG7g0ooE3g2BWp7eNSH53nNC8Pc1xXG/tQWztnsi1IWoww
LuXz63mjgD1Ws53bfllnFVw7TXyYDMXbccCp6Zmpva+wGThX+hgfRIXwoALV7Q0oNpqWZqccVIzH
do5TN895gihgMCOgen8i1uIudUL6vry8UIdY/IZBL1PFCNqrl+jdXpXaJdrhqBaRehxxc9mY9tXg
93q4xWGBS5nHahjaftX32p9Ba2IdW3R9furKZrD3eAimPhbQ5SeIAmb1AHimN49eMNdbsJC1HQ27
iGAmm8RkRdcrU5r6ZFd2b/vKkLRfPfQm9wDJwrcpMm4bu2Btr+HQApWP0hcp8GKKWfnILtzJgdaJ
CB+okvkQRoAv7y/k2laj0I+/D0vp3KTZwKiH2CXM+BFmC5dIuPrBADVGmaMs3tVmH230a1Y2jsEG
cNBqcKjAL3E9kN6qtvIwl3b6GZ35HjmGBnnDZ2ZgRAMIg3HK/v8gsNP6lqZvlHSokS1aqPgZBqGr
MCjW4sEuLfApGPDY9PXOijdA1CvzCQcB4IzsnXB4lzsV11LkNCJWLa68PZZl8aGvyvAcuRiXQuJr
D/fXb2VDXo0nf/4qxOIziEgl3vV+aMcYqMa6/uyUYuSFUG/Z26wORTfDoHbEXC73fiXN7QD+2n5e
JfkuBHv7dqiV4aW0g42PWptELnvJzgUlTnZ+/VGeYYgaYFd4Gcq4x/RzqI+NcNvHeXCTfQL8eiO5
kqd2kUXi3SBZl8g/SDrp9Xh9nCvGbLThxWgc1BXboC9ekkLT8LUujeEP10b4/khFyA13tPn1xzbt
t9S7V047pQ3QGfSmSGiX1bkWGTjuXze8oBeqHa2Kxx93UL1x2leSDunZQYWWm5+cebFbLD2Ls7o2
QpKMtnqDTkj/ZLuz8+Q0tv0mRP3WOzBDbbhzWi/8cH+nLow0ZX+GLp4k4ANBQQTfkav+aqu2vOdz
ZSyiC7ZEXk0mAACcbhA+6W86MYB11uqS+uBY8ZpELUbgKGxlPZ3OXsE59KAHiII1o23OJ6n3gNG1
mzjdeVBcdGQtt2pQYtAkZNoZzHqLQrA2cRacGuZO/rOsH3XA2Y3K8gBGUMZFslVXnFPQRdG7LJ7b
B08FrOSmQj06U+4e78/b2rHjEqDTJIFdN93EwCmDDLlDxVdzKdDWzfo5yK3xkJbjcLk/1No5ACQk
lRjIom7fGBw6NS/m+FJ0UeqdaxAf8x7Iddb+YQeG/ofbG9q3UTFBoMSRiWKuxgvod9UM2CXoROE5
x79vO12oCreNGXfRxdXG+Oi5TXCcnPBvlMjnjSizchWBGuApo8smNzIz1/sxQVFYNacYYI1XdfYu
wvvdw+BAaeZ9lAOO3PW2h9x5DOY92TiHKwGOeg8PKKobdGuWAQfZdjZbLxTfoH7dPeW9m9S7pi95
85f87IMwo67euJlW9pFJUJWQVkkTWdY6RvxqKy9JFR+M9EuGkfyLmuUveetuWQauzSuzSQIIlggp
APnzV+c8c6xO0fQy8LOsQQRRVdAAnOFyPtSD0ze7HmhBAWqiRGLy/vZd+0LYjDwDWE46D4trY1K1
tkOml+YzApzuAV26Qt3B5UuMnTM280YKvBISwAqyejhZSqGrRe3I6ZSMq4R2Mz56enj2Woyqdu7U
u61fJlZTouzl2j8iJws/Fkoopo0ttDo8FW2ECukN3BTPU6VHG9B1AwAauvKieTlw+tARU7YTpBnj
mw4mb+mbblI2l3oeeuXz/cleiRVSAYfqPT13ztDi85E5KrWpSaJLkvdO/x1iRxs9lOw/TJ/0AQZG
5TpJAQ8D9/FdBwWhQqRQVP+gsC/h/uCH8Wi+heIBhKuntALOpIwiRIy9S3aIfcJZcsJ84wCtcMJd
LPWI/yTM7Ozlc7Ys3CydFUfxm9pWwievMkL1hHxJVFBDM8xL6ZQVBMROEWgjRBiCiy9eLhUZVR0B
ylPd501yduBLPiDUrXSPg6JMz2NHf2dja64dBFaG0MaFe/tKsfKhUr0mVEBTD52Fel0a/qH0PZKc
QdpsuhitBTM2Ia1ngimLsTh2eRqgoZUCUIwKm4eRVWNKj0fEjIoyfoh/xpyfLffIlWyJGxGwuPSl
oya0CDHkOOgdIPVxMSctPwmUsk/zsGlBqsvffJEXkqhgGO0B+JJl8OtIlrpzjCGNRcaChmX+vQ5T
LX4UljbFuwbPjnEXG3roPUytV4xnZM5n5VJ2gwXNBvBWckEbO0u+1KYZJYj0G83wGBR99xwNsd3u
W6OvEDefE2eCyGF304OeOFXzIea1bv9QyMLa3ZBXI1kNFIgtnZYVegMMTw4NKF26wTfHdzC1MQXg
Gl8ULzO8i2bPWPwoEuqyq6fJC5+6REX2Ww9QVNl3s2CGc8sU+slAZPoZR0s4ePcDytqaUiviLCNe
yTNNbupX14atKUIdDHS9NSeoLnFtV/soA853f5SVo0FeAz4ZzDq9rGXhoq51t29sN77kjpU8qKTD
79J2rs5OXGjf7g+1+kHAG/jbJmAsr6M5R5e6mZliPQzH8wjwYo/I8ZY6zcptK/9sjjl0GTLExR7N
1DpFSh3Tv7YD1604TZ3tMMeD7FpBXKtMvX0KcXA5/5NvYxLR0eL9uXwLZnNvFHXLAdRDDEV33mQq
yaGs3WxjDlduObCdkluA6gSUBvnzV5siGDA9sMMsuaRhxJOIb6RIGTu6Ue3ytAjGsxe4cYU3W92/
oLqS/D4gmvcOH4hTj4Ps1DLQhPVcjWaKXos5NTzLPB0Xk7yungusuv2ibbccPVdiKZ+K1hAkEYoj
y8YJmg9hRSU1uuRWm5xmYMG+OVfGIZ6i6Ys6okB8fx1XxqOeiSgsIAMau8sIB6rLgYRQh5c8FRVO
R4m1G3C5OaPcNPpqXfyDmwnlV3jFLvjS27aeYwxhRusivEx9Ax6kzarTRChHXT3YIqesnHSG4gY0
ARigXbe4lgjdyRDVaXgRNgLJQW3rj7VaaZcKPbHL/VlcHYpyLVtVAlGWLwnUVLWs1Hkd9gO01xlv
7MegDt0HJe+GDcrNynFHc5OaoNQdpCm7uPlmjNkG/Eyiy4xPQfHYi8BoMGDKLeNQ1TNU5ylKkuCr
lbdz9OX+V66g8OiyQTyjKUvOd7M5NSutdYvu9KXE2aE+AyKBUTq6XvldRK3+mI4knqdurgPjQNMc
uf8W7Jt9cuw4yvZ20nXTXjEq80svJBm87jrnTWfzH462lcTPIQZg0UaSurYwQOzxBuZQSXjadfhI
4SaBauk9f6itcB9C3POpAmUPvHy2pAXXatQ8XdHJki38W/aQYgKHoKnrSRiz/hw3tUkiXA7HXg/L
fY5/0nHIxXjEzyY+1E2k7usWr6H7S7QSLlE/oWtO6seNsAxXQrhDgyq37LtW/c+yHPsHNDJwMULM
dD+Z8fDBtfIfQVL3G3tj5a7jtUd9AswoT75lW3mOrBKtXBq+aR+0PtIg9jtnHLZUR9aQEmQsHucM
QepbytQ4VZ0xqjD2SLfTAra/YgaHKUaq/KTnRvMNGEzypc2V/ovV9vwPZhL9N2fnsSM3krbrKyJA
b7ZMy1LJlLy0IUatbpJB783V/0/U2aiYPEmUMD3qRQOKZNjPvAYjwSkuy/KMgUxqX5xu8eLz/Vnf
uEQp2sGF19DTYf5lqvTHI5VpWRvTuQcr2zTp2wQX4/9sL1qQRJpjv5rD6vv98TZWGRgaE80Ko+d8
gxfESRzpF3pdY0PfxbP/c7TkfdzYb+vI/tZoxv/KArjK/TE37h1JPMXyDOlfCGurMKMdIQU06QQA
OTLKH22YzwfVRUgQW0bKtEv1W01tc+eu2zi9HF0SCw6upOSt5tU2cpT+oxKyhSd+UGnqDi3CUwjq
LM3OuZF/0yrQJxSUYG6a27QKVl9nN5aNULRJYzsxMeJUOh3ZpdYWFUr+NafNL+3OGo5lrNW/omZp
wwM2Esrr4XDE4cwuS0r7bH1ZlU2mDAkGDVetUvQcn1PVftc6VggxyO7q8vWBMM1nafZJ4nbb+LHa
CUirSbFkTPoMJEoZfW2sWBwSY6j/5sP+GEpeHn+cjyFRhmjC++Ga4EZzqXvlh1GJ8Txr6fgXJ5GC
DmQ5xI/gOK5exxyRCl2EPZyZfFKCSo/Vx6XhcnDnsju4U2te7p+KrR0KmZK7yJMw13W4VuE9BHW4
xjNETRHBQ+BZ7U962+X/Gtqi7yE0t84guZFUWaDHfdM7Swq1VtvOhuthW23kd1OSi3ceWJH0qM8z
/oQYdmjYQYK+3WtJb30oYTjgZC552Y58uYSeMdljjHzKdXHFcJJK/++KEhN4PJHr0+vnlAoebWUH
kNcNJkuZEhsfK3hPdRktZ8xTOfa4p1y13t2rAG99FfhgKiTgQkErrY59Fw9qBUDduaYYWH3IVS3i
7M3OYVgqjKTuf9bWFUPgRFtQtltvIu3R8Yp0UWkMVmbvfKhRTAjwjVGfgOYjGqB1Y/uWNKsNIJaO
P0ZaM3v59darAZbSksLHMohbxUKRmSrLmFskhnEYqoFeh0V/Xiib/KtmUfhfjaZ1e4zGzPhGtIBf
5v3P35pq71m3gsI+v2C9gejh0XbwnKuTz/n7Lrenc+W2uAKAIf/2F0Ph3YpEMdNtrptcTlnHCSZr
7rXsh/DcCGM51kOSPqit/hcYbbiU1O8ZiDVdX9mGPpNbKQzVeu7yWNkGkjWA3A64Q07+kDZ7G3Zj
EzF5EkwDDuy2ORJZouiTxXWvEv3bgv2yli81KEYM64wy+jFbKa9XUyDuRBJRPsx6m/x7f3I3Aj1A
CTzJ3LKS+bQ6MjNO9otRAhzSK8s5NG2XHQf0819/B9ArpE8JwgK607rdZrjIIOoxcO1+cp3ziPki
LAJ9uogmtXfO5XNounr7CdvRBoM+sCE9EeduX1q9510HrNeHqzUmqVH4Hb2NX4iGjd43rcpCvCD6
Pmv+jZTOelwmM3mnVaFRfV1MVIFO5lA547sR4aTpPHb1nH1VxsFpgrSbHQ1lqTLK3+ZanH8qK/ou
PoSg5Z09tL1ymMcmXR6HSlM/0QDumpOCdHh/WeZw/u2JCp2NJGx144xzVX3swYQWOPF1cRKUeK1Z
suysoSkFxTh+mMfQb7zM+6454zw9IcyHy6tuJKZ2LZI2+6QtLZ4VLaTx4ai3Xvlfa/bYF4JjrLqD
yAsdjTs76f6nlLUeopLWs5VcTJ4+YsyNRW5lp2YRZN1QD/QZzCoB8+fhlqH2ogOApNImO2l5ZS2+
W7nmO+HNIv2GRp6h7uyNjWgbbh/JNqeADbg+3jPesqKXZ46qlnIYR1EFiiFQ5CqsJRj0wn59oMR4
EuiEutKtSkhCCBpaI/RUa1SdpxJ/j4euAng1qN7O2bJuo1DMIag2wzGhjr7GPHcDCi8ozUZBbJlp
eXawtooOWhq57VlP8Jzb2fkb4QQvn7RvwP2cZuv6KNeAHcidlWsPMOjM8xh9tuap9QXyzUdhmuaR
yvG4M+jmN/K3SjFZsE3rk13bDY4wKuz7YhjbgMUL3yHmZb+H6NztbJStyxL+OQK5aELRqFs9eK0z
mfPYNvQlAKwMdIT0iKKF1SQ2qj2NcI9GNpfmIclU8wG6FapwInaM+nr/wtz6YHBHsuUK5fjm3Yea
nkOUoFpYxWP0BbRscTCXxv2aK3q7s1OfH9H1VcYupXYOYhZs8uqL86RxjA517WtDIDh/woC6/Ek/
1Kn8KkvM+Jxlyzifez0ssjdLoojHqKOB5os+tb+n6PG/y7PK6wIjs5TiiHqbTffWAtEEBUkxxVMS
2VhaJ5PlJL4S982XOitS9zC2nYoMWocB7qGgN/I/sBviK6FqoZwhY2sP+BxlsT8icPKmicLkL9hm
Umzek1YVwDLX+3iiJqdotq6gepN/STGuvlQzZumZOhk7a7nx+EkNDsZBapsnWJ6oPxKZbhC6h2AD
JybtMtTtc+7eskp2lnGrkkSpmVYjjRlug3WPoqwqLGhzk2VMzOmxLg1kMSyp5e1pTLEoTPNXBRf/
NNnp93GIEwSLtH/v79qNS5afQBUJ0O6GWozWU8gsPIVjihrAVTHTbPTLBHNBgELaWUuL6PWwD649
Cvw89qZEX7+c2nax0zFrUR7BGnPwi3DIDqanJJde4e29/22bq0gMzLX3XCdbnZJ6mQxh9YZytTD8
uaLuNV9Hr7F2gI5bo5BYS0CXVFVdF4WSosYlZgyVaxuZMzYtAOP1Dgzv/W/Z3CsSJIeQKiX1m5yw
dJXEnTBaD9SwcQIPSuy1mAzz/WBT+ba8afmPnrVq++bg2Y9Gbi3xEQSY/XT/Z2w8JQiquIjhcaNT
w1g9JVhJ57gLJZT10ym+zrBMD0PfiBOhKcrP3tRfaBvu6Q5uDSqxSsAPwJbDxni5ZWo6U7kZjXS5
4wjtdVUJHwytLd5myIlinlDUH/W+7nYqDBuPCqoxbFAuAmnqsboCmrZO7GlC2CSKk+qrhkrqKepq
QIqLkRwnDEPfTBDVD/HEy6kVf8PAkHgTTLFIcG6rNioaVVKbjXNJk/Nt0VXFUfOqf0OXSqMk3b76
qFDXANwBDh0m3k37S2idVul6G17jxdE/O8YcS7rrvHP2bzJTyYKQAi4S6Mw/8ij9ca3Oet3VHV2N
q1e17lMzNNX73tPbY5/1zrs6NxxIeBWgRPBLr040GBpSidRypJxMTP9yaOzSQoGfQ3+dhrhX/cWO
659tuCyz7xRWuEeRvz2tUjqc5JuWFO1a2hIvh4tm11wg2eIGMxBHI0pQKhmSoGKJ3g/OVNtHraIQ
eljwuJ/hG1aZ7mf6WBBTW5YQO3iWjWknQfboWXJ6pFDPyx8jRGerkSgGvr1A4zYFuJ+fImbjm6h7
97ur1r15jloDj9w5tkgm7t8ZG8NTUZYPDOERr+nqGu6X2BhGOvxXwhbjUHYUlny8tVu/SJPhsS1A
dVZZ5jzoff7t9SNDdJaZJW/5TbPCwzGJIksz8gCEDRolVfZGLcx68s28GC/aErlvmqbuj0Crw+D+
0M9uKS9CNPSewDYScNMiIlxZ7QAUyvAA8azxKhZneEibzkyPcxHqR32Il8uktcpjJXrjhzf3WITX
SXsWqoFBtt3iFU707KOGF//Th8We6s/NbSqFqHjw+QPkkG3IiOCPQ1hi0O3GQh+u/ajYX90CCayi
WnCeLtzlc+PFxpcet+gv96fjJsyg+GZRzIBxTuLDg/xy0ApwDQa7en+tskpVT8hbZtfWiZP3o1cq
zRmyorlnWXfzLst6n4nAGR0byedf73r03HURVcPVK8h7LT2ZTypl8NP9D9scBewQYhg8FjdQsa5t
zCIM2+HaNL31C73/6j3lBeMvRiFH4xUCLyB7JC+nrzYzt2gSihbN6FqoRk8lljzY877+W2jYOyoo
WeQj1rC3drbMah7G4Wp2ynyomjnGOS3e1XiRV+3qZNDPxroKQJdGLL+KAKuaSoWN1sDVHB330utl
1ByL0NY+iKi2kmMFON7zKYBY75akLD/g81m6R9SvsFWYq8zde/putibsDXAkyKkT0NBRkNfXn+fB
gcPvaPUixQlS3TcKqi4ooatl7NteqWN5TNz1+5UzLcekvIZzHDTPmyZbV5Xx0AIAuyqEpx96s2vf
5VU47uyazS+DLAsThnedB+nll2FBaVnorS6EMMj2lib2jaJP6o+0b/WLlsTeHpX/5qanH85Ro69G
kEbUtDrl0YQYOKs+X5fMFCcPONujUzTi02TElT9pkXPRtbK+Rl0SvbaDKEeml8D/eGOoJb/8VDuh
GQQKRL0qSl2dzdxInsyZXoLtKd3exSL/rhf7V47Fe8bqSVDsOjl0DbiaXaUsV6DN5qkJvfmxa+z4
09hgn/3qsJ/BUL2DZ0TwSwSzuq0nOoTIzmGNM2ZK/c0Y9fgN8aibnPOxGTx/MNEg87vW6v4ZI898
5w7e9F4IKoI7McTNPUebRqp9cTdA56Jl83KC3airBmxPlqte68UHyBrdGSQYWtGvPRgaskZk+LrO
nzBXXg4z5F1pCYctywbDCj6qUb44eFo07eXeW9/z50Cr1yHV9FypM2O5arlivhHNUJ/yNHs16opZ
+2OUZ9zpH3cL/qLEh2JerpCNWz8uhuWpMsU/ob4MR4Twp50L/OZpl8PhnyU5P5JVKj/6j+GaBanH
GJmIK3pYy6nEMCVITHO6jGKp/UJqAI05ReG/WLI/Bl3NZFHMmrWYw3J1rUm7oDyUP0T1qO/sv9tD
h185BS/+L2Wa8Cd/8Wkp1jqmvXAO8LieP8T6XJ86R+DKDNVhZ6jbrUHAjkQHVExkZG7E0BVFxF1r
Dsa1UNL4aMYgeMy+3aO+3X6QHEUeaSrOcIxXN5asWII5xDQAp+r6oM/ZeBiNqfqU9FTf76/Q7TsA
YIWNAYMA6OhNKitMPQvTRDWuM9Rp38XV+TQvrXvq8jw5jqBxv90f73YbSgtMAm/JmYDRpL9cq47d
nUF2xybAy4YLZmL1z7IUaPdGVZScRIYNtw+UVd0pxGzNqOwToAjI6lFfejlsCUXYQSfCvALkjI8g
9YZDptEsLxVD3dnzWzNKLUbCKZhWIFgvhyrI5GoVm7JrnaV1EHd9+iWq7eVxwUblX2+mZLtzL8pD
9PLNAWtG0MRrwMtzI7dsIZ6bVDHszxFLtP+hDe/UD5C9ISQYVV6iiIxHgXXJmhxvPir9QWHq5T/3
V3VjemU/lyiJcIJId/UShfrYZlVSIMAV4qbbew7Gj2monVxXvFonjZ4Ip4NNS3R429id55guVQQt
HonS+AIpzj4uzM3p/gdtLCLUGA4FAFVq6WvcKBRQKx+4RolWaofWnIWURmX1R4ij1QWDDxxN7w+4
uljoxPKwoV1CjAnyhwLIy13jgAIo6DBlAZUV99EKkavuzHgvv9sYBQo0LwsIEgDG62w/a3osTNss
g6+TFu+woGyOS+nukTxXZ1x+i451HmUcHZ7nTXPOMes0rYB+BqZW9H7Wp9oJUYtfzqAtlW/OaM/4
EUiInRlcHYPnUQHEkNRRQ6aPu4po+67TYFk0WTBaSfEZg5z2YQgxbUV3WJSeX6a1pBH3CahxJHeM
D6lLP+1vfoNkLoKxgMOwhl4qhjlPPKpZgHqz+9EyCLhwuXL8OgrFwU6W5q2ieLVvzyL/nplN9eX+
JtqaeHId2nkk0+Sb8r//8cZXGa3foWzKgDYzCpfzaPwIHbv2ic+6g67oxVvIYdx6rx7VgFKPfAB9
elR4Vlt3GZup9ea6DBbIZk9Rp+qX2p7ar606uW9Flf6bgMH4fn/MjY3M/qJj79Dkuq3eaGWRdUsz
FIFX1sb7ulRqP1bU7Hp/lI0tBfyAB1inVgPiflWnQakJgFytFAHKu+5PtxYiPY31mFZXIhvUrnI9
KkrslSJh+2npIW9StWGTPN3/FXL+/rjf5cYGx0Zpn0ifNta6tTV2rtdj6VwGspjwPTSHf+Zitnwl
6fXP90famtVn0CERIhf5+pWMtWrBrTAvgzoMu7OXRdZ5Mab0cn+Uze/hjnt+Kigty1n/Y5fGbRI3
ZrMUQStIPWlBNn5phA6ZivJKuNPz1OHsQUkBoo90w345VGtZpSgwIQocZ9K/jkYGI7RXOLtvEQOW
EbBeDnYQiVhURwqRVv76o0FphkoG+FyHcv3qTkInBiRt0lXB0qfKse2HOcCTsT+NpZkf0e8m4pk6
YyfW2VhFQEiOoVJFlzr+q/kdRRlhKjaUwRipxtkI+9L3pnHPjnFjFWHF0AORfXzwc6tPMxDmJ9cP
iyDWMtNPk6q6VIaOCp2iDKf7G2bNU5PLyFgUREySarmcL5cxzajdqwqnva3jZroYTVi3PkY4+Yds
xAvvXAE8f4zsZpiPA3o46aMOY085NbNTj7j0esWeWODWFKPNg2k89Dj9Rt5xyuOoX7SZjx+m4p9a
HzvI8PiF7uRsm8PwfoKwovB2o2vaT21aE++UQVq3zVM0pk6AAa1yvD+9q8rM8+zy14NIlH2QG1np
Osn0ZvLqIrAGLzX8gmKmfTTyXmjnLorHB3OOUZoWgyIupY4E5M7qbnykZ5IOUA+HgsSGfbm4HkZz
kdIuTUDrw/isWOX4oHm9vjOVW3sI/WUCcik+QZl0NQydhpG8JG+CSDHVL57ShO+rRnUuSqO1hyo1
lUOFhd9hGJbujHmjd9DTqf5sKXm6k0JuHBx6tBCm6VlqpCOrOymZ+kbv4qgJQIEU7wbbKr5RJqpR
UYyGnZt2a2rBnJCtgiTgH/lT/rhpRZUskybsOujpaZ2GAvIce+iVLVgJViIYlzpQkE6I/FY3AXTn
UCFTTgPVKVBvzdhpfM3oDZxRnk/1TCm+/RDp4fhKX+HnkYl0JDYBEvANWD4rCIVEDTGQemX00ejg
fUNP7XeI1DezyPcBHuIBoRhLXLlasNBrusLVUgGHzOn9AtqjX8z13lm/3aByGLoFsF8NEtT1Bs2z
KCFCDZMgGmrO+JxDQvCtJveqd0Oaj+EXPe4W9WEc9dY4D+qQAGbPrUI50QFYUtdHkEPowf2rYS3X
8jzDsi0qCbkkKOvYLqyKVnfiVgRFNRsT75ZK+DibUU5vdGLDndQ8nIOqKRfHj13h/WMQ/YY+/DBV
vAnjRDayujT11QZjUH+yjfaHNkNOOmMmF39umyotEERKkz2mys0hYzJRgQCDDmGUEGO1ZmY/FDE+
TmmACsz0RthFEkxlhk1mlns7z+3mUAQXoKmRELm5vxSPJnHuLWkAGym9Lm2s+1OZOtdkyb7cX42t
kaQVPckvQNUbvm2Ul0DYok5w0HLb74ymC7JwMhBWyJTT/aHWpl7PCw/dlTROFqK4NV9eHQOKxREG
YmlArKn/Lk36ZFDXDO+LAqNrxvI4y3/WrMFPIdRUPNiwbl1fi3r1ByS3JjvUTW8a9LZTpX9rVYP1
1GWdpZycLHHKw6S7xS81DE3NH9rJ+Fq6mML6epaDNh0jY977ms2Je67Mgy66vfv1GiQ/DXcROCMG
ZWCIhV+rTX0YaKzsRHxblwUpPGLdEL45y6tQBavNuAC3LAIzwQB46efkEehWdL6/PFuj8GSDc5Me
ZZSMXq4OgNzOyxxHBLbw3KOIkT0qk9k+vn4UTj5vM0CXW/cCTHQXivl9Elj5bB2xmzPO8A5facci
dxo3ONgPCXaVrJ2X35LAV4lLvCyDMdWjD5OLKrdl9/nrL3FGIY4EUA5Kf91knhV7LIw+YhR1bk7w
kNIzOvHGTpSxsdHog1ABk6LtRKyra6dRvJLqX8pdUNSzc3KitEV5cXLdwrcrzHt2tsFN5MbUSTaJ
JLYSQ63f9zSPkWDsFhEAD5mv/eAWkEgyWHkefsXfJi1GFFwVxv/UTOxlVnKHvUhK5dAk3tbztXej
ltbGji0LKiIovcY4NkZUKzCftMW4ThjpvtXiafxaAHX7D/Vi53etWr/v782t8aVks0ViDsN7fQLs
0EqLovHSYCjycj4T9bkN7OGsdwPbS9MI88C6eWqB3/UnbizMDozFTcudAEuu53oWEJ8FtICg4G3o
nCERauC+kgaxOuQXY2q5iE2gWx87TRSf4lQk+kNttnsl5o1tZlCqJf0gkmSXrbYZgugj6rcWtqSj
ZcyH0C1qy0+ofoO9hcbw+geOJJKLRpaUyNvX8Z3hgMawiiIo61HVfQ2L7o+1W0e/J2O290K6jRl9
MZj+8jZIzbC2rCYkY+/T/I3iiuiITr/qt+KLItTvZWiVO4doVeqV9w/yALRaUMLlSl0foj7pxtqr
zDSwUIwe/DQT4+e2QG0YK+xEdaWSUj69vb971xzm50Fp7luy0U9xYI10LVvkPAec7oPcrZcndN4j
pMem+YrWHW7WdjGeB/ybj5OwNWw1y+EA/qE5ET82v9q52KO/bE06DyO4dFzUgESt6lzsnmRqdZfA
whJ8sDr0D5PnVo99FItjSN4EXDzF5fj+JGw8YvKiJKymZIvK7eoRQ8cpLWylTAPM2ZenrgQAVquK
++v+KFvLSycGCqEUSLHX0TsSPVi7dwQyS+wq5wKL7DOKBPWnBvTBxxS/9p1Hc+tsckY4lpwXjvrq
ObM7wvPWU5hLg3rzsEzlyYp6LGrsfE+cf3so4nLqoDw66yaFOtkTxhl5GtiNbvlWPf2qTG05zJ61
Z7CyuVTQXgAJ0mG9uQJEmyhKBmg/iHtRPKqOMj6E1NZ2yq0bzxnlJBlFS1bZjbCypzZt74wkWqbI
l+F9EbbR5E9estSnBFX+BhfmyNCPXjjVzkMRl/F/97fKWttLnkp0O7gJEEQitlpnDYvZOk67EMqn
hYuYI8hx9RopaA0EytKk43dDS5zsW1GX2Dq7FNVHP1Fm1Of9znPKL3MibPMoKtG0h8USZnEqcNK0
z17laXu+YxsLwi/1IAfwBtzyn8AZF0bccHbalqwmzZL8DcWNnaOzNQj7mLYwvUyGWW3lITSp/oKu
DhLa9xcSm9S3lrnaqYdsHFCZW7KJwa9TK109ZigIFYOUBQ2ssXE+auGcvG+tKfnfXLnZl5pYfc8u
YGtAqZVEveC5Y7l6zxwQjUqcD1GglGV97BK0NLspmt+6yvLDoPl9ur+rnkPLVZBApE5vFKSrzPBX
lacqxK5jLIc46PK6fDLsJTZ9qHyxdaTnXXzSxnAo37qhasMVpON5HftloLxvjvODPS+6dTb61BXH
Qrbc/idEbuTgAkQ8H+0uHwxfndMoPHSimMxDP+kaWGLNiKOT7SVGSlXbNajDwPFR/CIXmnIomyhF
QFdK8JwzNS/PniOU5qEOXaPzmykTxjEXTkPXGvylc260qUxef0dSECeg4P0jv1zPSKkXpguNFQ2Z
2ZxPo4uBEmQb4xh27bwz1NZi01UlFudYywLVy3gi4z+NlFfhB0zeHISFXnzuujL7CXdRPSSpov/N
7qKWiRAImlE87KvtHMKrMPMIU9dR651jVBrvIs0k38SJ7WFZlD3pw60zSsOTWj+Xl3Slevl9S56q
PeAdPGRVtT0mhhUdK8x5dm7mjZcGnDRSVLJDfdudVtEhj2rPVq6a3qlQu2rtTZs37UcEQdJP94/L
1gf9OZRc0D9qlhDEUGd2kVFqsas7mEqaX5wSMaq/GAWmAUUBIBOIKL0cxbaXKR4kYybKmsZPqYtf
6OLteYBuPGg0DQEdIv0mmcyrCzRL4inDxyEKQsfAECTVlBN08OQMrVZ/yO0mvkRuph6jjDvv/vdt
bXvvGZVnwtlAG/Tl9/Vqp8M74oT105wcWo78pRwyzfdSPncccutwf7yNCJLSJWaRUkuEYHq16z1o
YeShDpJl5qw8ma3mnlPKf+c5wmEODZUM4uy8BwjcHFSaPdAV4l/rGlVHszUTlhsHo6aHp3RchkPf
xFaAJI1zHEqru3rUVHei1o2jgLwTZpjowcFR9eT+/WN/Oq1dh4rSonfjFtq7KrU7kl2n/6oMnnG+
P6mbQ8GjAp3LM88RfzkUho324Ga8v0WSuOfeDjM/V/LonVsPv/9iJHI8IOQ8wNaa0CQKL7fyCkU2
16rr/qAlGCjQYCvzHzm2mHvY4zUDRsZZEHwI8Dh7vME3+gFTFFddGsdB2/X9o+kq6dnB7t7wXTey
P7Ujan4nK1+W/GCGrfnTLI36sV7yfK89+//5IbL5xWGhtbjatlFVO3WZoUaeaLVxjLU6vWD81Z9H
vcLKdPAUcsB6YCq00j2gmsWtFPbN6f7kb5xVeTvwRsGeIwnTXy4zrJ5itCb02Nu0R0pNOL9zQ2+R
dEotCiu28xcb2KDpR2UXID+VvZfDZeVo6mEpreRlfe9YTn0CPbGLf3Xgo/eEKTduc3YTfS6qyBSs
102NqVxweSkr5Zrk43iAmdc8zKmqBvdncOugSPCiVGcFF7x+BOe8tnsrg/w7VUk7HC3wWtc5hdbl
D11i/Lg/2OZykQehvyPFztbtrnhU7bLUYRzG0LesQ9GVrFyo0QURpXYcF/KCnRXbGhEKAoJbFLrM
GyOtynQm3hY47DAR0Ml3zbwHxiCi8F2m2HN3tLLcUXcu9K2FozBCC1+CQm8gqHWlkKhlfRSIRHAM
c9ODJGDvjbJ1gxOWEVdQebitY4dwi2jtEYo3hdIDxLAxD740ENbOqMx3bzq6EPiOG7F1ub+GGxtG
tprR14TxB9lpFRV6I8WluFDZlpbQHuK4TE6pMTp+CGxgZ/HWPj7ysrMlcEG2omA123J1/3gwUP1e
Zk8MSTDEUa5e9Dzs6mNeZOFy6Ee9Ub6Go1XbZyPX8+Ra2JZSH8KiBRmjLyHQGFWo7ifVjemjRqlR
XtM+H75keSvss7BCS90JHLZm5s9fu7oRG2UWWdfmaIsAHDma84B43djpPpaar/S2/38TA15MR60d
t6Z14pe1gv4dPWrqP8vwWZ2W8lAWtI4Npa3fl31lHtuu63dWXq7sKhmTJCkiSLDVZPur5A/p5aYu
G2IGp/DEUzdqs28rWnzocdI+uHamHNHAMH+wPOpx6L386f7G2zjKoHKkMAO1RvkMvtwMQxnb3Sii
OLD1wiiOUZPROHWtLtcv0YQxhz+rTr+XA22EoaQHgKAIdMlK1nl8jiAZQEzcFDxFT95ofdmerXFM
/UXJNDYRJVYNC0CggvErqTfPS0xwRpREz4Ui+epzp6gSqQ4GM1Cq0H5fOmpFwy/WDrponJ2F3ZpZ
SDdoHkowHm2RlzPrzDZYvVz2QkQoQ/ra0C65neoXu6JyGan1snNStmYVLgVZEfADSCmrAUWfCwOE
oAjiaIi+jW1aAbiqxamxtNl5SNreK32uTO9M9q7kO4M//+2rfYxbKYE2OR9g13Wpyuq1kK52zcz2
seghjipmfczgccQPBqInzSkS5UC/c4jio9GR8tIFiVXdbwy3eK/E7fglahRgsWmkt8V7KKeNdagi
LXxwjL5Ln8Iw6Z68xm3eosmLH2pVudVyblyrLHZOxMZDA90UGhM3JDaK6805NXFtIkUaB3UlpveY
jGqR32NBdb5/8LaG8eiZkJ/QMLqpMkF7SlEgzOKgGJT50e0RVSpMZ08EdOP2RDoWyQy2IFrK63jS
bq2lt0c7DyoL1svRgIGCLrZSgZAzKQv/vP9N+sYWdNHgAuBD8xQE1eoZGzB5qlLZLAmN1o3OYVtN
gw9CS/+U5ObYH+y4KiKfbdrpl1mfK+Gjz+nBsG6nOfuZ65ZYznxHkh1nMfe/DTTfloM56U12dUqH
v2DKFRToe88N20u5RNPTCDVjfG+qcTR+6mw7Sg9mgZ/Hoa/DSHlA0bbmxRr67I0Z9cUTzKal3lnI
jSmGyYeIDtA7iizr/YIQSt47vZETLRf5cgjrYbwYkRlXQS/4cycMWlO15Q2GRyrgHxg/8FHXwy1Z
0Q24+zHFyaC5B3SuMu3Q52qT+4WVRf0h1rv8Z4d5YvWoQh1XL1WkiNG3I4cCE7jS1vWVodF66vMG
uozjklf18f4+2JoSGHHg+onpEcJY3bKFquXLNIC3L4TL+qtVf1amufWtLHul1uXzdEAaBfYJjwzE
92qozizjGEeXLEAoVTsjhtb9E+Zhcej1pfjv9V+FejRcD9ldpT/08kKPZHe7QgImULvSPc+pYR87
dE4Odlp8vj/S1jHifQIgR3kWSd1VsWQM0z5d2jwLqMb8zPLEPXmoT/oqoilPpjcOB6xc0uOoVWIn
ldi4lJ7df6SDLCC4dTASdlak5hazWZZddTLm2Xk7A/56ff9WqsJQlUHoC9WQ1S2RtWZWtE3L9sCu
7bqkSnWKJ/y+lF7bU3aX0eHqVWIo6pG8TECU1iFd0qlhrqmCD3Kj+CHOx+LQ2GRkST9rPEBKfIDi
X365v3wb298DAcEOAY5wi3cOO2mAMkCdSeamBQzVhm+EhmFb6SQ7IJKNjSJ5hhgoEWPc6ux0ie41
3MZpME7KsASejlzvQ8xlWh1qY4LdsYhymt4NQE3tT1Hk6uHedbQR5chuDJcyD8wt7KGbm1yNShUC
j2om/4QKNXu8pGPxWbOzrPZbx84/I9ZFpRbpP2F/VOYKok1DxGv7vWUm7/UOD+/LgCLDGzBeGMtW
YxSZfhZCrz3dX5eNzUDSQ2OSFxFm8LqolDjm0IuUblpFSHbJ9cn2SzVdrqVlLIcsJ74Pk2nYIXtv
LhEgTbJJ6kt0GV7eGm5VjmroDGnQO5nxQ/PK7MtcFiN5uRlfRNuljznzy/OmWsH9z90qJhFhcIp5
jsmY10NTPZoLzCDTQHfmGBvvHCq2D1NlEYcMKfb6yEuTZQiKlFVxGIZUM7C5cw0o2kOtfLz/Y7bO
BBQACR0nOKRR+XIausIgd3asDPVJu3Z98nv9exKZtbRuUbtpZ6U37jFYMpBkqMXK8Ef+mj9SXLLs
PC4rHiCgfw40hxYhRvTljq//JuJdqhGSvnajQxQRr1A47Bkl05wnQLSGH6tzcYp4F3c+aOuYEYxS
0IaGLUuiLz8I98G0VjobBpsVppc2z53kYEyx821Kx9igX9AXX177cbBwwRGBpyKYI7J5OSKiwJD2
PZEHeoZ4u++auBsivVh1ll8uWMHfH22jKEEkTPeTwrLNdbYmphQmZUAl5B5xBxdV8b4UaEkXuZV+
xVScTMbMW7c+dBAEqyevHOPID0MP+PjcWMp8sXmIZ+rD0RCeitEW8cmuzbE41YXehT42FLX56gVB
sRhpJhl1QG5bZ3d6i65JgcxnAJ28OSXeZD0gp4Itsqun7zuvW3bGs5julw8ZLGG6k2B0oA7dmHmA
p6uou5QiCJEOPhB2NAfhYutQGINz3VkL+f6uxyL6oEBKMQqax+p9RjkMvzStywIulbk9xv2AILst
Zal9VCTUzyVp+48wa+vysjhN0h9m6BqTD0dVRHCl6yr16y6P7Teg0qeHbIq834CYmh4h2EmFxxCN
Y3SE6mqPx0GMvMY7v1+//f00RJ71NYGJ0kx9uXWdBQ1cpwZAlTha8yGk3PZrDInroHrqi31oQsv8
l8TRgwWVe9xAqWOKT3ma5vOjXWRoJMfwaZKdoOf2BCNTw/4GGEPh7UarnPnscZqTT7VWVp+1RLF9
Y/S805AP2pf/I+xLluPGtW2/iBHsmynJzFQvuVFjTRi2ZREgAQJED379W7qz986NdyY1qKqwUyly
N2uvRtrw+v//Ev6Xv+4LuUfBxYz1n57zNEm9Z44yKOewjxC4lj/Y5QChqasB6pTH8t9UM//ZXPHq
YioGIaD9X7gyS4kSn6wVuD/U0O+egJMd0jRCvF+2iAaN9gp258t/mX/+s86D0wxDdsQSYWDFTf3/
/k1DDSCgYVvdtVzT/XS0mn35TDf/pZF+vWL/+UjhZIqlFlMO9HP/7+Wr5nRK3cq6az2rgpxrqFjm
hy021anLYkJ67hFuPngSml+Z8UKfSBV0M8I2wcWet4n7QAjLln/J0uo3E6r5UU6M8Idq18hSUxl3
+x1UJUYPfgtR4MysyAxKTz7ryxQnmJ3tswnuSfuN1T09kDM+hHViSB+2KVdwvG+63yplyVu5V/yJ
o8vOgPHy6a2dZ3L0NcNYNYJ2mHwecDaL43Y48ZDx2fyOMTB+1x0h/K0y5xZIIyq3DcUKXceAH4Ww
Ho578AwEYUy/fL3CpA+ARavzbioSh6Nr4voEpzL2M934+tYsuXjLwrGoC8mZfiEtcO1TRo/j6Jny
HmlAdlrXf7CIIeLaAhtK+rZjxPeyQqbrDz9tBgEi0Eau5cX7GqeTLrFR/p5pAYwwxr36nqSi/UN9
t1cnijncX3Iks62wUViNulsTnErvOORS82irwNZby5OY3oI0XhR/HOto0sNcyR9/UdFWuG3tLAdd
PTu2aaBdZPc8rxN0PKVk9sS2af/Bq2SaHdQioUs/jrB321WS7764XwqB2yyigEOaozQ3ycbUNTK1
QUz9yFti6wE8rC1g3i2qD1wWtvoWC3y8rPHY9WC/snKuAhAnd8Vaxz7IlNs3HIwxqXDQGZ5tCgvu
q8DwP/RgWfptXEzMQw+HxQbBQeDcS2ThEb8PIBDNn+0mi3KA3nE5ertx9i7i7CHu5rPH0WJv2+8w
Ns4YGGGcvO7VJHdIzBT7ZeDoyoa81ZjJI5pdB44biHsnhI/wvQebJzt6fjBQdZjaOnCuoJj/mGbY
rw1ZBrIH6PhznEfw1Do2Au4NL1Mk2QPGGPMLJCKznYjUqzo5NnvVK2Td2b6G3T8b2g5Wv4OqDv2J
d7waHegV36LuNtrTaOq7ZLMtqHYNDo9cZGs2YBNZh2WStR1cR+i3RCvY/lbwU7Y9ZP72dl1aJhC2
KdTLvK/sdqmK7ZJsXP6JRc27S77GTI4auRls6GBC/I0aUS99suUuDHj81wUxiXB06dVRNf8yV0xv
B5LybsQSaDhBVYNssC1lBRtNij5zR/Y9h7hkleUNAV4t+lR6fWvpEsHcbebpW3ak9K1DC2WwVafz
D7FOy8+02o93kiz6GCpKsjgs+TT/RRISSXqaO0aHFSrLuU8QQxbHaW229kpmJrwU+V48dZIVtqdi
Xl/CelTP3VxaPxx7rB8sB7N0JLT1f0WZxLy3TgC/VG0rCBRctoD0X8sFBt4Np+lIhIu278ThEvx7
252W1qoJSRNieYRB65zhJ6PNvoxWi2ofi6hp/AvZHl5l3dGKjAL3P3aVmL284ziZPR4T6UYOhTqc
TBA6GXvQDstjgEexE6PAcY/3HN59A2faf0+KWukxGp8/lnPB8I9qUyOXR8uHcPiKDLyz2xtdFftE
bG4B2fAmM/x249wYPIXb9rRHpNoPVaT2lcxMz8MeZn70yD/BC+JUMHCGrrb9z1oh9KqfUMz4qJFQ
O50NqeuXOl38p65b9lJsdg0nUztTDZ2uyVMlk3q+gE8OIVDcdjuPhKnKgqIFIHDEwN9lmHLmSfd+
TvJLqVc+nwuBI1LvZq3uw5qnKyod989TngP82krMzb1oluIvTelMTlHBMOq8rrEFtIPry6/i2BYy
toDKENcKE7hnnZDJDpzW1SvwPWVOSzIr0UOXeXwmuPN+ydhCe/RHlsRXBG9vaujmhF+pEkv14Pc1
g9kEfFnXscYz0/VZIrcnaNyWNxAswAFz2rjQd11q3ud52hGetIn0N/IizCsD1wIWBjpf31kV6/00
w9av7jtv4PvYUPxdw0Lpl8YCarOqXyYqPz0FhWhUVb3wk3OhaYa9TdljDjnAtwyqhDCYQIhB6Bop
XqDkBgaZUtvK58mktQEjzW2/jy+CCV7HLFGnY94QnZg3SBosM27SEUlvRg1tQ8KLhEoHoykiayuk
PW2IqF7hrQk/FKQYZP2hchhnArSFx2+9HUdzahPfgIPTJKAvgKcKE9US/oHXIp2q6aKF/FL8NSXF
l5IHIP5Dta55Mmwyz/hp8Un+AnhA7DB79SDoWSGKD8277h7qI8gNmwiNS79zYTdkW7L4rQhO3lUr
0U1fzgrkJrTI9THmKj6XYj2eBdvxrMIorP5sJ8xxJ3FgnEbtWPObsKzwfGVqbvdzGRBb13fSmgha
JexA+2ThJbsrdlde09mS37NAWUA6IiHrEBe3P+uyIOt5cRC5OMD84gZWPMeO80+pr4PU2W+EDy6I
x5D4Eyzc3inKvE3n06Ya/yndUcBSG8IeoMlcowymWnT3EDlM8xhtbC5Zvul9KKaq3gZ4fpp/1Tax
qj9kSsh5iabheMvm7hMiboUIWVSTpD8EuuXAQQMkCHOliALFDZp/Wlq7A7MFEcCiBStjn4FWYIZs
VjPrM791j2QmME1JYxWGyBBu1ZfFvrw5Zsk/IXPvxqnhbQSqndTf5iIVeP+rpNxwcWIVBgy4moKg
hMa67vg996Xd9OPR5lYPESPz9ymBHO6sUfuvbR2mbgx8wnAs0YlyYIXRtqBTUzjfQqqHrlvXk3rN
S5EfIOHM608Vj46dNgECbI80qfZRwm/AjU2Y8EyK3AR9tUKt9q/Yku1pTTYE6lS85H6Y21aug186
F8a4flUtXDHitzALWl8t+ULvYVWF+AqNuD7wOSrlnlYkSMRLFBD5n1El0qcWifABQ0EWT8Jy2T1g
hV++Id4Cu68q94aPWxVBdYvJF10C/SaiIh8zk6eUpsz0ck7RdpDYRhoY4rCU3iXJLEVvlGBy8BBb
oD+6IPGKotr/2w6zPMEuDdt/VhJkxiKV5MivDrOFjy6z80XXW9XhfTHhp6ijuCWxMD/TlKMNwnIf
94dt1/vUixwVdkCeBPc9L1M0/2RdYZPSNuAd1MrXv1i74A1LD1XcTAtvDX4CQJ/9pFCUh4x5ify8
hDjRz7mo77HL0dA3MLCVY7kUNj0dq8jzIZAddVEVoapGkHRAI2JwZ8jxinTtI0hASOZoJjKtfeLj
tOHxI8mdhikF7+WuHf4jdd2jYLjboc80SBWefOf9xRncDHE/Yxi8FqQG/JN5ZSmU+RhiQafkCCpl
OsezMkW7fiD/NkywSibZD87l/JxUtntrdIomPzPUdLsg5uniCZnUWSElE9ZEdZ4pINQyEUixCXWC
B35LcEKpN/HmutRJIHervULuK9muWKDFT64sK7B/ZLTopcrBaeysyrZzuiclCN0VOBojrhowP0z9
Nj2W7VekMilxKQYXqYLVJTYshrDOmBN/JjjVGHiQJbCBDpCX2T6pq/WPzbdDXW0lSb5znsKkSIOo
/px9EUSGSsFArV9q0Md7sCPyq40nAfc7OMAieix4+6Ojck+H1bTuXafZfEeQJROHVRVsv8KenC0D
JBXoJAmWnRXjIS8fVDltuA22JLvxMcn8hYN2p3vWevsTNikVPnVaMQR9xTp9X+Wy3Ph68uuwNTAr
Hcwuw+sO0p7pSaZrjyDgIoSBWOVMDxuYSSJx3K/klFkM4kO3YbMZ8ahm24BTkvpL1tLBraijzdKj
yyTpfZaACHKL5aBhfQ7bNKxSLuffd0qF7mH9k/+F7LzCCNJtMKtudslPftnwkJUIavE9DD/2pxmU
RtHDeWD6U9jMvBySqzAGDB8bvqevTUDxwNXo4moAnLdhVf2EoyXYN/tOf+jl6B4hWED/P+qo/Flj
TCr7Ze/mv2Yvpt84e2Z8qNo9dUM9lRJ/LWyEHwTuSB+qrDBhk7T+zmEYqPotUevDLFMcYONWhd8I
FIIzfJdBBz2UQmo/Rkxef8oqU69fDmPJ2WMeeUuOzH7CtY+v0JDa9qtI82j6FdPLb84cfrxcRwd0
GTqAhwn3GH/OE0b/YkULn0wyonEQYHhESy7Vim3C7b5fSIkiPIUKH9j7DKYtDDsG14CYpsLcg9FQ
lcO6SfYX4VHqbzl36BqshMFbvxN90NEsSflWWuxmQxka/4aFFoUMBQs8yRbl+W6deUmHmFFHRox5
8uv74bAUMQeL71Wod9kjvge7ZZUfxTuEoph8EupMGNeqYwr6JSfe6ET9R2U5qBwLx+rUg5ySPGJi
r7C+2p1NF7fzzPfWmoBfM6t2ekLQvIZ4ATxLg64Y4i9OYULXm0alyYAGv9xMCENBtVFr/JP4md6K
POjl25aBCiQSXr8QCMXXs/SxgxhByK64hQE6lWOr+XxpJ2XWEXOnBIEli05euIM9Qx9ULGbM2ZPY
QDvJLTZnXuZ4rXlgQzrVX4Axn9HGkcyi/iE0t117Hw+KHRDYHzt9Ne33IymD6WtQg9YRNXp6CHtB
P+valMtY6YR9d3lKt/Hrob4VyFLB4L7X6T5AV5Aj0mFpALRpA/acx/T4o421VYP2PqQDKCEJ2l+y
2o91OqBJ65JDVD2W3HC1Ld2e9Rit1PPcxjYMzQIHij5RKvnN0DT+TKEW72sxH3BdZp1F7a9EhY24
xtSVlSFrUf5k0g0Lk/o1sqaiiNUJqjmj78cfSyrob9Bk9m/wX+Lvqj6y5hJctpuhgxn83Os6SnQM
vlkxkIM3KP8cdOCeY8PBcryS8re1yjwUFH9vT5EI8hHkyhm27sNP8BFYCrQa9OpqSPfgnxj+23dG
ky651DyLvybOu++TM0s3TgmIV3gTdoXOXALA7/9HItQT0Bqu3TIdZEiYLUAHa48qH73f6POK2ffS
8bZ790ddoo5321Kh3sGmvpdy6v7B82dfewyDSp06NZXsDF+EdhmKlqCgxsnzV0yN2Z2Hf7rtS1ll
SGNvMq3PIt3b32Fa4nvpc3NTZV8edYhujR8o13hWWlPhL+y43VAlwRic+wwQwIeJVftom2M/BpjH
0j+Yj7qyj22y3UCUYRqgFBaMA+AB+3RN5AEcSe/p4S9L5xdA9umC7lEfqumw0Bb8smAzD1cKGWMJ
RPFVkp2IZvoevJUYB2paKtCYdkBQWzLjt7/sVrFe5xtDOyuib28T6dNnS5R9hOQbw9BRcnKHoRnr
WiRs3sCS0A6B1C4HYEePpMBcCKYf64mE//6JV/n8LUVuyNWW5+K7P7ROEGaB2Jl+ytogRj+RRvZH
6/wGg4i2pQMhEW+HhaQCcJnL46ktCftzuKx7TxOjFuTudRkOsvvR2d61MZ972QIkH6yVxc8ideJ9
MV1AyKlqvQf4rGV6jb3RekysXtEB6XZpNhAAy3NftbBdnUuJfaN2O3lIk47tAyY6kpwhTMS1AzrI
6vtC6mwbWW7hpVsA4Ip9mdUwPFmaID5q5hDTN7vmQK/vWv2yLmH67kMxTSOODPk/jZ/mYe1y6Amb
jLXfAjUBn5EvX2rkvHmfQMni/bpgKev1BFC7L1U3/zawc5wHLnaJDjOTdj9JbO3/8sK3ZISNuEBb
Ma44+koWkIUKEIsfpoKjp+4AaPQ5+1LY3Zhjd48JWzgBH9B0T7JWFgU6SQ8AG40qzJgAbd1ORyUS
PAy4eGd9yo/8RlhRl/jAU/0GLxeo2Vrm+LekzMg94kFCDUQviNcmWl0OaU3DT7/kM76vOdY3iRJJ
cwP6cZvhsGTnAJPbualvkGMePiW82RD7AP7cpywjYJm5TGFnzUFHwbximP2Qlbeqj2bN7zCZRXvh
X1K/vqPAeIawyfCoMMa+b11t4VODY/xzh7g4goVcLwJ+kLZ9R24d++mQrYBWEWCTCh5ki11sPYR7
6jqxEGzaIs9OJT94DUlVk/7AQTBR15vBbt13U14/sGoqbmA03OV962b7HuaK/8EEl38WPOIWQJAj
jHA6WcDIR07NSjCxHZm6TBtNb6EhlQrE6kmEsfWz/E0LG1uc0LpZw8Shq/XJHLN6ccDacgzv8ypP
mAUALTb2oDCM5mT/ZOmeatyAJv7XqRnlkwGzbUffigRv3hH4k14z8gmGDnbsfLfu55Hp8BhL4n/h
+Si+1wih+0OAcq590GCHwhpz2t85/CLu51nM+eVY3fw7YmJsB7VE3AG7BstYf6y5eJ29234da5a+
uS2TPxS8gt4SrlV98eAPPkKv3/ymdJ4kbBHjuow7ELhtPJIsXMBLA6sQQ2b+7wAL/JeGidEb2wIP
A6yOsLhiUs0/eATOP8JJqsYzZ/GS2LZYYZyXZuvPupxgn7fmE0glJfp/2newZu76yFmnhioNIVw6
BYQFY4swLzhc59+WphM/bEXEbbbTZr0yPE3JuMIbpBw8mknoDSlSpKDkyEnsoy/nn1Oyxxl3uHx5
9R1JUDaDR4SDEKr6tyVNBJyKk8/bQS0cNwmjsgS0vabyhJuPv5G1Dw1YD415yeac7Chqc9FcNlhI
tz2eS1Ce8dPBaiDa9A6FCOWNTmLC5VVm7hNUQlSVNBLkR+K4JJIzvq+vax8e859RNgH7gsGWc13I
4Ks+CtwRe9mtoe0xerj3HaqBrYfspQUWt2CW7RmuAlu/S1oi2MSgwvQcBGyKk4nFg1XMOfunATAA
z85SkDGVLrZzCW5hNpQGoetjJApyXMhEUBr3hGElPiRcVfoKQGEcBdDTGVQSxp7suiOymnheC/Rc
0XXDvOzqxuewd8NHXNwycgSY37Odd/WAsKb0ZQqq/tQ4X/zYZocZw6x4Pi2Yvgo4YSVKlCeddMjr
Y9trbmBW3gfa0GdnC1c8I8il/L6DSia3cytx9H7FzVr/s3ueoMbr1iIZ9aLR66oL8gDk/Zp3FvvM
ztVdRsHnuIIBn+On6MT0blE7rjEZBn5eJDgUA6uN+CjptMA3fWKtgn9rDegZUXcdVmfh7POuPQHK
ippNLq4x9r4zBlpwpMC7T7L7r40NC+K3Kq7yKdKs2eB0oAqP4X/h915m+dPqQkpPOwRatG+Fjp8L
r4tbQZr4s5LZ+srxlFZwOt79UwyF+i2WvX7ZcGgHgkZrrJtbsdhnBrq1uGuQm6OwETGPtXLPMTw7
ni2AhJyrsEugkNL9QQJdVdkVE23hVoAwVawKQPtpFCYFm6nJeQ2wQOn5hKvA1mDKWSIm9xTE4PVE
VDZh58oKeiOR/4d/vSFGrU/akKWjQn19XpK1eGqBnGLcABXnn4cJ0KtddfKm8FmyfoOHf8RdSGeQ
J2Jb/2hMUeK8ghW5GMA4WG4MMC05Ei2/cEBUmQcYyzIBFVbu99My4ePgqhHqG0gjtvKcEgiEPlgG
tXJf4vht4Do3OUwyHQZKOHJho0dxAA3NwMNtqun0UIUyDYOLvPux+T3sVzmseuPFcbi8foELqbzK
PZa4U5Xz4E6s2ObXLQFPFvCFAqSDGEVSDylsX5eRRHKY27Sel+kUiqPpxm2rW9NTLRs/ClAxWowl
ZvsOxUZccJiPO6jYjccXsXbK/wAQIfSwdCxtP0jKKlwFW6LSG22zo+obdE8yaFlgPDPtxFa8TBjT
LzgMIQxBWywOey13Pu6c7xH4KaQbpyLbUiyAdE7hxtVFEDzOiIsN2RPScByom+hxr3mcWoD/W/Xl
6ijLgqenmi/hxTXWdKMvGgMFc41TVl+CfHE84te354OpcXEbjWvlLZo2f3PKF1fdwva/KzoYuXJg
5q7n1ke+nOt97x6503wd8bIAQljyZidYM+q1O4kMatGe2goDIgXALs9f7TG7nj0Vzf2CReHvxEqE
1+2u+CUMiWJcWLZtfYA7ixg6Bq0KXOeO7LPaSkw2PeAwU1+yRubmKVbUHm8APYK+PwCB16cSYwzp
J+bnf1DxzfGS4XTHbzkij7ASWNLwFwEP0vyc7bDCGAEKlvs1qMXLfHaNIuKhjHIK/eyPZrv2gNMV
NtESSeF4LzAEA42m8YYXpc7eULaw0XQSKgTaU69s3TOKHvwQUkarp6SD8UnRJ10M5gTxKPuJqWqq
r9PAhXoU+RdBbG2rmI88FceHoIACf9sv8ebF4EEzeOVTHO4ITbNTgZK3nOgMvd/gDCLTUXU3np33
drbYTfH84JSaeZi4UVgHG/yfYipv4EZVm9vua+h+Rm5IG/4uLLEabzCKT79ifcT3pakOD/BetSht
Il0UvHpZUdw3IdT0BtsuXwfIIxYA6d4TOIdO6Pj1X1FXsrsAyufzwFqN+wip5s6dcJvoXkjsEnAB
9yP/W8RSh+9sqrU9Cb+uHTKSHUZUveOSO/BM0PziZdz9PQxmk+ySLBRHvQRpKuKMOrd/hiJRKXKh
J9g2GNxCz+zI/IecF+Ag6xSDx/DSZZ8Of7i7AwS3r+cCIKZ5bghq0CUeG5ZHfD/Zo0ihPhskFAqY
cGHDUwwZ7EXMXZ5s9MpKh4A92PXYuwypiuoDjaX1Ay5PW/aUTHtbDKSVXfJUYoCTMGs4rHvoJt/i
RIn333/LhFX+Hlh1U75lMARpTjroEpcWEXN/s8TWm3u8A5kZsGVK+HQavBBjKaCS753TVfo3w51b
jS0FNH9deMbkNWBduAuAf48mYqBH0KhbaBZXqjKSjFVNvb7kFnSiHsqVmP9kgId0z1efAtxJAaUP
exRhu98ajV7AsMfq0asNBPUA7xreMzhBsx5EifQ2zdwC0IkWKg65LDuD1QgGqTcdgLePQ0bcmMFN
1+aExXUqzvM+wQlwRr1wd1u34znCifsIo8HoI34sX+IJ9CoKW5xgg01GgUjpFR/TTkt3AiegDsMk
jHvP18OVQwdh9NHjgTP11cyaxZz1etTYIjrk1Z/yzW1mUCWya0eNhMJ4muAwl4/ElHt8XVuepzhW
lrb+WWmZNTcdbqtYEuFrOBTJhg+O5DvzrPYwQeGCmGoxOIhMw6CR7XyMlDmH8FsTjQk3X77ecQxH
SZcTVDU5fqz6gJ6GJMqLh85v1Xf84WiQAj/cizZeZ+NhbAd7C9z1P7BJ6QeYIM3xCkc+8lpOX+0I
yeJtepeSkPqz7Dwmi8pj3sTFLsGYR+qZy5tlNuiLK0mOegQD5MD12zSFjANg1L24QYZR+aPEegv2
3WJgcNcDrFw3rA2TPV5ETHfeI3ixnXBe2HD5FZ2dpnPq0lI+4xCh8YtxC59vAWSABaCpMcCYcd+q
TywQEBHBO9M4Zc8scy+A4cl8PsIEt1EoJep9lMj+Ac+7ak142GyT3FegV7TXgBNq2ScypdltBezj
2bqpAlhKQAjDDVUnqGCq2wDNlWuJhKQGzMOBxQLW+DrnEghdxidyNs1c836h2CZv5FHBExipgNl3
ILNYMThT8NYz3QYklatJv5MyE8co/EGngdeH1IjKEyUdlw38nV+Sc0y+Bc5TS98UbGNXSlCdPnYr
NJRn7nib3qfwu0MFd4AMcNPEnQRTD6QBRXXCCAFTHzb52lzwMB6IYVca0h6yMIC8GZi/yUMxgX7+
rfpy5HhdDSEEx2CHa+1JLhP23hLM6+qHrGnqRutgMPyxmKndcSxAHWWYz4HfAJxN8aDvKZawS6kA
WT4cebbQMQHxtTiZynfmaptLbc8d+IHkh1VBYZyAKm47hwRO4pK5KK480ph/cvhR3ypEXKsxp+bA
VRE8j7EgWbXdNcUi5DW6HAfTMFBAJNRoHAoVLRzS6wvK34B3TfVA93YiiIWp7Cc/TE1hEMBseS1n
BVMmBynIh5SZfvQ4fr1B2x7+BzdJcQgwJhZnQMVJjpghwAM/EdzWRkS3lc0+5nJJJngJYSQOMEHG
0QvsguK8bbAO/AnvGlDWG2QR/lusDsfNhiLoT4mnLVggKHnwwZc423i8bvl38C+ESAe+Av7+J5hn
ywWK05UPCnfsZsy3pnbnvcSZHrKykNhd9M2xrIj/TlPn5P0MW3EHu2JANHfgvFJ3rhexvxsFbhQw
KkuBLHbpBvsMWHtOqIgz4th1fkCgz9yhXrFNcPeoqo7cQVWs5gtR0RVnAZAYKIFbcbfV3ZFtoNls
xYQAu3VF8rg3Ldg9tQIoqPe0bPoKqjTeh6Tw9xQ3++5CPYrJkGmcDIeKhzwiXEthm7OJpva8rbu8
GJCt5qFAUBW5y3E04+NkoRi+amGQBRZu3NY4ImrZykHkMTtGM1fCDrgxoGOjzdMCd+3SJkOsmvk+
IG4IRuqbb4HsdSt5MKBwgklEbIUfjGbHqaaZKS6x29SvZVPzg4NqGVwYis+dwRCYnw/sUS+E7PVD
xOfehm5qLbbvmYpXH1j+GyYI6/eyYvJ9njIO5oU7yuPpi3nT3meFA+gK7pKGiQ1Ab4k4v1YcvYeD
7DtdK0n6wrRMAwJJEE0367o7LkdItn8ZxYt9ZmEy2xk5iFV1wcto2lNOGsfOcI4AScqIGOUlT+o1
XGowCvSg6dxUZwiC9PTTWSzLoyrLr4awmfQVf1im7gwG1uw3Mme76iJEkuWjIP4gZ9nWujvHBWEm
3+3k6HO5lHh1qVDTr7XtNBCMUBbvOPeAx7XANuyHiQAMT2H21buaISHpdyx4uBVjaMErj8L0ooG5
kWEiav/0iP3lI8Vt6AGI4ApaTW2aJ1gDKJAb2sotZ1zXA96knExpnxaCgm8kbLrBLHCugYzzdHsm
InTPS6zlJ1jDJbsvY0pBXuZQPuROMD40ggBjq1IqoWnb8cl+mGoX5ArULWQbBgfk+qdtvo4WmLTt
t9rv8U8GLg6H2WSLnbVNxP6BA91C7xCKiIY/1bUub4totH7z4Es25wm5XOVFEdSXmzwBxHuZD13Y
cdeFA2cm9xwS1AmLzQJIKVxb2pgfsObFI5oktXzn0LL98WBef0s6ODkP2wyTGbyRSJO+WgLsAkay
O6SMyGNKyy92VoHUUnBit8sknft+GMexTysJUxiDC3035m3E7WhOmAFcRyiyAqTEegsyh4/6CkQm
68fE7ekTJEZAywTZFXxFse+SM8c6+E+4NuA4FRsco9WMR+/vugU190Uejhwopgv7NUh/+BIwSMhe
IyKEnwtiMjLWwZS/sF+AMgAQLfIXK4xHB7cOPQlBtLhq99CGCPgjy1yTkwUIu9yvYqEvxK9sHXfR
Zf+HsjPbjRvX1vALHQESKZHSbVWpJs+Okzi5EZxJ8yxqevrzVR/goOMYMRob2DeNbrokilzrX/9g
h7k2Xf2s26hSvDTJFEWSkjscbWdwJ5yFSvvbEE0QdyDjeyuUqmn81g/WiptCm5rhCFOIyATteaSp
+xNpPDstcu/Oph6efhTkELsbIxnPbSe7R0FcVFZSw/DqVLpP3Axv2QDPPdz5ZNN8mgRO1/tu6kjQ
5UzKZcj/F8xNaOEq5joO+7lvy2FCj5quz06SRdUBh1+8z6DtuUMYsVGBfWHaf8yK2NY3rYpiuArx
4MThnAxg6HZgqfNimQawKNFtwQynu1SomGJ6W6LgIIzECM8BV2M7gpHEAKY6VQWRMLux8uN5B/ct
SaCZNMBYYxMPpOc2PuigU2vr01KVdFI8ri+25ROsaxpkZEz2Gf/u5jFhTATX0oYEwQlN0GfMW96t
ptDdMWW4/rL2KfCZBjseqePinEIjTdqncUyD8TQns/NT9YmKwg78+yFbe0hGXJUJyopGq8t4sjQh
smyFpGRO3B3zRO+phU6jQiQN0U+8COHmXEx07lclyuwQRKWtzxyfY76j3JaCK6Jp6Yi91YZDRD+f
7GPKRv/g8eJ/2Tyvlvp20OmhgKhcvPQdTvkbSg5m0ptUV+LIWCA+o4y3zAlRaZBfeDBrs1XlTH8v
gCDbx1qBpm9E5QPy9ZnvzFecm9m09YLGD/2LdmwzMFFwjh7GreWBxihB7RfnSXGGuZzPkDK9HmG6
Bmnbs8Or/MaBYFryBYJyhAj2o3PVLd1NMvD696sy9geGZ+Nj4Mvgq6gEU++k53a0wadtNg9ERftX
2gVWvhkYbCY7BkGO3OfBzHADFL6AETYDhJs27R715NrTjtScGUmnqRp/M0CcmyAu95MIQd1zhn5O
KuCPg9GnVzmZJh1yOWeIGeSDaz3rStbWdSopBHZByxh469o5dnUiEdb6AGcD5G1oo0DtpsL2bgo4
YMnjUuNtlJFjXfZmCyslvSmG2anu5Dp1DPn6JQkO0krTi5N+7zza6DAx57NSMT+0QR0jHrab4edc
D9l0NYMB13eUJMvF08CPqIcru7YPjF4pR1w1tOIeZKoeQotOuuF09bPPdT/l7kZGwuueVvBfyqk8
BhumCJ+tz07bWuP1UjhM51bEJd4t8Fcx7kkT8NyPVl2scgetawY6Vqn0L13KhHYD0lKy6yls000+
ZYPFY2qC+4wGDfiawah9hNAcfJGwv7P9YFz2TRAUM1RGKZfvZgwW7sC8ZfQcw6RhU0VD/MtqumB8
hDrO4NVlrNrdu4m/wCIFLJruV2nGrxBq8w5KK8y9TTuuqjy4A2SoMB4Cq8fVeen7bT3r8X41mRgp
ZKP6y0AhFKM/qa0vS2NRLBaeQNUUyHKcnnx0IMN3BSgMldydBsQx9drMH1aCQ+z7AcAIyoQwrtse
02nkgophxD0IvbguOIgXfK6cwn5pg05/kjD1zaXPa7+UcZEFH0SUQR4Xa5kF15PdxMX9vMoLYuWn
fnsQ0G7h+Epuq20jGPY+rCnI0nXXtW1w7TSa+YI7jPkHD52purUGI7IDFVAkQpEzSCGpKBgtcC4r
6uhsVZzO15kHHhVORo3fA67acdsnTcNR3dd2RRBsS6sfOU4P9o//210GJ7HcqLQx0C8qOuH7BQCp
3uH1VUUbKo2S7NZmLcYNtNgOd0wi6cDu54ubAX3XSNXSrOQedxRjl4S6NRq2ultqoLBaGLmNee5Y
V5l2qqkulN9sbQ7cSwmLbnBXL8y+AfbhUJ4jPsFgu6RgmNu8Lf2a+qVpqy02yPyFftDY3a91zqRI
Lvxos4RdIDyxdYDFv6T5VEwbNKBShEYn2r3pu5r36PaYN9/gawGFuglE0z8VYLTrfiGj5LIbA0A5
lBlZsV1VXxV7F6rKAhWT7ibDyQNOFPc1l+CovGenAWjaUuk65SG3+qa7msY8fXK6puy3Y58t1s7M
sHSZyEo4yy749d1KAoe1J+y8lGHVxHFznpw2S65cvxmpVOUIR5NHQ/1ZpdNyW2GagMVXW9S4q85Z
ndF09lVP6R0sZ/QgWfGM4lkfcQw1j61MoA/NbdO8TJ4ufjGL9J9IpwESNyKCfk8A6o2wvfyuQPl8
P1X10IUzkwoYnmYRjwWFMDNvxt2P7sglxEwTCyRqo6kbtlEhoD/bph/3U9XL4BqY0tE74yf9V76G
lqsUCIDRuDOR6lBThX4p/XFELLF00OGW2PN/xXMg4jBL+3zeQozrm2OQtPJXaUFvDVUBqYJGksw9
rHPbrFHMo/P5m0EC8HnuuSMuM23V7921ze07Z+Gc3zLGEN1JpiZaDzmU9S+wpBBBiKX0nxySj7u7
BpLeAGSlnQmcxY/qO+MvHNK9P2JjN86+95KkeaYPQB1My+q4T89SLwGiBhzsiyOX+gD1VMd2qD3d
lSGcVshzPRrMq5XKcoFph8HguXQC56Ee+voYVTWEJtFG/KglnSIKmdp2z74uOWVlV/dfxtIS9l4n
Gec7fTuHLH8kTVKeFqp9cbhQPs6J6rttgj2ODG0vkf6xTCnwQ9RQbkOVU3l4Q0VxrdG9NDDLMjWV
3+fCN5+XxWrN2dL2dMqHeHQf/WH1F5fBcrr+sJsJWY9bCUYBE15iXzrY+d7VysG1g2CeVahymzbY
r8aj/wK7nZNy71izkyJhmMx9YlnVDxw/6IcX2+6+1mmR1XuoWvCVs3EE2q+rpvaozyv7M9FpffKE
Dmf6SIeCpm72l2C3rNybsCakjbqm4x5eKNW/EXU4zTurNhxkBGRDz7KlD/25pMW8zeBcfsRUgHGb
2ybtdw1Xbdj4edBcaVmTou1HBjCnX/P0CuiD/YPj7dxv/UR4XwkOzz4tqZ/qTc/AJNl0CzQPtNfp
Om7cIknhYV2Gh9c+2TNz6EQ9daUeHJjiiK6hckzSEiAo/YL714CTxpO7ljFzC3gS37VB7XzS47Si
o7ZX1e21gCi+jexZtgdJmRZd5vpBuh0ZZIStlVB94WBff0/5EJPzUCFbA0wUothZk+SANVbtdlzM
lLTXZclIAyZ/C7cERiEE+krQEIRF71t92ATxfItz0qS+rTxJfFaoGO2rRrslKqnMiHGfpIGRoZrk
kh8LPbstz8vjjCjWYkDxMyZzuqOtwb9+M1NI9mSeMAsBpG/qr3hvIfriVch0x2z0Qjhq7OCb3cC8
2sAcL9Lb1e6LNrSUD7eLisR1ebhuxdlctWNk9h1imf7oW4DujHJXWLPd4IAx93Bf+x2JInUA42aB
4ptSfiPci4kRC3H0FlBbkuE211Nzo/XQxzudDLG+VnJxvskZ72Imq+PkHgCW5uXQp8HUvOS97sU2
HeHIny9ssWZHLAYYCBCfP+6UFaPyorTw/WPvTFl2s7ZO/Z3meHnkPMvTA0qa9MbqlWkO0xyn3hUk
8eAJe6r0ezWYBZMzWM4utOCqI/6rrtKElhIL702pR65mWFVVSlcC7XSL2AA5EuPbGJCppk3c45hG
nF+bSq5miHjeSqj2OLj3CKucdB+JIbvGhnkdwp5SN7/t6TD2lZH4bgVW23FaEoH4ixAfNztDPByf
AzdKb106jXkHHXH4GStbPzcS2dWtH0xdfVw7e3jQxSzzLzYIxPpxjcepPPrDEg/sUVQku0q3Y0CJ
kOv+lMWau4XDz/k4O7jebgu34JSj2OfY5QY0+IrSNfW40TqVe7Am41o7tArVIwB2+qu2Rut7A42P
vs4wTYQ6aMoXq6yoELVDdsGRmZFKQy8pcsqnbE5CklUvIy9fphCUqGavOxCFatfa0HTRtsvcDXNH
Wx6o/aq/VXPC8M4ZUQpRvbT5upsrVKZhoVP4hCM2bPKoLBgkh8ys4os2MKp2DsTs4mArHX1TE39q
ZyKD4xHzuDtUI1CtzAwt5uKGA5dnKKtlOHlg3/tcLXML44G9VCKIq7rPSTZagjHPxYGwk940H1qw
z5ZDofRf0BDLB+gV4hun+qguXKo83gM2tskHJ7FNA7efO3p4SPKpZoIDyzQKs3JeJq4fL82PjogF
dbZaaC6huVf1zgIef67bxDUHudBqMdOK6/ImEYSooO2LanNvJ17T78Z2Ga/zMa/gm0KOpHWSTAJv
EF7UNrTYdGX4X8qGZEl3SM18tBzg7Q0Iq3MUTaFseF4z6h5EG322wxCouvKyqnXvyJxIur2yLjBM
PwbpPX9Q9RWeMc9nszIno15bnARIgaTl5oOMZoYeZh0HaL5Y2qOKmeqlP2e6DsowsGGo5ejt4OJj
Vu4fOOPs8WglEFghRwQ9pyNg+RME9YX62WtFfBN3phpup2BdDTpIvcJesJFDMLoY0Lz0Bqn9AUw/
0o/8URX4LdKdaDtFtvwY1Qx2t42T0u7qJAkiyHgVh3GQQBlcbIPsfIQ+cB0Jy9P7CtHDVZ6z6R+0
jXPSkT4dgj49FiQ61TpW9FzkswEPrerplwcRYT3RdnXzwWLMK8/Q5Sk0VZXLPVT3go2UpfmNqZ0J
dioc+SfUU7C/2Kd18UjxGXyH8pijG9axabdIugQdKwahyZNqk/gFnpFe9g1Wnh6dBNl8KLZcLfZt
+U/biVOe5LsDc/8upqabNvBpsxswoi49k/RQjvhx5f2vWSSg3IBB8P5bTAPZQG3F204p3Ne97Zlm
Pdd8yvGucNP0Po3LDIWG5lP+xO1coQWAGRDfJLCl/TPE8lTuTI4cFbIkY9xdtAztVVnILNqC4Pmf
W0yn8gPaQSoZU+ZZc9KdkydnR6Q16ZoEQyDQYcSEeybR52CzEXPvbVe4ffN5qnO+MiEyTC2xSyMG
wavsYQhBu/3iDqIubvtqXlCnLKKJ74iOq7l1x2IOGQK4UVhmExB3Y0n/I7nqNYyUdpmiGz4yKBaX
Zu6DHbuOORarT+USaZ8jQnkIlRRiX3/XOz1XfyCbWl2bWSM70MAAHL7OpG+mXK3PaefBl+sB5YNt
KSOmbkFu09OIbFzuS9bhqaBUSPmAGzqRXOgq3drQB7xQkrwxhaVEFxhWjgtCUcfgehvTwbTaqli4
+QE6Tu7vReqX7mG2GJbiyVV1B9tPode2/SLTo6ui1N2PaSIv/DEvuxuGKarhuOWquVvLLq0e+H5r
dYoca5pPCCmAiwvX3CUaJe22bpIRwigPkVoc+yphN465wSFo9s9B01W38YKg/RQsuI5Af8lXeoh0
8WG/RNmvFaVrd2K8SfsEJBWk9n1peX6zwWItd9lt2VrsyiHx6l3HGPVbXzLKD3Vv1d221WBIlFhr
/NCjC5hf2kEyI0up2PIwghyiDs3ItOvYjJ2mciQe4ZfkikTjocln2tlKZNVhNO443Q9OnSvEfcXy
SU/4+LOEKn0EC7K78us5tg/2AO91Y9aY8QSWDxzsVYxeERyq5eYpc6gwmzlXDn9olDH3AJwroCvb
lvoRJDrutrGYk3Trd0vrhCWW1qc54PjcwrbE5tRbheq4v+au/9iP8aqYU5GuVFM0UVp3sVk+9nnk
P8SMeBxKByj9O9sdyPR2ICbBd64TZM8V9s2oOgqvnzZepNsXRiGM7YMqkPSwbgLVkIeTgllQF+ZH
yOROHgqpV6AaZdyUKRii4hD7nFjvnQ7w/7RApQG0qqCfUoLldg8YCL1u1+optbZZ3nO3RTg/uqd5
hVB+9ObS/8HMATEWcFAWh3JuZxmudbl85CtmnIgYc9n4zlI7B1nhRYuhwug+tfAP6+s6mJbhHLfe
+IkP/JLQN5o4LIO6/iEHufyCrpuiIGutBU6YT/GsDIxPLg0f/VOTgbfbQT0w8UZUFxysuV+77RxH
0Rp2UtI/sd3vazhSvxiiBzs4gBctEsh097wu45rxxylq4Yl2A2nJGLd3DKlaysMZzsuJyn3yqcu7
zt/U0cqpJwMsHrZIb6o6JMTDg//Schrt5gRb+A1F7fJ5DLzhg2yd/stc6uVYYFOUnltw6iuNU9pF
xDohvikIUoHHq/H/B9OKsusWDtyzSDq/orSsnQYaNgc3W163c4inVQSiSdyKPvqT5ee7RSZIg4IJ
543Eh+xwaCD6YelgtT6MBD+u7gkKa79gd5s8pktufXFMxWCn1Nwm13hjFTIEqBy9LcR3/1pnM0IS
EndciFA2oX4y1xAkykhMx8sQlNEepHtwdRh2N707N99s4o+n0MwuRgQYKqAZ134dq8NMfkcAIgjl
6HFYVECDx92zoVkKPvVw8VJ0M5FR2AxF3pMHmzljRCPmJ12u7Wfl5sROSadOXgZOvTkswJ+/tRaM
rw0k43g+4Epvv7AlcA6lTbHpi/Q032Ew4V4c81bPJUeky/OwD0zf35Pz0kGqlqvzXbVrRTfCHK7a
1Ro37V286uZDivuPDNvGxPcpFlI/uMy12lmmWASNtCNh1lZF8a1iUjdDQW81fc06ubDsZM5Iqxtr
6ESrpJhfGzSrcGP93DtqQXO2TeDdAx4JPJg3qsOfYiuchImGO8cBHhUpdkYDAxpzyON6jLjmJ/VM
EvuEvkWW3l2sY3ohJwvk8xhpIQ6m1vNDlhZxcaUgrvxSekyfe6vhWy75tv6BSFezw/Gu1FuskZJP
uq6z8dimK3oNHevgaAVSTLfow8j5GoPZwKcUqVzOvoJ1SvE4gobUORmmm3yY1ZdlmqEJzCYYokPO
WPrKQbSX7hvSU2xKo/4CGyOIdA+rtS7Xph0mcxJI8IKdymlaURxOgb5iStqXfIQtf4VlaoBodJpZ
zgwUT4md5wxZc1vFERYX7F77Y85pUR2gbJH1ZMl86R9zZbL7vF/W7w5qh9PsoKq8zMkJpB/Guo1J
jV+8FXGSD2AdRCoQW7ehCjhVqnVtqCgWnnNumuTxwcObgaG859bxbnapLw8g8onzde7n6al2R6vf
I2pUN+sQl91BYQnxJTV0FsCrTfkIobOaNpPHg2Mb4FSw5cbEbWOK1PpYF8ZbNgAJC+zdzsKHLXYU
bBZjLbQ8dPtLfIzBKENhz0z4s7R0XAqXsf0xCJ8mYYBaMGyGSc0u3c4aPZSmlNZeIiD4bheFVCd3
EvKnWRuvBFpR9n205iWU+9o3z5cIacgiCP8pFdwq8M4rREui3nENuavwroLKzDDJnJdm9NY9YvPq
3gcA59bAgfRlQkAPaO57/UugysQ6GeC1Dy36hGyDJDq9HWARZ8yAGvfeAQpnly2SWYBY6jS6QX+Y
ovPMu+Cud4piPqDLJIRXXCYyMGjaD5YzAEzZlQiS0BuKls/H6gZzF0zxHIfLVBAl1uP8Xh85nqi4
gtIh0JftWBAdNPt5wX7SeImkFdyRJGY6xkk0+PLQCNeDv/MPQlRelKFgG1xT2wV995VXzyM7roTF
ROGUMInBw8VADXSYWX3LuyS4y7jecIfhIvmqkHd15zSJYhFaswZ/AJCYZKjxGEl3SG/1o4hWB8q7
bJKSuIpO3w9JyynfG4o8q2xRx2KJA28P4IKB3IZ5Qix3ax414Gui0XubuRQcpyqR3tYwewF/tO36
kSKNQm6qbQepW88xdVg9udwVDmfoZlwYo01ell5K6A68eR1VBjJWp8k2neEBb8aIMKUr2dhFf5Gj
UEp+o6fRGkcQT9zxnLlLPM8mMQw9/fLg4sf1OarbHvOFRMLDX1NOkD2uXUN3tulgHuNJ58jwvSaF
IoSgatzUGXT0G2AHgLC47t1PkZ9H90O8Rjc2k5royq3Vqrd4blhTGASTU27WxVHLVRO7+KfNg13+
In2w+WIlJvq0QB5dTzmOXL8YfqQEmlVQIDagiiOu4G0CNuZEQXmNPTSHrnTH5Bt+Rok+YCpHWOKy
FIui/cEW4WTppr2LktYBgVc0XqHXMerjNSQVOiZPRfKoLUj06PHVCpuxaztmELXv7NyqbLc5YYPe
kbEYowrYMVm0c1ftQ16D6Uz2Rl6Y6hHNg7lfMjM+yLLuOaYhtPew8ZP5c+de+hP0I+MZLwZoY35e
6umKMy6yP7AbEVKoRVYjlDXPc8I4AixBCAp/bUNjejHet4fpKvJnuJKe5eGWyfCu3Co/dux4kxOx
9LNlwn6hrKE03gDaj1+M48MAp0/pHpOhgbKPG85VDUvKC6OFERy+TTF6tEjG6Y+4Nc68gzKO9cvF
M0NsVigf0d4DdxkwDJDBZy8SySes2usP+Zzy4aRuNRwXVds2Y5jEvUKgE4tNxqbB+p96Jwu9XOIq
saR2cKiDTF4zlR0q0riBue8qU8DJAaj2nobAH/tNY2THhwD9JwJOiLkxXcrH/naN0jbYxJhVedve
qS4q7pi6JrRiJ3tWfdau+5ZBi7nnT50fOy4njPmtNgBBVZ4cwhW5AXxK7i7F4/KYcJbu2n/C8onp
T1H4zfc+GHW3cWLlc1UUBuUGJA44I243wASML+EI20xGZXro7BmmD6Y4RHeABsn+VqxB+gTUr7xb
NmKBZ6hQJgqd1uNOA/xndB4b2NaAll4bh3Y+4QjDvzq2IfbH+BZkesUKDz0jJv88WzRXwEcAr1g7
6GzXjdOQ7XssbRMarGS8FWK0LyYCfnKzrtLyP8SRuzyVl48ReCKjy23qQD3ZMECwN/Ca/Cru/ELi
sBP0zyNDz/lQorG/LbkQiFOriIWNGTvVXA1m+jpgDf0TxwT32rVKF2sj7Uf+NnYhUZ9Rstk4ODf1
fMKdyDt3HZGLG4QtsCJWKiv2K32+99UBEP3swNCkbIJzBKCJfFN/UKKQTTh2o8Lphgt52yMyOmFE
MbYH/lmSb/ppRnxTCNXYO4myqNz7rlm+FnoC2V7HJIh3gg64/Aoo64dIfC+Qjuyom2nvLHmEUGjO
oxzBkSy/9ahLtBe8MD0TBSJ8J7ncD7hDo5coJvmEE5v9Ye5F8d1in3zpy7m+Sdx4uchGIk5QL1qq
7wj17YtC2QEuCzCx+5mUFmF2zF/UvFm4v64CdvpyVbhlcW/lWe5tV3jB2cbTUA2eccaIUbuRQ4w6
DXtmcPuVTpF7hmHzbpib6XHOsnV4rBnXoZsKuuFTCSYJNRQj+mcYFpN/gD4mW1hAFScloZDa27Qt
jedxsmur/8pg3K62Ykrb5hpcoz7X1FfroYMWI8LEji0kDVC4MOkp5+SBOkR8deKI6rNaoY3A2R7g
wK121g7Y6ZD8sGmZK9XAyrLJDusaLCjKqoLiuVF2wJ5LKpcymQNw3pe0cJwCde80d9Bc81vENF12
PTWFBxXILiFd5bGsYAtnbhx6YMkNJeR4mYO2uDA+4IKGdN1zUr86wZJRcgsvK3rBgSvO7hvjddme
KAxRhZ0IJkiZvmhvCXBu242T2vzVCG2EOAsf+jcsbb84FE5ZJGcA0pq6jXiiEVZWv9jPg99YP+jG
K57uVOuHRZUu1Msl69QG20iTfmihfu1lPC8mLMRMx7+KsYcAK6N6D6suu3dwOsIqqq6b9TZtW0ns
LFIbAuBg38bl7f/ADFTWkA7TSfljcsaes9E3o0ijYLPqZXZ2/yMi2bmQYsvTGo0kZTll1VRY7rhV
EU64As97WOh2zX9qhZRQZ81ybLql0mFhuLEWw4tDOJFP77h7vmEkqihwsNfE3ZUe5fLP/2WNy/Bz
YdDTmBOG0fbW8WoJLwT+rqDPfM8c+mK0+cpIFJMQMFaFFSX/e2Ukml3cQlH0mJPBJmEXYXoUpkr4
twvmMFsQIv3Vilb6iYA6kJk23LOaahwhYCbfcd98yyhSS6LjGQtpYpleWYJabGngMtucer0Oe4Mf
JjbZ6Xj4u+nmGx6YSmMO5wt5SXWQr+worRgYd6ENOZmo+8ALjD9LGOaX2aJ1Aj+giWoLBNl/X9R5
8yljgO/AZyY86HWmSYUEcooAHU/TODr30Bj8gysca+sykNlTdeFcBL8mLHu17popbzeEmwbbZqrf
C+V9a2th2/X/f8jFk/RfWwu3pU53ioc8liXue9CsfN9Jr5CLju9EtL75OqFrEAh1MXb/w+FVzarQ
bmdOivnxQfrSu1XYxr3jWf3mKtrVPC0pIba9ep0j/BTjwBA9CdJZQadc71hPnRf+/f29uWn+tcor
Z2w5xAoW1mxODaLoEwkVcegzHfqME1d1zjqIlNR84zvfwxuvisgfmxBTx9bkCr/6aQTIBwCNrjlp
/BBDr1mGW5NPEeZtyP7+/vveeIpwQWHVKOhKuNW/MkA3mC3BB8nMiaA6gX52UP4eqiTD8/+6jmA3
2JL0Gwcr2teHTVJxnENiYfdlvbytVwFVdJ3jd/bEn766rEIZKV2NRvIPx1nMGuGFe+y8CLvFvV+3
4mMUzNZ8XtNMnMABI/FONPvl/f9+iJJHRaQkZ5fGQP71XhdEnWj8iPoTJYL5lHi0GVZW5OFcqRhL
5YvXf65q3N8iId4xvv0nqOPV2prQhEDhOU7eqr68239/0UxdEIKl62kYLeWccoi+WC+5VkAD3FSi
Po0a3uGpM9RjR6YCqqVNcbyzMagT9rkdtPRVEZpiZvT4tniFXsotkojIO1bIaSERlPiAMmn1g/hc
ao8pfAO9e1MgyS9D4qBgyJZ4nsAULFb3SXerbN45Pv/cnrhcczG4MGZcsmtepQ86QVGnaSqWU+Ln
6gmjKHgMa2I//H1z/vm9XVa57BdOaMKRXn1vXW7lLjONhVEVNgOJNQ2ICxNxmpq1P/x9qTd/UKAC
P3CxUMSW6fd3ZiNVXf1YsxR52WHugsxeqIPvfNVv/SBCLkiQk8pVAO2/r4KBVNB1gUvIIGSi7dJ7
WB+sNHVoFt5LG3zjAwDZtMFW6Xo0U7nfl4LbXKFb9OdTTINUb4pywh/KTBdLIwwMRXKNzWryMgUG
2q0orCV552C5/PdffQQ+yzuuRrLKXODVAQaampXGbecTcIkFhFgyr60naHogDldta2c7Jev3Qsjf
eL4+CKBHUhnHDMnNv//oJmrSTA/dcsqslEgPNRWh7swUSmxv/vurZKlLToJLggdBkr8vFasME/mc
vZm587MrZoO6i1mvkm75zkpvPsl/rfRq0wythYWMKZfTQBH6CHdL3VZBvSCNEeOpxeWEmayv9n//
Ht5cNGCaKAnSsak4fv956OFooH0EHT3kjW98MfH3sqF58Svh3JSOES8Lk9dvf1/0rdfncue5PFTX
t1/7hSNbixnq5NMpRuNybks0VpaL4gGIunvnob61lK+ECxcvcASOhL//PrynaVGnZj5NLqbgk9si
PkrHn2aegnduojeeJOQJ22PswV1ABtXvK7WLW1ejo6ZT1o/DPS6icr8QHvKR0W577Ucx9MXU/v73
B/nmmkQFoTnjDoSZ+fua6QKi6FzGoyO04JKpb19cFVjM79IZ4yQ8AmzsfxbY5O7x7wv/edFLx+E+
II/WVpeAj98XhgtX5fgitVx6XoJ8mmF7QQbGj7o09U+JSUn8znv889xmQdf2uGcJ+lCvQ7M6Prwp
EX2Ll73V0zPiJVfmaf/OO3x7FUpaimfB2f1qtzh9hbvjPLSnsp6hjwTQ9h+CTIl3fsyfm5IfQxat
z9Uq/nxtDtCpO0ZDd+om/Mxg7/TrQYEnTrsE9+Jff39VbyymLrc3qVxY+nr+q1fFdGvRbZoMJwx3
rKuB+MF9Mkfl7WI37wUuXbb473eBxIKTakg5l1CF18lcweR5DBSi/tQ0fTv8wK+ZLkqYpbjFoBDW
9MjwcTwj8onuSTAq6HQdrvq//9w3XiEmSHx+3O2Ewb1uS3CAXKMcSPXkRYm5tgcD3QW90ae/r/LW
Q6VaCejmyA/yXt96frrWxEvV5pSUItlHa/mCcrcMtQvb+O8rvfGlXb5twr41zat4/XsYLkyJM+vu
pLLVPpjZjzMwbMygmTmP5oDl6vDfI6fpCQnytWmBuPpe3wlNTZiCxJrgZHfWfM9tgKuQWoMrgTB3
//df908B+WrLcIFz7/BJX/irlxPuXzU0Sr8EHgymSC7az/J8CazrmJgjz9mgqnDPvdfVP5HGTi+E
EYiQc9B+Eth8v3OevfE+2TBCEEEiqdte30gwm2fRigtvAU7vE961jCn9tLeOSwm9/u+/+Y03GkgM
hznOSEXiGvz9J2tdFsqkqTmlsLuurKnxPkatKRH89QBF2ECSEbP7r0u6EMg5Ol0IKgQJvToDYOpU
VZFm/YmICZwcPBUye+13Nrbn22pCsf735f78BlmOEEbCVWzGiPpVJbNOwF3J4HenxEnMCcOL+mDx
W99Z5c93xiqUvZfAMhus7tVzLOAVu9EUdad0CNZb7Hb8QxEHkKsvVi9//0Gvl+JN2VqB1XHzKFKz
Xt0LVuvi3G8sBujd2J77WvYwVXW9j730vxYs/yzFxy59PAeDPyIbGcDAIusK+0SSSHWkaHlGODhd
VFnxO8/v9Vt6vdJln/7r03MwcMjzoSagImmm/WQitXMt7Dv+/uhe3wmXVZDQ2LTpDl3X6/5kzBaH
m8I4J4dqBMdVT32SMtAnanYdjoOThbhCBjdkpvThjMfhOx/bGz+SpC7Jt+1Qp9CK/f4jc6KSyS7C
MlJAujhXlm+O6UVs8Pcf+fqT5kdSDmkILwgdfYCc31fBzEu5KSfLqco9tOklOtQUG09yZFJY3cTB
/Mdkn8t6/1ejCPYkMpzf1zOrRTUUWfaJwaA9bss1z567TuNH9/ff9ca+58lRB/mwZOw/boIRts9i
VUqgXiHDFdV0tuKxNPwvaeexY7eupeEnEiBRebpTbVVwRZfDRLDL18qZik/fnzzodqmELfg2zsAH
5wDmJkUuLq71Bwq5cGzQN9gYbuVjgTxlASmHudDBFpeBWVTgxuEf8Gw2ISFVcXzLx7W9y5PS59X5
+85h9Qj0PDuEamOEtwwcQloxj1lQeJz4xn2NijykwGEUzUtVKmDAHNzdImoqQXjKjWbE/aISgut2
QiUT/Gon9koQaQieOK0dnQJXrc/sba3Z144LwrmawhEXBMIqtHT6eY9FnUvlgKCO9TCB1aF0kyq6
cbL6JHK/Icw8ooZSig78NXwCQVMMo5PrwVeTdo+CTB7ucelRwY6D+Bw37t+1D+zg1Kap9DxsChbv
N9IQCHRnUC31QtWJvQm+4S5W0oJiAmSzy8u+ckYom7LsWLmvlJLiGCEL9OQnZLPC7ouNg40HHa0/
tEZb/mcYuw235fmOWXxkndaBzkGZ6yPLB4NT920+qQyHTR+6QlOQ/cZo0vkc4FSxR/xW3KPtgfNz
hl/J5Yn+Sf4+DG3yVOHFQhl0edtmaRA3VQXcitpuYN6UuRF9BQ/hPnWKY85eqw6admEb3E+tUn0V
WVudwPVbL5VfiC89Sgj3HSXD4+VftfKl/9R/QaizKB/K9dmgaUGUGNigQtA+B7VsrtH9KD6DoIs3
FmB9KFpbdF+tua73flO5xoSUgWLxpaWKZmRRg9Yxo/yuUACY/Bezmqv0giIQ8X1xMWedqPBV57ZE
yATuEiLZ8pAqYfgE41w+XB5rZQPr8/vJosRtYDS9mFY1koLEjTN54AOm5DUgt/s8ACa4a1NEgd6E
GJWNy2t1RJiMc+VJ54/FiKGSRYGW5JOn9aUNxx5JSVBvOL20AXXYNNhypl6WEwiM3JO6SZeArO3D
+63plNKuEjl6SRiIwyBgPXYlSCrgGRlI0eBNdXXrHzPvP2OyJwnEZDy0HxebJQTHmQUmATi3iyfA
IfA5gQBfFX0a/T+Hmq+fvxIeWdC/Djpn9CbhxNExx3zgMUvABu2UVBXjxtZcXUwTa1nb0vE0XOYE
SAVbTggMxHObXrvpEfi/ao00/T2D58/BVJav6OKWG3t07egJWFwGPWzaSsurbQbllX1LtdKEdPRp
QGDwSpZ1hBwSHO7Lx2EtwFK2dxjMcCx7ecrjpobnnbsDNH1BkyIoqjM0RQ26ZILyV0/2gy0WLqUA
cDeqNFsjz8fm7++I+GmsjDmTBJm4rzIb9JM7Iio65O7ZGLT2Vxc2YApqq8g3htbWxp57uBw2rG2d
5bVSmWVHAz7hq3Z1XXCTS78D0ThG3QGZ4NjZYzUSDoecZ1G/t4AYeyO81hgJft+9RkfL0XYqBIBw
7+RGgMQ17GjU1cbBd3a1WTWYFU2ihxfdo/tzvPzB1vYGVSCSH/oSxodMPAszXxuRO/Oq1ElPvavY
B6QDUrJH1dnY+2uBi4RCFeRxxK3le0ntkHg2+mnyuroaT0ERNmfscoqDGozTbRgW49Xlqa2dNaQC
aQOS5JuUet/vCODAehAg/up1ru+Kk9Hq7R3YFj946PRCOF7mz6oSWtLIp8sD/+kXLe96ECPQD7jq
yZQXI1sB95yKwIVXKIMo0ZaIjB+1iwuMJ+3Kqa8McBDOCaeuJDr2dRKiblBBfwFnOZhfe2QT8ntY
J4lAWj6CzuQXRu8cyjFCKt5BXiA5NXC/1XNRdfHnDCW0WSvHL1sIHGEdXIPBnz7HVaeCURpNCwgp
6DXjuwygY+/hJMm3SU4TehEOEKED7JnqZexjG0SzUw2g8lsU725QzdHxDbq8MCs7gGotGmEutwlZ
9iKsD3HeWHB2B1L5dpYxK7VUuYmTsP8O3DZOT03bRtXp38fUbEpk1Pkp+S/zrhJPibCTChX4Am79
oSrzkW1HZDgCePU1yKodRY//Zkw60Ibp6pR0FwlIHVAdHmrGHA3b5yNoAJolseFkKsPw3Knuxoab
76jFfgNwwVWp6pTf6Wu83+kIFOqdjwi9F2R4N+x8iY3N3kS4ews4s3KkDGrTJk8kyyIvWHxAF4VY
iGfZ4BmoPYQoTKiagrZPhlspWq0JMv/hNN3GzRj/uLyiK2HKMJBYJn/mD5rC72c49XFjqSa9PYHM
OPYQVjS6Ryx79O7YCVNstC/X9il7VDMNDbkb6nHvRzOyAc1aiFReJacWbSOJEKgRKWI42HJCr8RC
wHwjDq9cIbQwTLYoj1eKPIst4xRhIPWwmkAkoap5J5OZHmyFiQXkMfthKcqdndv6sM8d6W/c2fPu
WO4e2qVz+q+ZeAIvhkYNLVcbnqceMaU6E/zTYyYB6NWOEXs4yhpnC9uqQ17HyrQru6reWO21b2u5
PK4xKtCp3S12LyXgjORcIyrI/NHBSsjD8ODnhAvL1eVNpK2NZKMhPtd+XPKv+f//lSMkGqpaeVDx
XUmTxH0YmxRVIR4o+QGVHjoiO3fKyjvdbuEG4/mSf6+aKj8D0nJe1SzXQSHCbPzJKais6wjcivSQ
VqaOdPl3rhxnritcQwxBFkV57P3PBKMibTcbJs8I4W6KVqIE3sBC3hhlPqyL7w5fBnY9dUWq3Mus
RREaDoLIQnoat3565XdZW94Auw6uW/yBICp3fa3Dq9HiGxsjTtSegnz6Rh23wJ10SKC2AKDPr1Q7
AvRvQyj+1aggu1FSFjomJ5Ow5R5FMdT80OuBYsITE6svPxuhe8SuG9s/LaVB1BZJaFXc8D5Mx7PT
VJguW4ad9AiZZjYqwaUc+UhRUiLALwnWt904xj8HIywfjSgIfovSyuTB77UA9q6PAdses1KMalDK
r691VOmCQ6ZYY45DTi+udbXJ8m+XV/IDnJDnikX1XptfgvQil4/AFMFYxBICk2d0G4k3soKy/0+L
2M8X+NVh86AajcGbN+qs/qZqBxRDcz5MuKeQNv62AYlnGxfQykanos9Roj5HUrrsJjgaApdppRme
XoB63wWm9plXvvGA9+DwfHnyK7GSNyH9Lof3KFOfA9tfZ0p167wvShNvTYXYgpSbrJDSiW08hgMJ
b/SJNkP47w8ayijUIIHRMOQyWAZTJCKk/3XUIDLLOpM2uNGpF3jQfB0Nzd7qts3nbXFQHFBBJgJ6
80t/mUKEzUhzcdJ0L9PhcOuwFq5qCwsAlNezL8C3+1Omlo+Xl3XlPmA/UTy2DHoZ2hIsxNPR7mQe
GnS1bfCnCB0JrMWdrH+oK5fsueooUwVTcgMFOtgCPK8EIAzpATsC3SEku4tv2mcTnHv8FkGlotAN
1Qn5LCTV/z3McZGDDKRTCpFkiZTrI7xTkjG3vKQ1e7wpbWy2Q23L737lKDgzImiGbNLCX1bFY2m6
vkFC5g3I3x9ctLywWpPKUS/oHF7+Zh/6lsQB3oAmUlWuq7F687r+dRbA4cPcxaLZqzsbdrmVmbeG
I6NjpJjT2R7tkUpxJr8abacfQsWJDxO+JxurunIeZ8QJX47CLb9k8RssOAhoSsW2Z0I7+pLGpkTU
XPNPhdObX/AJD7Yaw2uzBlRszHU9ATjWmX/RX7N2mtQqIftYc7abY2hvQpeZciiarlke6CXh2zdi
j5P0AyqsQdRjzjjZGwFvddYOWT4pIj9meVySUR2HMFVtpDld45TAyt3jloNeFZCCQ6Hb8daTf+WI
uCpFa0HMn/HbCwwkxPfUiv3W9uA8xQ4CIW6CUq2RH6SDtYldGrPttRM9AXxAOMpRG2ztqfePZlzv
Okq+B/TnnasIDZrXy5tw7YdR9zTwkRKoxKiL5EErkKDvVcXk7DrGk02KuzPbLtiY/0pIZKX/b5RF
hDARSMIMPcLuIkHqlWvvO7704svQGz86BICvm17qG2nqn0bPIgxz0dCxprMLkcZd7Gyk6UnZHW7Z
ss5aZVfaSlufinwosUPBEXgnsXGBp5MiGnCfo2cBV6lEYOhOxGgK3yaq7L4h1jqecbnxu29Rqhj4
PYgcAZ4RpRREQkBqIbEIXTfY132fPPlWj5tRIjprT310Zssr6fBKD0fBATEIGhN3PrOxDxGIlasw
kWiw6Vj/wjhExh/LmDrW/APOJKb/5PgDuKRCn+uKAVD84ND0aDsgsmsaWy3c1QOpU+qDjwrBQTXE
+wNpI46FjnRjUQorRvcUxyRvV3Vlq+FZS/B83TW14So7bYzss2a1IwIMAvQrhKzQt64ub8eV8Du3
dtiNUEgAYy/OiRu12uz6YnkTnYZjbAXYo8UCcy83UzdiwMqVyVBUxmeo+dwxfD/txEygGTmCWyuI
wl8JHCd0i0v8CYN6vIP4NpxbdAiuaembW6k0f/NyZ86oBspnBAWar4uRM6Q/43GyvGZC/C03Rbc3
hmirV7a2lPRAeSWSZWH7tdj/yC+OSeTYptdPA2aJgZYR2WL9C0K1n//9oxHZoDQ4wKXIIN/PB7cM
PGL0jJvZxe85SaLiB5Bb/S6SwCkuD7UWSKgVYyg9J6s0At8PpeQoDJYl+yMbbP06MJXqxcoycRvx
6L4VA3LrtlVv5FZrC+nyuqI+w+EgBL4fM4gRXYtxI/VsPWjto0ISlu0jsyuP6KvEG4+D9cF4F4DG
JmkVi8No1G6VYd9jehFu5kSGYtYv1+IzEk/GxgH4OBTPVpWEEUIe6bG+2IZjFJmJ0RGUXZFON1U9
Ilftm9NzOYVbtdx5id7v+PmFrGNKQUGXVGMxFHoPCUFVmJ4Jzx52NJd8hujh6fLmsD4eaW0OY2B0
Z+DZh+Kd24V+KNpY9/rArNyrga6FeDTbog9vMH7OU2z53PZm3le/cmwqUC/mWkUsrElesDBUX1wD
XOG+zuIK2SotFrTNkWuzkX3FSw2vhUZq9SH2pfM62Bbccy0U+e8JbsNzV4LPP/mFZVChHHz/zUrh
Mu4UMww+wxQrslsHNTRnF7fUHneQLBRt73S+9Za2ialfRYgEvtkmWguoZCvmf3Dq1d9qjPvu8VV1
fkrUdYs9T9huhJcuSowPK7u5Ct2ytV/gmlHiSqap6p6aIY3zmwSHhscpN/vk5Hfl9AsHxTo7+wXi
/YexBxKEnGYlXnrY8WCQKlC+e5BduXaiJofzi5Hmvb4LkAl4SxM/7I7FGEuUQkiY75JSsTDRyyqp
XuPDiCagpmbqrrVnOfXU0ltr4xpfeSzTeOcKt+cHIxWOxYGIpKrimpDoHlkwDo3IXLnBT7UKuQ0x
qNaMu67Ue3AUSYyhZWi5KXqcwu4fuLK0L5NTuvVGxvQnJV5sZoAzPCM1NrNmL5+Tnex61CJVGhNZ
+OzgxozMR4wgGXrWQ33njLY84u+M9EVM66pQDPcQGmGM5JCu02NSEA+iqvxyeetr8zIsfxSFcphZ
vCVowC5i8JQVyEqmhfCMdGwTZEMcJb+NcvQ42G1u8MWewLCchzxCkaVB+DzeZ646Kddwc2R6nZXZ
EJ+MKMOjcuOHzRF5+cNoKpPoA/KmVLn4YbS/wJmOBXJVYVF0qJL5ZXxMx75y70ZXbX9MipuMu65J
nGKPnKOKHwCNLLxWDHzEXkUmB/WsoPWkH3SccktkIaT8QXt+vC8jrft1+deuxCkBrseZUdVkH8vX
kIm5J5aotU6zPFOfExxLh/2oI+S4sSrux0WhAA+yGOgvo1mLa6xrIWI5oap7ap+739IuwMABEOe9
TqqKtg12NRkSzz0CREOTInpUYaWgbQADPl6l3C6g/hEfoXwIVpDf+Nc7TIH7jUxQRUzmX575pA5q
sZlAbgTF+ABp29E9p8AiN54Ca0vMRUBXB3C8Bv75/bBRiYpTIyeKX1MnsODN4mseDmLjkK7cbcLQ
gQNgsKXTx14ssJ/C5IeTYnh0AbCJRzXFfWvdMng0QEjHp3/eNTw0SCUpSMM9W4YosvpuyBHF9ooy
M70RQ5DHScbBRt17ZeF4PNrUeOm9AnZYTKnqnTxGQVf3SCuDa19F4gYyV/Xp8lzmv2VxXEFugNYT
LqVeXgTvP08+SdvX+6r38sj33d9uL6zkAK/AQP2y4QDe5fSsN8Zc2YkGXAaIxiQHH/vh+WQNjl1A
/9IqvfneqzM6BbmRnY3MzqFEO/B2LHDyuzxRfZ7JYqYYFZgUP+CfULCbz+hf+7/Rsa2OBr3zugRL
k7tMVGDlkOandwKcqX5geXCywmpUzgKyAT1uFL/MY2A2YTmLxMPN6csQ55Aoy2LtEKCoGNwPsIs/
99FEn2sGatzZaZXjW5CEpfYSBqQ8O8D4s+dyQsD9oWOuknwruap+KDLUinNCwGgAconIPvVpglBs
RnYdPKVOl1m7sNgmZ66tPXsKXCblH5Uv/34V7NDVbaOS0otjfXz2MXTBKARhQeAsUpwG6tdYo2hV
/3R59Ve22dyaA61Pfw7e7Xx+/1r8MK8QcDPAr2uQqB7SAPVzdIHsPZRX55FgJTcC7hxVlh+bGiW9
SB64M0n0/XiUwFoSaIDk2Kqaj32uNW8Id4V7VBMQHq3l9AbQptqj/pRv7LOVY8vbkhhk8nRgpRfb
zCxFU/o1PdDWaJBBQ2TsygzM4eryemorC8oInKI5OqAZtsiwq8mJ+6q04KhFLZIl0vTV5mzFmvCs
srcCNmyRTDvMihTlkCJDNN2YDXviucWENNnhqOzLX3WAQcCJQNchbiZqAe6nUPrPAjtqY+P3rmw7
oiV9tZm79JFQhL0I3sV1TBMPuQfaw1b5MKYp4vud1JN2F9V+6hWDTN3D5XVaG5cQDZ4AyLMQS1BJ
GesIxyDy7ymFXZ7TVkaPRl3gCdwl2j3XZIMgax29Xh505dv8qY1T+Zvpkcv+ftcNKKrP/EHdmUoU
ElXcnZzOOQ5t8erjMeVdHm5lx+HzR3OW+1WlK7040nWeqEaHdaXXNC3SH3bnYsNglOkWPGMtNacH
O2ebkAxcAsX7QzWZFe1ATCw9Eyz0dOgDPfqRU2GapX3zEVvksDY8Df3eDqhGEj2r6K2Lq86oTIzP
hTH+uDzvlW9rk9LofCaSN8CH73/O4OcKerJq40VYbGLnnUb2Y8k+vpKtKG4SZMbEUUvD4t8LLXOm
yLHQ52/7od8zJYka0ZKAUdghBO77uCemSdCcO9KC4+UpruSNSC9T/+BtS6Fl+fQY3ZG3alQ2XjGF
2t4MLG1X1aq7V+NInga99K80X5WniLN0CjHTe7k8/EqpUGNT0U0illKjWAI64glseyRK6SGdMfkH
YbdIEuXYFDxEiFXDUrcRwgKpxG4/6lFqUGWNteCLGqL8uxHRVzI8mxySDBa+IGiERVwdeGUj9Qhz
Z0ja8WCB0bF2hjK09aHpinqrx75yhIngMBg4V0DRltck712gW7KB29UXIPZk2J55ZrU7Fw+dAxL5
+cazd212NgGSYgZfm0z5/V4OcWYrdTeWHkLNkLarWsdLaMjH4BueHI24v/xdV25HmrI8z7io2FrL
0Wjol6go1hI2WSv3raIhym9qhdfGmnKyBxSCB802HyvUoDbisSmYyPuLmXLLnDYzzblHu/iMwFti
v0ghEMHwSziqHak6Rg9tNu0oY6i0wKCOfJpSp3924xAjxcJwxi+Ifyv9AQyfT5XdcXzrGEyT46AE
XapYRjl+j4BeLxtMHqZqiHYjHgraATWosj42fYp4XRMAlrlykmKYVdQnFEED3dd+Zy7eM2g6BqO9
s/3SftbKRkl3E1pmn/xWM38ntqaEJ3Oga+Dp1ExeisBHCbir8xagR9M+uz0CFCcXogYygNJUdD7e
iDllZ/duh+qflQDmxYzsYMJKRF0n9PvfRYjAnQdpT9p7fF/M/FCjNenvNSvCKW5nZogu74MqtMyN
bfbxw3OUwXJSLtN4ky0RLlY8QvRDis1DO7s0nmchBvc39lpteIU+OmiSMKvhmsTEW39Hyia2oG/r
P4C8iLKFqn2A+FVBiKWbrXAfW4aMn6YGbA0qxU11F5DNXdEzij8B7mjuRxilXy/v+o9nmnxpbnmQ
fxDUlj25qKHXNiX6hOYyd4JqozOqYiS36xFROY09adHl8T6eaRIOkkCWmucOajPvz3Sa2GGF2w88
A6PJjxEK5kezVv8ju7bfXx7p4034fqT50P2VXQ9C5BGuFaonMUI/ysFtMWDqEMHnTjyJEAsgcxir
q8uDfkw7GJRT7Gjk85SiFhmojEf46CHTEz5F1D7SnetuSOqN5IYW8ceIQRb9p2ZN//ZD4M+zsZfU
T+aueZz3r3qH3O13tyoS/UdpQ6q4UY1Q9FewzTBTl1GNvriPzjUy8Skai0ejEW7lkaoklKQAr8W7
0hrldMCMV2D5W2STudM1WVa7FGOwWUCvLOOb2E0pigdWUrbo74CtPRBo2sprSiPtHsgtJoH+v9P9
Kg0fZmwYVRLt6dCfFOT/Newxq2Swu0MVNsRWrdEkyt+pj8dwgJtdB4tm1NsHJbTJQgF1h8MLkCDl
sxXFaGMGadAGN2bnYCqHyXzw27fsxD4YJWq1h6qN6DwaVtjsph7lwf2E+XV8Rd2//ERHO0qPc3Vp
QrYlsu4NeiUhsiMyfytIEk+G6WuPDuD3h5offyN6F+fSIAxU3CoxCWsO00QpAj3uOK5uITSbFJ7R
fH/VpOYk+xAPsoHpSfGpl9oUf20m7Ol2VMYllXafXIDrMavL707cOvVPmRYURZH8csMbE+XA8dOk
KvGrHMfQP1RV0xcnJE/dq07kunzDFCd6Rjg0S64sC3Xos4NxV/GgFhyZt5yaQM18lTLAltFqQHLJ
STyj5Y+WV9O3cXosh7ItHuIKatpeHUwn+iEayqPXjVNztSgsjL7XslqgamjmnXtG+N+PPA4v6iET
dhuwyEuJ+HxSa+M1FrGOs89DKHj3qQSWBS46x0TCwfPD/2aVsXUtpcDHi+I45X2dcu9XxaybjpK4
lgwv6VQK9+DAftHv/Sg2yiOshyzZ2+g3O699AIDwdqpAEb5aaHAXP4IkUbSdsGt51mv01yj3q/aw
M2JUQm8V6Qf9bhhasquJlrVxU0+REZ+DrKh5TzUgyXeIAisaTtijFeG5PVXNCcFEbr3UqekBqLGp
l1+6JrL7L42pNGKXVkL8CCo9bG6KKMf7I2hCBI0G4q96HnELHXATmdM5V+rFvWlahEnIl7Z6wpJC
RdDRQqB3yAD5HvgQeX2QVOIjBGgtzYiPssYnHTTelF6rBd7H+6k0xXes9XxUdTHQAy2byvERGy28
9ZwAUyoX2Wadf7WGuyJLxgppzTxs9wkAi5++X1vUhpIsLm9yxx1+uY0dcUf1JZ+dQtWAJXpom4pn
S6gKuxSP1giXUXKcY4ovhLXjBYEdH1ezSPdN50gNQ21H/1mb4CCOdH7o8OMfiuZSFsomOwSiVqND
PihRdtayVsuAq/nI9UelG78WmBffWPi50RR3/PRRNaVlHp0YrPo1vJ5uvC5dLWpO9mT7HjE46e95
SUR3eI2oxVXaW7LeY9vNwbLDkebiEI5ZcKtqstfPaar2zynKS2+Q33HVNVIESPeTabXhoe+7APOc
UolRfbTqNtn7DSKhV/gNTHdj7VQ3rBqLTgebVlZFCyrbjY6aa8cpdjF5BIxita+DKmv7F3SPFgva
psXui3vBx6y6Fty9o5nPpnlAQqBxcWX9ynH30N4GoXavQyTzBy0V2mcTmkxwFYVp5PVDk2mHscDa
DNxiVddX/BW61zm8vHZFbdKyQShoK3n9kyIuUsg/PT/SR+DsFBDf33Y4XBfIkziW11dOoOwxpzA/
UXk2jT3VFvcFiGX8G5KDid8UWLhyN8NQ631T97mFdjngix0FErs8oWqnFFeW3/XaAevgODl1DmJC
Bywqa+cQuFZZP/SZFC0hcgzy50ABlHo3ThOEcxgTs50Ib0T0m+H593saLo7XTfVIUStO9Dfac614
++crlz44Fy4gFzC5SyBBVXTTiLKH7ckqj88h/mQ3k5q3Gzn6x0cnXGoIA2SK0DA+rK/rRl3pKrpN
ebsvntqxTr5hNFaU2GBLTccgzA6v8wyV552oq+IK55vqy+V5rrTcKEfPTeq5hOJ+qLA7SWlGcRo5
ni+joCJhD52TkQnjh4FG4HNijPr30jTTu7rU67soCpxTEwir39m1GX4Punzwj5i+YkOAk4S2UXZY
SSNRhUJDAl0H8RHNoViRcIZWQY3A96s9ka08Da473ORqPd6oXW7+e3KHxiOxlQYHMHgx/56/kjsZ
4FkoS9Yi5un/WGOVMuxIVNKzT7gKd3lkuS9j4bevl7/BSnoHRFij5mBSLv6AvMBGChXkZLQ9F92R
A3WI7tanNXu6PMrKXgNFAruAqAIMaHmWW064dH12tJLqbrrj3e/jGB73+qdcN5LXugrzG8Msu1ts
I/unqZ6qjSO1kqSjYWZR0xLQf/RllwWZxljImtXFH0geGh2oaRmAgh4wQDtfnuvaxtGBmfL6mUsY
S1yJCutYHVrBXKl/7nw82Xl1c+/jJOB+0mC5bZzj1alRn6I+jMbEhwRdxE2DMwXnWBPhDyOwqusp
da2n1J/UjZmt7RWOKt16AEhzdHq/RUFBiIQbA3hlEPL+TXvtk9n149Pl9fv4ykERhBYVdqww5xD/
eT+KP1qi6rTB8cxGUW/iOFCwkg1tFlGWZ5o+xb4X7J7Lg35cRBQB/lw0cF9m9s37Qa0Jb/uko2Yr
MMZCcxPfDjACJryDTjv+N0PRlmeH0KZdngV8WSpf7WsqmWMUnpD71HehYY5XWeyHG8fu4wejqgga
jbY3Z/sDthrftigkd3e8KoRDUcE5uONhU22UmT5ueEah24MCEXhMCmnv125KwU/FvWF7RHJfPYLL
DdKdHpg2jl9K1u3QK0WQ/d8X0YVkQUGchgO3yPsx1bjhNODSh2atmNNmToG2J9dS9pas+o1yysfo
BTLdQkIWBSiUQZdd56ZpQolRkum1syvFDsWfIDz3VRqDbu5BrB+GQXewkCd5x0AZoOeBpu5Qb5zz
P3Je7xMiHXwKJ50OOAWFJeRCbaK49lH18/TezsUB3ImVP/dJWbc3Tk6JdA+02s32KU+klw470wbb
KBV7aJj7kfwWoinbH6SCJdUZQht+YSr6rdVNFfe2fhyVHpMiDT/JLVr0yh7ksU8CZ8G/nZmJ779U
OtlKSYplULTQpmMUaxlOYhho/PN+mHM/RJ+oe7EnFnuwx/HTrSPX9PLZcVkmNAl2ZUQ+OFWp2NIt
muPc4kPoaPRxpCgbz7SC91OK8V+RgQoxQuFNvG/dYfzaTb0dY7YSjg8GGUy1b0NbvY10uSlrsbKe
OjOkMaNSLWFJ3w+uq12gJxY4+8qmbBeMVrKXo7kVOVbIy2A7kUyDL4vgA+j298OgidLYddU6Hmq1
8g4+HtMbMUx/bISCJh3vklGhsKZKUfFKJ4WE/ZLwKkhyRe8h+quBhrm9Nf2AxAWwjcprQE5ZxFqx
Q2BBZvjoTDn2IdT006OTxPV1KYF27zFNje4qeukAkZO2/mZ1XEd4S4VO2x1srgb1CBnPfXM0idoW
3rj6Jzfjlc/zTyjFHv0enLj1KUfpFtMIdyONWFt8k26sCesIQtXyCGZd5vMfY8dz2iY9Yl6tn3Vg
OP8e3BB/pAdC1KF6KhY3YOGqvhUMpJ4RvPz9IO0Ep4EcX6Vq3AptqxMCtQs85o++x6J42YmUEIur
JclDox6ogZuHkExuo7q3crvOvKn/HWUxIQp6cWUYCcsmognUTpmdgsHvXmIMhTaGWskeGApZjRmG
zbW0yFH8PkrLJAgdr1W1HuvlEYNJXjq4XFIbunUrmvVQ5e2N9GHlCoTBxHGcIe6OWJKY/EliP6ZR
vDRCTGjMdOpPao9XJA2F4VjjpPRwOdytfTbaOjY2YuyvD7DATK2Hzuh720tYy08T7tp7wGfOxr23
tpZzC47Iyr3OPn4fA9wUxFDUIchGBdL9VmDw7WLZSV0Fz7PrsukVDwOpbktXfGWzQLEzZqodGcuH
C8OhxJfWvLu9dMDqIyqVwMPkDa84N3Q2UrGVz0b0phHHCwj62TLVJLqD08tVF7WpMOdBkpjiTdGV
4RNdnvQOSmW2Ac5b6bQCkkMCGNw+NwdN3/dLOmDuEOBD6HtUf4M79LXsXwAl9S/Up9yXAfzjIU8k
AXFK3EMiMuuxigt/OF3ePSv5jE3uBALItQBNLO8vMp0CRbgiuC4sSut4vsf9zRSPAzolaBS8hpQf
XDyrwiTcuyIPyOC0vIw2gtzK2s/qN/hIUetA7XKxEnaYQaUGhO1JTZ3Gnasq2QgKVBl/55NPSA2t
sNiI3iv3Nu95ge4XgAJkvxb72TAREA0HV8FDZ4q8AfzGQ4FX3r6LxvochdWwy91w2nWkm1eXV3zl
vMJrn1GZ0F/0D5+9DzKzdCeKl6Yt7YfewkfNzd1047z+CW6LxAShNgSTeMrMWeL8M/6qIcQQSYPJ
rRQcDwZVw2kdRapOw+1zl/RgDHbAudX/qIqdPMTwojG1csfoXsVs9IfQJnN6ycIk9ncWyWFISm1O
w6ciyopsB8QcadlSqyxt7yqdxJklUCLtJKVm+/g1xSr+QW3gUujEXH46dpBZbxu4leiVtKnWQ3BK
8QcLrdHBTH2M+uS2S+kz7Dpw6+a5DALtBSaD25810NX0NoJOf2r6xv+CTk/0JOs8FYcEa+7mSCsl
lFcjPNjHCf0rDJb62QFc8l4FqT5WBrazyeww3EXG8Gwl8Pf3CRJ8A7bprXaP44SFXZmZpU9dHmbW
AdfU/KUjW8Ph0SnJNKSv4FhlRsBK9/WQ1cAxK2k3h6xzy2wvsaGzdjLQcJsz6Q89cc10oPuRXGl3
YTtU9HKKIX80ixDHJrwYMA938nQQD3mM5BCQcR3D1Dhxxuucl8rvzJTidxsA8C5H1vjYB232HVHK
xN0NlLObvUrj+idcY/2lzqLsJy1N/1tbB/Wbk+K9cB238fQZbhWmeA5TrZHeaJ1bqLQQuWJbSU/Y
hVEh9SkeYIuJqFQKtS12jM+ZYlvhxt27Ernn7BsAFo3nmQb+fvuNrdPoWtsq8M2jL+MgLLoDteYc
DSOPNi7AtaHQkUYkgzycLGmRUVQYHPMzSFTUPB8ekV8pHnJctq4j/F03LomVsztDGgWqGJADPty1
NPhiHxM5x5N0TM4JJp+fxhjDrMsRYiUcOjMbwpxRftR9F2tnYSyFcb3teDiWKF/5gNVNGLlqBFNF
d3gyFU7RHS4PuTYxcCggf0BVqSQvi88VN0FMg49y9ojshmJ33V0q4K5eHmXtS5H7sW4uZWZKHu9H
ccJeqyLw4l7faNMh6bLhYLT9G3CyZGP7rc6HCAtnfebk6vO191f0MywltayQ+djYUZ/xn8TgtPS3
+uHr8/nfUYzFfBSIoHmaA0SjEpbuE9QvrmgcRXsJB/Z8eenWJsR9RU14FrtB5uD9hPC3dxLM/Chy
aLjUN9RCfjWKHf/851G4f2c7vJmc9qHbgP+xkyp16HpB02VHvS3Gk1YU+b+fIjiEKpcSmDpSysWy
xcg/ZJjcubgCRI7GC6333TOu0r3cWLSV78OLiZbMLFk6y1G8XzSpTn6WNTUF7bJtX5I+BiggdNTT
6KJXwUYSszaYwU4DXwWm6wMfQfgd5RfJwwYyhn+AZQ8Kt+mGHa5iW55wK8mLCxQYfzTq1zYv3ffz
CqyczEVQqE8pfyh7/D3pj/uJE+u7sVBKCSCgc37mIW54Gu/ux8ubZCU8oZDMp+OJQ+q0jBWhjoJV
NlGUxbw62ymjgiNoH5YGLNtyfEHXJNj4jGvTBY0IDZd+Af8s9v6UUoiLAWd4CEIkb+B+MbztGn86
0AtKPykpGEwYGeqnpqvRx7s82bWvCk2CBilCU5SDl2OjTha18+sKeO90La3O/B/OzmNHbmMLw09E
gDlsyWanGY2kGckKG0KSJeac+fT3K608bKKJuQYMG7bhapJVp074A6mO0VjvgH/o6k583Djk0Ls0
vE6oCNDUWi3WEkCCxSotUHmh6Teakz/ZuZrtrHL7SKhS0FKnuy0miuvXOWg95optG1wc4A5nkA2t
27dR+X6ydv0/NjhrKBqjP2bA0nHomq6eCICpwpQ6Ci5FTaPnQJU+RwfRNoppY2j2Z0qKZvQwjjXH
Q9vl7eSVOa7nrl7pBba4uk5+6FtTa+7BbG/3lPhhjFThYsBZW4uAyCgMmW0Ri/xkCcMjfc/0JwKj
+hEHYqVCZq/tdE+dwyZ2sxJbVP/+ttpcXgCpaFsTbNdnaLJLDDdkJbjEfW/kHobZ84C8EehPVwrb
8mEYZe0LuMgs9rsRZbM3Zxi6TJpHYwTNbsLVKoCUDaaYeG0ECIPD+tElxzkUcjX4ReBoz3mY7s1x
NmpdLhTqahv1GOrddbnVNHXN2K0MLrKGf/qgdzBKUTswT3OP12mvdLJvKAkuIJU9fsC/GHtJfaye
77/0rY1PwQWChIapdTOcwGlhaFunkS7RNGre7EyQZ7Ou8NXCMnbO2O1JFhcoLVNihqCyr16wlbZm
WI6ldFEnLCr0hHraUnPt/9hFDDDRSePiEVLlr+8Ba+n6qihs8VaT+SgrGTaOXZH4U4qUVI91yiFL
R+0QW4g43n+V4v/8urrk/sYlQohpgphaN7miHmJesOjBBd1f06tNTX8X9nXh2bJUvJeYQOzdrhtq
2TrMb3FWWfN2FIjzm47RV+dcFrADom7LU/U7CmFh/WwMi5kfi7wvvlhdp31uh0LPPAtHe8srAjsu
8acumz8D1L2PWtnS3bn/MraiHHhIQNVC1wIktzjt/8k2jdReMrmpmNdnRpofhzFNX2QzURFrRZ3v
yzjLSnWEPl58lyUn1F2k8YuPWmypzWHsrWTxaqlS0p0teNvZAYJKOsKpM0SfafWj2lSooTSWdUli
+Xnu88cSGfJT7LTGdQ6VzCc9+BeP7eUQZnX29f4bue0W8h74gxoGwYgbP0CzUCPNzOkWhor5ri/S
Qxo1HkCk7CkrI2BvqG2e76+4cbaBjuB7y7VpMw3RXn+CMBxSSatr5+IEEQBwRx78KFPkfytlfvvo
m84uSSXXGarG3CCvl+qrGb4XOKNLbOWqp0lNf4Dy1e18vs0HgmkicDnobq0TjzTWSFJpwVyA6WFm
SuFHhQHV8GUZNYqNt789A5o7/xsmhaTlrx8JDSpVDyZK6NAEVAj2tDggiWPg8xzs1YBi260iB2Bs
Ahb3HgPM9dhELmGt21LvXHLD6ONzN0Ahc4MJawwX06mp9GQzBomuDnb4ImP5uHdYNyIX65NmURPw
lzX6g96HTYpFHJFtaTnYEAP8RevqQ2kNmQdpbU/fe+MmAAjOA1sMbKGzrGI0/FNVmUUx37fG+I5i
SEdVP96beW49Fc0WSFok5Fxwq/tmHiTmABQml3B2zPhqhEr5kscaYViurKD3ERt6O9adKGwzzEWS
YGPsPmIp2aohVZw1ar9VuW0eq3wJ3tGJy/aonVtnAX1ZFGFovGBosnqHs5T3zsgevUyVPCLvit5x
Q0/SkxE33unObizFdBDVbnAfQhd0tZS8AI/QZlO7RBYoen8ZmXzQMjOkP1XUprl//9xt3Ry0ZqFZ
icCFusZqubRWlnFBuegCsrP+M+YaYmDgjuXUTTJq5NO8lOX0rDXjgtp+2CAQMziwpw9pqjZ0YVvY
rP4kV3K2c79v7Fob1AQtKPYS3ZpVjEMApU7zEAp/pkvNl0UOv0xGIT3ff/qNRRxR1lG+IU51MymT
o0BT8Gs2L0qlhp5Cp/AizaD7769yezREQwuoBjh27ud16tkGtdLrAtXW22X1UTJ7Z8azKzaBii7J
j3gO9Z1gehvhWFBoqNJIMdC+WJ3FFKVLq1XQ24PHF3zsTD0/TrFTvZTgRtxljoavcI0Kz0mMdqfp
v/mo4sKnhwc0ex3GWyXotEQeLEDu03wCUlQxTNJMT4VwyyRSe7sqAurtBkNO7g0G4TdRJ3VMJvw1
mM1gmE7lFCjnZhitN1/tyP2IZpSKIDE54Gov9ipCm/SIrAvkZXheshY+Fs3y01GH8u3vD9VSGkVi
1zNxX12DutUPqToC10M1W31SewdYdNeiO9tIynGRY2OnS3mbJjFphEiDbh4TYxR3X1+7jTUkkQnz
CggB4ueJGTf+hNKEN0jBdJUSffYQ7nmra7kObkiwsk1uI67h9cQPYIajLm3FTLVxzENcYg/Chqp8
oQD/+f7Ruz3gQNqAL4gJm0OdsurCAvbpWX8KzpMZRx+HdmwudqWMe7ZatzFbLMMVi+IaL3HNCp61
Do1LuH3n0talypMUpTxAScSDV1bTvRHA5mL0vcBXihO+1khGIlknNObBeZbN7NT2FX5MZh2cI6Xe
gwH/nXu+ypWQrWSsT05Cs9y4oa8pmJ3ZudlEV2m2Ae1FyHNYvtynyCA1s979mvNqnA4lyuumKzcZ
WkS90RU/isVJCj+0jAIF/2mqvxRGmf8eC5pOx37p55JOQ1b+jFgXrlg91oGnG72VeclSA4adNFuy
3msh30x1wxC/WjdbEt1C6CjuM68sShR2cxV1tMPSp2Fw4DKdv2h1UP8e5zQBfQ+wq0dBCkAHkX1G
21gwWj1ivYVdYjqz2Yre6gavGoP6vSEttLjyJYzwqly0/MtSjIhkLU0x/FmSsDmDKzKUQ1Q4Ck7t
Y59B+JCX9HlabGgwb9yw4oULEx0ms3Qa1zUTDMS8CHBAugZTGx4Y9RSXQgXgcH+Vmy0EApMTyBmk
4gJJuAozciQhUdBN0qUFE/ZZlyvtkC1K/xQF3On3l7o5gX+X+qsWwUo3WFY7QgbCMEBnWE0b+9rQ
qA9Lke+BCDZX4R6gnyTaAuucfsn63kTfg2bamDknVCQlv4C/tvMsN7cbci3IlwidT1D4N13vanGa
ZLCN4MJwUfUDq8s8RVLjr4HTJ1e9meI9b4ON70SXG91cAXzjQl9dPIzCWnPBo/iKsTeSta1snQKw
eG4UDXtV0S2gk4fDap4pBVNMoX3/+ioolVmtgWVKlyUK6s9Ullp3EM20R6VLlsGluTEMhzjrsxGq
4zJyVCKzu2IZGD4najI9q8Ukv0yG1kU40k1S75almtg+B7f4yei52Rt9bXxyohI6KyLe8jlW70ZZ
zGTqoLJdrLxIPspNH3+HXCnvyAZpW5+AJZh2MAYFnrO6IZUwlbLadCBW2VLMED4KR4c7WaPEmBu4
cud0mOzFbYMYidYZ1yvpHDK0xyNc6ewfeexo0UetCKUBxffB+IoTEIypCKko7ZwWaTO7zB87yx9l
gufDgGJP6hmR0UQflWBKDcRicjNBRlbtjJMUx1LrAUlPfxSTPsxeOxjgFVHGLIhwKAxqvmH1dX2M
NCMoaXXLYC3AGS1/6ALXcN+CQN1ziN76CqSaKn9SF6E0/XrXSEaiGLgX0MdN9IhgW89XLaghlN6P
IltfQZCQUA9C7PwmigytOhpFXwSXWpeKX72hRe8qJZt010TA/s2YL04CADNxtaLF6axLImVA5IP2
fHDJkiGFdriorqFm+SNIusG//1w3mbpYCp4EnSp6hjdTb4TU+0ALmE7M8aR7o4nuQ55mtj/Ly/DY
0tg6SQVWOvVkmr/vr3zTnGNlIUBHcKGBe9MfHiLEKiV7dC61A0TRrebUOMc5bQG0G2tPspFkVM0M
eF1uLD6ctXIn89zaOKAlKNwRhSLkrDbOqCwy12nrXIwiiK5jZC4eagD58f5Tbr1fEAwyTVukB6BP
vd6e6GUugxFIzkW3GiTu8KMZTpkRZd8E0essSeOPZrRaD1DemzsGvF8mTuI6YspBbvh6ZakEvIXT
dnAxxkU7VY0mnyZQTqCLq+KtHQPyd84yJ4NZGr0X8ar/0/xt9QGFP7FfA7tJHwtVLh6KureOTTXs
VZYbX42tCiJEiBnftulm0aJDcyW8oije/lNroWB85sOOfN/GV4NzI+oSxsvUCqt3Z5ZwHycdATpt
sNM/oTqMp2KAYetXzeh8X5RcI64ZRXTK0yrY2TFbTyhYHH/humJS9PplWqlk2x1TsGtV9sYJ/r02
HmQdOs7h/s4Uz/A6swaCTC+AAp2ZFL3q1+s43ZIWjA3C6wL1ywdnfl7ywXfibjrjabLnq73xRgWP
CQ4hrQ528+qNztoc62oUxtdIq2o/yyznWPWziamOmXzWarW+qHbefO0gkOxszpsKU5BU4HNy/Ahz
DP1eP+eUlg4ilE18zUwwfpMyGKcuy9JP0Cm1h2xp/sCPD3YaLn8j9OrlAuZEgAuTCgZT6wg+5yYw
QyvLrlATqsCntywhIWSXYetao91PfteWeXLs4qTUzsGktMM1B9EGbG2Iwi8Zfr6TO6MS9wsmv2q4
gx4XlU/bH+cQ1ekNN2vLtnO1gW3qtroUnhRpMjW3cRrDJowZ8vsp0pTs2gxmV13bqAk6t7Q6TNNj
1C//tfMZLoHkxJeh6hvVrUonfgJbG3418d39GoTy+CcOZWy6whqslxt1jvoLvEX2rcCsIPRNxICi
J8PAj7dLDf2ZAe3yZLFhIesvsjl7aC3Xn+7v183vyLmnvgWxetPfrZ1C6ccMzQJ65My98kXpFDdX
ndFw2zyszNM4Y97mTRBGtZ0juXFVUVSzML6p9Cj+skP+E9/Qa4mRMs+ja2L1WXfKhjQEx9iGuvFc
pm3zjg0//pTAS78nLe7VR7RdmWvdf/zbPin7+O+eEvk4wWl1X8WKlvWjFsfXOUm79GNmcG2DZ2Ri
D5GEsOT2KKounoR78k8Y6tOHCb8i+QABtI08pbaGl2XQEmmnIrkda/OzUDcEd4/0HxSZVbgypzEI
245QWRZtO/gs1FbeUFcwWyaGkIrr5EpsnBRlqDqvnWsjc43W1AvXznRlp6rc+k5AihGU0pjk3CBV
9B7ABO2A8KrCWT+IMaefVHPwlGVgrILcxJ9VKopDPMFGSxka/7r/icSjrg89gEXmfug93hYwwTyU
Y+Pk4bXQm9q1pdl4DEiqd87BRiaKwDhGJqDU2JTrufpsUwFCtGKVkEoT2BOaKKxyHOtlL3RuLyWG
p4x2QWuvkhfK0NYKnJQrIlUdv+sn/aOWKOMBDYt6Jw/dXopmO48FQXNdP1dhTxaThOE1yccOZytZ
P+TFsrj90O9NhTe3LOUsjltYYAqw0esboRmzqCixP7xkRWo+oDtT+FKgGZ80qWifprhEIUwuMk9G
IfTYTQpMLy3I/rm/VzaPM4h/KgnRibzRG6hxFosjhUSmV2brG2POmBy4bqr3rZwlKJlgGZufplSP
wHSnhLd3+GmUy6EMtfFbqSuS46pmoe0ZUm8FWXawMKbAaekGniqn+WIRRcIrd9vwEyn2CSh7Fsqf
raBrH5DURH9CHTGCu/82/vYnV0cH0SgqEfJxvMh17fUnwXNyYIIoxVemLmjQ1xin/CzBpf8op1n+
Vqh9/TzMVlY8q8lQolxSy73swvZL0NfJGopSp+usZxRwks8LMrqZm1uL9ANvwKHwiqVXPmmVM0du
XNT14MraKOkeKjZKf7DNaKarIFXNcSh1FUKww8Vaj1ULG69PrBc8ETLjqsH9w2oqavCtjZao/c74
osgeckwP/8Xyd6Dyz6zKxxHuL1QdmRsPBaAI2PqcJc/JXNf/Sklcjl4JDwCAPHonaCPlUaL5aVEG
LZFxLn+0tlIqLgL2NbpsiZZ/oDSUyq+tbZQPAERb7SVcptTP9XZpH+p2Sn7VUWb8jsNo/Hfng9yG
slffY3VEqnC251Rjd45G+kMdYsufG6v2Cj1dzm9eCUY2kHVYnAw41zGmnymcRvKg66wDejMGfLuK
cbAORTwZH+4vJX70apOJuYbwymQ8ZK3LlKKtEWCWuvg6lE750C3Q5s2yKQ/3V9mIZKh/Ugsx90LA
en0hWoBgsRyYkist8f6LHqTxU+EE8bHAPWcnzbzVJgUoSZIJsgUwAX+3CtB0Z9HzNcLkOkpO/aMd
5eX7DLPwHxlhkJe+6sb3Y1PlP5R6iKtzLEcjPkuj1lf+qNvB9/vPvRE6uHd5s5T16C6sJ0eRAcJ4
qMlPwL41T3a3oEGENcuRia/lG2WifnWMzNz5pBtFjG3TjiFqgFC9UXtonEwq6lKJrjVaWz5kBMgd
CCA/hX3TeXiYhJ//j4cUgzjalBtcMYS5+iXkKa9JHNNjEmrlL6FSWPxtFgffmP5Pi6vThdJ2IuTW
3rWRr2QGAmjkBnFDLETaiZntNaLcjV2tsBfsqCP7+f7z3WLM2FHUKwKXbmA+s76HZ3zJO0udo2sT
BVCUAQgOn2Q9Q7S7C3Rkz6ow+yDBwfxVF8F0aYcqQ2qtxZ3VH/Ox9rpOTpRjvQz1zofeOlWCmwiR
gc1+MycMVagSTR+R/atK+jRK1ngaA9t5TJd0b5a28aqF4B7FInmI6E69vouyaDCLsqqjqxoN8ner
UbVjt8CCvP+mN46Lg8AsPAaCBZ5hq6OLiXXtLI4eXmuVC2fSlkPcB94sJ7MXpFCuevSe3h6ZgHNw
zdLyo8W+DrXjVKC62WFlWhhZdtDNUD6ZCgN5E5WPnai+cS7B1iI8j+cCK66bC4iJJZKcjfG1mlvp
YUjs/mmJE2n2MrL+7lhIpdrvnJCNDgNFoRAoFugfhsqvP1sFolcJFU6IrGXNu5rM+6W17PkBWVH5
GsVR/2CYrS0x4Uuk3r//MTd2pzg0zLPE0bmZzw/qYlq5bNJGrLT8pFvxt6GWyg9qXf++v9DW3sRV
Am4K6HWgAKu9OaegjAZxPEu0ht8DF/ohAzfYKaO2FiHpB62MFBZdxNWbDHBF1BYaEVelxWdnQkE0
8iNNb/ZooFtHgMtAAGBAod1sEslQijjqeJi+G15q2tAnZtfWUe+yuIHIKFde3MCt3tknW9+KWhWk
GHPHWxy2WaBbhlMfkUTSgw9NNeaereALY5bznonz32i5yjgE/51WHjQsAuuqZoexobWhWWVXSLxT
cFT7tk7eI5Pf/2l0A+VH6CPId01dqB80+o2Wywyj+1ChNgF4dom+JcmAmqQVB9WPFqjQLzkM+5ci
69BczAujqt3Rqay9ZPz28xvMZUQ2gVwxsAz19UHiCOntnM/ZtdJsrIj6QPHRGq52Ggdbq4i5mSw6
ZLdzG9vpSXatkA7ZWMSHBF0Uf67T6s0Hk22s0bXhU0PkvgkKfTRFXVcjybiY2ZENn52aRqkuaQPb
4q1Hk2ENdBIxBGZosx5f1o2dqO04JldLAktfZW3lN2W+py50e2bgTtEB4rgoNNvX08B87vo87JLk
Knfov7pqVy+dhz6G9T7omMy6ajUpjT8AOdmDYvytwV5vZiZSpAViTgRJcj0LNimmUJaM8yv4IE0k
Iq1qe4PaN9OhwhYkchNl0Z2RIiss2xP9WNN0JXmSf1SZ2n8ukAcdDmPSQ6nkNjUZNg1t/qvOOwUT
qTpE8C4CExA+OmUcAX4FJv6bNuT03kA/1fQgRejvdSeKn2vFRC+lVp0GJEWZa9Nh6ZQM27+us00f
rVINSHkUqvOJ71XMXpwtKLcbwWBnMJhbvYGhreSdZzdCmiVrcz32ykrW/1m0Err04BiEnKScKQD1
rLEREzL4x/f3ym0M4lUa5O30zpC5W88XgMWDp9RUrseiS04ZNt++WlapV1qpsxPMtzaM4NrD/wWr
cyOQUwVzNEraFF8nBE5dEKvmTz1twPlaQ/MCJwWHtql9MxaXS5B5LDGWLhxK0KsQMvSdotUpaTLI
EeXczhBe5NLBEm5SpQNwznrn7N02/oCrUNCZFHdgmm86Om3ToXRUJFfFLo3sEKeR/itpzEARZMAU
pVhuoKM1O8Xog3ixfqlhjUz5/W96m38Isw3SHQzTtmQqkyiV2mAg/6iSIvCGYA4/0YvOHtp5zB/N
Tq4vutr0yMrw+3fW3tpPlJuMOXjtt4jyBiDWrI6sXWSZ4wn8o9BQ1lHFzfYavltxWzidmdQhdOLX
rzqVakqcnP0UICLsT3ZRnUsn73bi9m3+iLw2yRSqJ3SEUHZ6fQdls7Zwbs30qkq5V2Z5fgrov7ty
jbQLsIudXFzZeH94DomilUe6lcIIkyyVjBIMTaj2KsoAc2ieE9Bvn+yoaANfRIPpYIQtvGN7oJvj
NnUqPQ45qKImjjOvkLAuPJsjsmFeAFH9IZHDPbGUv7C6VfylsywmWEBAuThX72QKiXjomnGXhTgD
nBbgLyBhmAhgy9QhD/6oID0n+3Vf9e/DYNI7D5zXUPpxX2WfZCwY/2AFnC8PphyXF0OVOyFr3eiY
FMeJ5ZtQ7JKDPMQ2BMRMrspLRv9LuuKTkw2ebQs/qAAhlsnPA7NNwWYmQ7uzjTf2FkAjFEEsUXoi
Xvj6q5t0MuK55zMoqIF80nPdcTV0pHcE+iyh4rR+kYxXMeuE6QBicvUiFy2uuMcBGjl2M83XGL14
xS1N5mNA86SieQDQieZ2H9eG8tGoSl3ytJTxhdsagsqmAsvLUfOax8BLLLl4CcJFR9QDRvrkTr3c
0dJt9R7Vu8EuXRXbg/zo9IATvSQsssYLp9l+Rz0ChHE2K3nxejmNf6Wd3jOKXMyfeb9oz0Y5j5qr
AJGLXbmN4sRP1ck2D2EvGe2hzaB0+Upfm+phHBjv0mWxpn/KRst1bxjn8FyWxti5eazI3+sqDn7n
VWA+KeaMi4MFKPZTPGbaTyj0CAp3hVM5D0GBeLNb0fgMjnO6DN+aJcollyCO0kIWSsno5z2E2kcr
pDvoluMoNQcHK+XPZFhSelwwGrvMaSb/aweFNbqS3nQ/83qYOb9gN0O0UFBFd+lsxMq7RK+nf5QG
5/WjDQHeIC+Ytb1yd6M7RhUDRIunoMl+c8vOZoQTEVrgl6adkGamV3pI9Cb0Qjmf3os+4ZPTJiUT
s654l0tdf+iYoXiW1as70exvZb3ecaCdREEFjusWgB+qWp6Os31BtETTfSccoupQJ23dPC3OVHOy
1CgOH1LHGZNT3pEdoHAvpfG5TabGcLvOGZ0TMK1gPmraiAZ9biGtkiKSa7gGrXn7kbHJ3P+WlSbu
PISSaHvnbJfPcm+0GQ6wS4RkfNjA75mkQS6fq94eqmPZpePPPLOwB0D3XCnf2fbivDOX2dQPTWQ2
HxJDSr7aFQavkDH0NOc/m1p+eZfPsye11pi4EmoC3+JykdNjbskdcPE5pjBZIj0fnyGVc2BmhNGL
6zD35XVs4x5bYQLMdMicWXkvawt2cZbDPtsJJhuJD8WFgPZwzEkMxBXzn6HtUCOes0ylc1FlXHJr
Na8dt6PGOowKe0BK2/oQkenurLq16VgWgQq45QyY1uO5oBSA3UayLxHyBG5igt4Y07w8xFXPNKsv
M8/O28DrWtJRWa3GB1S3mpPWznsQ2418hOuZcoTfAtP3BkeCxnrC6IMfArXsMNbp8iSpU+czizKe
ul6eULXPraNh7DWCNy5TVWhbIAYpC83uVRS3wA04WiU2u+wUx6BNZC+pHf0opBpP93OujXYlFxUz
QzohfOqbVsVUMGrV8QG42OnUfURYB9vfxAaD7bbawgzYzNPlYxIPSO5btcwkE0JYH3/qR2n5rqmI
J9SIM8J2csM4kIs3I8zA/ZPFCIYklfRNs2bCcmUUUiK21GR+GufLVZvGfGeVrX0uJmfEN0giNzgv
/kWez5Ds8TZMJIZbAGc/zanTiNujd65Tn1o4MhtRvJcJKhtZt2A2MGs3QL/eIOhA5o9WV0fSJQyy
dvK1JhSiibljgF3hX+kg9LsK0WBjmH9ORjz9JhZ1z+wbhqtFOiuY9kZa5/imEhj1mWwzVQ+BVQ1f
ZoBmDPOsRDraU8P8PqEmfd7ZOpu/XlSzpNtAqtdzGtrJo6KG8NOrhUgFjpSZtpFkLSABJdcfZw0b
C8if4bEqFflhCkK1camLDQ8+mP404pXitdIgvXe0SToudi+/hHM7nsGiSF81vZ1OUSbtafpspMUI
5nGjUTsDQ11X/72zWK0TATkmjmSXZMmj01jp+e9kmtJPcS4pOy9p4yhDkBFKTHRPbtuNUVrDKelY
D/pU9iuDYVJ75dA3H0Iu/T3mweZiNMQtfLBRZFi3pzuU3TGuM6XLPPXJgRYULi24GpyRYjOO9z/+
RqIJV53QKBBat1KOJfpviMTwXAySJ09ZcDsoZ0PbqUq3vpbAOLOjeRy+2+sbiCcknYoKaoQM6ElV
L5mv0yI6hSRCh6hU9zB2Wy+Q244uOJS0jX4qVJQGe5DgMuVmfzDIrHwJH3UXNY23N1GJ7EIEjGmM
ghX3qrGpB4E1ZaF4tHjuHmGmykgv25h+ZUO8E982nwqgLu07wRO7gQZ0I2PWPpUuejXE73rJmS50
LdvvuRJZ7v1tsbfU6oNhNqNEU5hwvBBlOVqyTWsNLvHnMIjfLHtOZ51rweRPpqVgG17vDQsM4AjN
N7gkWPJEbj9rjYfZy3ieLILI/cfauCFoi6CEIApq5mciEv4nE5KaTk3AlMA3T/vQb/UleYryITlY
xvK97qPfequMOxfzxpv875L2KgcYi8VIJ2NxLooZQw/D3W56KdFOHUhO2z0Iwdbz0S4As/IX7bxO
uWoBsZExg7hUtlk8STjUPKR1qz8UZov67BiOXIKLtdNX23pC4Z0gui701daAVv7h0rV9YOOxKqdX
M+rpvZaLegyNsdzZlhtxBC9MIazFcAud29W2nPFvVdqOlLIcpO6wIMt4GLUO4zw9jj1KddO/v1+2
1hOirALDhqr8egYMOzjohwJ1h7QfkmPcjcu/Y2t807tOvcbm4OzU4xtvkuqMTg9jUNLVNd88VuJC
yhqBNYkiNIkNLA1yjHdOSEvumVFsLsW3+nt/3vJopzKGtwjb4ErwHR+1wpif6PqYH3obrtH9l7gB
8DLQQUOwCyUORurreYBhZriemYFQH3WU4zTnkldNhX6YwGWcJMWaKUQWiLUQ1J4arer+yce08FSl
kh7CkI73/Z+z9eSMfU1wC+ylm0mUVrN+6aiQq1A99WcIcGdyOskP6dTuoFI2jiP6M+wcce1x/amv
w83QDMFoDXD78EKbH6u2DM9KLMnHZgkzv2mND5NUJjvgE3EEVgU2qADuIcb19E//tnz+E+LkNs8Q
tp+lS9IWoe/MRfqRWUSzo1e8+RL/s8rqySo5L03ckqTLYCYx9Ti2lm7i1LGLLjTgpftfbKuSBJ8P
95WvJdy8V1dEH2SL3mH/doHmYf3AFN24jEhRHIYAhgCpqKN9qHFse+iCyflHqVPd8uJFA0pWB29m
uVNdQLgQ0wrKjJtaWmso3hON1Kya5ezamVZ2dUJnz4Jp8/UicSfka6DurytWSU6sMMmr8NpqxnS1
M0A0thF1T46T/x/DOt4plADSJMGXXr3bEURhUteAaO0pAoKpOsU5G/KX+19w8yAI1TfaDzTm11cE
QgROYwdAowM8q9zZmvHOMlOcBhNkcIcsbr0+jXZ8mrbe4d/ADXyH62mtEwI4SZksBHKv+hy29AbV
EnNY3mYaQBq+/3ibSwlRCeIbf1kXIyXhM0O/DP1oGHjePKeYbbRyfgmQb9vJ18XnWB9vQB2IdEMg
uQV2M0FrSrmmVkOgNTv1vS0judKnR0RUk0Pej8k3CjDjcxdO/0dLGnCiSfIJkkWwOV4Hs3FCQAex
aKJ4VDmnEsmtgxX3884AYit8UWDRLiGdFrOz16ug0K+Mhs1RB3iMFkgjyZdUVdOdO0DZ2pAUjkKJ
ACsmWH+vl7F6hXGrg2SZ1BhL6CJRVYOi7YZZcU38i5pzYC3abwZkDFKbRZmqQ9POQ3PKs8UQfatp
qFwmAZ1zsBwLOK3YG5FbZkv+r1wsTevT3lT3RkFb20yIKFPX0EkhhX39o1V1iSbcuqRLMcjzdbGb
7JdTqJpvWpPyfxxYC+g+UzxECW/QhOhkNaNcZTQ0ytw+CBiVG5tyf6q6Yjim6Vy4eVkmO1yzrY/y
1/YN7Ta69PZqh4FsdKJGBm4mBeOA9qOCBSZGEH5qSB9Ne4auACXr/zi6ggxvUp7SpFt3phwVHo2K
Z/nVUkL9JS2b2EOJu/k1W8u3+0Fi4+Q6f5verEJVut7ZebIoVZsAc5MKlJIYJ+jNgxaHyhPGaA72
kkaYv5idXi0noKV7hc/GsaI2JcDTiaTTs45QVoL5EQ6w4dWYAN+6SiOD2UQBV955nZvr0AOjEyZw
JuvOhV4GZlS3Biz5Jq1GdzBG6zhi2/7z7e9S2AOC3ZPJr9bvMspRklj0gSYmSklXhs2IWs2AQZn3
Bldk5zvPCaEJYvmxV+5vPSCtRfJZB5zbTWtGZdhltgFt1qbPh2cGWjV0k2bvUt7KeKiH0S9HgMbi
DK7CYIAvijXXUFajSEiyLnHd2gfICkJjt5oX2phjUVl+njh54EJNGSe6t9HIsGTResvTmkKrdpLZ
rScXRFowDKA1b5rZpT2FRlLCvs91eX5q6T7ACJj2svPNJ6fAo1gQYFCe/3WQMzIEEivIKhfYEcp5
ojN9xTOrPIQmFA8tk1TwoHn4BPpmcp2oHy5y59SHfrTrnW7L5i8Rs3dsE4AY3tDsRqOXBg6tfckk
lEwOeQSEAV64EdeHwpwt84wEUY+Io1zjOK1SqPgVIi3NUQNqYLupZI7Jzk/auAAc0PRAV0QteqNI
YgCtbGYjDS7pHGfHBpTOo5ZMylGAB/+Prw0mTahdAOC/0QXOlzJAXCxmn1ty5BtdnfjSVO8RkDbq
a6QT0VMmnUDYcH2jTXMRaG2NL4WZgqCK6io8D7KSAgFqgkO1JL/uh42t9wfyjVen0q2/Yeg5FNNl
VgpnXhOKv9wgDVEVAw4yQ5q9/S4TPn4CZiTIxevOAf2JGm2qUELELA5OrdYmkqubTfU4tIuhkYlG
iuamRrT8c/8RN+5Q0myiIqkJSktrnGWJmHqHeyqlEj4Mp6aXmqttzeFDkNhYXyBBcJ1abS8x0TZw
BA6EEgIDIZ9ya3VzRxX0dlwmye8rqdD9uEJ8yYsjtFiYfxSUYxA5+2uPp7fmJlrU/OobG6suqwYk
BxUz4KKXU106QEKx5nMHVSN1e1jQpVc3zdz7dpSNH+fFkcCeNClIUSXup8TFiiP5QXtxYrKeL3l8
7JA/+oo1Yxp68H2bb3IH8+RD6wwDLnOAoM5J1diWNxDCwp2Ucut6J2ShO4uYJQikVdyypKiK66qi
5SxFJaLyk5U+1nPlHGsrofOcR215iZzUYf5Txaf7H30rNAOht+HnE55vFFYzAxJ5odSIeKtq7Pe1
1p3yONhDEWwdVkejFwK2Siwltt5/OgtlznxdHrn6pDrJzobcyOBUMX0OKgOLk1JLd/qKf9HVq1qH
S/Z/nJ3XjpxYG66vCIkcTikqNB2cx/acINvzDznDIlz9fvDe0nYDKtRzYo00llex4hfe8P8HXO2q
psJjGOIBqqdWaVJfb/PTItD9LhwBCPJfjqtPGCNlAN5cNUDny4rplNyf2t2PpgTILUW9keT19Ufj
LI6OCrw0royqfjdKTnOJ51A9SbVmuKFTHnVKt1cU/B2aCcSjNpKBvzuNf0yyVLeJiNCMwb9E4C4s
dJR/YCWczSA7SoK2V8WrodTVp5UJACMnWWSbbav4OefzcHJQUzrRu9NeWvrUzHF+JBW0VNhfrykf
tUg307JbLCxWa1oTYdPdZE3HRGU+Awc8JCCUsx0HmXAzsy0/pCHVP0dqMaDKzDeb4i6MYRClCkcU
8vg68Utbw55HtY98Tcujd9E4F092X1fzQwK4NTjYwXuLyTlB/gB92a0UVivaQZVwsvfTMMxetKDt
cFMJxvdZ2SUH7/XeUGSFKPb+Jl+sS42jHk560mSAW02n8rrExmQIqYJzm6J+ff9I7A1F/QurMhvG
2YbeJjdFJYcdzNh4iqXHSZGyf1pNdJ41aePn+0NtTx81MGoNhGCL8N26bpT1uTTx7ACxJveUWl4L
QxvCSxoMqUeRZD7fH24n5GO8xX5tMUEj9lt+zx+nr2mTKQ4HNHORSrQ/i6YI3HEOQCNLuXIWfT+B
QDO1C44Mk4fRVfpUYWN1GlNFOyiDbF8TSi0wD6iEADDHHeX1DzGzIRKV4IcEQ5e8d0rDOWkmuSmy
BdZJHyfDjWsJ7HchjANDj51q/euhl8fmjzlA5CgzRD+lfj3LcgtSp6064ywbafo822j0uVUzx8Kl
9AyBOFcaze8xFaj8PgvkS8vD3DF7tXZ0cey8BljRoHmB+CFHeCNpMPY0sQT5ua8W2EYURWteO2mO
L4kYSffyrHrURJt4nRA2i9ZE16Qc5P+w9Rf1RRzyyHE3OXyrK9hVsEf8tDOsU1A08nel77uTibvZ
wTrsbX1qPYt1MmXZDaREyGFNCQkiVVrNX5FSKOSTjRqNJ7WV9amgknBwgezOLwEMwSqy03i8rp4D
LdLRqjCkyA+SPruokUKFK55yze2VwPRKLdDPRsO9VapK9M6oqdliQdQc1A/2vppIZsH0Er+SY7/e
fOjU20UbwpZT6sT+W246852Y0uKCrEb7qBPBHQmM7Q7I/GLQCT5oQ+WwlCQJMod7U7HZWkYuZx8n
KckfrUGKPmRoQx+EanuPLokOcgsoPHCDrm6YMupTrcLo1s97lCqsYcBlsBgxqiv6ZCK1FYHXJLr2
8f7FtvuVoDsW/OfvMv/raY1CIv9EoDnUOGL8PlZR5xZSlLwMRkCzNoyPqtR7rzytmt/cGKhN61dW
rZtc7go78q3axH1vQCpGycX3yQwMNPnzGePAKD1NZMtukU3/3P/YvZ2MihOS8jBLuM/XNT1DlJTp
HWwsA/pUuAuGCiKXioLa0FXqzPmSY5vlq41qXTAKGJ4pl2kfC4GV/EG6vtyUq1hHoR4Luw5RMMSf
V2tt1sYYZWMf+hn9bDdDYOFTNUjyQZCxOwpZJjBujUOzRm/ZzLCd2fSKprjW/qEy96VGkvDrwZzu
PEjk6Thn0eanjrjetxp1j7pfLHLkQpoNlzIRZcR4jrvnXq7wcZ6oEPiyHVnfOLlZCvYV0VS3EKBL
3awH8+tKUTA37uSwGV1sQ/vwNJt4juMGURud1xdi8ZYs01Q6etSXt3K9DEupjkt0z/grI8524lwh
FTf12jlJQzQ/JWPU2te4j3X5lhDjlISeavctzGVheJY9yo9KkFY/wq4Pnswys3OPWKB8s/3AYn9O
FIXgO8CyTRlzgIeRFYYEqEwKh8tYd9olAkv/j5qV8oexmI+E8Pa2CpELBUV0EhZe9+trgK1iSQKR
Z1+Fl+4baoD4UA+H9v39zbLDj0ObnwAKlBLZ4qYfht6PFFEFC/08SzLbhSQX/YgCU//SzmrNTsgD
1AyhJoU/1N5Sxmdp0vIbmkWNOM2wX9sXbSpT66zmS04CvXP8HlkmCIHKViX7ZhmZ3SAqJKZvoPyt
n41IOvmqjJx4z7STGuGDOc8/lXaAoahLT8fubgOKYs657Ev83gxoqLY7Yz4xXIYRiYbb1NnT7E56
WT6C7nNCdxBK+qmYKtV8lqOkryjD9mFzVcFK/G3xj6T/dhH8dKC1TWid24oQ6Qxfpg4/HczkztYl
/lXxYgQ2t7nJLHVOy3nqYOjKk+aD3jZfhrYtbvdH2XmT6BtyYXJbURxb31PCiUsEAOi7VEkpPzbV
UD+aRdz62ZzmL7APvzhloHy7P+ZOEkFaxFUCLoR24rrD3YmqVfOSrY/OQnUacz1/qOkBezBI4oML
YOfxAzoA6ZheOpLB66uLRz/J6hnQ0FSXvyrHFqxpOn3C7MN5F4RO0R8EiTvjwduhZrA8gDS9l6v0
jwB6CuwQUEkORCDQJgiUC2TgUmcSBatQ0prxBN1STr7cn8+9QWlKLCETCeemN4hLb1ZPvQgeulhS
zvOg/rSiuXXNqUKasZqPLCF2lg/+BnMJc5SLdV2lr624haBEf6JvyoF4O1xub/62oZ/KWEsOVnDn
3gLMSeWWd/J3bPh6RkNdq0K5XvAfZY1ChIwpHphB7eAh3ZlCJDvBwaIusoC51wGwDgm7MmmvNjJN
lEutUp34ZA5OBATaaebyXDVlaHr3121nIn8jhMg1KdeCjXj9aRjGGi1qgtJDPeg1moezdEmrhPYg
ye7BLO4MRV8FKMTChaDBsvq+rJ2SCNEyACu1KC8W6euzqLQoP9XZ4cWl7izZEuaSvCziYpv6NxRQ
U1JnLfMtdJeLswgU6JjmLBvCNQzRmG5MGvmr6a347zjP+9zVFTGm0LQy/X9pmtTP3LjV7GkNzOVz
lapoPI9hZF/0yVb+gstjm6fIqVQH4lUPR0gauvanIlT5H80OTQxTymT4ZOOmdeROvvddBFkqlX1K
OptSqz72VAhGKfWr2GkQu58qL8BK5OBG3hvld22FqgfWq+vjpfMSGWNIDm7oc3arBiRuHG06qoXt
jQKqEVYYASrhx/Iu/HlRhUoY25rIfJCA3VMML+vUlt2RueLRKKvrsK8ZZlDbzI8NoATaaEYX1azl
/7C5l+to4R0Q4qzfE+D5MNkhl/hVLkunQaNeRP+tvOiAUw/uieUHv44nwQpwSSCG+3/FrV5PG6iR
sW3nJPWVIIybE9lEcw7M3P4oFDMPPW0wrAvKvzfNSqODJH17hInyKZv+rlxit7I6wg5xoSmPeurP
hV5g7BTLrqaLyY+kfjpIXva+EtQiDSxrAdqucWER4nMFWXfmaxEkt2vUJm1/aazRDk9ZAYH+l2oJ
9Ar0XAv8bpwg4N6/GHfHp88M6ZlIEvLa61mOm3SgE80sd5VRPOrzEL5QP5VduzWiWx6NyQs0NvkC
o6w9GHl3khG1AtNP0rDhdXeq1cXgxBl5lpX5hEe8/dOA8Rm6tlod7dvt6UAViOOHwQxDbuKgYqiy
vkXJ348hY+MxP0VPMPP66/3J3EZ4MAaAIHFvwe/feIckWjHQ5y0gTCOpV6DeNxq5hw5BW7oiqLlb
66gLnk0KL0dNo52S6kJWQA8E9TqCy/U+auSw6Fstzf0SCYovQdmMz1mWmPI5Ry3sV9QZ4kPXFpaH
wn7/mGpSmJ7SIisz17RxFfsPS0vZDlY1GJotmT4EUZ2gqZFR26w+11FuPURGpHqwjqPPb59xwBIL
SnSJA9eyT6CM1a43o9wHmZ6hLezIHyYo666TVe3nxumLiwUK8qDpvFP5QGAH5aelEYCM4Pp+aEVN
7TYPc78QZXWZzBCNCcUY3w9Umr3eUv+Z6t65pk2HKGPWFmdqHke94L0NzUqz06ibLHnL6txKQ4Be
gZX6DQXya1/b2ikB13tw3e9+KagEoKQgUbYdZ0m3Q0UOjNQfnSb7gNGpcFxZHZ3EzZQqWlDmw/RU
dmF0ts04L92iMocvMw6GR+DkbdS4AFoXG3sA1/bmtgjUAbo6Nnc+nirp7FaaNfysUmifSGeO4blQ
0v9ymOmecSkrQKE3NKCmR0u4Jy5YKMS459g8ro9DS9P/lA6BWbt9Gov01KiiMQ6Oz97a/jny8v//
CBgof+Nr1CaZb5fS/KIPteljXtwcVL53RyHbpURBnw708+tRRgqkYV4HLG3rGIUPCTBA5zQOe8e7
f0Z3lw7QCSJPgP82or6RPJBtODxxga7WF0P7ByWqnxh9qafCQbr5/mA7VzC3AfcgNdglNVRff1Xf
yWNopVrip4OqJp/pk6RfVRwz1HepaQVXjBDKB1nux9v9YXe+EWofLS3uBXjB65JPp086XWoDzfe2
BwEtZrKDU5BQAovVtH1Ui14cVH+2tV/ESxGGRMEW7cCN4DuwTlHFDbVmsxiorrtDPaj1ky11EqhY
uxQfZ1kV2qUu4iz6t0WRqrvkQ9jpn9/+4YBlF+FCyvubxUVRSU0ZOvZtANHPUFpLr1IbAUyuDJ8i
qz8Shdrpm/HdAOnRo4bvvuEKCS5EWiMoz9haj0lWFFSeiCf9qbHn7tpYJtYhUYrk0qS2J7xymhNW
uI+pFCrfCevEwbLv7bbl3QVdtYC31q8uIu29rlPY8csopaKZ9bqUX4zWmf5CnSv2RK+3D06lhG+X
HgTvDF8K/MICtFrXPkJU3II0p2sVhkHu6XOReY19UXLg/rF4Ep3zXkus4uDZ27kwCFIxpFlqA9uG
NEAhEAzCoVUmB8i3VJ314szlERdsJyxkFFQAFwmFRTXv9QGOHDV3SJQQPDWk+AQ5o7nMyhR4U45n
7f29uzcURL1lFy3Y5HVJvwDQUlozIk7OPMB/qrsG16e0cwLUnAUOkvdH27sioChBsKHAvyDaX39Y
LcEybiMp8XN5xKktBt3SASC4OXP8cwZX9fZbl/yM8hhgJKoD6xglTOZSjxs18dU2rx9oc9teMWjt
Ayliek4Coz2IffcmkyLcUo4mY98g4gpERHpVYjwxtJEfDcF87lDV8Urkhc73Z3J3qAWZScd+h3KS
KeMkxcik+1JOUFLNhXpOx1b52uHDdDCL2z0PoUxdauuofHLLrXZj24aOk1Rj6qNKT3xJ5nlWO+iQ
9z9oJ8xiGB17GV6QnZoREHyTja8yDALDJ2xm0+uSzpwrJ7Sh9Wv2e+TD6quFpKkrKaPumXrTHLyc
2wdl+Q0Wjl9k9qjurSLKMemQEpqIKA2jZ8Nwi99GIU1PCet9GipnNFzu89LF9QttnSk54kIv//7r
fJ/x0RpEnZYduymPy11oojBoE4+obZO4ptk8pnbbnEP6e6ce5I8rqnn60FlpfHAydxeZg0kJDe92
9uPrk9kpbY/Mes7s51F3npFNv7aFrr151/4ujNMtXYAmsD1ejwKctIjrFCGrMZKCU8nfOg2NYnlh
20gHF9veVCpIXNIPJXLdgLsXHr3kdBVDBV15Gyyru3TGWLmWPDvwpkb5AopyuBhdaxxxtHYEUvhM
8myVrAzGzzoja2u9UyTKGH4tCuvDWOrJr1wYoH+XToS4UprEnCOLpPiZzltV35zOis88BL1njm38
uZ0jsCaIO765pMPPou0C4IjQeoPzCDUhCkkziAtDs55AbiXBxxlZyNaTmgbQ8P0DvbejYBUAH0eH
AYLhakeNYZVZ2EUnfoB4tuaij2V/ru2ufbsEIF/FYQUQu5Cs1nsqtmi8z3GZkPX3jbgkSDp+sREH
Fuh12ONj2eXk9pCTsxBFQi04yCBUZefIojyE3iyQza2UvqWLrOqcPPHnea7Tj2rejWiWaeEcesqi
PPg1HyuBlFOhxGiLDcmgTp4Gkk1zVQXxNze29SrCFyEpSleKQQZ6o9Ha7S2b5/ZbN6oVlIy+Eug5
ToF5qfJpjG+yLLTAnSc90g4uwO2zgjLbwrkgHWLvrmubBqq3eVmkid/Iau7n6Th6nW1kt27WjvbH
7oUPdpxjgpIOJbDVZasGjlK3QiR+BJjqXSl0DaUyVKrOE/ps57iOx2fbGJBzguD2P7uLQOQp2Ca9
fZeiYYQkHRw9+kyrGynp4j40DARkwRl2L+MspJOV59bBvbd3FohR8aKjC0/cuCqmIkkcFZ0NbCFP
a/FgWI10QzPMPioQ7K0eYyCEyeKhx7Ga0VnYokRuju5qo5heJMfmqe1gbDpZaB2wsreRHAUIkHHo
fAFD3yhucWkPEFMGopy56p4VBOKxbKdkOQpFeLNmT979ddrdLWAl6ZpR56KKs5rCPh3RXlycmLJZ
k3+iBjSJc2cVQn/MFKtQvIZieO1mqAtmrlOkpfU+7gv7nZx2UJju/5a9aUaTdylzEhBtMg9qtqFk
T0i6R5CEPFtvAj9KHOuS4FB38Nm7Q5HD0+PlnGxUE3VQJJBBgfWWYAWFp2RyqzwP6HydMG+h73v/
w/YWlbyS0ikLugWJRFijyJaUklJ1RnEagTQ9hgnYAycO9F+AMI/gvbuLCj4EphH5DpLUqzdCrVBU
p+SG800wqJmLxmH2qHW6Xt3QOZ7T01BSPUCdKvw8FVFSn6ugCW/pWGlH9ZmdeUZceSn+o2emE3+9
DkxaZmXQ0OuiZDKPp1yZcZQBbpXcRDHUB0/G7lhcruQHtGJhOLweS816lhovGh94s3oznaQ5OxZ8
ulSBhHJ/QXfuHVq91JsYhRb6en7DodEjaMRsH7QCr3neVpdADo74KHtvILEOxqJUY3gKfy/zH8U6
bRqh7UKg8E3UWnUXQcrxF75Syt8Am+wXTSlKrDqGQC0e+1JUPIZ4D44/0FpPnDNq7dWXzpnk/qwj
338rmy6UvaFKhlRxNWXCFlXRUa0+JWTejYu5SboAeGzrrE9V5rz9aAOBIRkm90YXZR254TlOhxn1
Yl8yNSx5a1txszxMb6mZGQdHe+ewMRRXJ88OGNR1rpGLWBPqEGd+ib74syL1nX1qoCN9j3tpvGh6
MCkHx3tv40FxgTRESAzme9ktfyxT1M2odeRE37hUTM99q9vXWgo7RBN75yCd2Im+cfEAdEr8CyZz
/XHVVM4CWh9dIDuM30uFkzzMTWqWVyZff4YyZ/n0NWvsKOEZHqzh3qYniSGOAWVE7L9M/B+fiZYU
0I2csWN0PM4TYMxzZ8TdwRfuTeaijMWTznXJe/t6lFITStAt3TSnzmvTBdZkoNEuJf+as54c1BX2
tgo4UrDt5Exb0hWamgky912GT5uZnGM1qh5HKfxYqaL0CsseDrSB9oYDRrGE7pAC2DGvP21AfKga
gNP5RZnrXstr81fYQ2+WdJFec804amDtTSUlY2IwNKNorK/CFiNOrUbX88yf0aX3UnUIPLZk4RWa
9PaWET4BlIMoHcLx32BgyFfQUgGl5cuBCB6VStTnJMyPGsq7H4TYA00TQFIblUPg1X2v25S5uim0
TiO12ZeycnR3Rp/3y/0bflt95YOg4kDgpua+KRWmogQdVWWpbzfdfJG4F+mBRfY7oLP5tW3b9CGr
A/nNVVAGRc6CeJl7coPQLUDw1XWYcpHUhMpGqAjesuqf+1+2twshpVCXJNKi7bV8+Z/HOMcyXYUy
62ugeKGgN27p1NMlnETtSUpxMI9Ho632oF4XLc8CKtiijI2nKst/JHWavu84eqeqndLz/Y/b2yGA
2YjVKfOgtb4azlEneBVFmPqTgGfQAzk4SRHs07DkBNwfavfLACUD1UMhdhNC4sM7I2jMZtQlybnE
mprd1DbsTnESy+cmGsXl/nh71y/7HjY7KOMt7U5TZ8cqbAovTqpkF0L5yg8WVeX7o+xNILET4hY8
09seV6Vj5ev0JSJwtnDOBjTc80Sl8hb2avMf1ooOAxkq7RaCxNVa2ZSMs8HkOgwTNb6UQRxpnjTO
4xnxZ5EfDLa3WhaSujR2qJJtiq1lOFtNqHEXSpEMSVGJhlNsIeQsz/TrrLI9QqDs3R+gbkCmQhoE
QLf8nj9OGagTmCcFz9jk5MWXJu9aFwHd+BJXrfwFfZn5rMbSEWx1Z1CCRF4YMmFWbx1lsQ/zJl3q
5ExA65cZqslu1pndaTK78GRKOWbGfdN+u79ldkfljlyUoXi41ypNkqXCMbXmxG8LrA5jMuhrRovo
kjWR9YhMT3GZ51J5+z5dBDvpTRrKUqtfZTiVcGZRJQ2DTm360hdz9DFR4tTL1VE/AIvtHAnyfoph
8IvILdZLqVqR7ogAX8LRihT7EphZ/S5MQU4+lCapzUFqsbNRuU8W7AesyEVF4/XGGXHzyLQoIB9P
M+vvOqqDq+jr9mrEg9S69FqHg0dnb/loQpCiLfLaG9gxkzgXQmDxCC1OOsUxXiKqHoU3LVLFpQAe
f9JlrLDv75nlbK8K8ks6sLR1fwdEq+VTa7sXJjbtfl0o1XtLGV9IY81LbOHLaUV1fJ3CYryOmHV9
vj/w3mIyJukB0nfbupRSNH0K8IRCHMJeyQm/HqR/8wEWkzDN4D+s5QJap+zPvb0pT00qIQPq8LGv
mWXUndDIr9pTpVURxbASStV7u+ChP3iXdt4JHkDedRTbQSusoz48Z/Ml4oUOt/RaTKfInm08uA4W
cG8UdMRIsIj4uMNXC5iYNbSojpp3nRuVl05LubESxcGtvQM947zR8rMg/pBYrT8mCbOhQjobIJ9C
EHES5H3fnLqS3jccw+SUolpRuG1RF5WrwATywlA3Im+OAZrIltYdVBj2f84CTl1I04sV2uvDCTmh
zEEwEl5oYD1CUeanAv+MJ2UuzK+4hFffCnTK8Y6S8ltG383r07p7DkdUI+9v4/1fQmV1UXPboYxF
zphxchUS6iw1mtM06vGTkUgxW9rMHL8Nwu6lURr9MpXG9A7lZvk5avCUx0WnezvPFZCG7LAd6D+j
ebSaFayBzbkoqfU2afQrQ3OGrC1pXURX1euQSPV/2HpEXdz8XPtbnHCYtUBQDJOQUknmj4ZVp+8i
oAoHZ3fnotCI/BVcHRaxvHUBG/ENcwrRTfcBnw3nVrN/TW3UXQiVq4P3ZecuhPHPJcExWnjby1H7
M1QQgT1ahQwZvymrH3pUJuNDbrfZiwx7oXLbKC/AvNSYXvT2aErX+ztpb3QKv8i7otUEYH0VqISz
XbUZ5QpfovZKAxi4TVK35UVpxuiW1rp5bfAdOKtcZAfruDfDlCHp6XMR87Yuv+yP7+7DUJmmLKfU
LafTObEk24usIL1SqSoP7pGd/jPgAeARUPG5Etc7FCUXbuF2CP10bjtflrsGG5E8P+VtOH620PB3
C+zSrlaEV6RLk/XtLEES8OUR4MXhYl63+rGNGDDvZoknkZ5hqMyXuZvh2XRt7LGyBxO786JzY/Iz
oR5Q5l2jQfA8L9FgbIKHInFQY5IM8WRb0XRq5GbyUvq252iQw8/399EOY3BhQKLpDHqAtHJdrGyJ
vMsw40WQcQ0Zz3No0RU2ZzPPz3Nd4vAiQIuhXq2lpQJveDA/JkYXQcE3zECcRqtSvipKiG2BbQ//
ykOU1Z6aYsVwaupcekqrIMzgWasI1Da4X1lXMY/hh1gZOx03oa56DMp0ll1kOcLk0jVt+U1vSmW6
kkulmUsTvvtBu6iOLjS7mr+wqI11Fh3FVG/KnNi+FYY5xV6uhOX7Anpg7/VIQ2a/KI+T3KHlMJ/n
rtfD21iXofJVVbvpM/6z7RFSYuc4ohgLNYX2LpO57rqmSCZCcIwj38iC+prj1HARPTp4mVQl/0sq
GjJTUESQcWL5dn8Bd3YNdAQKOCjWEXmu24ZRoNRNMdDkUquo9PGVhL05Rv0Hqh7oY4iwQRA1PcLO
7xxM4nd49NiKgHZex9Z1hmVO78COzPuwOjtzJnspctlfa1XLUOnJqusYFuLUWuDPxFj23+9/804U
Q7VgMS0ExrSAJ15fQaUlkhRaKAEaQuQPbWzFFzmbmwMlkL1RqLQA4iOOwalhdcFXOR5ZzpQuLTZR
hi4+vsIrs2I8KC/uD0M7YilHwDhdh2TtzPMQgV40hrnI3XwK8x9FVB45W+wkKGgbcWFzof2OMF/P
Wbjo1LDzsXuMHOO5svEjiltNdVsEE7xymI/62bufRTCLfgykHTbJ6/G0AacopyCILjqp8hO7yz6N
mTjqteyP4tAHdXiL+eP1KAj7G33IU0+9D5V/L5xk4xSmWay+PazA7xhYJ+8dUfgavWEl0NhBIiFe
NOhd6AqlJN8qrRba8iABcn/7/mYkqkXQqmTAKa+/KioVNclrMHNZgf1ZU4HIjppDocG9OwuWDSxg
wjJQKatRzK7vqxoEkq+HmvTCcbK8BHG3p9lOW5QtR8vjRilOijK+XWT7tzUVvBsVJY5NCWmWHLhi
KbBRZaaBOZUytnSz1H+ANfjt/kzuBCt0yBdUMJwMWpmrXThEtjY2eR77oVmJ76VR1HxZ3H4eAUof
LNreAVuU9qEC01TaOJsnjtDsuMPTGf9P+hCN43dqlp3MYv6ri7qv979rdzDWjHrwsu3XsQKEe1vS
Uh2z7z7snh0jjty8l+1LhTv3eWQuDnplO+ds+SzEBSjhU+Re7ZV41tVs0EokavJkuhBITA8zXFLv
/lftrBajEM8Su0G3W4eWcZcN46SMmHGr8fxubHHDMekGPvXtcITi3Nn8JhgbIktO2DbYMmW8gzBA
iXwaLY7uJ3KaJZ45982ttCXHwFvQTK4Nm/Qvp57Ngyt/7zuBjkLaoKdEXrp6vwqtxDcGnyF/HLIm
9YIhVz4FyZBUnhyp0+X+pO7lnOAJQKbQ5aSouT4DUhYGhVmbhZ+hYXhWJi3wUnnM3MTqpIuw1OAW
K85nEkU8kI3CgZSsRJ7dpwdHcWfLLm5s+D/w/NAqXP7/H3kDWvN10CQi9zO1DB8KlHBOI1j1i5E7
BGkiOYpRdlZ4IREuF9yCMVp/tiqXkl7HVuEP2ig3SIvE0Td5lNTWs5RgInKJzXdtGsXeBCHxn/tz
vnNcAPkBHQGrQntt/VzU9sBjHui53+ZA/FjgwHgfylZ3pKG0E/wBTiPuA/iPccmaw67mc2dIsDT9
bBAhysQCaizv8bloAfnVSHqf2qbNb//h46g4gvlB6HST+IZJhR5aoxS+HsjtY643+UMzJPVBer33
aeQksGApw4H3WZb3j+0CDlWvUmkqfDpDxq9WzOotUKz0u1OVGmyaECkntIfTI8z63sotLWUKIwbg
47UuLjAV4ItBVFAVT/tz2lgxopvqcAAX27kA6PRAM6AjhITDuj4WUPiGepSVvqxVpewC49G+N0lb
Cmwpw0NTs52TQEGak0dtWsF4ZXV51x0RmpACTkJgOv3Ntob2mW6L+NY6SlR4lgZ08oTPbq+Av5zG
0rje3zB7AGB+AEQoWpckDOscRQ+UlF1j08WZR8gpc6+nsgtOrPnRRk6CEV9tVPNNcG1ErpWG+T8a
rvV/zVE7/qw71U6oLXeh4kpwrYODV3tnJXixOUIKIK8dyBX+8WgImvy0EC1VObSni6Vl+o3MRz6Y
hp0LkBCEDvjvW2lDCJOA8JvUwDJiubryjLkUT5gj9lijLdbrUK4PLqHdaeem5RIC+rF1JJeMLIRd
DPKjd4LupU1M4z2xf21fcFud7Es8ytKMf+CYyl6L5LPpa5nZfEJtFRV3q5cS+WHOU+0GBh85y/tb
Ym/ayXaWciC0NAy2X59uqYqGUhnZEWVi5L+keILbLiHxEQyG/naYNzO+PACLjeCm+CupdjYSb6BP
oMX/GoHuPNlNLy4axYcvb/8oelvQUChBLtZVrz9qhDEUxKqR+emUlt4kxzHZFQJzuTpZB/nI7xR3
1YmhU76ATUnCtyE0LpvGFMV17ndZkPw9FM38oRuyOXCH1EkflMHRryYVGNPVkxztHbs0zkNH+ebN
x8fhYqHFZpMgb7EqiVJITlJquV9ryqCfYBb2qQfWbQG1TWpzJBO63TYOxXoiiCXdW8h+r2e4THth
yxHocmu5Nst0yv6aTPMHQq/amx85RqJDSTwKEXZTHBe86kWA+Lyv4qDlGnIwP9RldoS/2T5yjIIO
E6qWOORuLkbK5IMm7JjGBPq7X9gn8o0gLv2lgbezXDky+7OQ0Zg/WLXtTQQcDFcnLj5wfZuaUcqb
ndTJiCjhbGafUAJWYTSX7Ys56XV4FVqsqJf7R2P7rDIiySw1eXgBG7iyVTYkaIYe+0Mc4rQ9dLkn
VZZycMPuTSe7ApbFgoPYhF1ayWXX0q732zoLb01ZKucp7+2XGG+1C6lA92mR83z7UaRtj1Du78SP
P1aRShSTqCgz2WycFKqbBhy92emjE4XC6VODsu2/A93SB6VvsgsihKFbwRkvDpZ0b4K55QAiLd0c
gsLXJ6Oy9YE5oZlDJT2/BpETPBK8HJVBtnU/mobwIqlUmSCU19c2+I5Jwfoh8StJmvrrFOvOTeLx
/hyqaPld1E7IMvz3KPsIADfuT3RSm/dv30kgDKm0quwk7p3XH4psX9jlagR3IBDhg6ZJijcglntQ
+9s7IRxNMJvUrwzio9ej9Exy32FQ46t2OJ+mfOzfp42KHnoY/kwywC73P2rvXuMyN6lhARzeIOQK
VFxw5oE+ICtcblKjabjSRPZDh+zYwUbZOyO4OCoLQm5Jx1YbReSqxvazgHZHWeX1jgHEHC1SGCaW
GS0qy114m4up/+v+F+6QtKmKQN5dOMo8++uct5+kapBLEu7QqMfgZAO0OY1jID+FQF7/NfK26U5w
5pWrEaaT45Ir6sG5nmf7HZ5bEu2dIrR/3f9Ne2dmWdyFgUtUvM5IcxQQ7WYSkd8OsfYzDe3ivS7+
g6Hr8kxThQJiCYR6nQtKtgRTo6E1YBtd4FsDMiyOKqZns5GPJPN/N8ReRwUsLBJ4XIC0qzZ4TnJh
JKccLvYkjTPMXFFzeKrzIZ/cWatbMBppiE1aaCHrdUl4Qj/jJpiHP5uwjGCPqO1XYVb9O7nr8sbr
zFpoV9tiy1Oi62bTnaNSV1wkHDV6MCOo2IvdOcYZx5yqvUq9XJ2r1tYzygl1/K3TnGE6aa2gD6CM
M+gtR4lL6zSD19XcUZFacXD77yznItlFvRQlqq1QKqLTxHoSCIqxdD4rfWY+ZwizH6SlOyeVQdjD
+HxwF65vwFDL1C7ttNiHXNR5+IXTE1Dn+tEQg3zwZu7cQYBzwYQsS7nNmtQoraZ6wbzog6ygKT8P
74ZOjZ6teVZ/FPIoDm6G3fGWXif7dEfIS1gFkvkWb7SUIZIYx+Y3dDizm6B6+Q4FX/vg3dxbLnQ5
yAvJpbYsCalyBOoYETp1jdzTn1PGMwz17mCUvfXie9AiptK2LXLX4ay0JcxLf5yy5FHpzcorJVU5
QQ2rDpL65eZcHb5FMpwAYJEO54V6/WaU6DHiQgLAIWqM6VeK1uSpp39/G/usP1WSnTxZOEW975JD
06qdj0Q1kXxq6cpTzldfj6x0Cs1FDXEyhzKQcUHXM32J86T5niVS9/f9S3NnlwBSoo4A44spXasM
mY02Ia280AnkKb5g41B2p16nZ1ykrdS4TaGrBwncuoBJCY8cljAZYRPgbua6khePGLTRRrZ9y30X
uh+/Pr18+nDUHltFNpsxlmfzj3KTMwm9ouVs+6n77e/PofsUuAc3xzod3wyxenkns8rr2WGI9vzh
2/Pn94n3fj59l92jT1nnhpuBlm/941tqvckmY2KgR8dVvM+Rx8fk3lHcezBjxsIE/mMU6Eb/73Pm
y//h7Lx240a2NfxEBJjDLdlB3bIk56AbYmyPGYo5Fvn0+6MPcGCxCRGeGWDuRtUkq1at8IenJy84
Pzb+Hg1tb4nVvq6Z5g1hxofP/ec4+Nj5j7q/9xgbYQjbZ2p2pnrQN9fXszCMuZBJlV/nWCkDeyiM
8+JodHz91GydUMgqNL+WucaN/5WtWDBe5yS/Nq3J/CSKkys20HYA5HFPCGZrKTJ0SAJkr0xiVmEI
VbXew8Y2v6LyNv+DX2UUBox77a8JDNCfrz/WRjKJ3BCQLotZPOnkaq2Bq99MLex4S33MHjQ5Tk0Q
5q3+IQn1pPClrpVo8ZbZzk2/vSwtWowINSaIyzf9Y+v1C/e9mkBpN64ser/n0qr8Ic6sYyxNxQoa
NPGukzp6e2aOW++WGR+YYlgK1ECr552Iwf9HUhtlbx8S3Cs/Fga+urlU9fevv9qtpZaWPlObheu6
ztMVYelS5A6JRldY6BlhX+A7lZkd89EATPP6YltXF9kMGG+QXbeaJiMG3FNu4/aijpb9pc2khnqy
0ToXO2usSzpXxp0GN+0hLVJzj3K+9aAMMCD/8VJNRzdefkwTXPZkduSslgupqqzN+ajWSX1KEjfa
uUm27q4/l1rtm6wfs6iSGpgEN09PReq2p5Hc5NdsJDha1XH494N88PV4Vv5uLS/UnZfPZihtXSUF
Hhe9Nv5KzCF8k7XJHhSQLIY/s8o8ljSK7ULjkU7vKk4is5MwxAKSF1axZX7MKZ7n0keLQYH13evq
KZuT1vHDUBddgFST1Qcx/hA0Y6AtYexTFHngaL0yne3atatgiiz1HR5KxhenzSPHh7eVNrhV5NI6
qGbW2m+nWTS/BAS41HfdxvsYCaso7jwbMZOz4dZadGzjomx9Bfn3a6ZpSnfwchGqQVzI8ZetFi7+
PqWrftXswtMPERjcd8Mwhu/FYM/tccz1ojrYusQewEuj4Y0ivbY71V5qfHULRQ4HU/RRHRSZMeeH
jBvRO7RWPfQ+Fs2Kgo3tPD9K3ajsSzX2MClGBUJH4EGi/mG1tC3eh/RxiRmhLbSzXjUt5NppZgow
IGgYTEkpsqALFUf6k9UB+JgBxeK4OeVF+widDR/rOnOzity1lN9z5CzRT6dzCe6piORnGUnxiSjl
zE+t5zD19GGSZNZPpEwlQiOtFn9r0zoZL3lleud8gJF0UfSxjY7UiloaGEJ1s2OoZsI+qnlk4lFi
RrpBXEsMJSiNNHmcQaNkB5zE2n+JHtK+1zOZ6MdIURpQd2NaDJ/SiRL6MLtmXrydy7r9UKW1/YB4
Y5T7sz3K5i0pSVz5WWPPX11LeD9Ge55OnsQhze8TZKTuFM1unHOh1jn6meMwPPai0MXD2I7D6MNu
jtwDXYuR4jG3RHSY8wFmsvBGc75TcV6M/Ejl1jtiAuFkB23qzSaoRhvfzIrOZ3sn1EHL/SiravPQ
dF5yX0xj22MrL7yvKNyNbtDJwvpUe1Zb+A5QMPdBV8bxalXamKFbDaM8ULlo5N0Ql1ONqIibmwnm
OW2u+Z0HLw8aWTV2hwz0XX3RRGzj7MZlUfvuEHU/axMRST/MFLvGDBE8Q9DWU67eV91sfe6VMAZe
aKVFkPUFkp22AAHhT2Aoo7cDrYrWz127Vj4XstHtIIK8f1Wqdv5gpFgovC0wcZ59KoJ0YFOSX15k
Ujefhqm1Ot+sOuNLVeuzdkLG1y5/YXiq54GOVctefrMRXoEjIgVDb5D/rmHKMpXtnI01stm1V76T
sZwwqAxHqtZGnF6/RbaXQjoEZDsxbw0SSYeiiDwVHmQ4QlfNi2iGnVFZJ10J91y6lsC5jnikG0xO
EfC5pWgk8QzW0y0Yd9dj/XMxK/uh9QwK//6BFmlgQvgimbRuqkYJ0nZwGSgejYF91cwy9QLXTa1/
FvXc+e8vYRQxAUZwC9NQXl8WZlcZk1dQPwqECt54iTGeB+bj8mwbkryq9hJ5MYdCO5aqJv/LNsH4
m64gw3YwOKuGZ1GDPaRDll6tFufMvDMb1ddZ91IoXff3YsBgiIBFIEsMcu8GTVTYidrFM21kXUPy
QOicIbeT5xYvlp13upEpLjUjcDPoPAxZVo9VCRnBpobkZvW58RaSQ/jRqz33R07f80Pdaj8bWU07
a94cg4Xchrwe6SGp/o0LRSvc0alhZ2FVNiVBu+CYq0RJj5NifX99f67qo2WjkHwDlaKNArd/XRhL
RqaqNTr51W717JsrvfxdZHQ2eE4v7b5WaB+fe9GW3DuT/AwXIq2Or/+A37jmF+dwAcZyVbJhcUW+
qWt0W7FLBH+BS6RZOh6Wdvz91Hjt99ks3H/t2OS+UnNX6H7eNMWDsJvYfZjMylAOXay42SmUWfJN
DQsVQMBI2+T133eTGC0/DzM/eC5M3m8OMIawk4kZbn6Nw6YICt3gHmnn0ThklffPEDnG0XVlFoRh
sUfPu0k1WZlKAe7CAlBGBPZl5ldqSTxGdZ9ThoTyqBhFfsyqajhbwpnf6Ik17XXvNnYdExkktoEs
UzWs9wLC1nVYxyxY4Jl9LSdVErWq9xCesp1Gxu84vv7ocLQpTBhz03BeNTLwVJrAfzvMufU5HHx9
jOADSH20ooNpdA33Yli7pU/GsnB266JGMHlKm2ddpOU7FYuwj7qVmNNhntBbuBt6pNj9IrHa+M7w
audT3rb2iM1IJZ4Bo2TfMj0EGTdJHu846KU2H8famH8UUkFKthpCoDPI+WoZxoxNo38mpPSdn7az
HN41MX3go9NCWWaGi36DT9pj07IFA/qtjiJL+pQDThLgX5t6PsFg6PyoxFvokVtBfGgQGQt9bXLH
L69vzJv7i+0BK5WJCPqKsG/1l9ujKGJbxgWmCQnPerTnsPtkJYq4/IdV6LEyLIffdRNnVSfFW03N
8quadTrXSKI8NHm9p5m67s/9DkNMP7keKEJuZ49JmmZ2BmL5Ojthcs6ycDyS76gHmaQ9318LgzjT
zac46RI8DK35OW4c42kEFXF4/Xlvoj1vdRFrIvODogrH7uVbtcdQpU8KqiQR5nTE6oq7VGlBPqiG
PAhXYU9y9+wch60Yw3IcBRN32xviJifNmxdYEz2QqPg3svLhkiqR6/jUl84pNEvzGfZh+hAi+b5H
59w69KhFLbwB0C1kwC8fmK1Vcciq4mr303jfqNkAmjHEeG/w9sSlN5dCQpuGPavdaCelSkW5twDj
kDp3aZ8rETwopCikmN2dPHLjM7oq43s0f2nKMU16+VRUEZExoQZ1nVqvPE+mqK6VcOyjxiArqOq4
vFedsNhZdOP5aCihPQQql/nkOtdrjNomM5/zK0Lu3bOB3+k5afqu9xN9dvZwm9rG9UC/DCEqhi0b
lqo0zqggBjZNQ9noN4OlXeymyf2yzZC+TCbVhwySHhvRu79GBtGHKgHRKWy1vUuhaJ2VYrYudMG6
RQt19sNa3dPK2sgtABPQDUIGTAXJurrAFl0qTUruk8RyAOchH5oTLJFAPGEcUn7Eaqr9OoNOP0mB
AhlaLtl09/pp3nxHyxCeI7vMM1cxsnYBUzWU2tdZF/a92ltvsT9B93XM4eHhn7OTtm0tx9SQZjBD
8VvhzMqui5l5Zn6tXE355JYtshZWjq5tNWTH2Zk6ubPguk+/xM2FJo2VKQi425F4O1SFl+UdiOjQ
rh5BqUXHvKtiVL0skX7D+Wo8ZXVXOYFReNPHsEuHC0y6cidH2tr4DHQQgCCPvHWf1aWSNbkJhCu3
2+Q+h1uHKvRQ+52SJzvxefMV48tGpkouBjTx5cHOM3WuXTHmVzezu6MTJd4ZNZ7szqsi576bG+fb
6zto69Ho7ZvALsE78Ywv19NjWY2j3cO2juL2mZWsOUDX2/xkDUNj7nzOrYdj+3DomGei5rs6MD1W
5hEGaQIlL7zbhSbms1br9blE9iboHRn/h4ejzsBvlZYmu3Z5+D+a4JlWCCec8eGoOCnnOSzeD56U
xwTD3c9//xr/XGl58j9WArOkRTPp0LUDwnAAdCjoe9F3w514r2G69cWoJzDeWui21vrM6y0eQ55G
xT21VemXoEQfsrbDswxu5af/8FQLIpluKOzJdbIwwarG6hnsXaoW3TVxOOyH0iW+jZj8KTudhGWn
rVLmhRBgMDX4raa3eoWCVplKlyi99nHUB6NrTPdx5c47qcjW21tkW0nNrY26emztxOwAW6OCPhuf
0jkWR9lZ86ma270id+uBKHAoN6islsnzyz0xZB4Vdc0YuI0yNK9oJ1+Bhu3hIzdyKzYCySvXAFiK
9RAEe3c7lTVedtCBUd1V29g33am9WIMdH2OX9mxSD+2ZhHAvVG29SjJ0CEKgTG/VCnI7A7PCpYbo
W5rABlKnO+pwEWRSlKfXN+Lmq+SGA4MEHOCGGNPaEguz2M6upNdw6acOxdbB2YPObt42ZFPwCamJ
mQ+urlPU22PZOkvJEXr9MW3TmUapGn+YjDk9kVxmqY/6Vnc0xEyvYuxb7LCdcof5tB6C/77zFs4T
5BguvpuMNexRi6X4yXCq7/TomOqhLemlp+ZpSBG6ALLk5nDOFWQc/LLwmv5cljl62ULgB0y1nec+
QJX+Qs6911Pc2mzEHH4ZLalbKkAzRGkR6gwBCsD496NdM8SwHeVtnpTfx1Cq/3hIAT4PjBx2bo6t
DUBooHigTrslj+uhayuGV2VXqQ72g9ONyReEcPaEz7ayam55oGGwIbGJWX1/rE70QlR5fnUSJ/qR
9zL66ind5GsSCQUAatL3pKjPr+/trWPEIy2KTwvceB1kOxODJrdDLMzKLfUh16a88kPP6UwfwJ/+
/fXFtj7goi+I74xLx2+Nv7eb1p3VnMX4MRC2jWSszqiRhOTHTWyeUZyKH2Wtjgf6c+1Oqb0E8FWA
X5Dw1JdIKNDxWaEh4iqLkHwlHjJQMt/XmvJTyMz7hdFbTA3cD83OKHNjz7xYb/U1mzjUB28ZgXeZ
NmR+oXfTd2/W08Prr3RzGZj2sJRIaW5ycMI/5NnYEKhDlMqDUsOGZ4i7k8lshSbkPRaeLsAi80aJ
n6+pMrfEJG+I9WG4Q8aKVtKkpPbBTjJbOyi2nWi+VfS27sdN1xQ+Hk5Jdshxs/vrcTRyaIgDAx+n
/OSgrG5q1RENwY+csS7zZ8MSeFS7vR2AaS7//rbGOAeDDWIynjPryYwamo2RdsiY9n1efu5Kl65V
UcI9zSb7P2QGy0cERbXMgW7g4QPDfaPPaMS5qJh8qBxhPcVpFR4cOTg7ZdtWO2hpChJqaEpw8lep
ASYzhWK3aPZZrdnDbJr0/lcuqvJ7o9bVG5lq4UnL2hqJCBz6jhB0h4tuFL3m45Ro7OzfjfjDjsIL
GlwjGiee9zJNmdqmchWNJFm34+hL30xaYI1lc82yaDq+flReXwoY3sulSky0h9kDhBdPYRKUfV8f
kETLHxWDwvn1pTZCOawUdDLpw3gL/ublUq2B1XS7JOSx0MAsObBfZJwmF0924lyju383xXvYidtI
AHIJMCr7lQKOG/zlmlJP6i4tGlrpMsTfL4ysj9SN6p7i9G0cZRk2Iw2gJS9fl2xGHDnW7NFLHAZ3
OiZRYjy0o1IcQqWw3yRtuydTsbWejnAmhHM2LR3Zl4+li7o0Zo22TxJXmt9WWvigj7F41I3BBr+E
LdPrn27rNcInBqixQBnJMF+uV9jS69oaFnQbDs6HXtHEY6dq9c4qt3sRCzJsTZj4GmQ06zIqManl
bSQ3riOp/w8UmcOT6GP5YKhiR4bw9s5lJQrQRRuA6mZdBwiTceEUA5+DsFT9mD08uQKnU62zG0qG
AqjiXiyL6VPiYke6cwy23iVrLsQiKh5cT16+S3AccNkNQHUlpl2XVkrtTSKrPZzy1g75YxV99cXM
MI7zSS/YkVanvo30SZyqeJpOttZ/U4DV72RMW8vh3rlYY5AR3uBr057EHA0GhLSnqguKUXFSH3uU
6D6x+/bc8v/sqONtfUHGzmS8GnCzG4CA3RpaOMJ5vTZaLX07doDYoNCBkKQMPygwA2hKDum3oWq9
vTj221DyZdZEzwlcFPtnKfpv6jvYIj0FVX4d06kDG+KQQfkdXvNaMDAf+VjVQiOKqiBRjLC/Ctkr
b+CEYJOG1egX8jn7HwR8ReO7Mk9zZNDCYWd/3/JWoHwzq+bEklIuBhcvN5mrC2tk2AB9FCzI+0iU
4jQ2Q/gRhazhDY7k8x0QLyzSMwxr6txVfRTBjSAaWvchK51452D/3tPrNwagh19EUUw0Xv0cSwUN
lXQDXG7kIgq/t/OwCVJhmNcxH93G72OrSA5Ya+bTSRnLqjy4En1ZP9GMzA2ANZm574aN7QZAxfE1
j7QuTt6madM6QTekuN05+Qz2KoldOvyya3R15xGWU7l+Au5kchBCArDR5QD80U2KazcuE8/Orx61
39GkiXTq0a+Ccew2D3qIdpSXIUM4VWOBwm+zp5S8cb4s7Ftxf1gAsjcVCRbP3pTGenF1h0Z5GtWh
O2lWZp2bcvICekJ7YqIbyS2H2UDbk8KETvo6QnK4lCKKsA+qU0+9TLhABrVlfDGlV9aBNc0zJlxV
CcADKYDhsa6t/DMsO/m3bx2ELqdskYBCX+XmXi0LO/ttmXTBp/hr3Zj5W8QV7GXsat01VZM/GXMD
CkydswWPZV1ev/VuEhbmUwsBHcL34kCwHq7wYDZGNNK+eApMoxLc2BOzo+GB0YM85ToGujRP96j9
v6PHi52GHPsCoOWCciC6rhHq0vVmN1VT7+KZiFq+MXQbClQ7ClPcm5b0PiNm7iIhlvWJbzdu/Xbo
K9X287xP44NANO6JXp6q3IXexORwDkX0oWDzPqo2qruz2c73ZA/6Xv1xsz/50UheIOVNZxdJtyVc
/3E8aFRLmZWKexnq+EuKfeHZdCJxahGSCLrWrHey1o3lyItt6MyA328ZY1hOtuFix3tBC1S+D522
DZgQ4y4/Rcp3t24+/u1GgOoMOIGm2iILu94IrhOpg4m78KU0CoOBlgj7N8agf1Wy0HybI4l6BxK0
27lSb7Ih/F5wNcZRmM6tSc/y5SuVeVUP1EbeBSzXdHHN2g3MCe3KcUQ68/Xnu0lJWIo2HRxOhonM
d1bBbehLGYWtZMvZqEQeXLQLozsTDMjP19e5/WxQFSChLVQjXuhab3CwOE30qpxLPWbuITUz5eL0
oKfCOUlOXVVrO9vkJmijfsZnQ66LmTLt1NWu7PTRrXO9dS9WHzXvPFF2dzWAirvIqsqrJr3BV5yy
fHQlSvqTke+1z2/jByIwFDsoHdLXvgG31GbmqXOnOZfcUMMnhEOyb4wte1a1CusZ2UwuZc+po8Pr
b/l247AsYm9cFiRIN8l633R4EsCxuMSOMp8F+OIA8VrvhFJ9urNxNj4o9F+SMJpHjD7WGyfKIzQt
jUHh2KufAGjrlzFRnRNm78VhqGT2+fUn21husZZBDAq4OCd/lUaghZmXi+r+JbWbMfchE7bfRlck
j7LMsXkYp7/GQ4GOgJfJR2Ssv0x0X57BqYWeSSfAu7hj4X5Q6kr1UxRFvwI7Z7qjNb9ef76NDbPI
mS6lP2GNffNyuR43SWpVzbuES0U3wuR+nESvPRmKU/uNp/WXWTX60+uL3mTSyzMig8GkZ9ECWKeK
0FCAp8yNd+ly04vOET56le/lC+xjBmUkLkiEKs9WVmj/lHnT7flg38YelgeesWgGLmFo9U1R+u1H
2yaUNzz0aXINcRfykDtdq61V+OuI/3KPcxiXnfXH/eSmhtGHnetd6qY2v9Qo1F7LJPrrvqPFZmHg
YwFqQTli3U7No1ZGngI120kK2vBKqx/7Suxl0xvn+8UqqzfmNqYZ0edHsm/y2mPtVSAnQ0P16Trs
Xesbrw0YNnuSO4Gvsw7YUcm2NyP0mp1urg9aP+kXo3fDnYC1uQqfBrCrTv97zf2SceWNChk989l8
vmhSgJWP5r92xeTjMK1ymONArOBCeLkFtEjT8rpBStRIi89zF2bnvNGSoHbscSdrpQLlb73M4cjT
F0wGyorExTVkQM/rUZcJhtzt6DpPTllHXwfUUZ60WY1TvzcEAlZJkZjSH8scCT9wIXr2uRgsBBvC
obdBQsYxsGlzTO6Qi8HPw6Qp+RQrWfpL6BEcEI40aOqFSSYeEhttukOc9uoPtYzt3oeqob93OgeQ
aEFbD9/SdDAfYjfPJj836T/7gpQWi3AF9xgHUHMSeF0y6KdM62r9I0l5rvoWCk/DEXF7h0Qzy9X0
UNZ4UAbYCjPrmpzSfmvPolCpeRQnOyqjyc3m9Zr703SFWsFeiLhvRCPNt+7UUxu10ezNfjzW8/RI
kmvdW22DHukgXfWfUnrprzg2nHcQyKPwMCq4Gfg2vjr/wgst3mcZgobnguj/hAJXWB5G2wF/qfaK
MIIBT6EvqVKUz+3Q514wWlbuHrKhCkf8VZ34o3Bh1hw66HdHI3TH/i7spf1QD4rsrmWfNNlBaUPj
a9rBwaBVbyyYnVgox7E3ZOTbqHwqJ6El9Ztcjm0SjEIRzwlyaMldgaic9J1Wa7wTrutxEbieUoMf
TZASgf8iEbPrdat+wj1Pqw+h7PQqMLO8Ni9zi2QYamHplxLXgRp/zxiKi5LMfe1bbefavi3iQTnA
KHP6IC35x3cVq3pCElsRhzqEin6wSdtUPpKt0IHouIAfpwYMFLOiybh3ckc2D4qeT+27NjLUf4ty
1oxA1Gh6+ENdz/VbPRTinNol3i0RPSvFB+vS/Kj4zkMwziJMg7ot4IyYrizfzY4cHd9Kvbq5U3S9
/oXORRZfGpbkU+iQaXwrcVPvrZ1Wuvo0DDatGQqT9g2xFoEOkHAVaCwnc/7BeicWkKSGPH0fwist
d5RQtkIKhTKTY2AtzPBWF7ed1JoKuSy5Tl003mtGGx4tu2h2CsStSOxyrVDzkGjd4PQnorDEAwcN
nX5MDrB7ZubQfXpownHPkGlrKepfGg+LIB7j3pfRCwNIVFqTDOX8WcFrisoDkEQizlRB7Y4iwMZS
pFhQ5enUbPTpVb0tRyutlUuYdkaQ1k1+qmo7emN0g7eHnNnI6OAd4KzA3YIv7DpQdpaN5x6QZvxD
zP5oT6o4WqWV/aPkUfZmxDOy2clYNzYGVxkZB+L8y4RllWJlEF/1cijCy+y08pDj5nGoOWZ7/bfN
ZZYZx+J2cCt01oEVzrDWJd8gkzpkde8FXoPTvYuQim+PuvnDGhpxZ0+5ccjtqLwf6uk7+L7sEM12
cTdWeh90TTncvZ7rbSSYdGFR8yN3ZqS+ToOYkGD3M0fupbUrbB4iLwanXqvHznHLZ3OyrTP52B5S
ZGM/sSgI58Vi+JbnGRKQ5gxY8aWnZ3oI0Vk5DXPEkLtXnJ1jf7udaMkubX2u5EXofXXHT7OLBKNV
6RctirLejyMZJp8bFSLwWMRt8k85hnv6GbdPx3Zixkznm+EhnaqXBzMqYJbKdtAuiRzdQ4PG6DHU
QW+nRT0cXv96t5tqgS4tzGqe7lZEKnQBepr4DlyoVqxvQxR2n0mV91YBBL7OXngUChD+XV7lDeai
QmB7cmvmMKk5uPURD2/7pKtRaAddjIyGP8nK+SWKTuNWzLrU9VUzd9yTUYZVGuCv4HzSGYFFBxpm
SXiQYwQPEzFLyd1UOqUvDL2tD3GPsTzewKX+lEBJlzhdl2RFCDab4qS0o/XWa7CAPmfF1D1nwJz/
1VKRf7a8KdLPHh1t76JG+Du8MQiMZpAzwOUS8qT+0+4aqz3haTJ+dZBrnO4qdJqcY0j37FuBHVMC
1zdr51NnZNlp1saBCVpTWs5lYVpXJ81LJ/dgD8iz3Ct9y/UeIX9kHiwzS7xAVcYe6RB8ecJjXErg
tRoZ1XMO0bbEtySvU18HcG8dElfpdL8xveZD20IS5np2gQAgt+hoQRn2FOQI9RsOeuxDE/ukImXo
K5496b6ZRUL7JvPSLgGOtxnkDmGk362kScKAm1P8iJggmaci8byvSuXC+/CiIrtvNS9szg3ZQRlk
pt3Gpx6O+neRa2F26i3ZvddE1ac4USSl9At4cplfGr3xZpzncb43Ki+OHjyhuEMQgoH6ao2JTe4X
OwiC556Y72N1GrODi8BOFwxqg5u82Yflzw6HYAwWS0QbD1oSCgVus1G9cb1MDAGSP5PppzIy/p2z
PH8WXWfc43ZTjkc9i2TrO04a1XepaNU7bFDVzu+9HNzEWCg/dRsxSldrrOdp9JQ7MejZ975p669N
gV8GfIH3qBmVfZiYd1loeB8mYUzpsY3I6Y5LzIXta+dp4cdzOvzLR68fUqOftbfYLtj20dWHPnuH
Hxm2sgOEzOZQ68r0cUgkDJ08G4azkk6JcTTDvEPLoEq8J4S3lBrO9pgwd7Dn7pi7ehpfit4IywCD
z+o5yyAS+2bSWN2p9WZV3Dl2aP5bysqrD1RaCkiwuDXFIetneG9SWOGpVqOqCPTO7JND0fYRW0BV
ZDP5oybb9yHU98WNvTTqN2pEsu13RWs5h1ENDeFjAAlRW85Kd2cP2ezd0c5HSlNiyftUK7HJabDH
93MZeg9taaofpph54F0VdVni54OdfWJulU18TTNqjnXnutG5dYz2GSoIZKgKhuXwT6TPo3bIvVoj
WxeTVZ/jBDB9nrSN8OeuLuMg1txqPLjVkN/JRKuaA6Fef99psTU/eopsvzWl7X13cIhQ7uU8qN19
HEek5EqUlPdjbMfuMerSEYiMNDLNh0DQPTXCyKBXQr1WzpOCxhmsxND7hA2eHD8g8MWr1FN2OOeT
q+SpJFHpPiDPmrTvZr1oo6DPqAevfBUdGPrcfQnRjrPOZjFXH6uyqeed8Hxz+RA2GY5zuMHhM8he
pWg2qt19sYhsoY0F7SFS0+HoWnQ2k7owfY/EeCeXubl6lnaNulApmUvR21jlMqMa4wreQSeOUkjr
naIa94hkzkEEb3Cnf7LxbPTaaQNAM8Cpdo2jcIZQgV+GF1ke1fldLQpxbLKuO9elWgVQ/XenIDcV
9PJsdPbJ4El2Af+9vFaZVVp2l4zianZJNh1qdPgUXIWN7F2upHPzr64JomZs6CNDDhFPbwuJQ88Q
T5rmT1OKkIRVSOeudxZH3b+8hvlpUBa57hczF1g3L39aaMb5EJvYviqZ22I6pIXv2rDv3/+XVcCb
8oFpY6/VMTyjmRVbuLQQer06KGgiPxLLhp+vr7K1hX7jVmiSw4ddt16Gvrb6qkDXx7TK+U1YTz8z
Z8K0OTH+2ix3eRJ4WIxPHZqM6xmKmY5zi0yhQK4ZqtdQUEfDOFB8fLD3hpc3bf9lKR4GkzFwYzdT
w47Ju4okLGCEEo22qG+cbx68oFOG0t6XsrTtTzzycKmSCIqUAlhgJwu9hQsvPwBYCU0gxg7YeL7c
IcPgWGVZhfixdk4tz3mR2J5v1KpXHZ0qLELfoJvqvGtwXPvX7SpNHDqPnhD2fiFE0ky4cK+72Hb8
SFOsv2bf8ePogDFVZWPdCuEjSeIZrWVzsqJUu1azbZ5pmyjnEpO/nZNyU24sSy2LLMrSwLBW7wH9
jYmmAh8C900YWLmWPdqFLfxxZFDnxyG9mrKd9wZnW58fWA/zwaWrfcMB61AMR3IZ6Wy8kq0jZFgi
xFjbZ4MM8NzRO/2E7u0ciDE+a/GedcttoEQgAJcBSj/AYDfBwTFGfL8q4Ni1YpWf8E1S/Ag5Oz/M
DSF8HDTUnWp96x2DOQOBz5CQunZ5G390tvEuU0OlA4UqLSv8PMSREuCaEfqiG/OHvkrnJdOudjqc
t2GDp/z/RWlzvlwUCiVjpzTB7B254rOFRvD9WC98v3pXHfmm6GEPYW2Mx+jStb25VUFq1b0L/+o6
SJ30m57FkxqKZgfhv+zEFw3b36sszoTIoKN2tnzWP96iEfew2UIeiDam/h6zy/zUDlYRoHBian4p
c/ucxuNXRWu94+sReOv5KOxJDhm/3rK9qpgwjwGjuOJdLh5TJO6fncT6T6vQ/+azcPK5yV8+Xz4I
JXS4T64D7XvYVk1PxPeyu9efZWsvLhhkAD6Adm+6bm6Oewy8dGCCdRJIRBKOutabxyxpUPSZW/s4
lH/NuuXDLYgz+EmLdOyaku6UIIpAPkLOy8fx1CVYt1VtEx+YajQXZ3aSw2Cm08723/pmBC6G2XRK
uc9Wca2oyt9GKUgJyDb83OvCfEdLeE8Xd+uQIQIKR537iqHg6psNmpHMDWK410zWeQCESgsQ7qnf
92a5J0K7tf1JXYF4LmqChOqX24N+AtNzrD2uFNZD4o99hQFfIyA8IM0U+h1elSCiy+wkjCT6+h82
zW+gC1kVd/Zq7TJh+Nf2AK8xdHWCtuocpvKmPGZOR1YrE6EElMLq8+urbrxcGA/gmgBZMKVZ5855
HqPSNRKnlSpx32QK4gu1o6TPiPLvwQC2lgJZwQfEIpOPuUplEQzpSEV5ufNsimCYcH/RjLw49Nik
7aTpGxuTHYmwobtc7jdAFcMNW1NmGK/phfaU0GG8b5Br2mlubj7PgpxdxBoZ/q8+mNVBNeYkomLU
xiGuyGHk49kRf+x6uReWt5bC/5hNyVAV4cTVUqHAj0hAXruGnZ4+TDKz3oX5PEq/E3JMdsqpjZdH
LCFCgvGBArCG+KFDYHjRiJK5bgs1GI04ORlas0cO3HgkzvKiO8mpxldgFTsmW8wlc9T0WmbKs2iL
/CCVXL+gMT7uVBAbeRAyUOBs+EZAZG9CYw2Ssp6m6FoLffgeof0zc5M1GnN9Hbyuj2aYV7+rCsf5
YUyF2twjkJvuAYO3XirMFKYJi7XxjbiFNhg11OkiwmHensBtxtHJVMo93uPGKlBRFmARqa12Uwl3
cympzZmOpCgU3HujjK3ASSt3L+/ZXIeWKLpB3uJEsfp4IDJkZ6NtB1s60TBrzqKnDEbgzvWyEY0B
PGJ5xVTEXqZYL6Ox5gpbH3NFueh9XgTMaD1M47WZ/letP7pVqgcxjgVvI5BjO2nQxuYkztu/GTdA
MdbloG7F6pAgnX1NohCpOksJj+j+u4c+muOdvHXjVdJe5r75H2fn1SQ1kq7hX6QIuZS5lVS2abpp
aGC5UcDAyHuvX38ecW5olaIUzO7GxsbODFmZSvOZ1yA+gm/wGnYSaP2gkhZgyIxwwXM9mMp3yHHx
zigbEQnxCD+RoX6Ts98u5RxVUSd1fnAtLNxKD0oVqL9EYtio/YxpbR0hrJTjpQiozvz9Lfn/bCw6
g0Ck1tizNO/rwlJBabQDlT87TGovmubSG3MpvPz1W8YtbBG2oisLfmgVKAxKE6Xg2DApKCPMdKl4
5GAUg+iIe5b6H6ZFqrG0IYF93fQGkj5BSN83A9QMgw7fnjQ0zhMcVNrKUT7siUJv7UfaVBSAwCBD
el820R9h+VALu5aiJromFWmjiT6TN1S+8KxI2muNbe3HpYwGVs+kFrKOtixVaa1Unane5X7wSKl0
Okna8O/9L3ULqzboFNOThpK0aCmtH7TCrsVgUA+4Us8pD7GW1B9QjMrcvB60wxi3lUecjsdtLBkH
PxoEypzTXwNh+A2LMAJyecjvqOsWaBiZXSz71HwGOasuqVYpJ21Aq78Kmmlnt2wtKqd7kTpUeABu
dqYU2XKcI6aapGF7tsZ4Oo2JFe2wSjdXFR4y6DG6f6i3rNJRUgN6xjAIrnKpqF5YqOaxmLPZMaHB
u53cpd6AoJhbIELj1FOXfah8/a/JS8uqwgYBbI9s2w0UMpqmPg3kMoJKWxTHiJItgMticAC9pDur
unUqqDxyd8KHB3i9Ou8hHutl19TBFeAqZnTdZDr1ONbfpma3Gbg5FCxvIHNU7W7y4srUQl3AMb9C
uo8PKqponjZG8KAj7a9hq6irALLkcFDuhJuyCpMXcTHNTpUMjn1XfwQ4Y35GmASxBNsIjZ3QaFmh
Vbq/pMIMB+oAHY3VCytxuk09R9JFStv+KMty58wLBVutY+kk56X14/6531hGxmO43xi0m2MvS10c
qDKaOV05ZyHiw2r7TqPQ9wxcy9/ZHRtPHuIxy1ALcPyGoNvr5QBnYaE8AiyIPUGs56GQYOcIJyQZ
/4eexCcEbs2P9+e4EbXAT+FFoJYBcXVdsZdFoZWIx5LmqMV8qNUy4n6T0yetb2Q0buOGJlsnP+Vp
Nvx91ELrBflKCCtLnrA6D2OWSZwSgQRCO4yeCMLQw3kzPYzZrvv01lXDHsVkcxFnpC61umoaY0LJ
K8Wznm61XjlmZIyHUlXGY5wbBux9Ta2OnVGYV1UCeOUVY9UZD5WtdV/+erWX0JAmCS2g2+eqlEQU
pKqEeYbf1Y+hlDQu3QL61on/K1HxipbxRfLGEZbZ/YE3rnQGNiDGLLrnN1u5SGZtKg3qcWGm2o9Q
xfXHtoyjw/1RNg4MaSw3OhpPPB3Wssn/ePjzIK14o+g3qZRYPilyNxzVYFq0NHY1ZDcn9MdQq7sA
J9reHGmlXtuxNDxbmVPPlLu9nsTG6Vh8r3UyskVh9Ten8I8JgXANy2Yp0ybDkH2Hthu8qtB3TiUx
x0WP8yiGQShyetBGl7/eX8yN2+7N2KvzoWpTX8sUTa96kuUHZLlMCkmk7tweihOxtjtb5JZLv/D1
KfxT9l9C+3W1sajiZmokRKUAfgYhgIggvcRtYn2hLYLH5NAhZ+U0gKQ8efIDZm6n2jsRFPMjqoHZ
HqBlay8tkgU0E5F4Rijl7V6K9Zmvj+HjlacfrX6TDvGjAS6jdHRt6D79/VpDcYfjrglgVr/vjz++
My2mUbOBaKArVH7LqZYdwxjdakiOkZcq419jq1hplEqWd4Wr/qYSaaNgBDp1ohYT2eU11PXGjU1d
8sLAEDtdra0dTEZK1EiCbd6Yt6th5Q+hhlezVoMUAS7qhx8GqUAzPeyA7wxmQNO1jgx/9MBmJX+/
h4k+lnYe18JtzEP5fBoFcoJXOZoNYEfVL3lC6kaoZfchNuN0Zwtv7BkEWTAL4g3lDlo/KcqgWVMK
8vja1337jGqU/m8VDNX/yl7q9m7UzbEWZimtSuMWlGcJ+tedgZBOa4rxXe4b4qIA3rt0Anrl/d25
NRRcDwJyQfnp5qXMfdp1msK1GrZ9+H6WhvloBFn/KZYq9XR/qI1rlRiXmxseC73YdTiX5IMhFz5V
wnQU8fMIMPgMeOU/fCfCUlZOhTm18Z18yseVJS9d8ir839S0ldsCPnrsu0bbmZC6cQCAJPDcks5A
iVkfbQkJudhH5eE6WLMpAV4uzfpQDFwlxxG4UORqdRZ3LlwzMGNqbho//FxH4DeuNflbO2P7TWpS
TCBchZJ8arKRfyRsBwNzFKlv0PFNA/53KyYBnXMgEDazzELUqkM77DCqU9y7dmhLkYeXFRs+KDLt
F27pQ3yUhY8BQdRaoJDuf8WNDUPLfon9IUFhHr26O0GmdfaYQWRARrU6wOiaDjaCk09hMzzfH2lr
dbEjBUCJkgaJ1PLX/7g4JSvxmxq1ePRXVJSNQbCerNFITng0FDgAZpmrdcGI0yMGi/dH3ngeAVbz
UanQLxzI1Rw7s639TC1wrOvj7BCzHk6VJMMpboPWyXK535npxskAEwxASOdFuu0egc6ZMG0CNd4Z
enAoCn/+CrLe3gnHt77cb7740hreaHCoYTiDx4yu/gw/L+7V4UUaECZDeHcv8t8aCkwM/kVgbsnz
15+OOqEIApmCQm0UXhUF9RGOSOokkPV3vtUS960SN0i4SwcTnhWP+bK2f+6SCdK9rPq4s+ixNJyM
Vqu+qhIiVq5d+NExG+PsAzTTMvgP52BBP6EHRgB3g8apBsWcg9hi3BCQI3yp8X+ZP77vfLN6ub8b
NxeTVwcFPyKImzoCXQEgxEJEV1MKYpTmAt1FbVR3J6XYC7K3Nv6yBallU7G4eeTa4XdjfYrQ/pky
14Ar+z31U9kVdjC9MysKKPen9tsUaf31sE4gMIJPzXZZnTS8xAxwqigAmUMovtJ0UL9UoIA/yCB0
v4gyCz+NaYU5T2TWYY8Su6/+W4D2+mhBrJFduTOlySXewQHW7Kv8ghZBNzlWgxvjgL1ue+xis//e
i8YqAdRUIzSnUVSZV6uFeNDnXN+zadzosFA7YCLoGfFf6/Ikb0WvoxgTX/PO6mmoS9nPkrz3R2HG
de/qs25R/6nV0ZuBP79qg9XMO4/S1l2CDNBSdlqYo+vz0AhrNOvKhNk/i+KLZtAjLpJg3Gkrbp06
+pegpvhyiwL021MHSajtcRlcPH6nHNBl1JzGKHu17bE6A3yuXRsz7vP9zbJ1Dii6Lsh6Olg3ifZM
5tn4Oq2/3pR+QDlSHsskDs9q2nY7BZOtY2AtfGJCMIpP6/xgDihQEHCB55tl6Zsl6cp3rUmTAF2z
uXg3NPme1tjWU2cDIPwNHYAhuFrO0MYOxRCLH3xYl08cicm1I7ymSsnSHbkc2s9aI02HNGXv3l/U
2w+pUcyCaAlJYgPG2WhQe4qCm7q1h/SAv/cAANwaDxbGxe7Y4ZZaZSLc2T2302VQ8njokCi53bTa
54oIJo5xhJX8Nj+rkv5jMBLdTedAxegoFU+NXwhPxVh1py60gcNjZE7mIlZNz2J9OqxJaHU04Nii
F2XyFShPKpwhmmdYiNgKHKAkw3eO6wTxgdaWBu4dYX/2m6Z4X+HppDoNIazqNn0a7l29twI99L2g
VizcEW0DRIr+uaqSFJLPiNj8DEowp4uOjLrvCaXPf2EwVgiYElL81Ext/iMLZgIivVW1/yXAP2aH
zmGW7jxyt5cJvwl9G8i+ZJVU1N4ec6UYCyntCKblrGvPWo+8qVHDSby/B28PNmUFsAPIE2yJM5p5
DKiqINyy/UxceymxQrdMI0l1Ot3O9kx7tjYfKRwYYooRi+rW2zl1ShZZncQVnYSR9JClQnZsOR0P
JJPyKZO16dgFhf6gI++zE6pszpNkCqQRwqU33kRQaGA+djT6QTtCbejBQNUVz5ikoLl0f0m3Jrno
acMOAo98U2+ptCbOYFIS6wVhdgkhs0Ru7tuS7lmplOMGN/nW58pvyod4RrJ1Z9vc3p+0XghXUPVb
kJ7r+DmIAyPW+YLXSpsad0qj5IMZmKEzF0N80tUk3HnzzK1bjK4q1W3EURZlnrffFDDtFFXF4oDe
a/FjpLZDAQe4zFtIIzXy79gyZjUfF5aIOxcW5NSUjuV3M7Eb62Ba3VhcoJtM9QvibrBfZs2CPRsO
0fC+1+bW+tJHg9QeqJnF2eNsqgW3Ygd+0yO/E9K5NpLRP+FrHSVO40+K7YU69nfHsbIb7ZD1oPKR
cvXzxqFU0WkQJPrqcTD6uMWKyzdQ/VIV/yFLemgThTUbX+hGW4Ejh1W+UH8K/dEvu1B2QfL3JaT+
tnhJzQhV0WGUtOKA/lIWHeoZrodjpjU1s4B3EUcLPe0XeKuGzlhP409i0lEBgQg4HI5m3aSN6DYZ
/Q8BT0D1BjGadDjrPuWQR9ZkunkzYyWriraGGdhI+eDNctPCMBn7xHDKWfSqlza+YR3VLgoVJy3l
bOT8hnp5leJs7I4dYvjVmThOe83yUu4eM6grpVeNvfws0+GPnM43+tCb20HRXu4fga3Ttqh2Llpn
NHHXe6JD24GXi3b7FAeaR1kHV0LCw1M1tO3OI7o51GJbwn2C5NF6v7c0q6vISGm323N25AKrXfRW
/IcGZ/r7k9o6WctAOALS3ryJuwTk9TmLevqaiDxoTlcb8QtJiHFqR6v9ISp5D6q29QJQKqY1tsgB
3wRdrTn3YIYqaNOZmQtH8oMKR0eJo7RzY23NDAYjNeKFEXqjFyUbnUEbAdf2WY5rd6Ad63VK1TpU
5HqC+2lPSGzrm9GaArBJ/Zdnd3VljL6OjriFi44mz+UJO6XKK5K+eenobR7uf7TNoRDDIqvCMuJG
BCTgoenlPIyvhtz1DwHy4Fel1JrDNBn6f9iJBMjE/xrMWmVtppBP4NfTeGQV81w/SE2iO1UQ1odQ
h3/097NaikC0Jo0l+14pRbeGMWphiZDylI3I8EnDGJ+REfN98i+Ezu8PtnHBQ+BFfY7yyG9BqtUF
rysTghOLp6BmJa4221bnwBXpHBQaylOLgPR7Uvw9XMRtNkc7DbitBmOBhE5b/voftYUyLVAclQkV
slGPftCxqQ6JrlSWU4sRa20K+z6tCgM8MWxW23gNpM7ejQtvubfAlfjHERCmoI9049sfYco1VzJP
yxUotUm1Jq+k95I9oEJahlX6Dh0WK3sJ4AfX6N4Dm3RxuClfM1nOeHoj9Fp2PsXGQQWuuPgnLbVP
+rtvf8+oZGpvRAUC2mOBEB7ii04dF6ojwjo5GK2/R67a6B0tjglw1NlklCXk1QLY1QCYyiSaCNVY
ddrJHs9VN1tOXIaml4gqORtmUR71YA4OyTzH1GE7/zpbuCXe34Qbd6FK4AjOlbCR/6x+iNILOcos
srQ4Tbuz6Yvog53p/vH+KJvzpcJKX4WOMkKDq4NV0wlEFBnvkNhaoAhWZh/xdNYxP0chpemt/GLa
JWIApAhuLZAWCRowLjq1552wauPeAptExYnmAD9lPV+k7IrCRPjhOk5j4KH0x2UiktnFYHuvELS1
qSDnIzlHzZ4Abr2pSgzN1JKlTbB3dTKAEe7Ed38fE2T8NAKz33lHN+4THIvE0o+0VbSTVic7U4q5
laoovqZFp0qubr/LkJ9OHV8OtJ99LjcvWW+VO/tn88sCWWEP0QVZer5vj07WRH6UAZi/6n6l9Y5c
NJaAtavWP4kRyye4EPFrEXXiLMLp3YAyPqlerl6asNmT+d+c/yJEBC2JG9xYr7dqMN+55NOKRoIn
HKb9A92t7tnoou5EMl5/puow7j1PG8Mi+QAbljcXdsa6PBa0LRU6KqoXJR8xJCxmK1RcDRXTYw0V
IHdh5SMf1JQW8o33T9XGyMio0S1camP8WSuURmkGjdG3iX3RRWse1TLPL/ZgjidJh24co/WDuUy+
p8u1cWEAmV1sVxbO4U01UEOhxQxzBo3wcTiCkUkPRk+N4/7UNo4pbl+0ZKhOUHtc80KhPln0CVGO
joGuelIVB16ta8cGOvjOBt6YDy59lKG5cCmOrWOmYJ5DoIrc+iWoC2fUavW5DWJ1Z5QNRA2SwMxm
ASMy0DpDx4JVtJiqGJcKs7LBHdpKeokVqyEsHIJIcuauNPRHGU7WgscvK4Rnw6YI3lUUduK/j934
dFzDNsIXbNrVvkFb1jd9uQ2uPsnisUCB4XVITOGE5rwnLbgx74U/BCqZV26Jdpak/o9wg9A+BfMG
ytvIMVfNbX+eeMwV5UejZnPlxopdtYeynP2P0aJz4eZx0z/Zba39vL+htn8IITGvLrzFm76mVfVh
3/EMXdGb8DGTKiIX11stciiU+XCuG+XYhOXkqpE6eVk0qo7q68av+7/idluzGqiO/OaY35qsTVUh
Sqx/pUsnl+g783sQirIMRIdFtnOCNifMRuOGIMxgy6lvV74sMj3sAyFdksWozNWCKtacqNBwhU1B
T5yRSFDbUxHKUuyYfi/CYyaC+ooGMkzs+9PeeCQAOzJfCqPQTtBEfftbGM5OWiECemdNCGy7KI2P
MTpv77Og7P+JJS3CwWnWX6a0ni5dgcz1AXNQXXPyOUSj6/6vuY2A3/6Y9cIoMu/xDGNEzeX8JRQm
il6DMpnvqrgc3HRSLCSaICfbVvBcogv291cB8R7AVk4g+onIQb1djKopta5H+e6KojdqEjppzG9k
9A/MG4hv06S030994R/R8lsE7iT7ylpI+c4tcHvxLVBzQj4I6+bitfb2Z8Q6mzEwuuCaCLM9Z8KY
JHdOo6bbGec2DOLPplax4BZpray/fdGadigNCmwSfYQmbMbgMkXRHWdhhA6iaNKH+59364wtfiKU
lm2dV3kVBoWICs26PXK7ZaXkNWM5nuq57xxkU+wd3sXWUAvjG/AM00Mc9u0S5lYf5NbAnRILKXIC
mnpeYM0I9OUIjeykKJtjgckEKbj4t/wWY/zjIjVjkWd5ngTXNg4bqGiAIkUjj2DLxF67bXOohR5g
kXbTRFl2zh9D5QkAgjE00LtN5fADwjj6a2YM/XvMvuyv9z/W1iZc8NDmgtcxKMe/HarxJcztjRj2
lt4PB730paOZpNlO+mFtDbOwY4CSEkxQ+Hk7jJYFovCHyb/YUTdGRzPS5fZxQkYjeG6F0n2J6iRV
3Myc6T73ZdV+j2DuxCfEp/LEDQu7EC4PxBSB4bPjT9k0NvEx6KkVO1U7yT/HmqfTKf2xaBA6qqME
35c21U81kcXs9fNE5bIJjeDfSI/r0uEtwoUm1KIxdos6NXuvbSTY87MpotBVqSj9myMNQv4jxPiM
PdHoO5TB0vGp8gu2s4weZusOtpqTGMe1aZ4DS650tw9DI+dJTbUj7NmsQgywM2qvb8fRPlDYSHq8
GMASPcrqbL3GSjJm77DxbRGqRhHzMOkxNosNHlnn1Mwz8CFmGcbnOTG0b0aKGYDj513gH5Kxz+aT
mQ5Sc1DaAsXOUi5T6x3h/nQOArQ6nUXH5r0mFWCip0HqPtdWmvmXUKvrn+TwdniQ5DJ5VKu2QjFq
yBABgmjfdocWDDkaVn6EOmSNCEvhNHITfCQrhEkaBnjOOo2K1ZuT58qEEFZTUxyMJL34Tu0/ince
io1zABpoaZrKiiCpWsUufkQ7WEXL5xLrQ/rAu46bbxoA+ZipNoc75/u2u0HCvxjD8FRDoLWXH/PH
ofPrutCCvI6uthFEB/oJo4Ne+Oxls9we0ETx8ixFfdEM9wa+zSJAzlBmWQqGAgLl6h3o1KLTatMK
r7qcJJ9jnBe+DMoQo8OuWu0FV2He4rYMjJ35brzCuLEJKlGLHjtUnbfztbTQ76pEp5QdFs2TxaKc
UZ1/GnRrfoht/R/amtKpHnsK8UVX7VzcGz1TapbU0CEGAStAyejt6LaYFT1ru+iKjGhuoxXWlyd8
mSi+dS0cxKbW++KKnqbaOFCLs2/gjLrnTrNJJpFrTZxRqbVTFHbD+f59uLHlKMcsjSaL9+sGQG1m
QTZHtQxqqsBFk6eT/DHuRm+kKbazu7e+O66GXLpkATwrqw0XISWnznEdoikQGVBK585N7eyXrAWF
E3e2faBnvNeZ35oeV7CuwEhZ4E2rBzOMpywdLIiKaMKoRy4Q5eIjsPYulpQ9we+toZCCIIkkO1/U
eN5+4aQFfkaAxbZWaLcKej9eXys9ltj5dLr/0TYiHPJhOsmL9MRi/fJ2KH+wLcApOo9YPPmaU6R2
8G7oir6l7R63pwhqmLxzejaGpB259CMXX0qq4m+HDHBpwXHPCnAZK8MDHgPiE/2n4GiHCLwlYpR2
DszGZlmavHRoIGTd1u+KWBuoYCCRHdkqT3Q3fszrtPgGLttwZ65JRwzT9B9uJsDJrOxCloJmurqZ
UuDgpjHa5I5R1bl1rxpP0pSTPI9N6qK73LpjWf61eSNfUTEoyKNGgVK8sRrUQI7R6g1iulEUiD4G
1F1N1+dAmP/hEy7RCDEqOSkwuLefUAmaAtW6WbpomFI7dG1CV4sLy1s08U5FlEqH+7t0Iwai8g+l
Z0ESU+xejecnfhab7Shd6qQuv5lW3rlWIvY2yvKnvAW/LUxk2gu0DKmKrY+dFPVzbCaWdEmbXD0N
U5e7xZxbblPU4u+PHW1Q+DkoQXCVWKsTPo2T3aU2Q+lqUDwOEoSPTLO/xnFlHfD23NOh2zpyfwy3
JpTGYJgN+sPk7qEdOWEolNOk5a0nwlQ9gE7b60lsrSRgNB5HQYfDXCuGtFrYTKY/2pdJnwcHiZni
itKr7na91O5gdbeGWtjHkJ0XHfx1cWoqoXEoiHhemilZ5lKUZ70cWcUONvn9Xfi7W7faIOyQBYBG
E/u2DtPUnK3EDPGEy9X8bCA13gEqiIeLRfP+cZR94rohqe3kgI11/LPWu3pwBkrPAJW6iROpa5M1
n9tcQ807JXk2PsqRPbefUDrW24OOj4zsIk3vV15WzLJ4xjRNPVl5Ir7EelsMrgCb8xCmufHRLGbx
BWVXYnfDmFPtPUU50z/yzBc/y1TLEAjtrfbRJxcKflgEnpMD7wNnr2gEWOaOqhJGngmGXXYGybds
p9SByDvI/LfWj2buW/kAizX4FmFWMjmpGGT9YtW5PLh+JPdfEzUeuhMSa+Iz9TgeKTIUVPK1EBka
XVKCxOnNZgJ7MJnxvxmlc9pj9z/GRsxJGYJ/L/krD8myL/6IOWfDiI2oRAM7VBPjIR0S35sUlNaX
LhjJB0mzBEjkVwrFd+fsbuw4iq4whyDYI2K2viYahQBKxokXPwxRHAf+Di8NG+o9kxhf7k9yqxC2
YCUIcVEFZbzlbftjlm0pteDMNOkiYd53nshtoYhJyUR8zQ6U0klyeLwGtw4N/UnPte+oqlUf7v+I
2/li5gI+nfaETudp3STIcELsRA4kMWtL2zWA8bp+bc6ftDaZd57q23se1PgSGtDCJtVdL22W6bkZ
GPTjB7pfZ6Jb6ZwmVffv/QltjWIh+2cxxEaVRcxgeMqc8B1TR+VdMQ36BUVedQ/zpdzeukhfoflG
P8tYALKrQKcdK1TuwFmB1rO6Dwpds+9JP86Gi/Bl2rtArCmho4zRPpHNtq+4C8ynKYIWG82K8R3y
avRPPNQ2YGU5/DRhI3Ae2M6v9xfjNzT47aVGmZWWE7qhBLc39U3KNalq5UN4RfK7uRbUaiZH7sLs
316ygjNpBdKoKtTAd1Me9OS92fwpm5PhUMaS6YnelI+92RlPfWjMl/s/bWPj0a1BmoN2DT0OsXok
w26ORnxhkJ63mv6Ew2B9Fj72NrmhpN7fDwVrAMivSr6MatLbc2ZJFm2wFFmVVupkT047PBfyyj+k
WrIrYrSx/YCjw8TgGQHLue515oQFIOKIRwNI3997SqiZU1BmTE6+1g3fDRRjS7cjeQ2cSvjdExif
vneANLXfDcoa7bs2QPpi1JteBxJGtccbZ1v9UQLxwn3ZgizjIKg2j8cwkFtKe1JRJU7Va80n3Buj
L1adDaGj0cs+T+oYp14c+MpSeinGb7YAjOvJouueywWL7WnGjAx9Iynom2XZiAKmEohSQJ6Ste8t
PRjKv2khaqfnDfl3HIrQclqsCAwaElNcuSreIT7V6CL6WIWzvQdS2tghC6SSDJtqNC2h5a//cT1K
dLySJkRXJbOi3lXHOT+owLY/jFqxh09aNtvqmCxIA3wk6DhgDbLajJ2dCs23Sf/mPP6mdFp4miXR
ulam1Z5qNfKzDRvCw41edqK8nXb2520OAx+QggPtPsR4aGC+nagCrMLqUgrDtZbIXlbbrQcNuXID
28ZYGF4IsMZqT5pna8oaEf7i3ors1vpQBIOZJRJS59dRjq1DTf/l0hrN0p7vBv8l9/0J5I2f+aew
LKgrVF0NRPj+udy6QxfS0hIn02+gBvp24kjlDJPtqz4K3m3CvrPT7EIbyLf/nfC6UP6xKTR1Tk/j
49KCmozOmDvxKM600aVDnevq85DE1md1zsW/+lAMiHmZPcX7eZD24Blby0UzAug+taGNukylA1Uz
a/+SGbNVAQ8BNIfgdkQMWFK8Mpw2ilQT7s481ufSCEL5VYka3dpZso3rBSw1OxVMELhqeRUy5JFM
ZpTUhCeaPbmDaqTPet6Wf03JIEFiO8IYWJiq64ysTRKzQXteukxlJA+ekOzwZQzQo3OLqajVI1rh
5af7e2HjOWXzm5CTINPcVkWClBgzaVr/oiW4fnq1VBqnJusn+wAYyf5o0dx/vT/ixvUCAob9v0CM
oEWtNl+j+EDPm8C/1FyIFUH1odWoF4xpku3Uzn7XY1fXC7E8imKI6C3NptUDJJLKT6KplS7DaEiP
eminpkMyOstuVI7jDzbcjAkCgCsQyGWeTZckVqIfA7Wb3JPysv6O34BWObDt7F++gRKko0uG8iiS
QTzjqDIOTqNUseLOijwiqZxJcnOseykX10ktqZqZDRX0X0qDnourBsNIDOCXgY0zw1i/dEOEl6k6
jT7YvkQtX0XUUFQlSQoz7GdIJQ99X/VAEPyu/UG7BakkdZT0T70y01yqSzt/luiUXmzqWSQsraTb
L0Ql8gPmZYri6b1uFI9c32P7gU4VKGuri7PZ85UU3HevV/MHnZBbcq3cTqDhZrlUn6MkR5Pfyisl
9CS11rFXw1XxZENHTT8Q+gPoUYsJrYjaskfh4ndgtm7UqXKH+3XZPVVyW2dUT02ap2Eqv3ZwST52
yDrVjhRK/WOUVmWA6AxXsjuPQDiLzLY+ahoJFcDt3nyvAXj7bClNYQGcQT7Siwqz0o8hXVNw7nM8
zl4+z2PlZHVPswtzy6B2W9ald+YARyanyv3Q8qzQsLiPMj/tPAx84s6DDSGnCLLMNgSTsUjhnaiB
JDtmUub/gymBLxNi3fHn+5v99onB8xOKuwXTDZHPdc7e162w6P2Ji0wx+dBKavQ1RU/+KGc9WsWj
GI9YLezFXRsJzuI0yq4nj4NTvH5jwpZkRojauEyoi6GSpFc6Old6MQl6kgD8HUOrg19preF1RnXS
4pOoYT2lDxCWkmZnCW7P+9sfs1ytf4QTyBDxcSQTdn+SBV6OHeGhMCr1MMq7jnobq42jInRt6lq0
mNdES9PIOFiDql8Ubk4XeL987UQRZrhXzvZx5qA8thrqYve/8cYEAc8SxHDJLA2T5Yr9Y4Iw89qo
y3rt0nNtnnxDrjykDeBmDHuasRsjkZgDFeBfzHItLB61Br4KMaY7HQB1r2pF/NLKofxQdSL8en9S
N+/Cb1U9gDpigbHxPqwmNUhR2auBfSlV6WVmWa/K0HyymwgNwVkL9h6FreFUGms8CMzwpu2r5HoB
LCnG4hS/ncMctrpLMKG4duxrrp7Ne/abNyu5dNaWzIS4E9jnWj4c15NQ+PIMRs83s1e/b33wVRIW
p2U+S3vyEzcxzDIYBTskEXiNbgqtGAQGIkVW8CKSKPLPOTgi4aa5mh0q1Wg6d54q/PZ6nEYCbskw
fWq6Od8Ri9taYOK93yxIwcO7+p6zSjsCW1PzYtG2fgwm3UxPPZDaitg+zR9KrtCdyOK3ts+b15dp
E85ouIKQcd6kZDq3dwawx76EiWU050pp0tnT6KFBDIaL0QOqwv8kVyIBB87ucs1T2t7/2eSDemnN
DvJyaCXBaxmFA/iGskkaqPVpu1fzugnt+JkUYGjrAgOm1r86vpI18/xIGMFWwBg/qfgB/DJ77a/1
b5dRkD6EKgb0k6j77XmyVdhqKGbj95pX47cymwwwVhM9/gCFpNf7Z3drRgtNDEgf5Yebw1Ro9uDP
9DMuqJ2MB2Li7iEqI9W7P8rWEULoxIZUtMgMrY8Q0V2Wkaywq+MhcRN8fU7UV0vHt6mp3h9q6wCR
1IMLgZvDS7qK44yhwXERlP6lUXI5cEzRa19L3u0PXZf5X1JQCSHWTUFN6OqPIPgM2ibTTgawdYAA
6qE8ttD4mfTbD6hg0IXp12RdJvCBix0oZQPIYE0fU8jNJfmCGenevDc+JKU0Ti0pgb54Sbwdc8Iu
g9BcNS6kNJaX51l11pCcvtxf3d+Qy9VBJcMiTuFy4kJct9X0WrGkWMYeL4BFVjZeMTdDfSC+iD9m
CAq0h5hE1vKUpmpabLAMJDzxD0vrZxRMgdDMkSgqFy1zSXyrMXl67nwkzR0g4kHgysrcTu9tZHHC
974ZFl/bQrTSw9whjOVOthn87HU9I8aW8vmI3K7duLLA6kz3JQzDOhx3MO5qFC29lEPhf25zM/5p
dUnyERdszfJQ9pmss6rjeeQOddV/k80JjMmoD8M/Q6sXexD+jU2/CCAD/VgEHagZvP0i8tBbZjJg
wmZadX1S5KA55r0mHYs2yY/3P8tNMEM9hNYcrzyqhjyMq6HydAprQ8KEeyLWdgGD2E6jh7EH82U+
CTUjZUJG7HB/0NvC5TIqFUt6nfTjb1AYlHCTUiCbeEGiRzqSl+ekA/RvPhaKolwjQsnAzenpPY59
JZ7mJskeJQoaT62RxBejtyHKtLpqfLOR4w138rmN4yBYdfRqoPHz61bXAA+XmOOSWoAqGcU/viTm
D1MwVv9l3UknIOKoJMTr4DnWGrONKsu+SAUadTECQYXrp6FevzMhNHSXWGqKf6o4QVD8/tpv3HKE
IssDQUKwkKff7q1aTeuyjnv/AjCZVo/d2t482r47GXF+GOJCvrZjah9aJRhfMOr9axQsX57yA8El
G1y/2W/48k4Jni02waXoLmVrR64Up9k5rbsSNSslfVfbWXdoukE9lqlQd7oUW7MHkEc/xiYkg/X5
dvaTYsSpUkVEgJZVf17kHJ6EVsgsvYlan9LkXqWkjUMCObijKe+iozfud0w0ec4WURh+wXLy/4ji
me9k+XnqX/SFvYtcXpM/x1YaK17bzerzOKtSToZYV7/ieQjZeIn5v0qE+gOIjuH/ODuz5UiRLV2/
Slnds5t5aOu9LyAiJDQrJ2XqBlNOzOCAO9PTn4/sfU6XQmEZp9rKqsyylAoI8GH5v/7BwDR5teZL
SSPzOUlsipTGztOHGXW0ODNMTi1BAZrzTdf/yxTo9Y0ufUnA9Ujp2uR99zybhQdZoFg4h09WOp3Z
5E9MObhuiNvpOm5n2KMp56XzrPUpxwATViudUun8dGddffn9yD/x7Dk/QRCApgtYc/zsm8yodE1r
2YDK1b3Eecv4mC1SHvTE1vRIdn9b44Z6mX7YxujAcfdN9V9ashdTnwXxVDbJxYCReLH3atXXZ06G
b+0uuBAcU8uEvEVr4lfk6F8G1WpixZEUFC6NIcljqozF9cEglPVMOobWvg+SZfw6mDbmuGwE8sWs
cptssMAGe/aaXFwVnsjHvz+AXt2U+XoAkVHqkdrZ+QR/9ssBr/jk0SRied/pyXqmcHuLRGwPALYC
OxlsKIqL19fqrMbrW6H78Wwn6mLK4D3lKJBDrw3EZc1qEyG0sEKmTE7K6gxIpZqqPDOIT8wYFjYb
lH9DRdjYXt+EKLq11MRAhc92e2u7Gnq0vk2ucO09l8tz6lKb2owOJT7Eb8r8Rq394tSMrNaW6c9B
jmpPVLn85Lnth9/PmRMzk4ELV39TybNiH5UHhgOSlsOdiwdnsPd1krbv1iHzznjJnJiZXGMjRMJd
fgsPrz6NS6en6sWKav2kZ7K4nEgLech51GlUBsr9+vuvdWIb2CRIm5kBWyGQ9Ot3JYtaeqne+HE7
QFMOvanLn6vZK+bPmVFDubLbIHtZ+0q9myt0yNGIh+q5CXJq1G7KX7LicDvAl+/oJjBt9oaumbwY
58/pmd5cctH3gkg6f7SaIkw4AmQhYr5mpSHR99dwBNarxSdE68z8ecPH4KCxQUvsx1uX6nj5XdYE
7yulO3GQAX+myrdCw5nKfWHgclyLSj4uatUiByuhM9vxr/326FCAWoI5u/mb4BB4NGk8wty8Ke3c
2PeEt+7tebAPHXmvfmiOpjXeYHIp+tBCX3rZBlbyIZNe8qEIvPVuGcrk3BQ+UQyTsLUxkllENnHj
62GRcMTKqipxYrPuByL0eD/hhPBh52KLcjBEL/Z+3a8vvx+MJ+YYFokeToIQg9+qwFnQIcl3tRvX
yn3u1q65RouQnUFmTiwZOErDeUb4TZjdcQ+UY2WFip2vJnPiyWp97vANX9TylYRNt9v//hudvBgk
DbovELwJWjl6jkW6ZZIv4NFF3cYN1i1XW9jtLhgm++9X6yDQ8DRpaW/9nqNX1uu1m1Tu7MSgOLAz
aiEPi+6UZ2bIyXFK0Ypknm0Rk8KjqnnWa2tKlsKJV3vuyr2vNzXOP3VVvEs6o5BRtxrFjcrboozI
sM3ulIDaFDbzRLpzo9c4Mv/9J4ymfUsOo3v+pqUdeO0wVEvJSDXb7HoEWGrDCd1dudNH31ZntrZT
IxT1CvQKCG9voUWwSnte/cGNNdp7kaSXFJFpXJ05Ep0aNYhuIdwiLGYrPXqVNilDY9NyFdr4iPUs
Z4pKu1sOsG/U/+LxocJnP9t4UVhdvh6gWBkKRzRcCj1AGVbBNMdBMQe7JO2NM5c69ewYmqygv0jT
x1VnlvfaKhCIxrqn1Vcj14PpOJ8LAz2xmWAqs4F/9AfIBzuGDAKgEh89OFMur4PvkljwJEpWKadw
dResjg2oqd+pkVw8juq1Ini8bcqdZU+AWr8fmm83c+5kI/dtNrJU20fPdkjpmPu54cQeJKrbsSxH
mJXSTUcCr736xlykee78cOqSG/1pmwkbvnQ0clwYq3lKiRibKNUu0S1ttjdIrg4p4ZJXs6XOoblv
hyrwALR0XuqvWIajrRsQfawtP/diBATjrqj79ACe5OybHkbh7x/nyUsBSGAct4HHx91la9YtGJKO
G1dEWaKa1kkDxbL00A2FfkYiuj2m15sx34qeD9W0Rw177JZBBUajmajO2BK9t9eTeTwscnwx8tne
l4UHJJr5CdZZHQENS3GedLfJ4d5cn/Pfpu93Xdjcr2elXlhaBv3Hi2eSieBApP17ErOMa31MSPXr
jOlitfpWhSXJS3loNdl0hzfPOa7CqQfOWgcaBmXl7TFxRCpXOHbqxfpg1AcTcUVkW0t1aZj063//
bk/gYBu5kLfL3rJpVLd7+evJrYVhjObbjSFdY6CKAZj5rSqyhUOLr32oYDBcaE4dvO/72Y3nucmN
UCHTvFkrfbrufau7UPlYvPNUOf/8/a3Znvn2bTC8MRHBThDj4eN5bBc+Xx3OZ5yUaTC+UH4J+3Fy
KkOLLM3yuoO9ujiYeZiWmTeoeiRM6UVblnBzWDMOc6Z6EqAbp8MBJC9hA7qPQmjNIG6c0nbKByr+
Id93NR8fjv3c5uHold1PuGx++2NpXJkeOgMG643Um8K86QK6ux+cnBNBqAip96/MdkyhCy16u37J
qmBoInew8Y3TnGAhTse10uIF0k837UZrUdaF5lm1cSl9Q1pRIBLXjvD3VslPj5itGsbBjBlbRCc7
LW6HceqxKEWePu9GPOPZjuxWvVRuVpQHGPlwuLIaY7oo1fAXiRpf1XJHfUtPYsBed7nPCnMEuNeC
oQqHvuiu1JJPSZijSZhDbPwxsMPzyXzw85YOSj90OOyU5WLUkWnlA7Un9GgfptE8fu2ddnSj3MxU
ttM7xW/2eZI9YJ3Xqasy74zkMk063dyTYgdve0iDafhUKqs23Z0HOO69rFNvpIfGHrxkLyyI3fvZ
zxeiIeDQrtUT9Axf3MxFbjTXU+Es7aGvOBJ8ndp61iPo7e4YNbNpt/u8Ubhgtdh+9o96JbQKn9F1
ee47p7F3KD2q9xIXeu0rCZztXdqWlr5DVd84UzysgyFkqNxUt2+rhayaqLOt+WbTRsGmGKXz1VOm
kzwY7gDajcNd9+S43VjusBeGPGbIDBYWympTD7GDw/UX3xF9JPAqMT8h689+GJYKqLjMeb6pO8Sa
F65g+LxDgFu/0OLwuhC0vsxC7GGMz0tiasM9Yq3ZCHujkdYNfR7rzhnddcISyy6+K+xLxacsrarl
Arx5usEcq60fVraEbJ+njlmExVguQygdd74iJGdMDtPajp+wgjGD3WJq0zsjcZxrXS+1T8HCP3gW
Lwt7cO7VkVqy5EvLsc4J9T4px90klxVHhMBovCBUuZetETKT9qWml5tGti2shx6QY7x2cfTB0HDh
O4ZWrawlElZH9FbG+vLRmxr5IgdfmbugLuhc6PB11HWZ9LV1UWq5pS7zUTU/kFqJadfIpvxaB6rs
wjJweisUHEcPq3TzlxzbkOfaIyE9dPUKn7BUm4KP+ZDpBn2v0lBhOqr5URMatWBRiHwIA4fmXKg6
NzcONsTO4IDNIZkvGsfw3Zwk9Fiz0TM44+V1E8sCJPiytGqRcJN2fluQJf5dTr7R7QxDzB9VurjZ
joQe/8HFJK8Zd24/W97jbCS1HVl5opwD3XXkCr0tMsnpTBn6k0U4Mltl5abtdY8iItGi3pXesrOQ
TUPsyxyYVo3Y+Ii97XG+noYsSLDEmBwqP2VZ2jvPFrV3Dd4mP9aSPt+Lv5QVgZ6DSrJboy8M99Nc
LOUlxSp0+rzNBpi6XTVP8nouUyu598w8728LR3hthMNkcE2nXBb7VAuWWxHo89exWMHAEA4QOlAY
nf0oslLqDyteVAFLId4wrKSV/c2gBVJG6FWD+cryB3u8oBE53MwAAW5YkaSVhi2+L7hIQuWWD3kx
w6RMxo5ExBWRSJhYxgjzrC+ap4msRgQPtlon5OVgcw9KDNWdhq97cjkmohz3CkQpZdDVi4PHXd6+
E21jwDteeGKds3bvh65sp09GppJqn7K83K9KFh5yF01/doXf3WOoS6ixNQy6gba7lahagaWWEHfr
1Qt9Kb0HD/c3G70P9ms3hsBl4xEFn/y89hrzw0r9/rZ3GduHjP0Asmhf+pHuotOJcAPvlsi1SN/a
NXg3Lk/EX5XLIbWgs123q5GTA5POefuUaYM0LmwU6u8ztTTegXfrB3ds9ouKSDsb70XSpnMEJ3Ca
bsXiQUXDFcaTOyvv1xKrCGwOwypfhjq0Oz2rIq+txu5QlaabHkRDOc0WZ6hqb5kY4lOQGO3BqUk3
i/J0hP01lqbzTdmzNMJGmRUG8JziQoA8Bu9CbFjoLVX7bob58tXQVP7D83rroarxjkHO2BTf86Gf
vuul5xY7MaaDF04oC/TdpBb7PUh5ATPVWHVEMoy/Jzbkod4Fql2+BEaXvB/debhu52b5OfvuTNe4
WtTHkXM360QzSxmSftg9TeZakc5caWt/qGqj+ehZg/giEiN/D5acEXhTVmKPvadBIEY++s9OCWZM
wG2Tl7sG656frk9f4CrRs7GNDdW02W4aM/2+9bWyi/F3zu9W5U9uVMIoJ+N6JGcuwlAq+4jxtvA4
lDCqo0L3ahFL6J/Fjr63u9zI1nWeMihBCeEQytNDTLznn5NPxwYnLYKjfMSEtz0GyHbo9A4uw5Xr
pDd21YgyRNWS4dO+yH6XjAPrmVN6K1CwlAOvDHrgY02/hS6nTOc10poi/7aKZLX3HCrIErKlPTyP
aWuIp3n260/0FicNKVKLKU/jZKy0JCtpXqwWkcU+SRMt64YVPE/jIr7ZpNjYe5aiWv+yjHPnHJI+
MchqyBbd3stONHemV/dfLCwG2eQnU94qrTc/gyfINXKsQc2hNXJ+CVuTz7sQ7ZK7u26Yob2EslqF
f+WhlbbQhg1jH5Z9lWMLgbcdpuZu2zxOazo7QN91paJk0JOYUtL77HLYKyMgtuSD32BkG/lLN/QP
lJAm+0uVC1S7QRG0u0XT1m+NN+pO2CpCVnY9FAXOjp67WFezNP1ih1Z/MfazVs36hTk6/eVgSM/Z
aW0xZjeV6a3v+rHt7IstTD7F/W2dP/UVfMpISdNTUeYHZcUb6Thwlz3UXKhIDmF51AvijiC3dbl0
sEjlzJ8m60eZZnzLAF7tu7rNJyOy3QmDyHmxai1Dk5us7vdGDl3/9Puyl8r7RNlL/ipABCYM8HWO
jq81FcY6+qaJu1mmvQi81RJs43McxN21t6qo75VeRrIZxzFya19fw3IYhpsusXQoIQ0BZPslRfFH
gAK5tDFLpP9iDsSvhAXwahHaqT52u15nOjNKrZYUlE4PXharX7GG2txxdpVXpmRp2qZ8stNRm5+m
pjPLSNiN83nUS5tnpOUlnMpVuBjjJuwXOobGBeHPNWT+tZeCJXvEz4I6ROTavjQDmVzxKcl6Lext
kFFUGP0uE4DCJSajk3+f0PJe3g2d5+d7bayFfzF3VfbQC32xn3vDmi0ydEwsmtnLjDQSYA2YUWTM
rXRXiUCrQx1tTHLhpv1EXZYYw7sgGNrNv3cL6rkrakPNl3R5TbwF8mYG4e1qzY10XSZqZ+cWXn5+
oWvGBQjWXO5GLXXcQx7MRrNj/W0UHhFu1152s8dun5pmIe5G18BDACJ1V3z0sLjSQh8Py/wayWQn
9p6wBX4nJBSTCmTBPP9oc3q4X2fovVHhSktFQhXrGqUW5tWhO9Ba5bi56A9z7Y/VLUxS5/3qBEUb
ZQGCuf2YpUa9N4K0JWkYz2n4rOCS9qUY2/VlnlfjU4KpCKtALUR6oxne0IRA6wx7u25rLB3yOu8v
oBB1DyrYWCOYIdQBS7Q5b38RE7i9SQoH8jJwtixcEm31aUCkQtvLsc9l5OFWwzFJOcUQNSIYHjXL
r70wZQrJgyY7nkFUtov1oRFupdKwDtxJEueuqu6uTvKu/1msffPk6rlL5eLYi3+dG356g4MhiXWU
caWKIA0kV11fkjAZNJqP+Z1etcNNPZmDc7loLjUTKtH6U9BUnQuD3HSYB/Qfn8ZJuVdCzGZwMSxG
ga6zTpcrWTl9G4rcScYL4t+NdSddv/qscgRHeKCNdhYSQW+9V44IvlBhFe/noDOvU3ogWqQyp65u
hA9BL+zbRgsuEeeq28peUHpN5eoVlzh1D0k0lGCUB1kVrFk1PMh2R9yfEiFTVcfqpTP9uzLDTgU+
ZION0dCljYjcsW5fbJugLqZgFXyz0zqbmDersPes8zqtkDSFGY8k2lgjEw6+g2FbO75TemOXN3qF
OhwJ1ZI82XW91hiA+/lntievitzKWT8EIHI/x7XT132XVvOHcp2FutBQukpsn63tM4s5Lw9lP7rv
0lVuZHHdk5xBG6e5E2PVtfRcHOs71ceq3S5ToN5PDaaS4Yi6Ut9Xft6VKAgWz7tIfJVz0qxxxT+0
tIl/aJUrFsj1cJTC0aqtGj9zZ3mH21bXRBnwhhlaOKjXcSCa/iIf6iCIJI7HbaQvQapHVA91cz3n
cGSw/NFzXpaSaB7XQFltmGlWss9LkQShrrldeaCYtCgsCbLlpWrOwZoyBbBqJPO1MkdVRGCec40Y
UdBN81o5fRjz3qe7EpjDh6JvPXNHR9N1I8Oh8AP0rgiNJa/mczqktnnhdOm8S4pR4HwEgJxFMh30
uOytedzXfa+pqFwgVsSzmWKEboxJ8UC57z7Xpsr6Mx2HE/jQhlLjAbB1nfETeY3ZtEEzG866WrGT
tHJvTA0n74nDWIB1yhl86MSluBL8C8JuyHs7BsToNrt5Ug0WHp9OAgYxqeoCTa277EuFnOoMcPsW
qcYXAoKwjVUV+SnHKCruk8RlaL4ZryOsIyos93aVtnOm5Xdif6W6oAdFg83AB+Zofy2ILuqqLtUR
f+v5be8wHXOzdm+cBdHFqOsiWqzK+Nsttq3BiEUKDfMTnri47SSenet6TIxKfT3YXRm3gTpnrXHq
q9EAoZNLOOXW/no9MnzIhqZNtk4M1dK/NwGDgSLk8EBcvP2h6wI9CZeMfv6ZDsOpy9Jqo43BCPFw
d359WZnWMl9zpceGJfRHLS+Q9VZOfhiBCuzIKCFxhW1QjN2Z675tG8PL3XqJ+L5vhv1Hb3IcOTnY
WWnEtVfbcakVatpJvUT4YS3AxWGqJ+n1QHzGTaE8ozsDVp+aG1BkDZoMG5v/uOGBs45ecfo34qAK
NkArzR9wTqlD4RbnfNxOXAqhB31x0mRgDh3j4hxe60qTnFsJ+Zh2KZhT5CXJcLlI8bfdEflChAfR
ALMNOvHHaH9r6WmbTZ0TN4Pl7BNyaA4p++jj76vcE/2SzXyWJrdJR49C9/WIaWWtdNVOTozeSqN4
dJT4NHN+e28lU39wcW7+9vsLnnqC27qysf5YZI5nxmj3bT1VAeIVMLi9MUrzZmo8XE+r8pzR/IlR
uYXfoH0l5onEz6PvNo+YKhDRbHNMa41uv5K/sU/EkjSXMtGGC5yLfTIh5dSAIwgjO5da9vbRblSO
bUSyO+BzdbQG1OXAUaFtEc/I1D54ep5cmxU6JDsY9R3Gw8uZ3ejtoo27JSYTTH84jW9eZWVgt4BD
kRWvG5YIJ2LYmWManNmITvS/uQzMRb4RTag3nkiG13A67wo7hiKuinByhuE+aIqmp7qcmh/QS5r7
ZWicizLDZTcM3EK4m5jaxEPUKr78fjS9fcXsRLj66nhfsu4cD19/JWndAwyMyfpqb4IEoEYzTXUF
AO49gnUXGIoGKvTturz4/ZVPvV24o7+oVyda1LLqBtMb2JCH3vQfZzUbHLaX+mArv7mbjET720ss
33QLQ4eviJ3u8byxM2w+J9FZ8TaPWcRlu/M7Kz9USfucBLX7GaygBrTvx8Pvv+jbCUtQArN1U1yg
OTteXbViRJ1ruWbsVumKF5yjdrNZ+sC7+nLmUm+3Ly4FjosTIFUVuZ2vFyMwvrIonNSK4f2su6oe
0ltJaX2PFX9xKC16/6PruX+71oHZSvT5VupsQrBtiP2l8Ta6y9CqtdBjaXddHKjkm7Po58JKTowW
9Fg8PvJIiSE7JjSIMWtz4jT0eDak20W+muqv5E3LW5Idgm4/+LlzRtp94rUxWtCw8S9kuuPiKncV
cQeptcZLST2vO1mOn1iTH5Tm12fquLfN4i3BHMpSwCJH1+PotZFBao6to4yYJKB1v/au+XXz2LtA
3Glf9ViTRGzePS4cCrgLH+EzK9KJZ4tfmosNDPYnVD9Hl8+zsvIq+pbxiB3ivh/hspdukQCSrEWk
Jvt/MSEgaG2g0C/nmWOiWl3SEq6lvsaj2euRWMsWP9R8jB1nrM6wId+6RFJEMjg3DhoPmGX99eDs
HXdqHOXqcZ20zGxd84aXLayiC40p678FFaFROMRZjQiLItCKiP18lkime+NOya5E8+vpI3nhc9D8
7cqBW6NkwEFz45ocPwabctZVIAF49ObOu96ylq/GOBflbvKF/U0YIIhnZuqJ5YGVHoIgDoDkGR23
yLsKuavrlaiToB3Foz7Mu2W1SCZ1hLraUkAjhX7796vfCTYNohSOCixImJOxRrx+A2y3pj2iY4qB
r71NAtPTma16f33CUR9OTTf1TrIb2HkPIp+xBTNkXe/KZvDOZdacmNG2gziH/vyWRX88zTSJ/sSo
OzbeZS0PCYB2bOqDsze64RyH6MSlMCqh8twWxLczuvGkzOutPWN34i7JfXlXGhLHkkYz979/vieK
lm0muTCwCA9kRr1+vMjNhnYgrSU26Qt0Oy1x6Ic5bW2cWaNOXQfrQWQ8fC2O0UfFmDlnVV6TXhM7
c9HewPVvdsto6mdGy4lyhDUQISSiNhisx9+G+rzRHGHrsTsz/lHTIK85zEtRmAe/6MQYOVIVXxeq
QlrJQ1OeO3b+olO+5s2QvEJg2rZRMy+PxwjiDFul7mKwmVFahwN2yahXygbgjc5jJYCVlkkPoaSb
7zCwoE2OTtT+hkdc8DlwhfVNL+fpc0IsOvlD9FrvVAdkH83ZZic+0b18Lq3JHF9MQwHq9rTvQ11B
o40tDA7uLerAlzLznS/CzLNuR9C6NkTe4Knn3inWa2sopYZ3HRqPnViATc/USCd2Aki7GxSzGRm/
yfhxCr8dSsh+sUWwAYD3jDm5ltL3Be+K0JmpMxX38TRBEuZvh16dl77Rv7af/6V0GGrLbHwXcZ4a
s57GGZ16W6tEpNWZiH8/TxyTz/rrm/2lr4UaDIEQljqLzutrYShW+3QGZtahgo7fAKp+V2nebN6t
JUT6KOhneY3jAmEFWppnX2BPTuoK7RhuepKWtxkVU9u3nws7Wby7Dgpw1MNFfpkTwuC/904V3OiT
HPQ59LvMdUFrJwcDw9Exyh3GFU52P2SzQ5e8F6qN5i04LEorN0mRl3v6l3UJVtILcQ2Vh7nScUY1
RdfPO21wqyHSNrVVSIgakmp97bv0Us36/ORoZgZLtnb5QrL2/XSXFZNoHqZpGg7OLMflzk5q0MMB
a9fg0p6C3HrozLQAKErHEo8T9mIRg6vn6UULKOlewstZiCT06bV8/P0bON59eAHsAwb4Aum0b+WR
WKpUGvNAxbkvfAwfcFe7sJJEVdcj3fbxEqjf/By02ZyeUwK/2YO49MZE36TtYH+Qw16/e8JSTFvT
3DG2/D4tIz8TREVlU5s+623pjVFGYoh25UocpWNDasYnZieO5nW1wo7/208BCJKppQNPQGXdpuBf
hrynCljwtLziYUjGXYuFQlgYhfstsGEwuKIWke0N6ZnF+82ZkwcARAEzDo4c3O5j5ixBAaDtolXx
BC9u5CTiBvdGDRiOyduEqVlhz7RgsiVp9dt6ThFOdGkn3Z1WiAGOjpEW52wBj6e+h5/Qtp+A0QDv
8d/XzyFr8iLHrXKJ7aYN7lOlFbGvT9Zu7YbyzKp2vHVxKZ72NgAofMw3fN4K1Sg1/rQCY6ji0pZ1
dSWg2138/sWeugp+MdDa8efC/vvoGFSXwZpo5qjHa6XqXbaWqI376py+5MRQtjiu/8ri4eG9Iek7
mDxNfskSnROAvjmL6/gC+sPe65SxM8stmh55TZt314HWuXdG00xnFu2385g7ACoAJMEfA9Ty9Ztr
pwGejr3osZqq5BKGXX7ZIcA95F7ixaXVL1HrpuuZwuBNIb+9RI6XzGDcTqmaj+oca8TgrpowVySr
Ez6OmXjE0mpomrODamY9HkXZ2TQK6bEY5jJgxWfr3TX8ukzi8kdDNPNSzYMXiU/KmXt7I8f/dW84
KyBqYG95s41VaYBXRybXuDIq87otJnfr4PrdV28lpQYSy1jPuMPRLd0NW6cQDlCwNrE+9nYWQbFO
mwgWKJZQi5iaPETLVJuXvaS6iDRJHmjoYvLVR5YEcY+SbHKfLGtw57AXWM/slNkNDy5niTnSIW18
IVN4EPhqdyNdS9ppLxOz/36us6IPk618CXvZ1U2op/r0kxiLHMhHekUeOpIeXVjBq3+wcbH/oisp
zgVXHRd426NCJ4BjDK/prRmo7YokD+Swxr1jJHe603g3dZGSomGvZfC9gYX3kwxj1R+8tnc//H6G
nlgFQds4emIHAOL0plZGQWYOzJ81hqybt3tvMZ2fZYo3RWiXtTdv5KrkvitUUUUDi2Oz24qGp0rO
ZDcYtgQU/P0NHZ/7eRgmDhVAUlsBBOz4eiZpCAnsQEo9FnXb5ocON4cROyzy2AwL4+hQZiUNWQOG
V71bbCuHrcsgevn9TZxYiPGfp+Bm8QKOPN4aZltr0mTpp1i0fQEsry97XSuT9xR+4swSeWLlwPGT
+gsMk+L4WNZpD0lCcb/O8Upj9L6TJfyOuhPRlAr9qmHl39VlUf33Q/6Pb/N/pj/ah/8u8YZ//Rd/
/taKpc+ZaUd//Ndt/g0aTPtT/tf2a//vr73+pX/djz96qfoff9y+iOEPlo3vLzJvm+PfefURXOnf
d7J7kS+v/rBvZC6XR/WjX979GFQlf12Oe97+5v/vD//48etTPizixz///NaqRm6flnJbf/77R/H3
f/65Ec7/468f/++f3b3U/Nq++uP9SzW+fG/741/68TLIf/6p+d4/OKeSOoxqjjMPc/PPP6Yfv34U
6P+gbrMsehz8hy4R46dpe5n980/D/gfqApqB/BIVHR6uf/4B1PfrR9Y/Nm3c5puDUT06mj//7929
emH/8wL/aFT90IJiD//8k04KE+F/anfk5VsPgtqFz/zlzbbtvX8tmhgzi7W6zgGzhQ+gOe77ctba
F7N3wQscyNIIzx25V4GoE0iaSWFF44ipMVBD/yDTFhZB7leQv2wdIz68OyFKN7azfGmNYbl2Kbuy
XeOm833qewlL8uAMsRHIeYdKoPmIcjd/TlyreTe4hCeSeNUaj06f6mEfGOU1XObs0kvTKcYXaYZZ
PWci8rBgh87peV97GRQ704EgsGtIwi32SV/1ewVPr4XkqFtP5GdZXug45fKZ6DyYBmXm6rdZMqzW
rltr7RE6r3ysjdr5Dneqs2GkZiZ8jIEQ4IPqcw6W5WiSSa3sIS320NBbTGcwgAVPdwZcuZ3cCy6L
2QDX6mCyi9CYi+4LRIH1ZjaN8tBRHT/nEkVrJLWqhNlh220BDcAJnsSU2i+Qd5arhAPLrsIi+dlU
C2QFMUBe6Gp7VwC2QOn1xXetqaC0OARmc0vCdjAdxHJoL7NU3kNf6/nqs3ULaSMr9k1Z6leTGC+a
SV4RRunuVtf/qaeO/JCaNeQuOQQWwUukvIUdx/Jis4iub7FCLO4aUT/YZlV8hyYAL7MgbpzOW0Bc
B2ehIYU+ouFkyBHWTXYep62Xdh50i2ZOkOE6P4vPOjzZuSShsbAbvLXrUoRSiO2aE3zHwvxS29JK
dzJ1tJBgsLvE0Qibh6aW/kwI+IL+vRQhPpIfS6O/G3Sp3/aJsnaSA+Hz2GfPZTatkSRRDPdK6BXX
ntZlkPSqPvK6ydypzssvLMwCvGloDmAe8jaXsFJcdZdiuYXDYW27Ue3PAw/FKy+pozVOI/icP6JO
cG/LhkoGgsjwgXZq+Y19m817mer8whFylQwg339aV8PaZUZhhLNYPqwZUZ9mlYlLaQGZwwj1EQZa
piCfSQ7zPu2h5oRF5jgoFor3o5eXF7PvRGnN/w58SZ/Pan5yIt6KLnPcpxjL/nCMzblnUC99UxTg
GPLzZC6PVWvhM1kaRDwZo7rJZBa2BXx8VBfP7lzjN8W33jWG9bVz+zqyM9eE/RWQSTJ4e9VVk0eZ
4muXRaWWGD5ZGhqZwLUnGPrdlHiXswweh6Tk7xdG86HE6XMwGOx+iz2bavsH4chy1wqjC9uBcaoZ
Wrrue5IC3q1SYfFca3C/Qr3CGVfYxnw5lWn+3CKq/wxNEEsjEwpKZC+iuShdE4/Jynxs9bJFOF7Q
MoLGi6mnPt1LkgIg/LqflpUsE9nO1leEYK4TwviwPvfL6DCAkh7H0MUvRdQ1RbDJhN0gqk3joVcO
swlfYcbqYkHYQSUfauTuSqtqIqODCda70NdWXzOv0t7P9mViV4RLK5oBjRm88yiSQq9rjX2/2AEJ
Wn0QLjZ6jzYh1TWaSldLwv9D3Zl154mr2/oXUYMecXngg89tYidO4uRGI40jIQRCdBL8+j2pVXsv
m1U+3sXVOWPUVVVZxqBX7ZzP5O2QfvZt4t04pFswAEGPWVgqSXAKpKYPYQoEFLZcFWHvXEOGMgSw
B2SUKhhO05J8CJE+C3ZvQsc7HF3oq1Tr4csCYf5HC9x+eKfSeSy0BxQEd6ofdbjOuXGX+io1xt5J
KeKPCn8TAhFMaO/qikOGzbzFu1iHQX1kXUofxjlZL8D+Ts+kH4dTHSb1FXGBtBIYNco4gcQJWW3O
BzODtQv+ZrOWqReKOFtWD1aapU3PiCux72djwbC3EvGf8A+kOf5ze44QM7NAxYDtLICI9ArXkfYO
h4lxizFDzU/RtFWYHbrvVRtizkhtS39PKenqO8qI/tI3FvpqEXfxx1Yng3cjk5G8RfHZsZ23yQ1I
wy3ZAGe4gKWlmMufT25xnwwdA2CwnCCxP6eaX5lluGVGfSd2Y5V19AHa4zvcl9oMx4JnIRFCEQlo
nK0uprg+s5k2F7BYvnEB9nK19tdzgQaP01is1pN9dhrAuWmKHUdUJrLbcnraz5I3Qbal7UHYHxcB
0OnPliV/TfzPJ/o/LyBezvM494UwL8U+HUqYbUHx/FX4bVstETLbypmn7zrWBRnw3oU71ldN5V/F
rIVhsa0vEvTXAkyUIYPKsoXo76FV+kvd6uoUk3V4I1rlz5PB/VMlm50Tt8ZYzfy5NX22+gigs3L5
UuEDOTzIrUO/RNJ8XpXBeV2FC2XgfR887PPcqf0ZoC7hYFHDiXHnoa6wAw9i5IIoMeWqhW83Vekp
jBpsEEfyEMjG5Osw/cb6H0aVQVxtdfTnS/1r1fliOfU/C9v9+vdBNfhnv5B9sRT+3y2Rz09qW1MO
+6b+H1wTb2FCr6+Jz/x7i43Sv1bX2xJ6+9//tRr2/sCyFXoTbFKh0NiYvP+zGA7+gDgAh1XY68OC
nuAq7d+LYfzYdrYI5zgOk2DzxE/9tRgO/9h46OjQuH7E+dCWLvYPVsMQ+L1cDQNwBrwTxgzgv/Ck
uCV5WSVRDT0rT78DN09wJty5IUJt1HY+7QWV86nXvnPTDDgFzCy3HUU4gjvjaCHVEcuWRXWXDQcP
4ASJM+y40KQHX30IzsRFDxumvvLWXji5QAylyqZF1yMmMSDv72iDOelqcNa0q7It0M6DR6QS7fUg
rK1vFrZoTPgaFvVrOoOKdOriaTxVXKk0x7ocrQHEApGAxJg+XwU4Yswt/s344GBkvEfsZTCehtF9
wvp0E3wvmKpzqi0X59SOKG4RTLh2wcHqeI1Ax66+AFhuiL7LBabVd6te/e6CpLMD7TnDIerJwsOo
cuF782/Su4kuUlHhbE6JagguoI223SlRgCdkkG3FNcjmIT9jCpbzKUn78NwlM0BAUKuNWOPKth8u
BFKPWRFJ2fkZHEuVznzEh97YygRgnc40emq91rmOohYxR44MljgPUqFNlrhr9IkMTehnm3HzCihl
kWakA7f/AhYO3C4g1Fp/g7iq+e7C6ipzArntmVEHupuILc2HdDVrD44aQnghegzrTwFOjJ9wh84U
LCNddQtcU3OfYKWLPM0VMImsglyhv7Erc3TJ2oU+TQhTcnI5xM4nh2JmRWvEHfLUuD36jS+T6MyV
rrBuS2l/BjK99soWOQ+6iMdw/BHi0gM39UokH11PWHgmYU9wgHiwbZyncNk0BVaiCexvAERCDd0Q
hGqFAyJTQhb2P0bc8yAbFd8FtxqpU39dINb/1iUO1JQ6QGIo5PwLtmyOtSZrXY4ju4b1XCEjNJ3L
1vHMJbXCwHnYRgByAHnuvPejHhwdW1XczTz0rOttGefLzOUVv8TmowqyGLZKOI+dAW/P4w5SGTQi
/cBrGIcaQck1Qv1yRiZ+t66p+BHMVTVcMpyiP82w1a/5EvmguNOlfewDiEEKJ3V4czIuhwfCcm2u
u2FVP5pEiaAY20rduxUcVbiqiaqnCWuGd9tlgyxqD6sIxFkB+4EbU9LPp7BnzS8cucHtPC/bLFZJ
ZIrkQWCSTwkNawsbA447c1qTUV1HavS+SJz7vlNhsKoMlxS2zXvMhfA30an+2PVDNGdYXKnuHEz0
Op6j4UdgFFJKWB3SR1cweEcJRGdrZmEvxeIQ4ey/XXcQbUZcDlVQveKuOrOYlsUm/cDFjHGr/leV
zrhvqtIeyn24KGmfzzWchzkYAgy7SCRP/wYaHdZlNvsC+8+1wQet3EHf4KBndc8swFb10lSgC+WD
VghWjGF/X8CAx+XrGXqM/uOqcKCQET74pKQ4soX9c8TZfBHWK11gpa1+SdHiOLUPAfEs+7EjMq/7
0GwRZ3bIzEydKy807W/KKoqbu7r1f9EkEPXHiifmd5JU5jeHbT7JeO0oJDSkIYJ7J+x+HgkWm4/R
ZGaV97VHPvdVP0eFcRP5LYyEuotVb7eEDE/8ruBBr0q6+jAXxWML9lvT8inDZVN6C08eewoGpK19
oJ2P94IYQFfiQDdqrmBHWtdiYtbJqIPPcunXEwabpu8WsPGj1PkGgb9z3+FCevnMmpBg3yBd3HvP
PfZ/yGYS+bDSOE9YwkyQj2PKq7NMIf+/aBscCX8YAz9evsqZ1vpqU/ZcYtSg2AwqpHtABaCCDcqv
ki8J9Yl8FySTm5SOpOR3PYz445AmEmGBPK7YldeVM59JXaU/PN+QtmS4CMTWrzf9e69LscPsU9GW
lHd1k+H5EJIZBhxjWotftrlv4D5ZgEe+IytlAcg9II1m2M0vI0jDdmkRp1MTezH0M3S/g03ih0gh
yTifR83eVzM1JA8s7T+02OXC0wgf/FoI7agGAkQJW69oLQy9OGHxc5y0a4J9+dAmp4q4SQcrioSR
gRoffkAIKccHJMLVaQ6INTz2IHGwdzKi5s/vrm6mmAwVulKjYQ8NEpzyetF2ZgDgEPy1rK+H3MdA
s5Y4kFqmoosxqOF4IGFjphYkjMGGreDUBlwA0n7pDSJ59ImjMUomoTPeLk1t+CVD/4RVv1MgD8P8
j81FrZNYngYc4HzWuCjqCtwE+vU13KTzF+D94KDicLySsvY8LmFJ7sTP2FSwUMLOhHK7makdvM8W
ek0/tzDyRbAy8mC9h9dMuCeFCQZ6gWoev6xisebcQEpmYLRLIwdQNseAkAlB9HzDao1hOQgY/yYa
Pm2Iw86/Z8iXgcu1bnrsxxsd0wxmm+YbE9K/8Ly+mt61nuPVjxaPFTyAW7HW6BVQNsFAbKelUIwE
T7qzUZZA5HCuYJe9j3F5GmbERNNwQq3dNF8ABwgB6gRO8WFI4OzMAnSJ6qbHmNudUqk5rFsjwZ5d
eav9TWWAR0fEw4pE7YBaiQMurNfAQxdU5h5SI74ol8kfA8fZg+TON7CN27t+7JPuQgvZf6Rcd86N
03nbkEdJ+6iR6AFXzoJ8GpwteXSYzG/hr7D7Bjr6hSsP1Z6NDuMbhoNQF2ckadXil8J8mv/zNfn/
bsH9vntqP47909OIQ+n/D1bd253L66vu/4OQCpxnv1x5bz/y1zl0FPwBXNx2L4x72hhMKSxt/zqH
ToI/Nu0W4Og4cd5OqLG+/usc2vG9P+DV2NjpGyQJ+hT82F9rbyeK/kBaDhRLCWBhm/Tjny2+Xyy9
8YtQw7hFD3YH0CEWDlRRDrO+nL6s6fKDTp+fvYi/2ftuLfx7k/nvlndbXhkxIBsmtAwlfCYqi6Hv
n0Uh/btpvLHnu+lqXaDItUFdYFF25wbOnfSCt1TVrz02vuHztrsp8VtQSuoCd/brrcLBd04XGZ+O
vZSNbvRsx02x9xlkRTZ7Q+kqnEJWfXGoZX+7knvWshKusAvx6mK17YwQM3fCKdySfjzW+m5n5tN+
hRdDyaIzfZJXoVhPsRN+Odb4dl7z7NGTBQuaMLZ1MTV1fMFAJzFuTQ6+l50sBUS6KtSJCxADOI2U
rTdVzy6OPfe2nX323Eh5tGR0cYIs03M6fJfVscrZC7rw2boOAqy6AOXGfzfApPozEJX7VuLdKz18
L3OgZE6IqICmQKjtJW7lHuoo+dc08OJm8vl512tN7woTdwDaxFizFIJMFnqBybulxHlDaPRa47vK
hPE/nIC0rQvu/0R0Ux6zt66tX2t5X5UxonMTbBYLLMkzUErgxXYQlnuol+wdk9WMtJBQJXWBNNv3
FL6bi6izbnms8V1dugFRHfbeEmfli/y59g27HARA/cda3xVmKLFlU/Mgi+hx7fLgLXz4K6/7z3Pj
Z3VDIWZaKoFmkdveAq0Ecku4esfqfS8FbwMSI+8avQTai3PPjA+vNxLRjr2Q7S969uQztM6drnpZ
zAnDEtlWNDdk0gdf927G5EC+rwwaqIKkEgMKqXLwnd+K1Hztpe9Kc4X73CBjSxYJqxoc1OKqAKD2
8eCj72oz9hF/siq03ombYXpQ3RtGzteeeleZUEy1YnUWROb68y0i1ETWt90bVopX2sZV/ouPiRtv
7qbAeBXATV+qGnoirqLg26GeshfNaWzFBmsCUYg4rr+BV4RNI+753krmeO3Zd5W5Ni5YTeF2544d
32pUeLF4jj0fe/bdlCnVMnnMxYvxpVQnGuFiYo5xOnKs9d2sKRD4MbaioaceEXkucAv+/OtYy9vL
elad0ElqwSE/KAYIBjKwdn4hSfRY5e89t+24CkdyYE9IB7eD7b7hAtocbHtXmiDAJXoNNBQOYE5n
Fc5kYZbuTsdeyq4ycQ05Ln2PB68Nu2qCCPduor4/1vauOmfC28aP8OACzbpB+wlsibsjTf+HtLUF
xS2FmUngfntMLscguXJ7mxyaNSH/eNlRauTZhP2AxiEdhD7l1IcHn3pXlgCTD32D+axYpMm5j8E7
xl3+oW6Ca5qXTz0I1S8u4JKw9eB2HZS9sIjT5dOx972rSkkdxO1MjSiQfRLKM/XSJfqaKKO6Q6s3
qOVePn0CngcIfFIUfEWqsvOF98HBr7mbNpfEmSwN0LJygJJhnZc1w/pw7LXsShNMCDHhIp8XojE/
HGe6gc5PHxoIccPz8o0oN5ms5QEv5sDGH4RrP4UReyvLZnut/7n7hjTxZeMUV8ZVkE5VwTx+2zoj
9j2uGQ7Nyjiaetl46o+OG1YNx27wqWeXpD20oQLL5GW7Q8AltL1olxoXFzbOyU71se6391+1o8SW
0qt5YbYAIwnlz7GFFc5xXj60j4sVsYCCVeCWxOIip/2KDS0/VvNkV5ZgLuKxxwhOBaR6FcQZcITY
9IcWQICRvHxyJMWlOOpF4131NUWSGufuoeXgf0BOHBymChYAgso8MLz6zktxXOC9FQzxSt8mu6J0
hRt1hqB1itNjFNC9P6q3gslfa3tXlGNvmDM5KErLvmNSrjNcRB39mLuaBIrJM1Oz9RTpq4Kw8TM4
vORY7ez9wGaG19pnaDwZI1whnMGgOtYHk11VTgh4a9YF3cQgwwBOb5NBmyOODYLJbsaE/z4cOYT5
RUO0myEJwkfmvWOO9cO9J0kI64gFVrLCX2YIUwwTeWer+dA6GYkPL+snwk36bAlaV655B3npEwhc
8cGXvqtNATDk7HMMhb1Dwgww9KJeIZk/NKsluxkzZMTAXhLzAuHH4kQ8d8xhH+ZveLNeKaE/meHP
luF+zybmLnh04nT52t3F3eOxx97VZt+QFUaOhBdQg0Aca9L5fjaEHGx9V52O8TsBlwlGFVwnc0mh
Qz20TAai/2U/Ycq0ptZoGQjC09IDR/dWFuQrrzrelSZoyKnRcBYWjaPAWQx+2AknWIfe9t7DkSTu
Ip1tXqtBSznxJWrzyTZvSPFee/DdpNlpEkil4MBTU2pxJTefZgQbHHzyXV3yQcYNhzC5UONNtZyb
+diyJ97VJGDq0zivEy9Gtdx0Ut5Cc3rsXe8K0gU0wJJ0xBPLzGPZcGyC326Wnm+I29BMAx96rB6I
vYTL+zqgb9HnXvuAu1pEFGtLOJ9Ri2t81ZjbYKneCCN6reVdHQIl7RoLrmqhuRAfeDB8aqe2PjY2
7bl8FiEcyCzEJ1Qy/NiT207TY8PHXrtmYW0cewgHinB5YFPR8mOd7k8U7bPR1JOh0/cDyhD6zZ8L
zPegCh5cum7mmOf9Y0xjNo4Nuh3UdNOZ1ovOA2SqHSvDvf+qYfB0u3br1Mrpi9VX9EQm59gUFu1q
MWiSYFG6ReOgdH5PSOfd8GiFSu5QQUa7gpRp3M8iRfOTXkmG7OrzyJy3KGSv9PA/Df3PPmnHRpdo
yEqKqO71l5WqKS6hYInssQra083YliaA9GSsHaS4rz2bCfLPiGL/ffMKwMHLHqPmBErCAfXTICWD
y6XNq81jcuilh7t5Uul4ThC2gW/anJNweb/Y7th0E+7myUUEUQU4B0arllzUMOSd3cCKY+cPe7JG
DWsf7FMYZRFa1C1lwlYkPiQQkh7sjOGuTBFftmCXhl/QO+F6XcvpF4i64YdjL303WcJ32QU+tH9F
6D1EyQAL1bG77jDclSgSAHwDmx0W3zzNeUCHPE4b92Bf2RUo/CEVRJVoXBp1wavb1amOrepD/2UX
l8QfcZSJYasmw50kjldCL5acjr3t3bSZwL3hUzDrC2QqzzeT67Y3GndJx5YR4a46Y7djdTOuIGKL
HnT2OWwvF3Aij7W+T9GrW09gKhrjks1dc95StS/pyJZjr/1PK/qzQREi3xEEtAojITUzsGBsKeCq
sQeffbfNrB2yAo3cxyUg3tMF0jOQPYRt/rHJKNgVqEsbJ+1bHZdk6pp3aQRIgFzEePDZo5cdElTf
akEySlzyekb6QzDIs8O9t7r79ox/c1C4FwC1mOjayBFx2QglfiarXe/EEIAbr7Uova6Kjw3BewdM
XHM7dgB4lAntvWvM3m5GK/YWlOuVKTXYFa1auG/NovBXpHF7r0OYV2qZ/jPexv/MevuoShdrRm3X
Li7HyU73kaPtheRwXB0aE4Jd1VZk8yaHbVyaiQCWPo/ksQmn6dh73+uC+mblFmz3uGwXX1w4NQ/u
Zj2Ox7a2/m5iTZomHf0RvUcBwwKFe93cGvD/jy1k9vBgp3UC7SZ4M7BlEADiY73eunCfHnz4fdkO
yPReHDQPJogqkaXlnRrCjonU/mV2eT6geQshcYVOYzS/145tbrqZmGM7u/+QCCHQJhWALJU14gKu
giGyF9SNDy449gqhyEW+cYvA3TIKrYacufV/g1L5FpLslVr1d7VazazSluHF2BE8Geom6mLCqu9g
n9nNsKkL5bPaRktAsQCcMirOYKaPj81S/q5WG0Crwf+nUckmeAkskWExE7c+dly5lwqF0OuJPsQM
O4raL4c5GIshbA52yD3OFH6eEPFw4O6zSNvT6JrmeoqjY6I1CJtfzlJxDQetALCrBOzSv8ByjOTI
nK/LQ2PkXjJkVx2DKeyimKphes8jxk5r4KljM+xeM9SABQGhk4nL3rQftBOFV1MbxhfHHn2/DK7r
tvPNHJfuqH7VQ5deBiAkHGx8twxmDZHcRTR6OckoPsFTPp3hBzqmhQ29XaUGk67WOrZxucC79E2H
iG9AKG517EpuU0s/P32oQ4GonCaIS28kzrmhYXIFx/h08LblT97Us/G35U7aiXDA1KSnJacEOFCZ
2OZYqe7FQzQeF+m1aVQi3suFowWuOLIKemyY2auHkLUGN4KPUgW+x/lIITQ9eR1Jm+xQl9wjp0gy
hXYG+a/scbV9LdoKgKUGuZbHWt9Nq75MR7i+UE26Qhyj29RV6RAevtHjt1Xv36xX3d1qmMCvpBrw
tMqJDwMYDXq4riM7X9ZKk2ObNHdXscgOalbaYShDRSyPnef292mTLtUbb/+1v2BXsxUwrriZx1+A
PO72XU+BRcAhFjq/Tjr7xu94ZY7dnL7Pa4t3MUGnAVcmQDjVJfyV7BHTuPl57AvvKredq9bDP1EZ
I1HmAjaU5DwgF+bg69/PsSB2gWMDbMC6EnG2fdiU6RzTQzMJ+FAv34zP8OCY9qISYRAJNoE0OUMX
IA+dLyMZ7GXrMqonbDDRdTgoA0U4+FUBMbd/qLKAfHzZesRduLHCNSqRemmKFgl6eQBMyMHWd3Ub
uYTHw4oduAPSzIWqegq4RLceWmxvVvGXPXLzsSSVTMolwlgJtSK5QFbJsYswoPRetu6NMMExgVWf
OzbdL9sN8bWBP/jhSH8Hw/dl6xuIafY6rPrgSvQLpLamgNhVyaEVK5gUL1ufXY2BD0jDUgBrKkGm
TPqnjin/mAIQuPCX7cOR2JtoQftgpfrwra1bFNQcwoJ27O3s6tU6Xd22BPUKOcb4Be7rCtHT6i2E
xta3/3O8B+T25dNDRTtX8dYrh6CeWS5xA5enYE28R+pzgDzhYc0QAbmwY0WwlyDNuKEQoMYmJQhC
gBqGffdOwSh7d+hV7VVI2LStpEUsYcmkhs9egJIIgkpYHGt9V8CxNTFsjFgkLxAkfMKs3mdQboQf
j7W+K+AIHWYJLdZTg2vma9wqjuUK2/KhxSCccC8/M8CyfQ08a1zGUMh4ObDUg84xBgX00D0awJgv
f4GHS3fJMPSUIIWtnydCw999So6d4SBv5GXrdRuYeY4S7E9maz/OCDN8D2aZfGPNs72Ev6uBXQU3
vvLrxCF49b433iGb2wMOTKpjMyLZ1S9Qtg5H5HpSpqNRyAQlnvo4oqM6x7rlXpnkwN3VuX6TllE/
pRmFAa50ELl77Lvu1UlCI1Yl7FRaAjITvGvAcrtJhzp5PNTp9/KksI5Iy5FKWpIBhjpnStJPrO/M
obO5YC9PGgC8Jh7SYcsk1OKyW3iTsc7OxwabvTyppQrpumAdwd4PZzsszc1PzgL1dOzN7Ap2gecg
nREwVwK9sXyGIGxsEHbOmg/Hmt+Va5xwIBKSBfngNQiAp2gFzCRPabocOkAL9iKlyG0Hy4mi5YIr
mVsFTlfmun1wsMvvCjYKJjOC+URLGXn2rF1DTyoS4+nYu9kVLBzyqQrhGy6DDZo/Na5z0Y0yPfbm
92olkAMqCZUrkuonIq/NyIMriFPGY+W6Vyw1EpY1Vve05CB+FTGgQu/GdgLp8dCr2YuWKo7AI8Jn
WmrluoWDsPHvDRKwfxxrfTfB9sGwsMlvnbIykBMipcAvoxn3j8da302wiU0VxYGFU/K08T7FyE04
dYYPv461vqvXtasBhhobp6TAzhUT8ejZAAh/8LPuyhXhFr0YUklLYB6BCOmX+i4J6uDnsWf3X86u
i1W13S7ZSgn85y33HP2ALfo/i7b879udIN4V6+ryZoynxSlnPdtH37L6ioJtdOigKIh3xRomogMb
paNlu65+aTrxrqKNOnROBFbtyxezpXHoQRlaJpHTFd5iaWZXzo+NYntJE53jtnPq2SnDOeoKaP7F
2fj9MfFRsBc2+TSYWLRGTjm2iA+71LLTiBZE0sjBp98VK4KYcFPKAqf0kjqA4MOYzsv9qXKPFdRe
3iQQyOHpEM/fuMgTwBEy/RKEVXWsoPb6pjoC+x1gLqecll5f82URlyGzb22qtqL/mwXlXt6EedpP
FhJhFEb02KUPv9znOjbNWzvC7RX/XfO7eu067NQWZZyS8CliOUWkxxkut6ncgt0RgK7iZM0PDQ17
rRMkbESCQOWUy5CYTLHAh8FIDQdb3xVvpWJXVmzFkIxo8ysk3YRZjz36seXfXu9UQUuFSHTGzoOJ
THgF9F78SeFgpD+2sN+rnniqltESV5+BnKNlBDbeBdByB0eHvexpdPxQgRE2nFXNJKCqc91mq6rW
34c+7F70FE7IpfNgbj8nqe1PI4/AUOf1W9T+Vwog3M21giOkHInCzjmcsLrcAhjOSO4+5uwK9son
ylMH2d0RPUdLOyPSQTjxUzj37NiB0T4+1IXpgCMviV3UvuO2p67FtXhc9/Zgr98roGYQzRQF4u0i
6UI3m32wjseuZgd75X66xbFmhRyF/mKYRiT+dYiuB0yEN8es0cFeBAVuatDUE9HAH0c92Mb4qmDg
rsdmlb0ISkcAZVJEK1x0AtQP6Ae6+zoYzbHj470IStWTQb+0zkWluy+LidonCZL210MVFexOj3sy
C5C0G+TjBaH8Fnmi+9WNiAf8v7eOONq/H/X3Kqh6cv0l9Kfuki9gjF9HOC2i3jkZQd9vbxZAsp0U
Bp9BuNcdUUl4WxvjkLOPRAj6ZJBks13QtQK5Jpk7qA4BstxZgR1zwqSdkSNSL0FSJrHDxQ/dmgVZ
9b4LeH7mLE3sX3E11V2TBytN3RJEzKD+4diggy9sDWPjfU22H7FYQFZ6/RDbpZdXwEBWzW3CE9Fe
RYx07OvUThpY604Ntv/oaj0hsatGIlwowBWLKPvh+MZjSE50fSV+OcYZQUO3KWCMn+iCROY5C0OH
o9MBp0bfK+Cc7U0z2hURJ4M3Ax2JGKaafuhmQCpuFe5tV+ckoBkVHxByU3tzZixzbXJauiXqP8u+
l2B3TvhGlymZSJSxEYmrCgHoUoKzm/Bp1ZdrH6YwDbgO149+J4P2HVFeqqvc9GE83gBk7SMGyRhL
yK8mBDz8XcIj7T42o9xS7mavqbD7UkDZJH3e+pwx/LEjqZfpckabWp8GTULvxyqB3tSZIVpUW/y6
pW6TQbPsJypLfSwVkcGS0LkrGDVUvRNLO0b3PWioaIFEYFRGmYxAR1wKRjAVvRcIuRPvUn+d5UWK
vUmHP4gipawcBw/7zpWQSt4LUNWBlccEr9Yzj5ZouB0mAL4BAgUfa/64Auw4glGOYD+mswhc0O6C
u17kfG2CEVHDWQVVYcKz2TatVTgDsZEx2Ug6M4AZ7omgNzkseUsQXC9CzjhWc70FcTXUtkkkzqBK
STbkeh2cCJchLaFxlSO5KOy+z8FgzKep8gn/pGmk5x5kAPBuqjyMfQtYghOwgF/Gk4rib9UApv/v
0U2cVZQQkq9+i7xaJBrqPObICEOGAf4q77w0dJAA84OO4G3wzwS/twCrjVHUhFETYgQGxhEhUAlN
4U3UZGqdRwf090jkPV+D9SeCJhbnF6KcZHOCi2LUORdd2hRBZ7Rtr9ul3gos0SPXBfzkKrUn3qo5
tdchYLheXwqg3scWTFA+Bm4eTQGn7SkhVWOefJw3TB9Iw5ZqOI1qBL+xntjX2CJxoRDDSHTm9gh4
O/WIARh/egPe0S8tBh+pCWvbeMtV67ZNcgMT++B/IBr3nV6GfaO8b+K4ujJe7d4hA1iGvxTYlXUO
xNf6018HYNbDJQH2x2PrQ1h7hv1iiGEJzyxJebJmLAC1lN5aqcb6xoz1EpoptyFNa/Y4cXSq+jZc
eepXV6DZ2EqCIZ/2/AsYhljCFL2wScVPPo2NupKCLcgOgxSSCX0K5RKbL7HjDuuTdQB4/BQPqZMg
ToHjENnNpiAc13vuUUzHSJCIXUD4QfmvBUIbNCRfOlMurhm7csY9fu9fJO4MwtUZVsd4oFkD6pD+
DXNYh+QiBiLL2EFCDjALQZzHQvw5Q6Ya8iyQLQL1AsIiRyvTHAShGrGtQ5tOLM1WJ9QuXvsCxNVj
hKE0/dD7rYm/BiBWMj9L5waA0ZM0swl/S9BR1X3FB6IfrWqU12ShDbvpHQWe1343bBYSqLbF7cDi
pNHcg0ClO5CiAADnTeWVhsUJZAL10iN17aaePXf2Mhm2OphPPaEBdATSdwbv0U5mcYskrOPw9+Rg
EyYvB8VSJcsEwRJ16SGvqH+nZzEBn1xXdt6YlEDUfQSZM3R/4LNOhmYEOQ3IcMLUYNI7BMj4CdRW
gPmCFVsnrTU/RKB6ht4srOv1mcNa60/nWnejo0EU6mL2PuaBo0/+GK3upVuFI+aLJJ4Jyxxt6K+l
ljO/rxNppveK6sg/492w8KdEKrgHhyGJCPuEiX4SdSbBkESIFB+a1lwSHa7aQs9OjIv0S0ylKPwx
nFvf5MkkJ/YJdn81XgBCPJjHQRqkceQ6QiCxKZC6pEeTd8a68z0CMyJxOwguNzCPW3m5l0BPdmJy
TUmTDQiJv094OE5ZK5cKENsuNFZ+cegUr+oea3shl1MfbVHq10vSrUlhvKGz17jpcyI38/12mM6Q
awP4mVGcjUmSNa5amh+RtCFIm23KDQ4nue5DpIRMHEQgpAg6jL8XyYRYKEmpDb8DPibbBvBWMXoG
EOSkR3B766ONLwNJ0uF9g3huICa5K3hNzkjH6IlbeMxzqmtfte6wvDdkrv02T4fFZ+ttsK74VplG
8GgPAcG4uBSkT99pRIO4GnzcNtfdtrnOxjVwuvtuJAPKDs7MxdfFanDI12aIrWIteS+1YV+poyIs
CWw/+vbJw9++0iwJfDH/Co1JIUoDYrQ1GXIa2/EC4cVgzjLHpUZnYAka8sGdPEhXWTpUc5pFcsGW
/ndF13nRZYebo/QTRkDXr5C9ViHPw/XjaYrPfdzNtQDLmfvLj0WvXX9N/Xpxr4ROVvOAzJhhvg3d
RY1ujsTlKgqwtlgxCNRZh3pc+SdrBnSQ3B9GxGDnQQTwOCie1m/sZ4zqwvk2JeAoA/XsN9ApMJEG
/EmkwHY/9GQKFDuHKuBIy9My1ulN5GrC4nyaVD0PeeUhc/NiaW3lpqd09toOTGoHo9MH4yQzhuQw
1GF7F8Qmni4pWOTx/erWLrLV/ou6M0uuG8nS9FZyA4jG4I7hpR8A3Jm85KVIitILTJREzKNjfupt
9PZ6Jf1dRXRWiFmRqiyzMqs2S4s0SeQdALj7Gf7zf7aTSgDZZt/HlQo6rokLbCS2UHkQkg5TkCe4
t2K+Cn+w+OBVNUe5X8tE9p+1eRrj700WCQWISC+nAUoc3fjsk5c3OMX42lRk1kdj9DLwK21Xk8D4
kTusWo2pOx5SxkatVQMRg3tgLTBHCrFkJ2njG/xAc9byPqSrbIueO2EaLUVYu00ryl9AnBLfXuO8
OboiktlzsQ6y+uqYaWMuvqisGWxK4XWG/TWVMceAb6Z2kX6MlzjqYmZ9NWIfgDIyag8lxqt4DQsL
VfmzKtpUz3081hONC2j3PY9WtKROvJMpcawZpNh2ZuyDo9QM5jrwgBmIoDrSYj8tgVwckmRQXMF8
geRBzCHcZ6tgb9w2q3G1EatWLOJeltrK8+3cmlMHmgWAbPSpXL1aXfgokk0OnGipTpNeK/PexlBZ
8z2UecbVsBk/eM3Le6MIMrz3ooc6EnN3MOaiMLer4P4QcI+194Qx99wx8qji5VO0Ol0+4LquWWWP
ibhei1sNW3X9oi8Z4jO/aT345dBUbSBRbLFF7/H1lzrOJKfGWF05exPm2vnG8lTsfFc57miNj3Wu
x8+XGQ3WvcRoFlfRJXKc4wyCV77EBvvJ1xV/f+OSd70c75K6tMbzjLAlgcRUOYzbkT5P7rGvVNe/
GYBaxo1+ZUQP/jgYSb2PRisbXvIG240PFqLE5GGcNEzx/ZpB5eU5T1Xe7unHJpOBC7jt1M+dTs/0
21pCBjI2Fqbf9uSbNAmnx9wDGosncDw18rC02ZQ6+xJzYAZP00QbSt+ImkF+N4Y8k5yveVw+T2wi
XB8qcqnkGkDN4C6wntv2NK+AVb/oiPcuV2iRvHEGrWO8uR/0+7keGDqx0i71ntI0zUaMmRfRyVst
9/L8k4m7VHYHwVea2y5jHX6JVcuaDHIZeZKpLMOzmKE0xPcxqjXvsuAQMJM8TZou95WOUc+BJrTb
P9aF2Sevi9e5fH22+ny5c6aqKFltxdJXtzGEpwGL/2SqXuCsYF3eNAAhDhlUkvam05PZ2o1DmueP
UjZJmQN5XMxyXzSibtkFlPU8oMZq7oZoHPOdynpNa/1Rr1ztMWna2Pyewz4fdpx87QwnyVwMn2PR
4ak0MlOFej9mOsbIQ+Q9V01VYM7eQWkPjXRwm6e5EtQjucori0ABKWCoYLAJyS6amnpKz0MeVdlm
lK2Wh6M79s6DFqvZPHZjLJx9tk5FwSjC7GEJXqz5CidyZfd5nL1llmBKuqHmtIkjsDl2poaTrk+J
/YCPXznmQVQ5RR9vQGQM4oEynFTbbB5zdsJJ4OS2FSvw0l2jStfZ6I0aYxUyooxjO0YNSXVD8OmM
R8eNDXtTqiGOt5nFCj2Wa2VHGynWjGTXSQ085MccK3lWdJ3mJ2jqU4EWxJjy/gC+a3BDk3y3OI+I
r9RhSPBmZwKtqEsgiXxCe+9UMfSVGZ6HdVPqtERCaYOz5cMy/uX4Vuyu+inq7Lz+Gtulq14Gx2iN
O6MgiiaBY0TJvosblXebTvXdeGNPoCkOImp79nxjACaRis6Yb5ggxYHCtzMAap/zOm3mrZuuI2Qq
VjG2DtlqtLvOIqm5s0ds4gmtwARglD+aplfeFjjWr+fR5kJXRTBos25mB7nEQltD5HxplQaRtjge
rpumrVm/KEP8RWHvPYlRlq2h1UBLDzMnIu4tZd2igqFv/Pmflzn+6vWvf/8nVXFrRqwrSGiHYobC
SntdP+dV/Z8bALDeD0mZZT84xEmw6CHR+pMy2sfFbaLLf+6zvyvL41zftZWFe3trp8bRTIrs4zVi
/kWj6x3F5e99tPdTUvFkdPGypPmhqMGxZRthr/g1GriMHyRaJEbXMHMEHWabGo/9UqJj1PHU/p56
OblWVsfynPIgQVUzCb3WORCNB6taE90CkC91GT8MxQCBI/FVI+JoZ7a1B+kub0wHsAQa11vNcyp1
jMfUSHisFT0xfV2KXzm5/kVb4/2gFmLppY+zeTp4YO+m7dh5Pb7/kTG91XoPDB0gRvurXvBfPGfv
x7bmNre0US3qMOJ7px2LtPYAmlmpodfh1QCfXFtGq5Ah1QTNxWJfeNTPkMgZmqQktuqLz4kxqY0h
e60DvB6pbu+BK5E3NmiJPGgqJuaGjejzK47FabuiUmc4IzYBWd83gwvbKVaq6e4QDE7DGYuAhORB
JW57vOrLai10opysepNm2pDLTTFDUQnNLlkmdkz2HRPMXGzOuzHujOmxBGNqaH5hjyXc36iIMOQi
myV/X3atJQ0KMe0aAwfRowXCpHlFHmzKWJvVeBTu7I3n0rVj/MDyScESDn8siX+JJfUf9K0f/79l
qeoEwdc+yl/b2N9+Kb4sX/52Aq5Z/J//9b9Vfv3Trlu+fPvyt//xt/2X17r8kv7toIov1Tf1Z8gU
5vS/v/YfpClh/yZ0fHwtCTTa0a97we9294aQv7lY4QOZchzryvv+u9u9wCMf6poJSwqrfOOHEf4f
Zvf8E51zXtEBGCJdD3ngvwCaunbF/60t6VBCsiE0exQFTaB0WOv/vIcvXt4VZqV3T3bU7qiFnoBS
hoQJYY3Gi1/e5mWzy+pfSY1gmP87b+x5hm26guXovp+WvJJqGb20+qcmWTYddcleiCe2v41WKAw0
jXKjTQQGyzreQqmHODNaBazHiRMM8iS42t1U5SEJxlEwlMPh/DlbGZNOm31ljg9Zp2NgPYSx3hym
trmf6lfQqhQVq6tV9qUscnx5XxNgiHZb3oh63ajSfsyW8daD3OR7cEmYgjrYlR3267yzMvuT0xM3
SuE96hQvfYYxKfJO2Wsimp2uijMQHNCM6RegV1SLO/cxLgEJdM0nU7eeGHM4WDTXijT9llQUzZP4
Ynfzw2jD96nGxguyzj1PhfOYQga+viTRyIE4OvMVBmB5597h8BRRZ4iSrTDtUItEOEPQ0XK1RcEf
zoN2zEwR9rimbuw1v6n06OvSjN2hmqp9pWXfSLyybZ5PYocE8cWLok1jrZ8ppElfJVqyJXjfUoDe
mLb1pIv6fqaURdmg06jl2OehHYE2dTk8jTxkZMPw09YOnUIdiZjDSpQ3BhpJG5CLSJdNYQ+/70l/
aaL+QxL/7jkFrKnbVzwEz+p72Xmr2hIamdY96S6B8yxPNEG3Xrts4FldlogOCcn7nZmlj6MdnxIi
KdFVQV4453QcaZk2H5re2bZXVciaqpe4mJ+LnusFTokxwL0Z9WG2RpvEGEPsMfZOaV7WvtmlkUcq
ZJV+WRfnym7v62h+LilYJgm3PbNvLNm9GNEQWtToQACdWso12pSRPnN3Vp7ius5wH/CKYDaGBxJC
7plrbVLArn6RjEFRAJoFNyOSArRJ4ueFvGkVU/+jVn5GWRWUgyTzcga6ys2nQnbHdczPjin3gxVf
PLu8L03nJiugGlvzXdO2HzwGyYtCO7W5eEpSKMGe+US/dUt9KVii8p5DBrKVOOcm/HUx347xV+GI
0MauNkbm3SXUbb08bA2eEKPfMpaGqeVw5AG9SdZfKZBh5v3jPkBb6zrWbQEmt9/LL8a866gi2uqp
073HxvYeM/gELoicZeheOr0CHG7Md+ksN02f3fYTaXVXP0TjrhZVEMn5DsPJXddmN8yOb3T4t01W
+2Zj3jay8Kkn39uR9gjiJ2Te4qahSTRYdqiTEJHAzaeubQ80QnbCwVJ7xiICJGvvTBuFej9iJ1RR
iV2H2FWst8xZTmk+Bo1d76KiO0IrC60ue4UYcsNMo4BKloW04547NwubweITzZs6LTc2DRaQWltv
qXcWcxnIqoJFN7fjMAZtX8LavV765n4cq/0ih9vGGyFx2qzhfOOwC9V9FfQNtFBrROk/hJkafUj2
J7NbN1pCZmZMt6Vn7qomAUhslEHbmWRUWQiW75y0z8Ie76Kp2df5N88Fu0Sqrs2Or7tfOyzvmK07
chOOg2r2Stb3WYJbYl/bh8Zi54+0+z8dove/L9k/4xB+tD7fr2TgKobBceNRFnsvN3DskknbRj1x
rW8HKL5GLHfxIgMlqn3bLnfeJPduFF8KJ7pvHG9DPrfrNRTHM5eRhwPM4CeRlRtPpA3mdGSxDBFg
BLXthNhHNnbAU352yyGkzEBNtjqYlkVfKv16XSUm6zZm2+/sEZaJd7Br99x53i8yrp+j4h+nKpV4
DnVXx0rHfq/ghyYMBypf+6ckc/CR4j0nc8Dubsr9Ocp+sTe+A6r+8W5Cwm/HG0H+A1B11DrqwhNH
qaj7oyzrreM7odXDJ49PfSufImc6QSq+6bo6mCu4fkM5+sZII82Jql9oAez369mCdMsXhp9pSBSr
72dULJnHDgWn6Wmya3/N2oPmmUS6nGRtZd+MuDo0DVFGIXadI/Zj0+ynXgYNQ2gl60nPhxBJ1Dnr
0cIWnKgAfZPBuanp6M5VdZ9V8allRzXH6lB7w6051vd0Uu9T2X0Ua3waWxlUqflUauOD3fM1q2X4
WA7ZGcrUc1dYNx2zPwxHfSvLlmBchu4y3OoF2USeflec2qY936mMNyEEorD+gf4Opb546SAEtCpw
o+UZZ/LZb6PmU1xaF+bU6bYU7POm9qh0WJFWcmogvv7iJot32yR6JxPvWN26EkYlGOGf47TGiESK
x9z0RHlg33GKW0X0+637L4j7/zI7+G9IiDWv855/HeXfD6Qw9d8e0q/1n2P4H7/1B6/Klr+ZHFGA
gQnh+b+rNdwfvCrb+Q27UThViOaJTuAa/z2CN9zf+FEpXIIWXQqgwn/HVRnOby4zYAbZgEN7xEKZ
/S9E8D/8Lf5tQ5US6DMHtG1Zhmu5rnPF1f65DFNhIjEWmeIRjGxo5+swhdTMndQ3HarPQ5UUYQtA
77iYzgdXHz6kFvbJjZUlx6KgcZsLOwW23LV+0rv4u2Wae2MXlE3rbjgmCSOV4OxOVH1nhAajdxeT
RRyv9dNf7Bw/S2WI66TtmuCxPdczwS+/V+hNYNrTyOC4LGoYlNoCUK6M0ntZgjDVWjTmA+fcL/bp
61nz50tH05Kow7A5hQxT2O9XVYwWowcvHm+ihkaj5RVvplN99ujV/EvL9/rlfn6jd3ojjD3X1I2K
eCOQG3UZJEK39B7/9OD+Oyfrz1vE7+/Bt8E36Pp0/YPHWD9YaZX0abzRGg2jaUoDodZ3zS9u0w8r
gnfXDDAeeGSdZ9d23muV7aTRayivGl3uwaM5W5zq0vtIY2bnEbGN3fDUKWPj0IPZUhW9lL+cK/v5
cP3xPUmkPWE7LvRw533KatejgZtBqkEYrW+Kespv195s/XzsjXCkwxn888v6wxzhH76wy8KHFy1M
8/3cE/0/iz5cRGd4aJeAnvtrApTXV9SWqd04dzgfKL+T4iKH7G202w///P3luxD5xxeGVS1dgyVu
6Ayz/LzArWrG6w6i6Sb1miOdw3OBaoaSYvYWY1l3yW15SfOpwtyVunPnFK/Cyt6YXLlpsCPyk7JR
Yb6kuKXra7K1klXcD8I9XxMn2Bo31G3Pa5a/6UqcK3BsYb0UtHQmZmLrgWPboOtyLD2V3AOtBAhr
Gt/GQkuDTuc/S2RdcAa3aNylH6TRfs4j+1G54lJ3kpY87yyc+CmzpiKwZfbqNLjqtWtHCse7TX1U
AQXmBz3sehj7f5yAmfrNbFzEEL8CiLN8b9A/uQss5fH6TzI35Qc9mvuNbRYdCZTb7W16HldhjwoL
RbYgFjMPtUVfL6Kr3TBVvHQzljdpZl4yosHfvxnjpreIW5aTaK97Xqrlm0qb5iMQ6fw2zdXLtZBN
ET+b19tqRTM2Ty4Y5t7ceNI+t9YEsVTanzRHVR97D9XA0isvqOkr+BogjUDmo8U3Ut7OhAoPMrt8
tclF59E9M/tU73NVr3QFBo8RcPfRjogo2MPXW7cRY+CQXAbSitNtlVZjyMlzNmRl+ebiVf6sOeAD
HesCovUVHeCzmZpm6DnqJSoBDJYOHwFDguXpel8jp7rJescFz1Qkd4MXURRxjGBoXAUKtUTy1ght
I+BP+EKtXjBfL/KPyzgLqjCZi49Egq/dk3MVk9NZc0Pqz94WCra3W0AGBW7qnCFqezsJdWvXLrbr
N0n6Kqo0Yx6/b9AHcIFjbzI3SkvW7YSf2r6u5aUubHmqXR6FeSWdn7gMiV2u2y7nnTLoi7dRHBFn
aVYeQtA2g6jkj1HFEde2xZtLEcNMnMOPz17ETrXTK+dQlesY1PP6ZRrNt2vi185Ds00ylivzhZaP
0/ebvcTrNo8nzNXV4gW24YzfB5CqG5dMcp+PVwVWWu/ceqaca/G5Gb5bt16kXtas0kOZ2TkwWZya
i2JSocGopQ+wN95aWbXsKnVt/VT9yyp5ADSZvmmxqHZoIF8Q34GUdmFNTRpaSgdbKSoqM8erh4iw
8IyLB6Q1SEc+mZa1/HZU3VwXjT7ywtPAD0UNf31d7kOSE5BiFe+PGngf8YNWPXiuD5f2TY4ssmIt
X9POPieTcWtG011Ldl0OlEnyWeW3rcUDD57bo8BhKn+YxGWNRi9o1eyGWHWdq8rAVKHA56qvvLOx
WJciYyGZdvxqeVyYpb5icaPuRZr1jdCaFw3P8M3ipB/R6Q2hPnHDjJWvaeK38Zil9nKbgML2RQ6Y
GVMklqizfh0tww4QYz4CUM5DhpoedZOn+/o3Vly/9ap4rWKWrCOcR8Wo0+a6+cKmpjqhupeMGk1H
J+6omywO2oGWr0fwxI0u2lS9Nge9OcmwrbXKtwRbBl3++dik/XxESemG5bXRtgLmpLoikrPVD2sU
iJjb6ShujVR8SF3Tslt95TNNhcsSbYpX2aN7lDCwG3jI8VZDGRt0Y11+xVzukAtAZR4IdV9lVC+c
5HW0hhdQ0C9Ffb32Akt/LAjYlB2eE5BBAJbd5K1AiIvjAetUa5xH5gLX3ZBRIIqXwQu6uiPFdUdW
RSy5biMPiTtqj/OS83Bp3tHLi2br0t1+GEVWPI9OtOR0DrIFiHT0XZ+4tJCHtY0m+K1INy9FXlo+
R2b0RWVy9uU17IsgDPlLiyoDyzAt9fNSGjs0i+3GlM50R/EI//p4mO9di00wQ5+46TzLOogK5R0c
zHxDz1QtiJpNbQ/J0w2LTvuyzHFyb7kl+Hn27/2A36efy/rFTpGhwx2xjRsRqWaLmNF8MNaUlBR1
QncanYWd1sq1EnmhpqNxSyha5Mag7UvBR4ZKvuxifeFDLCM7PYlYh+uhv86UVPq8yW0MFTP1EdFw
cpdrQBhlJ79Qjs5DYZQqnCDKhWZi6S+zEPKk5rbZRq3efKLVPe+wJVhuNQY/ZYiI61XFWv6Q6toX
o82HNEiz6/2jSlX6UbNqG3MyzA2lWvGNWZ96nxoWqsCYxTIWDis8hg4/L3T76Y25W6cd9ReYK6/z
zPF83ZyamifY4sB2Z16Xiu3Lj2ORcBLdRGduKpU1gdKv52IedafyGmyUrjzjNZ4GlcMyQBWM1nvk
C5WyOwmj1wKlpjs59unnumIH/7FH5PTJdRiDH7Qqe42R4hybODEo9MA8Z4u/ninFYzFiup7ZThxe
9+N5HcyAZvfb0Jj3jTXcom39SqHyU+Xkp3zREvy3iRIYHia2qBhqz0bdDLqUBYeEo9kOabwQdBS2
L1NGnay8XE5zq+c3y+yQqDBWQZfBiXwWHcz08QN1rXJrFjQe+lnO9+bEGaImNR+rhm2diPLFra5f
09QVb8p6LPJ2/Tyk3uPSJK9pzPVD0fvWxPy00V4X7TXA+BEuVEb3stj5a5txNV3mejcSGdAvIkUy
unfZhGfalF9s3SYrpPrzLk4rSfUqZg43hcteZTvaIw5tHNsEalPamcGaOmlAOyD9xfv+Q+Zk66Zh
mhykjpD0kkhC/5wA1o3T2Cp1tZAej7YZi5LowbAPqxO/ZQ3Lmh3/7Z/HpD+cBH6KiXlLihCU7yji
CVpXP7+lOeAK3EaFFlYLyxGVpjiAbl4vVuLFG6XWT4PrHNqM7e5a6Rkj93yNc0yU7H6JCh/IPZGp
sXIYXA9zfeJsXgWLmFNqsfLXOWGPR1r5MlbuYUnHEDu97lCbxVvbdC9WwxE8rATcmXWZXTYgXA6a
IE3B0V3PIzNJoVL24mIKYpprHKStHGkl0aHSeWxSk92LecjFB8beE04QTf8INsaOTsxquo+u4t6B
Pw/zvNP2xsTmpyp5bhhb3RDhv8yZoR5rDzq8r6asCr2Yw2JFhXT8fcsmGYiRB/oof7UNYKvlB/DQ
C8ypYcWXHBKFyXbleYt2jTgUBn7562BPqJOJA5jLeMnttd8Q1UVHRGbrLwQbP8Z4390+Sga6RI0H
18h4n1HMC1JYZcS0rR1UZ6kT9ijOLDFeIjomfmNUBcFrqvt6VyAGr2/tXns2nPYFk5adg8ONXwoC
wOsd49Zngd61G8ZFtlm3fognZKAxmX6AJxmmyPpX6TKZb0XaRxqcHyTC0NZwm207yyMyhSdDYeFt
FnsjdpBhsg+ORfTWdOB1kFkfGWUgri/G+Sy1Pj+W16etghnvYyBxmK7JHio1TgY2KZmJs1VxpzL0
3puy4EhVfX6HZsQu/C4l0KJySZpReOzhk1qhlaKSLZt8DrRmtTaDZv4+r/ovFdQe65L/vWe60/f6
WjdLl8ZJ/z//spr200/tvtfnL+V39f6l/huW3K6jWn9dcfOHbqi+pX+utl1/4fdim6X/5sIgFB5p
vUeqfbVg/r3WZnq/6TyuWGNJBI7v0PC/Wfwd/8x29P/KcH90yzXxG5CZa7nCpGfOI49x7r9QbEM3
9vMmb1PPo3EhTKpU183PuFZh/iR6yroh1XSreV6k0C8KQ/EShaafa6l+nJW7T5ZCHBOb3W0yar+d
Plnurqz7wDLnLc2OjS0/jNaHGX1KRqqNcSKbQroEq8cvsC+62kO/fmiWeat35bEuT20f3dTDOPj2
HBsfrfhoEShpX4re3pt9hIDT7sNhGLXn2vjWjAbd6lNr7ivHCqR61druNKxlfqg6UYTIqrERyvSe
HKv0E6PfoFELIjsKKeh/jzqCFQps7qDSIHctiuxDlGlB56GWjO+ywvLwcBsOxTVwK2VgZ+fZ7R7k
+pCCIMKPOP6QxJUfj9OxHTVkKomvaay5sTUpIdSaX/Z92A6ch7qxMjqc6X4CfSrq2r3WD7vOLEPc
cBhs0qm9I1YbP4/O2IXxdaVq4O8SO/5Wl25Y0QWcBBNjJsZIByAufhfrdBi8Ig5Waziqkc+vhk2W
yMCo4jBhyKnJnAArUAxT3XBQRaCby2bq3+AEhW75NiTWRqz1ru6eXO9bYtkIItvcn1aPgNo49wYw
LjX0yU5FfZDlw23ObPI62/beMsrMnxlr2XqSq1JJ9AHEOUPyPVGTT90xLCWChdzJnrOp3bYpAucq
27vsSb6xNLQgTae91Tm4mGKKj1p5Y4ov+Sxf4OQqJsm0T2RxGWNJmnM7eTWCgNxieolBAcowr9Gw
VrtCT4cTdSt1HhgFsSr5PDA7F9kyoDfsJ7LzW0kLM5b6YzvRsY+jZ3Z3JKaS4XD50U7XHaKKcznQ
NveFo46LXO+9fk12qXuqakY5NO9QcFJIHKNOs5iNFPGsdWuNYrOM01ZMCBGMmUHz9lQbgx9nw3cC
A57oujvOdkXRoDlYPKRt0r0ZzI4wyrETXskgfLo1IBcwxYHcX5Pz7McrYvHIvbWL7Djli9820VVX
JYqAU3inOUNQYiEReHq8M8aFEnEbQt7ZO4O+4S4H2dX2oZjCGZkxA5bhRBt2zS+DV9rIqBfcIKi6
ustOa9yNKdK7yMkoU47bcjSIFKxAdz+IdOLMu5YGOi/U1K0LDVmfqgBZ7t6MsSlztGM6Co6YkBLY
tlJfVf2oGMfSn6MEGb2YD0tUbGrmre4NT1UHxpCC3FqDZdEQnhvUsL2gGj7PDZP/1WWQzcFMAI5V
+maZEBJbZVf6VbLsZ316GOhLG2t9x6BiIFGb4KhAq6kaGAbSH6aakqt2NFTtZ7SvRDKGTHAqZBz0
zjp+YgDmqp8U1ABnetPWj6n+QqbiE/i3l6nMw6ZOejqB09bUbqr50MuHnHm6oMRufdsPFwNhtK4T
jvfHWUwfKAQeVnWpWfzp2PWhnVFYmst9Sk4fOXfmGG9SOwoGM2ZC0Mj8JX/tieyT6dpmnWNUjM2m
S1jumX2wmo5cRruv8092Yr5FMdGQSPxhfJyj9CWiN4wvX8VT9Vo5jBBNPCJWHXb9TDfwtWewtYpy
aLWsNGm4QYs4NKLhN/V+yzJvdIM0dgrm9XukvVWo9sfi2l5EamPu+uySZRFbxHmUqXdaLeNFpkiG
cR0djfjVWJgCKNRTbcs6ZIhsI7X8ppQ9bcwjQ27B3CIB7paEqYrpvutQSfO4lBiF+VpS0XNNsv0o
xLZYpjGklTdvceAJrtM3w5z7PYZ9bX7p14+e+8XTBn+auMJJta0NfcNz521ifdy1bR3x4YUh6Hnk
EVWi8c3p1iMOZDfr/EFPDkm/0ynfXoTVPKo+DZO4+9QIZ5fEhJJGNPp1WdnITlv2+BiPvRvX6ERo
UuHoZNqfmf6i0dOmxauSyT2TqFRXvPaeatTnkVXLfN1FNxiCJcn5pDhruiqfP3fXTEyrPOMmztUG
LOnOY+DGtwVl975O7spSXsyOMSj6YQtfLD11WY6ba7l89jLopa1xiEp1O61IyyTgiaZPx3NdM4Rj
1FN2zM1h2669vm+FMaCYYIIG9eNDWyZGsHQ91053ikM76RY6KUUj22qS+aPdpWoXe0X3ZFVGYKUc
srqtqe/j5JkfDV3l+26+ZuG2EtQ6zfylo9Pji7I5RlKfw7iKwj66epYrFTHMUzJW5hlbgVkjNeGv
ZWPEJ01BdLUpYwcA9tLIz4bhWIzO8BQR04Zut6a577IT1akcw7TveeBH92NiMWubTA5Vz/SZ/JVk
jMPfc6aLLDxWZHJLmeUp0iJqyToTxjXVS981nr2Fa9eJB5Xa8S7v1vtxdadDsZphpouPVaJfq+Xm
3OAVf4rj5k3os+s7tV69Gm3jHGMV6avv2oMRqMjLVqrR/Dmv9Zj1lBhPJmX8fBxOi0j2s7d+7Lsu
jNb5KzRVN+QbiK3JzOIisch1moPRu2moKm6wgzF9W6X0G3AdswjDA7sv0m2ckKa3yUe9ml5qaX5s
TMadSb+pBIyHpGzvy6bbajU1GGfaJV2XkJ1iXkHz0N3GVbuv47u5L8OCs1856/V4YV6GIQVbtlMS
CI1KT1pQZ+m5mKnW71eGCwHOnfrZdt9K1+tORVPRR0Ac89xEGnqhJZrDVpLaUyZSQ+AV3sK52qdW
vxO26i+9ZjVhKZS4KxwnogacJjIN9T4aHisBN1BkafzZFm2CaLjqOiNoErHQ57ElLi1EDY0ZI0Fk
HL05NKkzhbJZnMC+1kZQBxEQUXC6BW7o7DqxiIvbgSOgl5EMz1FjC8afe9FcImnVi6+sjMOf+m1K
IyDtg2vzJl9barompeyCLdRNCr9KIwCGTPN5R0dD/MSdmBhvH1ReHvOWdeRD9nNOrGp1lyPs+SQW
xk88VfY3jGwilmkdJT/jVl47DOSu6asH6Be9oza81DwMm3Hoe51xx8iIt4PXwFPpOF+PTJIUN2IQ
DrEiYxjsiXIj8LDZ5muCEI7JU07RHJSglq8nzA3iizlxcPTGUt3CVqZ0KL523iMTRYyqpdhLVvly
6MXUbJccnl+d2NYNE/PTB00l8yfBpz/jeJGHUxZZoZd5zsZVyr7U6+LeemquL3yU6JBm84NTRGNY
ZpJdKuue88XwDgwAur4sB4rgfID16zCZzOsazgGH2iJkNDK65zDW/y9157ElN7Jl2X/pOWoZhEEM
egLARXh4MLTiBItkBA1awyC+vra/rF6dZGe97OxZD1KSDHeHA2bXzj1n3/3A7Lw4X2yaeLO4Llrb
+DKZTf2dQ279knpNc5bz6PLo5VY4rT6vV2+ripuhnQApMCvLydPnwcvmc9Z2B4R6Dur2rsD4QbLF
43grsYKLuu5jQxbPquxfofomh4DhCzyShsLfuRtkbn4ll9qcVAnvra/l+oTG0Hyr8Pm+ZM6QYBYs
5uMgqJRLM0UynNZkb62+++wRTt0bc2MdAzch49jNRsHXRW21+pg3SXffB7kpw82fkhun76brxtb5
g1MS8WuSU1+Pr0zF3Wf+/dYN76l66vDN7wTpm5sixSKbZw0lnOkdEzlfoYWktyOR8Z0z6yf61op0
Ih42lq/0TEr6yRgJ7W6iuzGSmQNQgp5hAgWAhZ19djOHhjpjpI1deGeCT499Q3zhUpBQGx69govb
mv1wzhQFe5n9UBlSepu7b+bkvaAgyqhfxr3O5V3iMKXb1c6Z7mTJdxmvZfaQEK6/Q5ZFfc2zOkZt
LBDGt1dpWK+1XChtiatfE+mPlDUioevgofRVxDJ4vQZbHZb2fI/1+rXW4x1UrOE0DhOnAzAKyqyt
Q9BhTNPOe3M5t1gcUpRXnLAq92G2GpGLRHOjXZokdVBzYAocaPQpcmnjBidiueUjiylFcW9u+8ao
1rBaJrnvDetFkfq4AS9hXSG1BPkdSeE23rhvP3NQEjFkgeSqN4xLZtnwb5ZkrSHFy6a7YpOVWdgz
3HTPQz/cMPJs+lIQmjtMmjFFYdU1BU9GFcTZ0tWx6j2ME01ZEQPpFDkpoAq4DMm87qoxg7GRosaf
1w3dl2sy9B96Xow5KttGILhlczz3DZL3iGy82umpXY1hOI8aI8lWO2q65AqPrdEn055x3DK7pvsa
OttR2u32Zoit2HWGPrir+ZmL9tAT6Y6ZIzsiKbnvHIrJvG7LN9WUOpoNFfyRtvlHesv/nZhy237W
j2P/+TnefGv/P1BUzIvA+t9LKtfftm9FOozf6j+rKv/6Q3/IKr73Hza+JcsX0sSx4V98Sn/IKpdw
QmBbtLhw39DrvMxZqZt+TP/n/5DyPxwHIxQeRulKx7og1v9XBkH8B24dtJCLwc9lWvo/yiD8ql97
pkSckea/Eg0BjKLfRxvVqVOxFcE9aFSfsl4uSfFptpIyiu60dT3KSn6hQs7+2dCB/3rdy5v3XNvE
ivWbp44arYPPItAJXepm0ToJFtKtPVpz6f4Nuu5Xz8ofLxUgHOHhwxuJhe9X1YjeYL5No1j3up29
U2lPL5yxRwz3GxZF6+88tr82Iv7r1S5WKpc2EdLYbw2BuQsCkY/Luifc7u8Lz1QXTo4bd8GY7Vtk
04ixQ2ZUuc3jn267v7Ag/cXHdF1JioRS3MIAevFb/Ukcy2YT3agx+CZ9UDjp4Iqfk1utxKIuYfZy
+Ds86F+9XkArAp8tERJaEb++Xg+ThNb3tO2xPkDsUznAeJbATZOu8HWwd6oSFO+//4y/2qwuF5c6
yXIkTiuurvl7Gm1wRzf3Z9nvdTHmh9ytsxDKkH/4Z6/iCtR5B1ehw4ML9vy3G8boncV1KJ330i9d
cDpjeqR35f5N5+hX/xsNHCGICpD+ManeBa67X69fCmG1rt152eukqrfIJv37mrct3kGQDOKP5fm/
zXD81YsBNCPPROQJEfe3u3JMzRampULaTICquOnyrKwNuHxmvf/ja0dzA4kW67Vn+r+PMMLaWNeZ
B+GKCOQtqIX+0KXBcvx/eBFM16xbJBf+D7QadzQjG4Zx2Se288N2iuVabYn/N8vGX10yh3gWjRqL
9en3lCVVQekqn09i+q4+0H56yKwA0xuh5/2//ziXJ+V/d4Q8W4rL4i8wmTlsDzhTf70T5lRvq1lV
xZ4Q4uCQkRFJ/2C7uTneN1U5ZMeFga5eVG8JzAPdNrp9YVBDsjz8o7dB8xNZnTuR29Hj77+DFF1r
nX1D4ikUOzq3f/Pk/rbPXD6jZUlif/zFEyV+f6aMwfa3xSz2o5iL7Q3idQdgIbOGJsqWwm9Jk6f2
10W3qfvPbv1/vTLLvmUHXGXX+X0ko9xWu+y3qdwnmV8e1qxmbAmDiKOem+vp31/Bv/qQFzMy3mLf
pVFx+aL/tAQjBNZ2HYhi33E4fIYI0P9gTSOSljjbYbOq6aEAlfU3kwr+6kUvjzRaiG2T6LtsSH96
0SS3RIZaD28gM+t6N4HOedVQTq5qd+TQvyhQeGGnG/vzH35Y1l83oOXjgV0TFBG/va4lmroAl7ZX
gRofDdcj3pPW9TuUoe4A16y5q63Sef33L/rbBmBLzODCEviu8WPSPv2tA+TMFhS+wKz23Wr69/Po
zyXxr8zWf3O7/vbw//E6VFmug/FUUGr9+uFSsmfzMBjVXkwqucFR6Ny1lifvU3iyf/P0//79BZLk
FckCH/ew4A697LN/+v7wdLhLoSYTdTEav2Z/w5W3CCnwA/68vATUjzzSpsP3xTy83yfe2BPmbhfz
8kFDLwUZsW71SaeFyGIQIjhp8kK3Yxj0VdDFXpPTTS9rH4GUBdakjW4qN0WZNSgJbUhIz1578bMu
uQrenFE6RqRTpvWEPR2kNtT+ZSQeXhgItVvTee+NU6LbFQ2DUWx/gYmEodeMJ1tnL21tw6drjbo6
5nPtqQgUhH2acKjKm9IiTX6vrKqLWie79PEMd371lMd5DJJO+lAXgftWDBD2EsaBfDHzUf7wVul9
CBgg96WRTzY9rdF7zwqpxhDcO2b6Qm00ZfqtDRY65GpzIkx9OovdsVmPY9oMMk6UQ8ypYvt+5CFO
vkxDvw3xgOao94ij9T1DHO0q0rV2cA/aWl3JcZByZ5sjMDqHiOZyZNomHB54Kh6mnmGycB52i4sU
qbj8nBEW51jzgGJHC4z1u52u1lsKPiMI19qsSjp8BV1JR1ndKWffWHeJOUqUP3hK7d6oFSdrj6FC
bypLCB4khijvSTy1Y0RdaV8rNDwVlhgXkmMyusoOO3/exqjvBjMNlaHL6VjIjigSdU7T49r2hies
BzyuoA1QgdZ02cKyFwVtzMIFCpjwC3ThgjE4lPYG62imtLvylJFaMRwio9hj0Gs/kkputzLbCNfZ
gNnGK6Noy5s2MxL7rujVfLeWNdnKWRXNeJ4ywFus/PMkMWr0dX10/Mn8YL5OM+zsui7f8W3ZXy0z
o7fgpz6eX8U9iFlC1+kQKVgCbdwlisBdAl+ooi9YZSocPcxgOCBs3cAqGe0HjYkkg5iy1D8DjSEH
36RPSjSlfnxPvKyxrryG5OUdLVHyow4c5INtedR6llyqd4o+0z7QiMuHfdUYxnAslUODY53BxIYI
m7zDxZ57dGzwYMeRspysKOONcuZydihT9PLkrincsov7pjOYBEDvb4nyqpt+2AZwRWADK1DRxdbW
detiqt23pD2YOzNN4p63kzM1VAwT9tNkso2IVLbp4WLcAgTDrm1VpHC1gKzyCOButVnUEZkXlH9l
tQ5wHW8Zdk5Sj8O5SFYitUYG2GdnLIY40If1SHmYcmh2Km+rirSpGpMrYNDjGFrmNqh7YwLhFK+B
Y524Emu+K6hSr5OFgXFR0kxmF/mpLJ9NyEApPYpB1KfEXLnltilAS9oaqDw7EssXb42deushAZpH
Z3TeSh0aExQsci9DF4Cuqy+GY+XYsqLT7SkdrQ4gIISuUX3ve42ZtOpKdPJMLpYFZ8ye00O1QIh8
ChyAlJipi9GnlawBuInRN+cY3Zsp7yng2re5XgF9SzudXk0c8PJ5lq33kmVKqH1hF+uHEYzyQmgV
o3M1bOuGbd1fGug8djacls6TkuZH474n1ZKMV0qUPaoWZtLXkvUNAhBUoI8swScer7J0DVCChTux
cq2GEXnd5Gzox20y730Ybq8Olf+57kS/7iSwL3/XMuS2QckRytnP4uJYIO1cgkPA5reTugE/xg91
6HS36fRz1osBni/Lii+JJat2L4dy+2w73GChY03ypTUrc4r8puYWaAfbGHEajek3HaTNg/YyxR8u
kwAHf1Nk1nXh1k1N48rL1pBhoz1Y0hYK66FFvJJXKgkMvVuQ0zkrM7koCF0z6adww/dWnYYS1zYh
E+LKBqfpEierJegYW259NRKg51Ybqm7fOEheV6qYtBVbINmwJy9NPcVlWiWMMUud5M51hvKHLpb0
Zlw9flsncg2pcCtKAHKGM9rsUqP8nOgyeWclJXc+/p6AgGon3QD249ZqWr9lyv9Hvksjv9e2CwRz
crMdKucCuop9wD2a0HhgEVBcC3Lls2RYNEu8AX6P9agaYdyBa1njosoTMlzLRVkt6/qt7WWPf7/i
PpfTaMSMPkFxx+X5naGtH5wV5ijzEnFbQc6leTC3B3srizRsqDB2GKke7IblB21Q0LqhdMHtehFZ
IjBpBoRADrVc2WIIbgZKBd7TunTXgBZ1ewiqYdrCpdKnxM7N80Q5xsLQ7CYZfKsN63aQVbCrq+qj
NmrNaZjeIF/5h5yG7XG2ip+W7+1TYR3tzH8su6nZAwZ8W3vMGaJ4G6v86LTWAyS6hlbhMISrn+c3
tndpVG7y2fFL+oHWuoSV0Z2xEazXK0AYhvLxaK3scpEncZz283hyRgH4jg5M4FpNVOqqP/fa619s
NNcY7Oid9BagVjmtvGIgDNvqbKLjhRTaezg5gGYOpxw6FqE5nN3ttl6ZfZXeppWnz/PabsNuSFn4
IszdKP1C8szXftN92p3ZfrgDhIJd7vfNE4y17lQxVSAcoNMFMJDL9TC4Jp4Ekk0/hq2xNj479xrW
ms56xPg8PmBipo7NgvUpw8GO3toieOV8EITemZkBQZ3fOp3aXpzB/BoUiXe2m0TfMg8ko72wmdmb
ahVdR7P2y9sO0R4qXg95LZqBNn905PvxTVdTIp56wjxOzgVxg+dZr99oSl0lq3xwJ3C/hR6fNwOT
cZpaj6MvmqggYPMAhxDrXQaP5srVtveAVGz/nDQpWWWrdSdA6dtmJuINunBYF1kzRYSZMnPX96L/
Dm4TEM5gDckaMV5YjNGmIXTIwq6TqOYfRmwns/XVHmxxJkmbOyG0kupIB4unoZmHO6ziVuytY/fF
oPj5Ti59m1/Gap1hKVRQC3cQxMqc9n+3fm4WnuEVB0AjPfrJoKlvEhSAGJe+fNWQRT/KbJWfg6aJ
i3pOYTGlzctiug5uUuSQyyPC7ZYLdz5pIla0XXvbem+Fnq6C2RE/4dh+XYLavrc2u35cx/VIeVTu
TMM0fhpFNUGaTrqIdtdb6ncEk6UglTKNJ5xECq/YrMDIJmrrv8xFfZV3gR9569Ddg0LN6OBOgA1m
FVRH4p4/9dKIsIPbAIc5J4syeqBKvHwAMGBsLckNawXc57QxxDtFm8qeD9kFXibMdP3MHenf+ZjU
Q1PQzihms35ws/kYiO3WNy5EqoKI3amTDX59lbju55CuNdsomQk8GkY5fZsT3JeR3TfzjqpUhG5f
jYzc1MFunkUZZ5a9ZwS4x6qfXWIBME/WBKNB7HtbcSUo5tIILzc9963ikTXhpnWAK2I9uUFcTIkE
ED4I67vjAFAO0uUFmGvxCHRcU0K1wXpiXpQTBolQu2VO6neGOptPY+CbZ9I6FKvF4t4BzrWfai/J
HkD36oGdwscVlo0mHDuq29sMavIWNiM3VeXPxdlhTwu9vp1O7WClUNucOXa3aQohqLOkSEB7h5Vm
2tEwkusC8OHO1zT5+czpftmg9GXlMFCvQIcNBq+KTIwF5GyrqT4JKFG3FIF9JKtqIK8jMWElJE2u
Ka6NIWLCiLzLnUq/OO2w4GItsq7DggfbnGzP8g7O1w/9Va8tBlY2dMa+WuoWNRcfs7ZXmjpBrkHR
Ws3KqjH622nmW2JIkpkaEUVgy3O0evtRUwWGfV3Sr5034GYRVLxk23nVjOmnnBVROElBfsyzSf6o
zEZn1xVtPBunFtvpTdKwYtJuB/pytkFNbbROp4aKxawxznMvDTu/AzfMs8yWlzWG+eQwNu9Q+RS2
YecBTo8KJ9vmyMeDUO23rHP4eZW0VoxPW9ekfIYph6Z3O7Hq9zuw9bW4moNugsc2FNwKfp8+uWPX
TPedcNpbDNmfcANkvK4d2MohEHj8mDdj27AAI1+NzwE1zicQtKk6dKXlPeC8HfCSDOJ2dvL3yTad
uF+K28yYAI1nqckmTVkGIsHvPUzELofN3m9B/QD1AbGRp9jK1UTBFa4qWN63YnJGUot2fVhmRrkv
bLLwVHqagNpv2cc7zq91ZhgxONB/BVRgUyga0XVqkiDMXxVBsFOqkgjsXL5zKX5OkOG8G0906qyx
dT2C8/frg7Nt+NxgVB5VYtuIzD0cnsxtYSpDDxru2nJtz9kEa5SHx7ojW+S7O7d1O2ffiwsbNXD5
dWdwv8iFNrUh+6M2KO22XIktIpKh7jhRtaFqetyIXOKjsfC1ADAt89u8Ml77dgBT4q3mj86s1hdp
FymnEovTkTSykSma7Xptsz55MTpQu+cKvNBrEPQwlQldBJrR3Oy3oKiccCZVSwyydAIOkK2ExDFJ
72D3HTayRoLsdfP03Oc+YHOagRxdbpx6raxwKbWCi9RkmmC68Vqv7ficmYb+4ie+uEurod4Nl3hm
uS3f3aWrbltTVrd91ywf3FkvKG3YHlf4qCGB0/SMIwj0ZGcffJHqB7ojV5jKLuFVRk13UHtmcYVT
9GJ+amiNz5d9UywHs8QEi03W3O4TD3kptGxYkrnyg6OtJjdyWBSjuq4sHC5V9jSW8OfDng4x7kN4
4+0uZ5z1fMDCoJ78ygUsx4OtvpSKkRnRpbL/ys6YXhxXbeyzllJJVRQY4IjD0sQcI+rkyu/d7m1u
O5FG+TLWz0bZCC6rNVoRDPDkUSWOPg8MqIvwR1eeC7EnW86pLaedqwvj2axXsYSFuHTodVX18TyJ
N4f/fiwb+FPRXOpv62A+ozA5e1UkW7he4qrSvviZ6t7EBUsdufe98pzppKNE15gB6sYD5y44cId0
dwR2gG7+zGj+H1XVvg6SwR0YmRMDjFer2UgLz+YPUXN8AjFkYbfTYh1u+mppl2fBYIePVDITDJG5
flde77yOKrCz2B7tbNf1qf/dW1YSfb3b82OwiZm0k3u57pUWHd9wXYlbcOuEKPys+XRzhV+QaMMN
+Ru/wj6gjPuuvJwdtDWt73DaKqpxiogvSRWAEUJXq4Hrzat8hnILrpjdov+KpxfgT7WWn9ZAIrhL
/PVlllo82mbrhROC0bxr5Igdx22yUsW+1eiDMEyyTqRE/dt+zes0bEf7OkntidlS6dYHvFcLq9fk
T/xSTi++rY0piSCHwfM2uBxQe4bxwhNZBivA4si3H1WZ8K9zQnfL3iGJbsUFmCAZrpM7vky+otRf
mtY9DYPnvjppQcKImLqrWbH9Cc/JJHAmSwU7JdYbZmMPLDhZVTlhlA2YnHFjuYXAvm2NdRH1zZR9
g6VdkJCAsnSXYD1Z6Aph2qJ4Ms08rrZ11fFsbuJHNrCox8HSullozsgoYZlN1VMeCCIkZisA3iw1
6cPYnVcD8IE0FFiAzh8e5iUv+8gaRmhsXqutiy3XM38avgC/vA0jLiE5eJ0bdkuSqtAvSkGEetH5
QH1H/RV3nQOCqSbox1aQu6DePK/9mdAnnuNEV2RAFHrTTUMz9pyvK8fgPPdY1fHq6bvA3gozTrjt
78BZ5OQfgwlQ69z1HCWo5ZbxHCxq6Y81h6MtQuvlVGjlHE5SJkU/6bLgiLIk3WaT+8xZ91Zn2t4Q
bPQYD/Mwnku+8TpuYFNpEP+p5LpqqW47NnDM1ovgC66MJaVy7wNGDOTzltJXmTAxqvJC7PAdeGaR
M6zcJjxaNquKs6r6CouiOey2HBmG6tGU52au+gAdypvuFVuVgRCzcMBzWGpJyXheWVCDlh4osHK9
eJ37sW3DPm36p7IcSJy7OD/w9zFJ4bsm6IA72ck4eCD9aRRtu8wkeE1cySIXbJpNm7MiuXbQVIT2
UStiBsIytNljrsLXzL6wERheUIGu0pP8abdKvnWBo8pwaIPcwJlNLjl0jWaSkW2L9cYJ+tYkdm53
t97m4c0m3qm+8xPdn01qUWomelDv0hr9n4PN3JhQMLdkbxtVh/+aAN56WIMi5eC3DrC3arqOVshY
gK7dNe6MZqsE4htWSOLb+2Dy7DdwrMqOWteAEu12dU+NyOSrPA4EzDoWyWk9MyPEHC8iGOoG4U6l
dyhb+haU6+JHhh8sVQzz3vBjaO0DerWssAL1VEU89rXRcVQbmDdzRRZKSRS/0rlPCzezryCPlMzm
0Gl9kEku8mgjcTrhfjUK784jxoYDHnGr3MEGoCfFyBqeBKQ4V+BXctevTIuXz3xmiO/+ymyxzrKB
2y9ZALernjQfy+c9snF6beFcd/i7l6uyGJ030aWc6keOsW96pMrYbQkhwdhaJvfRzy0MsZ3CWhEl
2hzXW1XnuiOKbk0vmeiNKnaDsXa+rz4Gii++EczrDVWv3ZHyzdrPxbyMeCGaaVrhDNbFYTIWEnlk
cZ4gZWcjfTkEtVMxHJKms65XU9u8RGNaV1W+LY79kyrVGPxIZLkk5cEIEM/s7lThqjK7DgZzxJPr
e14wNzuhhwQ7qJb0KMdjVnBZXQgMRJXVhSZQEswnnN2sjDNp0ubOZzMGa47szmmaNPAWWaLuyrik
qePu8IEV4spn7jWCkk1tH9ckera47YWtcQAPVfUq7Lofw8bkfH5QRae9CIZLmcS0DAczctH1WjLh
wtdEBDsc85rFmk8+Ym8l20Jw/jRojr8Rk+DURQrfvDy5rgrKV4LSpVredNuZ25WFX4zkT81RM04X
D4XautADd5Wx6QmzedISRHAc7R5Se7abV8YvzdQfGUdrbv+8tq5SWzTpey/ndLsW+KfLXdcy7eAb
+8hkX1tF03zgbYfjsfoZ5zS4HjRdkIQxMNiD4ni/tFS14GlhY+wy6AvqFe2gT74Uk19R7DZrsOxq
W3SXCAjtqHABbQ+FQGvVfRaMNjAOXu/X4PmWyg7e83KgkVp0JimcFchxGjOYbU5Pbp1Pr3mOPBIx
xMqB08G2mMXk68fq2mDwsH3SVeIEA+BsvpHbLa14nn2V+LA+lHSebNmWl4tdLp+jluKhdXoAYzpb
J+MMQXd5tbCKO9eznkR2SMylDs5OjnDDopZ6J0Pai7cDBenpaNCB695NRaMe0H0zluN0GUgHiTYB
sc70KxVwT01zvVMpGc9Qm1hm3pLaEOrsSO1Mdw6aQnFwPZjdkW04khkWtbt+s+VAaJ9bSbhIZjgE
do7KvZ/5PJkozmgbjOOikHA4aRK3cWJGzJAam/qk8+471yvAoA8FJfZsurTaxXjxPjc2NPkdenYG
ljFRRC6YU+aM+wSGQX2cvW75SdmdOewxyRTcZ/NiL1+zWrXJTrUmPnd8HXWDU3UZL0MmCo7zkag8
u/yA9V+uFDorwS60TGNggU01jGlNJyyif54++hvlU+xjrF05SMx9H6V216af+ItIvhqNPTwGSbo6
obN65uPmFA0piKYxHje1mgSqaldDYZDKGw7WVnljRCh7zGMTM2YOhpDpWVcuM4ripLaC7nowt80J
GQRu3zGcy3ksXccrIlNU00egMDFdb3TOsnDNO+OutTVjS/qqch8dDsPfpJU2+c2abuqnLWptQIpR
rfGQ+L77YNQFoaV1HILgnelWyXKHnDo/roHVuafWd7vtOnC8Vh01iLfpPBkp8yjKUTTBAeLexNi0
tdzmfNeXDMG5ZXZJ+bgoT5v7wWY2CmVln74EF0mIwzQ01SBPpg80Mk7gG3Oo/MPSI5DsE1bL+kuS
Mqko0txpOpLl5lT7tN4kyELu7tttSHomQDNbB7a039eHrq394pCJ1Z3PU5uzw+MVku+XwN0F7sdR
dmcmHadPn6Msz2SXJz8oXabrqmFzxQxMxvnk473X+0U56aPqAnbmoBbUj8ZYoZJ3htPEw0Z1uqs7
VTx3Q56lh8XamC9QTcJA9b3wwyjPqmVX4G37aNUyrJEijQAGAwtY1sQOpJX6mjW1sL5wKqYrIpBq
Rx50097Lcal+ChUIsnZjIGHiMsXC3vcW85/igd6veVUwb6zcS2D8LTiWgpZSyG+vNGBHBq2Fbqu8
jdBHnVP056P2FpAOQiMsNV2e7r0s65rHeiL6teuTbaT/AZVoippg7reos2r1VtU+mRJSiywpAbeq
vgZXwDHbQ4FwQphCBZ57NPgyyjBpfwXW1ZoM7qqDrxXsQGMnCliEu7GnX0J5hgu+5KEj/PNFme5K
DcwoGnE9FiMaG7MN3E8mLMk2avjvPE5EP403xThB3LQ3sME7kXrVaVzpmca2sJfvTrXl1zTyyCqR
1IeNmDstj/y8dO/CbTwO0BrdmrJwTp9NwcMJcIe+Nf0BXPh8JXRvEm5ad2eiHHpxYAzbMRtLl1Z+
wiQgvM1bYOymqvLUueeDUF3bF7oPxXDfIcqkbXoijW1Xh61hogRDr0x3PCxapVaIrozqP4uWE/TA
njiHk9Gor9aMmZhQXYDMjtqDjkKL02A+5lRuz01aduIU5I4/n5yEA+jV5ntUh6oZ234Hc23yd4MP
Ff906X9j+syRRx23Qe1bhKe3oxgYHbJLR9HSesIDfpmakYnjXM71pxiYfBan2Dk3yqQ012HQtkvC
1ps3x1kqKuSe+Ow54fzMzBkgsgwqIvXXHOHuO0ipkiJ739C7JWCJ9OqBFHLgiJRlEBjEEGfxlnRJ
s7GA1Js6VbS6GSCilmLXBLJB0CJTTtGEClPtMlzN5k3G5tjucbBiLu/Zex8sd2ZsWTVTuQGignp5
8D24CGEWsJiz+7f2fFfqljtS6Lwz3+nVWk9M41APtkiM4Ohu0i8iwnilwY61kUUb86IaH3oqHPpm
YHI+t9WtnWPBW7oq6856oSgpZFyyrTPpLpcJJFBrZXKWNC4H0q1gcVjNzJmi0U6cdecX1pocp0U7
K0jqxayuUOkbxELfzNIBIoH0Xj2674SUB0SkHaYOhgSNgtRxWJFMKB4zKBS0+F2GfGVx5sqt328z
03G+kaJIxnvZieycZJxEzpPto7VtNn4aYE5EjK4RkIilFIs5xpdiMrnqmGCw7sh3BXrPFDrpPsq8
D24nS2pGhFnO8OAX+QqYvy1biQxGfCCi39jadK7d+akwxUrESIxSnnrD8ZOjgTswOE7dzFukvFnT
kOpp0/uJA/R65Znb3DJeBpDLnik/9fwFZMa6gJObDcq8RNh5lCVT1e4Y1GEiuYKuaIDf1BfOctJ7
B29Khu5r2xXCcqOqRpHY5Q6CzhuWgOHrkpIQi7iONOxzr3GZ0YUN/qZgnv0P1an8aePbW8qQUTKG
c5Yuz+zOHDzvy8rob+ZHuiuj4VJ/yjHLyKSaDplGCbxqCk74dPYlCtDOXue5YfsT3vfOdwAujIyO
9cJlqayaMi1vvim4UM2xxvETRGvJBNGDZiftTlZpIIuTNWrlaVOpI74mJE3Ms5HKSZI/Y3KdFznt
2g0v3mYhEp8xGBNycNqkUi8e5Dt2/mBWywgoxmfUSTR7Fecv02Iq4nW6rRWotqWspv3kud1w1S6N
pU9LwTFv501bOh+Z6VfAtR4Kx/okice8mzm1izaUujTzq2FEjotAneQ/7HKmQdoyNxOr8uL27vVM
sfZRyLns46wraTWWXS+9+2ljDtajxxDKMlyJBULRXtziU2ORsGlHcA47FZdXG3vD/qDBiQbTz93c
HXGpTO0BMaufyLNvnhtlUs6nfumt6WG29PJO6w+oGjHghCCY1hBgV5E6P4eiMIwvPFLl87Bo8ZxK
d/7qjZm8Gzl7Udbqqf2OmSkHQW17l8GaUlb32qYeiEmYzfQHvK1NY69FnmAYHa2zC5Vk+QkbKlEH
vmNvuAL3ZAHhYjqhd5NzXuc3NoyKiOhsOF8pw9AbGknX9YzUSeGE3abLQh7m6o2xl/yrwakP63Xv
2/Sismy5RGZIBgmo6HDSdyYX3D2v/8neme1Gbmzp+lUafU8jOJMXp4GTc6YyJWWVptINoZJKnOeZ
T38+yt5tic6d2TbQdwcbMLBRdkUGGYxYsda/vt+UAmuVogorDsgjvYJLrQo+GnQzuVG18xtlhSC6
pHk1rrFns3Ia1Vbo+YJ6jc+cBo6ZrP8T9pQgjkoZ//e51apuMDckRU2IqXHowVmLM2IjXDfkPqtj
xkN/ZN7Ze1TbhrxwwySSNwTNzhOJhpKoIJTkAX5OU7wZeixRL4UlzNW4cMRSDePSXxnIul7KWM77
W+zgCZwlCQ8DGHGtnvebyK6V4ar00nBEHFSEE5JRpBRJ+yZ2cd9VAPlHmtkqV0PkYLvctFl65ZJi
jxdCa7RvtiQo2sa4hV3x9unYljyXczt02uoNNmBS0FpJTDuj32aA3AaVMUY6mvpj3xPpwRHh1qn0
NuUxv5pojhQWlp/xVaDJxL0Jji5I8Wv+662HjaC+lhKKmfNIqbMboxKDMTfRH1r89WEk087UNsFM
a8McH9XCop5vCyvftxiD5QthRd6rZZZdTDhdh8DXaNqZFdFIKigDqpr0nQXKwfVy6dXlod2jjdCh
Vmph9C5rqGVWNPqQqGs7nVdW6n1/jX2Trdyg7yUPzc/y1/SHmuEMRUAJUVaXjNuuIQJcJEnawl6y
eqAVRE7fqqyN9FlqWjlw81RVYBBRbo1mKhee28ZNjOuK2uUDyxhdTBu0KRdBt8tpLaM0SwIhLtQ7
TStSulep/1ps7RWsd148tnx4y5C4wlSUkCZCNDjLDdE8Odz+ab22M2xpqUeUNx4djR36sJAFhhVu
vvINrX8FCaIfTTVUf+R6RLkmkByCH5sc6004dJm2dN3khYymuQ3buusfG8/SX1pDc3+Z5EABwaWV
tndqUYtFhovcN0yJYSkmGZ6mMxQAKnY9JNxeJeyMVZiog8+V042NVz3uU+kWSFolQy5DDbXRAsd4
t+LAAPmu0qsfoZBCBDU0uInFveIfjM4nUU87bGZzgZRkZ1f7dZg/GyWceUBWQUJPdxZikRrgM+jM
MVCGMyHnVU/xeJCEedOFDse4W/IbZw5uaaNxARqCPYUTmmzlsJSaRRYmUBdLrclD4vhMP1ihrgkU
KibhHapigoxiqPx3hU8Yk08ui+UClQwsR3RdlrQtUjCA8770Sc/ErgaRC29YsQm4fgPHj8lsHfSO
GlCDaA+6SWAqey8I6F/rbU+5TWNZvANiq2w21H5k9btlegBnO7ATDN3wrmOgeS8hYm5mAVn9N46z
GjWFRAvDjDbSdljSwy4nyA2qoLiraThIMUHSXfUNyEmQ74cxA/1Og5zwX3Mr92EFxOASsbFIu3BO
o5z/k/IontF1W6fdNnWJgGcmjoUKAW3XH8YcTbWI6zY45IifAHwEIvXvldrwiA5KTx/WZua5yivq
gqYGEWn0wyN/Y2+sEtFxzXFSk6wnhZEmmg9tgiwnTa0YvUpdxRA9B7ByUhRVfTyv4rLXNsyDXGCj
4wS+jW2zI/Nf0jK8i7E65GUqoJlViBQ2/5uVmhMA+C08Pgjye9TfqNp49Rw+RFojU3CMx8xwYv2H
bfnhsC/DAcu2oTH1Jc7ekTPT9aTt5kmc2f4Wz9I0/F4qSXVVOg3ArdBKNFLGWY2iStRS4G4o+4Ec
xAW5DzcD6yy8tnFkByVj2QhXMbUi3wHPFmeSXndFRNCfeNIqV4lDuakFOOvN2578dEbKl1SaM4tc
Ar7nPDKHYdPYrigeGoH18A0RDn1YASdZ/Bpg5ZTu4kLWCyh8Xev5Bxo/UyqgcGSwXuJmllp0jLuN
S30T+KGypAdWs/a0QvKbEeqlyV5yrYpUil72qbPA5KlKD3JdIRskVMI1a5MZQhJwAC3hWjOVwA/U
neklLodkqDfseyvqdIE2b6q293WiCClJEVnAlC9fPS0Pqh32KVhCzcquDbEsLrrklVikwYWg04Mf
OYSwcAWdlzpCxwK5ixukIouKEhQZe6krXsSQuNGtjDKGnk/EOvGVLXl0jAM0bsn+G1rnHnu6Ldsn
H6Or+tAnSkr7rFFE/jJpIacR2vpQcNY9fZhPgeuq7/SfEljluLODNwCWNhYlmwp4ooUsUpoJzsOC
zUrKo28ZnyIOd6hq4aUMOBftBYf2I8u3K9YORZZfkRH7zpVcVg3aTOzDSf1GXPi2EDwKdBBgUC0+
KSQ1sBE0jW52WGvSS9y5lgbNjOYYiDucQIJDBA9lylsZ54ffsE6uwck5MMIap3pEyIbwTQ0wod5h
Yuq7G0eJLdKyEm+XsyOI6596HeOnIuNeCNUx9gCokuhIml1C1ZvOXjrbzHIzKJkuEQE3fmIeUaXE
pCUGTX11yPsGSxFomiC/k/CASWW4/tLxkhIVrEhCHQlphKorA7OAxmulmY355PkqEgW8x9tgRV9+
p5GINrJmRwt00q8MNzXTVUWqJN65MnWRjaMxnUUWh2AMLCkM2oXc9aVNgq4OgES4XW+X4B56qV6b
FQ0DV8gKMzH3hkpP6cPrEwRCSk3psnKL1l47NvKqHxiUEMFw/+mLjdLHwrtCnJ0oCw+H64zKCfzR
JfUlC68ihe2GWwEZT6AAXNRvalEZ6jwiOSQQelVFeaCPGF0kr1oEV53SVhrSxnosjNPn2X7nawjl
O6F0Y4EykgpBsDFIR0fB32dPK7vQbppiyOlDtTjMtrlU1PLM4EQfKZAWnVD6FZqNhu/GS2I1eXKM
woUIxO2UBE4OK+CYKTjFcpNTyQGlSibFj2U5kKdH/+6WL1JAlfA2zJy0fChSBKJ7Wwl6mhftrMui
uZxqvvXmFwM1olngkRCXicdi0tRKq3XU+9okSY5lC4LosXah9Se0f2gSupzBMathKWthWP4wSCsS
5FG0t9Q5XbERfIWBIIfV38qy+dSiOjEIArPUKcFMOlkNYqURDe6MIrKrZhbCvo2vNboXonUDu4ue
fK/uXURDpB9HAo9UFFtM+GJ310cmao4+A2WHJLIwrLcUi1z/0ZQjIW1rg3sYDkNFj3wlxztOvhla
uW5RiJRD/QP/TBkHG+FbFowO38yHUS6OSp4Y1qUGHGGrXvVXqWu4YXilpS6kjhtMhiCGoIyXnGKR
DNRI1pkWS9E1WbYi3VOy1P1HwxztN3wsFfGhLlMUe4A7U3s8+pR9jOkxRMOytLe+kVDnMUiSIkK0
g0Cd+1aGq2g0oqp9ojiUINi39nQ1oBYEFeRhFV5l6AabkJsxMCyjubJrjUsw3eNVdlULLliSuSE0
dE0UTDrSAGdddZ6rdWunJVrNvtuBT+ppG9RBoicbCiFKXLxYwk/5IsMI1WJ/ZWUyrQGD3hT1sRGi
Vsgl6XFkVg+AY3P4HLjKB1n/Gpcpt78VW5shqh0mvV5urdquIk3GAaZr7kKFN6tFqyZSwKD2jt+X
QCPj3kAImmWOTRjr5Tp6gBIb9JzdU6EeyGnsFjA2I/gDPW32wD6pQ3qwfWx/CZ+mNL45juMFwJpU
YanlFoEYJNNIBVlKYwq/zf6uGr7TwqZJ+2HhmrlLXhRD8QJsTmmtq1QNHsDMUgb2hSuOrTrE7z5d
MeCcglb/xbHWaISkufVowqR/xsuVP8qQFd8FtWWvO+BqxQYGb/gsF7n+mEi6/eSVCXioWI/LIF0V
HqHBrKlAJSzpJJLpYvHTfD4kVLd/7y79//34/ymjgKaH6t935N+UVZE2/7GtgB1m2AUuKyjNVf2H
XeCXLv3f/6rf+/Sx4vsNsKAp6xg40KCo04j1e58+0e1v1mh6YOggDNFx0mL3R5++pv+m62O7H5HW
2Ftl0PL3rz597TeNhisTEjOOCXRK238HfmhYYz/dpzYuG7kW6EXdpMGbxDLWtV/7xDL884qUnOJ9
octvSRNJM0MU2KJjdX9IB/wvR9atl6MTCC3zmtzxsHK8eE8tRZ35cnOoKRa9taiYgfoMoydapRxb
R8mPJdbi13FvddtRoALkgw1cUyMd7UGs3yAHs+lNiPdlw/3XjDqAqWy7S9e2ewCHziutVUdyKR7V
rvwJbFS4UsxKW5jCfSNJ484xpqaqbmXf497dloH1g1L0MeMw2ChGmS3bhLgpHu229Vg9ulHwEzHx
8wdwvrdAX4nWuoN9XM5kGaW5HlVU6kbrlFQMtEr1VAzC4UHJ3XsFG8IUuSCpSmurxNILieotNs7v
NRVwBMXa9cgMVyQVcmEKpo2kyWNfZLi8ooV4ivPwpy9bd+OlIIN5yJ7D4B1SPrIUO1EDTVYTaq8E
2Vce0sSFRA80FelCkCWwwOLIAAFF1UBe9vh1NG7BUu9A07n8zCh27jh1jJks+QZlbx5WnkTvHPBi
UdniQcQFioqmLOdyP6IhXf6BcvLNlErM4gXzFrmf3TgKwgPHxAig0JPbcujQ4JMYpnaYem+uimyj
85N6o1Gvf25xkH+iAuqtaqTT5Lwj77bBPJvgFO2TnMWztBtlSHVWziFtaTuYCMXWzjXuwCQol7Jh
0/OCzmhmEkP+hMomP9UZKwDDeYQ54OXBhnGVNVB0g+s+YkW7k1smbRJII2L23hPJe/dV990fGdmN
ijE1Qo4FolXuTSbMIL+ona3ooPD6jdRxMlDUqriWbNw2+/YBui0zhMD9AJ+4LnCh8AcNy9eO6fMt
kGdsmgOyTEDCSaItyHSiWlb6h8bySN6muLA0ckNAUPXhzsLNDWCgrz5G0MBnZPef4eyU60G0D44E
es0sG28BvuPIHU+fuYjyIZyDLgZ4du1nWv5Kc0VOTxCZADdDWFInOPqa8jFMg7c26B6CnN8dZvhK
ZHh33Mejd0dVsYrcui8AhCd3hgFEnuAOu5+RQZ/59NsV6hENckcyq+UtampVLmyNLhp6oe6cPPiJ
yJzaGm8/DXgGYYbLxcczT7ISZIasHyWZi3pugacKcu+qDbNb0TYwcqI98od0MQxQl52AxiozNfV5
iEcdTZ2szg/XPYWre5CydHWZ9YiHgLuH87OlQsniJvOTq6Z/HALjWuFtovTJnhCrRpSoCULUVN+k
VfpdJLy+bkif83J4cM2eHLBQHpyKddK3Sc3NA5m/XyV7kj/0brm1v878hGWn0diWITbGLsMq70oR
Qp4yhXOXVewvQQ4jX7Ow8pWKpa8x94JLmGtF+yHj95q9fVcq2W3asJ7QXl7nA3MSLaN7HmXMshUD
SOOqXZhKRWyvB+9SVh/yKC0x3MP+J++oAAfUe2ZcgHyuAFyLP/Y/1CfGTEsic9nT5T+6rIwNg8OD
ZJBpA1aWLnVe0tzI8QiRZd5xHoE21gSfihH5P0tFOwpomjPFMtIbmNfa3BrMbiF8SH++hQ0AkX45
U3NEcrHEG0kLuRsvY6ECJo7LHZoX/pxaXbRFYA7p2WbzMPPiaUSoo1AVtJGx5fc2hCA40t8R0o95
Yoo04fgiY91YgddT6DIE2MSe+hAarJ6ktO4c+r+x4Ri/z6R4qj1Oisx50QzvPUZbsE1H31czw4jj
4+9O1NF/YdC3TW3SG8pVp6jxaAqH8GffRGJRpnD8SzdFucctZ+W16C2rVl1Dz3yA/f+ulL45Hxwh
7+ymPYxO6CQJx8RvovtzSpRkzcM9GdoG/qF6bZftQXWcbolMM5pbWvCcaBg41LGyq4DnzaiEP2Ql
xP2sYSEqOr37alvnCPcMwy5WiS0F4K9NKenJuw7Fwa5D1pqAgtU2io8kzrpWM/XYtGMezyXSjZPn
XArugxwxH4VWLANoQVyYNa8W93ksXNqxvj6E2iKMjGsZF4FNNCTVdyol5hJbH5w1JN6lwnHQ1eVT
lLfhrpWDt2y0oMlrBMJtjTqlxdNsh/IOaS5w0qVtWfKdDBJkjnyCUtqgEWGGmLdEUF5J6izdJiGZ
WmKP0TnGHX0wMWJsOI0fliXYkb8PTYLQA3tYPXzu+Fnz3uVfDnT/pwtUHOYWXNC8f5Aq45q0Zr4O
lMbcAD1oaNzmhXK9fYpp4Zt/uChUlvTrA51O8Wqb2NEz6+Ap6VjUpmbe2bH96kjeG07I3VJRBnZv
vwUr1g/ON6dLbqOwf8DI4Mkpe/KOXVAc1ASjYL3kFmAb0i9OmvKDDC4JqVrlMWYbCF6fuczuepjg
89Zz3yR3fPQAP+d6hlzch8Uza7vyqWszSKejo4DMY+amYm8ls3/o0haIIs4By7SLg6OEzwPKQ/fK
ELictFQiloWGX6Cuh29R575jf7GikeItrNllAK7WGwmR2qYHTgdUjl9ntZx1rU9xOMHXew1BX1nm
+siTo0o848DyWC0QdukSpH1VCt6xislnlLFgG7ecgb7BNyPXZDRViXwhnzNp47uai/6sHu1g0Njw
a0YadR2w9uXMJ+Ubk64a4fRJD41fGGgAWlw0oB026aKpxk57RdCUMdd0bDCKRtYeZIr1MzoXSXi3
2DUvtNT/SZWoXFRSdIsUQVsIQdJYZeoA/OjRx2wx9Gts2UPGH93V0eI5d1Qbj9TIKLwP2JKhxPYp
RJrquqCWe+1WOMp8+HWQYukwmEtLsq3dg59YzkvR4Cs0RCVKjvyJxDMNmSMzEXVCuBTEVnMrIajJ
SB0tFD+30YSAM0tL9llnpGZKBIJLJYr2lIxeMErRF9iRPMdkZFfEzeuqxdKkSdyxuMPyY7sKR4cU
IZnukqQl+UEnQT9AafEg0GOsevxVlx5atbWkskMGDf9QMpamqVHXDTT2bqkpmmuMp5EH6eIoAjA3
+ObtfZOvpuJhGliMzOsWz1e6mjiwsLr0jJQ+R2T087hkj/Q9HrdQfcqIbDtRzMHbVbo0S/uxh65i
O0N8ggeP6X1vJACqfcFCDbnozpXxfDFUcNlZ+Oy2dj9vxhAbQpJxQFOPxsbA35cyD2mNDqc7z8Hw
wKN7zKUNF0qyvHWLjAplsx5+OgUlgACg/k9XcJhpWZzjSM2HTuGs235shv4oQHEdZRd7+nuVULIP
Uq2fE/Q8oHOqNm2nlGvbUUPEDCHHLim0VVOxghVN7q/chPNt3Fjclvefd5gyoNC5G0riZW7XOVJj
lHK+0kHkLTiJggCLGjqb1Z3wQOF+3NH+Fy6s/xYzN471+i+0f/lfH2w591e6eKlevvwfHIj8qj/i
Ptl/+1XWUfUvKP34b/5P//A/fn38Ldib/Po///ma0vIx/m2un37lwAFa+vc31f9bc1V9ifyXL5dS
/pM/bqS6/RuQE4Qs3Pwo/cr8yR83Uln5bWTgj+7ttvHBgPvXjVTivyFbO15XqRPrxD9clv+4kkr4
15uj/sLULVuWZXAxf+dOOt44/7yREo9RfEDGr8LJwh6VfqKvN9KBDpjQ1BtlTycjKROqWDvsHkb4
7XWRX6HNvABlGUko0/HwiVBMtE1MwR5BJ59IKZmmBbpEmWIvaCgLomclfi3kYO0R2nx6C7e//5Wf
fZK/0l9+n9gHGE/XeUrGmAn4PFBsFn5Hv5CyJ3TacvOiR8Kbh9nib49iqgacJdPgf3B0vo4SNUKl
TJtqe7dr2ruqd6hng/Ih6CjVvwXM+pgQQ5m2DGoGztRIE/w8Ie71mPdGhbbPW4WGVzMaFh3GZYfz
EzrxfiCMEYDJKop/Otu/jtKQWcY/V9X2SZvTQ9Tod/R3eUuC9gzDP8hW54dTTrwmU4dqJoMAU8Al
TmbVWK5EBR3tu6GRjJxLsRnfp6ShKRv63Ug2B1wXzbAnblAOto1AieIWLzXNTyEhrF3qS85ip53h
8FhE88bMzJc6aDPs2vVqTK1TOb1Lu4qjXhVjagUUN51ZSvODcq1S36JxsTfAhEN9GSJjueSP+sEl
nCx30+Aax0oE3sM28PVxovgQGlh+ba/6AgWknF9rtJsvPMnSNoTy886RbiDGP7PRDzvgKGzh6E32
5x+y/JUe9LF0RpQhv0TIhsHb/forDJj1RtXwkBVVkmleEDPNrg4AtEhWwzmRRL7Ux/ZLW2y9Yggu
vONTD4GOYj4RhRQaSa9J1ktDHeNUKhJUjev1XHWz/pjI38qiROBdVbTGBQRAFp1AthFsQ6lQb9Br
XiJInvgVOK6SHGTrVIBOTXNvlaUEiC5rfa/IYf5k1ImzgcPwo2mCcOMrKIX6SISHuh8Q5uQV2RPH
lzdlF0nb82/jK/6Kl8EhwJ5vCpVFb5q68vVlZKpdqq2VSldG2Bs0IZjd90HHAfP8KH995wyjC5Ot
yRjbxMWEfkWms1RLpZauwERA6951ZvZmhwiSVYO6WeChDZFpncgL/+B+Pz/2qRnSxcypwjZiw4b5
OsMulcO2cAfpypJ3hYyEy7jgvzRuCl++Kp1Eqmrp9EepAOHsCbYsjUy5tpGjX1WNOmJU9O+aVKyw
CAtoPHbCDWkGb3l+Tn/ZFydDTt4acvIiLkPTvjJvovyHrNxb4X2p3p8f5C+b4WSQyTtrQ89tmtSw
r1zx3CYvurxto+P5IU7MgzhEof9Ll3l45uT8FSo6aQkr9L0kDXOacec0K80plTd07pwf6cQq+DLS
5CVRkUpkZfC8fS07q1S31rXfPZ4f4sQ6GIMqgxPYshTUol8XWo6pYxejYd+3We2tmyHfWqFbLhPX
uAqdrD+Unn+JgXhqVhzD1HRB/gKqm8wKj4e64lrCkC5YzL79URjm7flZXRpistSawu3zNGeIoqfH
DvkjZH/9Uhz2l7iPSgRJAJndAVilbk0GwTquLjKn9vaKcnTcZmdJ656DtmIZJPaVlYMuURfn53Vq
6Zm6SaQLIo/02WRbqEWfK5B7vb2rHISLHQhwqvbol+7s/Dgnn9+f40yXuEy7pNnQz7U3wmKttTIa
rB6kwPlBRiLjZAsaYz72HsJ3SxiTI1UgZMa0gkHkG0x6Um1W99FNg2eoFc+k/FKYdPJtfRptstBR
dJmDn/bePnbjtVLHO7kQbzHeMamtLhxAdUWJXrA1L2x6H2fiuVlOojO5NxoJ6hhL0fsm8mpd2vXC
zXdcwD1FeWpyIEsuVCYZunsNdSEE0/HL9TboryA+Pbcjsf21peA6uNXBbUmDIeg0wlVsh+tS1WmO
qwAAueSINm7R/4Od7vMbmjA1K2HmFlaw3j5rvZXMac8jXHQSJtjxy/m1cGob+jzSZGG3emWg/WYt
ePWxEBm5bEo5xaPr0wAi1eXvVeF/iwFWxk/zLy/FtAQYZQMd63g3/HwRaOxaas1BhcsASHGwNmX6
bpfP1K0BYNU/1Ma6c7nFdfmTRL+5TqXtGIDggfu0SAdzAWUlaI5GQAIWgyHAUi4i0/PP48QxZlJO
/e8fOHnyzihbKiybnT8lVyEI/a5rlFFUnPpLx/Kpbx0ou456iGsyBPavz8IXnSFntezhY4+ovdbR
ONaaFm/PT+jUzvV5lMkT7xso2RT8+Qz8l7IuDq30XPXaLlb+Hhv7IzY04XCzmKhqU56brCSaP/WQ
a6u3D8Wdl5FOVIZ/8G7+HIHr//SBBUNbNEyF1CNyHJyuiuM/iWOYhqFQT7c1AUX66yB1WlHx8wdv
78hHt1c3qchR7GYXLsSnlpmlj0E011XiwclUUp/MaVY5bMEsfal5yAYqpn8LIP3HCzFUFPqKgAY8
5a4qRirwpTG8fZAcHIgFYbmmTeDCwfjXqwmHsfVplMnzUlU6Razc8/edkoDCqTRlURqutx0cMChY
qhwMNXvKaDMvXf2HDvdh6apFd+FXnNrFPv+IySJHwU5vk8JUB7p5qYpp9qLvfHQHI9DNgkCBff2l
9MnJMU0KEGNOwRYfD+ZTNgjRkECswyvcxj2AkZQuvVEXq9z03/7BF/xpoHFP/TSQ3hk1JLtxS8IK
UlJfdDI2HFJD3154iie3ik8DTUL4YLy1UNP0QJh9R0kwgyIy19WdlWUXzuaTq9/UVErU3CK5tH2d
EWebrbakOPaJdI9GYFn095J/KQA4ORsL6R6MaF6QPFkTtZIDxZICfx8o72gGZmFwbVvRQqu8C4fa
h+3n9FBDEmNwZ+V+Tlr063Q64D9mUfr+vlHpc6MpFJvDvD0kP0OIW6BlkZrS8mwvRLIqbeSwF17b
iacJSktDHqASFZOl+Dp8CLzJN7txovZ9pd573L8ubSWnbuRfxpgsDaUQVYLu1yfVJa2Jgs2d0fvL
bIWJ6YZ+sbUUvUmWcmGZaPzwyXMF4M9ejKmERT5gsrXUtBkSqLo+HQztMcj1hSwoUJ3/uE4+PMJg
hrE19ICTpehQdZXKJKZjEbMersYStQqa8i8skZMz+TTK5OZVG6AOOjXx90D9Z7WJUxf5s/MTOTUE
+SEA+mAsWIfjn3/aJdK88TqBx8d+sA51UkBIumQYceKD4qJK3tsgg0vaf7IG7MYD0IuKZV+IB185
tF36zVMOqogupPxOvRK2BoD5FphIvuCvM/FVp/Qi9Kr7wPilxd+k9r6KLoV5Jy4l1A3+HGPyzaQl
JYMg0vy95g31zqUVdV6nWrYm2b6LM/MxwFX8SK/VsQ0AdZ5/U5fmN3mOCGByqW4Yu7Ru7eYh0H9U
9vv5IeTx75h+Op/nN1kN9GbIHeIxfy+BVjDWQG/6GXYzDj1o6q+4R1Ulr7W6nXH1MkF+nx/91EL5
PPj4AD4txUpBHuG1qr9HywpTnKr248hrtcPXfzAO1RFdVjn8LXMyjpHIkke3AcdIb7dLvfS/GYXS
z0pAJuCINGv+T4ajw248sXBNmgxnhhr8IYXtiMbAWUn/iVHtImy3fFRJ50c6EVqQ8bapPysfqZrJ
ptRpWl4XJrttATKdOFQJ2rnh1wuNFpa4vjo/2Knj68tok+9N7h0nrwNGG4qF+RhLEOqjozzQb4SL
z1UdqDNYbS01WbpV3JCOzl678GRPfo1UhYRK2K2o04RO0mWhI5vsLJ3LLVuhGDCvMQNBdtVAbpRt
eodydVgUfdiuUycrv51/Aic/yE/Djx/Tp/Vq54pcyePjltC01z5YAOn+YvLyIwqYfpKaMMZ6pamM
DRdfRxliz5IESAK2tYqeVZhgkNa6QxA/+RwKdvFo3svpllhiQX3owlXgRMZnNMlQZXhWVDKm3kxg
q0klebW/f+ihint+OotgaKThldmpK9X8B7ebL8NNDu40CNw4wix9L9BE0KQdFb+G4OHvv7TPU5qE
d64mdabSMQadOWn64tfHXr/w1E5GPaiqeWpgPGxFm8zDcZAKWzQ77kva7AjwZnAaXDSzQS291V62
F1jizLE8rcLwgqnK6aEV1otij2f6dGgaalU5HQ+oOHNhiA3x2HlfdwuajK21KdBUuYh/12Sr5D1q
nHYN49m9NP9x4f9lyeIhRnl9VKZbk2RIIEV+LmRwDqVyTGETrMI6XwyN+hb7CK549qo0bMckGNgj
xJLrpsU7U1yo6p76Orkq/PePmOQVRFUUrq91/j6XDzDPZqI8XizKnPw+MB4yLcxkqMpMvk1LL0Ma
VVLCgUIO8Zi2ja1uuJjZRIgQw6zGs77vr+AVaK/nV/GpnV7TiHE08tjEn5Nz2sDKIm0iBgbiIHZy
o60DWR6QNEFxNF3dgnXQ9dvzY54MDrgu0O1ljhZxH0m6T/tdnfXQp+qc7VaXDnV+HzYbRV2mVbWC
Um6TXautB6zXl74cLcmRLJsf53/AqVCVHgdSgOYYrCIC+bLftpUF6bkZY+7AOYxafYotF06Uk4vm
0xCTRQPm3TCKloBbpA9DRouLOKhGfuGYPrlq/hxkmsQpPLj29I1ybsTZE7FWEH7vTPqiS//Y+K9R
dGGtnAqrWJyWbmFihY3jZJEOjqMVvZ0xp3gHinMW0XNbPnvxhdPw5JLE3lEVFP81KlRf304jD1bu
QDbdd1Y/q2wgj/pzpCcL2b/83Z2ckonrl0EdhyyY8nUsOQqKPuoYK4Cx6PvKvErfMwVfivbSVnZy
QZhc8BReGFv65EOz2yirspKtHKkxBM83r18hnLP0EQMx39IeMqd0hFJ8ptHiQORjJM2q7d/OL/xL
P2L8808fXlKBevdlPrwgePEK2g38HdbM58c4uSjJeYxXWpRRUwO82Mqg4fjszTZhk25taEamme3W
BZaVrZzhwminZ/TnaJPFQp80MtOCWyd99Dmm4jHApsw7np/Syf3i05SmR32iRYDXeHeVAr/beXbR
wZ4f4dJDm+xI5ujJnZY8tARMkvHNjZ0l1N5VBMLOBintXtidPl7CXw7WTzOabE/wwIKicxoyRgH4
KphmYEyC8ib1t2Nho/Z3oHPCGaTDQI/XulovPHx0XVZkeElacuHZTjeV0JDxf46ZuYeDQmAeHSe8
8GxPLhGLcrOGlxmV08mXNwyS7Zl4iewlv37Hb3nYDoaO1FZNL8RMJzeTTwNNvi6gPvQ1GjzULnyR
Y3APCaEurAdYshemdGmkyarHgUZDi8VI8Ps2uZLC2TtStF8k6cv5dXny7Xya0mTlQ9SvMxVniH0w
YB7hG79CgBAXJnPp/UzWfq/F8FhqxhjM+xhoUlL+lMN4eX4ilwaZLHjEm2DQBMsMHMEsdN6pn18M
4k6/FbiDQiOusKzJ+6fPv4y1joUWy9G6TQa6f94h0O0r/8JCOz2ZPweavH7VTTzgxjwxMzeuYvWX
1VtgOawL7+XkOWwR9iLR1Ebfwa+HRVa1Jk4PBN+dq5tXCrfiGZLclNY+HRylL19Zrhxc2JhOz+zP
MSffakorSYM3rU+p4UXg/MaKowX/wiAnN1vUdEhpDUKM6YaQ4VTAjXvgVpG+h3SsGM1G8381Yl4Y
K6jh27+/8uia/dAkI26froqkoqPc7mwy114i1nkqaYvMCdo1yMXowlAfJYXptk45TNNRJpMqnWq7
yjosaiz4fAQ2w6YEAmpxaIXREhzVOsVKqVqNl8g2LJch4GFzOOJR872qtV0JOguuJT0AVb8+P/9T
X4WuoVpGY4RkWZ983orVDHYa8puggC0I5eTkPakg+dbL8+Oc2qp0tMQ66uhRNzf5KNoAo4bOigIM
ar/17jslnfN//6lV8/nvn2yFgeeM9rBxsE8TdCrGTJXDWeg+Zn1N80m9SMLF+fFO3sDRECMDlLEX
FVOpggcYKR+qcUJ2m6+KnKaugd6DWdCl5sbNlHBWRjYAByO0Z4BR4yeYzNqFH3HqexzVWgidSAca
1nTbNMMKJCKTlt0HxcWtL9tJxsP5iZ56cYaly/SO63haTy1NQV2Cr1TSYJ9E8X3JbX+G2Cn7B5sZ
W7KhKuQRBBrWr5tZ7ud9n/ZJsM9LuhJrvDjmAm3Losmy1zKDShjZuA2cn9ipFUOB0bAIPWhTmJaP
yNcWvUj7YN+Lg1veNzrM2/QHDM051ge9nV6Y4vguph+/OSqEMTuFmTXtDvAjm4y7Vwe4E5kPdHAp
9Y9A2XTJxu+cWzm75f55YXWcHNGgFV9TEURyVfv6UFNV+BioGsH+w/joJQXhNINJO081l1SmOXPz
7inXrdX5xyr/9blqOP3yTUABGHOKk3wxuOI48zoX7cKrudKiRR5fydG8/un8IkPTyXO7o79yrbXQ
eXZNuBuMcu4h1nAvpslPpFT5JZaiYz2scC3WJquq9wRNwgqqvBCflFkF23wjFZj59flW6Pdt96un
AbktckDdzjWuGRfe+MkHQR1Mlm2KVepUmp5nsLG8ofT2nAUzNwTjQf23AVBaLSvtB1WsC+P9NSIY
nc0pDNByQBpXn0w3MrOkSOrY2+fAYPzmucw6ejlfI2PlxcGFY+PUWDqtJ/iCC4t2nkmyIYLR40Ez
8PZqky2V+PtwJ5nD/yPtzHrbRpYo/IsIcF9etVuSkziJnUxeiCwO933nr78ffXEnEt0QEd+HGQQI
kFJ3Vxerq06dA/B2leh/Xd/TafKBQwQEBdxmDrhBgMPyYbPlfaD/jkKSnPioIEJy22lfXxV054lu
tOdVQsE8/iRKLaH8SammDmgrJI9wdK2d74P5XUqf1S9Ot/BiFXgG5gxKW3x1py7m9c0sE7WHfYxa
fwYtqYswlOZ+0d2dGt3Z8O2Y7a/bqxNdhCt76rU9GO6dIK14hqM1sctdpAdy2IF9a28r7RNU/5BQ
/R7rb9JdDC/aUsVBUE+cNvfPamd+iUwPpAgDZQ3Jlw4W8g/Z6O5cKz9WwTGMXAaijS1jxQc4NHcq
0/15y6w42PqFTZhc8joA8zOmxgozKzLSirMMgUENOzOmyofp9IgrqAzGfxvCJ/jj9hUynpr2zwCB
VKstfdtef6S5lI4DNph6JnnfzK6byIrnZLF/dsxoZTsw00IpiyzUggsLigaAtoHWTfB36n9zH6ac
GhhDDLZ6HH7JcB5vGMdFas1f+8i3DMnq0bgz92N7QIoqqxaahIJwQJilOG6BGMahJ4e/qFxNAaKA
k4CqkvVTgTEiDj+X5bMTfgjDn39/jFemZjmPbTW6LXWYKrrv4fCcwYCRZCvT+2iNe908ujDWZl8W
bE73Y+Y6lzbnVRB9tBS09LAJ0/KqeucbhyA7he6+/1GXH30D1iV0DhwqXPsFwwKfBd9C6jUVJXkE
z/bVc0u2u+fqQEqgt89y8T16rmRtjVgtg76fddvbJdLSY/z1k2AiBpp4hKZJOZL168N0M6Vs4DHh
ZVlup8KrC+NtRtdBTRfCoKC1fG1pyj0v3MaOKjQMpzrXxLjPNJtUfUmZn+ZJpDnMTq7hE4JU+QQL
/QeYefe+89GFv/32HouuJ+9MCuemzT19yfMvfkNfuWMoT6ttJZR9SglmWdcCjmBqYfaWK8qbQQar
SzhkuON6vYOLnEKiDAEjlRkqJ/Uhzt9DHGZYh2LiSdTtJwX5k9hyN5aebKcunhpHMKSO21J1H2+v
W/DJIxP981tme2+qbahBckqRipJenjqoA36PrHJlmtZqRF8m9BnBX/oWiDf7j9Hp7y8222EIaHpu
E4OV6NGBHaJLrZ3dPb9haYgKMQUEaItXxbWVKjcNRhYcruuoHEp7rzXOpq7Nja2Xz6G9gftxHTby
4bbRab/mMQIqbIBoPMS4PbMHbpaiWyr7CrURVC52ba5L60TTmoWvmOhuXlqZfUxURI3soqM4okrx
vvbVQ1M8aB2FgaX+udCQQuBmQpXutjxbTtIbbYN0BO5BoWsLeCzfQ2r7G9GGfqdUnr2Q5Ql3j6qA
zkQfTe357FGNrkFXZDozOwPIkhF602Zz+3yEC5pG60iP4TubF3qipgK3JxHDk8KB6vJekbOt5B0X
q3+CwgCjvheGZjvXDFI69pMhxTfOVuJvC19ForG9o4q/UarWhCmq38lO+JOywD//3yJn7tFrhoeG
H7bN8RCOuwIKDjQbFZgTbtsRHhfvKkpG9Gl1Y2bHzplMg4XKR210EhV80JJxe9uCIEVmVoC5t+nx
ZPKoub7DWlx2MYMJ4OyRLaCJ6ZIpm8rXuA52Oe1gq1/41IoiE7MJCg7C/4DJXtsbJK0NmegLzkP9
MWx76IPilToszQsLnfDCymzfNCOVoasCFN79hscTRu0HkP1j/v323k3/yqtQdGFlljXkZKKMhbOW
Xi1XUVxsi/4U9e/6sFnn4cI5La1odk6Jk9JNBWGMCFF1j/DyMfOf++KLGpYfby9KaAh2CEqUAG7k
lzfOxaejiSR06GRcu5BhmSmelEG7r+RNj6DybUNCT7gwNPt6gE0qDW96C1ZKTuIMyc8GJN43F7ra
hU+G8JwYVZyYGaehwemWXSwJnTiU2yPOieHt9aAdI1psn+uQnhS85b9vr0p4ny5sTau+sKWAhuxH
tPnOcNuN76Eel/dwir2vLeW5rKxgnybDD1Mes4VrJTw1uDxsggWFyvm1Uio10f2GDr4l1xnMgYwN
ZKn7KdWRHkWip39LXIKY20B1cALMzFZZjfKgIzEYnGOLQqWRRXyJmeZa8HmRh1D2tXlIQnrCH673
ckR6D6rc+L/4Ne5wrT0sh9glI7OLFUR20toTRCVSjrVRMg55b2ZLJA6iOD5h6DWYWHgUz4u7CIsD
03YoRFSWVnxS2gJeJinMFl6HgsYHbJMXZmbHEnqNXg8paZ/iOCjPhIUGUC3+FpdhskNdKQQqqwwb
rxybbe805tZVI0QbIfjawKFmbtsxQqw8NrWD4gcOmSnqS/B7LE4xTGWXedy8/JmTM1/ckd5Tzf8i
aJALQSiUlnu97T3YBDTjYOvHxj1pTrTmKVYvFqBEoYAqlwl9K1xqzMddm4b4Gj4nlBXOJAsn4HP2
ttTTLew1CaUR/70+BgsXU5imTLmdrRBTpyrptcVuoB3lDWSSRp472xztrk3SyYhmpF0EaXgZQRXn
pevU5kGU11mOjmSWviHUTkwKZEv6y6W9/g1x2JmN76p8PJRvTLk5IXqL0Y+/D3xUohmkA9gKEe4s
yKZepHaqG9HgsjayeixQrJB4Naff6MZ71ULr96Vy98qFLqzNdlVBFFdOkcc9B6q8s9DeHgayzOGB
Bse2RSZDKr8l2kBC02xttbq7vVThbTbgw6CSyRT6PMV12wHXkggZvZtsFAQrR+hHb5uYos6r9V2Y
mPmp1I/SYHUEWJSKdpEa7FTlhBrxIZQ/Z9oT3JKLiZnwZlxYnP7+4lLWRhdKMJSCcYBFvIcRzPEj
dEqgyBn851DZ3V6fMOpeWJuF9kSWVOSh8ZYQ4OxYlO+nmNt45RuKDnwSdZMZe9hE5JmbuIrdQvxG
9xcsShH+CMPj8pSA0BdJz0EJT7VHPojXO9fQW499GOrPqKScakSqw+TzaILiRKottpAt0Domxn3e
xUGzHxLkZf5+L6ke0dLT+FLq8mwvFRO2XtRQiTDq7xj4C5X7BtO3jQjyGv519pCvMc2ceRjTNETQ
0wwjJfLEmlat8mYfh9qGl/IGud9Vly5cMsENwKD1wplN6Jx//MESDJar0KoEF7UO3fC9LvOlUKEX
G5wnwwiOjXysraVe3nSvZvcO+CODx6CskT6ef6hLVKqKxizCc+lQMDJN6XMVRPe1VLgIFFvx358c
UQScMyhBqBmMWX8i06M+1vvopVkf0xfLlfvOXij+Ce71lQ312juNMAUZ7obhuaYrNuhwZ1pwJff3
XfNUBvbmDV4yFcehaqICP2+Nof2laprXhmeYwqfmLhLahaH7OxXxhl0md9+lwkOusjefb9sVhBO6
O7xjmVzh7Obpb0ZiLztxF56dzr733PpEDbXtF8CrgrBPGgobEphtik/y7AtXmW0jOx5GLBVcxXNm
LU2wipwPODgDd86E+J1Hq16pDAa0rPAMHYjNiDgia2DmUvfj7c0SecSlmdm3pdJSBF50+tVBDH1G
vFPhST8EZbLRw6+3LYmCxqWl2TeFQkyhlejen61hBx1nCom5/LU3UBxrlVVqb2Pt74fDdDir/mzh
LBamOnVlWdbDs+Z8N6x7M9i2hY+G9Rui4aWZKXhdfCwdCyljcqDw7Cl3egdzi5SdpwpD9BQV5SrO
y4VgKPTvP8uaF8/DVjNqy9Xw75G+neVC1j6xvzXJ79sHJvqWsX+0lhg1oUAzh06NkeFEqeSCZUjB
1FjJP6qm3sld+S7M6p9Fu2vl5/LZ8CkSjTDvv2VX6XWDGoSOiTb09a6Wblu6lSaBLbKBZVV5ujER
GSvdMF7lFqy8IxwyP28vWOihFya1a5MQ/bhjl2AS8Zn3ceNveijdFVQK0Ry50+McfY7sDQF56uj/
b5WzMAKTX5q3ahSdIzOE8df0dmWiZausU6RV6ceHpGujBZNC9yEHml6HcGnMO01oOKNeN8E+1Xjb
0HgNqYlV5kJpWWjEohHAOAvEVnNupl6qckYLKMzrzXdQdn7zuNjIEp4Wj6lpYgXCFnN2u+PcD6HL
5B0ToCUQIXpeyj/cnLcUQDT1oLoLn2fxbbiwN7vmEYz3Kdq+DLcF4YNXdKsxP9rjvRLsWrXayq66
SrS7KP4nX3o1Cvfyj+H5IBS6kjKD5BpVUuUu1ZkqM+0t7eAPt51fbAUw2PTJ5L7NttOuE7cKehM0
BkVYKzuWcQn1zf62EdFXE6o4eZot4dNpzdwd+jArqOFPPoeGco7K+NTq7vfbJkTrmCBQVPigXYCM
9voSm6rfTU99Sjigmof0u+48wgr2BhsQuIAC5xe/al+mRpI1BoqG57A+SsxmJUO5Cin53rYiygBA
iP5rRbleie3BTi+ZHnG+fEi1cdvXMFslR0MyFj4oL8Nd80T30tIs1qJ+7HpJVvOh9L3yDjkmWOaB
Fh3qxu+3ZZCXG0+rLXQMYHQr9MT8EKrxQ9V1/1id5a8kZCL3KLAGq1y3M9TQggJZgQapel+GcLW0
v9imx8ByxoxypXmIlYUBE1lB7O+tvm7ONWBrqAN5pbRetcTyIHQHks8J2EwHeI4icHMNKgyKnshQ
hmsrrrek1QFa5beP6gVP8moHGYhk6oahVNBg12eluSOPJYRqzka8A6B6dDRIwfVkQu6b20ENH9X4
k6pPOFVwP+WDb4ZPSlisW/ODlv5o0NoYu+yu6t7BmJrYSIjEO1l99CR1baTbOn4nBbCV4NS72z9b
VCPUpiQW+lKap+QU1z8bHT9tlCGTP5v5KeyShwCJzGjM7gw/3MjDeB5C/75OQPWmiMKuWh+C1azZ
F1WFsGywQRfpOAQqEuqDvBBthcd28cNmtzjSzDBHR4wf1vTrPsxXwREZlsPt5QujEYOegF8nLpP5
/FlRIFDmqCWJW/8RTbW1LC/EIuENvjAwrfIiM/SrohqkAANdjHzdA2evqp8i7+n2MkQfQvXCyiyx
LhXb4QS4varxzpI2PSBTWPxKyaHC+4tju21NVMMEVsn8M+gNvGa+a81oQ/BdcDTkD5o6rjukJYM+
ATfysUKnpVROPFtbaSnLnm7Qqxt2YXa2l5krKRnqrTzG/a0N95xOFrhCz3Ot+Naq0py12SurRimW
IMSiB9LlcqczvjjDoEMsI5qe5Zr7XgZAwsIU5n4MZ1uSht7eW6EtBkmnWYWJs20W8YcKQP1gcJKt
dYzryEWnmOHjuD1UbkBtcYmzU3jJLszNwn5oGUGrl9Q3HO87HQDmqR+zZOFTKUybwHvDRwZEDur0
WWR0ygT12B4Itur25lrJ/eNor5Xxu8tgaTIJ0Nb7PJGeYLpMy/DxLfv5r+158E/HImn7Dttd/MEd
qkOtV0j/WIg2PTvBW+o3FwtVZ4fnt1KZ5RbQdomnA7l8nO2R84we0mhM3gBvhPIelpVpsIOe2Cxu
64qPvB065OdTbhRrNYcmVO4XyupCZ7ywMQvBYwMlWIKEzbmSG4Sr7PWQfEematPB8kxj5vZJCV3x
wtj09xe3jOswZLDfhufEyr+giLZ1DeuX7Jib22bEwYshT6gjGKaW7dltNpvCq/2SyZtcK9FIjt8j
/XLKk2ObZXdSNL7L02OO1PyPBbPT2b8KXsgFmsbE+0fj+Xp5fSOnVoJG8LlAyDQLrXWSP+rF57r9
jJjqSmuzlUY3aD+iHXnbsvATZ5PP8xGAXuDldl7sq8RXPxwhrYekPLHWVtD3d50rV/v/z8psea7C
OGepTlYgmVxLVj5s3IjwdduK8GtKz37iNqSBNe8z6wUA7qQn60YrT50qwcZ6RO0URWt/3TMW8SZz
EODQraOWaE7342LroqY3fG3gOydDq6/9NiAYQtQzTd6wd1NNFjwPfUHLnoWNAbXIoOsIwnGN/mh5
N/j69va+ie7WpYXZ6aheqEWqWpGbWj9RM1t17vuiWEwLRJ4GYg2gCDAAmEZncV6adMilju9kWR2Z
VOy9jR1GG0cJNjq5/7Du43slOUgy4lzexyR9l7rlwoGJAhYjMPQJIN2DSGMWsIZobFEb4MB0uIPh
a4Y3qNG3jWlsECPajEb0+IZ9vbA3i1k6CsROnWAPRbs7ZlvXWpPfS9mwkKWKoPyM9mg6U4xwktD+
uHbEwouDOOkZBmvafFNa9043rPIC/UkE2C0UDi3fXiW8FtAzl3rIeD83S0zbQg+6+AUzHw1COW/T
gV9gp09NaezGxFnb4RIDpdCDFCArjKQbPEdn59eqrWREiDFBLaj98D30zP1cGTdvObQ/RmaHFjLx
jNTT1Emqj0GhHm3jZ+2mC0cm3q8/RmZfmcioUq0bp8QqyA+uhzhlrxwW0aJCKy8gEijJmDWe3gUX
AcpuC6QaZRKODEHvldtAG1W1cY+CtpTsbu+a8GoxsDpRvAM9tWcumCsoLHkhpnzF3FpfpSFa9Shw
dd5Wf9PegcfA3SZNojn5Y+xnBgWIcWr1yevU+zZBRqtkoTwp+pRMoI//GZk5tKbXBoGfdAM5bfQm
xw7FoG5AFExPUnh3tCXAnnD/jEmbiYf2hO69PqrAskskXWRc25QUSkU1MrLIzO0kJUIa3NEpbgdd
svCGFg0Fakwh/mt1FpJ1hC9RNKdRMFblUa3GtanI+0GBNiZLt2OLwuDQbtTveuvs+sD5BbL7nWV4
ZzP8MEbhUZMeJrTExNZw25mEfsv8GpVh4GnKvNJIR7VQR8cm16NOEln7UvfW9iIfxJKV2eKNuKoG
o3D4Gsg8MOhpOY/msFTPFPoR7doXQS5G2GZGOi+VE9Kr6Jwh/AvjmStDa4TA29guOKx4Nf8zhPDM
tQO5GVMFgySFL1XNqNWPslWvEIp6S3T8dz1096/N8HKRQ2Rvo3Pu9BvVcw6mjs7hIhnl5O7zdHjq
cv932xgUvTajV6E04QeYPHbVHa2zD4ykojW/bur7adgHvPbCW0a0fVC2MUvNJDBjaLNPS951fjHK
BBW/++SPzwPK18FSDVBog24tVWeA7rTNrhelou5nQ1pKmpWGBz/TD0wwhoa/cEKirQO5xWQfKek0
1nxtRZKsymuiMDoH1bCCT3Qb0UmlKowQ9loqRvT4FrZOFLqMSSdsmnKz0EG/NqgxR6eNqPeCrG+C
VdoM7i9vRMrVLlp7nTtQRKuu8pZ4CXgF5voJ6A7n7LVRt48du+2S6KzrX/N0x6duLz0Z/joo8/3t
YCTczwtLM88wurTsU6+Mzm7b7abpLt/dlXbL4DYRySk67yBrSwFQbJOHBTMejL7O6R/aolMzbeyi
c1MAeKTBle3zWkPf14nQFol6ect7bhtEobmAgBI+fyFs+NfyLF4NmdvnKcR656EcGJ5TPPCGw33T
KIg3rYHAIDWKIkcZ/gCWufA1El0PUoeprAUlCiOh10eaxgydqZkRwVYdfenTYbjTh+hrMJjeQqgU
LpKJFgeKAVQSTX2+yMK3szggj9S6fJu5xi7w122U7YwflWae2vwp6ZxNZf+67Uiie3JhdT6crQ6u
3SY6iWWm3Pv1Kc0lcIifeu+I4OLCVoq+OpemZlE66VRo4ELSy4TWewVupyjvq8CjufJ4e00vCNh5
oL60NAvUEmuSownlUmarNIi3Beqv2z55BsUTuRQtrHYXTTLlA/0ct/vaJPuwP2bd9zFDbXXpqk5X
8dWPAY/AQDFMDrSPrz2osbzE8jOqeWaZb9Ap6ZN8d3u9Ih+FMf5fC7ONDWgxQKOABdj2Ng3642zs
Ytou9k8mbGi3kAm+mkCQXYuML+jJcH1jHzPrmclMApARuu6mG9tVpvXqqm6akxQvDUMKnfTC9OwS
2qUSZO5IHl/GO4X47fUrJymhM67XnblISjEdyOsD+7PQ2bfKthKDRJus13ceAemtTS/Y1RU68AC3
9pW+73qo3Bz5fR1KCymm0FUYY6IDpaGP9woF6YaW6hkTRMb7bru/PW/hYghv4MW/Pwsx6NVLVlSC
LELHIC/L91a6N/xsCy/qwkLEhiZJsklRlQTm2ufDIXL6eKAIq6vZto9HhIeU/ZjuJNDAt31f6Brk
R3ClTDxJ8765oYfkfROKqU7kdRUHk77pNqjsbaEZm3IJIC68aRfWZo7oa1VEz4oNlJx7F/H2BHZn
89vtFQn3jtSFrgP6D69kIkfVSasWVr+zHn6q5Y2mfQvhPljwhOmkX/n4v0YoKV8fkI1Cgp9LPGbw
NAkCXjhAVZMJ7meaRAdJC1dxv1T8F01ww9JFaxKfYGpzPggYuqlfdhq4rKb/3BkfJK3cTCS8oFh3
GmqbsDH0yDNZ+dbINGvt12tUurc5LG/HPPl7RQ/cEooFMM/wWCtzmKIrhUpUV/yWADbkegzus5dI
BnWW/ZZa9qWpWTjJh65BuJ0XXSj7+0ouV5WiLGSDwkvAmxQ2JB6mr0BnMLn6ndnz/tGqe9W3NxA4
rwpzXMdBuFokeRIaA4cFjppRDHKia9dx7KaV6hxjZeU/oU9a6+VO8lALhZEkRwfg9m0Q3rgXQgx8
kjH42adc41tdR8D4qVY+uFa0LtNjjADRbSPCuItsFnBfwGUgV6+XVHZ5FRlWEDFcJ30zQmv4IDOM
+/62EdG9BvIFup15CyiaZ37AvGhhRFoeneURsffkniISsu4euPO0WTAlOiLoqoARI8dM/Wv2puuM
JJfCrojOlrKRR22fxv7GjodjTlEKiZfd7YWJjsiiJgJrCMAi3lvXu+cUcWukDbGkl81VkiGtGjrr
Nl16fggTkEs7M1dI5cGT6CzTcojPUKyufJjurOpLAYIHJq6dYperPn+uoqXAJTw4XuB0CaDVhlro
en1tHCcoXRIr0vZYdTBQFV/85Fc8hps37CPjofBvMZALZuDaDpqdgGID3shwX+VRuWUGwneWFH6E
rnFhZPr7i+pr62dRoBa4epTS7AJnEX9SIrMC/Xvs6iW+9ZfX0fwzA4Hfv0uaOaKbpF3XDFOsGHap
hPqeAWWnt1b+yau9mannYbTfx/InMx7XXvfg1yCtquKOGbPRVzeB9y0pH5LmDqSGo/Bx/8jIWTNV
kPrC+Hh770XfQ6D+6ItpkG2gy3G9LUGquGals/dpvHakb6opbY36FwKDyCvc8UDx3gJnvTQ42xm7
q/TAbEDQyqW7qZ18M+FZ02GhPy087YtlzVyXFovVBzJW6uY5hYReig6y89kIN3G+pPgliqF0wnkX
aMzgU2y+3kEN/JzUD4S31nJ/OtGhrfqft89IGGcuLMw+PKHbK7VdUAXo8mybl0kIFVa+Dmsj2N42
JLzwzECZkG5RY5kPQ/lJZQeVSu3ICb+51Pei7ti5kM4svfiFp3NhZ3bh5SzoPEOiiENFuW875B9O
fXCC3GKfly063Gs3/uGrj02Trof+5HT5vRV6D3CPH9Khp5NRLWzw0u+ZXYKygDq2Rhj5DLunHx46
w/qUTVLsRbP36mAJGSU8ThIjymX0kEkLrx0mAihvSm3GlXPAxhfHsh1X3dKcrqhmNSFdqcpRVuEb
dW0EZUSnG/sxooncfS18/UELqh0dQTPbUMXaheB6F3IJEYGaZsMbTF2dxcEpc21yjCZ9N8aQz56t
rTvp0CZHFxFSi+ZucTKzbKPrEDIxE9OsTeufv/dc0hibFhQv9Fdvh6xzhkSKU2xLH6SxvXMyppLj
Zp3KS1I/ojvyx9KrBwTabZVUypyeMhZHP5V28FZ3jvGBzH/1/6wJ9P31flIyqi3TxJIT1wxVD+/B
Xt1LSbOWg2iJ51Pkk5ermvmkE0VJ4EvwKAUjeu3St9L+0Kff37CelwIqs16geeY2FKpBCSLq57rb
67p/8qr7KCvW8Vgt5BNCdK99YWkWko1SkjxZbbnPg72mdOMAf9067kZiTkqpzF9eN9zHfbl3kuTD
EKrrxEofrDj7MJFIKaN8qL5XTfwYhe3O8xTK9tY+6v7xu/EwyJWzYurvzpfqcQXekieUvJR2iS8S
LFuGhZAk6gOz8NilXgybPD8/7cbH0NAgs9+Xw0/F9te2sa6k6ITQ7TsjsU++V68Y+VyIz0IXt+hE
gsmfyr+zcNhkTd7BRc9lStxor4S2eddmifakjUrxrpTeIGVJpj4JufOqkqEdmpzzIjVD2aIPkZzA
+WgCbnS5MXd1yvQhhKTq4bYPCnNpJqQY5YeBCuHMmRO25kC3WMJW5n5opXw/Wna2zuL8E4Xwo2wP
j7ZXbk233WlJ9eG2bVGicGl65pW1X/f5UCjROWYCHkWQFpxSqy5VXYU32bYodk1vVPb1ejNVwGPk
etTtDehcucn06JY7IiIP4cUNyoXqq8MH5trI6CLrV2Uu6W1a341WeudH5SFqmmoF3Gih0CXaNiAM
sKMgTUkZZZb9ZJFWFVYq8RBWo08W5Vc1q8KFUCvatEsbMw9Uayk1/W5ajwcrbH9fj+lmMScVbtqU
WtkQ5zAnOjNiF+hFG7FDVKr7Xex9y2k5+EGzCyFs/XtPcy4szY5ncDgKw7WxpP1G/2Alt79vGxDu
14WBmZPlhe5GPsIl50DeU85aRWA/FlOYpf2a5RNw2oYuk8p8L6R7LabIUt4PLeSn6e4NiwHcAEKe
AXlQJtfObHSoNsk5i2FuJ6N3Dqx6sYkgdOILG7N0DExRNMQ+Toxab1uhWoOq7e1VCHcLFXTOHaA/
b8/rVbRVzeROEsXnIsq2ZVXva+2hiOqtxxjtbUsiElXeOrA1vwyeveJhYWrHK1KnIcRUQbdSfRI6
SYq6jWK08PU3qhedWs+VIYEppY3u1l+1wb1v0Ck6GW0UbDIZNk7L6FalLZl/75hXP23mmJbU9yH6
QLwu23Ld9cc6NleLU/niDZjQuVPVDFr5WUiSvDZp+gY8BKy1Gw/oQOg9dmhma94qc59o1Zr9UbLa
le7l68CkvsCwjrzy3yDmzgeaUrlBpgEQT59liIGltLKVUWWwSmlXS1snUtda9nj7uAV3/crI7Is5
pJ790ms4T7KHgYaghR2tamuJGlLgv0w0MbrMNAWfZX12crHfB+QIQAik0Nqg4AjNwUbClWHN+/ub
AuEH9Y4JnMk7bHZ6bmJUpSlhid+xLeBP8pt8p1gnAxKf21s3/eZZFUh3mKcFuw7RDLzG13cSzRGt
lmre01SUGb+q9aOVgh0fpeofKkfZug1yb+Fyik7r0uQsDDi5mdSGQjUC+Ocqd4ePsR5uvFDZ3F6Z
6LSmcU2IvSYimHkaFZWKl47KwGl1ardq0cU8FO3Bb94bRrykbCqInQx7kR9OxE88o6bfcpkepm3c
GEy5nmPfTFepoRrr3imXnq+CjbuyMvM/Oc6RaaRnTkqz65t+FU0yVv0Sy5fQCpvGNAiU8Eg5Xa8F
na8CbcIwPqNI69fjRxrWdl0sJJqTW83czkBc918js6WosR8kNuqh5yKzui3AlU+QABgbP6ztVaBn
8baWGnsTjuHCA0+8OErFE0swCkKzBDf0mwaUIkVqWemDjVxU6CF23cZq/v59wvr+2Jld4FhyvMBE
fvGc5uHBSZ98q1s5Wb+22sNtLxfcXwyB3ptmLQFvzS5TVxZwipVlfEa/4ODCU7JR9XdqrB5aSYH1
MPLvbtsTbiCjBS+SpRCFz+xpTlP6VpnCnZaoO96tGwm1r9hacA/RFCkcKDrhdAKl8YdrJ2QSf1Tj
imV1oP7pLHgrxMG3ViTf+4yODo37rrN/dKH11avddT0efRPYCDwO0WdYbmEKeLTTpZUL4snVT5qt
3HB8w6W8EU902i0vlgjJDz4zLbQHt7dYeKR/1j6H/ShZaw9DW8Xn1n3sXf2gVMhCW9k67XdJky34
j+glDxMMaokM7U7p8uy6+2pVs7V5fM4GqX5qkji8KzoFeBOAq7WUJOmDndvNxxTane0YRuEGycrv
cJKED0WbOl9vL13oXSZEsRPjM22d2bUxkQvIwhHvggXusyQXfB8sGdEfb+HbIEIh8VaDGInXPMoq
6uww7VGtR0dij90x7lbUqhoCj5GWKz1/gKN7B2Z17+rNvoVj2pX3evQ7occZfYrih95fcHbRoi9+
yxyEpI1tFPcqjhVWPLrouvt9tl2cmhR51aWVWSI24f1R5uGc5eiLlK10fYUKrWb8s9QUFl2TSzuz
CKtrVVJpNjdXzrVtQr08Cat1kTzSqltIXYSuS2Od2vEUAaFfvQ4SdWg6niSzcW3xYFUbun/EhtE4
KuGdWm186ZNkbSNlHbafbnupqEJDav3H8CzfzLWOT1vQ0ersXYiHjl2zHbVV1u/M+qV1Bn5o1Rbx
gtMK/eTC6mxn86aMPd9uuKmhuZLAkk4ijosvB6EVqBwtalrg6bXZpnpVMlTtWJDKQAXkVfD0dcts
F0JnpGUL0EMGejdnhWa0TyrNiOsHYaSvlfuIN0EF+wmCZfEScEs0LsynEU6tCe2k0P+6dhPQ24nU
6mlytvVmW6vKHXiMgzfuavMT3Ahu1269YmsU38L6DQcG1JFXD0PtwGumXbjICgMyXc8KquTs5u86
jyYVWvfxkhHRVk4WpknXCbowM2KUSmJWlpOcS8v81XTyZ3S2dn2ifs5BCvXoW9z2/enDe5W4ETPB
CcH0Q+cGdorZ52LoqclKodefIKujuSfJys4nFa2Uk6fpe6/qF/ZQZI+lEe8ncTYoEK/30E6QZuu7
vjupjZP9TK2gXBPYvQ1qQuGuTY3vNHrsQxYyinJ7oa/dhpXCKczTgfFQ+NFnK5UL0+1LuetOdcP4
SmL40cc+Mr8E+ugc0ih6L2vFr6aW1bOWhu3ZRyniztFSdSHIvTpefgWxjdnU6bq8Qut1KaycteT3
p6TRqFx+S1NjFTvF3slPMi3x22t+Fbt5aQKxMXh0wk6IJP31ZpetEeVeZHG4/Tt41LeRbtwD7TgE
qbngRgJL1O6pMlIXoKr56psnjX1SoiF0GsB4DV22duxoq0rRKvGXUBUiUxwf/Pa0i9nI2TkOY2U3
EPgNpx4ovFMckdaZiBDT6On25k2bM7sZTFCADp90uyao1/XmWUlmKkPYDCc1/OIVX6FQv/3vixwS
Vi8gdxNlhfwqjjm0gxItsodTVgY7yXoKlXQNZmkdZunZjmHXT0l9c2s9ql9B3u5vWxetDiDnlJVR
leCle706TW5G9Oud/sQLGJoFLwECGBdLvN+Cs4L3kKIVBTrGD+f5X90rQRnVNNQr2diatfxQBvJ9
VpXhqqTccntFgsgCfwS1HFxDQbJi5heqOkLmUHlsp5m3m7pFt6/NO2bnMjX5EViBfIbXgUZbUv01
7zjcbBRyybaBZIFlnn7ZxXfBH61gGBKjP+Uow/hKPblj8dd0aZMR5r+JH5QkmEy8NiJrUqbEqj+c
ZKbmq8JYY0RVF57TwvNygMMSnCfGytlKBpj8tagJhlMTP0dRvVLI2J1ubW9vH5UgCE5aIpqtv3TO
5+WVTPX0skEv4BSbPy1pZ9DJieOj7oAobpegD5Mjz64xV2t6e+gWnADzTp+hSbUb1MF4ohi+T3Lv
czsmx0H7HcrqWlXXSvnYmP3D7fW9yrk4K80Aekg7DBzHnIu271Kp4Kf0p9oMV67+kNrxhgLCgsOL
dpFwy8DtNEz2ikDPASfjZ4E1nHJAHZG0zSvtOR7yd01unbo4XTgzQcCYWmGwIL3Q6c0p5jJZL8uo
HMdTGjTls53ETbsCS2Z/vL11Ig+E2Aa+KaI7pzZLV6s+NrNQN4ZT4FdI/poOMUMztPdtRLTPlFpd
QICLosZE3ct/VLUpa19fK63WO8e1tPGkpMlBzk+aL/1sy1VpRbuqGHcwrC7kIQJ/5Ks8largFmGV
szBVhY2DxKkvn0aj3vrKuE0ZZyy0J7PaJ+q21zd0VBZMCvYUk0BzIIk1CVEzk3UTVhI8Xgh2Ff6u
dpKt1MPW9awVC3spcEjo+RRGhCHK4qM2XYuLODiMFpUds5FPbqWg1jWE+rcM1ttdbvr2Xor1+L08
usX+tsMIDnAq3QOFndRiqa3PjJpGUKWWOp6C/sGump0bnyLFWDmuwQPOXzGsfdueaJGX9tSZvSG2
SzfTx1Nr3FnxQ1d3W0fdm/F9XscLSxOEEbrqU78AxK9FLefaVGoYVpoNyXACl7OXKlCqSbstO3dh
fFPgHjw0iFQTjAprsytQ90WdDno+nIZeCVeBWz4wXhg27anOl3plIlMvwgZwb9ikpTMPSaKoDNLk
P6Sd127c0LJtv4gAc3glO4rKsi3bL4Qjc878+juoA5yjpnib8N6GH+0urlSrVtWcszLul8KJm/iz
oNLRTavlnQmp/Po6rU3ee1OLTZ8bo6y0EqYS7VmKJRuv700bzmplL4D/oqyjsUqzKMXlAmk8csQm
GkZXb3NbUh/UX21HfR31qK0E14r3xe2S4Z5FWbnKFrsOfT26VsW4RdQKbQHEojz9uT5fH5MgPKwI
nOA+c6HMeLrLwQh0LZMGVWIwfvGUh4+ef4LsWojnqv8fVeTQuInFT9etrq0SJBX80twXSVyGoexJ
hL8DGXevCaNNs9eTosSh7fvtv1/J0D3Jq7NeiPUsz1KkRIrfG4yO7eB7JSJ0vHetLVLy+iRqmJif
eNhZHFlT76tRF1gn+nvtRuFv7P3oD+FD5rTnTrgft1AXK86PGsGs/0mKbhaiv1yzxidtZQjJ5FIx
3/ki4MfUFtBLiOSbahxvAkXYX1+vlQM80+PnJjtwYMCVXBr0xHwKkrqYXJVOuXT0zD+HAQV4Dzbm
oZjkX9etfdS1gYcMYsqk2xgxATYvzVmyHxjtUE9uWar9jWLQUW+gzOUYcd+fCigsKNRHpR3Sy9aN
w0E50Vs7e9CNRK/scLQaN06nreYoK0eRUi4BCjBaBAOWLBlZotWG3DQEQm0gEj+iCtmVxRarbyVM
gPk9q3LRL4lYfHY97+7SRjR9Vcx74hIP+QsPosezmfxKjBhxrkQE2N/EZ2XIN47jikOjI/Csj0QC
CoLf4lUotJx13RgZmz7YXp3tuhEhJnx1Pe3a6efG6q6Okfo7fzmXOJ/LMXpDybLXjLEyGreQxRMk
qFPp6Z/G9leSPGjeZ4gfdzSGMaZdWbiluJfhGZcpMYzvpNpzKgbiKVRi+/p3re1xcmIGcDZcLQ7j
8rOCSZ8gBbaTqyjPqnwX9ZGtTvfRvyu+0aQbqSZ4ZJCVUXRc+HTfRHdF1ji8ev9ZtV4M6rJlcpdX
fzWp+RKFqmNaD55+I3j//iTC8FsnWZScyUYt9pZPV9dZn5NDXP8saXzsE62ZnaNrf6rvgWYHCIBd
n9GPCw1djqIUFwtSMx9A/qOIfDBC95Oridk9boUiW8sKFretDOK9P0eF1O8SbdyIez9eLrNZpJzZ
XDr8rMWN1luIgRoN3kNPXgXl2FgvU7jhoT46YEwAfLTQvZjT34uprNoEik+ACeRyxjHcjb2CaMIX
i26ZYpcfvH+GWrJn5nIa/C9yNuoyVmuNpBY0lQMqJrJ8ylWqewTkwXepCDcq3h9Ltm+m0J8gS0kr
nA+vhnFSB7zv5Ba/sjI7pkK7a9X6tmoGuymDHarzh9rP4LgE7lDf9035lE4oNyRO3vodJd3eURNp
Y0XXNhIb1uS8gIPiz+XRjMmNSLNkkSul34D92+Ohpe4ln2r/tiFvthFCfvT0PNM4ogCBZ2jD0j+R
dK+8WJWYgf61m34q/x7fQ5aAtUDhCSbUB3UuVM71jIadogtC94CiC+ciaL8IRriRafzo1bHDAIDq
kXUgMrmctcmka45ShqIrB7IdSe3BssIdjAl39IOdZ22s0dqpAxADOZEnp0yd5NJaNWqp1pjzrGXR
zkuKXUGNZBg3xfZn93iZ2GFUSKPwpAUPxE15aWcotIobkoefwPbXQ7tXWlrQjRma4uWuD35nVvUi
DcVDH/tHRUAEY1PPcJ63a1+w2I3sw8zjssStNdFBCOrb2QNYvnUzxgeC2ERsviAycgi9HTrIceMM
4haCbXWu6QXOPAMVkZYPEK+t1b5rmAOxuDcpyObardBsEFxXbSA9yZVIgoRa0eU8a0KXFE3Hg1fv
f2TTMxSKzdzm2rEmJGccM6UN1NqlCXHu3NQUHheSLt8JwfSQePEf6KlfFPnked0n5MsMGg5spCvW
BsbLja3K4ZjT05dWIyHp4l6MRbeIayeq7gT5gfabG6dhdWjvjCyCCaQtKKBrkegOnfWl8Nt9PnQH
2LVOYcqOGctIRBuHNI+P12/ctXuJ0JQ6qQrui9Fdji2ki2CQ9yUpn+qTbjzqqMYq6gMzG9Foe6xe
r1tbm0mYDWRzqSRQb1ocBDkpRkopWLOa4Wst+K4w1Ld0STn/B2bmcJiyBUDKZeF3LFUdXST8mCaT
2Al8Gq+8WjiY61Y+hn8zLZ02AFToKI0sC7BWm5U1WFvRNcPTCOy/Ux4M0uBdvJF2WZs09ANQReC9
aMG7uVyiylP8qKo7vH9UOWqARJcf2FL0899H897KYmmqTEnLNuhFt39q6z/SLMx4lLeA4GsXDA6Y
dCb0DGoH81DfPVYE1qUYR0WEJHSf8etqWzuD71jduN9O6K/cynPTSFqDcHLJay7ehNkg8/YchM6d
kGtzG3TX7QiFrpfr8/aRTk0qkzbaKLXhligpLQ4u3y5W0eh1bpm6pfG1zw5ejmTTrSl/E6QvVbnz
opvxj/qILmSauSGs7mS8NV9C4SY40eNOjW3PUX8q7a5ODtc/beVVfPlpixs2iq3MMwM+rYEsOt31
fmQr+c6w9plyDpAk+9bHT6pyCj6zoa6bfnP2iyvvYlYWnjpmSZS+w3SVn0PxrHhHLSNbY8vSjVaf
0uhVRXH2q4De/ugdvNQJP+XCY3GAzV8JiW09TzoJCv82Pk3qXrb+NPKx0m+r6c7nP+e2fAg+R8+F
b2dNeaqFm8yEPzfZXrZxxN9YxdeGsdhDptF3ldJZnVtDPQxvUJU3PcmW+8+NpNsxyUnDsCPem21w
mHonoHnbXZ3mB194DqNjDEowys/m8FUrgrPqav5XqXzMsp2mZnZTqJASdskUO1pLz7LPkfC37n07
hNgbbdwtbwn1a8NYXM16MBhWOfi9q2aP5LoHNK9o2qf7p5n/P9mdk38OfqV2dTa83YSHaTM7ftBy
R2cVSjeh5BucQuNecGL/dTR3yH02XbCLoy+56JS62zyET8PZv5H3KiI1Vrtn0myWpbqR0pf8kD8K
gyOPD+qTaT2l0edYuB8Q0rT7l+FLKdlh/NDd67Gdy/YA80K+Fb0HK90hOGAFGxOxUkrnRFCoR/6Y
Ph1w7S4dUDGaQj3w5HAR/QBLMqb1Xq/K6ZyWOcKhQya7UZ6ktq/oD8mY9p/SukVMaxi3uH5vzPvL
FZElgmmJOIbyKeL7lx8iJV3Zdn3YuxPbBXCPI2ndp44UUdXKzlQ1rvmnpMVnRV0wL6V9Yul7RTxb
43caqdlRr+wHzR55YzW2gL5SQstfZFJOc/olCej8KyLGJzjNsdWrkzknw6Aqmanb1PpJ3NJG2hzL
YlLlNpfLwgoAzAg36KcbX7WTwLHIHxTXj2nAbALu2g/DCTnAkIZaaYD2I9n8/BxLD9GDYtiqcAr3
YXfMY8eTd13+Oz8ENyQYDOUpb23cuL3VpmjFNTL/oCmID0hQ8jy4nP9QCYiVk7R3PciyJUriqXxs
TDCLuTPn6ATp3uqmfTOm31rlti78u0kPttIrb/TAD5sAkDMi48S0hGCXH2FGVSSmbdRTwxwfBFF4
RNWEfm3BYx5rNxmqooVcAVzD0+Rk2UZ5J5aO5yXHXLaeW3N6CbrxF0/su6AyaYHY1Xdd6Z3IRT7T
gol5d0JJ2fkwPISDhWh0NvX7Rjkopmu0z30GFM7QHV/YOGIfoyImFuwB5BLZogy8uHMKUenSxMx6
l97goG6iXZ52ZAj3HonC63fMW2z6YfremVqcoaKS1LLyq55rV3+u/AxqE1XSXH+CO/1Z0cJdkglg
/mgbrYx3XZ987eJilz03wZ+kbmw4+afOFO1W+dFXN0qqOrI2HOX0tPGVH8MQJmSumxEfkO5f9q/2
/M7M62DqXbTXjcModIcsk+pd6uv6LhNo0JIL3j14QdxyjMS8QH/ORu2inVCPll0mmeRMtaByNtr2
UFLCPKiQdW8DP4OiO2TZPixNG0eW8nycdF4NjX6oZbV5vj6MjwLQ8GmQ5aLtxOxBYdZe7lVAr/CW
rbp3c6SlDBlpqRY1MiHXzurUHWvtbJrHYfyhCo4V3KGVfDAtO5PQQZXGc0Gw0cc/5HJLgf3jowlt
d2g+UN2gooNwuPwoGUDWPLW925vec2Ydm/xJ8tVDW6cngFBl5wZTsxFUrSwnJqHj6OjzzhrclyaH
ElaWFYuYjCtnim4QqdoIOlYHRQfwWbqeVpnLhixFY/RCk4B8zLijg+DYyPeGnDh1d0yopLQ3+biB
yVu5FZlGEj4zx5R89hKUV1nC0CcDY5KMU5RHJ6KTO+3eF+/rX9WXLvEO/lZDjNm9Lo4u0k2zQCBQ
Kqoki1lsfTVGqlbqXbPw7HT8bnnCIUyflaA7t+n3biuBtuKULswtHO0oq2MZjwywo3taTv9l/7ch
3KLJsbE5Pj7V5tZ3/zusJRQwKwcrV42xJ9Fz6tr7esDgVtVh1QZsMzJaIJWgblxuQGEIMxqpsj2A
y90kNRuDZlXZFuZ8fU/MKFhxZohARrw008CsjOEOMhTC8E6eTu1XS8v3RuaaMR3VRdCbxTf0Epxe
9TYOwBt2Z7k7ZvIqmO0ZpbcMjpKpqYvG07gXy+BJTY61/mok3VHNbifxQaOnaev/rFRbjWDCy3TN
pC+I77b1sa8+jfPHWd9E6+Crp38XiKJBOQQoMkrgMClELZygF+Yd8lAJAL7wuej/CtP3sf9y3dGu
LS+oH6iL4FY/trUUhczwCwkT4/Cjlu+H/KgaT9dNrDmY9yYWS6tBu+biiQfAey+GFdt6JBynhHqE
fqzEc92c/p0uP88bed65/oEQ9xLeWStpb0RNCog07eFKlA/S8DMQunu4XsfrY1udPjLkaO2g5ALI
83LbypGnNnKMJQ0hs/tE0GypyDYCj3l+ltsTVBZ1FZrWsRMWuyDOpiTUrWxwezT1+j0FOyctP8Xt
4/WhbJh5gxC8S5ak4pC1uY6ZzjwJ1Us3PUzq/bj5Nrw+mDeuzTsro59Dbm5LBqN/FYdjEEh2XA0I
yWwc6tnFfpy0WUQFyAh1qcVVnRro03g8vtzBiqgc3kt6ubEs8y98tMBv07QHjNeyF0TqC7paacXg
moAa9C+p/1I+It9ib2axVv0TrCM42ODY0WpZjAXleLnsSGFSF+Ulbfm3orJT6nP0MCiiY9Ls1hyf
MuvsJ6+B/tMKAtuKD15/DptfsZ+9+tnnaOjum1E5jVs4j9Wj/e7LFs+aEkJfrhYte6Z6VWXBVpL9
ZNjyryx88ud2nOPGnH+kYs0n+/8MLm88yVPpCUa/GDcqz8ljNfqAjl716uB3nyrpd5l876QOWfqn
ZjPFtLqh3llehBANfe5DrxcH1zdzaVcKA2gqT1A2YqPVQ/jOisKme3c8QllKaLnaD5AuTpVsS928
mDfqltdfvW7fz+M82nd2tDGPY79lSxH+d2e5+5aKD61El1fPVgp9zo3kwoNC+/DrPmbNXQLARCGQ
eFan7H5pNvWqIKJZ2ODmI5raw7GjY10/Pv8HRijmgwaCWIalSyMD3TazqFa40uQbq5CcsnmSaQv8
3xlZnMkghzuhefLgJsoXvzVtUT832cZA1rac9m4gi9MVFSpdhWVsmN6LF/0UUPK9PoiPcswcpxkf
AIaJjAAPqsup6k3T7BtDQlgw/AythIS1d9MYpdOm2s6sof7Uf+CxZeNLUVakzkUY7FVrj/63je9Y
8aVUmuevINaxgCdefkfl+WoTGSpLloQ0++s0pfhhmmFwE8ljQqemRNNHO+xFkrpSIqYvXlCogKEj
SRrOcWVYpw5oXbIT1FKM4dul5o2mZcMtrZJanzRtsVV7XPtenhFzSMxu/oBBMCMzEZqelVFrkG1Z
mwq/8rJMjvSdGZ3M0wLXmBTheH2WVo3O+xlhTUAGy2fTIA9iiOjN4JbdZ7n/YdXnslC5234X6st1
SyvHdIY+EvTDhZs7410uR4c8XdInWIoHRd2pZaCfIrmig2zTWhtRx8qgkBlCOAZRAWCxy5X3lUJo
VZE6EPJ3YhmDp5pu0SX1hLtRTz9dH9bKK5AiEJkietSC+lmCOkerUj36JFBY7cRXgl5Sndb9DIlR
8nsxmnbgsjdC3xV3DooCVeQZKE3fTnkxkbzeQGRKoptVln9Ip9jamej7nlu4fTUSbxs7ZNXcPJHE
8sDWlsFVkJlZ3mci9U640ArvT6FRj7Fo/vGNassBrizc3J+L+rsC6vIDsz00U2Rl+0Ry1dxDoKFy
gmFyaB930NXpU9VsPRDX1g5iDgoybEl868Kpl0Vg6A0lWKg50yEcT01dWbswEvamb9zURva11KU/
17fL2mzOfAFmkkoozO/F4hm+KHqpKbrxXyVV/qZNieLWL3oZ//0P7LBkZJQk4JvLmngTVgai+K3k
ZvHnTI2dye0bya7/vZ88ibSZmcj+gApBNeJyPJJcalncdDBo8+CrYRWHftJ28No3NuEK1nhG7wFv
A2asELEuliqv41on2yi5slBMT5qWNruUqPQgDdKwN63O2I9DU/8xrUhAiqDzz51mbtF5V3bn3GVg
5lZpM0NhcXW2cjz4oSBLrkl5qIm7Q2IWB9P37xpL3gfx7+sruBZOXZhb3KOSStMsFLwk14hE+idr
x8Iod+rwExdqJfFR5wLSaRU3ZPohQCt94xqff33xEsE6UkdUGChAL/UJhlHyygyivZtLuW14XHmT
d+wtk3LlXVEcE1H9nQjFBght5UByX0PPmHEVaBIuCvgmAgw1sy+5aRZ8QpQ/e8065SyIn3ItOSh6
sQGKWVtQjaIFmGsMasvzb0pZ4FkdBTN4QrssorjrFbdhGR/S2kfzXfM2sGlrwyP2AmU36yyKS3kC
OZ5kMddT2fUDZxJJCJHr98u7zkedo7qNSOpd30Kr40NJjngMsZsPj/xmHFs9bzrZzafWnhUtrFst
CU8pVdFU3uJ6rXg2MCT/a2z51NenfjBLo5bdtgOt0kmlG2W8Z9IwDB6bbktSeiWMhVMOTAtQoQ6z
fnEJBnoixwYtkEEpwF4jaqZgjeDT7voErlsBHM6u5JJfeh0xrr2WxjayW/cNdZVQ/6tn4VbH449y
d3MxAh2b2QJ6Em9yu+/eTYA6prZRW5aJTmuFXTXR9JiJ1fjI07ze8yrg5Z1qe7+gEUHhIfAr5Oi+
RANqusHApRz4pXJTiJNuc7VsKRd/VJt5+zrUCGedBujuC69nhsNUlXIvu0EwQRWUESS0jrFunXs6
Z6aJ62npjzZs3bp6Es1jVhq2P32p0iPivRDiNoC6azsaxi49EAklEQZc+ERBEKNU0HAQlLrb+oeV
Qq7Ojx5dZvR4w9Ta2lPZpicq+gUyagqXN1vgT1qdy4LkAkJuTzF7zUliIJbXd9ha/VQnz8cBfXsv
LVliSVYVadf6bLEU4at8ktVT7wXdSRuY3tDMxOeJZ8wuN/3X3GOdNfBNR+CfZyRCP+mq3p5bsx8O
1WhIe6kpy8MgT75T9Z3iqPyyHVUeKJkMpUizSeTD2Hv5rvakZG+aIHfoZaifOq3Q7CwrpV3T01ZQ
idNz0Eke0yp+rdtBPcRtGuyvj3vNFZrIer1JVdP7dHF+SyOPu35SZbf0ouDUmqLnqkUR/1KD+luf
ki3UpcrcDUmlbARGq4ZJe874S2pTy9dpEFtK3viW7E6CfqgQN8mC7FDU9KxCK0Lxx5s8kTZePms7
iTob8DdCF3J7ixhJgEM8BGqiuAERr+2HN0MNxOD6fK69uhFmn7tDEpuA314YqTN1GIBfs4/o9g1Q
KkIItN9r4qsZ7emCbecWL5IvkSjYSfQXSMyG+TXvb+EgUVchnUjh4/K0DLnH7dZ7sisI5gQEQa1e
vaQ0JkdFKe+c5kV/6ER92k+mREHOF8pD6Rv5Te6r5k6zypdMQCZNl5p434dZdVtvYtxWnp8oYINP
ANuL5MzSjYWWIOqyECmuVJjTcw4oZi8rjXbMlX4rf7+2xf7P1AcqRjyOmaUkvuJOyl6n2aKuni3Z
AzOXn7m3buWtLrVrCcx3YyMKvpz8Ph71So4ZW6sWN2PZ3Y2peOiF8p53xSHijV3IrqQkB0EfnaAv
6XX04/ryr474DdQ8q+vRjPDyAwCndHT3CxVSF2YOY6L+WojiTjam74WOskI0+ccs3Coirt1M85Ob
RtFUSQDFLzIKuugNgh/xlgqVm3gwj57mO+oo31vT7+bVfyobMtrDnW8ULu2ZdhMfUhr9cUR1odoS
Mlq7w2mtwz3BNQmrbJlO93yLLmQTL1djRjFon7xacMtQd8J90t2PrWjLhXgjFg++fqrSZz3zHn3z
u+j5G95t5X7kuobRxhpA9DcWUxIYfp0oai+5Xn7PSj92gbcfJw8Y4p8YHsT1VV9dgFlkE97RfCEv
EfnZ0Jd94c0PIsJlTULiLxuPZhG/9roGwBDEZLELm2SfyC3RtGsY/i5L/aehqh/DrNkLm6ngtTeT
gZCCjhwFBFHQ4JcbsRv1IM0FXi2VWH6Z5M+B6tlekr5YXbrXRrSnB9O3LX84N8qrnG0hAtZmHymM
OctFiYidcGm9jXW9tUgVu50gHNLxRqrjfUZPUgqskvW8MfkrtwrZHwIy2mzP1aLFDRqxHGZSxLKr
Kh05/dGBQGoHv5+iChhqavc0ktWb0RmbwIFCXXpPI3Sl69+w9gmzng85cUqiKCFdjtfS2yhWW4tN
75vNDo13z7GMxD9ct/LGTVg8RYEeESxQeAXZscxRgp0LYYiGxPqdd5T8n5KhfVJIHesVtXwluMmH
yu28Hf3czmKZ2R7JzHY6FEXxNxilo4VXSPrQCf3fedY5w5SepSI4dqV4jvytCuFHR0jiapbt5dWM
SMny1ZyoBUrFMY+gpmp7gvV96X8Om32tnEWPvlPGn+tTs2KOEAZaEHRDupMvWZUKVW+pGojNC7+b
ix5WaVfaqeJ9F3a0smjmWpbeb3W1WwEe4uGog5PDIpNF9udy3SUryHA/kuwmPjhs/WdKu6TU2lla
RO/kGx11p+lXUv5WIS2kdIuOm61MzP/nCzReJLCvqGEvbjwA4ZbQQ02mr1EfOfWUQ6v0blvR+zua
P1PpbyBEL36PaIVQ//FCmbs3c7qhO16f/o85knke4FuCFLSQilmc9yFIMp9kvuzqn1PN2AfA78b0
0NLxpLW0Uxk/jVth84qDuzS5cPBZlfspfZVlIC0tUNRYKQ/GNCnPchP1e3M00p0aqdnvWm3TQ5Uo
idOkoWkLbfHvbKzLD5kDwneP1pyuJSGOVnYtIRIOQxKUj6M1JQe16sSn69O84gCwRVUJbgLHnxW/
tKULZPRynUFXgXqIVBXwkxp+iaxd1mmOUD+E1hOilTnd3wsPwHcOZsKevjS6o3sP6XAwh18GBSbE
NEHiziBt5Nquf+HKTXj5hYvZ8P0gbqpGJrOTe79VwMF+c1Asem2BefWGmyJ5kSX1EIqvnnlOkTvM
HV+6D63JbqWtT1ndlKBWSaQTBIhL9EhQJFZDG3nZFZW6t/v+gZ7qU39bFaYdadJZNn+XUXGS8uOg
0SGyOVTSpzEsj01gELgdRkBIsWP6GyXoNyzypQ9XiNPIRNHBbW4htVjCUi7KXCh4A9Vtl3ySx7De
Z3437MRxuoMdJDxMWkTDVICbz1FXW7iTTNz7jfSEJEBio0jyzWibfmd5uumUeZDsQstEEN2qf/CP
XMQqRTpEyV+lxogpNibZUx7L6X3bJO1uoGjsqFM6nru23uqQujbbIPG1Odia6TOLd898AetdJ7y9
Y/vOJskzPuWSVTmmmgtObuqPiuUbmZ2LkmUbJKV313fe2g0Ap2pOR8/Jo6VSmorGpKxM2Nc7dVdS
MAFvaRahDQFCGHW7stItxPcKiha1NHL+AIe49FnPxWk0BMMrg0xxU72F9dGJ1csAPnjXhknwS8uM
8VZRuxFxnRqVaS0XY6eYlFs/lqqTnITjrqp860dfNJLjh2Xyx8pRx8uSMrgVSk/ZOA3zuVtsOy5i
nt7Ik8wEqsU9QcI+iUqpU1zRn46lKiNZV7byrh3i1pGBXvxzzgh5HHY3DaMhhxGHXk5NNnRS1MIf
pUb2VVZDaoH/fuNQjaW6B2QLHZ4lAqkL/Ur1k151vayGnVDuStO0Ff1JDz3HT9pTEtv16/Ud9jGo
RZCD1kBzsyzAwkusZp7mnVE0kerSQFo7pYoY3SUt3BglMCVHbKNoX7T6Vuf5lXoPmCQT7amZ+06E
sZhJHSfWqEmoudWUf9V99VwqwScvtE5T2z4Aivb94VhP4Q3tTzZc1cqJ4iVHgZVXFCmBZSJlsDKr
1DpTda1KhiOkTsE+yrVhb3WDfghjAcxXJ4R/qsyvNhZ39oGLzTpfcjSCpShJULeI6D1Db02PN52b
dBZ0iZS9+qUaNy7TjzE73SR4M8wYX87FEsZoFhKpGpLRblwJ0d4fQ8O2hFLZyAetTSJ1DvLmoOyp
Di7c/ZAKeRSNmuaKTef26JAbwY/BOwd+sC8gyxX19PLPu5TQgDoHcEn0MJdSuzjoui3yVJ9BJ1l6
EONjCKR/9FMni4eNnO3KiaACCS6fnLgGRWQe/LvQRx5KvyUpr8NBkY8hHV2lUkIDVjgq9Ca2gq/X
R7Z2FN4CH12dNTeABl6aa6W6pOROAxX6NKnTDUp6WXjMcyWw5fipa81bS91Bqnaum/24gujUMKNg
6SEII9tyabUqQcpoo2e4qdfv/UzqANAQSFt6ZYtDv9MV+ppb1bDV/Ojj9sSsRls1IhhIbkvBodoK
ppyHnOnKVTweCgnEWhz55+tjW8nWXFpZXGGjAGYkVzPTbcvgq+IjvC6Fz5yHnWfmB6X2gOKVj/2r
4kNaC1wwn4hV/O6icF8MG2f+417iS3CvpE8QviOBeznNhlBGgtj6plvAwEzDO/KzxQhfDNpg4G8s
6cfL8NLWHMu827eeVZedjtt2syB6nMyB9ymMvOShoPH5xvlf2bSzLXKBxCaQl5faYFA/1FKrKhNJ
J6ZU6MIfYVwPjhgX8a71K0q7eSXf+Kk+IMphGHd6Gfev11d5bSspRESkYsBrA9C5HO4Q5zCa+9pE
M6MDS9c0PTBEVd1YwNWRohQKR5/titLrYi/Bd1VpvN6arh+9DEVhByki18pDWmZg29Jj5JX25NMO
ZkuNZ201yYYg2MJDXAPkcTk82UC2qfCZ4bxMyzPV1+FJ88U7IxjEO0XvxY0zs2ZO1fCvb+r6H7ql
xkJtZV08mW+XkyA89NX3MOAdIW1lF9aW7b2hxS1oDUo+luVoul1aOLwlI3MLZL1mgbWaSRAo3lAL
upy50Kz6dEx0001jr3GAGlVOISEyfH37fbzNwWBR1YNaT9nng1Zn1+jtUFW14dKSLh9EZ6QRZrKl
q71lZHE3FLGFQFrYGG6ESkTdibMa839tZLkiSpuZXtEyksR35OIedMwu3KrsroyEpCmvillIR6bv
5eWiWBLPQXlEH2gM/VOfePBmYqdUq931VVm51ojMOTOk6N5YQZdmKrnvtVBIRVeHcWP5+UMBQV/d
VYn6OtNH9HrYgLSsnBsY0uDrgcJydpZdKcdsSidcD/hA46hrnwwnVyrbijaC1rXZg52CthLhz0cd
okz0h3ZMJ9ElHutOZpjsYkg4h2D4d7A1/f9wA/+DQCSSvJw/g54lYiMzf5GWf6/00skC67Gr+g2v
ujYe6nSzHiAe5ENmDViSLuceZpQ4twPjLoheWu3zv2+FmSg450jYC+rsJt5dh0ERi4Vq1aKblo09
Vug2dPuu+NNlr2Zjb9UEZ298GdsjYz5DDZU5cUp8fWksI9AGHcM28O8b764p812p66jC3Wz1z15x
bkimz/KpuB3e6PN+fDeqSPYnMTIa0RX0n6r3t8//+YnLQN79/uLaqSUZQeee35/GezP/8Z/9PgED
Zdo5/ny7bt99v4Isb6KXKMW0tMDFacI9jK3qdH3p17bXjCObpdV4Sy9Dg1JLg6qIgNDG+Z9EKZ2B
mrmU/bpuZHXJ3xlZ+GaPXiPU+WVG0oV0x+4e2Me+FvxQxO85IhnXja25mfcjWvhoufb9uGtA6QK1
Oiryj2xo7ViPd9oWYHzNgeKiNa7oN4XZxf5SRp1ulSydi+hLDin+yzA9q5jUD+nWe3h1K88YVlT5
ODJLMS4PxVdLqS18dU3NZ7L1/0D98k2Bi31G3RYW/mKJVK2XJr1lM2dp+kNu1GdxLG9oPZP4W6za
tfUhYTPny+YuGMsSfSBokxFQ2nJ15ZCqtlbyrrJz+iBd3wZrqzN7Z4qgyIdRerg8/SagmiAl8nG1
1rLb+4amGuQdJVphi2Jg9+pGULh2jqh3zkB03i6kTS7NFWEc5ApvYdfwhIeIWiT/Zp/H364PagXf
8Ib047bhaU9Vd+Gp0wjwhmaEc121vMvo3xOiDg2vxDw02o1utXYT+rZUtc9N7t8OYrJDQvb6J6zN
Kzr91txUknrnUr/Kg4MRVuhSuyNqJWr7JTcf50bT4oikzy5Pnv47a4ttOemFTr/kFOhZGtiVWuxr
X+xtMjWmf0CQdw+yId+IVtecFbkFWijPKQYARJcrKWZxUkmNRpjiHVU4QWbfHdEsmpWjOzDH/z4+
hI55GbIfQG4sAnBa48Ud5Hl0ugqWcbDclmSC6Y875I0BZ9lauIVmXh3eLP1AqZrM3tKiHvmKNORs
VBnEoJzS+TArbSU9kckkyNyqi69U6bjrQb1A5ZmbfizR9+kU5pYWU5gYCMuBwHA2VKcxP/WStBtV
2VZpv1jvu/BX025s1LWB4jJ5F9IsiOEuHr1cd61c95U0J4smtCFz/1evC84wHokFD9eXce30zxq3
BqoZM1l1cRVIQae0o48tvfT2Xqx9ycrCaep0Y2uum6EJGgUcRG6WEc3cD2SMJagMVv6ktHbN6vVJ
sWFkzT+zULP6Nr6TZ/zl/ifbVQpEiZLb+6XTx0cfhfbKfJyGDQj4yp2GWBJIwFnE86MGfKYXCKHM
gToiwZM9UJ85yXkt76+vzMpo5jM8pyTIS0BYuBzNpErjkGcDsn5tOux9Ra33yiTZnT8ghVoIG+5q
ZYF4eJDCAsj6BgC/tJb3uaYEPYGOGr1Ext1UPxfT8fqA1k2gFMHORlhgeX16vGZar+X6TEDY2KKv
32V0+nOCst5Yny1Diwt0MOu4KBmsqxd/29AtgqdR24igV02Qep9TU/RTWKaqG4qccjiPZZwyWNY3
XC52tjVhq/sMvgzyASSpP9DSUiEUwqAPJFeRvOYuHS31TJns9fqqrG6zmRCjKrgBUVxMVg8qXYul
/0faefXGjUTb+hcRYA6vZCdJlBVsOb0QY4/MnDN//fnoiwN3s3mb8Jx5GAwwgHZX1WbVDmuvVUgP
ido3u8LTYkdQNe/UTAwQhhZow9v21u7VORSE4oVxo2vU8FRbvZa3mfQgTmV71wvCtFO1MnKow4gU
coRgb4SpdpTiEkfvIsDQklzsOqHfAqCsrXyuakKZDIMr9cVLl2+skIBEiIgHkAH35cfa8j532U4X
2tfbS56/1EXeCLXWjLGhsUhPfxH6DNSMO6MvpQewMLZWnLyRBxmFD6MoDqr6dtvYSpQzd3XBcymz
4v1SvLfw+3EQa7Y3T5nAeRBMgIP696ktdqbyuTU3ro21PeQ253YCsTejpRZ72ETckilL6yRbMH4U
6fdeQyw4+w+f25mZZeiW9BYTfT1Pf21+6fTKEYN/UmtjKWunRDgD8dBMCQob2+VSJsssO/jNeAmV
An2Xesr2KmqPd4Q/rZMhxPU0oTiyv31a8/5cuAYIKyIZkHf0/mmaLFyjDiORyTDTepCnyZY9/673
u69Nexgs665TCzuc/u3j4PNto1eXFyWM+VbhiQRwA+z2cqViFapd1cnCg5DmT0J5B/nbq6XVG3Sx
10X12QxIurnTPSczy3A0KVLBUj3hIUnLnWR90v9VS7sEnM+8h39ow/JuyDYKdSsr4yaj24UMIkD5
ZS6YxRMwZVUM3BjIBArKTTchB7fhKFtGFuuC31lWUhh9kdysbZ3yDE5fbDxha5tHBxdUNONRVFCW
inNdmFhiZrCSPvtAvdXWvljGt2Q4+MN9k//y0xHlub93i7mmCgwO3T4mW+d1n1VtSl0t8iadAneW
wwytymYsyxm6jU/56sYg96PbAfHlXHzgCb200vsBZfpGD1xCLEcQY7tATkxC4a77ddvLr77nS0PL
KFrMTF2oZSVwu8gjMfmShq4HsRAwR3EL0XHtEWTpTIXMMELWdHXBQ/eR65WWuiFuV07HJoE/9a/v
QP7wuZHF8XS1SvI6YUQIvHvRwoJQHxAFv71rq0thaHOOapBsWMIhvVGLui5SU3cy/1GH2smS+yzY
OJnr1u28lDMji6XA2RpTylFS1/ABSKT9vkuNXVXEX0eze7SiVLJ7r7LlVt0HI6gjpWphTypdcEnO
UBXA87dSy7VV63P681vkjtrKpVOqE6o8gRSE7mB9r0TLmb+vknHZv9/bcyvSwkocWEiJhqFb6W9a
Xdip9LGVt3R4tpayiGpmvd4inI1Y/msoFo40Njst9Dfup9/0C5cPF8VDeqU0+XF8aiqXa6nlMMyr
VEzdukPL0QxOI6ovsWrTMTXb+FFsi32Oxhijlq6Ufwn1dyWpDl2dHiSwZHHyzsGexFq9k8PCnqp+
d3unry8ZUifadfxC6o6M6V7+OksM+gIgR+4Wag2MD5m/QyvpsDs3EO2OShseb9u7itTpEZ7bW5ys
gWqxFBtB7pbgD9Sp3nnt/9HC4ljjpIVCso9zd4h9R9ffw6248ToSuVzC4lXrRG8MNI0l0Afq2plD
BTvCu6S/VLm+o5y014eNuHhr15bBTxwT7RdJ7iq5Bgf1Y2eIG7u28jFcnMviorH6vMpbD52VVjoO
k4WE5b0WhxtQolUjUOfqKOpQFliOQY5aGPjJUOTuSC3aoeH1tSu4Q7ysev97L5vfZrInPji6kZde
HYeohxhTmbtpMM0s5mGofmBuYgsNsfLxGDzNChIy1B5g8Lg0UzcwZ4fEAi4SrWkhvpS5+Eut70B2
brXXVxyAPWPUA+5NqrLLgausZ6Ct07PctaYsf/D0QD5YYf359q6tHM/cwIFzgprozJl4uRwRHHWh
pmruRqJf3w1S5f+AZjSyG2oeW5fv2tad21psXY8+BvU0bIXTm1hWd5r2beAlUyHPvb2olfhw7hRR
fOCOowG6pMdpuhHOzE7n20GPOOEddaa4PRZV5ShKsuvE1MlL/ykJdHgUn2/bXrkpLkwvNpRMHAFE
2cLfZ/lNvFLeJQRwQb5vkn+tqLIR+HPRZN6q368eJNKLDDwSYlFzvjxIT5GZaO5wf7E3d17x1kYB
TBZGt1VGX/NKMlrKlEx/Ua9crA90FYpE7YjDNIF6r+T5sBu3lcavw1MOEAaZGeeIpvnS92Wz0mLV
8wtCDpoQQvowGO0Hygg/Q6akbEuVN9Kx1d0DzYyrQMoBT8Hl7il5q2aKwamZIdJf8TjleyGpzEMu
orF020HWNhBxzLmorM+kyMvYIG41vVLiwrVK71jLNVNUntbSkL9tZm1FYBj4rgFuAfJdZBJUk1N+
QV64tfk8Ip4eENrXCM7etrKyGLLJGWcCKINsbD7Hs6yoCRNzUsqmcFXxKEsiFv5DsEKmTBwFzxqD
5cv3I2gQ9gmqrnTjsHg28+QhD6Z3VQ7etUz56/eQ4WlQ4IS6kArRKrpcTJukcSZZYepG0T9C/gUJ
Z9V4ub1f16dyaWJx+E3a9m2XR6lL82LoQhuUsJS93bZxfQNhA5QwVS44jq84X6Yg9DoUCVIX9YI7
T38og7eyfzT9VxTPRLSRxL/2NKCdfKcwMVEZYu8ut02O+YdKYeoWNWTivv6QhI8qc7G3V3W9c7zt
GoO4DIH8NnRpxYxyXxeyIXWHQd0P42unZrvNwsL11mEEAWA0bKks8PBeGilLLrVSJ4vsy8nJBzQP
UGWYul9hMDhM8eTHOt9i6Lp+FC9NLu7TZpQbo+1IKSNNcKT+swFUh4Pqt2qRq/tnoYIEJTWYwOX7
ALog1AdRxk6v7lOg9xYDpZtAupXV0H6ki0ywR79EW/j3WPA4xLqRunKROMiAkWKkZKfix82jur55
uD3PLC3ut3FKxaLRsGS1X8Lh0eq3CB+uDQDLULhwGDpC1XNZLZNNQaJyMXooBp0QdT+M4RZG53qz
ZnD9jACjsgoCbPHoxFmgSEWdWw8Ite5j4TNKnszwZfeZXGx8otfTezMgAwQDY/PA68llLh17nKSi
UpTSo137b9bsLPEz9eLDZHi2jE7zJJ864Z4pOsEcfxSkxUXj+tWd0oR7xBb+9jv+rXVJdRU6GDgS
F4suIqudlG6CDGU0e7cwOrhve+q5lSVuiTpcoypIA3BEJomowOuooV+uOqgiAHBx41G0bo6F+d4E
0V5p8tMgyPdDmjzrCJyUY213yY+wmN5yOfrr5GeGjczFZHQ3me9cvCg9RCw1iYHwUCjdTlbc0H/L
kFe6vaPzH7ksNrBMJg8JW3iLaW1crnLILUXpG0p5peodLKiUuR390TqMwXdUM27bur5FgEfPFeu5
TwkZ1uKCNLWqVIrOD10YnX4kxvdMeokz7fNtIytfHhcITxhvFzNCSwok9NqauNRi3w2Hst1NnSEz
2q5u9cNXts0isgRwA16JsdvFUuSkLaeRKiiQm0eG7z8o9YdIfZHS7l4df9xe0HzrXZ4QiSKdNCT1
oNalXXl5QnIawFHgCVSdzG6XBjCQTkdPqQ+o3jhJ8WtTgPH6lLDHtOZ8SnxhS2KnNiCUnQIrdFVv
PKnB5GqF8GAxL317WcsdnMug5NqMA85ij/zn5bJCdZiMMG6p2IUpwmq1UO4UM80OYi4Q08Iq5kTs
xl9+UgySUEUAZgy+gH//ljk6izjTyE9UErfIrbN7QXqb2wvNr9vrWvofJmZdg5mfj3bXVQeo9kIj
k+MwdgOj9aE39T/6Wro1/3e9eWirzZQSODo6nMt+QtibkRWPTex6QGVMerieIe/Hrv+Zhx7SUVve
vnSJeU3MOsHcAijDYFmLs+qUTNSg0HGNmnpjZFOJC41vt/dtGT39toF2ziwshKsvmxdGa4ZRZQ2x
m6ExPkLoD3pWH54ZkrWH9lNa2V31/e8tMqfGW0LYSVK1KMtNcPylhRknblFJP6s2nJ6jXO2fTC72
XVlX0V3g6eNxKPv6GJf1FhnK8rOe18urAnEHGT+j6Av/h/lfrCoxSlzVYjA6asxT0WpfG7Pftf1w
VKb7zaBnbYfBIsFXydcN09biQRuqRg1lWF5cc5LrHfNriuP1zUEVS8NOhDhytETJ92klItfCkPnG
934VRbBg8mMAilxjlL+WEDqhFVpz0BIEPlqTYDUsq6OGRhpyl5QojbovjmJTlPtYLtqTVFjRYPtD
ZN1lw9AqdqZn4x5a7e41b7zkIUyr/DVJxfD5tkusfLwMfhozZPM39mRx13a+5kWpIiXukBjxPhHU
6nuiCdVGveCKnuP3Vsy6LkzGg9laTu/CFpOZUmkmrveWF7+iJ3BV+VH/BAeW9xjLTjE4xbsinG6v
beXOmLG1gKsIZ/jEFh+xpXimPEkcfyH9qrr34IMs3Kcfo7fbVlbc+sLKIkJTWyNPaV4kbpw9+ARH
cWFLxidoT0otscUtNgd98Tb+v438s6bFJ6wpDUoqkZK4TaoNTi9XPqQImrj3EgXq0Lrxd7dXt3IR
0tRnrpxPFzaBZXDR+XEMCEVO3DGHKIv3/j5VN5q4a8fEsiD0mAfy+WuXd62WxG3NF5S4eVsEDprB
1iNJUXCfSYnxnMsJinHVVqS5dmigCbgMCaspGC9sUtkJmzjFH1vvedxb9mRL08+g/BW9396+lRsI
dnPqMWQsKnWlhZ3RDErRqEjD605gssz31Vd0C+rHwsvK/dgL2h0VyuDDmAs/QOdt9XlWrc8kfHPO
zOj6wlmEmFlL+BZStxziA2Tro12U34wSHGi171BfmergexZveMyahxJcUxe0KGER0F8eZ6/2JXg5
ncqDh0Q9jTz4zr3qo7m/vbNrjskLjUYxwTwMZ/P/PwtsslBDUqzCTNLc17AcKP5jsdVb/o0jP49E
568NCWmwNHO+AHry0kjY+WpvpUXmjsVzGKLw6IsOxJlR/aKItphBd5Qf0pam8vfKQ7SyeMotSOWt
faX7dh8hCeMpgCwbw8mG8Knuv0rByeuC+2LayljXduP8h87f2NlutAU/v4vqzFXgFaQrak/KYYrT
jT2/PlqSDIg+jHlsAX77hTeLbTn2YwzQRu7e4leFXHiSkhOEolvPxfVyZmJ5XgVI05ipX36eTdkC
0irEzB3QxZUg6RCkH2Ub2eKUO/PkudYDKGmCNyn+aIoC+XcMFA7J11Y7BMK/tx1t5RmfuaCRmMdr
iZuWSVzWM6kx6h6AjOrQZnvvQ4Im3/RvmN7zcB+Cpj+lkxwz4vtgDv8WWvhSKpUz6r/68HD7l1xf
WvwQQl+2fw7ll4IJ5VBFJdRnmVvGcXWIlQmXM43KkZK2PYpapOzrQPf2WdZshcMrB4/lOV2eRaHh
Orh0L2VKIl2OosyNJwGR32PZOlVi183d7QWumYEhAhznPAdA7evSTCrwQohDmbmiliQEwdALq/lj
lQROuJWZr+2lTiCqAc8DeS3NV+fZB2ONtAKsgg9mqCAE0gB4tZ2reA+wtYAzKL9pW4LnKyEQMHwe
0pkdD3jsEt04mckINCTI3KS808TyIPTvBguLviMVoaC/nBwTeOF8V5NO/cYw6BVMlnv43PYyeWc4
xmtAsmWITf+0gmMtUcv0vyVls/NCu8xf2uFn3h38LbGvTbuLC8ObiiiOcuxapn4wemuX1s95cCfd
W/hRrjhTC8fU+D2HRPq2J61dIChn0jWamy1UDC+PN5LzKevGik9FqCIniLOINiblA6nOt9oga55E
Bw18IFTdbPPCkwJ17BmgQcYv1CD2Q4JAOLaM/0OR30+H3GqifaQbLZRHWbnxuVxJds3HemZ6qVPV
p+WUgD3NXF/XHCVW3yz9e9MfJIRKO7W5kxrdBvY0weX10Rp3pBr9cB/KX4YqefT06jg2z9RsT/Kz
XpJw3D6Aq2Li8rctjt5QQ8VgDp2jt+5lY1dLJz8AGT2TlBz88dlCO9lBKXOwnNuG5+2+fLLZExJ2
Spgz5FFb3CFN1eiWEPdcVdmxDXMnH5+m9JAn2TGwy8iyq6nesHjta7MKBUcBDo06y7J1CL32ILcQ
wLhRMiHvXPkPniUiGRaUp9tLu74ezw1RJ104daXUsho3AIM688GLjS8+jCCVajqVuL9t6TornC3N
IESUeebWxKUlWON7Ule61lYb/CClb50uSYONQHHFRS6tLFykbvU2aPQOCIph8cI3UAm8W2XpEEY7
Yz7ZgVbtpRYyX2EPjXBtF5q6URBZPTpKjTNvKrD937/w7BXQ1H4ShnlHDeuN6lglPYry2+2tvM5u
WCR0nHM/QSNvm7f6zMQYK2oZtSImGg3n+yJFH626dcLq3oQF7ratVQc5szUv98xW4DWlWfjYaqAx
UPajFDh+uf8PCdvlkhbBpumbVZqOUu7q4S8ziKhnvCaUDQR9c0j++mO+tLS4xsc2TrMikUFptPmx
NbLHyBgqG7EyWwbx12UHb5SeRsXfQH5vndniSq97SPgTnQVWk/qYeOrJiLqd1p9IbZBv30A/rq+R
a8NAnQoQ/XyoZ4dWS4MPhlDD2PDLC//VUHZERw7/kNLQMZ4Hqd/wkvXV/TG4OL5soi09lmyqpP1A
ia82S6e+89Qn/fW2N65/39B9/e/KFqendzzDAewtbhS67WdNMD+Nzb6Pvo9Vd5z6k0WMZ8XtHWlE
h8TKhvHVK+zM+OIM4YtLJFKEwgW+mdlhUce2oMUUACsATravj18NaaTGCdrJ2EexBaOTUoZfPF2P
dnoaZfdmI8BzJcAsufHL5svz8oXCqecxr5mYn97i4kbQlLS2wpFLJzCPofoV5V/FGxz9Y907jfhN
RvXeLI7/ySbK1FACq/NIyqWTWQmSr7U2cDMcRlHbe9bXrvwom0ddeRX6N396H8qNe29t/2FtQfKX
KgAjB4vLvZCk2utS7qKpyJ4Dy3pspHF/e1VrXw6lbNq0c/noaty0F5Oh7TMT/zJODZ9mnz4Ebe/0
4nPqJXbQfC/VjW7Kqkufm1x8O8oEZWSUeuxj+1VsBkeqPCI9CUJ5C9rpVIRDst6pFjyq4atZvwaj
97d8NVBUIAvzZ9GLj8ryy7AJVQEUqnowmvs41gJ4HWo7NtIHyhW7aYvfYX40lu4qg+Ak4YczS1uG
N6pIeVH3WLKanNrOc4L0RF11I4Zae7kYfoUfDIA1lcBF1DZMWWYOHdjaQfsXTU0PNRfUa3xt6zuY
vW65mN8LIY1mDHaZYYqdH0y0kQhs/GRnyl8tJ5FyR0JQGbb0o/yjyz82kPXe9tOVCgJZCKkrTzN9
FwaZLr8+cVSLSpjU3PU/C8I9vbjUjj6JEGRk2U45jtJgl/964aEsj+XoDOqubjduw9kplstW5xIu
w/xzmXXxxijtoPTILRZuQvzdJE9hq9qI6jppeJSVx8LfUtBdswc1KEk8tQqOdXGcaV9rneArhWsO
zVteval5+JglX7MiAM9pnYa6ebm9xWtOStRPpPW70L/EhkiFVuRWHpSujGLSh14e27ukN+6TapRO
ty1dgWXnDxDdljnFoGXCQNXlYUrVFGcmJLIAzb/lQuR45tfIe4w8A0V34VCU2n2UNbxoG/fpqhOd
2108G7VqTvNATQmiazio6a5LTUewILd/Y1clKJpL1Hv8r35ykF4h/9fzp8pvnHbLleYbbuFKdHuh
t2Oa3JqZiy6X3+kRSqc9PyO2+h3D3RG62hLcMsqstZFvxEZr9y1sTIhXgP78PSR/aS0eu3SsB6yp
FIOIm6nUh98mjS6pMd2JEdyI06NgMvkbj/tRS05NaWz8hJX1zvyoQIF4rWnULr7dWE2y1OzT2m37
19l90QoZ7wLpKYLa87ZnrXw0NKn4ZoA3zaxQ8uVaQzUQJ5SOarc3PzTCsFOSx1psnGy6r4ZTE9zd
tnbtxzOPFsh/MG70SKlLXZpDyyqI67QI3MT/LifdLj6ZpmNBj53Ihh0i2FwUHzxpw4uvnuzZqCQT
gwC0IF1e7GYoxJmlNX3girEY76dOzlxhBOxtdFX8mKVy7jBlFzutUj/V8RRu1MGuzpLK21wwgX5t
5khcAkuCxNOnfJiHEpM0cnumCp1YTb29VRrVvd/7uh2PbboR710FQsRACPwxAkHAB7Rq8cFEQ6Ga
SQbeKJdFp/Skb0PdbY0KrCwMEPaM4Af+Ta95/v9nOYQSm+ZkFsxBcn4fQ6W09fGZzrFQqs/Sll70
muMAnYLzTSLwImlZXIBdK46mlknsYvSlanXSvw9GeUwe/HiXPKTNdBqK9w1fnf/kxaUz7+GZycXd
58udwJTsvIfF8Mq0Lo2XxgkHbaePDeOYpNNhc2i94UUc0LcwnEl9T+P4ePtXzAd19SN4yOepAUSt
ltOMXR1NxSizyXUw2kk6OaHxMsHZcdvK9ZU3r/XMzMJfxrjJMgrXnGV9lPMK2uLctpB5lsKXcPco
tbssf60mGyKg24avQrCF3cV9kMtpL8CmzySy/B6YCHMNqtOHdlpt8Wn/f1bIEDdQKDjEtcUKrUn0
m2xiqjA2UQQJC3jRiYFCx5ryj1IkhQ7A8m9SMf7MmzB1lNwCHhNkn+CV0p//fs0UZwyIaaGYvBrt
i6tgyMaSNYPBuNfCvWl2e6ufbGHDztodAEEhzFiKMT+ei71tLZSf6twMXC0u6mOby1+MXi03Lpqr
94MDPDeyuASiNJciZdRYTBW/672T/yzQ+fUl2DDCYqcXbeT8h92jREiONzMZKosHq61jJRxkVmWJ
z/H4zTIKx9CdRv5428x1F4GF/WbiYaiLl3gJHDI1Xwf91Ydu3u0C40hZ24mi+05EwuPjVNqj7AjP
MtMBt82ubScJ7Ix5ZMqBAdXLO9VXwyzT4LN2Y/EUDAdKycaPynPE3O7zvyWgpddJX/WPrYV/9G3g
xWGKLSkvnB6a200o1JoHnltYOIfvDfI4jFiwGLMSmKtK2g0Yx9r1OPeGZ45JsAbLyZMEhQdznE+J
WTVn0L9rWuFk9d8WbH9v1B8ji4dAlCtNEAWWEfhvaku+JJY28zD720e/vll/rCyOPvGsJBvVMXSn
WLPD9mWzgrplYHHenqrnTGhMkAjIPoSpLzUy8f+3JSzOW6mahjWwhNbgC7GYUAw3mvTzb1w+hzLB
HJcnryGB1eX3IUhSEMsmR1FKhlPK4z6LzL1Vfy+LjdNY/RDnzBnVXeAeyzmjToOtoEzn2W9TvUMU
5rOlPNXKK7c62Y302MXj6fberXrymcHFynpxNCKdlNWVjDcfEEVZPfb61mDgFW/B/M0TE4pokIAx
har3cv/g8E8HudZDNxkP/cv0M93p5YPl3U/Fi5ao7qh8pr8ePwk//aCg6ry7vcb5/Jend2594eJ1
kMDtQ4fOFet/lM5kmF2EyuLR7N/T8b/cbhRdCLyBA8FPs7BlBXmgZZ46e7tu2Xncpzvm4/SNFa19
UzzhM1+LjifoixKnBtRG0goldJGCOllWdD8iAnx709ZcnhEXJgSBqc3Fqssjy5q61RCWCN1QFG0V
gemv+vgZmvXbVlZyJOAmCqBFFYonEPeXVnpTCeXG97CCRmVmE6McEIN2aB+h82JPY+cowSZB4bw7
S384N7pYGrJhWqHqGE3H75Qve0+0Qat+0aV33R8PNOruvC2KmNVEYq4g6CB8oL5bQrhiDSWAvA4i
1xgGwtwjkmzGGMLqGtA8faFzYEfQePZbFYwrvaL5y2PEk5l3qhhko4u7Ma/rEhV0fF/hXgxVOgNt
KjsG6lfUMEr/w/hFkJ5Kr7yXZ41ER/6R3nXloXqP9E90Szd8au20Z1YeSMOYCLwCosh1XYdiycbL
/Vs5S4coJm1Cp4IGELpuAKVQz26YXLtQ5+FTvhXwj1donsKP4hA0T+Qi83Cvo01ntI9wlZWBdfCf
0x+3vXk1emN0aZ5JnZe5vL5DqW2FvE0it1Mg8kx1R9ObX77X2aOKSHlcPs/PuWLFj773Lay3pn1W
kw3qntJcRQKDuUSXBnURC4NfR27VDCexf2G082eInkaOCF7/1lSOtnvbotxe3WD2FQoYiq40XS6/
YCYys6KL+sjVtM/W5J0Qrs4sV1X/Ee66alOPfe25mhHc8CwQpVKlurQGm7wFHWIXuXmaOENwKCF4
csrgFJp7/a77PChH4JH559p4lKmIwiBw+4BXHfjM/LwZZ7WH2LC8SUN00ZUf1RE5GEYls0fD+EQo
UOiaXW7509pNdb7cxescDWYvxfQK3KxW3qPIOGZFeteYz16uO5525w0ffMWWk60oZGOXTflymXLX
FVNXs0w/Dm1R+N51T1W5Ed2u+g2vC2WqmdRqKWIpqvksazpGbpwfU/VlAsdp1a9K/6iNTwChN9K3
tQdznnb/X2uLg5v6Us8SkxV5atruY82ouAfbrarmmpUZ+zyzj83+uTiuughoPaC+6SIG58xT9X9N
mDVf53Q1oCNA9Xmmub08GQ2RE1UNLa4z9b1NnpXiV7oVLa0+Gec2lk+GUkEGW3ucvokIUVs4aJIf
ci85Nv54KrzpXmjrU9g3L+jIPZlW8KHrEbVKhp0wjUdFKve+ZL5N7ZOwFeevuSXDGwrFBQgarxjQ
6rgWRyH1Y+b9q10lHVMjd6KtIdQrscbfW/zHyu+X/OwbVzuv1qDXiV2pugujX9IQnAzzZPG9D2P3
PEC7FOiWI3eFE2VghZT+FEhO6o2IjRZ2MqWfesGws7Y5Kl5+mIqGvE09xaWw96Nq3xjKkyVWj16Z
fLRiz+7qcn/7ilqJ25g9YbqPuJAkYslvUkg9raG0gSaumAALw6GiBI7McOkWm99aSMPkMD0+3nNa
pctQN20GdRggb3LFpjzlZvJUV0jE7S3oHuK3VtnVHYIpibG7vb4VJ8D/mcRn1oiJtatvbEwqWU/r
0PWpaFddcFB0EB35tFHF2jCzjLBHX43rNm3IWJr7oIt2M76ogVz97xdDX4I8D/IbhHLmC+XM1zjI
VoqAObs1/rNvxffN7HvFHWh7/LEwr/PMQilYeaPW5MbJlD3AVXyfmsOhqsbPUysebi9m5UZHtBBO
Vmq6hLpLRmyvmpialUn05WQfd+HOHCVlnwzTro32g14nxw71rdsmVzI7TJJazjOFhFuLPCjsYdyT
LPavH/YZSKkq7vdRCzbLyk4UfzYekS1ri2eR7gk6e4Icuo0xDUfPN6ydkFog9NPhvdWQkEWddyt1
Xok45jlk8HoEsDOZ8eX51YVayH5O5lxW8mvWBwfJ9xyhEU7DJO3LQgjn8qAwbBF3rLoNE6G8NPNM
35L7KZHTytNqjapQ1P8ctOloycGuj5Pcienl3z7EtU+NCWGmxnEeqiuLHFCk8qiaMZmmFonHKL9v
pniflhutzbXYmIGOP1YWn1pfdkBlJzYyUNsjk5KH/J+gO+qmKynfk/SYGagG6YHt16NT/62WB08K
JAsz4wq6qDwtCzdFNETQtZI2nDK9T/7L3+OPFn9/EYMbilc3Xc/f98Nfmvh98xKZ92aRMPNVA+gE
Zs7ru6Ty6czasEa0tN26KP9JA8ZXB9naItRfc7lzI4sQrdHSJNcK4HOhdEdJNQ5Uvqdns/1129vW
PmK6oTD5QHDHGPzCzIhWZpa0rGWIXL0aj6Iv2DKAKqb9hGgrYvmNb7vauTNri4gwiI3WM2PKa1HQ
wxcjeXmzGwNfYoaxQea0lbt9KsbNp5wxq8mouhnZ0H9o20zb9VJa7/qsfzNjlMVvb8Lqgf75WUuI
nDlVuQFUkKpf6AtOzzDkIa7EasPK2t0FMgaOZm4uNnvhll2bDU3TlpxooX7Mk/ggDJ4dyr2tt3A0
q3Yhq/fNFqPkyvki/MD0EnEi1HjLaXapCaS5BMHNhfJD08UPdV08ty3jEM0MaQj80+2tXLm9Luwt
HgXDTIeyLLHHKdsB3W7DfxzL/3AfX1hZ3JEBA415IGGlsB7VAQ3iXzAptfpGTra6Fq4o0Ezzzi35
x1RYXmOxpHiJ5N0p0aI72RbNDae4ng2SILdGDAhmaxGeOGuxYS0s4nqschHXURsdMj+8q4XAf66b
fD9GoWSHcZYfciP/FXdx7EZ6SaVY8b+MlTLd1UO7hTH8jRdYfKL8HrghoRJjCGBZwNB9LVTThOfH
t5KHTC/vRf+fIva+hGF8sALd1gvlGCvZHTN3jPfYJEW2mRxQWD8acTyT/38TI/3HbadadWJquGiq
a/Ms5uLaQDazaMTR4rEq8vsukU/i1NlloN1JULlXUX68bU6/vt95lWbuLGAqc+/hMsiQIq3xUOMg
ckOGnrmZfpcoX5Vuo9a7culghTgNVBmogqV8d1mratROlECR7W5RvtEMhwHLrRrjShR6YWVxvwNM
MTNVhlClsu4Ns3fUWjl603MtRrYGD2cTbgQW60f1Z1WLo1KMOiLGDinRaM1DpBdvcfK9SJ5FHQro
oNqIQG8ujlHdRSCRSpVKYk41M1JkJu9jOwRXLn5t86dYDpzNFO83a8DVtwH4hacf6SkqUZeO0anm
kFcl9qzGD/dRapRIqAS5M5axYI9dFn1q4Q5BEypO9mUEsN03y6+DUvfIaocq7F61B+cuW6825a9x
oOLpBxBTTGGXOjid5UxD/4+W1IhYSdnnIBjjnZFG3gPlItOuAwVCpHj0qLRN4fjZagvP6SQ/eJp6
X9ohAh07RZlAZVl2DM9YQ+6ogz64UgDmVYUEfi/5vWBnaqWDNVWUjYts9aMB1UHRE5gMvAGXe8PH
ZLaUCSIGOF8k31XGUyJ2qDf9l2/zzMzCn/WuqfR8xIwfeftKeat6w/Hl5yH6fPsOWL37/9hZig7I
vjIqnowdAx2RIUTz+TGnJnfbyOrHQk1C42IDYLi8a9W6bxsGeinDVa9WIiKw0TKpYNrGu74Fp1w1
ZTAzP+fVsB0tjicBBiiEyKO4cK4oIA2y2rBTAxm44r7U/8vNRqpEHsrMOKi0S1eQpy711J6yf9sS
tdaxaiDz7L3d3rvVAzozsnAEZOrTyhAJ8rPhQ6O9a/l9EQYb98vqpqHPNEtcmgyULjbNJ9MmMCAy
ZkAtmCp7SiSbkWQ7F91+S+dtrX6E6BSwYkRQCAi0xavjF3DGTNwuTNhHKvxG0wejL8WjjwbLzh/b
0KER/qiao7ob26GwB1Mq/oPPz7VEYD0UU6knXZ6bbgZFFlf0S0q/2WWxbhvZj1LZOLe15jezTuwm
klQ0/pbNb6UEVRtAmOcW/UMiMvNHtus2zfPQJnYqlzDxMvuUq47ChsfpS9Sah15r7EF7NtCi+3sn
4sKl9wwwdf42Llfc5pHuDQG/RYIKckdYXDp5kjx19RYzxpq3MkQPnshi7py08dIQ1IWezBR46HaT
/D55mbVXQqHdhXwX+9tLWskyeJxmQggLvrZrmG3eDEFhQDXm5fFbV7RuMT5l4l0wyU5df82DZ2Ha
EmVbe4bZwd+ixjMh6GIXtaGNh6oeSGxi/5CeKiuzGQ0cfdnxRt/2tkCEay/NubmFmwZpk8uVJJFi
hMadZKWfEIihOi2VdiWGd/9hN/8sbSkA0Mk5uLqOpZn5Z0BvdtDDPmEh1gYFxosSTDtxq4G41jQF
XEuMQQEIoPLSJ7OmDKMpFMk6hoMmxUi607p7NaX/Ie1MduNGmi38RAQ4D1uyJsklS7Itu+0NYXfL
nOeZT/9/aeB2V1FEEfZt9M6AojIZGRkZceKccW87mZvGuxC96scq2poNXMtHGZyGRpCGgsDaXbto
rqhmjyoJSXYVBT8pGLSekEr6gxhzaWXxCIbhZx76gdXBWXIqtV0Zxoe53aKMW3ORSyuLR1WWQvLQ
IYZ+ttTpm9q4mjrfM6LhRfpWf2TtYNP5Z0SBS5VX0+Kua3COUJfJd31y4lOTZT8ALckeNLh/UKRg
EoH8CoALt/WSRGKs7Kz3ReZjzna7z+Yk3KVNtTW8v+oF/1lZlpDVKbAkTedVImmvkJV5liFtxNzV
FyYtC+C/NErsNwzibe4nitZS2TKqvWMfg/ZQvMjS+yqAFuKd07524930D8g4Y/orDnIvnb2suFOb
p9sne+1uh5idIEmzAW8XLnTRCdBmqWutqgQFldxFQ3AIi7sqet+b00ELt/BJa+4IwoMIyegQEOBF
xJKsum7LmlZA72fHvvG+ZmngRb25sbOrS4JhmolzJkyVJedTXbVmitI0QB5q/bN8toy/kpoKjPG1
9k+3d2/N7ZGThPkC5keRvV7vXobiV5gIxFU+1h/MyvgQFu3JkF7/wAp1CCAcwKIYXru2MoX81RZU
+Dlr4Y/gYTV8tKYtFfvVCgzTjXSdfpEXO4vrqxsSuRlT+hhjva8oaWhQqRrOp8S0vSx33HQ6OdnR
DI9AX91cu5dk63B7mWvuAQsKDKRAc2yIh6+Xmch1rPYTm2nVcQfoyzkgNzPtGICv3UAKwo0R97fm
BKsVqYjA5NGXX+zq3El+Vjpkzu1YeX3LDFc1IEH7IBvlxu25aok4TKPBRnLKEl50ccbmzrGCqgav
0Q9UUtIO7LEc1fsRIIz/u2ojVIdkJE0YhQFVxjjgMuTbUpk3Brl6MtCTjhUtPuVFBimfGTmubSX2
8Xc/2rW9RUY3C07vpu9oYkiAyJyfWv4T/9+E2r49aMIMRG7MD/A2WFKqtXUVFL0OLoT1fafD/pQ3
6XspSLcg7ysNIcjqqBJzjxFC9OUckZ/bmZ0HrEdJc1cNQs/KZNckEa6CmJwRaiQnPqUNII7me1fe
taW1v72hK4kPv0CwMsH+bGpv2HTkvNERWsNb0mjf1iVyqKRb8S6oMo5k6Pp66PXI1ejV3ths3q9t
M7IMvPTEJr8RaTYsVluOLZWkTtob9cn+WgKOo6oDfHUXTn+P064yeo8ha42d6BLmKvz7OFO/bOyB
SLKuK0xUgXlogosUc4dLPVjZyYrBz/kKQd4CidO9BpLqMdmLJqDp33c9StXdOZw3HrqrX59KJ4QN
EPmCyly8dBFvBy0pcXp0yXDl+m/IX/ZhOB5VZzx0YfEQt/lTGh1Upcd4+s3Ipy0VjreXFyvniSSw
gvSvl4jQuuz9Kg5lHp/T8B622IPqND+40b7AlvzQ9PrXjZ0WUe7NTlOeoAcKUaumLoJuN8Og5KDz
eK7lYge+4j6ShsCdSvuD8WLHXiN/qcc7g/FAN5F/3La9ulTRAQWxx7lejgVahHTftxSOWrizUbCG
cQRhcFeKOq/aaiO+zedEW+E/WyJEX4TgzJy1YLJ0Bs87++/W0d1IkT7cXo7YqTc7CdJR0CSymcvS
0pTXPc9YvtzMBam10t4ej0XP9ITyGkkPttS5RfHb6QerYvuQymLuBIe9XpVmzpMcziYXi8H5ML8B
X1fUbnd7Xauf6cKI+PeLrYvropz10iIVzpxiHztmsO8d2Z2bJHZLqw3dutokRlq7MemJy78gqyoI
8GubdYzonZQZ8XlUP+dy6NrJZ2v8VtD//P21MYhLnUeDdY+M8dpOxHhIqdZ4/8hKdjSI+/PkGz2a
c33kqUPyD9BSZcPmSoWL8ha1YeYrxE3zJh3ww37KHFCHA1IrX8bpyQzBqESBp+WON6b3dvWcWRuj
SWsbqtPgRK8IN8E7rxcK+1vfa7Yan6F2kCTPjykuSU96sSWkteYsl3YWzjInJnTPECWe+7H+IRcf
myQ8Ol8Y7jpMku9sJPrCC5YnjiFUWsmi0GPai6+HrrA65kOWnKv52xD4kOSObil97KR7tQ29aXy9
7Sxrl+OlucUeltyJNMZzIICD4RbDs82YyOaU2loUuTSy2MDGQU8mrUWLs3cA4z/5Q7pTxmdj3Dn2
PkHfU97EwKxdtpcmF4ctl9pxrHNMBsUxr09x8JmpULenvCPVX9rmqBh/xbP+fHszVx3y4tst7p2S
CbMxa9OERxpDB8oHixteUR7nbqu58JY1QkgmO3RxBRMimf6ioNM1auK3c5EwsnKsTYYr2tQNBqdy
udwfJyk6Roa5H9HorZM7ZBsPSjbvi48G8xCzXLyT/W4jyVhzIyaz0GsXoLg3WgujkraGZNTJeZIf
LP2FhHkT+bO2ub9e81SxkV1bLllHJzoaUyM5835ylf6nGNUOGtNVla3dXXNXqtjUsC3US5nXuY4r
kJo7UjWbyblIXT28C3rlXZsHSFSnbp3fa3PyaZPCX/zJ5akXg8TiPyHtsHhx9JY2yY2mJ+daG92Y
DH2zwbmCzxHzm+Iu52FIvFwElrp2/CGqqMfbwaOJzmksPQhk77BDPGJ+p5StJ2tUBV+APO6b4dCZ
G93j1SVysf+iaRBAzetdrUJpLLOAGyLp7PwQltJL7vhb4Pc1P+R98a+RxQnUw2gKGAIi1/fzg1Yn
bm2N3vYY5oaZX7fhRfoQNJXT2hqpfNqod8H4TB3ltO2Hq1Zo4ouJesBoy+SrLJ3BVjKNxcyAuHLF
hlAoV75LTrc17LF26fCwBuDMlK/AX15/m9Lp6DnYpCallHoDRMihQxtKN0KeZI5y7JpAdoMy3KDd
Wj3RUAUwQog7QtR4bTWIDKrDsri/67tJstBOeZ47Plf1R8sTLBqMwskMRizqBxqfq87F8oD8nGLN
OjFRY8Q8DSLtkBUTVBdb+dDqp7uwuDjPMlBn1CBIYqtkutOqYzfBa2Ns5D+rX83iBcCAgKDuXlwC
QoXIb3v8IzH/AlfXHAz/Thk+VyWXT/10+2pbPb2iqKtRTbMJi9ffqg3TOqPiSkvWGtqnIFOlxyKr
uv1tK6seAfoLIRFc8Q1/f2/At1qFNuUrtfIo7HsA76GWeiq2JMy1tRjPiC4id5B+iCGW6/XIOPys
kpCf7Wawv7ZSYuwmH9ZaOrLhvS9QxvEc8F4N5nNcxarHMEro6npnvit7aU+JzdzJaaafqlF5CSXF
YjpKTQ+ofaR3yqQxGuCX8w7tFXRm2tE4ME8iu3ZEqaWY0w99Vg+ulXThTg/V8rGP+R3B2Cnwu5TR
aUyHyCtMgAlyYU57esrJsS+y8F3AX3a1mJa7w7Dsxg0uDtvyBhLsTzy+mDUjpbjeEAajK7swZqEz
mnycWv0jb2jzOU1Qiq3KIPwaSvWWtO+6SSEowLsBiObCf6NMSWQtRimn3BVOcz9aX4P6VdKCu8F4
ue1Xa94LX4ADopeKG4Mc14tLDKDsTcHi9MqOaCUmn2q/2tjA1ScQXYdfIwgMpCzLeVQ5aqWTJoR/
bPU0tl8Sp36S6W4747FyTlk+uHJauV306fbaVmrcxOYLu4s7L+KvSr1D7hAWUukOcvIyI0rzWBow
kGdjkD8HeRDDojhMu8E2pDtfVf7KA0XbjVNW3tFx+n3KGX4QzCsA3Km2wS14vdtS0ygt6lv4dAwM
tb5LM9Dg2b5j9beXvhYuSLeRoJYRoebJdG0oCvUpcRorOcMNJFNGVNrWtb6Hr7etrGZOAiXC5I/Q
EVtSw6WGlcT90Cfn3vq73lMISfXuq5S3J3QfYPGhvDPZD0YP4SdMCVbq9vkWe9BapOehTj2fGAva
anE4e61n7kX1iVYocsYMX9XwopTV5wkRy8YkWSw2dnbt/uJW5mHNYDyJ8CLcU1qIdCVD1EmJ4Mpw
5Ogf0Kvvs2Trab1iR+FGRn2Bthaasws7jd5buen06TkrfwLzYWKgHDZuyRUnocUECh4D4H2X3JBB
lCS2ZAq5oNQ6TP2DALo28us2yEdcGYsIKhqAaMAhZEYbd+GNVEd6LWzoaMXxizXca8PkzXT1HZhg
5XCXm7s08upiP6RI0P79B4nvlXGx0RcZKbwgc1xy7s/p4B9rYz/I6tGeD7dPwkrAvjKy+FpjB72m
WWLEKD8RtjPpgzx+gdTb2XhHr7ULaD7i5zw2DJQJF1sZ+nJnpRLT8yUAZc2F6d1PwLe2n5t0H1Ru
mbqWmT1m1gYofM1VLs0ukgLVlJrUiGiQW7F1aEfQYMmonhWz+2724RaB3MqZZo2QaYo3vBjyvv5i
Jh8s0AzWmKjmXdwcybWVPDikJ8c4NNbx978c9yypPYcadoBFX1CPfN8oBYKzQf09RuKGF+6+KZ4j
eWQkeePEra7swtji62UpdAB+D25CC6f3htU8BN1X0+p3UV2hnJUcBn2L2Wf1w0FbCWxf9BeWRTM7
IPMvc1CJcUMzciqr9tiZAPryWlfcGHDW6fZ2rtvjWYYqLjjyJQrSiaVUd3rwfIFy9+0ujgmR45Y4
y9q9TpWHbqcop5ITL06bHI2B2lgFjzLls1yWaD8gshB9VKu/Qv1u6O4CNXTT1CeRfK30U1Z/ub3G
tdB8aX6RM015NM2pX8J2gKiEC2oP6Yv5Iz3fD7ftrGTiLFPo3/D4JHFdHLoSCfIALADYSO2rLhvv
tLg91Rks1t8r5SmNs33f/ra0gwJJ5YXJxdELwDfQpwEMCWCp2THm96q39D0zs9pY21rAvDS0iMqB
lkmzkvEJp7g+omCxKxFba2300DSzciV4DW7vpfjhyyvo0t7CZeZI8kFlCr9k1inSP3T2P7cNrDvF
fx9r4RTy0DmKLwyUn4wu9Mrio25sBOEtfxDR5eImq2IwUn2F3+UdBElp9Kx3zU6Wnxj+1JIUCpmf
WrhV8VtdFo8QXpwmpAPGwiH8Sk78WRFlo8b6Mfl94vmK/zCOW0PQq99HIwsR05ECHH69NqNKDTtv
RSt2fDG7k2R8/IPPw/gCmo/wJcFOev33o7ArSPZp1w2MoWUGjR8a7XJfHG6bWSs/Axn8z84iw/fl
KZHMgcqDpGDKP2QJ48Fg9X/ywDgOlkrXqdK9tLa/Ajts3bx5MhLwIep4zsToJrDu2z9oLR5TdBZl
AzF5uuy6SpBJSsbM74mdl6b80ZLi6cOTnmzkJatucmFmcbyywBxaBqsouOR7MLEemmlemm51y7es
LM6YNepTHhYsRoN8bxdJ5nMX5b27OR66etAg9cNXeNNQfL52FjzUn2fOEgQzvvMunhzb0zLIV6sE
hYqiG+pj7TT2XaFWO0mpt1a5liRwt1HVBPYIFfMiSYhDOhhaRpcyTad9bbV3kdF6Q9MfsvKT2hyL
3x/4ExWy/+wtrhlnZF7HkrBnwVekS4lXUCYzyy+3HVHs2TIAX1pZBJKibJQcCj0uM3NkD52HuXEe
zba9753yFCe/X5SjM88MA7S1Aty7CCdg95wp5v9zrc+yV2TB6GmjMu9ur2mtsEFdiHkIWI4dhKcW
ZsqioKklE1Uqo0Bl9yQVu1r1ans4zma+m9J0x1z9juGwjTCzdqov7S6OWwnHjAQcAFRs9t7pj23W
HBwGXCms3V7g2oG7tLOImpIz5G0v1qc2qRtL3+VA3tuJ4v6BFQhVBZ89RNnLN81QQvI+GhJdZKc8
DgCXzUzfbrWuOuCFlaWbO5AzyDPEMYby2YSWp0XCcEjlfTG9NtrL7RWt2oJHFcI1Bo8ASF8HEAlo
pT5RTDvTFjRgiofkRUsieYd6bXwk7THIxJPmeNvo2sdiSlQELW4gZQllD3JfwRGQJVf0V6pMXtoz
C/cngV4ntRd8gJDzL6FaPstFUZuu+Kgr73tDfh+0xvtxcjbSw9W1AIkT9EZUr5avsmDQxq5sS3r9
ciaQNTBUwvW/0XdbNQL3PINH0MGzpOuvpPU6HUt5YC3Urqr3cZaj9RF5t7/KL66dZeCDD53LF+oE
CHIWviBPjd5YWpSe5RrJ87SfB6+ela/KVMiNO/umT4KQUUo2m3A/+p3tgdAuvUIHQSS3/j1dmNLT
rCk/xvogARE0HTfgAbTrtRnWkbFnamrS5k+3f/XaHcQcMDgxmWsQeNr11rR9HAd9TdoXmO+67oVx
8Ee16V2nF6xGr4NW72/bW/sUDDkzRSno6omk1/YqOSiKTqEFmqEfuOtRYHmnAVJwnTrekkRZN8V4
sBhnlYHNXpua06FTQKZzvaJZ12SWF8KR5GxhK9ciNHzx/1oREeIiV681+iOpjpVGzXd2Atn2lHpO
9302u49/sHV8KZPNw+ASPNWoCszhgg2vjb4bELQHz5sFvNXFMDJA7Q4WE3rl14sx066a0pbb1Ihf
Jig5LVg6Ted5MxNZy7vgEPzXzuJA6k6TSOrMtZZ12t4oI0+XKq+SIGMZbS+cZM+BgGkMNzZw9RZn
jgUIBZMZQkPzenlTFBjNNHDLTTA4h+njAK1YUHpjP5zMPILD7W81sDxof7boVcUffhMaSPGAn5Ke
o411bbgs1BidGiJ2GscoJfxE0OUPrlahEPN/FsRhuHBDUM96HTZksqP/wky/j/LO0H2+7YBrlx0I
F9rVADuBGCxW0VD/nyIJxGBS2oe5GNxRf/SDo6WDZkUR/rax1S0DR0PtgxkMQKzXCwpNhsCDifvH
DmQUqbP8qSjSjVGBX8wKy+/Cnyalo9VKVFoYsUazHto6pk1jPDvoMEIh2UT3h9H+Lqn7tvisf4x1
T06/+PU+nlyjofeIu4y7EnaXRM0Pt5e8tr8MaeKg0MGjqrE4fZ3UztOYgnvr5XyfZ89qX+wmJ3Ht
7HnYVBNdi47wuWmgAxG8oCN4vb+FD6kK9Ky45B066m7lPDBWs/EN1465OGxCKgn2tmVyPilO6Y+M
s5+7FnGoGKB7lu7LWnaTXqlZVrrTMtrBhjRuGF5zHuBLQp+NfaTqe7241kxapaKxepaH/GPONxvG
5O4PPtaFiUUISzrY3CSfh7BsexDSflSMh1irDzkC0qOlef8/Y4uTl9kMeUkG6A0tPSRDea4DV6uj
Q6CPZ1gbNoytpQSXm7cIJVI3Kk3sC6gIs7VGOu9MyB3SIdtb/vsmzfepqu5vL++XI7w5hxTlqSX/
mqlfZCFZ4dSgABr6KQ3PODefsqLzGikjP5JDVfqSm3kdu6mNrJgrdwogv1hp2l0xFeoPPWshgo+g
QSwZ6Ai7vxmcb56yKYliJimm6FDOzNgVfj28Bk6dRa7V+PKncLQiX4w6+E9dqtg+h7uvowcpSceN
F+rqQUPrHdQzaG5zmYYAWUqSDrXoc4CgPE+qoD0NylYpYdWIDlkXzX3Q1UtmbT+YA3maCB2Sn7jq
DEC9cmX9++3PtHqqADeL6h259K8m8cUdk0lpbhoJgFJ18KN3kTVP+2I0fp8gDnicJWPGZhgUYaHr
sxvbThKh3MnzzXlJ4vdWWLttuHGTra7kwsYi+MmoDOp5xKujGTKIdYtccqvIbna392stnguWO0RE
AAK84VcYpymczBQQZRplEwLoXeOlVj7fSf1cvJMG+awaTMrftrnmCJc2xb9ffCOlk/O4aUFCVPlw
mOXyIaO21NTjHy2NEW6m/WkkLJvWStQ09TAAOwh1befb8a6K9Z0q509OJyOss0H8uLYoKi9Iy4NG
hU1ksShrzIMgbXlZVcUTKHQKFMZeiov97a1b+1wwzdCGBxHFBbywUkZabmS9xNYZTCcyLIOYYe68
6+XsXBZbgsarSwKxRutMgJffXL9zxHthBiDiI8CroGM+WG5n/smKLowsrkHJNH2epCr3bzF6cY80
SnSYNaYTfXundc+3t299RbSvwBiKmQvxtrjwvGJiFqEKcYlergWMfoxqtx//4CXPFNu/RsQ3vDAS
F04ywPUDKTB0GvHsH6Pe2BlytOHeW2tZ3Ed9Nk9NUAO0HozYKxn2sbPmGG0Nb6xFoYvFvGWdNRBI
rliMbTRe3zWw4280klbXIThqODyyylG93i5j8I3Ct4RLx9CdOD/iOIH5ZCvNW7ViMhvFgLFAzCze
9Epetch4sQ5D/pnXDwGDXuTrGyndlpHFJymjFG7F1AbuL7DvxoMQ89ic0hA+usxDwBkzqQfGSX2r
Q4+Uh91kgIyy8IvW/cy1I4J+1ZY2+5aVxe2jTHYUhkNIOFMe8l0dK2Q2T32/cR7XrTBsBQyHCshy
DrrueUyghZCeGyM/qeF90joHLT06xffb515s/Ns9+8/OwscCO4IorEzSs1BzUx1PLlF2GKDNs5Cg
0H6k0EVs3t9rA52C1YCLRxF3q7xIEtoMklWEUdNzPj/NAmsIQ5rU3KWt92uAVXYb/bWcP1WQ7FSa
vr+94tU6Ag9t4EwAdAFtCl+9iEJmIiuNE1P1LXUfum05PerR9N7qm30Gsml67IzABYpBTplvBKaV
j0rLFGUirihgM8sK+hwq4TSOVXqOB+PEO1/vqkOanPL4eHuJ63ZsGsFQf8BXvVhhNUtlXCl1erZ1
6WXUm+/9YN3lU3BfkOdunOyVe5c1/WdrEdPVKjGmwsJWXxEHs6jtXVWLn+o0eU5GsEDVFqHPStwF
ISDmwUXVmYbY9efLNK1qCp3PJ4dfZqtz7fhwe/dWjsSVgcWKUjtttLHlcp8hh+/2SEgdg+zOfgJ1
cTDr5qhvqaCvr4giD+NHVO6WlL1l3RpKqor7KjBfJdV4YgDz0+01rZpgfhogIeI99CuvN21sZL+S
ZI55Pman3jYO4biBmdqyIP794lShnej4FRSHZ5veNQXO1i83PG3lDiEU/reGhVeHkallIHrSs6k+
V7QL0/ofKvYbRtY+PrVTgG1UUQW8/noZci33OqV88JxyLwZI0PuenJOQnhUSQPrwrEzyR0MNT7e/
z9qJvTS78LlxatMhBwB2Dv0HuXmVdOo5ULoFW6XMteBH2vrf+ha3/Ui5JzZV1hcLGlU/VyHebZlm
7I3oKTUe00l5nCLnWz7oJg0PP9t4C6xUJ67ML/KAQOk7XS0xX/uPc/qpHwZ3drupRCQZiV1/w9r6
rlIg4/0mqGAWXh/1TZiWGtZ0yLHmxlX1nZTe58YWjHvNMwnoSDcBNuZBtVhVGlqNFYi4znwFASmx
vlgUX+x8K1Cs2hFTfWK2lvUsnbOkiQ1lSXpu7Rc7sHedczeUW2MAawdZSNAjvsxUCaPJ1ydAmaTa
l1oWo0lSvssqqlVSbGzJ1qxdG/DKkm8iX0Ixf3GYpzZXCwVG0HOjmDt/ePblp0q5r7N+p25hK9cW
ROCgyGbJiLEsCXozacitrFXSs1MW9Q58O/zSRTJt1N3Wvg0ADbSHgRVxwha+Js2q0Uc+KO04SkdX
87/OarRLHcbkb0eKtY0Dya/9quSgcbjInSYtNcNWZTWZcl/W8QlAuBkcFdnynGTrTb22cwxbAn7g
O5GnLf1ai5JqNvrs3FTBgfauqEbcXs2qBd7r7JmqMhewWE2qSmSgITFdENVI5eTmW93jtRiAMPK/
Fhbpelb2o6ElGX3d5nuTZPd591NOXwIr3Yjga9//0s7i+8ed5gy1uJ3ESkQPp4YvYONBuLYWEKSg
xNDUxtEWu2Un3dQlTEqfVV87SjWy4E14mNtvfrE1cLhqCaJPAOzUPPVfwjsXt3mVFbXVKUQaTf5c
VE8OeXmkRa6TWRvuvLZtgOSByP/iMl92lEOn9dHwHNOz1d43kXbHt0k24+aal10aWfhxUbdJGbec
zcA0SO3vm3aL3Wx1GRr8afyHePSSPSLWO7/veiwMsDq1zH82xuvmuOSWkUX41wJFMtWMvdIjlCq7
n+K8OMOwu30kt6wsUpFB74OkYVD9XOZBsUt72/JGu2pgp4idjZi5FsuYfjKE7qHggRE/5cLLUtl3
pHyOs7NTzyaakvXwTxOUthuGsvQ85fn33uzUDYdb9WzwCzC2CarTZZ0QmmlG39IkI04jmsy0bp1A
wZj3O3N4vb2Ra5Ygu1PxCtSd3ihxRFIoVUXO7JhiIMaRwyb5DKEL9A0bU8jCexdPeLCPYgARRK7Q
81nsYj+NeWlkmXgQjcO75HsxvAMV4nWa0Ez1Nsssa6cJrDv9f4jpIERaRFSYGKZcs6sMN5zc2dTd
bqtVvZYl0nkk7tBU4q5bxDm1gbA1qFlRUvlul1T73Pwr+grtko2K2PYM12pSTM9MdK8gyeQQX+9g
NpMTlFmBPb95arLwuaCkE8hwxMem5I7pjyD/OUQHBW7633eRS8OLrax7RhmzBsNNWB+RZHOnqD/4
2XO6hXNZO9TQMwhkMdQJ7OlihXI5jw0wSKDLrCTypu6+D37eXsy6DdHzocShYefahmbEoQ3MNmMO
IpgPQkbQqzXrpzEpwf62pTWPF5w5eAiFFHhEri1BvFkqeY8le2wHMGFKT+ZogPtw6lGGQidoHzrf
rE5z1Srf5l7dqsyvrlQwGuAyJJRLf2kDKbWpqPLZ7NKz4SgpZk/fAkCthQ/GmP81svANyR6ImUiW
nKNgOAbBuBv658hWnzbnC9eisIlqFaMr8HsrS9hQmkC4Vxk+M64h4rr1Q2NDIyxL7n7jYlmzQ8wQ
5Uyo9MwlfsdozSa3e504pQa7MH/xq5962h/aBo6gfiMbWyHyVlX4t0QrwwIgsQRA9lnUR2hliMHd
7mz1JswTdeHZORohbbifwBABYRiPg/OaNMkhHNT7tjP+ctTRq5It4pDVhcNOYXPpMOhsLA6G7PdD
p8Zhfu7k+yHUDh1KC1b+rjU++oN+d/torNgiDaGuCksyfalllzcyxsmuZPhrpdIxH6tJhvUsyDI0
ZUE1Wk1WwKJVpBvnUVm1CgZHBE+G043Fm9HIrDbSgjo6g3Dz/M+FcchMd3TcSn1klm3vaNGTEj+k
Us8E+bdx4MmvfFGKbt8yC5Nv6SivHByNyiDKQbA9ME63ODjm4Eid0UOeqzrtIT8YTeia0jGqtkaM
1+2IYi4RiNi6uDVywwjlXIXMfPTj6gD0rnHR+xz34CaHE1jRauP8rNy7cFcw4wMrMS/M5a0oSc0w
O2z0eepA/s+Jn++60VA3rKzEtisri91jOjGymGBD+nj6OCAmGkaH3Ew3vHTVCIzUon8GqHdZZRtK
qwn1ekCdr86PlvqUlUz1b7GGrn6fCyPCaS+yyzLLyfPtnioXoOT4k6+9Io6g/f6TjJqP4HcF5gar
8cLz4cObS8ViJb2q3Sfy/nWePLtONgpZv3KqRY53ZWYRQqLJQK3Rh+o9SEIvUe4T8zHSpWNpTN7Q
6h/hxIEW9VnJXyb5zmGg3mnGnV81O119DzunW++dkZng7yjPo49aayfO8llKmrtiiAHjPBp3gB32
XSnt/ebB3pL3WPvaUMEJWRrg1fBLXH+IrFCDvtWhEJa6I5e6lyTkjK3++48JTcwGQ9wAKu5NYWTM
FOrbwkqueX5678ywaz357Rfd+vT7IZZADg6UqgoNE+F3F36ljBbs3B3VU8OYQTTYwT91G6m72c+k
owFNys4WUjq3ba5u4YXNhS/PoTSkTcfiCOaemX0flfvoD7hrGGCF8lOwjhug/q7XZbTjoKopU8+U
Gd02e2CSsLCOweH2StaiGMhFQjMvZUoZIve/2L1+gnYwshhRj3LfTZsfoXa8bWCtu6hdWlhkh9LY
N6nqi+ltMzlSTT2YY+v28qdUrfZjptEwuq+NZ73fWVbh5v3v90Gwbv8aIwAwtqycBHrdy3HKxKxV
BcwRpHm5CyF02fCHFeFn8cd58xE9gaY5izBt+nnFHVEzMCgdjPgbzGh75vpOZecmrt5ECE5ZLjXV
fNpBA/BBH06Ucc2kP4AsRtZpN23Wv9ZSgMsftPAeJxv9JghA0lvwANQgo0bFG1XL05GEmseN+2N9
+WK2BR+C2dVcnEEjDDM57HK+MRqgpZ/sZmbJE/+v0Eao8UF7yH+MKnQm/QHK5sP4oHyQp0OgCBqm
FDmr2w63uvKL37I4m1U8Sai+8sVNc2fNfw8SA/zFqTDdMtnqTq0xuYDshceFojmUI8vhoVSjxG0M
DGD48nMe22DrWjdRHqTq3p+sgx9EKJrsLOdTGe3H8jSJgfuh36g3rMWiy9+w+NIhXSk9E9xxU5Dt
BL+tYXqbMqzikC4vPF53ILupPztAOq7DhBPVUzXOjEvAvkO2o6r3TX4/ZD9k7dz3301/q0kg/t4b
e+TMxFjxqFsS1BhzmTu5wcZSh6wiysQpcpcoTDDZcNtb1ooNUOEhHCDqG+SC2vXKgrj0JVq+jIcn
PbJzHyrF8kQt149Kz+lBdhGseBl82DArAsKbBUJOwNufVwF55LXZTEtiC2kjQarrHKo59RAq9et/
htpVzknsPDjzi5LP9/FGfrRGAgFHGeQPpkgBqLpd21XksNTSAY48R/07RvY50oq9YSBdWLzLw2BX
hzod1sltA1iJ5tk1o+ZEYr3xHFz9uhc/YuFNo59HcWMwOiJbX2gjewMDKgCL7+Itnvi1242KGBA3
QY0C9+ZitaMJYYJQLvYj47Uo68ELpdjacKGV8hjVEyrNCi8twQF3bcSKCzu2g5ggYMl3ky5K2u74
HIwKEz+96zcbm7d23iH4twQwEAdapm+WHcWifcZRHLTIyyv/wUnTn37tbwX1tUAKszzkl9SEOfWL
O20yg8BJZOaXWq0+GUq/y7J3M0QolaeE79LpHFS5G5nvVeczfCX1cEhl89T0iJ99CpStdt7ah0R/
hao0v4hIu3DbsRjkGtIbhl21MrmzrTbeR0GjbOT1a1EON0G+DWZ7sFALv8yLWZvKUYedvPePYSrt
8whEUNjs0El32/y+qfrn2Cr/IICDjkNKjTFQsrCF/zBaBySLct057G2PSRWrTGD6O94OOGsbeGlE
/PtFnqcoha4MIIHOc/1czp/1cItS7BdHzTKiXVpYfCJ/5u1nFGxe6DwWZrfzGTIwsuJeZiAmt2Y3
C8Q7IIN4Oswe4+RBIhOBCwzpy2OZtQN4Td3lWQKfVXRvFNb7eNgH6XzQtWMD8Y5Sn1r1YEVbWP81
J7/81YtPnky1BHhdfHK4hot9MNqun36LUq9N/qC3xvMEyiSYJUD9LGEJDLgYSeEQepli2IncQKI6
kSqHP/jQ4IqoVXK3AMu6/tAzsx994v8iQbXB5ESelGxUydcCEJya/1pYfGipUeZxbNmyQgFdMZie
HZ4L5Gdur2PdCtTCPB1FAr9YRxfoadY1nAprtHY9U+fiOTxOG8diLXZDe/2vlcVassivQsfgWGTz
g+obO2d4pTzdI7KgqrtcDn6fVwShPbD3NNeh37MW3lYM06hnDnNOUf6e0kA2Jg8dBAg044M/2T5a
tVTCYMOkx3DtBlHtJ3njwwwjOAgm7jxneNlmFBa/982Zv7CyWA9LnQtLkG6EXblPu+nZ7kW9/35u
tmDRa6FZVCsoHQvaXV2c44v4ZZlJ3Vo+HyqFnTyn71QZnpH+Baqt1JO90u8pttx2wNXIcGFRuM6F
xSi3AimMOEhN0e98VT1MDrJjdh+cijb8UvtbVdtVV0QcDuFVoe355osVSVYlgnMmyWvHHcPaOI1m
c5fnSelWaRDtBvzpmI7xVgq8etIuDC8+YggFwhjl3POmmGboHlT9Fbjon/gjpMzwJQq5niXWNqIR
788+RCa+ox0BfSS8jhvz+Q8+GZPINE2Ifm+UaQI/bEC8EjPobbidFt+NX5x+5lYpjk6yRVG/1tOA
J5nKL/y2ugDrXzuInvt900rEQbtEvl6ZT3AuOOTvPe2h1EUPL3yQ7zMXntL0aJl7a4sMbOXwgT4B
3cRKeZf9olC4cNAw0CTFSFEHiKWUx3VQ/lX9j7QzW44bV7r1EzGC83BL1qTRlm3Jtm4YbtviPM98
+vPB++y/qyj+xdN9wneuCCUBJBJA5sq1wgoKLVSO/aDYuKSsGgOyBViVLBviP5eDtbp6TBOJdrVB
nvLdWKe9V7SZtrNpxEbdGmWw60u5ag/GRrC1Yj2XF74osY3BGFq6bUYN2Hmv3GZT48lzvlej8Od1
WysbADAVknt/hNztP+WUs4nMKlstZTYflTCAdUE6ki6g02Onl3688VbYMrUIKs1UxKFE29+94vOu
jDpXGWO3VpL99REJ11vEZURTxG2D7nLBCXm5WlI69VlnAcquh34i2WYfqnD4ft3GSkQm8tMQpTs8
R9ABuLQRDkFulQYwab1CmoW+rDs5SPZzsdcaZV9E2Xe6Q1vp7brRtfmjYgmJPcTy9JQs9tyEUjTi
5TbXNaCqSf2akkuUpJvrRlYisZCeEe9yUnrAri5Hlpm1Fbe8M+7boPESRz3IwSfjNoQTWHqetxKU
K8cMuAqxp2jQhB13MY3Z1JmSPGOsyF8yqDqjVy323SHOPIAH18e1OnngSAGrCYaSd43cZVnLNHwx
rrjQ3MCX5CNV/cwr62naXTe1OqozU4s3jTSnPAVK/DyiDCe3r8PwabI/1J3lVuXW+bXm7EAwhSAZ
dArksi+Xq+vLLs0GhuUEn3oTRArUktdHs5YkIsILkg0bFW964C9NxMkQWoNGqKVlwA2ciqvhRAV7
8pJUcqNmPkbZL4PcnyNvoezX4iBi01CI4BrvdZCoZYWoSdH22kzpl7Qb0ccqbqPY2Uf/oixElfZv
S+JLzqJgj9RFF5s0uwZtXXpKZKKM6I+qZxupvOEda454bmoRnrTZjseioMetCt/K7A31E1u/vb5k
6/PG6czGIm+5JKOozcxJC4vRyHrsFZAJWsVtXgSHqNsIFmveR3O1oEKCKRYxg8tpq7Wki5Mc9uIe
Viz4LqQ4O14fyh9c/DKaQ+7Dq9Eh5cP16dKEUw4SXN2iISV1G63Zq/ui8MC4BCdr/jxEb3N+E1NP
QZJnQICl/NrCMzN7VfqKgpYb38bBDYT4IbDxjQ9bW0bIc0BxAxakSr1YxmmS2rqx+S7LhsFD+j3+
P7Btr00veVlSwfROEbgWXjlU2mj1lkMgyScy+ArAnq2U6Fq4PzexGIYfqGi2IZN532bxKVAfpnjw
TKSk8uyDHwe3vubLrgJmY6y+tLXtVp+TYmdM1rFQkp0WfjKiu7rcKv6tfhPhhlWnosQF73LJJ63s
E5TygMhaxYNqfg6nX0pc3am59lhr+g38fVsgLjHKd05GEVDctQRmdjHRqTyrPU38tPMUHxWlOpTW
r05kwbI7M3u+7tBrZRNdQMVwZpLRHOOXoxulTDGDhPZTX8Vf9fjEdcFDcuAUyfYxmZpdW5L46R7G
SffsKHrKm/Gj3dpfwQQdrn/KWphguCCq6a6AVmWxe3U/KdVRIrx22pMRDq46fu1LOH8+XTezRkCu
k98j+8PTldAnttJZcFVqHV0Vi0R0V+mfHaP+5QTtnZ6i5jBHX2x9lyT7PHAjv7Z2Sm2erltf26fc
brlkiPZ1Ysil8aaTMrWCouM+0Y7+bHlVGx7GIts4JNcc6A9jNvdOg1e6emkl0CbNgGwX6EXSu2Zc
SWAbcjDqQObKXv8ZNtJGtnZ1WDBCwLvD+hHkLw0q6hBAgaJThCeTKDq+K+dVtTcc5LoRY1kecqTE
J/IYEdXEOzm7HcyTYm/k09ZCHEjh/zsOpu5yHJI5d0MqwARSf4v4hLstL7W6NGcWFt43h35IOgPv
MxGT0Oj4hgbpV9Ldwru74QRbY1nE0lj2UZehLnE/2w8FFOZTuBGt114dZ5P1B21wtpH0PgTt6TOU
uXPJ1RbRoTHcfpdPb5r9Oew2rG2s/jKZOoaSPkaqWBppV4XlAfWafWVuQBRWEwngZwVciUTCO/qK
OsxDM4jZn7JE9nlUXWdWUfK1jr1DiryeIHX6hgBgmGZPUWdR1E6P6DwebTPr3TbZKuavLuHZ1yz2
sT2qYTvZeLwV9UjDj9YnvdS2KudbRhYeWQyJ4owyQy5yZT9Vz1Mm7a8HvS0Li/Os0422yhwsOPlr
NtwV8lZGcj2mn03UwteBFYXG0GFB0l7iTt/78c0Ud3BX78m1RsOtEva7Ios9G97x62P7XzzmT21O
FDaXu6COkEV3hAD3oCat7OWdYape1CVd5JVjlis7Wy4mgyicTIML4/PwFCs2HMXVbM3QOxVaeepU
JY+Ofg5J/d5pIxLRTq5tdcetHa/ABkhA83yh5Wdx0JvKrJqawP7Uie8BxHH96eAP1a6Xfm/MiPDK
5fXl3NLiIJf7SLODKaCk3KRebIKucR5i6cv4qQVj96w7rmKyWeCd05TP102vjhHCawSNQYKSDLkM
30bjpFKuCRpyNXOjWFPc3nYQ4NZumf5gI3+0di80z4yJ38/Cn4baZt+NgFvCaH6dhkC7sfJRPEND
2at6WDwmqP4O9lRv3fVX4y68u3Dkku7RjYVh1BZqI8yoOrf+Xw4X32j4MKn3wXCogw8xyWlynNen
dXWkZwYXT+7UUCQ0gDE4NcMRCgDS348j3S2hwnvOMHbhvPFiXI31NlgQcsfAsZbrOFdwFpEpZk+9
xVp+OynNi6kAG7o+rNVUAgTHYiYBZ8OzfbmCA3WhySowkwOCR4gmVH8W0XGSUlepP4KYdIuKkulW
7XHNSWmFZt0AZJLZWmxEv1b9LHFwUroy6vapLG+VInC74WVjdOJdstyG53YW75Z4Rpa9jrEz5S81
2eEH3StDN0qhgPKix3wnW3/BDW9yrl03vDo+QDzi8WLwrFjMqjNHcmzNzKpTP4GBcsZX2KmtbuOk
Flv53ejASOtwgwJyW6KSJiAIgZ+1lIQMlDM7z4SI0dnNARKXG6m61QgPnARAISBQxrSIKgUdanmm
Ub/TPltwENiHgZq0Hb2MinLobdXj9eR2VEWtTqeZwPOTByP7kQEzvj6vq081i2458oVgExRbxN2z
gBPLmTnGPkNWYNMvfwXmoSr3fefl3yL5taZfwpxH10FVJTPuZ+12KxW7hh6FHo/qCtTcSI28e7tk
UWobo6gblbrXJT/1aXR12ujy4TS8ZfFhgOBwuFHG29H5tTH01dWmDUdAekhvL9utZTtEBCikvqPa
vYszj8X3CFE4UAKSfio6+dBmR4AzAk7JRvda/UluK3eeSlewr2xRNq0FYDBqgv2T5mngupcLkTta
apSpQIkkue2mNRLehfM5aiFVc5Jk2Mcp4ngDdRn6aJLvG1MhTs93jn9mfHG6Jm1Z11JJLRS+q11Y
K1907Xsf3FN9vplj/bHpKjfMgn3xFm5xOaxubDoSkCQFTk7/4eWwuV8FRdtRMYdaprUfIht9kA/j
Vq/c2uSK0jKSfKR3eU5eWsmLqDaR0yE81v1dEOW3atkxsupLFaocPO2PuVa+SVr28/q8rnnYudlF
tPSbmcr/jFn12FIyDMpsL/m561vVQzt1G1t57XyjnIYnw94t0BuXY5xMTSrbmZlMyjcY5Qq4La1o
I/6vHdo0N9CFKvasurwlNHoahhJXbTwj8ArtO0eNXuS7JN5PULQnxZYGwppwDE3xYI6B4YpOtkWY
lNWq+E/RvDQqL2p+BBWMFVWDUNeTc+pS6VCGPHmrPbTmbjNFp0rledXOe7u0f5ShvPGSX51iatzA
3aHqIK10OcWdJKe6FLKeml67kvKcaGDlrC1kzOrDg8YANH9A/xEdF1ejYYpLFQ1C9kRElfumaxNX
TiwQS/2uj/fA3PXSi3K0tzcO2dXhgXAXjcaUxpb8Lai7GFnYQr6a9bYgCTFGczf4G266OjoQxig4
07+GlcXoVKVVU63sKIhFUXFn56iIJxos/44vxzftrLYHXl7a3VTyX4X9XRsqyPZ5E3++vjfXmujI
UVI+EAluSnMiMp2dfG3dx47Em+q+nz4Gya6OBvT0KmQpTpa1L+a9IWkPEFFVc7ML8vC7qp98/UGC
zrcQDLltcLr+PWuTf/45C0+HcdeoKYVDg2XFpw6Y/Tw+59KWb60FQlpCAZcCEQbNugj0cyvlw1Bx
ymSNtbec12ms7woL2J5Jp2YTPFpq5VbFv2gwF42o/2N1EX7T1EynBHbI+9J6y9Tes0EXzC/WqLlZ
NntESO/6XK4dKmCTSLlBBcCxsjhLp2a020CFe91JnunOPiAFZleh19kbt7jVNYOpBczqHwjbYs2C
qPEDeyIeSPpbKEEQBItfq25lOlatkFYGuAoFG9ffS0cNSLi1fUv9s2jSB6P7TSrpEMy/r0/Z2lGF
2On/GBEfcbYbpiqrqk6UqXWr8abqTYYfSv84Z7t8qDciwKoPnplazFreJFEnxwUqvIP2VaEJOjO7
/VjrN1aK0ICs39j+uI/izbi66hVndhcHJOTqiDoBt7oPGv9XSyLWiMZfsyndzTJx/Pp0rh5c/9F7
tGBcAgBwOZ81DVlWIBRh+navh0/y6Mnmxzw72P2HPPhhwx5vzw+WFaIG/BDI3wJSfQX3/DHdetiv
eg/PQnCWfz5kseON0lEHXVTPyyj2FPVZNRO3nI/XhytccHl/ZAvQyMabxuB5fTlaJwGVFPR4jxIE
O/oeyGWaG16zunpnJharN839ZEo9XhM04WNtGjurbg6hpf8SgsbXR7M6ZWemFieUXxX60IvRRM2b
XIJADH+XW50L6zZo9YfHjM7GZXexUQLXlgX+qZZzz5Z+13bhcqb/m4H8bWSx9qnTZmXHfru35yfB
dS73D/201R6xGjnMv40sgvuQTZMeoVFyT5kVkbRjKX1RqF/P6CwVwfd/MyD4sXi0kWFZAvhVuZ9A
L+AEtQJorH4uLd2tkw1PW10aGy4UQYcCQk04+1ko7KNs6ENxQYH7fnDpUupP9lj4B4SXnP9PU+JT
zkwNRaoofsHc+flL3mW7oXqawMxfnzTxve82J9V1MDQmQK5lS9BUR3nnawMQk9p6Hmb7t7TZL7ua
znBEpfcP3yqNHJcDyazQ1LMG8YrMCuiJDPtHRc/uckQrgrY7RFn7sWWb0h34IJWkqfu9iT44cIpw
l2jB/WD6G5mc1TU8+57FGoKE7v3QBLXRiPLK8AQ/VJm8XJ/XlYhEPV3jvY5+Gsm+RdCr855xdvhJ
3nWnUbbjI0yPxS5Mrckd5C0qx7XOrgtziwBYqk7RByPLmJXDIa8JF8Nfyiw/2/LwVQg+hOlNYt1I
DbIrWbaH3XIXKRvxRJhYeBIdB7Sw0JZkgohZrLI0+rqZTwjbFzHqnDC+G1Ln1fK8R5zxYzw+heM/
P1cuDC6WMTFDeYKsCkQbfN0ANKxpr/u5vWFlJYJdWFnswgahFT3XGdZUvMHOXx4UREkpMZRbsM21
bNeFJeFSZ/ude0YXtxTH4JT4FJpPZTTsOu1hPiXGRzjzdnqBqM5DC/626zeCwP9iGvySeLlCxLxY
O0i4bDlpoNmNzM8Jp3NQ0m3Du/KYKNHehtgA8vMHe/o0mupjVm3BfVf2IwM36TUDAum8a2rLxxhY
cQK5/txnu6S9TUC6Semn6xty5WJJAR9gOBBfiKW0xbltlylgapuqWfQGH0r95Ot3qYHm9XyvctvL
zN/Xzf3Bib7bDn/b0xd3PHiRg1ruaZoNs8OQ34T3ySl86tJdN3yQ68RFDt4iT61+mWgYVOg9Anff
/FKMD37q5cYuGNxy3CsfpKOy1ee2EvGBGbBRRUlOJBIu3WwE3oom3cR7S38jW17YGyNf3TD0aVBp
UNFReSefG3esdSjSQKNyFw4vESTU4S4w3oAqb+DS11rPGQtXV+A7tFU5C78t1YCEQcTbUVHAoH0d
sp2iv6jt7E41RHLZF7hbdqlu3dtF4PXmIR8/hMahqrudxG3bNF+3FGrWP8igT1rwN1FxWXxQxIeG
o8MHQS+EyqhZ7pJHWk8Pgfra5Z/S9K6yHEqEO2gVI/1Z3ZXd66yfQhjOnexf6H5RO0CHg5Vw6OQU
C3UWTyw5TOYpoj9nBBdrGN+drYTf6pY6M7A4dOZaU3JnxJP85qWzp+NQjTeafWtUP2vd/j5qLykd
Ede31WqoODO52MVKjB+UPSbz9FmPboO4p76k7a4bWSvTsTUQu7IoO1DkF19xNnOEqEKJM4DmeYk2
SkridJ84jnVQZSR0ZKdtD+CCZjeQR2qhuuQfeyXqN86d1cmFFxGqKmr88NlcfkNmDtVAPpV4Vf7Q
vuJFe56JuQxCSJs923q6PuTVw5t9RKkFRdl3vGO9rPlBhvrMPS3MHxKj2yG54zbDyejz2+TjKLfd
xkKuRqEzg4uN4stFWGsj2ZG+fQiEtoCy5f6rEygS+nTJkMFbJkqTqFSMxEYpUJDAxumPrPOUxsv/
MpO9n5ceImAbQ1o3aIBCJ7UEhnIR8eMy5l0iWnktAyXZUr+Px3mvx+k+yCQvNna6vA/1LUzAWsYU
pXmVnCwtn3QCLXZ51cZhFwch+kGCOrzKlMizxtLcdWrqH7MO4q921ma4tq1jbTjxSbWm+tPkBNGG
v65uGkDq8MeC1eV8WVxfLDltqEIx35yq5lEp5L2ivfXGcMjqp7p7Vfz7MN24ZK85ERz94iVGagHK
78s9MvhOq48QiN5D8+2G1Ztqfr++LdYqoFA0/NcC7C6XFtpJ7mq7oZWh7N1Yz3+ow368k7v+e170
N2P7QaVwM74E+XNAq8MsAwI3N3bm6t2MllGy4iDAyZ4sPkGvGmKR0PU12/J30uela03KgVYYT2rH
D6mVIry5M0J6fYNTE6i3aq6eNmZBxJrlXQbsKt3pqK6RD1/42BSnYxk0pEwlJXzJUR8E3LL3Z8nL
TPWk1rInQyZh5NCcwoAzQoJw3f7axjo3v1hmdE+YAJtYARcLHDYl7Z+Vq/5SoKugPiDXO82KN46A
tXPm3KT4pLMTQIljoxpLEX27H3lk7UTBLNgETK4OjJ0LhgvlKkC6l1aivC3kSfFBD82p28r0sYb7
evimBa9ycZ8Z1YFS0sbbd3WbajSYin4FWPiXqMYkcRIjbGS2qdVwlnxrR4cS3bco8yH9nT2eGP4w
P2X94F1fxLW9KtqpBBKa3rSlXSvs1WqyaPsIElOwPUb61jNi7ckNF5jgsuL2JS+zZv2gTIjhEg1K
50GTYjeLXrqxcjfrxcLbl7vh3M7yZA7VNpQCkqa5Pu7S1o88LdW4YandvJ8IxVw8k63q29r5fG5T
vfSUdqZ7yy7Jbc3Jwa5exl928dqhjT64ad/8i5XiHEE9gX4nnvOLgAPZryYPMcWmrniT/Mo1t5ou
1jYXF2T+oepBm+JiMM441pI1k96cP8fNg4Qwd9Q2GzFjTUMcUB4IDpALCspNi6ARyyjdOSmPyjZq
1VPk29Nuiop2lzu9hCCmppxA0EEqkEeOp/Vpt7OGFpJcozJc1a7L17RHNMexd0Xg+x4NYOJYner9
WNS25yOo6TlpsCVOujYxHJ5cHvhqKvWLiUk6LYwjGZExWmo9GAFt2zX7LRDa2kbkNGGD0GdOW9vC
faPOB+QURul9SppU6d/yYqvde81ZeYuxzenZwX8Wx8XYNKUeyuhJ8MD2JG6QWRN4jflALBWopU3S
3NVpO7O3WGo95xVi844GhPlUZ/qhLwZvM6G3Nijub9BLkpWHImaxK0KjN3LVatCUUE13StjvCmVg
edw7cn3oivikN8Xpn4fMc5OLlTJ6qSnQGoT9PfhBcm8nQ2983cLq5eLcxMLjHJkulNofUlpTeuto
1gNIYjkc7pyqCo4593P4lNv5WMp00ElRyRNaw12yMFWekKqTtzqk13zz/HMWr4J0TqXOMhhxyJ1d
oNyGf1GVFSUoSAgcOiffkdVBQuqnWY8MjdHfqeqT0sHKJj1fn9W1gwgiApBzFE1RIRGjPLs8JKFR
174iJrVwvD4f3BichuKgdb1xmK/dH8DawHZKozdPi8XqdbVWTn2uo6eB5Mg8zkddfo2N1zA3bv2w
2NWTtQ+TrXfVqs8QWOmH56SFz2QxPCDCkgTPKsoXsIvIg/FU5IMXpTqKZl+Gft5r09fMSjwLiYIi
HHa+A27u+gSvncAOYFaHnCF0i0s+AgJ37yuzL8YNlZFIfNPzmMdeO9q3k5XvpU21uJXdb8LTJtSa
bKSB7UWImfWhKNQRVeBaEs2Vd1a56/UP05x4JoRBWwfkyvhgy6ABEMguZG3LDn4/7+jYT1nXUL1X
k6/5+LP+URaP81aRYs2OJZAXCskqE6jCwlHzxKKgZaKUkd/p/n1iGh+mpnk2OrjfVOXH9UVbe6ly
FIMdElp/72m8EieyrV5Ya6xMdedeKXdlg9xUUscOhTrnS+pk/e2QWq1XgMJFr1ofjglgx+P1D1nZ
nvCsAOMFQiUuBotRV6VSy0qHooFUV15f/py7nc39rdvqiVvZnaD1SbIKzidS64s3RIuwUT6OZXZf
6+SPhtZt7JvqRnM8ZYac+nee/IsLMBBRREoJcKIGswgHZRxlYyTEJ2KTS6j8WSqjneKIzoctvq+1
7WCTqBfKbBYhbjGFqJ8MVt4b6X3h7yU5PiSxmruGGR6GwkFCscrIkqlb/iOC/+Le/YfXiuQCSBRA
2JfequZSGNg+SgOWMsSPyOh9V3yaN33HDx13SAvo/8skO/hghh+7YC6Pqj3mz2OSh1BOD/O+1BRe
cdd9aeXqQU+E4H8BPyq0pi6/SR9QbbN9FEzyoM8Oc5Z2XhSyT61e3arXr21WLlR/YgK12iWMok5Q
mIIOAHWe+bdZT7c9BPY7XgXHXtqqPK8BVAitQnHIABji6IthlYoWKX2UI5dS18NjH1r+3gcgDvYn
DPaGqkSnIi/sfUTJz5uUgaIuwXM/DoIIaqibvTIg4hKm8nA3zvl4kJtNwvfV2QAlSOenIwhIxO9n
Z2yr5Rky7XVGeaUojklRakcjD51DUpjpfjb06KPu+/nN9dVeixwArQRgBnDiu7dzA7H+3IKGAobX
PQaW9nGavtWmXLiyv0Vov3ITMjniYM0DkCzoJy7Hp6QRUhM5zl7Wt4b5lBZbW3hlLEjXgbT8I0PJ
HeLSQK4FdjsHLHFpfOqjTxK0I4riVfrp+pStrJNF9srUoTik6raEOrURHZuJMrFOIceM/Zjas2uM
kjup7U01/rxubGXSYNjjskPZCUYCeeG2Sp45gRkq7Mb8Q9w+ZPmWwOqaAeQMeKFx/hFpF5M2NnmS
KjGjaYrS3ieaIrlt01rH68NYCSqWBkngH8kdqOYXvj2x8hN8atl91ySuNs6eMj6TPNoIXatjoRxK
jQjyGcqBlw5AvxhtbTkN2o5O+ammXLgnNaxuWFlzMxTMyTVRgqINcHEINtnYFdSgClrz/B+O/9EP
rcOQ2Kcg/ReCjJR2yfxwQYOSddkFBE9ppFUzkiZSWVl3td40rhXq2SnSA21/fYFWBkVZDRMC2Eky
bfFMqWp7DHPJQfNGSnc0sEJjokF6B5XJdTtrV20qGCBxyboKouKFvxlZXlqQFGT3IkfySdJfOvOv
er7PDdkdpDvbm6HPbT9K7W7DrnjMLo5aeo+E0LnA13N5ufSNcPTFAaYhD1O0pylM9nr/ycmHu0Gh
t3IMHgqj5kF/Z5nShuW1mRUCWtTpEfSBmOPScNA5Pul2nFK8LVodoqLi+wjBlPp8fYQrW4ybHyy6
AIARKF+GpaABd1d2UX6fqm/V8EDLmBL+85ZCTFBRc+CSNd6panYzdxXZyvL7UXrNrdeQov9mp9jK
HgaSLyikYYl9X3MJs9EOY7P4MwyDWkSzxdaxuh5nBhahqCjlsYbOIb+vnQfgezP6FVX9sJlSXTPD
gwdlWFTMTEAJl8sOoVJfm0qc3yv9XWmj7Zv81QffouLb9VVfNUOiiBQbeSkwA5dmpEmV66rrcrS4
tWO2bwJGo7aes9W3tNY+QDfR/xj6k4Q/u51MVpLUUtGz9p3jana7xyDq4tETR3nT34nbaDRUbmp8
idNddJgD895unNsZQrP+t+x8+cfDpqz759JCPZvj8XLYxqyUUxuSGM/zV73/7pufJPNjtKWRtbKl
Lqws3gRB2Q2FklOnSp3h1tkbCVoD5RZ51Fr5gqY8AKUcJkJJdBF6wdurkaWTnKbKWEyWOxyZy0qW
Bb2wYRznyHRVLb+/PoGrQyMna5AtpTq+7EqJs1KpYph17yP5GJaVG0sflXYj1q/4JtSYkLJzksOy
uOSdoxpjWXkHSFLXp10/BN5UFIcEnLufhBtBVrj5IrpfmFrsNqcGFVjZmJrkBzPu76K05fy/4YHu
SfnvsMlPwRalv3CxaybF6M82hK/lcjO2QC7t8RkCteLOsky3MeadQsfk9cXaGt3C28N6llXJwlRp
7P2XqSo+xuZd3r3W5scq+e475cZsruU1IJ8D3spF13FAjVyOjU3h15MCDnFunmJZdWuJPlGUtmZd
201h6OqCYN9TrYCSVGVvkAqvuea58cV+4OWQKWrJWqqICaqKq2hPZvfr+ozqK4t3bmPhL7wggmnI
saH0xQ7CvV1gVhvDWDfBaczdWgOct7hwxLA9l4POa16wij02gd/sfUWybq4PZM01BJYGQRhIxei/
v1wpkm1aXncGXGpCkMQZvCC0oVwiS6J+a9qbpPuUT1sPuS2b4vczz5fkqa6bCpsFZQKI8inmu3V8
aKbuRPduJ/92ttqm1/YacGtejfBs8fBabAA14kYp6Q6AAfW7UjygXXCCxYu7Rxp//BfzeWZpMTZu
Hj0u4eP50egNQ+mNxt3c3AXJs5oroFVFoeSfP1t44FEvN7j4cElbdpnmahDZkkH5qqFicVCU4Wmo
5eif72lhhQcrpB6iULbwR3NKq1FLUZCuqxExDOkQ916lGUe1V9wm+Dl1YP/H6K5/8Y2b63P6/hzA
MrmFPy9Mks2LOpPZlBEnDQUKXX0Y0lRctxrtme7C62ZWQPmXdhYjTMdITmeVollayaci+BZDVKPD
RJaAp6jbr2r1rHAFR6ps+gKpYZ9blDEUZGykcoPJ6/3W50N4HpJaRy+HbvvLDWJLtWbWGQM2s0et
DT1jfr4+1A0DSySuljk14vYF5Rircv38Nd4Coq9cShiCaCYU2AaR3b4cQmJrXVZbzKUa6qekMQ5l
8zGXH/r8Yzx1CDDdpiPModMWCZEIV5eHKmYF8okyLvFsGc4mA3W5XkEdWk33XE7qX6r0MYuyfSvb
u82i/eosohsjKj9iZyz8ZYwVNHJGYSy0XEv6yDVz4+B+f5QxHJEsAsrLZWvZYRz7hhrOIRaSEKFM
wDYdwOyi2Lqcb5kRAz0LyDz6wDcIMxnlS9HB1eQPk9H9q8EIyIag3OU9e2klrhXV6Pz5PyLk9JiA
74Ya/7pjr3R9QK6EyxniqUwFZ3H4xylpWl2GtjF71DN3Yrs2XKge4+6oq69Go3mB33rhlNAwGYDR
2thXqyHk3PxiJhMQN5GfsbHsyeP2+piZn1X0jG35QUoVN+t3Ukn/Zvdqx8a+VauTBQ9pJsFob272
GL4/8wTNFOkf3nbQpC75e+ymsP1MZwfqx6r+GUQ1/S2/Y1pdtif9fW7k0tTiEjEGqSHFFaOO0cv0
q0MYPE5RckDewcuiXWFnrjJ4+c/rS722+87Ht4gwpW+2/TRlqUgmWPpz0W8dq+IPLGMJdRzgfVwZ
OF4Xo6pquZDlmcq7LLOC1r6KPgXBc6CfzOP4LEkbu2MtctHdT7xHy4jG0MVw0lkuc33CWhT04UEp
aQf0Jwm1TqtJbszOgraho2PIstLd9XncMLwEU1q1lht2gOFMJM9OwbBLlZ+jcTSSzyEIi+vG1o7y
s1EucU5xCoiiycDB9IXtGvpzYATulOcwCRyuG1oPBCr1cPFIhU1wceWzaHe15LFP7yfev0P7lgXt
Yxk+ND8L6VbVfkoaWp/+XkbVrIeZbAunshZRqVLwciX9Ckv2Ig6olRWXWgneYcxe6SiJmoc8fLs+
wlUTpFo5eCgk4KeX4VSeYbjRJjW914ybuH2Uh4Ncfb5uYtU1qBmITgkS4suLpRnLgRpUGscPjAfh
gza81XSV5Set+kXZ2rtubHU8Z8YWG2Aea3v2BXLDGAO39VEDCL1hSw933QgdBLCSGOjALyZN9yGn
szuMWOGzICUxpZem7rd8Tzxv30UOaG3/a2Xhe5AjK1GsAgexUJKLul3nnzT9fjC+99arZu2q1vbo
oE/ST0Lr8vosigG8M43sJERLIBhok7j0Cq1AS07yWbJI6cZjMGu6O9m1slOyGgqmyta2KuwreHCC
Pwld7ql/dtrC1WFebocot7k16/MO4iOld6E363aG9jCg98m54CEf5BhPSUDCISFZviWtu+qmZ18g
Fv3s+qLQTx1IHV8ge4PxtU4CN86P6S05eiveCtPr8/v3aBcO5JjhwBnv8wqa6a8Kf4/JZ8mnfyl+
ub6Oa4cPTUpwoAIw5y6z3A2WQZWwjbN741tY3RTWrrG+5tH00Qg+qG27VyvpcN3gn0Ld0nOgAGEx
AUGKBt3LWRxVg5bKNKTO4NT6bTNomdtqQleu7wc6j5OMVlJzPnD5jm66qQj34Emlk9M23YchKTVP
Kfrydmh96Uvh+D9yK+tI8ZJMMCqESnKgzm5OU8peCHEczbyzb5OwhuFaH50HW4mcOwriwc31Ma0t
FhTPInli8SZfljTSoJAaitHpvWQ3B0sDZ9lGXisn+9r+511Y8OrD+vgHRMf9U4SEMx/sjWhITHhb
7o1mdNUa1qHKleSNNVp9VdFAKHjQYaOhKnBpRdYRlQsEnGUOVN+bhynYlXb/Xc/nyHOK4UecdOlB
qVNP1zOIHvppf31C1z+AQj9tSoCI0Ze4/IBIN8umGiTcv97RVzzftdkh1R9C7cn+muRu//26vbU7
rMAV/NfcIpDGYxoBOmC3kbP8VafPio+YkFruzSzete1G66SYvHcbAEYOBZiiDMXfwtjYwurmWABX
NMmb84P0M23Gx9i+Mez4w5T5X8dii219dXjgjsmyUerhLL+czQlis74J++w+ydpdUN0JlUAHnFK+
k8LkXxyvEFUJska6guQ/L5czB627RJ2UBKBGUdWHSir3cuHcFuXWcbA+pL/NLBzEmnmKZHEnzIDu
KsJjT6sThZad6s+30Wxv6RWupJqpNgt8AwVFSyT3LudQDn0YJywgZWrxMranGBqFOq9PegCoQvbq
vDiS5gurb22zpYKyduycW14cO2oakjg1i+y+D3aNke7kbGcE47FtpFvcDoG5p+ubYe3uQmuvSqKW
s1Zd6qoqqRSrlQ6+R2mechOp0+ghKraIeNbW79zIYjrNkbyU5eMmqXUK4aeL42I3dJ6THLvsn8MT
WDoisw7OEjjMElKlmHWhd6EBZsDMdK9XptybJUgYIHvcGtbq3JnQ/P0hY3jXFW3NjWJ1/YBbar15
FyvztCtk+0bNja3L39qZA9ZGoEe5/kHTeemPhQbj8FT64ATs0pW6cdeFLzKduUm5EYvX3A+nZyz4
AlFr4X5xIvc09oPsiYyDNCe7of8k6271bPv53u76L9edb3VYZ9YW+zqECQtSOaAk3M7H/RxpgEM7
yxtLKzzoFnfc6+ZWBsf8KWSZATQjMrQwZ8aDkcc6sbhBS2ua0Rn4C4oCtb3Nq8cs2dhYK2MjQ0IZ
mBIg7/xlz6RTdEU5dGIjV6epuQcDH5rQc9sbC7big6S9ODUp0/7ZxZeekfwf0s5sOWqs6dpXpAjN
w6lUg8suAwabbjhRQLeteZ519f+z+eJtqoT+UjQdEHDggNSecufOXLkWwKMgpzh1lkGAG7ZXdffG
pn73yvkFgYo3JARhREs1ZG0y5slJ2H5kP8NA30vjVxMu5c78CpZgY5FWMJEiPwL4FAkoDC4zJJ1U
0RxUJ/k5U0nmas+2XRyyTsfxW8XZafSz1rxJYHplctiBbr8lsn4Mjz6pjFB50PJp63tW3l00T1EC
oZtOKB4ugrA2n9pcB2hJHmofjqFr2xRWpfpRcDuHwQc99TRn1/V/Bg6koqnyenvP/uifWgQQmKdS
TTkeOLWhXy+wLrXTGDRAHPIkOpb+/TCcKumhDiVSff0TjucQNBOvv8arx072jPxlkCtozB5Hk56I
B0N69a1DlxyH7l1OlXtQ7nvtNefJJKkPkXrM2pO91di20hNGN4YoMoDghAR1qUNZZ7LUhXOTnytr
l0bkZMzgLnV0D5RY6Fl/Z4ZbBtNeUmZ0THuXr+plRCbeJcOjUOprZutIMPx+aLbiaTFXv8wlAhBA
/nXE2ZZwank0eyJqYAuSWgT7kTjpWOpVu5UuXvEz5GdEvI6TobYljtNFVNQpfqMbNU0MzqdwuO/D
v6z8C9rKbqHFHjJf9TA/jE3w3vkW169t9hpG/adOrV3cK2qCd33tb0RpK65I5IuANFNnA7O3+J6B
JbIAPQjCrsRr0+6tm9XjHFsfh3LrSlwzBd8jeFpSZILV83rovR/NfiXIzrIo2dnhSTVitxhjz8m3
qhg/5OAWi0n/P0EnqC88xbJ0SLpTyocOQclItXep73hS+l2yc88IjHfW+HdzjA2eLFN/sLX2U+g3
u9C/a7X+EJChYaopaEpo9H24fVzXxv8DsUp2ToCfFlMdS7ZZlzMEP3P9p+IfEKgwyy/jFm5wxelz
sMBFE5mCW13mYyaa5Mgi0+NLItCeS5eqoet/vD2SVRs4YGhoNZs2B+16Jc0atAVUjeR81GdjPmdB
BnXyhm9dmy0Biv2fjYVvm+Q086saGyQrXJ1wLU4O7GI3mraQ9isn3waAyNVP7ZAK3mJdOAJ9aYbU
6qPinR7B6AsT9O35Wjv0lxbEzy8Ove8A3sgyLEzznTxSunMO9PJpsgs4BSWF3zBG8Y4sBJkVGFSu
jVk5QaLViULoV4k6uWsi0WzIz7L1sdly5isPWFw5RJmiLEK1fLFGhZoH9pyDq8jT5r2lN5+cQH6X
miTh7Nh8VpC3BAoO8iYb326PcWVzXBkWG/RiQpHbLdOo5CipwbhrdJUkT4PAiOHqcr3hINfGSLQB
ATHauwJLem0q0GdkqHt4F2au9lk5OcPf5XtIyJQXTW681FQPt4e2Ql9EK8VPg8uAildPl6QtN4Rf
VMoHw2qDA3IYybtgbCH5r7v4UKdq63aJInkT0i6eRtHBc0bEMCPaLd2hj/rD5DfhczakkQmy0siL
g0rz+gEO2XEDObD2HL763MXzQ4MUAuEXiCHsTDuHzktYRR9i39lr/kME5TcJvDgLdt04ubbx78No
SIQJu8CrsqeXqIUESGWihsyUkeT7VkGDTPluy+TYTWnD4anCoy0uFME2yQ1pwxIBoPh6F/h5Xlml
yt0FEfZhrPZ23LqjYe8gcbjTmgctewigFiYx7DV2fkQIQLEOefVXHt21vrOTy6NjesVIogeWnal1
Y6f8U+u2YE4rUHW2zj9f+QtrQDs1QeoXEB422b5vvvC2dafpfa91BwnyDiA0f4TD/Gden5r+ndYl
G/fbipcDDYQAD2g7OGiWdT11LqUqTICFpqI/88n0YUBHxxT948DXdqAO/qO9xc5LyyGR5oE1aaOz
n6quhhhG4JzKNnN7MsDSb5mjWArFD0mEH2+TC58TSSG6DhaTC3WCK9kvkta4JogcCZI4SX3ugmbD
kf8QcP5l0/3ooxFQfC7D601X4sxyY4KM0BhI/fcJWMoYoXOtva8lc1fS1Kzld1P+Usf1XTrIh8i3
PLuaX7LJP/nKx2w+oxsGWUv8vi0OhXMINPvzbWe15oeFrBS3pyAAWtbrbLMKrDrS8cN9T5FOQh1X
tdpDqU57c9amDYDimitm6sX0E91RIbyej7C0OrWA7+ucFMVeTzWoXzns2WumBR8qFGGaRn2dc/Pu
9hhXgh2x5uBHBEMM63BttW1zmvsAcNCH9yxZOWojd9b8520bq/MI3liAIoEuLd+1hVwB8a8I2qz4
W9uaAnAmWBqiLYqxNTvEnjTeimIhJKHXY/GzoP4/cgs1vi/RAJK1AO2ygxlsvdTXfMGloYW/lNRG
ywOT6K0JEWSrgufRfoKCr9fb41j7e60JjrdnUARpy7NCTypibOQFwEct9gYVzqJvf4Az/Jcx0B9z
/VHuvdK27jNUwX7DFgQUtNQJraMljU4hD33QKqDl7EiHe2ro9gVMDaXzrk2iO5het3hUVu9Yavv/
GFxswdpv0ykzgbugcj1LhzTUXxT5O5Rju6LzEP1FAmbnc8xhSbk90jVQA6Jq1PzRyyJZtXxIwd5i
NLEOUKu2nOCulwSgqKlmJBA7nRytLR1z008f8qQKHkyzGvex3T+FSoAwTqUajwr9Fhtece04oo2g
i24b6HGWKZfG6kOnSgdQRg3oNOfNRm8q2Ar6VmecnLdIB/AXSN7rg1K1ltl3mkKFVx/eDXBLF6O1
M/rsXglM/m6PauTsGkm/N7qnpJ0PvzPtoswAcg1Hpy+eJPms5dY4WMTwQQqJr6/2u2qK0r2MZIqr
D1Xv4ZVaT09yfxd3ow1adMy91uQh1neldBZawhtbYXXegYWTDTDh3l6+kuRsLNLIEHX+LnWT2EJn
6WvSbRHjrB1jVhaxdXY7vM2LF4Xt5E1XDIJ1oal2M/XGvRyXjutHXXysuuxdk23EkGsGSUewjwSP
BZfs9UI7JhQqfQ/IuInNx2z4osj35Mf0ub43o+R0e1nFxy991KWtxaaaHdMfZwFRbULB8a/60j6Y
dGvjvlrdu5ZMBRpqFYiElw2LhW6nQ+BwZmOnKg+0p8X7MLT9A92/kPJPw3hnyN2010Yl35vp7Chu
nvv1ebIz83h7wGu3gACTQjlGCpr1vJ5cragns09BeulzCRGJ0OQKoOs59EEyeqkWtrCeOc9D1PYb
TmLtniNCow8V6L3FA+HacB5UyIb5zHSvvdWkPB39seninf3vFZC5ayCXEQTjilB4vraDClAz6j4D
7NuZ+MPWkzsyrdWunYKtt/bqkOg/RWYJXlQeVdemph6W1Kbk0jG0yDXq9jFBLDRM3niZb3iftZNO
6ow2KEF9ite/tqSXuj80Hfsnqz/SCuJGMMiq2fQb/gRSUA3qE3YGWcFrK3RjNHnVU3ApCKAfieRf
Wi207mYn8Deu67WZI3wj66j+gEwsjrhahE5g2FRbYuHOK9cq3o3pX0a48RJenbYLM4vTPc15j1Qe
zfyUc9ToLRgM19lCG68OReRrSZ8LFbHF0oyFlrQ/8CWoLIZ+udPtkwVncZh9u31wV8fy087yKUe5
I6/tnOsvamqhSRLCF1gmG95hzR3ymqZ4JHigjGWzOI6pTLhIcIeKRvtltvPZbLfHsT5fP02In1+8
2YZJyqU2ByRT+sfct3e6+gEItvwbID9i9p9mFnvZJjSr1ZqRpP4pV14651T7r7dHsjVZC1c61nVX
BGBxz0pou1JVeYFsbTjN9UX/OYrF5vLTsJP0SnADKVbhRXW4s4HpQpz1Ow7GIbjhykUxicLZ9aqA
DnQCy8dQpycHTf2mJeVJsd9uT9ja0lP1pHUfYgUyEmJCL5a+MMM8SAZwBRxHx/raGJIbjuVujNuN
bSymZXmri05m3qUOSLalu4zMcvJnhz59k8gwfYr6b4pDjS3zQumPegz2yvivQxZwesAKQJ/wm9Dl
emRVQsnXGjicyWierOnDbDeujOhcpSanof7yb6eRnhpozX4wR5DXWaxVMlb06uVUXJscEvW3qTiX
w9eA/tvbZn6dRMh7iLRBkMJI+YsgmFxYmePUlJAH/RCZMvLZ2aHuS+6eybMC08O5o2Ux3d22uhIq
Cc4guA4g+kA1d9lUbGjDNGQhCWz4Q+LoaGhv2uDHLuANT6IHMtETd4wKL5mns7yls/frccM26ToO
HPw5tKJcL2OUyuROUooC3HunUoOrZxjBw29tz1/PwbWZhQvUi6jV7ZL+QEiM3ThDM5W0lfLRtA+3
51L4uOtjcG1n4QNNo1Lymc6Ssz1k+6QCXjY8DlrrjdPzIG+xw6/PHXU9YC+Idy3VbJRqjmNpCAmG
8vdp+l5pWlq7/nXDuRgQStvALMUzcOEOJ7meS1sJuDti+aNWOa7dVo/qsJXlWx/KP2bMRXRS9ZKf
yTJmTN5VafNYKk+m9ffttVnbA7hbCE11cCdEj9dbrTMteQghxjrL8Z38rfnqdAGN+6//zchivtpm
0PtUw0im9a45fFQyiPn0xNus1635CpMefTL+lGSgbr4eTcVwyl70Eg5iKyenERBB/zooxr0l0faX
qV6aZRt349oMgvfjQa4C9fiFdEipTWucBWWlFcsut3xpB4eoj3cwqt6exbXtcGlocYw0c1AHNWvI
LTWpl/AYjf6mKLExmlUjlIctaPKJipea0o4x0ywnjKghLPnZa6seN0PVFRsoLpFAsflTwO6uV6nR
0HmRGxmmOD2mFHIPSMjNeCTdnq6VdVGoqQsWQZkreMmDWSPKTQsmKLF8kJ7MsdjZjQ2c78tmf6kI
FxbuDUNCugZ8CD3di03n93aXSxZYqrYbxXAoB23EESsOVMCaaGLlPQmJweL8wFRTx0MJvA60ZUIf
N7GXl0aPlRMcmi1yy7XF+ceWmLrrxRknM+ljmcXJU2c/xPtW17eZUdeNCBEaUSCEVebaSJCGSu+X
BEaNabVnSGvTg1T3Mom7Pti4fFZN4akBq5DCARZ/bSrO6QxQ+zQX5CBtm+2IwKN66zGxZgTIND39
oghEB+61kYh2Ja3NIcgJoqe2gre5bV2o0P71u5h6CrRjgogH/ZplIru1Yn1KBNsPnCo6xbr03u7e
bh+a1YGQrYDMChkXXuDXA0liSZZLDRNROXsSciaZYPo0NjzZ2tE0RAqK6xlQ5bKmEedK5qekfHhO
oFIcaYDKnlDAseJoY8bWDg7cXACKOD+Csup6OFbfVHqaqPnZCT7S4ddAESAoaGS6lyHJ3d+eu7VR
iSER8bNAztLhpBavF6t2YBWK8lOsxx5bTUFhO5y3cL0rw1JFdwz5VoYFCvp6WPR6QxFe0vkwp6gA
dyclv5vl6C5LDUgANnIXK6O6srXYEfJk2lIoYWu416do18peAzX51kKtWcHBkWXFYUOnuBhRrTZS
ARU5eNQ2D9xKCiK3rf6aict3lpz5Gyu1gjSEu+zC3GJQ8xSHiSXg8vLXJkRnofnYZPVBJ7/U1ke9
ejbGv6kfapObxQc7oGsZJrVmODvUxDghO3m6k7ZmYOXkXX3SIhDLgiLOYocZCPsHKLDm4X24Va5c
uagwASEsFT4uk2XlYk5rzZlt0Z4wZW4SfFTql9snYH0MPw0sbsIiRU8mFAYsxCtg1c7rD4Nz+G82
xCAvHu8VPcJTI9F50Nmf+uBlsH23yTb800ofodgfPwciBnphROn0PqZfkZkyzM6DULX9BAGYoG0Y
A2+kneS9VgbwP5kogsxpUkBSLiuHSG+TUzs6qRuHquF1iEx+vD34rRVcHJMgC2wrERNs25/y6W+p
//7f/v/FuYjkdtJ9FCbOJP/3jtE8dCgX/YYJsgWESwSZ8jL/3gOUCKREcMlRr1LD+7HZOkmrk3Rh
YTFJvRbllj9BHlh0NT3/MsoQx9tjWN3nhGGAJUX8ugxftDnoAlOa4bKMv0XjvZx/hZTrtgnxkYug
EsWknyYWg5i0EbXOGhNdCS9V6XXqQf40kc65bWZtrsjh0NdJosP5hd1Fl5s+rjrRuNF9k9uvzWZL
7tpUXRhYsrtMfjcockQU7ujlURq6x8yUH+Mgebs9ji0zyyeFmQTxgIztWe8tt7UelVDytpKgG3Ol
q9dOYRp0TRpnlaEgk6vYz6r99+1BrK05DHaiA0kVIjyL05f3nSH3Yq7yQb2DyOzVlN6VFs1j7bwF
oV0dC/VjgI80GP4il6HkuhWGMmNpys8jGiaFsUW9Le6r5QYW3bv/s7BYEak0nFEQvJ79uXrLYVx0
aUEoqubZ0v8ck8fZCrcsbo1psT511s+dpYoxpchlpy9pt3UtiG/+dUyaoPPRyeo7i0PZZbFSaYMl
uuzSflcr4auj1rs5Ebq9poeqEHQsu3g2/kQ36iT7v5FHowsBUDWYZOTkluCSfCrnaaSlkbCvHFw/
DO+rXr+38s/zoB9rmTL/7f24PqE/7S1uQTjaCd1NbsHeeInL175/uv3/rx5awfHPoxl1vCWUwehg
kCUZAH2udDCgFZ3kh3RT7UYcml/WTDz84H8SgjqLXaEFBPyFFdAXNMXfq3R2Z3rGzOYuVfXdVjJt
BaCrw9kN7pR+MVKDy6SxknTB0EY8Noe0p7lInwLwhsF8N9tT7ymG5HsyrVef7Jb+hlAr4kPcVE9l
HH/pban1aAGg9TAIAmQBYucuAdtDZ1YJZ4/TjVtviNXJ50Vsiy/molnEm2Na6Fad5dzDgY/kgajB
G+64RR1wywqIg2VLD4TTuhSEWKm671P50tfvuvo3LmN6fCFgJvkG/HbhaPS8KGI7rPOzb/vv6DmL
oL+SQ7getoBrq+7ZIXIGPUtPzPIxCVK1mqWc2HzQ64MyRm4eKgCK/T3o3dsHYyWNqYp3kGhs53m8
vAjkuKUjoWUbWS1A2eBgDzvb/1ua/hrs+I6K7mRtVRzWjvqlxcVuSO1pmMsGNmRbltzE+exvKgJs
jWmZw+rLoc4kLEigTOr+QwX5VGveV7bqNvVZb/dJ/OX2LK6NSdRuaKmimMKvxX2dZfBWznp+Lq1X
LaZbLN7fNrC2uXmAw4WGUzadZbGy6RQztkpcC3Tj2RcrrWrPtLLwHPcotNw2tUJ2AMQPuB3yS//H
8nY9GEtr/VaaOUjGTFd+8dTk8iGIo72snktZeZoFR6zxmtlbwfTaGBkc9VhyTtAeip9fvISquLDK
JqSN0aqmfRmHnhO9xvNG69uKEdpQ6RWBc4pgZCneZYXxMKoh6F3LSM1PdRmMB23Uxvuy7f2tO3wl
LuECB/8jUkKIOi7eqGVUd0Mg2HWLyD9UYfReC0Edqe1uro6jde8XI45aHuAbeVHphbSc/gm8n5s/
2vBQt4mSuaoTUSPxuw3KhxX3cvVhYjtfzLQ59LCBONQ5FcX5EqILE1FKNaP4LrY23MsKdBOYxsUc
LBa1nXIrNDrw6kk3HVBhqELoEF46GzJs7b2i3fnl2RzTnRntxyS+n+ctoOb6UEERwfHNAVryYRVG
L6c+L8FzkjfuFLypCY2cxklN/7x9alb3FTn+/9lZeDUS2RMcjNRws2Hy37dDlp2MaHqmLXaL+mHV
EmQWdIkLgbQlnM02ZskYSkiGNfDSBhpfKFEXo3m4PZ6VJmcW7sLMwqX1FYjaUkU10Zw9GvwiFF5l
d879w6z035NexwdUe3BAj32gv5OL4WA57VFXx9LN5HlvB50nD1usvSsBFkg3wO+i1QYo3+JAoQlX
TNRHOFCyHd3Bd7FLjfHFrKunTO4+j/a4RTK+ahCkP5e9yFAv9dtGf6hCU6LDK6BppTB28uwWX7pk
2CVbvWSrvuLC0uKcIBZN9rrC0jQ9q8qzFCeugnKpaZMJnA7S8LyxvCs3FoBiGKwApZBaWI4sTpw4
rGIK5UMsz55cZfHeKIdwl2py4LVj6rtjlbQ7JfRHF3ad/pT3QXWnl7D5zmHy3S/bcRfWpb1x+axu
blq1RHsLDdBLAjl7UMfeELqXTX4PNtet5tpVu0+3B7/iE4Btc3RQNIIeacmPBGlXX8YKfQ7xVDs7
fXrqxCs7KJ9CsvX727ZW5vmHIAOZUCGwswQs5z7mxxK/YOTa17pu78Ku2WgJWtEY4MlBrZSGYvI4
mLl253HR97KVA65o5+qEjovr94T7JhygiZerFHCrz0Xyec4KF1zVF3WIvWAcdxbJw0EpvHwi5dxu
fdPKQl590+ItBOyeJLtt02GeaH/O0XyXUgnTswjuZHcYP2Wq4eZKv+vbd3XdsNfkb7FafNXxM4ke
bVzEK6f46lsWbqP1Y3WSA8ANQZjqJ7DAlisnU3lvdaXvprOUHcZsHjbeCqsLjwCbwGzgPOzFouRR
WA7twKJURtx4ZdgQ7CryfLq9vdaCNQSVfppZjG2IGie1S8aWDS8IRbkqQYVcv9nBmy/bXk0HWmhp
d1K12ZOxPj4b/CfBlEyH7/WmK4uwmmcdWlspMlSqamO7T9MI5HHZKihZ9MqMKIxT/xEjIHwqu1F6
x3s02UtSFXiK5MeeHTedW8S+vxFyrO489eeHLWbE7JrJ53wDM5FzhAWq3TS+/kYLE0fuwoiYnYsI
atATraltpr0Lgn0QWG43vTUhWFs7/Pce8cqScGYXltomGWixgeV87O4r+ttN/2SnWyxZqyeEkBuN
QqBMPHGvjSRdRfZFwH/a2PeM7sAhjZvvTnqfF99ub9jVbfPT0pJ+Qc3amXXBwSvWcD93H+PI3DgS
4lsXWRgSMP+MZVl6CrI+jtuYsShgnxPlPkN0NLM+xPKzuEwEtwKtr7cHtT599APRmw3+Y5n4MQuU
28MJJMtMB/hxbvzgqcn8Y+D4btYNEWFRF7/cNrm6yw2eFeTMHG6xxfEr1DpnvQjPKv1LAougGYNM
3MIarDQcs80vrCy8+Gza05iNJq+lITzro1fEuyFP3VGXaRwZ6ULUG1eam08dQcNg16E7JI2L1iWE
D2N572TNHrIodzACT6/HnUaFujV2eefzeO0+WUq+1Xu8EkXxvaLeA6afbuzFrPRjL8q7fG9Uhq4J
68wQ/qVp96n8Z/toWltvi9U1MAkgEIMR2J+FE4jamKF0Ioay60c574Zj26kI5w3ORmF8y5D4+YUP
6K1RbrOCy5Rak2dYT1ZLdBhMG7t4DYeqg0HlukJUQWFg12bQyrWduMZMld8rVe4p+SnJOw8CGA5P
Hpm7oN1/svKtIHvVJfDo/9G+C+5InK6L0RVpVjZEC7Tvqk+6FTxavbNxJaxuiwsLi8dZatHGptMX
ce6cwh01y1Uj+WsUPKAPl7p2eB71rfBHbLRfnNCFxYVDnXI/KicB20xD6Q5eDzri+j18GMRjgduE
zp05nGJF3s1h+kdT+c+3ncPtGYX87XpGY11N5cRivLWZn9Q2uyuqjTTKagj9z/iQQ762QHcpIYHg
XqkGze3m4ANNqO9b3XT1eAsmuL4twQfCZk2e8hcFjj6SimFOsFVUnVfH/bEvzF04zSeIMFAG0waP
9PWn2uk+hXV4DrstmNrqbMLHRi4GOhtryb1hD5IlKQLp2Uxp46rgLz/mVT1+v71ma0AR8l5UjSBk
Egxwi9PnwCGhpTHdYmRMvJkaxZgpu9kgYg5UrygfKP23CEfo9/rwHLXzPullFG7DuzbRXArdh0mp
TnWswAsRnYfQ/Hb789Ym4fLrFmFI2eZZHI18nYwWSNDYNOJ8vm1h7d5WECkQMHSbcGPhBrQOptqy
AtyapacA5dg4qg79QHf4HZcgb5n+Ltfj3W2baxf3pc2FY0hMOy/opmfOg29xr3tB0nlZ+ewznUnz
dtvW6j6mDw7wHiUEesQXgWmvp3VsIaVytrTPGcCHrHJORTB+SXoD4lXzUe/3Sg3pV2h8jZJiK0ZZ
YaMCKnZhXqzwhZu1izjM7GCCOL13Ie5JjhRlwF9Xx76SH9v2YyCFu9EEcFQ/VGSW8yHs3ZqHE0yO
u7CrD4BPDg4hxuzPnp5LGy569SEDXwf95UK6AWDj9eclianVhcN7oqhSL/VDr28+KkbhZYH8sbEV
r/b9PTxwPnRsG+si5n3pqy8tL3yZkjZ0NqsybWbD7Eb0c4fDu7x9HcvXanzVtNmVc+ri1YNEbKP4
+r7ZOvr/n7EDJofPFVq6JdmOrAbwBtCGce7k0rOqp8LOBczH66fZm1WQcE52H7QPddTf3R776v7n
bSqYGKjOLxNqbWYMfR8MQr1bPWdGftSRCumK2rXs5ljRXH7b3FocI57C/zO32IKpQodaJARX0uAj
XVFHKXxyfgeISXnpp5GFH52j2lQgWOVhqkFzUzmPtfJNye4zh/Yu2Lxvj2h1AoH8/iB8AEyxONN2
MVSAstk7au140bCvjdiL5a8lKYY52rghtmwtZo/GZTuvxYs7yvdxw6Oi+T5JbkcIburVlnbe2gWP
rvE/A1vMYpmMeHxhLMz6g2Td24p6AKTkpZyF21O47hcvTC2uFi3q5UCWVB6fsJ3WxUOiPvgGTelx
4U3Wd8KzPgaBV53Lst+IYlb3I23TPHqFLOuSbnWW4JBzclyiYodei8xDVHlDuWFk9V7jiQAomPiB
KsS1Y7NTp1DajpmkZ/JoB/dNnO2SHlfrH9r+uVNrt1Vk7/acrq7ehU2xlS58vWWWSA4M2HTqU6Z+
RV7CpSnmSA/ax98wxNRRKbS4XX54tgtDoMRtKCAqLtB0nI7F1PcEKeUMI1XguG1XbMTVqwuGli46
t6KotKT8C9ugrtqBKzSFY4KO4D6CemeLnuZHpPXLhQDkhohTJ+JccteZctwXrVAxGZx019pNd/It
iixGqXhZZ8MmlkJ2hNb7/FfcpDCuhG6vHGAAu5uhQpnsrZz46mI6XI1owRE2/Ej/Xsxx3cpp1zns
0rp7VzXZ7NpF5+r6vNdirujb67k2wVBsk1QQfJXUYq83TmBA3OWrQihEfdMx1fcv/eaJF45qOb+X
Rha7E8qNtolGg2azsNyhiZYBbrg9jDVXeWlhEdcpQzyobUhv71Ckntr9rfRHM9TclgKRCiD/trG1
9YEATujdULAAXnQ9Z5PDazIguKKkXHhVDqfROJ2aEG4zTsNtU6vLQ9e9BuEluCxVvTZVUhgmCLBp
ujVjr1Z3eWPvIOD6b0YWd1pmwWAUmkye4bzkfeNG0T6lvf+/GVlcZrqvDFakWfQ19ve2pHhm/ijV
WydHLPMvGw38nNCRI7BaMhPPXRwbzkxDQW9WzyThvHpOXrpOvx9V+dgU5V9B6GyMa3XnATD7wZmD
kMliM/RqLyUaT7lzFFVnw6SirZ2ikqID8CxSYbcncfUg0Q0N5RQ1M/z9Yjtoul81LewVitxyWcrW
cLRjrdy4TFY3HQy2gnMHGPVy0/WZlofSmNEukDi5J8j4Pd3sFC7MIT/eHtDqUaKXVhDviP6jRdpk
lGLHqGU6Exw6sEv9cx0Gh7FLXCveIHFbH9M/hpYlwBZsleUXoNtLZLnrftw7w0uyySO0MZxl9yGU
1zxqZrr/DcuHf9T+XtsfwrTaZ2awvz1xazsBMmOQLaTRYORYvp6mIm10iJfOQTsDdDD1LvmrMKWt
Dbe2u3Xu3h+MNiBuF2bSXtO7zuR6GKb+YZK4A8ugfA075aOORBbdM59uD2ttAnGpUBrQvAUebrHB
aeIOgkqmeaaqay+3X2OU7QOpOeTD021Da20YDOqnpYU/yiywk4PcQM9iF7anThDGWk5jPDW6DX+5
bCdeOdXtSQ+SHvCo89qZfuB1mix5sBydY6kyvQYGwN84D5dftfAmUhRHKG1yHkrts2X/rcjfqMmE
WfcbJxy1OEFTTesiyunXfkQd8gx9pxY/glyD2d4Ldz+0wYa3WvPGtCwKsV4T6ZdlIGymNjJcKn0G
agEhsI14dFd8tdrqvlGlfdyRGI22xMbX9g9nAjgoVGHsosXTvjaCNrcncNpFN2tu2H9QNdtTulR2
x27LTW7ZUq8nEahIaxsChU6h/s882ndpvAt4sfv+vLu9WddOIVkymvGo9aswPl1bIrQpZGlCQERT
x3NsKGc/lvawDxzT1DyUabJRPl97wIASgSwe7KGuLsNhXan1MmvBHk6Zk7lmZ75rRnhjnYfQEGoG
R/7VvTOaGx56hUYWrLaQNQC0DSnl8mmth6k5SiHdO0ZI2idsn/yoeZ/zis9s7agZJDzn3MuK+FGu
hgdz9t1oaH7D/TjoUqI+QwsfFITXE61OcTSpFu09zlTdD5X1RxZrXpn0d1a1VaJY3T0kfsEKsrSg
Ra5NsSeTQjHA4eawfIzO8M4C9tNPxqO9GRyvmBL6PTqckfAwIP9xbSqHishxUJ882/lnu569GrWW
Krco+r7c3qerhniqgbSE8gHo/bUhVSkNCItZwUp5RIfhQ5695dO9ZFr//lUIrwRYRbLmcLIu0dJG
YyfkrcD76pJ8CgAsZXJz/J1OrCsri1NX6WPY2H0Bxpe8Umw9RWh4xsUWq+eKk7yysvAi2tyGZSjA
t30vve9BW5nSJ1VqRZUqb6Odb7Ubvn/tnGGRPiD0O8QdsFilchoGIyoF1twyOxctNxg1n0zj8wTZ
jVzui7pwi6B3K/mPYAhcoOSn27tkJRQz2BxkxGkw5rwvdn7h5FI/FDLnXB/dMnvjJaAXGzmYLRuL
92BjUlhQO2xkOjT01pNm667x7+nKBHcQ5QSe6dw5SxRAlKYUxEo6wGP1zcrJFdRPMaR1t2dr7Uyp
MOrjkJGeBLZ/faa6uZL7qkiL8xzpxbGbzNL1M+21lKv3MCzUGzfNqjXk2GmepACHuYU1SFcN+FWB
ZAfzqYbvPaiqT50W7vK82xjY2hKpXC9kOUi9OEtgdiWrZWn6Un42q2Kf++09edXHpNc+3p4/sZsX
T0I6mn6aWZwv1W7G3NDi4jz0KZqdb121RSK1PhAYIASvIK8mMacX6ZquCeGR6pKCgXzGgOm8yP3b
7UGs3MiiLesfE4tNYI2tPUe01ZwVOo3Qouhr12ln6sr7JBofrFHfSVX5IGXm59t216JkEpnA2ZF1
APe1xAmVOQFVaxn0uxa1dnRKtNHKSOvcyG9zvK6NuyI4OY6janweNIteo9LykjzWoKq39BPVNiG0
PkH8c/vD1vYpPVfwwvJRovnnes7LeggHh1TkWa2mIyT9BPDzYdIei3kr2bMGtoSPEh4REQpxrYnl
v1jeUekbgmj2qRIbp8muDnNy0ip7bw2OZ7eeTPVuiJw7muK94IPTGgffGnZTEX0Y7NFT60+mvgVD
WdvS9Agi9cnwSQ8uLqZ6opEziIrinFdG5dq1Hnih7v975l3elhdWFgenHga16DX23Dg2NT6nNjwV
uRLX9qfycHs1V68k7iT6XTQU3MluXM+xVhRqpMx5QQLlzaoUbwDAU0ai8jbINPs/lMrdqD5MObhK
xzpB+Lzh9taOMO8UuFtpUyZEWszoNORV1nYVM9pIuyg9zrW/C8eNsHrLyGJCjTGjw9Kqi3MBqId4
wp4qF7Lq21O5aoTHM/pD0BKRPb6eSUf2Gy21RoyET7xxvap+zPt/r27OdSf6Ebi+hWj8IqB0hmwu
uMLLcxk0hWulj2Ufv6oGjS3p71x/wE6gn+WxCD2scAQXp6+Jg85s26pE6gz5pFz6Pql/KVn0wMG6
PXFiiy3uCby3Ttcg/gSGQ+3a0BTLkdQkLXpuOqLcTikdpDa4ty1C5XjYGdkft82trNOVOXHGL8Zl
tX5GXqcpznY3uf7/4+zMeuNGkq79iwhwX25ZmxZKtuSt2zeE3W1zZ3Lffv33pD7gHRerUIQa6JmL
6YGiMhkZGRlxzgnxQ8tobGxOubxmheF4srPhkqisQYPhVNQMDlXxa5CQZdeeorvEyjbIRdcoPwxN
5w3D9zEhxMhf8cdaQjXGo6eqClrFPY2e+TGOvlR98mTDglraai/EDwCEuzJt/DYsTmAJmAnebTj+
laDIKt+mqME5BVFw/iNALZd50rdV4IrqXjTNQ7mlgnvFQ6CiqHJMPBVYml/nFiiT93mf5lXQMPSh
Dp9j8xShf2kUsR8yZ+a2f1xZDsVXrnwaMwZjgVfLcZiN4Dr5XPHU14xlj/fX36045gly2861RdHG
ZaAWVAUwSKugNJp9uCyzTrzwupyRCXp5b49lehwYMOiHFYwUd4m3BplfWRy5JS0NVocwoLs61AWN
pnFAaySw8uqQSU3/NtX/A4OSrWPStymJPHDbzz9Xp7mW4k1eBWLbc09dpWQPSewpD6aY2o0TcGUT
5VdCA4qc2bHWOmBlo/YUKan/J/wfjpM1GA9m3Se+vdjGsSwZSOSIzth4BF/bRAxSFULKE33u1SZO
ndcrRVjWqP82P5RYAnO98HTbO67ED6DG8CapPMHRWUOrk9BSmyk2a3Txn1xIz41XwRn+D4IR8FxR
lGVEiO4xDXD1pYZZb90xabhO0jt3aX4V6X8h0SFtAHPB5UvJ5v+5DaPTrKY3qiZIBvsUOcpeq6ND
34d3tzdMbvr5LcIi0PymIUS+jJDauZlSNC2ivBGvNTsKGvO7zYzFpuj8IdkSXNqytN60tMq5FmMB
UvuTk/5dhFBB7A+Z8vftBV16GQviAPFpeIFwXs8XVCEbEPXc9YGSMYnC2ZeZvb9t4dLHyGERk+Ru
J+KhOHZugfbs3FU2Fprw5DCwtOu+uvHGAb1qg8KXHCLMx1mjV9W6pMoWOVzuzYubfEU8DT3u28u4
tlEARv/PxMrBLL1po3qy+fLu7JeDnIV828DlB0dRgdMuXYtovXYts1TjOTc1EWQtk6BiW+0ZnlnR
4qyqdDcp47JRJ9qyt/ryUVmak0ovJrBFaOxcsw7vp0L5u1RBxRlN0WxUbC6fuHJ5EEshIDBCQpf7
+0cSUYRKXPbGghsoxrgvGSzim9wJ2tgc9OHf2uj2kyYUP5zHjSN7GbylYSnSz1XLjAPpO38YHsIl
cYyQjBnMQMHgijJiQOwTg+x2SfZy+xNeW6OsjUoFRCgEa21CyBNpX+pctp7TBAVyJIxjDNEpdYuj
jv6zcB3f3rrgL/1Sip3LSREk0KCZV/sqMmFw4altYBi/OvOp3Zo/cGX7zv7+avtKPXWYX8vfH6eE
B+Jz6KfRB5H4mbuxeVf8kdjNtnEbAVRZE1ilqpFnLHpLgvfvmD/jC0x0Qdt1K/O6uiBpBr1A7ry1
zm9RtJazTGEbxLZ1VzlQrT/3itgt9fCQWxs9D7k559cFH4fKIdqezE25wMAKZMAXXU06rovEFzDl
zZjMciOEXzWC5q6sT0n6+CqVbISyRK6JkYj9EunXoT/m7dd3ezaTCP5nY5UbKxoyFQww7eCoqzs3
Tx9qkHVMjtzPiXqIq1/GiKR5pycb2etV52YyIvKbb3nKyvmawQzteS46ONOvZfkyjlu1vatOx8vG
4M9TC1lPmstdAVtFtF2g1h/zKeS9Pu2JSJOuH25v4JWV0PtyaDnJig7Cb+dRqClr1WBGTh8kMFsP
BrOW7tsu8TZi+pWnGq0eibenqwe6Y32JdEoXh15v9sFcLrvcy7+K2H0aNO04Zh0z7cbXuS9ezaV8
sJKTnT1o7ld7+H57pZdBEEgJ0AUp4MUbYB3oua7o2tjGAOM7LA8xXdNjquhU7/Qx9Bs9yw9xRNsR
Gd97a5qL+9vWLz8o1kHQMDRQo66wPt1dRabT1e4QwGjZDd7i5+qJ29av7I30/ArGm+Ye9wkNDlTX
SAfPv2ibhI3b2sMYdGNaZ8gR5vWDapTuoUQCbJcsnXf0vCLcgUht/GqKtKOituJ0e7nSyHmA4UeA
sOdNQt5Lq+L8RyRaYacdjhUUS7ifIni76eQrjblxDq/sKqUzmkn4L32Kdf1uCsNytka0itzxkH5s
I0kRCuKq3DBz6TryeYWuFPq0pNmW/Bl/XNUtpefcyRo10KxafayMfnmKFdgJxpD/6Bz0Be1Zbe/M
fP4EONXYyBOuzMV08Rz6qLLkbDjrRVbLsLiTcLTAQgVhNtFjXz5X+VP+75jus0dveZ311Gf6X9gf
reyhe+UPnebw8/C7ND9l4b1qJ7sttZXLfXclfc/jw3ItcrDPN6TQSwsmXawHydRWh7lRG+fFK9Oh
3lmxJaDSVBTENyLVFcdGRgfZAQmi5lOvO1JDr+dDly8oajuDb0AWKbweQpLrI8flm7W3F7lzmJf0
0Njvj5LAIFEnhixErQJezfl6Iy3NRZtrWmAUCpMRMtsK2qSrP98+NFd2FfwB4BGSbDlqcXVy67wZ
wMRG7GqZaPfqYDeKLyDQ+L3Bk26EI7sRKy5PKVfLWyZAo48VypTkD7+u02VynWrWA/hQOuI8NsIc
P/PGaoqndBKJu+HJb5Wq86hA88B7Ex+hqXjRPRENpedUtFqg2vui3pkOAwX8ytgjBMqMAe+5AJo/
vTvwnttcZQhqGlrN6ArtjaVdjR/7vbDqHWqKt7/dlRCBhBpeCfwHdrurn29lVpPrU4zRAqcwh2a3
WJ1W7HLRlDwn8qwWOyCCKBS7Vbfso3iBllIoiDTd/hGXKSQpsfZWdoWcTCv1/Eegne8qkzLwIxRN
P1HNcPcTAipHLW2ce2tJjmNvJhvH8ppNmRqj8MJLHQr3uU0kP5fJoCkQTLMbzHb8NNNA8YXhNYgK
qwGjsjcWeW2naRB7JBIgdi5Gn+YMIjY7VIuCshz/iWMITOhK6QWoLgSm7so02ymi9eus2fDeK4eF
W4Djz+1K530NEdSaWG+SiZgHMEk5uNPY/RB64e26tB3mjXzpSiSAWS4H32kS6b1WkfSKgvwPXdbA
VKPXboB4mtWH3kZegpThts9cJoDcaiaYZWro8ipd+Uw2KlUzIF+DpqkZ/6jtZjjqSqNubN51K9Ty
wJFx7tdQoMhKxKIRgQKgnIlfzFV/l1XjFjj12ifiUc0fwi3o3cht/SOejWMnxtxJjcDNmQatGv1v
M466XQ14ayOqXLck6YOg/aher3at4qRlaZYbTOK2fk6j9Wm2umdl2BqDdtUMtz7JB5kzCi/nC6Jj
SIcrZ9J8u+goS0yRd5JFjLuqVpeNUpW8wlaxmbXIqaBkx1zsq3LYEquW0ka2HlhD/gAWY2fU3+pG
3RXDR0NRTvxz2++uLI2mCVFDg8nAUMTV0mrH0eMelnLQT3+XS+57EF70LT2DS7ejUYjHAfqiwue4
KyOqyQxX1DNt5BKZveZV89+pPWUbAemqEdAk1MKl5Ku7umFE0uDPU4QRs+3VfV0LOjOjW7nJfzGE
ciaH3KLgv0bhe31WidKqbanUVe/0siDviZay+/e9X4bPT0sL0WbCOlygc6dTl8ZMmTNjM5OnLdRD
6zlDfTfMpEB+X9Za+vp+c/idSruEGjzv3XNzfRc2rYhjJ8idpvcHZ/hkxu6d/X5yPbCF/598SAaZ
sTKz9PWI3GTiBLFSB9IKujrvrqp4wMsoeKE7LkfxrbzNy+XQaiVyGI+afOHREtKIcf6tc3eLnXN5
PUhDSEu+1Q4J2udbZjJFcg7dzKHv873NlM8CsfaCSXLa1rv9miGLliM3A3Pj3PWQnmbs1bCKEWu0
hbeLRrT4IqiuKhqOW5/ntqWLaTMjqDC1V/k86Lkc9O674Vb7sUe7y926Wy8TFhKV/1vTxYzvuKs9
HqRYMsInTTTPaJBUSvusRTWP1A09leurIigw1ANhzvVbfKw5xkvN/ulpEu/KSI+PTZV8FIUoH0u3
3Ti4VwIR2Bw5DwjgHiXl1cHtkWjtC3Uka4hpnvqKFn11AFf+c/u8XrUiezLkmWRgayZmkulWWOq1
jiJHWtV+aejNSSP5+3XbjDws5/cRY+3fkKJsH7nlysfrSuuiqkAKtnPyfJ96MAVyRTV2ta1Nh9um
rq4I1DliCUDPgfeeHyeR6Fo5th2ZnZkMOwQHBzQBHHej0XDdipw/RngggMt//0dygkjg4rrxAP09
LbxX5EfSo13G7v72Wi68G51BgjZKzoyZ5T+roqsyohAVIVMS9EXkN6H52tI4aw2uc8f8ZIh2Y+su
HBxzPFgR8QUTTZYiv+Ifi7LE0k1z2PVBhsZyTvzxSm9XMHVm69Re7B6YXamk6AGHe+MlnhsKJ8Bw
qab3DCQbvqJ1W1DEUraGUb3FszOnk1Zkjoo6BEnx2ul6fa5E1LdL0EhVwZ1tzHkEE30wf+aIlHZ7
K1VK43lS3CF/TNO0f/WM2PVO2WDnzpMIhWkBizPcxSffift9a072v0ZXWdUhtJzku4v45mcRqhoj
uicJpJza3nw2xjHr97Wi1a9FU2Yo8lbC+yqm2PgtZlH/Y3X68iFP3exzmenNS97NyiGPwiLlAW1U
nwaULKl7MW9M7KulH19TaqkfxiJdOtDjntIfBsq6/+ilyH4Wc5h8TsM4L32rrMRLmC1mvqsWy34y
QPbGBxCeMWcM8YS/4kwn0IfDqNKLiMf5qC/t4J3A0eXWsRhElnw2RRkL38i9+akxG8U8xomuwHm0
jJ92mKqdHwM/UJ+0OslfhgKp5+cyUXgXL+qMwlNchzQG8mJUPkdqkv21OIP4Pjqtc5+q9fwXXp7l
vkrnSuwM5jP/KNMcSltbiEHbK6HIYYsOff8ponShHifXSLV9YWl1uuu6kkdGHndt4de9bn9pF2Pq
D22ZitDn+Hs/4oThEHf9NKceZbNFeRnUtC78Pqk7sffaWEO6u05RVVuY/vN3UkZiue/ZO5vRi6PR
3c9TVGgbb763R93K+WhEU2C0eddKesG5iyd6Grf6OI0Bs8xKFJvngXesKewxPqqLN+b7MHXU175B
X8Uvci/51InOSdgQozT9oRd8Cq32hnZnzFrxI6zyCfxHlupgVVM23dLKJmVXKK/tdaYgDIdcdS3o
ZnZSOL6WOd0TKYVaAPOFA7ELDdK+HYqB6hPlyeKAkH/9D6Cdpt572tL9UhAJz/bl4KIF6Y4AYQ5a
psePY+WFn5ykKJQ7qCZFf3TaoZlOndf0894AuV764Fmc16kdVXUPuSjKD8O0zCLyrZbpDH5fG06y
KxtqRRvp2ZVYxVOKEoVEFctc83x/03mo4tKmJj3aFZzSk23Ex6H+peRbovqX3Q4ApTAdIInQu6GZ
t3oduko5TCjVUZZOI+0V9YfJ9xBtPs5ppR7KAg2NpJ+61K9Ll0k+CpGiDx3lKByQmTw5o8No1umW
Ls+VCOrK/gOXA48h8ALny0d7PLM7s5gCHg8z14GC+o1t/37v9QOpj+1lJgVNuYtK+dT3regTcwl4
0h4hsSAK2j30rV3IAaweYjvvN0cdkUcDlWGpin++pmWxB1MskRoIgIIfetnTdiqctwCrTJa1ODsj
mdR333lcQTC1oBbSXXHWl0Tuts7YTsqC9l/qHdAcL+7aRvQPVmsKiovWlsaAvEPP44K0xycjC+fl
skaIDu0k+KixGsRp4uyiyKyevEEZ9tY8KBs5ykURAMYCbQ5mWlCq4UZf5yijQd1OT9VAtcL53rLL
H3rnjqcp8bhsAOw9l7bW7XJNqY+3P+SVIyMRsBRPueEB+a6pVapSJpHQjQXUd73zav2gusPd2Hsv
vVRnQY9Lnz4PXcbE6PtEtJOfyJEBVZi+3P4dbx9vtdkAj0hkECiEFbj2KHAwrTd0pRaYpFm7QVA4
953RHvx0KutDTA/10FeNvSNUTrt5Saqdlw7tsUh6Rk4zSc0vxuFXnTjmrte68rHoVeVJVZflC2oi
4xG+frOn45szRm7y7so6rj6Vc935czmHR5TP6mc3Et2n24u6PPkGDB6SW4ipVPps+dX/SNLUKtGr
FlZSYEzzc6XX37rK2OrEXXFS+LyAcVW+HbCP1UmsZmYQkNFMwQJx40nXp3CPPyc/Hb33NmqJl6bk
3BuLVykjPWkurgIZ85YTERuVHoisNn3P6uY7xEqKnTl108Z5kH/q3BtYD5cxABbuPDSvz3eOslXM
mj0jaNSkftS7dj6og2W/loXRPnJd25Kl2u2syY523jIPW5q8lwQFbhFCF6OY+QeE+OomaTy6MUZo
GIE20dxDpC70UEbNfipMsPXmQ+tWJ3Np/Uodj0MkJbbvb7vO9R/gUdXieLLcNcnIhQPrFdSKABUy
Z3aKDlk/7XK1RjR9+aqpX2rEAEvHgJjuflDHFsDh1hPjyueWnWycl36ynER0/g3qHvvzoBGTRDF8
aTQ4e9Q/XHMXhyEox9vrvfLB5dXNS136Mn2cc2NQiZD0NTs1KFRU4sifF1RwBtM8Olk7fh2VJDy0
+pAdSyctdsbiicNt+5c5CoUjOX+PGcI43Zqc5saTEuJNajC0mvdozclwsEXaknDa+feyVMRGaLgM
+NizpNgPw0N4c65yolBT1KWmN0DLMbXvEMotH6LQzRkQqg8f8ywsnpVwND+4ArG42yu9bOfq7C/7
TMcTftNFqqDnoTu6A0vN9XgXCu9lTuevAt2/tB93Vuq9xCL+3KZIFppb6Jorq8a0VJp25W2zvuaS
yIwnV2HVtVrKG3sXDn+LNDDtzK+cape0p/+01v8ZlD7+RwQ2kpDyUI9Brx59pf47c7MjROIPbqUg
ZNoCEE8eyrou/dHRNmxfOT5gBsAPsE7u9fW0qoUmBZMlKNfYhVvs9SzSdlkx0IkcrGzD1KWyKNRr
QFEUhmQXBo86XybkXnviyawHk0BDtPJLpMRdBCeXMP9XTdpnhrTslay+r+rkdVzig/5zHIdvqdce
0GU7hExMiRl8saS/YdcdonELGnPlcIFIoTQCkkKOGF5FEpdaWJWCBgssA9VHW+yS+nta0lxrtsLI
liX57//43vS4bLW2qMRlCLCpw1Nnd8fQosW9Nb/xqiEaUMRHqRuwvguhG3vtFDY6BDLveWy+p13F
ZC3Lt949MplPy/WDVg6ETGYnrQKjlU6TxEfoQZ7m+9L+ISr7zjDGA/DsjZz+MlvBEp0hgr7sKhur
kOSFjjNYZmQEVtqVd5FTfOEW3tKjvHKv0axmPQ77xnLWXQctU2xUkzMQHYioIynej/cAPJhLCXiE
aQGJtRxse2rvGgAS97Qr+8NMhvU0ul73hX7tsFEovlw0dFcZB+U8EqnxeO4wXayYQ9xkatC2OmJo
7dKe9HrI9rfj0GUsYJgNEBNJfqEMub7dMsAyhsGHDJCuv1/sEDXW/j6yN5Kmy+hKbkagMeC+8OBe
oxAQ9VIyNV60INPbA3Lix7qyJDDrcVanH2Gtvxhbs2svTwFNSxpVkktEVrkmghWmN3oDxKnABG//
olXtsM/K0H5wbeBgymhP73ZRHggkPhLbJqdXrtJChVqGK5aGpKjTy8dY2C3CXzFqprc/16VTwAgE
QEe9h37sxVsE0IYwE3UyA1GY1r4zs/Y0iuj9543uPkmuJc+ch1+cu16uNNkQt1hBUsZi3hDFCtEX
7saWXboeVjxsSLA9ueyquLU4RRlOnWEG7hTWyM8q2k/OvvdSt61xuL1tMic+T9pxY6xRvUK35oLY
0RbakqR5agVK1aUnqyq4S9RSZZS8bpzmdJi/xkq/dfddW5/BA5YwSQEZ3cjzXZxCJyxK0VlB0phD
gY5xmgKDo3hq+mYroi19rEvXAP8GGI6YT5DkaXBuTpRzXy1jbQVLUVs7lymxx77tlOPtnby2KCp3
Ug+LpzBg5HMrHgo0S40oJ6oMpS+WD14W3WmpvhGVrn0vHqagxDlKsL5WbSuUMjoL7Xg7SNwEbOxg
5vd2box3bijiO6+jzg1u9t1QEU4t+0bmSzMQCvZqacK0pwFAsoXAYTXs3TieHnlfVf6sed2GP17J
dKUtgA6sTjLaVh/LmK2sMUPPCmqolSdRzMpjDp/pDpJWH/ROE92XedzfzYpt7MxRTx+Lada2ZC+u
3Hg0B9GO1GhRw05cI9SSaYjUISxBD6glOfX00JnRwSz/Rn/RRv4F7Vg/sinKQyz95Gym3FdcicID
pVAqsBIpIf/9HxlR1XhqFC6qhbafkzDzJZ72ZjzHPplrtbHfV03xUqU1BRaODP/cVDQho9/3LvgF
O3bVR8uAzf8xnZNc9z1lmIwNQfHLo+iSSoKeYogd4rRr4EyR53GNKpAdKCIMPze50/6qplDdyK0v
FyWtkB1IjTFJEjlfVLvYCtFVtdF/dpsf+uAZx9ygk+MnWdtvHMirKyLPg+uC+C0Fy3NbwlGsPFdy
J/C6eGx8SmKjOI4CQv7GpXDVEE1kKcLIG8VZHUKtdq2yHfhSXNbl1zx0ijtVUasNhvYlgFpiMWTJ
W5LFOYKr9bQpvQwBKTywIk/8hZgIEN60VT40YzM89KOlPkbToj2UkzIfUsjRxyxVi1NbFP1rreX3
ZprmzDgO84OT1uHJVQbzu9pl3be0mqsPTjza+6Hpsn8dumYbGcCVr45CEHqBfApJAJeh849T44wN
D+ekDUGVMtFYRFQK7cL6ZOXzxie/EqM4nHiXJOxbvMpXWXfvTDQXLT0MOq4vzdfUOP7L5q7OD1Qd
kn9qIYVN474e9oY9xOXRzUbxdcgsbWvJl6LIukuCSjqMR9DtXfcpRI56oJrGLrOP03Rfper0uVFi
r9u7UXYESxHeDYz12mcFaV0zKs2hm8PnpPCaD2izZE955n41G7Q7cgL/x/feh4yroQpH3VEqJK9V
oVWtH7yuj1zEE+z5sx3RcRNFVL0slCo2jsblpchrDhAWWBU5yGHNG+56WSMqq+xp9IqdXfxjoJLY
IFAqKg96/LuDCyhTXuyorpK389/nbjYbUdtbwimehPssWSHagtj19/funaymU1ujQEycWpdSWQqN
o0zPnpaSpmMxaf+a2rDs7GhzmNTFawD9KVpvKIRwbi6lpQ3EY404EvlTyGX6Ic8SWbiMHWY9WOkD
R2dr6vhFzZBXKs0g+fyW8rhrpmOsOoXoaRw/lYVqfpopgOwHs0eXPx5/LWFn7UYT0LcWG96rzkD7
jRxNxsizbBfrJO6UiYkPFN5XF0Nfh53RdIN4GrLIfErLZTkwMWs6tXH3K1OYBSxitdkhoKN9uv1B
LzxUGpYC6WQT3BXrtpTRo0K6FJ54mmrJZzKMqEIOKgwjzZ91WiHHYumaX2k1vZu1gGECFHVa3npS
sfXcWxMFwHWpxdVTv6AYDiVOPeBOie/mY7dxMC7DorQFkgq8JREY8uy5rdQqUYI1iurJqsdwXzaV
B0OBNE0TmvYRzGz82x1S8yHspjT3nSjRP2reVN7d3um3d/n6G3O5UxBBmQNuwep8jm4U06WvqqdF
a+xP0NgQzLMm2Zh3DDYAOlI6zuVRVUX/qbB6BHGSPJtfZtHl/uJl9kOnWM6xC72fOnjR4+LNxwly
yS7MuurH7d96cWPJDZMMP9oWFNvW0btKBstjHnX1lIWpech197kkyz5VpWv8vG3pInnAkiQ0czEa
ciDeqthI0yTTEB4WT4unJfuaaZvo5U7FRhy+DCbydEneu2vpssN17gCJ24Z1YtcGzb2wy/b1UOrU
Thu7eOlaNR2RE++sLcrK5R4CvTVAeJLAyrLG6q3MW3zOOdU2I/eWaPlU1tkU+8h5KPWHahLpFrHq
0hwkLhBcpK6m63prCqjVG+OCxIwbMAASDJFDQ9J9Uj1AyH6ixlH7biCCRFZxovgLHrfYutZVmU1b
K7PrBJGeGYnP+NB0OCIVGkcbmfm1hdG2kpw96r0XgA9cZmmyMnGDCfTaDuFetJZBQWWfxjBm3NV7
3RF85x/GpLv+kapRwYstRhe7QQ90xedFJXx7St13R3uebuDTKAkBLEGF7dyKC1J6KQYF5G896Cdj
aRCJxovgbplx6o+jQ7JgdabwG8PONvAzlwGfNJSKF20MCRJYw5vbkCnGoxV7KE1M+2oIH5MpofHd
fl4G7VQrn9+9nww6tMFLAj1GB2T1Noi6WYwpGWLQ1/ns+LOl5squc+3Me2+OzTQd3jhIjYMvlCWj
8y013VrjDVIJSGnZXeJwX+u9phw8favrdOGOK0Orm9quXSMsLeTzcnvY6+VvMb44VbJxV1xERYzw
QoTNLSUDcZPz1YTh3MaJVJUQdgfBWYjPpdoXGxXeq0bekEQUzhkIsPL1JlZyJXSRNemHBIyeFfXJ
s4pwR/neMyUXg9Ab30bq9FxEJi+nZOS5SAFGSXg/FgxtpivbblhZ+zW3Oj5NGgNeSaVptQq3cVe4
Tc/T6NGed5WW7fo+9UNYpM58mqL721699gFsgUCDi/I2ew8q2fnnGe3ZsSortB5z9aPbTbt673Td
/raNi3ThzQjcb/r1FEBASJwbmeFuUKnw7Ec1tRXgmXH6dTGd8uvAk+ihnr3or4636sMC/OwUGUuy
c6HUfVN7O3qxpyY/9QpjwVB3bB/KKofGV5j/COEZqP2nZrQ17+8tbPyZ3PBrqT+TMSByxs6sX+eV
scyNW+TuIzlmsRsKLzrmda0dAQKLE0JT076cm/rQTbW7T90ke7bbdjopnV1GVOv68EHobn0IHRE/
O20bPjlKIj53quhePca03mFZvV+WOEz3KOWo+66DqAlhu7fag+mAKvZjDRzpRlBZpw0sCp6rZIOC
NKSkuTrrQHqLZVps9xFSOG+2k6a390r/PaP0cPtjbxlapYaVOgNYAKz+OCyP9Ox3xmj4RfIhG77+
BzvccBL3Ly/tleMuetl1CRP1Hh1rZhKvffDK5Htl1odpcY63TV05j7zc/mdqFZBnuxdqEbvuI0pj
H0O0ZZ362M1PnaX6uj5uhLJr++dxjUDrJL+muHN+VvS8Twy4Td5jPqDyPiLufd/CU75z5/7ZdGZt
YxvlNq2cHQa7HMDHLpKTrMypgxGHmsDc2HiTn9llv2/0ZEuv4I1LcGaGir1EEmtwuvHBNWYmo1KU
ek4dB6OeVPUOBfGwOgxxN3xro8Fhtooz6j9aOA9EoDmPp93Uzn2/Uye9m3eZ8PrPvauW8b5BiTvy
qUYbSCvMIjMN34jm5edgF/mLXaqacSgzU2fMshUZ2j9q1RhAtue+Gd09rRIegYke1Vu9pAt1YO41
pPJ53MuB1FL66vyjaXOfhI42RYGXApkY3BfQ0HdmY8VMUFSYcvZ9qBmQZTDDtC2+LfxPKU5r9sNh
VrZwbxfOev5TnNUrpKAeoIlkjIJOeSjUlNyhPuX6yRldH+3e0ztPxpsxBHssALbeBdwVeutsxd0c
BUn+LTGUwzD/HuLPTIx9HKa/bpu6uKikKdkZgZuJCvG6P64w7BUo7xKhPlzv9fBhAiM+b8mjXRw+
BFF4VhMkeWDJnOX8O3qWYBymcJKgKdynPvwaatlpZISx2W+krhfIFDwGS5Jnyi0Cvl7+kj+y88Hz
wjAuJjA+mvJoOWI8GCSyXW2IT2NtzKdsEtMh1xj2YEda9nGK3fY4x0gvjLE7nOAy6C/qCORXaORu
NVfjx5C88UNfGq9i8JxXwJ1o1t/+BBcdG3605CzK7FdqhK25PHMCKLY20jSo03/jqGa807zXF/ME
YeroIFVTz4+oWe7LbxzG3Fk2ip1XzdOTA1tME4YG3cq1awgFzaxaKeLfDHKt4Q4x8uChswYf8gMs
wIm4Yn20rL+j5lvfmvs4BVZ0ewuunC5oqP/7CSsHEVqWWZllM5Zx/hGlsNk6P1T2Q6fujC2Ai3xP
rEImmaxEe9Jeka+rcw+JJ8dE3ZvVhvPdWP+ewsWPhu8FY0r16IvFuN7bK7t0fcib7KwsvHL1rBn+
Y2mgWaz3caAlAR2QXeMm+9KzDlbx87ahy4NMBYEWLnVJGuLUks/XBb1fdYVpxLzudQms9gvlS9Fu
wFeurUbGC/kspV6hyu/4x/FK87LrhzxKglr8UpRd9FJ6j13z4/0rAS3ogrjgcmN04LmRrJ4tPe3b
hEPY7vJqnzMqUZu3qiFXLhdApqSknDn48FCozs0oTmQ4oW0loKW/OUbxUY3ESTjxq9tkx2ph+Cpq
4I35lxdVk+92zYdlVn5LSqzSbzzlrm0qn83lyUBzkR91/kOWaa48CWRAsOqh0t9mlDZ174/TlnbJ
NRfBOwiNJCXkqvJo/PH18qSOISmPaWAr6a4cE7+3Jj9KNwQGri0HPBD8RzCf0CzXB8wUSryYZhpE
au8rREvIaj7PkMHcCPYXORYdZsBNoPdpZVECXQUNVRv0OArBc7Zp91FoxejLCLu/7YzXVvOnEf18
zwDBa/YyNWkgpZHtqvtQGcLPvJeocf/LcuSYco+cR6qen1vSzXryvKxPg9QpUr9R0g+qMm7V5C4K
3VAuYHwAa9IQV6LosrIy1aJqmhwfmPVhOjWxNh4mb7H2DXAuiknuP7NiqFS4rfzQlZN3CEcvfXew
57IDkCF1k6Vc4Oq+IY2cUCxU08BJrHiveO5jAx/uEKvG77mtrP1kclHf/orXPJ9pmtT36aAQG1dH
DMmTZgoz6ZOpd+KRsNyRSWa7lGloG4u74i/EX5pSoC8gha2bFnal9vVYRhkSYr8F+0eANLJmJxk9
717SmaHVh4zivq/MVEkDS88PIAofwtEKYOYebptZN73wF5m4gfRFbUVyMc69MoIuOBRJljHL3KsP
VVhGoz8v3k87LdodpePYT91Q85mKNkbQDcfNhvWVT3f2A1afblESZjbWIgtaTf2LGeanXrU+5LNy
F6r26E+u+Zzaxrc6qu/mnilwFKRBu6SMfC9SpMOmvFB91HSM/e1tufareNsRdmhKQCJa/apSgJyA
ZpoFcWP5zpQe8uXVqaz3PlrZfIqj9AgoM+jWGlBUp0bcgziQa2+f6vpHbHzQ9OTO49Xz/uW8jX+B
iM9ba01HSKrWTlQvZzlGc9BMeErOz7Z+dwFOLodXDe70ZmUdsHvDGcO2yIL+YNOxissvWvtLQPb6
cns10ifPUzymTxHeAEEBtYVzcO6zozF46dgwrFrRmS/aDJUgkx0Pt41c8wBGnpGiSNHki0n3RdQY
bWtVhOv2Lz3/mup3Tfr7tolrsUTqX8GyAidBne98HVpdhDBPa0xEz0X4OmX3fbi3txQrr+0WkCIu
A1o0sPxXX6XuEU6bLCKWIZbqFyD9dsesA1tsBMYL5p+MJH/aWd2kTVsJVAviLKj+yrPSV5hqoJXw
zkNfRbupqdXT/+PsTHfbZrJufUUEOA9/SUqybMmOh9hJ/hBJnBTneb7672EOcN6IEiykG+gJRvdW
Fat27WHttYIsvU3LykWwLrXC+1zRr9yn8zSDn0BsshBh0VtZB0BNVESNMcTJoZAOU5Q9jGnrmc3N
kIRwyF6Dnl84IOTvRP8L8R514FW01dWI6FixkhyycXZb87docje1jCvH8MIZAaIMOoiexpI8rs5I
L1XhENQTu2r/kNPWlcSWEXK29Rpe5+JyqEWAfqcjb66ZvWJhd1UzqjxsXe2qhfDm+XbK/xUKzSHB
zXFvdY4jm7dazlDlURNbFo7INjkfwpOb+n/YMT49NXl6k6jUrc5hOqD5go5uggTsz2h+7PuIB61y
k/r5n2/vMnjAUBVHjVBnVbwy40AH9+SwFCJHbQgZ8Reelu5g2bhytS59Gq7ugk2hMovwxamfoCRX
j8CV0NfOoG7S3xyG7K1/pbhZvszSXeVflxnlNYYv6as+yPoGI1BJC3vjiAclPFbpte7ZhYAD9PjS
qV6aBCCIVosBNTs2GXaaBAXOKNnUdbRPzMpvAd8X4jbs7FuAnruPP9Z5VeAPsofQmA/FTVpd1sSY
5Szrp/QwK5+S0UXvq6Txv33Xy7ePDV26r/hzkmfwfufsgrlcVhJZPNvYC/BeP1A/cHu58a6m6pcO
xcJcDWx7gf2vOxO9XIedM6XZoWnj9wJIZzODkTWbf48ceM//M7O6sFIjj+EkoeVdNsZNnof7OZ2+
WXp87fm4tByewj8QKKKh9fGjgRpo+Ywy+cBsjdsB2twmg1jqKEZ3pchx4UGEgY+qPYgTzvpalISG
B201ZdEM12LTUwLGP0zrWsXrwjkAyEXkCDqBBHbtt0dRO84wc+CaJvJCw3KlRvWoh9JpveIdLhU6
mC9ZIMuw3SxqG6c3yrIrO+3sMT3E3S1igi4Mhmr6ViH2WNKZ+Cn3t1P0IxPfqTdXiuFN7TWnfnGt
y2A1Secy27yKMOKgLrRx0NJDId9YBJclBKVB5In/4YmC/I9xHYd4ieLU8mH/qm8oSmE4PVyAkDVm
uwJuAUpgUnilXLoc6FVwyTipvhBRLEtZD0p3ZgnQrg3SQ6JBfzrv5lTxau2xDV6la7I/F5wS7yxD
jEgzU6daAzHaitaOkXAQc2Z13T4TMfQicbbLJn3clx0hZwbo/RgBef/3W72AX2FpoLJCtL5yh+Rb
qprxj4Oloxv7qzvE/b83VMD3AhCC5Gmhr1qXO7Q+KMpQhOGha3+U4J5kA+x5d5sxK+Bcpa+64D0o
qtBIoau54HlXVwA+hMaU5ik6zGHp5QiECyjupsd/du08V3+YNUEXEO2eHj8IgzI1MfQIiv3HbO58
2fhtojfzP3RTFmDtf3aWxf51zCMrnOZBp3BpGU9mYPmd9D0unkDRXHEcF0467o8K6eI1OIOrAAZi
yrGGAiuC8Tfe2EQwfmQoFOWVxJ2y5Nvcl/+qrk6M8ZdFQBqnK9MbRSvBXkXQeKaeToagxk8oJ7qm
nF5Z28UD8f/XdkahF6ZlnCt5QPG3CWgtDjILNL+PnXXlLblmRz1dkdMh2cPORocMauhJixH6I669
Nol54cXijSeD05nfIsdenTwAw0Fi2Dntk9oYd46S3PQaKhIfH+/LRmhqg46kob3+OMnQGDJMgPFS
L59N8dtKpvePLVzwdyzjPwurd6IXIulSBQuJ3GxS/TtsYF4tWzeScmRQzCfW9D42eGlJhOb0Gf7k
HOuJtM6JmbkwMUhV/iFnFE2e6tePTZwfAA3NIQWI1oIDYPNODwBD1sGoZPhwqbS9Ikzctv0xXitv
nm/cYgQmC5IzjtNZrNdYiNxR6joUZbBNHeM+1j5Hpn4XjuNDmLXMx1o3Hy/r/EkHS8UDQauVK4tP
PV1WHUi6AzInOzAV4/Y8ROMnYb/01zT2rplZ+e2oDNqwzkteQHOTpkbkRg3lgaxK3dr59fGKzr0d
K1qqtpTGLQYtVzdVdaTUjuUho0v3EETla8uYbzk293MJMCK8Jkp26YsxdUV1iuhvGSk73b9A7iSq
cIR/YUwrJiKPlsbXSofDum5/A/28nr+dHcTlXlGPJgRb8NprLlnoattRnsvuoKdx7TeACXxIC4ob
rRuvjU1fMMWrzhAbjaZFInaVE1j0O4spVPpDEgX6MRvTL2Ms1O1sGd3u4492doHpZNDHWqYdF1Tn
uihRB6YqVVXfH+hX+JJV+mG6/9jCWTp6auFPP+WvxzYLUrOpS9bCPZLcrpO7DRbr7Zwn7Q0N9diT
5Frd6kbj+GMyKp8/Nn92Khfz6C+CmaDRRMH59Jz0VRACEld76LK2AjFmS30Rfq3do5z+saGzm7YY
gjeOxJsyP1zap4aKMob4x2adjXmXwogToEEaWzBf/fzYzsWz8Zed1YLmtkqUUGFBrfyaaEddvKba
lTnAayZWd6sIInmKYp1Ppn3qxx+DfSy0bx+v4tK5g7GCgYGFoJkjeLpbELTFGswy/UGORldGGnHU
yisf5JqJxYP8dfDgacybUMNEG39T24e4f/p4CZd26a8lrInY0lZMTWSJ4ZDmlV8olVfQEM7NK03N
Mz/HsWKcFbcD/sFi3u90FYzrDWnTJsMhf6fv4MXGS5Pt+n5TRzv9Go7mwoqYGCQ2AUGD81x7cLuz
BvBrrKisH/P4JUWiIn75eNMuLOfExOo9KoqytBJYQQ6q8rVI3/kuVfHQAJT/pBRXvs+FC3liajkf
f31/tSuB50LzecjShgD1u2Z/HWGRVK7FDpftUDWkpveH5/DUDkMV8dBrEbumec5ge7lNAgY7qO7M
/sebd8GXsaL/LK1O9DIqokwWZ6EtYi+BsxWh5k2ieVKAsNKV3btwe6AmQpUQmtpF8lE9XZWQJ3Wy
y3Q4RIAPcn12B7KWj5dzcePgb/0T/jD4v/JkBrLJLUT90IzKt1kltnALuLp5o4/ZzceGLu0bhQYG
JJbxJB6D07XY1WgMetqNoOM7Nxr3aflm51+XvEjprrx2l7bNAT30h0OQMujKlBoXYpD1ZjxAd8cg
pRaHXlfn/xz8MG2+DLzyT0qHULqcLmiwM6uQRhYUasmd+S6pwo+mN1VsFGUHDOIfp4Oo5Z1YW93Z
iazLGZN+pOIa+1mBpGPw2F8bpb8QJmCEyIrqO2d8DSaqFcq5TVuPh6m6Q5gNgVbYcquvNSwLwTs8
a3p3rdh14VNRNqGkwSgvRFzrijVEBL0kReN4GLRjQRu+viY1fGFJJwaWv//lgLTCTmW9GzgLybgZ
ktijXBjACwjHT6pabuyWV4WaL3jwv02ug61xqOakkzCpVDgj4xgSG5Mvf3ydziEwC4ECCoCU36lt
nEkQxPDR2CVR7yGJ9/0k3FkzCbubTd+ZbhL7MrfMQvNNNl+vGL78yf4zvDr3QKViBmm5XXZzSBsf
6g91iJYo/FvVfdGiYiOPhls4P/TEcKfedm3VHZJrrBnncxir5a/ueFDktWqb3D6h6uCz7KOeqD56
Ti0/J5a8hqm22fKD7AmacG18YY60KV26sqnjyalfdbu+2hZ9sNeTkh7gzp63rXPfKOP/9JmYDqBq
DAYCUszT82crotMB5I6HiDbxmJZuTWE6pRiZGZ41un1wH7fbDu3zj7/SBbcOov4/s6tjT2VjMrJw
wtvKz44o3PRN6AFt1StO/Yz+ALf0lx1GuU6XF8JiIdc6djTnu53u0k9Sv5s+o328fITway++NX7Z
a+7cqvx75A1X1nnxei8UrlTcwCut4z+1NEScmmyvHUEYG0mbofyNVNV2lhpPjfqtNH6Wgv3He3uO
AVgW/ZfRVdkg7QaYRlKMMl37aKN6azCTEBe3TBMYxp3oPVt91a10L3PkQsQ75+JKPe4cIL78Ai44
/MPWUsdanX5ltqtBnRUuv5HlO6196bRk0wbNN6Xa6nK/6axpXw2VKzQ/TFr4ycs7Jur7UEJ7uNgn
4q6ev1nOsUuD20xccxDL8k96C6sftwophjpGWU7jxwnT2BpB5rfOp6DbaaMf1EdIi8InZdqXwTXM
2nKTzszCwrEgItid9WxDnhVZMA+LWSjyZrFrNS/NxLGWnO/zaGxsW7qSFfzJjz6yuPoKaCkkiGJj
scwNhra6G1F5mqG6xsGMd2F4bHSFP71qMlS3BG5Ccutk38/yrqn/Gcm17DlNOFa/dP301ZFEuUcq
SqHyU7qd2h8N9aXUriz3/KoBnqNBD683/wG6vNOrPk+NFk2lMi30Wi9S7TXk8tnMKO8GDSmi069q
2b9/fNPOvRiWFgAutGiQCK1pXpyganIzNacDBG8B0Q6Tc0rsN1chxedH59TO6kMmjJTPtW5Mh/hF
Nt283kmgSN9q+bEDyPzxks6Dg1NTy5L/ikeqxCkSJbOnP2Ewor6B2aBv/j8ZAYWLkyJb1dZGxj7V
xIARU99CbFpNM5t2dXBz8e2nx39Zyn9Wloj/r6U4c1GVpoQVPX7LGSrZ5Uip4HdT7RtaeQ7jkdpo
XFnZeRbBcAf0sHRy6DpDFH5qE6mgqVcRVDlYyTZ2fg7xzmrvS4RcMu3Ky3LhQzGazOw4uM2FGXL1
srWKPTlJk8wHOH1YTPcAmcYcVZuPj8OZyCiSfHQPYcfj4i6IjdVD3ZVtOw5zPB+s4qF4qg9lkLhZ
ST0TNoOH0XZbhF1S/tvHZs8PPFZRIKb5SykVmrPTbTSzYh5Kg8U1OgPkxV3O8NnoGdqLoJDbRjcf
W7vwYJ6aWy2SkS3KTy3m5mQbhEe9Tt2hfumH2+ApYYDXkja6tpH06WYKR5KOHx+bPz8zJ9bXI7tt
Rbu0gGrzkMN/r8tfKvNt+kKP1RuG3/+LJZokOlA2ctzVvUNQL8WTSBPosudY+iwH38L6txb8Il37
2NDlHQUUA0TA4Auue2W203fMV4UzaAjLr+IIAZjIxTdLZB1Nv6VNVwYQ+wAQVKTH8lsP7OjjX3D+
GrCpC38QqEAKumsXo2ZyKzuCTzrBKm+6nbpT5q2u0xhKvcq6VZ8+Nnch3Tm1t3I2ata1WW1zTyb5
KM3PzXdkdr5osm9GNqMZ+5Fh4o8tLt/q1LthkGQYXvVFE2U9lm5N4BATmVPTzoykwjDYzLVLgy28
Slp/7mlOLamnl1F1zFYxCizp8k6nimBms2/M20R+KdIvefBShsam7neqLLyyVPYU2L2p2bfdlWuy
PHIfLVg7/Rl1g8Tb6BTzwQm+Rs6PZLzyCS9ew782dPXI2rMWt2FYzeCms/LJDiiZP6iVn+jh7uMv
dz4KiE+lCwbZwsK4QwpyupKyydMpbWY0VUV6RPg781qtsW8kWU5hm5qlYzZ0jatB5ucVZrlJraLa
Z3UXk7kKbfvxj7m0qyDhlgEbwLr4+dPf0sq9MlWRivxK9dMKH/JrnZ1zT87cEHpz8IHopATm6l7Y
oRIEpWoGB5Elvi3x1n8ypE9xgkSSO/yrsDi1Lq46ISx8EJSm1yG2E86JVSQiOIR55eotIlP/fEYW
1jUASdArQHy+ZhC0h5KxVxu3NarMdVX32UZLHnVYLq5RZa0P40JLuVQ7TagKQc+uO79KZvZjVWrS
QaJOIqL3vOzdFCl44PBeUV05kJeMgXwiEqO3R3tqFbQElHHNYo7FsW32+SdO4E0GdbdNxyKcr2DD
18dhWdffpla+pJ3qWi3TRBy1INhHo83sWiVtq4ZgTIjMjaHrlpl9+fiMnznn/2eVRjAQTUrt60No
ogsXd50kgTUc3U68mPNuGG7EMdqP5W8xK2Dl3j82uX5+/liE1XDhVOPAGKsrPhVqYDUSW6q0O9Xw
q1F25S/UfV0reJr2VnQl4f7DTP+3c/xjjwNPkYHzz407vcYF46jpnLCvc5Q+p2OxUGu5SiOImfba
5zB7VqPPImCQ545WSrwMOJde0+/6PHTDye3LX+p8DRG5fqD4SfT5KaZrVIbxcsuz8lf4Xegc4G7Q
xVHku6x7aMLHMfhEb+LKx107sD9mgF0uxXTmDdY6ZLR0oxwnw+G1+69BVO8F2kEff8w/rfTV7hLL
A84iY2G63lyd2jS3q85UOjLm+rW3v5EOQurtt9PP+qtdfZ4a3wghz9xI9XtzSEAaV26UfTausv5e
uDwnP2P1AtpOBBuL2ofHNAhch5FqR3vUJT/pbrVkF1/Du5+F/uwszCSANXQ8kaava1cDsriIXQzR
0RmfVbRjtftB1J5FLza8SR4Ia47GNYqiM7KdxSYtGDD2DMSBQ14tURkZYB+dKTpmzcHaVmPhWtva
uo2R432ECVBztnrlm8FLGr2LbebCayoHfmFfOVNn4ev6Z6xiASnNgD2bc3TUxPeB+WikOOjVP2QQ
qHwZxruufFFLv8w3pt55kvH28XG74DuYAlg6DgBXljma04szMomXlAy1HBPzzQ4tNzBQGwzc5Fth
xW6kBJsc5oKPTa5DPN5+KKHIJBluh79rPRAyl4zEdtTMj335EqGDXdbUDG8+tnF2URcbC8U6nZuF
Nni1rDQMe+aI+/HYWaU7MKaTxNfSxrOdwwRsFAtH0KKrsR4GsWtZ7YdJTMdpNzcvhuTLP8e8cRt0
Ma29k1/Lja+YWxPY9qEZxc6AubbewxeHDOj0u/sl/TS7TZG5eeip+3nT3OkPafQola7s51+utuPP
fdPpmtd9y8a2I4XG6HQsyk8yFe6t5aqJi96hE8LL9BK+S8FdAaarke4EtSPSS8bCuvLKu35+cZmR
AxWwCJ0TspwpEgR970zQVabHTKW6sm+az02R+9W3KH9TkCtsaArKBwErw3QcAuaNaHE0btu4dGgc
yD4/PmoXfg3TU9CQEdHCvM2A/OkVIqbIGyUPQW3nBQXuohJHjnfiByVU4o4atBvVENVOmcZ209Zz
+1PPVWefO0V2nywCyemUh9vcViMmi6dsNzQFunOWKTZzJMtX7sX53eO36kwFLiEyag4rXzOq+mwV
atwcy+JrpzV+nz3H47WhUHjxlzWfPGJLeA/1DCQIZOR8rtM9GQu1qLRaGl80ywp1N6WgOLtdEKmP
eieU70Lv459zOKayx5xDfwwkqf01TbaZ7tpMhxp9mLL8UA9M//tRnSnfatTr76dJin4XaWIaLk16
53bW0IbdpuUYQbVcBA/z0FqvdT4A70sGI1Hdvu4RZuprqRc3GjnNbqAxPe4U2Gdfwk5DoCo2w1Fz
qyClCmPISbebZj6xCwufpOxTo2eooh/s3E+Zx2IuetDb9wpqyNe6qEJtX+aS1nlK20eIHFrp/CpX
TdMknlVlxVQejLIZK+HmkSLHv0OoKQQdZDtwrN4d42aYt4gO58U+QiZt2kaJjX6Aywx4/GPqJIiW
Ew12YD82+pneYTRJDDaKFsY1d4J7syaOSvTGVcyQQaq0iWLjXi/sIts3Tk4/VymjMnEDresG3zTS
OQD3FVMrTvpGk5EVxrF5WpXY2U6dzS664adQEJJQMHxvBbE7BXq9SD0jaBQ6IzIVRYYKcsPtY7N9
K+xgjP3EaCPzTodbB/rkRgn3Idq3T1Wa1MjxFkZ5CFOz7X0w5c3jmMnibY6z9geYNFUGmVQbRzVO
nJYS12w/I1XhVLsYGly0qCe9HXw0dA3fKJI+8UTZxM1uLO1EeHE31L9GhZlXHy6gOvVtW65wh9oU
x9sp0hLoxRkn35dtpv6qDCeQdjmglFsjzqVkExX2OKMAt3zuUessNJ/TrA29ppNasYO5KXsJLJku
qArvlsoojRwWfidig9kCLRl0r3VyOdssDbFj2ji2oHSXlA8MSaXPRgsA0xV6pEGtWQNzZeg1rR/B
rinx3RzqNWsqw3YXDWWgeIUkq9ONVTnt3TDKk+KNdEd/JWYRSXutCDISlrpVmy0q3ZyKqZCN97hA
VcZthyJ1NqqkpZpbj7L2WGtDEHthDyr5pqs7C2aOqpEVNByT8GeR2d1PR+sHiLSkpq0WfhA6oEVu
twy3KH3sjubM9xKi7WRPmGodEbfPfbZJy7CbfVPvHZJAPak/JwmwYbdi0nPypayJNL92TNG7Q0+G
AQezMnnT1EcoVy/cygZdfkY96wkC4RjtTU+TrAKTMqU5O+JrbKH3KKD3jiDvdbVZ6abbASFK6WiB
vLCPjWQg3KTkUVFvW2PWIcCxzP77CPnaCxIN5uPANj52cuvs0rzGdh7343sPAi521Yjs01OQ7iSE
QcYaCsUo/pzBqP1ZGGYYuOqICqvb9YL1FwFHzLXGznyTs8HiiypW9Uubwnxw41qbb0UccfVbqpyJ
q7W0mWlctU3qzUFRtC55hwN9NOBb2rzjkLwqXcL4+ziJ+seYj+NekbKJ6crMCO9yK1wIF+xeOB7o
cvNmLJyxcdnFYuAXTNQsKilq0LK2Z/V+hGOXdkgQB7M/B1m4kat6ed0KQwIFh0KpmyRZ9bksjawD
4aymbFQSSXgzR83e03aoIvgwO35jNJup7bVGpkSehKKo8PRCdibK6XbwAp9HJbt6QMsMLKxBPGYh
JvRu1MHQ+PkQOqzXhDPOZSZZ+WyBaZh8onXzR22hQuLOTZHMXogI+EseZeP3cqgSEEZlbJU3Wbh8
T2g55HtEF8sGgVUkypfzhS9w1La+lYIaMFeSm/iqVk2NfDNbs6zdxHKd/OjG0mGITgSysdGUCooi
OhTNrZxMQXATEvMN7iBrieLp+sQ36AdnMMEbxZPhU+wf4LzU57b05CDTvphKW+gMdXVF7zpQY8Hi
wf7WTKM2Njq1OcFMnIhun5swboZZZUk7q8uzN/jopXpvO02xm+WxK3eZURWKyzeRkm1aZI59DEOo
fh6B+wrVl5pskSCb4+FuxG0Qo0003t06NdNjM6PEsJtHqX1GnUe6p5KcpM+DKjXxQZK7QqFsrWs7
+twCUAQO/wsji8iGakh2/2g6C3EbarTR95F2xfOEsqTmqr1tPHad1VaenVv1y9ymSexq5YguolPq
Gt1mK5P7nU3ANG9Sp5u1bSTGLtvr+oIGHm1R5jspgtXWjZkQe4F0RJNvFLOTzF1jTMHDqPDIeCao
csWV9Mz6MTZwWj/MRtW3HsyfmvYsGzWFDl0LqvI4NqV9LBm/oGVYQevpI22vJmi0VW3nq4Mhpjup
HcLQD2WlN91m0vJ8k4vWUaD459d7Cuez9Exqo2wj4h3Bpw59pheCjEFxU3zFfJeF1YS9WrcnUEut
KD1FJfP3Qq1uvtKpsp4g9Qu/xtkwxLzNCjzVhhON9aEZgqq7STJpfEzoGMTbKpIpmKeGU5guOubS
Rpa7FqaoxZhfhzaI7DGxjb0q2nLwNMSVndcZ1lXJXTQ2hW/kdde7ttTO3wQk3aMbsNHwu0sDgy59
KWkgLy3tGPZlpm7DPNRV5t/lYNwbVe30HkW3KCI67SbxXJbCSfyMWc7B60P4SfAHhZneiikR1mMf
OZyiMpOt1utLuW9csbTPfFy5ESzzNGEOtoLD7QVOU77awpRL4JgIXW+VVKCkpbelnm9kUYvfo5GM
5SaLDesBSqElO4LCI/HTQYJqoDGHigsaUYf2A9qBtS8NhdqlaGtKcusJDSu7TlSQuakS0cxY12F7
y7eQHyQznoK7Rumy8Mbo+OtuDJze3PVK0b5YEaNMXh+UjbytzCyp7kQUSXdSIMr3PDbSp8nop9Fv
w5RirSnKLmIYvR1sEvBCb/YO5FNMwsA8DuxO5JbDiRypEhSa2itbMSr9Y6q3vXgutKSqkeZsQvFi
tK36OWsL23FRp1eaO7NVpx6VwAkiNDARlRy95gxQFO6gB1SoCDpwN3DVToOvo+kXMzY7t60rt2X3
VgyK/Hvu0zL3Jlr0ww2toEi4hNKOsg3aKiXMI/ykho7GMYzvCMv12y5RIkj35NzZIMJql1DqtINx
I1S1Ek9z7qihb5fQI/h50inpczDCjuDLUxB/bmV4Dn0hB6l+sHprjv256Uqxm8O6MPYQguXOnhSD
bEsBB5l/l4RjieeAO5S5kgSezx86e5AJrhJCJwIF2xqm5yKBtPE+51cVfm+N2lvL6fimBqZSboOZ
fxnCVmSPRUR6BWC4lb9oijSGnkbn/6mRxPzTaGU73CiBnT1mFB1vi94me+ijNHkWSHRU+7rL5Cdw
9JRWl/eWiBIdgXcy1/BbFybT9JQFiS2QyxYVkQOzbeFWDvO59MJOCSPPKAsRQ9PWV6FbECwcHSGP
P/W0t213YFDI8ZM2CpqNZNZ8w5pHTHPRkdH5qyqydwhaQbIh6VH/ztIi+FxZvdJsKlxjipq8Ybeu
ZoNSoUJYi2gTZJYWuj2k7Ad1yvtsiyNjbD+KLXEfR2pDzCJX6ifeEDN1E3vKvxYTEY6Lyjj5xBQN
3KMxmefJzQS77NpDFDqkHmk//VJaK35UkmAG4tJmP9FVKINN1fQ4xiiuQuDflHPf1NwwCTgkuGRp
OWvT0YmakLRF1uZso8a8BmUboqM+WtlrOSrBLsnV9OggJ7VLZtl+ExLT872U949yLQeBl+qBom+0
vla+OaFMiQDVn5jP0dq6LxPEJje2Flp80KIzw50l5KpFNawb81u1k8t+ExlDILvMFAFtpXqOUHWj
t/VwzxYRekd2TQUqdWopvXWqUroVBqnqxhiT6jVQO+pFoU2E7zI+7RiQwYzD6Datao8QQCeOtUnq
Ajz1UGW9SjAS6JFvQBdc+OQxc07UPlPKpPYE3ASqmDL0pNhyql/TYLHnWgM7llfHURbveghtWtwW
z8+RzKuod3VsZHtD1FFyw3iFrvqqXJfNo9VUc8bF5M1KmU2QAAuDzuu3jZVqqQe5evxQ9DplBFks
kYaqpYRn8gh3v2fV1MoQVrPHyOXtNL90eW68aW1MrlHqAwTzkh1XiZu3/XAvdTWUnoMJ4yXlMppc
NJ/7sfamQtipW4hy3hh4asVTa2r1ronagOwlQwW3FSRE3Z0wwMdlRsaqHH0oDmrHkAWRlWLfVlE3
Rp5jNmntzrZUzm4iOyPl58j6ItQI4roGPcGRsbYpUzxDz52HUSv00k0rYaIw1hmJuVDpJolnp5EK
Kl/vpp+BsFLZhVMpjf2wNfsCwF6ZP6KvIL3LDF1QzHH6bGIwuE5zrzPt3OFQpnnhOVEUPo9GrT82
SLbYG72prcatJDGicZShsorcE/oMk05N0QViRymxaiMi0aERw++aKifAU73X7yr+Nntyb6QPoHPI
2DMtyX716pDcK0ko8o1d1lzJ2MztyEuJmoSXRolm+UK1DBr6cc5vMvR++iTLYVxvZRVHg0eprBdO
Xvjcw/5auPxNSL7ipEVIxUytH8axEDXMXmE1+iP0r2T9ejF8ygTkdRtRJRHZU2/Ht9qsJiiHmSUa
w+bQ5fedSQFRKDECLQRusyCDHXvDDZGJhH6Bhvxbq6XxE2ppJpUfSE5e5CKRYUGHxkN1w1KuJlfl
NiCaoUN/7GZqmfyKs1qRGTQTuMGwt1GFd8w5/Anr2fzURoM++VpAdYP/SRzfsbM1rDOKWdxDkCG1
7LolPU8qU7VKoRXyRq5jE0CYkmimr0KpIFylFyi9B/aY+YmImW4LGDQ3fZuk7qudBrq8GWIze8ii
eYQVXErDrxOJqu2andEabgXxXeumYWpDlNnk4EdRc4BTtZYi52lAe6TY6VESpj64DGbohs6INjAB
Kv1NRq2fnn1dpIoLK6j4quh6n9+STBQKIWFHzS6yJTLVHMlclRQsrYoNjN1C2QgNKYdyiCdrMwxp
+LNK++xTQeEzvFGrRKtuqqypyufSESmPdSc3hTf0Of2ntMoy8VIoeR0xtzG3um8XqGXvWyWrv4xJ
YfMyNobzKrKsnL3lCbVcfZZLMmC5JGURiFkqN3M6VsmuCIxW2yoh8a4djUqKfFvfoZNERdvwGklR
HkwR47nHXG4ealUpCK4TSeXeZ7yxblBIangoaqXu7oy6I1dEw4K6sB4aDrG+roubYEJmF2C20i2e
UgXOV4Z6ThDbZlrpmhxBarpjHLBdqo7KJaKLuu3VEXmAT130lf+7cQfihGJTKIzubbaLYvTaqi5I
xiSq+g+ZJKOl2yPiy1s+hnN5qxkKqh961da2D+0sgOuIk6B6CnoBitskIB5cy4obqNXInCs8VINE
rhmrgewX8pDea07mlC7JEd5ulnNdg3Rd6LGnWUKd3KQRhbUJihmZjzbLK9CQwdQpuL5I2wxKnCCH
MxTEknmnkfVOWiBVXpOaFKt1MdFasklPfslzIX2dK6NVtibRdcujuVCXB5x1cJVm1zoPcEw4AVXl
xHooYTl3qBCOSk50iUA6IWEIfryohWrfpJqRfXOUan5VJXUCS9JL428Vdn9yGa1TEl/XR9uzgyl4
ciqJEz+oCe+fpQme8Y6e15sU2z35BYwdhutQraq4yfm0LW1cNHl7t3i9GSDclny6jDwz1Rvz2DE5
Euy6KbVSV1IjfGyX8EU3KdSOtLOm/6PozJYjxbEw/EREsC+3CbnZ5fJatss3RC1drEIgQBI8fX95
NTHRE9PpTJDO+ddknXPTWjfN2xK1dl7bePkZzIOVx7qtVEiTPCqMQ23W/Vdq1uDvsAUxyM0Q+a96
2mZzqGdmozwZQl5m8m0lAe+x7LhDs0D80R0RFeQQMeGDCyrBAT5Xt7pvJdchp0NhuDd91nOOmYbl
qSSdyWHv0rd+U7+Tj6XZ0v2Yunasir4VAQGFlv7fvOM4+K8fu8w96NCVD1INAahgI+cP34v64Dy4
+/KQppNsik0C0RyaenaHh6zr4voSJ3r2Tv5mAv/UOhrOp+7EwEtGGI8+QSoYlONRsKDi9pVbFY72
gvaiOdufsqjtncJvYrAlUKSkyac9ks1jtDltc2+CljaJ2fPQuysjR1C7LW3CfJvW5U9QL95YRKMr
SLfy5WLy0RNNetRT6P8mCjLht9m7SecN045/3GnTU7lWvvlIdaK/i01qbgF/lCtR0pP6claHjouB
yr210EMfMQDUbc/t5o3xp4lu6KNFX3CVmSPNdZRuPeUjEfzy6AxrdMlAc7ZCIMjxDgNJ3JdkZQE5
ZlkvmvOwCZEebmZIztLKSb9Pi0PdxVQzVcmDthwNRYLWB93gxoXtbOAza6X6l0l0PWixkXFybhfC
0fFkrtCUekstMcsdST2nGlGVPARtmJa5JyoXXFloaU7ZpACFJ/ayuugrihi7KXK6AomEAM5TdXg/
h1OiLhUNsKSWd5ZXDP9yWhY7WGYNKCzUknuTTaZiHXz71fKUyVz3fcfQO5KM7Y1ZPRZG++2ds8bC
QSPtBIAwfInd3dxxAzJmheO91B1QjgUn/R66oVF5xtZ2UbTIzEUnrUtGaSfkt6VeXT5CtEIaos3G
TLHL5k9ap5yB1ea+A+p0W+HJLWBgGlAgMspMkpQdtH9L7lNMOYEULek/r8liLPpSz+7ZH2nyPbRb
7eoC6bo7XBhEhMyJNuR94udiKtjCOjknOM/qzzVQ5S8msq3O69Y2pN6P0+jPF0mVXQOm6wrnrvWG
yZx2zX8c4Hbgn9JgnXDMc01kN3dCCiy0rVtSBKxq6kSbavzaTV53Z6qeesyIgo6oz1cEm++Vtt34
7PS68tyD2d3GpwQ1I0vNdsiCJmu3DRJpLe/bHVQlB18JooPbS70XqivtWCSgw59bY5mQpGzNSxWL
8jOq9+jPVLb78EnT1mqfZq6Q6M3n0t6ue4mn+4lPaetid+eIq63MRv/ejUq//DJS7fxgwzR+80Yj
dD5kfSVz3i+N4ylIpq6obFD9VK6X8jCEQ/o2mRQRVulqwXDi2nJ43cbOcKwJMQOv+vNWpSbvFym6
85jOtzBR2sVC+WhCO8tr5S/SI1+ULtPhlahYj99i1DFtKW3bOgWFcjG/tJLNS9/LJmTO80r9lzzX
JQUbhydgzYfKpalaBQPdFmVNOtyJYgEny7n3DKL9VVOGdLe0TuJzYA+1UzhMq+ZOL7v3A2B8eZgS
FrhzxxRRHyul2+iB1B71u+pTtSEUHsLle9C76MuDehOA12yLrN6ZTJN85v9JXEWn9XRZYmv7Yp0T
q+80RBXHtOP1DZObtz6IWW3j+7zFfQPyIOO6uIHvYZHMY3jp7eqKC42RteMcotQu5RlNUOcdp7ZM
Pfy9iajvxm7n51q14/5k1o1b0nw7aiTDVERQQVhcb58p5Ocyo4tzQUjDx1tFnNwD2M3zkck0olZ7
WBHjh55CCOFQx+rn3aLj8UWxI/XHJuUcLYKqK6dT1HpVeUZ1F/wIE6YUvra0cYpmITWuxjHKDLmO
ZamPO3KL5ewZ3bfXJZvD4d56tLFSPpDQFht3i2g+zM6ReG1LxpsSjG8jWODANbFE/wUEWG737u7F
16UKl5hIqZt/GgDoUzjzuP1tliop/4DU2eSZ6zVgCdmGm3ZGCYak2pvu9lDKBNqq6ZliB5AaRvva
ucxhKAG6VC1pzCiBtiAEkNNsFnBM4Zm+cFIpN9+zQW7/lJa7uHeiWphTPSbD49x4EwoSZw+Y0tS8
r9/GWvl93kzjsL90zCHvTsuAl29x3L+hxIDFyTtHbs5d1mQ6/Rh7fz/3084ssWNj6q9kMQNnjqkr
xqKaKdk4x8LI6DEzXoOLb+zm314TUA9lNtN3h9EL3fiSrv3ymBCEGR+2efGO9D3tDyX9ND4Jz4x8
x0CK/d5KV8WHqswQ8ISDav/6decmD1pOqwsWBRDGkBrbOOfAmeu7INBKvUTSt1AcUrj1qWk7ht2q
EyGQtE0FCOeS1qwi/shYMIj96k9p+1Y3PK/H3okRKNEusLxMxIe8aKbr5gqdD7wwcDfGh3GUbER1
6frvfJnpExuGfegWE3/pjB/rIMNan5NmL6lkicX8c4+yhZKkiNz7Uz3FQcVTkEw+UuBmASA1Kn72
wDEFeEGcbIdymlJ7AATY5MEzsfPWAbk7h0pa8h3aoeQuMKD+9pCNWyIApZtQ8WnorsgT7mjeosnf
jgmn9ZvZxuGXAr57avXCHEZEiMzDfY+uTQ/2dBw3Nr3c6xY+UxP2aipEqN1/g/CC5RCOk/fZ1478
BafjrIdRW/ESMmCFxcrSbY+zr9SzwbdRHjAB7x9rTyHbMqZDdNzrbbK5vA2Y8Bdx917HO0u5iGuo
ntivy/eunyO0BzegfmHxPlpkCA2z7NSaora6MYXu+jjjfQjVawb9DEa1NFuczwApQz7XY/a51YiQ
rj3D//cd+e5r1Wjou9KbqPgtjd4ee0cBQXtbrX9VZcK4Xzf9YA8eyNndPLRdfDLe0F7L2WywaXBC
eBeAMvkdWeR5RgkXukABRQw0rYifNjCAdy6H4A+CEpgh2sQl9Bqp7m9Oy+3OxrSO7wFfJKVEgjv9
4CjhbEDujf8rXuf0+9xPIwyGN01d7qSL5hALfPW+ZG757IWYAdJlz962tOxcqB29OQevUQD9/dqD
2NnGU8+IhSNi0DruayC8KvpYfVM35ymx9bmmcq45KHiob9aQUnlwuq25C2y2wM7IsNUqj5kArzYL
SWjdYWf+VgkcyAHwU/ygiWYACAM0fMGXMJgjfpc5o55pczEhevUc5FHPEM0OoUt+6XoL7hIMeu1h
so3+U7vDEpIhtALUepGZzIUZUoeA9LDYOTp8AWk2hrY9jXPpPk3lRK2sseBceSotv+8auhTqqlEC
USwNSltrfBoINt3bH50u239mzKYhr4YlgUVql/htcAYZfJtFIN8h+vfhkBl24HyY+1Se+av971Ud
NvthNk12bgMmBjiIcjnNomle1LRTkjZ1Cw9V2GyswGJq+ttLvsnLOLU91MZWdq/1NO+COmV6do/R
ipstd4Mt/bO3ATLqVZTmBW1A9yT4mI9rFRmeiPnGarAUL5/SWeQ3gIHq76brmdWRqe0XNUD7g+h8
IJx0i++Ed5O96iWLXoO6jtyDM/Txv8HufnbU7RoPrzaAauMZ3MbruvBYKTf0P9gtbpC5ThAz6WqQ
99NaE9Gxp/7MPOT617rfyuQ4B9GG5Cnu6l9Zb5fnbgRXOCxsy9sJfNKWOZGY9pcTUqd4oklr/EQg
wdSTVlETF4yVToQyYJ3vjL9hgKZ2SE/AkM00XTuxmfHUMvK+JnWwTz/rGhEIEuxIkq4SOOjkcpE4
08khZnS6X+cMkjkOtttT1k56v8TGr8MLfIVfw5STfHtdR02xsI1tEJzrxdn9S9tn4qPlVQtBalUU
/AaLXbwffWIC9ZPZskJYYbBZQX0H9cl3WunlHNzeTwD4IT4vdm7cYy/psjqwNsSUWBHUhJxCJAir
1tXDE4JacImeXCQBjINNOU530c4kW/gwwj/jAVa8KDmj3OPQdyFqCZh9VJdsH82Fvaw0eWpNmZ32
fcHTFnbAU+es9foJ1fY2AVIkRv6XZhBQIG/t8p6wlKU87TFfpEYh1+W8EMufPk2FQEe5o4TOVuN4
VCfWrjoFYgUEP4h2Gn4MFSTNn5R/nNyPjes0uRqDjIsT8cAKHVGJoNhVMzpkSUN9JIUiaQsXxVaG
2f1Yzu2PfgU/5zwpk6doi8N/67S55XFJvdE7VFuTfKWDN4NFuKsLGwwTf4qj1jGXtkY5jOSRhRQd
k0tkwTaHuoMyXSSQQVp3znyMjOWQtQ7w5IlOhng+8tiBCsBVh8sBGdBASqR2eFEHsnqfAtk1zeMc
SbDRGPQEEUSIsOaOuTVcIU4lgSy6CREPlVy5Iu8JtRzyQPkbk+uURq+ul+0a0nhjlYzmqYO3F8lk
WPayGigtcLv+hAKmDw9biNoI1jMZoOrW1PvR+d6N5+gxfF3tZsrkIFMde5zbWbTkfZ2x/KxM9OnB
SYBITQbHmwPHp795jy16kXFdYCTtMlM3geli++F3ihs/FWZxjqimxvZONW7Lg7nX0GIaBUV81DFb
a86Bmqwn6L4tKAjkaPiCtlbIohN+YB8rM3swvAp+bj86/tzux3UkjvTJqiquTssMA/UUBUjxas5T
naxPBjTNFFS97vWdHLXoHhUaIPesw94310wZ4Hoxt67zhJrK1pcm7rOEddMODxT8VgtDuJPp9gcA
XkdTrDsq+RKojfgqGJ9wbN68MuqyayoTSJe1d6KIbxiY+YOacG86D54Ao89217wFrGe3gku13aIS
6rkv7JaZ7ZyVMgG/a52ev94Z7V9kYsBhbtAm+pTVU+OcQSsDeeq6nSa0coNsleFmfuvAWdeT55SD
LAaZbjZ3dlXWuQkl2ryNzwXBwnb3JGq9VsRNuhn302BKe4/mbhE58jzwoprMFYB1ICiQS2GGLF8p
iCBkqAtJm+qF3xDHsuwgsumixvGlEjVIPRet2Y9eFyExnprspilyTUx525QuP9lyqufEVreuj6Qh
NHlGxzCBfGDLPC7doB8UPP9+Es5UVdiXGCw+W50s5hA2Y1qe+JHRwA097O9BoGZeitGMMkNV4e8Z
0MdQTtQN1k13CMk8bY8NTdwpHzKw6MnUJO1nj0qRJDblz/p956+Uz3OJKO+4RiKoX/QKe/5ZpU4X
oj8rSfWIPNkzc5PPqB8V4uCHyRHN8uH5JKgWEkUeb5vm8s1pIMfqX3kzwQNjNTV8FeU2ts2rEDA0
eRk6pgcGhtwF1Kr38mEbZAhdRF5+fYDHiIcrMkkb3g1z5OxHAOvGnsY1w0aix8x6JybUND4C4gz6
UPOTl9etqdSjA4klL/RLu+3rmgFmvbvpWPt3A1dP/XcdknS59zbMQCTCuZG9bKaLv3kyWeozTXFi
z4d68/DmxwhRHkrb4zxCUIlxct130LnaSXf2bUiF5geV9sH8zUebln1fMiddf4Zj0PJ0hZXx73bm
nLiA7VMEf/LHimJfTAsdiWBkxRzZe9xaXZmk3yjsSrLzauEXL32/ZB1Yacw0ly8z788ZJnheD+Tx
ht6JuDCq1CeCODOesiVBkBHNYX1HYw1PpUFfZc+TdOPhP29yKcndywCN2zJmmYATm6V1fqRhJ6Jj
uzple0alYbvCibQ3PnIq90+j8LgGpZeM5qnnz8sug7J9+T6sjtUvLqEvfHSuq/KhMyXjrRW6+uM5
uJ2+3ULegOjBqJ172EMCdnrwXlOQjOy1f42NfdKEZkknS2VlCHsKDl9eKS3iBuvm3cJIcXDb/rhb
03snl7N5eXOgdJYbbQPfx7yZzvsNpC7r61r51R+QCENRJqKbYCsGtZXEd8Lh9dcVJgA2OROkGTpD
5phT5EZkvmx+m1Z3sSMX/xzt3v6WEJu7X5yt9WuS3OC/D7MKyz9dTDH0ccXL1cOScG3LA1gMwC6S
F5YN9mOKRwHmx7WAGUf27egl5vrIuKwRpyn/JiWZk+XiyNVR97zmCBnSXYTd76FnH6P/nHTyo8m0
Hxehpsj5bfL8McbDa4f2PpaJvqcrhRVwWxwMn0u4k5KtbesBXovQaU7O1iEYCSIZhrk/R4h9uSW5
Vt1xYy1QJbP0RKNqepbIju1BMPSog6vTxSnEMBBRspYUjkH5Owk0BgKt8MANhPqxHaa4/dnJxf0a
wklPYA4KHR66i0wdlEmSnzDEYXKOUum9sh9FDNdTG3L0tfPUfIc0EeZsB6ieazsEt3d5cS3vfits
DG0VW65pFcZTPnVKRffO7roLixvmsTuncnwegj0C3Pajrt0PlEKxX6nVDzZ0K4OXXgfE79vF2WUL
JSsqBjInjILbBDGzi97CMbJiKJFNsAb26Xj11514bDqB5n9C+vu/Km7b+CjgVp53GYPWZOvgTkdG
mf2dkyN+DCf20Ocggww9T+VsfxinxjaXyWF+AdAfH7N0auiO1fP22mDKNOdmGtR+6lnud9SEU/Df
wNMUHYB5mGwaL9hCKFNqlTFIUxlTlFm6/IuceQsvVbx6/PFRUnagQ+Q8sk5Fzi9IlKVBdTfGL/MG
05aT7atEXg4LijJVufrBctVu15AJxbt4W5ZRObNsG70fdqk/3Cbzf7Kdjd81iZ/qsJrM7XKN0Ni7
KGg3MsrCdkQzHguVu1vUVQW8K005Y9JOD9LbKpunpELSVA1x8CNBCCgvyYZG6LcC7l6RBtKtUSAd
F80dMEU4EU0gtHtYrUxRlVU880c0Y/S9sUHwwHX04YAuzLH9L9H9PuF7mUfntFQaVYWtZ2+nGXt3
v2nenq6gUNIwwt5iXw9ZFDC8qrnxzyQ0ZEgDhlT4xyEAWytW1LrcM2GwNfRnSXI+m7BbhvMgm6Uu
eF1xwyUUygPppDV12kHqcG8mQa8xQdKc7rq3Jl41Vn3JXcClhcLA1pSpri3pjtpn6OAFm4fxuLg+
ckQbQ+CyYt30g7FPRHFuJLolWAXjbSRt0QRHVc3GwsNs5NrLLFr9vUYkPgDFMUEc/L7FX6qAls2R
0bi9OMTpjg9Q6NlbBv/fH5NwdZDIzyKO8tXp9+DaIke1dzAHvA3OjqL6KCjureAfpwEdawsslMdN
NQmG+MT+SGP2oxyU06vOJu7h8Ls5U81RxSL0cnfXLiyfWKcX1boMGlFC+J6JoxFJ7abL+OKvKZ9Z
ERUcLF36XyRb5xVJTvKkS4XWYCQ2O7jjw4B/2dbv+3yMjUZoPqW4qFkDtj8LMf/Dp1WjOx6SYfNn
tORtFT1BVgRIyhvhECxfkFnv+dcejo7HDnLZQ4CPzPio3Dnaf9Qp8O0BBKqhtnsJgjrvwnHtT3O8
R989fp0sl5Fqpm83Lc0vIHFBQ9o+NXMeDLJ6KVvFRC94su4gSnj2g4id8kQbz/xaEy8XHqINMvG8
LJUD2jm75Sfn/Z6eGEH3shDlCDSnZt7wPCEa130YkmC7BPtcobXdloFRu1mAl/nLO+czSXbF5tk1
2Fi0CcLya4EJutwivyKEGjzC2zlyxYy8X3X21XFC6qp1CuTxNSyBYl8ZJ6z9BI04HllJnMRAGd32
LMptQOMVK9LCkhFLyYkeFmXvBEfcGzxM+kdFqBuvfTqvXxMairqYopC3y0dfbC6NSgRuwmTe9LMk
YM9+8+ttrj+S0NTmxHdLCjWDoPOu5ymJj23FOZxP/RLZOyOrUiVoO8Lgm8HIoRFjqQBrV0PF8wEU
YdenpCuz+KSbTt5gmS77SkYv/T2svh1RAQ/BmyPU/BlOjos9CWKqPQ5xuW752uzp8zx2LfctJ406
9XHrOVgsq7FmSg6IuYQ16oLyO4LMZi4WnWoiEdo1ml5hU+K+SCSDaJ6YmCAldxxBtGl7dL/WUNdP
7VwHtPwGG1Bj37OuffezfVTFWDUWNYxxJlVkw5L6xc3kMYFgWPXum8GfcvQh5ZsxJaypqpum4krg
IDuyGYt7kSwpl1pYgUIzV+G9AE7uP+i/Wf4yP3f2QXYKzCYxek2PjvJlfW34Ff5borHrvkIXJwiY
FCdPoVcDWhEoxRWajc5uizmq6uUY13PV/eIHpB+2YUNdC4tblFQUbmNRxEHY/Rq5Hh9d49ovNLhd
lKd7hH5p8nQ05/vsxr9WG0zRaeHkbFgM48n54XU3hxjUM7f0IMts+x1gX3jsRrRmv5VqrXOdUUW7
BXq9ZrpvNcfM615BZeZN3IIqwPKCBx/xz4j+Cppczn8Zg0L3tKSx9e86a4fx0fGU4lyzuwkOZPXD
j0RKBR5KB6/sgvtli+ayQCCIu5N2NB2+RKMNnWvbcghcdu4FotIq06DFG31dn9U+m+5Uh/PUX6K5
Esmd5op2rmDEEKCenODhKZ9dvILbsXZPlR/Bj1csY2AeabW8NHPGtu5G4fRu6jHeDmOcwvh6aKZe
42xp6H1g/CY5xMcBirSihg5dRDpxuO/x+H3cHLTkMdyTPiHB9vjU5YYsnsw0i8BuDzg0IMP1cJ6U
I8NvPI5JdbQLe3xeeQDhB5JunfDMObivufAq+h0z10PFt6AK4+vtxjWvaOb+wmY8vfZqUetzNvdB
eJTGLX/HM4qTpo/6sjBDWf+tbFgGh2oJmubBJpsDIIMbq/7mE5XzG2Qj+61lwgrcWTdKX3q2fRom
BhRt3bmDLkNiDFO4vpZYn5Bi1GJm/Iwiy7u4J6V7mptlq68mQv7LOeXWpnBVMG0nusXS8pvrlj43
l0n98Ykwu7opVkWZIiRCnMzpV+iwK/CQ9tuHofzQO3ueQvCelmPmfdPxDvtjh30LHsoQAczJS/yd
QcMjMzsZjwMmi2lF4dMjcAMFG+xYn6Nmi0YEDdIbwQPIYV5zJsGNf5ODyHgQWeg8eB6wbMXb60UU
8EBEj28CynE4CQCBPZ/m0udsyET3t+F5Q08Jd5qw/njLSo3O0Dncc7fUx9ZtTfAr6QLye6ssMBjX
IrCVArS23sGfmcWM0er3CA/2X7aFQ9xxiSNRc+w20PgzOmkPjDFu6q1rCcJhCHd8R94vbtdxRPXV
+KHwu0EeaVf+3Eer35S7rcFLZiuyJ+W4Dp++EmuYa7EY9xANgxd/EoE2ohxtUPMe/NoKHsDdTECJ
LcOUnxsbbekpSPGMY9NJdnmy22zv/ZAA+QMytb1+NCBVHitzA0KzEsUj/4TjDnC8pHKh4wz3RiCO
s0n3963O0ieBT0kxL/tt8uACV4q7MiyX6huVxG16RMXVdA+hq4bq2VJbFSjGp6wRKBkYrzYElNKm
zxsSZ/0DYtz7ObswREfs7k5/rBe0LhzTdcJFC75gDtWw7uDjXlS/ETLS6Yv2UFlD81grHoPSv/lt
sNsZFkAi6I5l73BrlH3d/oFYd4H3EA2s2VOs3JEIhpSolpwnkfsFeXX6c5lb8dYlcDw4aYQAlmV/
9U5zl8U8TWW90EuFG/Ub1C/b6yxD8R39883Da6ntpXB1i36qxN3FE/wn05MlbagqEm8WX+BWAbcY
XCTanzWSOCc8gHcdt5QKR3sT45kYbgJnt/FM+g09AlRbvyZUYsUsYX1edU2XcS+PcP9lxD/9B/xb
VdcYFEmemhipElMHQntOscWbCjyfnngovb72jg0TLyKYtNeIIns3EOaxYmJsriZp9/XsuoP6amGv
vSLeg02z93t0byVtPf1nIxt/1e40ckwMXpu3Ou2eZGnSTw8ryFfitAohYuXhK/SSdI6KYZU4Q5Un
uy9lVse7pykHnwRS9kYf/Sqbr51ZovRQopWLvgWLadbPVkVreeAVTrwD8s1SFQklrDgIQwf175gF
RKa1Qx/AhU82/WCsppEixpRQH7BCYElD8Y8eMis3yy+UrKW9eTaoT+KrZ97S3RJNOdbnxWVIj9RW
jLPwzM91DoAHeyFtdUnDMcQumt1Md5BJDPS5A4VUY33chI81LlXPkdLBA2jFsoKx9sufwaYJfpsI
JBS4CRvN/h/zkn23kG3rqRpHxtFTlaCfHUha7k3hx3VPdgr7Hct32Nk1T5uS4L55koNflLXCZjGE
tXiVWVyPSEdErPJFt5N7lJ52JHqNcnjGssnDlvnavWNQL9PCpfnylQi60LnffeGporVruX2f41ow
+6oxC4sMkL9iBIs5q3gpEHco5S0fBJ/Ocb4mMH4lqQ4ahi61H2Wz1uZjtztgtPLjZkXadXtMTdWF
/wHX8Du0WC/Li7uuE7M3rzW/kt0DP4c8jPglQ038YYgyq0im0EkP1twAjnK/jUpTFWDSnTNYTQT1
jXu/NVkpDr5owje6i6cSO5CPECeuqhk8rXKctdj2dX2D+B3Q5PR4EMD/m7IsEl+Z+wUJMrAo3+Qj
23n3GC8lliKQKCnySK5mPaZ76+rDOt8M0pHjQuk2OD2xpsrYvwcbWb9052lzsLrdHgRLH+n/XVna
86Bvkk1YaPfZunwp3/UCY3GFVtMj0Tvz8Afx/MiaTkvsd77A1oLSoW2FBmkCdfKyTsIz6NDDYISs
EY+E3NXT7KxjX1S9ZON3Mj7EMQpV+isIVuwGQKGo0EXor4ziFbFPZE7v2L15HcSEOuEm7TQORSK5
mw4uzl1EgjmwZvYR01z9e3BbyX8H1f5YetelZo6ROZewTu9Vycich2aXWAfWsnueMbF5hxTVIigv
4NwBOTn4CpcSmt8RmPkPpy9p7ijpsQzyk9jgZJvSeoco6Dfe9yojZIxpaU0emt1dnqrG2Z5q3xvc
AopaTOdYZPYfdU/OfGijBf6QDPT1BzzG+AMLEtdUGvRddPFmVPj3Cubyj+hKXAt7F+joWMd190JY
lWbln4L1ezRC09/kAFzDdp7Ea2hV7x9JtkE5We22vStJ1cWRN7jdtY/HKGH594JyGDiCmzF74Ax2
EH+VkZ+iJfCcZvwK0SORcoHLZ25/NSgiESzyRIg7L3QmU6goyjCOVIT/Pbsue/hTOA2puuPs0v/I
ASChnUVrrc+TiIYPql2cCH1XK+e3dgylc2qGPv3egE9ytzYuPyx/CKI67QKNHHYZIEUY2xBCjzV1
Ce89PJETdqfehuYoBpDM911E1ZOxEHu0z03uS+emvbpvMzrcjkswBs13k8yRui+H4CbMXjOvPvaW
6R0jUrf/wUEMf8Sew2DDGgjxDFFc/UxnZif+F2X0L0jAdfl1a5kcPP41ULsLosOL2k2a5UPvl4/E
wTTrUdtsfjaO9YJrBFvsfZaqDN7CpZ1/7aFnJnRK60jufz+ysiJYyJYEAYXo6C5bu4zU6CQp4+2q
3N7d73HDyPQZa/X2GgwdggjbTjjub4PZcjePCRGOHPjY/HB7wKbZvk2doh3VhICyMUF59F3BZYGQ
qrxAFegfiz8EH0AvbXtACUVYP4riNKVYsVJfOy3IiLy1u7kHTB/NL7Vny8+MSY4X0IbYUSzi078+
ExI04gyOkyOPtvrDON0KlbdyKp5gfoKQ9nHLXoynaKEsxO2xyGUVxxFLfFdkm7QhfbACybQGiJDc
CTsU4UqTJ66JYazjU+gy5z9nxmTZU4JrCJVfYqoXB9RQP9rYZOQyBKw2A6i7g+AWQ2e55NYZENUI
TKpL7k5SBZcwqFGidewUSbFB7GX5FFbz29BFGv/cik0I5jcpjzoM3PA6zfJ/0t5rx22lC9u8IgJk
MZ8qS90Knd0+IRyZc+bV/w89wEyL0kjY33/ibWwDKlZetdYbMko2nll8ZoVUlusmjuCyenUdLZTC
NwxObyfJQeej/ky4JX9mKAxTj06ylIRroMYbhXzvSGMr4iWZCb1k/3RDPG8CwTuu1oS3aXFPcXdQ
4R3w7X4otd+IdmKVRECb+IcQAE31h2dcYg+zyIkRKCJHGpnc615/yGARvLeiAjybVMQSM1WINn/p
ET4CzzeAKeVzLT16Jyat/W2ehc3v0IOgNAOwlHM+ZKb6qSdSfwjlnkWY+mkWrpq8zt66oItfTD8a
SEm0ef+95rL+3QBTMUaiVH1KPF/KFjip9AJ0vwyq17Q6/UV3ejCEemGpH5GXjUdBbzrxHNJdEjEf
hHrgAMFWzvy8QrKl0oCFLWy+05z1nEXvOjITIK4K332vHC/0X1TwXNT/OVejl1x03lsYW10PVrGq
T2SHi4ylOECmqV3ZajYUhEjE624V6ytZga47y0hA/jF74sxFqQ7BoeodGLowzkoQL1DjXiPkmhww
ugIxFYThe0g2uGF+r4bMgnDZSsBVuRp/yGzvYgGINPlukn9HdQcuYrOAzIGEQdLK5pwSdfuBmFKv
wUUMgmOcODaS05YsyeuKEHMPNsL7AI0Eol7PhgBlNlQ7PqB4NcUK4T03XzugnlyA4mWY/xi4x4nB
5FB94Z1pefNYTcD2y35ZPIE96fwduCWX/220XbI1kHtJH4corjf5UBSsEkpKPmtXMwBCUxj46Evw
Q3OzrJpDOKTa90IAOp2ZeBUgTVe0pLolG0IPgCID1BSp4fJV45H+C6ZHXK1jp1D+ItmBJWqHOC9q
sdTo0Thv3HE2auGDsEe6aKip8MmDDlkkyyjw5plI1bkZZr234v2TSAezGNJ3EmSUflynTT44dJND
R0wgz8nTWkRLpV8XM1Pz/F+cALUygxTW2Y89ghUUjEVg78gXq/oGKGwcPmuoAjR0MyUbWNSVRZho
h+3e1EBnceRlLVFGTkg188OIA6eJ9NJ4axSheT+grbjeOjGa4BH4lGqTX0TVh0ULNiMjYdltSK7k
+ab0ahQV9AAQ5dwQgUPpRZNNMR8ys4UboCf27xFhtW+oIsjrobRanYA974uHMZf8w0erIgSiYKpv
oS5scudd61nHVGnL/JlqFRyz2BqlDSQ/VIpDpCZVuKzNRP9WBW4fzCA6B0eHyhOxPMCnb5nSQ2pp
RDJQNJf8PsFToeeJbDdhQwUgdaOEzNGI3SALz0JgK+DzEslNQbxv5r1ySMrBPcpQbx5rxYCHPeOA
K8KXGNqefTDMNlGI0qoA5vdc1mRJkQ/or/CMWKVBrjsW0N5aL38OMcLhxYLsLXDZWWxpZtutUOdv
pPoJOL6SKyerr+FXrRVP+DGcHviAsfts9ygs5A+WCjKYlyLvLdVdGjDqdROCCuxwf4vsuCVhFKEr
kUScWnj5DyMzBpkXIKinReg3GcT0xDCdle8gIpss0kKI1Ad6TPQdzvNGTv5mpZuDzKRq3bZ7KcVK
7wWM+mAtRdq2RF6yj4yCmlamM6tVpf+jItuS7gaHgIMSg5Ylr63vxNnO4yTUF3VkJd9t5JTkU0k9
f2Rrc8hbv6Umbt2TMHubyo0lQhsxt86P6m0oxeawxhGySlCwNhoSL62LRfLQG0W87bPWUzcVOU93
b7dCNnaR7XFminLw4kUrB2b3UrGnsY1ITMOAm4Eiwntei2B4KK1Qd/YwjOBbCR6osLioiQKGUNj9
lZgByIOWNUvYXTpxKxSSJZmPQnomeQJ1pwsp4O4k1OjwHUP+hd0zoFGAhFEEOMet7J6fpZTezHh5
t2OiL0dmvo0TIHG4VJ7q3gpB1tedMkAltikTgLsI3vSmMH4ISDTcF1lrPyvZkGA/IUh59hQYIQtF
cUBkw72T8BC3HX0Wmk5/0hxda44UqLjD2JHaW6laKNu77PFDIzUNggdMt72T9ML+1Xm5+zNkAIal
BzBcJtFAZmdZF0b5K/ZawsdW80mEmpiGIUbU8pu+M7Qw5zQxfGaDKzkbEWZSsaGI1703idmuEsMQ
5boqna45JF2B6ooFquClsUn0AZ6ACbzpnAzWKcI/LWvFDBEKbFiBhyHlhn3wTABAgCc5HdAKCpwl
5e5iM8RDlS/TKk+f+/7ffacq3VuuUopbFMKjlgmBJjHmHu2ac6+1lY5MuR7CNclrrds4aeh9IDri
82qoY/sROiuKJ5g4pdiaKph9g7cAq+rrgNFnJHDrdMPxnnFmaQ3CP4PnPZHsUooZz3bSdaXMC2xM
XCnqsoSJ+UIhnwK1mkfSsfc8EreFG0Nddxq7/tu2RsXzlA2ULQNQFTzVyRenJAnhpR1cKKIOwg8p
1lEdOZQHa6iATneYwuBLgHyPeKjVzAJs7ZYgKGQKtDkbKu6CpadmJV1znWp4FCbJUMjphdPM25Lc
NOoiysCDpNSEcooKtfPXVml5I00rz+VH0cAuoIAgkbfLiq7pFnLMi2vO+1cGQdEHILLMtIRQ4jYI
LVCXC2ZuKdR0IUK3/QOAnrefA+zUnimeWWvrtDRdiCTc1+sU+cBhiTCY/uzlaCYsUO5onuTWotBd
Ow4PJ1B6rLMI1Ntb5eQaJWO7LBemRsYZAJ1cPCEA45PPgrhQPJpojL33ads5hxQzhw8LT9hFKETd
fPYqhW+y6b0dEPdStWd/U62FLovsHyjHorFnFHfkZI4YIAIvSkAqcgnyBKSrisQAsAueZgqMzUL/
yMZnz8LRzdzli40s3tra4LwVsgnrmfKt/mJmcr+AWt4c86aIVgNwVxc0vVH9hsQPggd+CFl4NOp4
bAwkf+Ulr3j5iNyMPfKVqZbOyECGMNahcCtLCZYT0h2gkUESgpyAXJoNlNtFXEQfYdxGzoMVRVIH
0juSF3FgIBdgKxZ/tzMdgbNWb4d9zqP9VwrZAKq61AbP3lDoAiod5JgZOORapVoJwngVIKCvss7s
8iGVFUdkZJmK5DnTXPIoiZyUfxOlyX6mpIb5giKxeKSTMeh/NnpcmEvLzrtjTGqrnfmJo9p/DFmi
kKRSoV+7SmjHcxBH1QsiEkYGc9yKeRVVWYJTtJGru04rqKSUie6529QorWFhU4jKllYtULS2wN4/
KKPQ0LJPvebIwdqES8pNYNEUjgNprcapqR6yuO7bB/gA0CZaFEiUbe7DELN5VIMGlMvyp2GaNo5f
iWwbJ/LXtgY7FmKH2dloSTUSfrUhXENPCjZGXEMF8zXT+wFvIAAXXNptdfTczij3at2N6LRG8fca
HArvGNZxrO3lxukom0Bo8cMVaAaLhduGEAMVOMC/fHLAP/A1y06gh8B8E1A0JjJBNoxH/i7SvQnB
QdryamkE7OAqjZY5tagURQiINCQlfJBqM4dYSprbqJeHqyLi4cTO8qkNzv1ClbCFihzL2XHKIRmp
q9IIJUJXDzWaZmjrE7B8pG1Z+JmFpIk7gPur5rqv1erRLakZeDP4xH7LpebB0CjmCod1/EwOaICh
iai5vmorLJY2th5CT6TkVqurARFI7aFvKb2NmWDB4uX6XfA0Hby5HynV77bO1VOsIQEbze2aLM++
R20fKarEkHFeQzaoyh+A2sTaNwVBCUrBuiS1T6SovOIdzKQHodoES6AtAkAvYGIERUJyg+iqJO++
2Ri/Ig4aMCAqNQpzaDSqPq2BHCPANjNatAVgdDDhlF9XcRZWzjZqjcZco9VTlGu7JWDhQgTJgV1W
UIQZiGfDRk2yK4J6lyYxnGSvKdR917mya5Ol9hT155BoxaNIyO5/M4F1KacKAKI8L4a+sp6DrMqd
RxuqJNmLTJJQ8h1oZp1Du5W+KVrZpEh/8WsvkUm+f2PnBSV9ODACEB4k8VCLF8Jx86dKqhKxrckt
WEgwCfESCN+1F4MsCK7zsAXfI42EyIRihLwj5nWDbeeyYzces/JcFQqvTLuokBqITcv7zgOzK9cI
WdanRph5ufRbo24AK1eSu4VZ7MrzrEl7OF1QERTpwSJ5j2iXY3vOkxNm4leQSW6+zawcb2xDtXmF
QPA1vnOkVOgLVZTsUHNyrSYk2WCqFiW0EmBM/i0duAAzWHSxF+48L5Cr75ZMvE1uAB78MvX7XD3o
CNN5mzQAj4AwGupRM51EHtYqUeCGHwi1tO6I1NXl5zQvs/SIewrq1IWqleWptHNAbwNTJm9hC7nE
7ELS1fxVqzODQnVdkvRoWsTeFnHpafGJtHnX7VQD8I/UqAZ8AFNLHchsdaMRKeLguEdYdvitWY3u
A86tgp93hEUvRWwF6oVgSXQZF3BdTKTSwyZWLPBP1R70cO2/iChexiDxaBCIkzwbJPfVHaJVnSpb
a1PN58zUPdXZazqelioQuUfrG/7gRC9Uoo0mMt1630Z5v2wKlMwLUFGUaNtsw5OcVCCRvLoOu7xe
SYb5mcAi28qNJ44urAFndntILmS+FYE7L4Q2qtijfukoLv9F5luvkbbx0rTeU4tYNv0miP/Y7jc0
s243o1yI1P9rB6sb4FUI8ViTkcc5qxbQheq99dRVr+m877bmXpeW1dxUXv1kXyxUdx2jjTBPMW04
xvcU1q+2T15v9BEXfMG0fdM3RSpX9R7u9HyoDwNCEsT/rryGlG9zd+gZUPu/vMTIxC6zEYtbbXv1
r2ilVZaGd1bBpWgsOSlZHgcde5wL94+igvnYIOa1p+BxdPMVVaV9kD/fHvOrjShIf7PKTEOZTi1l
S7WLQPbvFS1+AuT2oNbPgfbyPzTC643MOMGK0CaytGHiqpWhOc0eadd321D+QOd+sjz1jkDxtC8s
Tm5leHKmTapNn8okG5JdypaeIS/kfxTKszDfrPxOE9OdQBOKDOoCbV2dMEqZrBCCPb2yiB+OQfZU
hc+h81fYP4v6+N/Ga9rKeDx82W8+CtpDVCjBsSx+Cv+3ZR+HeyYNV8bqrCOTEyaTOsfrfDU4mv6b
ox8c7beW3hE9vjdW4yd86QVaXp1mN/SidU66e2Cs5OC5L//j2pqO1fgVX1rxGhWujkwrSNHNIwW1
BeubZjz9303I5AD0gZtr4AiDowqDIZT+oEIHf+/OrE/vnf+nJ0Qm6mgiKSuTnlBgzqRMNoLjKGY1
o/Kykyv4nLd7cnVSLKq5Oge5AVjqfLh4CQCLRXz+6GVHC0nSAM1Kxf9dtPdc1y8O87E7Qmc7qiYv
cVWdLGKzSRTZ68Po6FePPI/98tGqkQIGhjZkn71O2odCCTKLq0EcHfNbiDi0isdeR2rfA8JnoyZ1
u+uj+PxXcezpB6nnXe+qQeslhw/yBrGMUNHydUGt0F0UUgYzq52FH7cbvDbWX0dgssekJnWMkqzC
sbHX4keCQGFsURi7O9JTE7xpxyYbbTBzsm65Gx1DZDBjoK8QtoCXoBpmr1Fls2Hwhd3KBEJ/u3//
VuR0RC3V5I5QFdDC0xVbW6EiQy+IjnYiHeHfAcw6odEGoBz9N+klfDZ/8tRoHuOd8Rij+kMe9Z5A
/7UxtjSLos4YoGjGZIwD1dPrHgjYMVt49dKT9BlUPPS973V1PNgvuqorhgCoruNDMhnjXrEcsGtV
dMyrZ3KGM0S3IqJ85dOZmU/aCl0mEGHR/M4AT90HTIFLBpe/IROOGMKYHAkhGKGCDEV/EuhByDyE
SsQFtEUWNM9G+6qkD2SWAl78tbm2xM8uj07jXICg6FGZyjY8m1d6E9/5qmmUNP2oyWFY+X7foRzW
n2r4e3336sOnt1Goqnn+Kunq9hBcHIrjCBAPquiz2ALjgfNNmyEiqccOI2C6z6QOZkXx5783YPD7
ow0HOj7a5EYn5wVGRc/6U0sZSFVRepY+b7dwYU00DtjXJiZ9kJpOt3jb9aeMtJZhPXrab/p80MJl
i/ozddUtShJNbt+Zp/+fdnk9mKZOuGJP9gZJQyT0kqY/hcmhyT5R1VtII/vLPkoWajo/uxrVwvzO
TrnYkHSWYTSxBcIlgoDvfMJKGBE5ReHhJKFJXMUg7NmTQB/22j3f9mst4Wqm8ELSSJ/Jk/Pcyh2n
aN1cPmmu4HlYzJ1gi/w0SJv97Qm819B0HO2kCzU3kk81JPUDcrES+S4EWNm40bbqbWvxP7RnChK8
/0J/a3JH97xOecV18kmU4SyqXmziJ/TV83h7u52LC1FgpasbmhDk10whJlOlu4BbAE7I8KjNY6WH
6yp/dfMCZR6N/L44Nan8crtFcXl20KRJbIPyAiH69ECLoUiXWtvLJzNFnjPSpJ+lY1hv8UCtIEY2
6kHX1HRXUvfZaeWg/CZdlG800mgLJEfLQxxQExkUaKYzxw3ih64CLI0ImL5DkGJWV9n3CuIEDF+9
2jToG8wqcudzqZUOsaUHW6QhvU+Yyt6dnXZtINXR81ixWPFCn6xE0BgpPAYhn5T2JfkMQs7B+dAs
quKQ3VmKV/Y0L0GkBskNcBwqUxMw8vlSWmY22wvx6TBTVplhLP1hp1rdPEOkpYPq0Q7IAw398vbc
XU7deIzYCFxzSJoEducbOy1DgeVDN5xMQ1pBokdEQlo18c4DAFWq32839u8hdXbfClrTVAu7P50/
xLgnv4T1IfoygCzN4eSWqOBAUnnwDH2jBfE3JaZ8hmAuIlvVT5T815BvFpU6fPtfvsAmV8XMCpVH
5fkXdEIHUIyAw6ksJZZX8U7qa+t0izbQtzB+v8M3Bc5sWOGsJrK73fi1sebOxxNQx0WS4Oq87dp3
h6CkcHpSk/LV2pXm3E6Sl3j4a2Xr/6uWpgZgHoVLGADGv1lNZxrkY0qau3iItlILVcRK3m+3d3mW
jmkGomLSUzoXxGReExXkiB268oke7mrDWaGmC7k+e7aaOy1d3SoGaTxWLWZFvHbOB5G8nTdocsyu
POZGCnb+V1C+4uEUwBqSHCypI3mZp+a9HXq1h1+anawbRNrUOCxoVjLLVdGs/aqAA5Dto8B5dRwB
LHfpueXezQrEdhfIJdVSu/PtcJmR4Czu+SKOcel0H3HektEydVSujMlK6kTapAhdyqekjfy13XR/
MWtpN10I0/r2zF5bs7wBdNlWsIHRpyspFokOIJB+a5QwwgGl2w3Ys6x906GB3m7qn/HttFdf25oE
bUPRZbkWhfKp1WuIM5hzzKngbTQpeaMufWiFKs0DrXsc8uKJusBDPGgvcYRTMbJAc6R6g2UZgyfV
0SmfmTayR4miwoqRjy56u95QPbm+ghCcVAyLlIwTIgHkth3lt2fpawFCbJ4LZ2k0LbhWUd47+i5D
XqpdyAdYtizIltmTzplYKYPgK7iWhY40rFod6rD+kPUhmMdRks2BoP1EU3ab5tp3yit73/J2UZEK
qJjqBmjrcOd2u/o9qq4bJNd0m68630cEX2RMnVo+Vdyms1YXwRx4onanlcttY3FD6viH4HRMDnby
wCqgJ0uq6oqTVQAKz8RjbB4GLKOAo8qb28vnalM6jrVCJsSy5UlT4C4HvybLx+rh1YJ0m4dMI/VM
EP+3G7rcfPSJQIfTziaXP40LUDCJBqOnoaEuEYcQ+bCu8M9Zu6nq3onlrjZlyNTnbNQZDDGGKF/u
S0np46wmTD4VlNn+wkzx567fJr8M3/h1u1OX+5xOjUEjiCKBU+7kfFNRv9Vtl5YS6r5UhudRs6Nq
GyPYk0Z30q3KGDmdb3Qaw/DXwkEZt/jpayKMtLDEHUFQm81QHgXcY77hYbPRzNfK/B5Tq/T9d8hW
6DpuQuhkqnfHF/Ry8VOdM4hVOdIsih+TtZJ4EJXyFj8CqwcxSxgQU9SLjf9hoRDrmxrXvQJEbNIK
SkoKFbBWnAj9ZArwGrAlkczF8+2pu7bwvzYz/vuXRaIV8H5xgRSnNOKg2En+E+KRQE5ut3IldmPM
xmueHrHup9WrrBwyyUH56hSof3ogWFL4WqHbmMSbMPoDLmKmxR9VApT06XbD1/bA13Yno9hnZGlV
sxcnl9KUFmsPZrtRsmp1uxVFXFmTX5uZjKJqZGo7xIo4JSkEastRFymWR8uyIEc8gs8wDqiaLbFy
cUAz2N+hcxfvQzP0H3uY0He+ZmxsskEsjl9N43zm7JzaHmtVAru4dc1TD0CAFynvI8Q8Zm5hqkuU
Tuvl7c6P4cKkOdvkBWdzRjOz0+Ycku1GqKE11gTfVcSLyajM3e5JZKzYCgKBWz94eXlnD142asvw
enXNMkgCEYqfL1sQ+w1smdA8+bmykZLZ8BKpp7ZXHsPg2TJ2tnGnvSszDDFeswmXsDa28Gs8b1B1
gg7oVmufhFIvc4QGSv8pD7foRaN8Vczyhup2/aapytyEWsjhcWeU/8VK58MMFtKC+TWefMRu4xL8
slFtkPpWoPXeU1z/0O0jzLiZFqwVkDdhN69BEXSIvTHkiKlL8RMwqaHfm5Az0J3J0SiqjRjru9+2
nt/JTFwbGdMicrdVrApHK+bzD0shaIIYUJxTCLIfxIZcEmPtwL824G89vBtJH8Bp/Gas/Lv2o+Oo
TwaF2RiLbjrRvGVOrrhmUCsAfq771NbiPSu2GZbs9Yo0FGLbe7PuljY6kIWE1o09rNN4r/snRdq4
fnlny125lChNE+jygMFShYfq+SAA8oeLoYTuE9Sshaq/ywNv7+Il/SWoSu/BCcqpO0fSY9Fmn6Z7
5/odezkdha+NT0YhS3RI7D502DCxVnmPmjLcblv7jrb0PANcpDjpnUm/Nu6UPFWV+0lG2HiyG3w8
E2CtqO4TSjHwm3zAM6jW2Ru0Ge5l86/s9DG4YNsBYNLMaTYfm6ChN3vTfTL2aNhp/jbpDmZrzyIj
XKb5p2Td22gXwYxKfR1gAzkGnonyNAUGikcYKCAET0N/cDeRtu3dvRb8bRjTMHitNcqjKGJnq95w
D1FL7m+udL+CBaos0lxIa1t6KJFDdVBQzDNpnrdrOEIeWsZR4N+Jjy8CkfMv/fck+nIktLg34iHW
Bk9l+6lidVv/uX2yX1wkk9+fHDlIPJml4fD7WgP138rn0PVy/0dTf/73dixhkCozuD7UaURnNUWV
9EMfPFXth1aUBytjx8ZG/+S7rXRnzK7NrqWxnIiruLbkycslyfW2kkKHPplxspa7NEIIMOcZNWTp
puzrZgv76k4QolxOFBUiIlWbUpGta/pkIKuS674qQ2Ufx2BHPZ7axpMeLNxvQ/uku7syfhLkzdRX
nD8wd5RmpmTc6faVLxCKPH6EYRKnTw/p0g8rYXe5gP5RH+K8eMOoYP1fZ5HfxZWaKMBm58jjJ3xZ
jTXGDXWtFGIfGBg+Ijsif5rxX8O8V3e71hUhc+xzIqiAoSZnjwq7WoLALhBaBnMerkr9zrL/9wtn
5ynwvK8tTG40iMiuqYW0IAHxG2H2o9b3g+zA+E2XSXMom3WR/awTaZvpH1a+wCTSvBNvXO0kZ/qI
5DVldYpbEZpk+rGvi72Oru0gYygcLG5P12UubOwlOQVsYmVDAaFyPl9qBL4w1QN1HwfOqvEeubHt
JsF+LoXb/dv2DxbeFGoW37kqL87zsVluSMpPAtv5aYmmxB7NGtQYUlA8D/wEBPcfOL+Vtc29Ryl4
yNOP2/28uBx5qgFkMkh1yRwx+mTDe+0Q4itp2Xu81+ZBCDstypYiw5wd1ZQcQY78TgcvYwHVsC1N
06jPqtQ0/r2FvmyEMA8yS6HQv9eh8ksFxjkOOnEKutB9vUgwyjCTHUyTmYRgnlJQQZKQVtD82e1+
j9vgfBGff8XkzOEIrV0E8p29Kf70GCklx9y8s+PvNaGeryBJmPCq+sjZw9ZcBdHWbnctCmr/Qz9G
WSzmj7zJtDxE9N+TsmmcfemWKG2eqvyxtu+g/C7XpKmMm0EfnxQKQJvzjmj41yjRMHgHK9zp35Rj
pi7l4HdpH6MEa9TiP+/t89Ymb5cey44xXeodXOyN5nUMZV4qQXDfHjflcuGPoTERuaoadGmao/Na
Lw4y04fXOSTbOH3xMX935hhj93kP8fk9xmgFPvwS9mwxbFsVRyUzG8mAR/hty8Bolk5v3fmoy4ji
/JsmXc9FJlVh6waHQLN3+Ieorb11o6cGDfM7vR/X3vnytyBV0m/N5Jogdjyf0gh5aUtrw+Bg+dUi
Nz8yLPO8mXN0vYX9REB2QFKt+2Prp9vtqld6qJjgu0Fn8MzgKXDe7mAHFU5VTXSI0Pv0UJmbYb8x
MxDCSOqHRvmphMk8+a3q6wAvEkTqENScSdEGESIhIVI+C7/D0rLqB0latujhBR8RRR4PtgucnSNe
BkF+hIcbfVcLKk5zS/6w0f+43YfLuwfszJgDVVFcJ8M22Q0BGQqRF0Z0yKP0twV8Q4Nyd7uJy5Pj
vInJOsCEz9YqXLkOLiCZtNl2xqIv7iQK77UxrpAvx7Da+HovetrQUXyUH0p/KcQdeN5lWoubGey8
CQsKF0ptenDIKB/qTolVg1Tkq9I8KcWLxoMIsjr0zUWkb6GWzNoyXHv38KCXcex5y5MRdNquVoe0
woHQevmuphSOIhxeNyWEkNtTdSVOOG9psqJLCrFJ5tbpAf67qSxcC4+bmU9J2VpXe8S0vTv359We
8ay0LMLUcR+dz1umxnFgw5s7xNqnVBWzBlFhkX3m0NN8dGxv9+7KdtWID/7fxibHhNxp8Wh7Qefg
VsAmVusfZroGXH8v2hpHaXIe0RDUAU0hc3UB20LJdCjCmvnyWgwTlK3h7WB0mxWguGCPCltnnPBA
oICfNofbXbw+geRGwEsRUUJkOB9QLCRqJZXy9IA2fOGht/uG5WiRQux8M+VT4Tx2wZ1T8NrdQyIE
SDT1XKIhe5zjL3tPLn0LTIWZHfr6h/YnxtrQc7DgK5el9DikG6NdOr8EZtjWvj32oY1I+7zrPs1m
aRju8nb3r1yDfIRBvV5wt5vypPcBLjiymSTZIc1gD+jNPOzdOdjHQGyEm81ctb+zpK42aGgmwA/i
FVOfNNj2leuRsMwOpf4NBP9cbveB4y4C41CmLVjMO81dWcFAd4k1edSCi5hSU3JzkNCLERkWeR6A
akzkSXkhVBTU98BjV+4FndVrIHI31uOmiV5EvCmT53F+gNSMPlowb8s74cG1Foi/yCexWMm2jv/+
ZdmIrIZQrib5ofRj5aGDBrVEUOPeAXO9FdKVHNnElNpkz4+OgFmCGtIhs8oCUZxMOUE7voeNudoK
cI1xCZDSUCd9AaMZR2XY50hKoOAZP4wq6rdX9rWNTdqTtKutjxU+ebLLfDTfS8/28wOWPTMVWN0R
iUa5WtvrxN0r3KwW3qG327y4VNH8ohyrk4hjc/OuOp8hXMHrrExYAzBl0nmBWNnGwIplWWhms7jd
lBgv6LMjc9LWZCNhIY4eshvmh7h7jYPffzAxa+bVQqoeelxBLe1YQvDPnpxkgdW1Xh2D7/y3/4kk
bfPmbksUI11xp/uXqYHJN40viS8rtEVSSsktvslQv3UuAnVbT3mRvE8sA0h2zxA1Cddw+V0kQ/r1
0EJSWt0elcuQ4+wLeBSdf4Fqqx1AS76gav86G8f5Oyrc5MdBRcVlWOnmezq8K7l95xS9uJTHaFZn
tRG/C062ybyrmVzhQ1XXB6uNl5nx1Cg7YSbzqBtdd37f7uLFGqPQYnLOgASi5kIC5LyHvqnWeW4Y
xSGPo29Z6K6SDCOKun6/3czFwTnWc+x/oCPYmmQGzptJoA3q1OKLA4aHy1R98fVs3ab7FkvP2w1d
68/XhibnTVgytHFNQ+AkXrH3hiRt7wctvTNsV/qjk3Hg0QFTjrf/JCJE1yWD3u3THyRjMXK0vDcz
W6WIgP7n7rAQODm5vHiWTy/UDIFtC2eM4mBSZCqDk78ceCXfbuNyleusNjgp9piB5wkizienCtD8
0hXgnYoh9fu0yVVqfEoBUaTH1iNAaiksHTyGmhAZRiRlRpAjPHPUPVe3v+TKwgcJTnWL+jV/TMFS
cgzTMoOcepDNZoZXz1r2f4VaMndMf6HZ956tl2ce/YaBo438PpJH09s8SILRJsClTJx9Du6vNIer
4S1UQWpsPjyqbbqRshMe6m9dtrK/t5W7xosW4RpP3uiimZN9Mcx6BoQ8ao42VrB35uWyCvnv+3gc
jmhdKm6TRRYWIdrHlAIOdWFvKqzxjF8e5g2q+l3ZoZkYvmbmDPkWSd5FIe7f6jbr9qUHFQHxD21f
2DMver89QeM9enZLjF+EeISiAamhhDBZKTWuwRWqmdzmff4B62UOJftOeujKBgZ6DfHS0EAIcdme
L0aYLl6XtHl1yJQB9+NdhzxXaNzZvlcW2kgKAEmrGmS3Ly7zujTzISyrQxrulOFvbtuLILDnwhsd
Ru6BaK6cFWeNTa7WCLE9IzGK6oAc2VzUML9+Ndkf37iDW7sIhXWVOeHCUKF72dwd5wNHTqlDciGt
D0b1U8ISyIJvpIDMJ68t5Ded5NPttSDGyZ4sBgsSG885lRwMC+K8QbV1M1Uz2vrgWWu1CpY8V9G8
Kb9ViP+o9qHcJgjDmMv+V/oqP4Tb9NVu3uxwx0o9GA+ltrn9OZfrZqxME2FCpgXCo49L90uwEMXY
40aaT8ElOVXGHyt+DNCe+u9t8KZUWDLI8l6UljwtjSTUw+pDgReU7x6TNJpXzZ08x+Ue08DnsgPI
C4Hx+jfsXzriqa2WkdiqD7WKNmildEeBqcWdnvzDb59PniZ4pVqc9siJUkU6Hy7ftNOiVvGoiLR4
374aLRFchdNXPvf8t9h7Gursm9yhEFU6O1zEegc7JA0PBg3449J99bJli35dtE+xU8tfEOx7xJ9z
hXWW5DzfHvQr48GXUsuDf8XJM13XiHcpBKd5c3CsUtpWUYPTQtn/ud3Iv5rc5Xj8f61MztqsKHCt
QMrqEA/7GkEeDQc3bgHth3fSYnypMVXD0tpOT52cvGd/DW+Fq5orojur+EpnYTGwusZEMnTwyWc0
qeFgf1r2h0Bg9dsgeXSno1e2CW5HhBLqeNXr05Sp5CGOIZWiP5TYxxsIDENii8pqcXs4L488fEIN
Yj6EFzle/928X9awgch4OnSIGCtJt0GAcqbjtpwkHyK709C/O/p83ri6EQsgBwAbg+Vxvo4HazBx
HE/FAQu+cJ6Y/syRPgI8TLU/uryMMWoC/m067Sx6TsV7Ua5Q6FuFSXv0HaDHPBMRdNs0SBb2S3EP
kX15IlOZGvUDyBkQJE5rU4UX+wZgHe0woMA3TwdFWwxoSONnneGYoMUG0hEyaJUAcbrb43+9Ze5R
k7Cba2HygjCtlDdyScsFmfeW7DjOOTMZNcRtWn7zcey93dzlqiXtr4IqoAJCfGBPDhPLlANpCALt
4BcAR6RsVUn+nVPxym0D4AnID1xTzkbuuvOJVnAqJsdla4fKW2anANpntR1wS1zHf6JD/JgdUP0P
xez/cHZeu3FrQRb9IgLM4ZWd1RLbkuUgvxCOzDnz62fRmLnTTRFN3PtgG7AAFU+qU6dq197dIwhR
Rd3XkMNJH6R9sJU2MIzfH++Ct7j9mNmuC10rherYVJ3hWYQSWz9L6obaO6DfoD9V6L/sk+J1/Ezn
zFAf5b3VnFY+4H0AM8G/gKcBOeZVME94ZGbRDYCjVAd+bsq4G0V6Ds6ukX7KQ9nWm4fYf5Kbh8h8
0CTYbU1Yofeh9iNsXrof979EmcKK2QHkS3CcMtp1tF9NDufqqAtaYRQ6XPCO8dOMKWHbao3890XY
BB+04ILYXCMckuKpOMsP/oPqhM/6pXyIX8bf9GHItvxFMo4UpCxaXTY5Z2TFP0w7b/51vG3Ijlq4
VGr7t18XlZWc5SFfN9Q/G8j1a+s5Uf78UdttCcdyln9ZmQ15yd7U9AKHCbBQbea/PXroZNQ3NEe5
dBMZsV1/6Me99xLsIm0Px1l8gLGo61+oRSJZ5Z2Lz5a0l5/atxE61ydhP6o7ud6PxrOmH1MYzHJv
3KF+ewjUtR6O9xfB1BP7/186jeRq3eqoRDxaTzRqGq2tQ9IMxYWmruWmp/G+m39ycqpOwYb6zSy9
IPtS7xlVB8EFlEYlnGMqEc1LICNhjeoELamqWtsoq+313f2VeI+UnHp+iRtMUCsq2eiZZQuRgSER
Ws0Jip/aWXC3qbSFCbJFJH041sFlgGO2EV/GYGXIi/N6ZXfylVfzqg2u1GhVreGPPpfBa8qK5/9p
7UwQQAyPhPrfM3llo6w7eFizUXOQonJGIzq2Zn2A4H3lKbbkZEhy/2NmtplJoqJE2feao8XaQeti
fWMM+c+SREc8iQVCL5qvXCQL99Z0fZCHYu1kcK63kyfBuBdT0tGcOH+LynOA0HakIVfmQvEZgLoV
VnbJ0gh1ujXIAPCSAbF1ay/TIyRTPF1z4C4GPP1Fk7tD6H6cRNl7mIjvb8mlW3ICB/B4JiR633sb
lH0g0lPkmGSV0HOzjF2W0sV438pCVoMCPOkCctT4PaL82zH5jTBpjMuqo8O9nZrdRotekvizCmWK
qO50NgpIXdHudx38hQYSuD+idF9Yp3qSs9hbyhtcb3YtanaT7MxyZUstXuN/gfIUGy3l3Yxr6Bk0
cqSrThrGD0gw2y4wPWj9O3QYfF22oY7faK6wcV3I1cfvMXj6pjok0kZRXj3rCAbMUm33I3IWbfOI
Ns3Khnifc8Zt0P1kkNkzuFnn/SblMNYKzPmqIwE01xTkNe2urI7uForB7+4WGEejvQQfOsHcDuIn
eNzur97ihrwyP9uQvcpTm+1OyNgnKJT5Q7cLwqJAMi9IbGaz4GU9KCuDXtqYoGQMMLgWPnoO7IZq
zeiMgUvLlSGXp/gVbhGWivf/fmggFbmMeRpMCKDbfQmev60rBMOByECJH34yhnNnFPtWukhBuDKN
70GgLOO1sZn3dxNvrMxBVR2Y+Xd5+UCtVzY+qele+oGavKrukk/Kg/kY5mcXCsn7A52c1PzOu7Y9
uwHIbyoV6qfYjt9UqFu7ctv8l7gGTjJWjXoX7GHTN1zdABHMlGhv4Ci94VvWH9vpokETa7wE1VnU
9iUEovcHtbRHSMcBJsR9TVjtW4NFbRaQwlNXLVykqqIHz19JX71/MpLvpXZMUo64lcTErQGEueFG
bicD2nlwIE0mmv5GSWrFPS4tjgU0kU5KILrv+p/HwjfTAHZ8p0VWrRkeWuWYoWZ1f7IWx3JlZOaC
Ba0uLV+udKdn35lUiSUTJkPbyL7ft7O4KFd2ZtFtZZAZQYBAd1D5TSGhqQA+FdGwcm8tT5kxgbsQ
4OZJe7syYmki+tD2uqNoiDSpjxAQSsrak2rp5qfTRrQs7i4dPOetESQiWg9xBt0ZIDDNPgPtyT8Z
PUJuPOWyH/enbXF5rmzNnINMm7RaIoDgeNZ5/CnSTkDXjFStBTNLbw96NP8m8aeewtkZldoG3lq/
0J08hzZUOVWVSItrse37Zy45BL9ty3q5P7KF64N14tmBf6Vrc15tN/M09BDF1B0LkdOzKfkFUnLS
Ycz1p4o3NX3UwYrFhS1I2zCiS2gNcIDnAAx08YzEEzi2Sil9kULew231en9QC8t1Y2KWXTCCTE7F
JtYdKVJtGPME2DfVcZ8k/7rRBuYcYDsEZxAZyqDibvdgPCIYGEkYKopf1Nr8gpbafgWPunCYbmzM
NsVYi4ZnlNioo2+MpTGOUr/CgLA4X6R+VHrXWNQ5dMTShzZGFRXvE+spqpbDq67z9FKFKrYj0FD3
V2dpywFeBKSg6YZISHc7abKXJlk1drojIHy6aydqf2mElMOtfPGgJYF/gKZq5QAv2gQESGsrcFvK
ybc2ExRCUhD1LJRVv9ZBb24is0Fqlgyjag12q9EOeX+US8vGEP+xKN9ahLNalwBS6o4JjrZ8CZEv
DlagY4smOLl0y7AFmc5bE13aJzBoSrqjjpfO+zgC/OvMlaO0dFqpW/9jY9o6V2GD5VWlENQqLmns
fvZS/RMym939mVpaG0QLp0cV6lrA8G5NtBUSi0NmMFOap+5lL9YPXpJ9zRFekxs5uehA5Lb3TS5t
eDIZMLVRjKebbGaSMCmSOiM2HM34NMQnor4sDDdyFv37i5DWBrqmIMQBlTFPcyYDNOqlFBhct+Ck
xBRS/7ilItKhtbKy3xZn8R9TpNBvZzFOtbLQNIHNUJUfQ7X9rPbyFyOQanT1Bg2Bur7d35/Epe3H
1UvDK7ma99C9FHmDPlZLw7GEB0F/FsXfFjfjfRuLo6KwNTUYcs/PaXUEI9KG1ssMp/Ah0yCf/KHK
Gh5UGpkg5cMYHu6bWxySOZW4FEiEyJPcTiJlllEO3BqmtwSRzgEZJfN7PX66b2ShkgY+j+wnPEEK
sAV95oyMwVeRv2kMp3QH2+/OKN+3ePXhT19/QIu3NfeWCQJV/FCgjlOjDNxsEChIx8pOj4Hw0reR
XXToicKlMLjdk4dypBtvq+aDuAbCeY9h44IDrELoI1Ngf9fI3fV1WZX1YDiunwCaUvZ+fYZDBRlS
tB+Q6tSrAbysbP2HdTBYBBXWLIhF5lmWslNM+oIUw5G6SZfUqJ8FIU0OLimClSrB0orTKkv/BXg5
Gd7C2xUnoZRqMd0/TjDqr1w+r3ppFCgdyeLKTv4bSc0eeX8p2+C/AwfxjvxOKtCDyz3LcGIkptVm
a30dsl9Cd9Dqg5ue9cQJffQxdV66FijBH4IEqCqzy+o0ZDu1kzft2O+DyrSlAkiPcLaUE5iXba6f
h+qohGcz5OFAfzV6fgpNMv5DgvRrE12qZl8JkPoQ50M2YItOoJNDTaptp7s2pCZaPmxQ1L6/xZdu
jYme7v/GOv386tYQwr7ux95gh7eSHQZ0ka0VkJY8OCUE6hhT9EqK4NZCFUU5+9UzHaP/UCMFGwev
ppJusmbFyS28MuD2kXBwpIZ1RZ89mNpCrg0FXWNH8b6Lw/dJgQ4tpCL9Tqv+TjWT3f2Je9+gwoG7
tjcLXcOiL5Q6x55h/hC9J5eW3vioV51j+KC088IWi02CYka8tc5B2CFfsXfTk48ECQ25tYzoRtlD
qrxTBlQb8zPx/calMSD5WBXbWHoboLlzvU2CHEvxErefzfZj5KKSEx0jaBruj2XReUzzNoHeqMLN
aZH6psu8QktMJz6Z/Rv0f7ZPIvGkHtvoPKpOv5JHX0rhGNf2ZiGXb0S65RfYa+t6M2bJF836Ijb+
Rr/AMOtZz7lZ2Bl9CmOw06NnxGhcba055++FND/l198wv0F8egYmjBiN5xfRR7fnoyGjFoQunATl
6gFMnqw+c89tFGiUkXLp+p0hfheD8qX0j7nv2tIqbHvhVUlNA5QeRRVQ/8Z0lK4OYw2pURlEbKmO
9XeUgldk9jPPNzraXd6R5uqVZZ+O3rspwBzVRqICMia39hCUQI/My00n0YA977QP2ujQq9+/oSie
VDZUh1W28qR439TJsZl61P/X5vxNMehIsFdeZjpav68r/dzCkaMn7QbYrV4d/KHa1BVU4MDJz/Ar
V9ka8HopTrm2P9t6Te+FtdZhv7DyB0X4igCQIZ5EdIk1f42janE9iU9QPCD3Subrdn5D1UfR3S05
VoNk00W4saptTNwQGmdB/yArxSZaSx4uH+UrmzOHHiu5UioATRxF2amHzkg2BpNLkp2qEpIKX/JP
kvvn/j5aupmpaxA60+UGWmw2TNg/C0UwO+R0NXFbp19FKp1Z9HrfyOK6kW+Bsw3uGApIt3NJT7yk
ZqVpOGGYbAL56HbxFhXVWq02grfS8ba4bsSxPHUw9y5C9wXk2tIO96T5KcKE7IshOkfNlghsHw39
t6hEljL9en+AS/cXiW2Zkt8E4NGmCbg6/KKUNWTwMWpWCiLXiQ2396GxaGzN0D6UPt23trhmV9Zm
t2VRl1FYaGwTnYOeyz9U+ddApHrfyGL8zC0JyBmNE3bHbGcMVhKlsuDj0ITPSYO+kP6jrU5N9+p5
X+P6iHxOA0BADPCxT2HqJNKxR3cuEWEHMH6E1tMwtXw0I90I+a5U8i+1Vx/K4JCbh7w73v/WxYMz
FfZp1JR44c6Z6zxprOEZaU1H8na+tsuyQ/IC8bHG+8IHbSS9VGv+d2nFry3O3L2RqF4YQoLmBAEh
uzcKb14KFwuCPIHxs4y6rx13zv1RrpmcbbLGzZowHjA5RNEOzn7otF77+JIB2/fibqcK2spRWjM4
/fxqV6OYaI5V208GH9yHpAoeI/dX4b0Ygb5Ng/Z4f3hLB5e0LJEmdZOJO+DWmtbISgU7F8AHnTdQ
eZbMYyfYOhCEzJbg5V4jQZlWaHaBmrwOLUwB5aYP6tae5LWDJUskRNg8O8P7IefVsTZMNH2rlaO0
4P5uLM3mMRZytOAKLMXut1os7SnARCFtG0c8TIWVaVwcFsAfC7QxHv1v+Ha1aF6LWFvY+gZKrRSE
/HCvyoha6XD0iWvJkCWQnzn5Bl6sE22ANTmqK1sRctZeUZB4odoVhCfwbKNx0rOf47YV3qJ+F/n5
NvrUCHb9A1ayoEI/VN7I9UNzUvrXQT/I0VqqeMkT8EnUinlsEgv//eSrTyoiRACFBI7MBGlfdfxU
Si+qieb9t1xITkb2QfGyz4ry5f7WXVzgK6OzuCQimab3KUbR2EVv+jel/m2d/W6AO5JYXtlN0zl4
t2/xx2TCuXBI2txOuoioeRo0GBODRN7EMSV3IS7WGs8Wt9GVldnpaMYASeAx58UuPUChCfF5YLY0
fHSRHaADe3/+Fo0xmEmgiFLWXMxglIowTsOKHFf4Zta4MvVHVX2RhbX639LU6VzR1BgnIP67OATS
KqVNyLP05mswOmb96/44lvbBBBIh1IH7VZ23YZRG69bA7gwH6hNbK956Nbat9DMa8tDDfr9va3Ia
820AgHOaLjCe7/oxCqULw1CUSXSou1Eu7Uz+GI+C3T5X5HLilavnb936jrU5HQLJwVgGAmQgDm2e
lOxJzKSNGr6VwklKv/vKPnI3pYav8eNzGPvbvJR2sTg+9HG5gw8KNZkvfdVtxOpk+p+NPrFd6+J2
z362a90NOghBjwZvcI6KB0k8Taj6sXqg6ekENY4JX3z2AuKepjE7FYAkpo9wxjSDLSQvBrKC8rC9
P7MLFxFIj39mdp44hGnFDei8MhxEyF+6+mDqwgZUFxDdM1jS7lRLa/nXpX1p0oA/Na5RhZpnlTsL
PduIxL2TGOEmTMUnU8hP9we1dMTYkiCxJx0KiK9vvQY8xc1AY7zhRJmKsGAsWxvUF2VbTHg4555n
rFxD77vfSSnSg0LqlXQf2deZm/KhXlE62SXJ2++UxoacPtHPkX/Um5M4nto+2nROXcFm8yBSjB/h
AwMeQR1xsOu1hq2lYzkxb4Pvmhrg59pOkaqMfjcQnXvVYOv9m+q+0MSGovWHEjnq+/O8BEGmBkHn
xoRypDd4fidaxpCxnrwbyRuSjCmOvn8YjePA4NBdBwrPnRBtowZ1Xbsf+U9YScNXrXtd+ZDJ0PzI
Xn/IbAEsE+F0ySxMRyiOeh0chWKnM/DhJYO5wjrwgE3DP66yKQntf9MzN6yVZZbSBTdTMbtDCqnv
YyROTcePv2XGvqqaU4tgtaDtDc1uu+cJKDn+zlG/TbJTv1a3W3rATFg7IP7kY9j6s5Uwm7gVsrY2
Ybmh8amU900yflQphtbxx1C5yO6TjNpx+LNO/mgK0uCn4ecIvZJGkj98E4Nh0+e2pFR2KWtUAipb
kn/Vb8nH3lhxrktbhsQ4+B1yuSLwqNnZbFRULb2iMh3X+soTykvcbQta3oTDXBuQE1YjNJjPKN/6
HxQr3eTucRi3gE230tqcLTgiyNUJevkLeKk+e/O1npQEeSfx5kPDEYaueI2IbKGn9S99+6RbNN2R
fxftKj7zPSXL9Uozndo8NMbWOgr1s6Q9TW2TxXOuq3ZRnYM1dOPCUZg44/8xOtuIXRNUhZuqpmOl
r5r1Y8rJ18p+5bxNczM7bxMzLi8U0Hr0vUxzezUydkmbm5mAlxHDYqsnUErBtVzs9TL7lNausWn9
Ptz3YK0otfThEd6F8kkMG/NZh+rQlnLrP6TL8MBgqlhQtObm3OeVXKSJVLOatfAkFQf3g6CdY3Ki
ycv9oS+EIiR2wJlAbU2BfN61WdVFqBYR0xuRjxCJ+eXoDO84OWBv9Ci9rXi2pdW8Njd9ztVED4h4
u1WpkGwJnmr5ex7AaButuPG1Ic2OpCVEeTMODClsSKdmtpnvUd625WJnPIb/IdamR4plQteIl++c
NNJEizhq1MxyEjpiIulVaXQ7F7428tqGWALf31iauUSVLu4sSlOaQOX8SwxgdojttFQPlbs3OoTU
LdsovlcNz7htvYYkW3RzUBRDHo3sBiWlWTFJypTKaoLCcuSDOh6i6ENsvKTobinyJZIsSiUnrXmp
rYdceRWgigk/KfQKNStxyUIc9PdVTyISdksQ7bebRx1UJai0ynJa2tJqOgpHNPHM0ttU5kr2ZCHq
oDIHAmdqndfBfd9aSjM5qMNRsEDvplvNexySxq7DkxQ8m93n+wdw6UT8v6l3dBgpdGu91Xquk4hI
qdNjR9cTNcz7RhYiOvyaTERDcwPtTXMESeYG4SCEbJ4g/lho2zTeaM1XqeLpETx53SmmaBqcuuSb
IVApL2CdPrrNAbBHLRzXmEHfryLpDYnQkn+4SOZJjhhUSd3qnJg4F98yqfgqhAo0k0a3j5Vq7cG9
kFOgSYlmGZKLcCgByL5dSbGQwOZ0EispaRuaqPNyCug0HgNmkG+GeC/aar67P9vvlxSbwHp5qyL8
K+vyrc0uIs3c16Hr1ITDXr1vZH/TrVTllwd2ZWR23Ve1PIiopLhOFf8Jwxdrn6Y2jC36qRx/Coq4
Tce1F/h7vwpPHHSVND+SL4cw/3ZY9IINokv23vEVwFruWxboTumph9b/FaePlND//SxOq0bfNvR0
6OHdmmvV3KdvMbQckaaGYXwoJvmBldaJxVm8NjJzqpVCI1+p+Jajas1OUh4RkagMy5Zr+ZCGz731
RXd/DUK+cuYXIimmkvsCdDbacbwdb8eWch9X0cgZ6FInk8MH1yq28P3Z5amZEA3GvvOh6PUCSKtX
LuCFZoxb07NptZKstkyhtJySulQffXrukW869iiN2m54SLfmLwu+R7PdG9lO0Nasv698TtbpW6PS
yrjnfshQ4VWL/Wm+pbSx0+53CPjiSZGP6chtNpLo3Cie96laleJZ2rxkVUlNTwTW7zh5wiJRWi/l
7tA/aZ264/KQ9V1LnlGS31ZVohc6clCohDsL/j8KyoSVt+sLP3+T6WbN3jVhigt4fwTaoRC/dq61
L0t/Y5Z7V8U3SOamdHlaDnavPBn9yGtKqzZDsBWbX2K5N2KSQpCoVAdjraVuWubbiHf6QiiwaEWD
306cvPRVIGZKSuTp/mg5qa5/8AXfs8vSW4kt39+i2IBiH3oHupjfETRnUlxXSFpYjgVfX0VvaNi/
VFlrFzwlV4mtFheYJMFUgqCH15hFKDSjZSZkluzrStlE0okHmAdszDQzu5JTO6TXSBEuYnQIEGsR
5H5j6gf0GoGNR7vKRObDfPWGNSq9hbsO5L1i0UhPnwdgrdtZVuPSV43A5fZR9rp2dsmYSfIpqOoV
X7lmZ+aaG7msxkIkXhEa9akK0iOtEg8qL6VwBVC7uG2uBjQLjAIpS3Kr4tbR2+i76Udw0MLCeN/x
L20bCBsmHDLyx++ammK1VydQjOsYmm+nxAW0eSjpF7GSbb9dwXUvXdXXtmaOmOYpSWiTlKu6Oxjq
tyJ5LrQVE0sbc6KHMIgFyGPNU5JB5cauVTMcvwfpsrVCtEz6s6ucJOVBN/b3526a//mxBrWLJYDq
aJvN1kcvUiDVY+U6yIs+cnFtgPBuBV/4rZOOLU35Ue5+lt1KtLxidM4mUgd1kOsoFTnNkAK+I09o
nUuRVwHUXfUYJ/ZgWBtf9tcCksXFg+0aJna41iDtvz1djZrmSSgyWC/9k0evpvqrEP5LgDAxav+f
jdkJTtzKE9SwdB0NUYDkQT6VOxVF0uFbGD3BVpJ52lqoPkWH75bwyuLsLCtKDY+MjEXd7S9tjXSH
YYsmomD9k5e95OQAYf7Rpce+S/al7B/vb6CFxB+vBAjyZOjJpnL8bAdliZ6PQ4J5kxqFLem7IfmR
S9+RSrHyj1JytGrFFhU7jh6iQdmm/+HKuLL+N167upbGcaqS57ULcEGyC/AIWm8cjW6bPPGuWXGa
i9uWTi/A+5YOycYMDz5werRG4+wH3Ncbo662faAZm6x1D22767/Wk+i6dFiZ3yVXrU2/GkAt3zy/
EqqusMw8kVjeoN5kyYG0WSQc+3EbQ++qFl9rc48WY+B9C8Cl78NsUxRfGmmVXH3JkV9/xmyXiWIG
FrDjM6JGgW0VeaWPY77zdsNeO/Rb2C9cKvfQfxTMirCyyEseESk1oK9gHqe7+vbcVmbg9VmARxzC
Yx29wUILCs7OkdSspE2mrbVZLm7pv0ypxhTtkES5tYcYOax0IgtNHXzT68mnVj2hTK66+iZLH+s6
QPaX2FtErpTktqie0jW17cUR08ol07wB/dScXCDNh1AURjwkLRcbKdxb+QFYsltsZfnRXBOVWnKL
U9/Y/xmbRUImglKdJk3Gxk8TEr18gtD3v3ipayOTF7s6qGY8Dl4i4Hu5o92y3Ebyt1iBxEv6ErjJ
Ruq8Y0Jvj9104x6J9rSP187RtGhzN8nmYT5Fg1BhftO5jVLFfmK4TkgyKFY3oBm2oHSBgJDBSM51
u2/iH2b+lAbWUQ72hvD5/kFe8h5X9ueXHvxCdHzEugtz+i6ueE708UuxGcR9rrUfRV5TwSpaeOnM
Upnm6AB8AdU4W9hBDEOhlS3OTacfksjR5J9j+aV0z2IWH1y1w3UZ2yjeSPWPwgt30PU86dZqKnDp
CUcSgPuWBkxS07MbUa7FOofFTMBtglUePvrNySygPIDyxKuhm+lb26ArrlBCJ8ukj/dnfenBbnIZ
k5KjZZqnxWwO/KarykhWhWnf6XG09YN9or60u+hiRTaKD/IaZHq6BWb7DIMwPtH8gGrd/MXau0YS
R7EsOJUhbupC2AEPaAbEXypkEg9G/ke0uo2yur0XZvnG7ORRrs6XlEhqzvQJThZ/7OF3RicoMpB9
h38whuOq3xBtVdvSXyOxW55gYDhUW9HueZeek/zAV8a8cdF/QJk0sIHSJ+OuNoFi2vW5UaFCWiPx
WLgSYeWdJNGh54MzdOZLAvZ6b5aYHATo4JRN6EPI6WlnmhxP97fPgh82iWpoBISfT6cz9XZW66zp
9FDg1msz82TyEDSDc5KYR1MPNpLyxYBI6L7BBbQ7HKN0YNMCC5Eick+3FvOwr4pBlfGTAoldUuWw
T4Bh7/VTYCZ0GjwjDbOBZXEnZdBgGPCqgdJReSQTd25D+WvqfZS9T8raFbxQTeC7kA2AqZjJeNcd
4ntaICtpKDhtDPmzsNNS/jyGCp6Dl4qU2kiJHbzqICcdguL/vqp/a322DprkeU3V+IJjuGNiVxXQ
DM3RkS9vNbgd1oBli6tOhyb5DvA9UB7erkEQlzKMrznWYM33Q7Z10hwHBSW+BrhvnEM1LK1mFhec
NV0OcLqSK51yErPHSVo3QsN6ClSwB4AuMspJF6veZ+4lRacdzDFMVqQmfAiUsrNcXNLknPUrd9Ti
wPWJGwd9LLL+s2lGFD1uhCAVnF4/mEW9N4pga1AE4zSXyi/4r1d2+0LkAT0O1Pcw8cCuq87eDpUO
KV+PUC5KG7q4tXJS0oEgpdvWyNaahxf9lMTkovHCOSbJcruodS+6XuRV2OKFvWEvHwVf7E+tH1F9
j7Mnz6L5L4oz7aHL/GHjS/raTbg4u2RveTtQOyXlf/sFwuDHQ+OLguOyc62Yt65PEv7c0C0d1m9+
/GXFlSzdRFhDoQ5SflD/M1cyWt3QuwmrWSVnN4y21R9V32i1doFE09AimwequFY/mULx+e13bXO2
ohEsBY0iYTMpbX3M7XzXgHyJf7ib+4NbmkuEPSZWOUpg6nxsXdm2taBZglPq7ltaZPs8hjGHDvv4
G/BvtfZWKAOW7FHeo+jN44/Lbvb2yyJJbpKItWuMTVgHB+FSHaRG3ojFa58c749tyRNc25rtkygI
RDeb9knXj3bQgB9ec6dLF+i1hdk5L5ApTut8EJzPfi3vdKR9hd0kznZ/HAsRrzmJw058wARfc1p7
vdRrKbEIvfRCf+rNo9e/mu4pLyCFlAoukJ3/fN/g4rDA1dCyRPKYtO7tAdPQDKymMqyTjnBJCxbi
vHDrKuJBXFPUWHJclAgBksN9oEBdfmupaKRcThOCvFz73OmPqfHVX2vWWbxxr23MjlIRsxtL0o2O
C32du6s+j+bRQAHLPaW2sQ2U39Zv09zfn8GVcRmzbd6bdeyOLTYt+U/c/DGtS96+3Tex6IivxjV3
g7oikMnQ2d4KPkiMzxL8Z4ojukeynOVv78tYrpFBLR0ouroAXYKQoe1plj+wiq4OGlP0LkbcidtR
0QZ7TNM13b6l3UfWDxp/Huzyuw7ronJzV1IomSPcBFnarrV+tKUE1aK1ss2XSnImbdyALcncgjmY
jcfM/do0A53alNVsI7omgvF78UBLf9oBB87RWnzyrf2Iyx8ksrjuox6+JePLyjouufrrr5idAS3z
rVHwDSAeye+GvtqH+mtpfeIxAHq3t+EmFKHWRf3V6YONKz/yJULzOEZriLqlaZ+YbyBS1mUAULNj
EouQ/HVy7zqQA9h5BMwsfCpGy26jesWfLeWFSJP8Y2p+CejeaCaxOVJCR0DDVG1kkc2HVA+PdGhd
OqslO/MSpdD6mdKTpr6UaxJoS/sYDtWphX8ipp4/Laswr7Q05TVSiU+D4NP7u3I2F5aUYzKhWCYM
C9fdrVtrdSMzzDH1LpUFd0fgcTy5gaJvfsEDq1oLyaaVuYkV0NKYKGEnOXuYKOaZY2+IQ6VoDR9l
UsqZ26ncqaLxjrRN8Jgb+6JbucNX7P11TFdP5GIY067OsCcFKcoM33wZha7hYlWfIfTflulDuSYL
9m4+GaFBzonxWSgRq7Mj0ki1l3Wu6l3aKt4VqXosu0McPReW+skVtvfP47tzMNkCHzApFf2FPt+u
XVLk/2sLtAUl8UMBq0dtCIfVYvWaodlDxeyTxgsj07s07oeiUyAZQhInke1irZN00RCPEJm9MZG5
zg2RtymJo71L3yrbkK4DU/0QjtYpk3/cn7r3B3uaO4sFwm2LoMeng3e1M+JQhPes8/0LnBFlh4pC
OGx5+m/VJHvoleAcx2BYkLekOYA9ImbfVse6tDevv2A21qnRNGv6yL9Q+O3d6CS0D5UenEw12UZV
tGnjZCt5v+8Pe2l+Ic0wJB5eJNXn9QxDyatYsRL/IvLkoh1YRahPd0+rNbFlOwaUkwBzOAvTz69m
t61oZtT63L+o8VH0fk8d63Qd+/+ad41F5NH6j5mZ8woL2uH0GjOtN+zyANr+SLO7qNpUhbje5vw+
jJnMTbBCys5kWOf9RXmB+BBvE8zVw0bCh72FQWe7iNya7U77NAhfo1BaOeOTv5h7THOSVafVGYol
Y7ZPi7xue1/qfOjXAIg/emzOJzf4JMgHf21zTL/qnalpuegXn9Bw04a9WrRIGQOlzXr/4nkhN53e
6Fzr3toV8F5eZ5pFMNRA3wjcCadvzcBzo5cRTE4XSQttPfveIgvtR4BLhp9I6oxqsJGT/oA8LzmR
ojvWY7mBfGkjRq+l/pLCfdwJGe0FyhZIw+H+8VicASiSeEygbQ288/bTdKGPg1Aa/UsEl0wU08m5
EkEtGaAhShVhW4EbfZ7xabpIbbvMYjVjjSNesGX9AcXb+8NYmmKQ2lN+Fkpigob5c9INSEfUpn+Z
Go5GP4EMU9oZ9YV8p20cf+fGqylt9eCzkMQQ4tm9us0HO8pPovTHj2Pc+38AE1FFvf6k2dS2daMV
5sDI2zZRL2auSSfF7b7dH/jSCSWFSiKV8dGwac2s+G3aBuTo8amRD5ob0vEjciKh8owwT2QTpq61
Nr7vQpnGdWVxWvGrQ0MLdR35iutflOhRNHtCKLpkSYBMeeoi1kHJPalDuI1RrDIa8ywp/qGvAR+d
BfNXjbygNvzI5Tffe+16WlYObbhtNFgo/GDDDuf0fLg/Qwvu5OZzZ5dOmHRd6+kCO6OA1kbchgBn
GnqWrfhLFhf07WW7+wYX4qEbg7ObIEq8SkxU5ofSwAffcreVeLZcfytkK2u/cJ1iCAEiMtX0B88J
U5SukgO/iWCYF9+KtrbVdKtIA3t5mygwqGtv2vj1/tDeU+VMa89Gm9iAJxD47Oms6mUallkcXJTy
q2TilaQagV1fPshCthFc6wTzxs4S+pMefFIFYdPUH0aZin63RpCw4FYAvKMGAXH2hN6ebcIqKMUq
8xh7b0g+DEUDbERJ/q/73KfhXlmZ7Z06FYe0hhH70obf1EOoHRr/c53uYMq7P69LK0n7LtZA9NK8
Pwuhg4aorUZa91KP4N2dzHtw2xROpvZHmvi2RefNhsjwvs2lc3Ftc3b3ubobCImATevYPdP+s1N3
XvOU+doGztB/bwo8GW1Y6AjQFDYLWvRiCIihs/Ai1Zt2kn/a1VQ11A9u/SSsPmD/9lbPLnUgZbSE
0qtINWd+qbdtK9EcWmMtEXcCyg9tONUUulchP7ie9BS0CKkgi6M/C/6+iA5mCUbcCl77kCnvOqdo
f3eC8jP5oT6i317235HrKYIvDQWKnos7rE6+fjTo/q9PofwtVNdICJb8BwKZzBcxEMHVzH8E+tiM
QliEl2CsDyTQQaDoyWMiQYO0VvlbOkUQCyBOB50qHRCzhXHrIIoFKw4vcvCLxFS4lt5b2tc6pR4w
NX8f9LPfXxXBoFkRS2ERVAnteArHpyJ+hBrbBkzU1R2Y8n8tWcEp4sFN2yF1LSKB2YUYGhW8IvB7
X1Id8LTS2mH4QApn5fQsztyVlVlIpxKfkkvumDk9tOykNn+R4VvTCFicvisjMyfHpKW6ZDXhRcz+
9MmTZm2l9LNoHn0d0b3sLVzrQ1t4w8C8Jf4tA0/SprNBSZ0yEEcxdZK39aPHWETKXIX/IV2jO1va
4teGZgOre61CnwJDsvFR1KqdZHD/X4L/4ew8e+O2ui38iwiwl6+cJo08lCW32F+I2E4Oe++//j7U
C1xoOMQQTgAHiQVo8/Td1lpWfcz0/f27Z9UU6WscljnZs2wyAi81hNJUc5qaaq92r05LgUjaOdXX
SNoINW8BDOQkSMgzcbNAGIm6a89Ijh0LoQ/8fFUYH9Mxe7Ar2Z2pqv14PMT+tNcMOPN2tvQlDLc6
JFfWDtszeSI+wcx+dW1bT/Q+kVRsd9prUTxkMJ1ypW/Jfa3M5pWVxd1kikFyyDkGz62t5G5By5gZ
fdBQnxom8zXWH++v3W0OeIbtMpyZLBbcgLMwN6qhjthiED63kSo/+XFS7uXEGncofbcHISfJwej7
6TQoZeFWheU/WXUYXQLT8o90vWeUR/L869gTNTVWG27srJXTCYc3aUru6DnwWFw0tSkUH1cY98sR
pxrILzwdvxs9dYcUUJzm75W6+YE22t/3J2VeyMXzpr7RY/B4U5dZtkqaEuJk+sBj2g/F5zhOP2XQ
4mjalhe7FlhoxG1zhzalZG2ZSDTUWjSRFSfPyO+NpzF1SredIqRKhIdqra42AocvdyHlbvE8iy3B
nJVhIjbBGfofvcnyFexQkk/LtEueKwhK42Fnfp/Qubo/lSu7GRtgbwClQKKwjMsjOQt9n17s56qy
4wNLJ19qW3FofMmCvyylLj8KPd3iU1gaJZ1CD9HMqUgJmadqcUkEpuynIXDc517taIc7WcIzaCUp
TesUaVuN2vON/X6zzMZo04atGpDf3CB2fStoUmBOjYYxIX8v2uEoK5KrFojFgbq3nx1r3ynf22rf
p7LrW8ouNjcAectVnO0bEAEjsTuL+S5V0QbTd4as8pNnzU9csm8Dxd7Y+C9GZlQ4ywhr6LIEm5Ks
dWIaL58ro3ZN49tQNa60qfSyOpR3VhZvlphSXuo4TJ9H8s0985fPmGIYIu/vyZsQa54y/tDBOYcC
LN/1kg16X0d9oyTPcawcaxtligCxvfiz7j8oZ0s5yUb2qKT2UZcaN3BqOH/Qk/rDgzF/w0xei9s2
g1KXNSAKIyK1E5Ytb4JXWG9IXrFT/KOSHHJ5q4J+k5h+szY/nHSHUudbFresWA1krWL90gna4WLf
4XaQJprLXAnBeh0Pj6EzuCW++gSrbRH8m0LCd3/a104laar5rGgwqixjabic/bKCrPpZ5m7d2T3P
jcBtOIwWcCm/qH03yYfw4b7RGwA5I0ezk4CI5CNgqGV6Fazo5Pc2Vg3w2pL/I58e1CH/nqg7pwf9
C9Fqv4fvS3N+yka6R+IxArrCZW9sZBJuRj8XwmgmmJU8bGKP+efvUjpym/tJQO/Xi61J8kH25Z2J
0MtuGidB4saAJitP69P9wc/n5epqwib6xmSy6W6k3LhwNiUjkIZYc8KXvBmDfR2oCn2q6nS4b+V2
c81m4AHiHUHl+6YsrlczZQeS7i9Au5v+n6Yod9qoHLMmPJqFs+/7b2XzFIQdTF0I+HlN0mzcTjep
SThzrr5gceEPdIgYfWOHL2YClj3ZS+NTF38w9OI7efS2U1wKE8mQQof+azhIxPvZuS2gQzHdRr1I
/gP94trWN928C2/hOG8efgvKrcs+8WKSOittWfA+VfLHMI/6U5woylnzAa6VotLcKaoVmsTQAYh7
w7zERd7smzpUjzKCNh/1wJ4RW03Tn6dGQW0x9pOdVKBlIvOM7ou0+RoY+k+pRWwN9fboEAQkie4v
7dLjnSHsfD+VCS4NKPsWmxYNnzIZzaS5INvcHjJdNtFctIdTNERinyL9s+WNrhqkwQIZcnrr2TfX
p8SYgkCSmrK5BMLTs/TVbl7VEhGQ6rWrBtfqflS98ihl/cn/Vj/2wVNr/OT6mgJr44l4y5e8Pzrz
yEEKO1RsqV1wd1x/iHA61PbyurnAbPwolHPTf4PDHPGvMtgJER70EtIf/8npLLeUoLTuPorg4H9M
2p/C6I6FuGS6+ZBX3wHTBPyFoDG9q5/Hr6aknPot8rG3g3zztUi28DF48LANXH/tEJLLapKhuZDq
OA+567Q6xIqWOyboADafRdwiifSPSRM3adOzlk2HujH20C2n5mNfnNNqpj31gtrYZTDcGc4nYxxm
frWNwvlbJLj8Tnp/31oscHiXtONyVTWwzyXtJbHSYnKr3iheMmXWUlKnoKULQsihvk8qM3HcVljB
kzomoe+WA7puckiNzAakBbGRjhTy57KgLdE1W90+R6U/ZIc2rRQviltAS6UfZfQ1SHb6a4oE7aCF
aKNfZWn0AhbNqrgMONo/griSSWqqVTTs9ayxp2OmxRq1xSndomuZb6CbkZMH4rWnxx1Q0PUK6XoI
MYVBNq6GSa3ww73R/ZspPxAFBP/8wf7TzmPeGt56WgXgtyW+WLLDmMoAh2SQSxcR+pc08dkY1dky
pqdYuuhxg7vvK9/+8K7AJNUhBRfN0iARXTw2wSS0igKadDGjM6W1x765DEQ1of7lT+2QZgCigEoH
dxKB4fVMtoMDK+qISy9NSPDa1UNVnmGyP3TFuOE7LN3R+U15b2lR8EqLPqvqxBQewuQ7VZpkV+qb
31Jjb5RP5lv0am8s7CxOb1KXnaAAgR29/YCfti8y8WSIFGhY9Cup/jQrzbBmH2xm08E5guLiegI7
LdfaoGUCg8Q/969aefDbS5z+wGvhRdzYFTf7fmFsER1JSm7plKgYWxaebdidYX91i9QA+UZnRD25
UHfd3x8rs/l+eMtslCnaCQoSLOrppzAmG277+wkQKQipQPx739bNc3U9uiUwqjNbSY8LR3gyBeSw
3+ndhwzveTQ38iArO/FqTIsdMoS11ekJdqb8OyVYmCXVo1Ic7w/mplF0sTGWJxj/cNCzGCu99C00
7W+dn37NfPVJ/Zy8lPpeEuGrmoGTMKYWiZINLPfSV10aX8R+U144WqX47Erri9P/M6Z/6H+//f65
HQ3wCd7YG1HRO//bzH2/TydJeIkDvnZQjPBTa6r9TihVcezKIvfKdtjKGK6tG8hPSsc0H8HWtbir
ulSaxj5sAq9P5N6N6Lc8p9aY8czIW6aWqbJ5fATns8NCfE5l4/pUowoX4ujWgdfoZSQdABDjoeV1
ShccAcLHpE5FBatSmQ+ncirbgy+Lbos5Z+U4zBEAGl2AI3TwkdffkCZcLWIMY0/0ffiXFjp0kbZ+
f1CGRtqNRVVvFL1uEmgMGi0oJEBRlwApt6zM51biTIPTxN7Qod6h+jAekcZCZkVU/SGeYvSf/V1r
hp4K98nGaZnXbnFrw2wFHxG5BETeliQAZT3qxmQosQerX/I1cnL5NGolIhaOFu+GpFAA9CrSoXSk
vxql7/dlmYuNB2rlcsU1JddFhhTu7mUdprGKSJUGLfZypyvT4zBNxqe6q2i2sJ0gL4+BqcvJTsvK
LNz7YRxsdXmv2eftgjWbzwB9s1jvxvIzycymyJNHDemJqExORlt3X2RVFLuYmPNJDqTmhDK9utWK
vbLV6JCmfjd7kTob4HqrlZM8KnHbptDBKuI5h0jl5DQVwvC5feyqUj/dX+01c0RyHC4AqNBuLk7X
GLVqbVVl5okpg3mEEC1P2x1Cujt60LcElG7yU2xrcDZIGrE+M+Rmnvd3d1XWyXbVB1PuqY29t0Tr
9on56IfhQ6xeEEPeQc6AZrXbKuYuVaRnnbpinWpPLWLu94e9ssBQUxv8Q40Av38xy3EdNIFuloVX
kjUpLICnQX5yYvtcVEO7i6L2VZXCw32bNyUeRv8GNQaiPxObLjNj0Rzt1mpbelVuP3Tib6l8KdNv
lv/soLtFddiImodw/CTULe7Zldua7lCLbKrKSt84RvaYA01UstJT9OzfxhKHyOhBH0Vb4tlrdqia
z/lw+C5orrhe3j724863ncKLY25IPUlN1/zqJ4a5sXrz71ncUETQM3CbI6IB37q2E1FcRLIqL72x
Dg9pBdqQXJPRh0c9+awZH+8v28r7bRO1g4dD9Ivi8HyC3u1ZEba+BOaO9A4KkS+KlGUnARHVhiO0
NiRSWojizlUL3P9rKzk9n77lhJVXaDtu5wd7VE5lJC5d/aWXt9qwVs4hO3BWnuM5nZ/xhTU2quT0
yJN6iP4hZiIBnTyPLcFT82yc0oNZ/PCnDxkKUqn1I3K2tuPtWAmjAMpSwJiPwrKZWJb7fDS1qPCS
Dpyd+CFrgrzaI4/B3gk190+X79rYvGffLV8b59IYF3HhZQ3M6hUNr1vsEPNkXe9GDUYykt06AAvi
0sUVGttmD5+yHXuKnBwGCDdiMAFR7X9IrWID2HJ7wK5NLULRFjmfmWQ79gpYmUNUfF7jZKuFZMvG
wl+VqkiqoNhKwMpkACC7IkyglE3tvZk3zdf7i7OyE66mbrE41An6tJCd2EtF6U75Y5mwE+wnWct3
k73BGrVla7HnyeUaWWixTPJLbh6N4WvzE/GuXZJu4W1Wwo3rVZq/5N2WM6hnF1GKJYAv+bQbAN87
CcmrUQs+BUG1L6RPafShTxDQpS+oV7a8l9WR8rzR10eHm6YtVtBp/DYgr8yG7LNdJqpvUd0f5TFw
E+EjH/Dl/hre+uckZHhW2HcE32CIrkfbWONkDnKceEmJ8tGlLU56vG+MBym++PWLLv++b27lFb2y
py+ebnWqE6eKARw04iDnT2mAhCnqUuMO4kNRwUlXN65DQrAYthQm1+aV3BMdQvOsgoS4HmlcjbY2
aTQBV4O0D12he7ZNliv7FW+hJ2+aF0D8zGmu/ze12KxBXFp6lWNqmL4hQjspvquq3dHPEWB8yOPx
pFl7MfXQ7qEyjrJc6B/NenBrJNnuT/fq6r77kMXqwrZeCrS8Ek8XfylP+vQX/DBwZbSf019ythEp
b9maf/7u3PgJbkNvF4lniVOGwCwpRF06lqWb/obWzei2oNg3JbS3WZ776ilwAxdYUp/MuHBfsdrE
m6TjdKxR3ZB+pjQspdODMr1K7W/t3E2X0ETxK91P1WFsj+ZW0mol1OOEcnwg5ucUsbGuR11JUpxa
TZLC3ltpiktUOAg3i2DZ3YmoU+aMhFU2lAja/N+UlC8CBbJMa1+JaOx/uI7pA8e/mGOvGxxKHQ1D
I5d54hl6fZTTB5XtPSZPaf48JMPGxlp7Zt7bWlySpRyZwuKd9ciUi/pLIn2UnI2s/K2Tz8zCIE9J
lleROPJ6ZmPNLNq25mZy4n6P1h5x6j6w4V2B5mX4bkdbmYo1e1CfMX+wlkNKtXAEzEbWp6wrE8+f
LmJWJPrHNB9F9zSaP3rn4f65XH1kYEO2oMLU6FddRjBhENr5KEsYq7+OkZuisgcXStQNMDsqriy5
mTB3Umkc1OnXuJXTWhsplEkaBQ8ExsmfXs9srlVZGHRx6knojaZpcJHEMbXQ9WnjnWQf0Li7P9o1
e3NUQb2XZ81YpiMroWnhoAxgz0L5bEhPSiXtfP9V6HsrA8TeQgFw3+DaVQSVwXwOmFroma8HqCed
XLapnnqxW5iR2/gv/4wB//1V1J+FttVAsDY8e+YtZu8QaCxRS4PVToCvnZR7yHcF6H9TgFLOdkZI
SJx9ygN/I6a5qSuzdiTKUIWEcQps0RLGbiVCUapayrxporZMJqvNNW8sv2jtU6N97pz+JbH9C9jF
wtAONLLv1A+CSiBNTsXUgRcz9lP4SwrP7bf7837D7vP2YaSEOUFAqkDeXU+8Iwq0gv0k9+wsegw7
46lqyp+aU/w26IiEoapnwxlAAPVaPpWSuquIWAJXBLhXqGoe/crcydX0UYpOJEM3vm3l/dcRFoaa
hK+bBeKvv00zq14zByn3LPOfwR+fJzVybfiE82kvpNcMNHn1Yk7xvu0Cd/AfdLvdSaQppe5x8gd3
IlF6/4Nme4vAAygrCRVCqLnvZPE9UVrpvtSL1PNtf2foYL10K7uEfaTuC/Hpvq3Vsb+ztbiuqy6T
TX/S57d5L7Unyli7komvk31qbdFIbo1rcfhSESY2eS+eBi04aCDb1E+S3ByzfiOaWnt62f6gYGyc
LR7ghcMRkVywc4drrOphJ4/1gipyjhwQtACxvGtjeR8k2nECf2OlW9jdlfcP26hC0adFXnmZUgZ0
OkZpF6aeQJozD63HeKy+OJsUIzc9LPOBmkVLSdRDmMz9cr1plbiTrNqvU0+ju7Wqh4Mc9h9a8am1
fibC2TemO5n6vvfDB1H3f+v6l2RTeWU+s8t9Cg2NPDeEguJbikCVbaVNk59xvZl6slPtHEEYx/zn
/gZdexBxo2aKRhobTGrx1wOlSyAOjIqBhtm/diIe0yA9GIP5e8yGs0HLnRVaO0NkH4zeuNjyvm6H
/f0vWNu2PIg8ivRC6Te8dmrRGXqZlCkQHKw1NCrAPy8AEtRi3Li/1zYPexYi/xm6R03ieqxqprFY
fTN3NsiKa7eOBGOiox4UH7H1+6NaNfX2SiDkR3pjUSuuaVk3QYrNprLDIDQ8wrr+EBLU/idD8wqi
7QZl3WJMBHVlE1o966fp8B5+CXtaJOONwsraaOjkp1sNvCq8WovgUQPSk+YOjoQEgdmhs9TffZXL
rtmYW60ra5t+rlyRD6UVkyba6yXy07yQCx8PopJ6khkveThsTNiKj2LMpxrYqoxUhL7Y8EbX2c5Q
5plXTV2OIu3QkLD3yfKfCmls/MdA0ggbJX90or1EqenEQyWnhz/eHqQsyWsjBDBXixYfASflWAVN
l9GegrSoc6Sh20G+7r6RtXwlrFLUN1F2tzlci2VzCjvVo7TMvbiu9hDNwog9QC0/5vWhih4bZzd0
sJocfP2hiL9W4VmCiPD+J6y4aIYK2biu0uaoystxdnkC0kCLM4/OGvNohYF/qGilh8wRpIStFcfK
RGRi0oqtZOnaBQ49FCCruWGfds/FuUjDIVcD/uXxiBR/l3LTIyo76DsIh/vHsLHnxVWiUzGGCL+n
pbnrHaq/oRKlLyCApF2iZfXxzyeD2hiqE2g00hCzcDwG9GWSAk5tr5Ri+6nKHeVQ46Kc1aKUz6J0
xKHqi3Fv6IH8et/yyvmlyXbWKSYRz3rMP3+XIpCDsYNdMis8yZiOftE9ZNFuLOXTfSsrzg6Z/rl5
hQknkFtsN9kJpqGZ8txr/UNZ/q12D99649/NzNmaGTqWEbPgziP/sFhZKm1DncsV01jErGIS4cUN
8mM/ac95Nxl78gFboNSVO4O8Pw7HHGlwahcez5QGQ5rFeQE7v3ZWMmCOUJMk1iXXlL2RPHQnGYb5
+5O5dnjf21x2iGWF1kDLQK2t6T/Z4hLKPzr7tU3kxzQb2J3POnJ3tfpxokEuzT5XIj8VWynZlct4
LnfMSAJ4UbmNr7eNo/hSBa6vIMSZdtLwo863XMn5nlv4OLBvA/ilqMjTv7zuZdog4qzsKSjGD0p0
kOkOLojfDl33tU++KmPriuRzEh+2VItWnA5aWHmWSSBxDS9RTt1oDr6vEci1iVofUr35W4N/fBdb
oeymhV3s7y/m2v6Bj2EGoZD/xAG5nkhZivM2HcccH6edStcM5cIVcPG9KB2lgs55LFFufay6qES6
TZI33J6VSxj/EReLflwYQJeIlJx0qxWFEoUjhybVOtihGBAnx0p76KVsvoo3Wp1Xtg1IQ1wSOttR
RlrW4jV/jDutqKgdtd+UtnGjLZ2HlQGReFRmFC1N5jTvXE9nlNBA0NEh5EWaXj2IEeLU3BjGj7WW
xJ6Tq3S6SKqAaVRYG9WQlYt0ThqhIWNTtLrpR+61oa/taio8yH5IHTnNh64dH6LpP5TfuGtm3jE8
IaCNi7iRrt5W6ceYUu007AJhukI73N+Sa44/pW36/qg+zBXFxWsE2D3NVYeyusikM4LZn7qp2ZXW
3vYrV3T5a2DV0FmgP9uXtus3ybFJtyQ11zaKSqCFZiHoTeDK1+s4mrpAzI8Cux+HVFw+1+0/9we5
ZWAxjV1tT2BBktKrs6dB/jbk/sYtvfIWoV6EZ0xTPOnfJXw3C8o0CkdReunMCBnIFwtKVP2Qa/DT
Hf98LGApZuQGq4Y3fj1Z6VTIdpHXpZdbCGPn9STvRBJu1BLWxoOjoEA9pBP2LlfElGM1rwu99PSi
2rWTupdhgzbryIVG5YVIccMXX7mGCW1pqtXR4uJaXHgMUGIN9tjlFdpxyGyI4Wy1+knjunSDjYGt
HVzmjoBiTr/y5CxmLw1kvP248uLILg+6Uz73cZs/ZOHGjlubwFlTY257mPEC84P3ztOaYOId6lav
8LSSYy8FnlKcADRRni1eN9lCV7Y33P649rSozNKfi+1tFlUQR2ZSo9CSf52cATHmcqMYsGYCl4ee
BwhIyCEvPJ847ceeWhbNN3UHtt/yo0PXJlslgJV9YONjMAoSLrgBi4vA8bmMEoXOFLWynzorcqUJ
PhMz3Xfh6f4pWrGE54hIDxictyLA9fpIZp4kGsAaD/6AvR7+bvKvMjxUm9xkt/NGM89Mt02vDemb
Za+NKqVFpnd0kZqTbD8Pht3/QJ052d8fza1fgRXKcPRRkKziXrgejRyqUa8I/Ios6D7ofZYBt/eV
vSYa59GPgAsPg12gdlZLB7sZncN967dziUuDg0iHJxcGXa3X1sF8FjnPV+7VfQFPexIZL7pvJXs/
H8gdDVawMdqVGvbc/0bakQo9mb6l1zaocJ4GelF4Wi/op5ykRvlQy5HtJopkfRjqLHqeat5lu0rp
8zRr3/zL7Ap0EjKAJcf7g7896CwuNz5fxEZiGa4HH5ppH5g+IVWojF+h4fqgyd8RRGjrcmdZW9fy
SjSLNWg94CuciS3fHvN310pTx0EPefzcIqbm6b6ui/I7N4zRu3qXqC9DnpPzlbISvopMCvW/4ITR
1Q89oEoUP+MKKjOtk0o0MSar+OMnEJdypv+ConZOmC4mIqqEEXWpj0tU1+bDKHL/ZPihckjiyNhL
fvgJYhV1ww1b23lzBo/DRVexvYyNulHOIj3CPWqq4ChLUjqr9ZytMip2pVn/fX+lb73NOV1IjRk3
BX92Cf1S0sbIMxVjdT66cwbfgeBrGnejj7Jw7BzI0W48i2vHGq8WEgACFK7ExbOY42XyOnMd1vEn
Vf5RKIfAOmvCbc61/jsyt27f27eRAb4zt1jBvq0dGQKX0uuj5iNKAQ+D+Z2WkC1Fj7UTA3fKzPxn
0xC+zL7qkShKKyMs4MenPhHHehgvQ4cbrSZ0DEf/YV+avMREIdzAN6mndpDCthjlwrNj5RQGtMlO
TvvPpNk/5fFXACD//i5Zm0TqgnOmnrogzZzX90Ect1Ld1XpBOxvAxJpOXCDizrhFbLi28yH2gaqF
C5+5XPgXgfBLx2pHXGakhrJaLvajIb4Pk/5J0s2v94e00ugBOA/AJ+3UtPADI7gek1JbfiDFKsbI
H6LS8BD0+XFQdyCfQg3Ra0KT4qiOXy3nkxzrSGfg5/TPsnUZw/9w23LMgTTOikM3+dKsGXItKe3S
K8eDanp1+FRXny3xYMgbhlaKW4yZVCnJMmBrEAlfjzlsprjgySu9CY0uhawhlF2PSdU/yr7hJo5C
XWv4EhXJl6nYCmtX2pdIBSMLQiQ0N5gusyFVCvlQEk2l19G3hENMm35VXprqe2rpbh5dEuXVUP+W
QUo2/lOcw+KXSh+RfvhjX5kTMzd4z1xOc6H7egrgap6SwJdKr1Utr5FDN1SfkLj6fH93zRN5nfq5
trI4MGNeTmoICMWLkuRsmju42lyi6kOTbSzpysl8CzB5qqkb8npeD6cXeWgYYVl5dtceZDsB6q0+
Ntrw+/54Vs1YJlR9M1yZntZrM1IrysGfGE8iaQ7AOZWO1jJpTgGp8Y27ZuV9mJ3K/ze18PslGWkv
iPgqL+h6144vRiR2QSR9ChvoAUsncuMSrgx/q3KyumK0XJG5hiSN2u/1CA0/x8Mqgzm2iVy6kQ85
jo4eOYc439iBa5YoZaHBQbDGoZ/n+p2705Z1PY5RVXmC4nKYmHstPgMYPJbNP/cXbe24I4yOK0kT
OV0By8qWU6MtOIi+8pRcaV/ifKyOSjFOPzNDbU5VkUduoehPXWhNx0lWz02Yb3HvrjyLM2wF0YVZ
zxxP43qsEdxzFXigyoP4Z2+mCMcNn4V0DCX9WLbH+8Ndm1fKACiNYAmozOL1kHIIm/x4qrws/iIS
KLx/0D3mK1/uW1lxmIBh0fOhgtiHsHLhT5hOLZlNzBsFF076HPAd31MpP8sR/1faoX1IGnSYEXP6
c1gklRWyulQogWyAdLieStHV0mD2YA6S9lA4343gxa43cqlrR++9icXOrLqkzQJDLr04IVmbQQ0i
U0TKxlfdaQ6y/DGRD2p5uj+faztkTlrgW1vkHpdhfluTKORnpccG7Ixu36EP7LhT1+70SmygZVcP
BPSe+DC4nxSUF9tR7kSodLZZeVWh/i2FsnLsLFvsKt0o9/TsK0cEu2e9UJHta0HLTJv0zobDvTZe
JNgoARPqUS9bfIKTdgI+CXIoTX0uQucDDuUnEYYnRSjPjbmR4JgXbPkMAfIhMwRBO1tncSQicrxV
F4YNWmPJgasUMpDEVzYu7LVz997I4uYUdUbrnRo0XoMYYx+dJuej1LvF9B+uTYQoqdiQFKfGvTAj
ASIK/LbAX3MG+aIq6S4drXMdOfo+yLVof39brg3KoffOnMnREb6cl/HdJe03GS3UqMp5bIMSaDp0
uI1S9fvEKB98s2k2zK0sFMWauZzwVjFf5j/lyKIEl/i1VzUNe8+0yx0Z7JgenGBL8mAt3Ka26AC3
Y1MgBLh0fDU/doKqbTwrKApaqf/NkE11Q6Fr+3FAq76hd/9oT5L+kLSydqzVNHvuUXc9Bmlg00lX
dBsruzJ4UrIQHNAxwFQvqQbL0B5ra4hqHgkaV4Ttal27N7WNi2bt8JPKBmg4R7r4v4vA01GHsg2q
oPXMk1OeffsQlk+NVVMPeMzz/KhaISf/8f42Whka6RGZEAPJGTzvxWnP/HTgDqi7N2emNV4LRXOj
Vt7dt7KyWa+sLDZrnYhSq6aq8/rJLcavbbPPlY891bf7ZtYGg280d44RMTGF12dCHSI/abKw98z8
dx+cA2WnNb/um1gZCdkvqg3zVsBHX1xYYOJzmRRp76XTJQq/FHRN+rF6cKBnvG/obZcvrkayelT0
yTDOocDCca5HeYByte69NqK7dgyKD1X5jfwe3FFanwLOoaeebJvmPOSp8lpZQJ2/d2LXqhDo/+zN
H5P5nGeRW7KglU4M+THJns3uixmau7Cn86SJH8yofLn/1WvTQ1cP2XCkUSDMXnx0mIKMnnyl96ww
2mfOHj54tza+hGa4cR+tG2LTwtY4p70WXs44JkViWm3v1UV6ghWhK7VXEeYfR4Ea7P0xzbvmZiEI
xKDUIt0FO+f1rhomeRjiWOu98SSix940TqScIrN3q03c363vhlIJ59AApU5dZulrhF0yDHIEFtXs
qL1zmTdP0T4MfpXKv4X07/1h6TfDAkgM4fK8VBTQlrhXDTXGiRQ2EaAxuAMX7LAFQr09johm0bNh
kwci57TcDNVUmqJO59Qd0pt7EhxuryOupOh/KgHEXgMQg9gCLFWUbJdvYVRPJp5ZRB0wMRtXDtDk
be2THML5FKOumshe/9zFyYaztjKBJArQP6YLl/tmmQb1Byupp5GATNHLCyxJPxQn27gEVnLulIhn
8SZtnsUbTP8g17YZh/iDLXQC+2RSEKa30mezCZK9U8KOh7IGqtsVCXc1sBFpn9KdD3R64wisDfWt
Xw78N++TszjWbZEUdi4TxKOYeIil7KD7P+/vxvk3XB8yyk9AXsgYsvfpLLo+ZGSZ/S6ordIrisJN
Qw0p+rhLd2rlXwpdafbC1v/1VfrE5HLjbbo93vjZ5PfngdFUsCTWlzrDIPVjVQhZJw8GIb0ZXMTc
EBOLD5r+6f4wb68t+nnA7sOnRtUGfM/1MFWdhkeQaR3a3ZP2WGiwP6t2EO2DphkfLS2XNxZuZXBM
J21T9E3hVxgLVwp65FxJuxx7efNAH8q3wof8QUJNwNXH7qzH+vH+AG9vMAb4zuBip1TxmIpCLTsv
c6wHFUhGUO4tOjYmdmjsqyfAIqf7FhdTymNPXw3RJtEuIjo3IYSiC60fENG9lJECx5o5ZI9Gn9g7
XYmmp6Qxtupui1vtzR7JQdrfFZ5/2ravlxChHtvw5by4WAB4dGpAIcnX0vpxf1TLBpE3MzCTAc2C
sJdM8zzsd/69pdd2QpUFMxGt50j6GGdY/+CUjYpiN1m99qsZk/i16yH3UsbRevIVfdirWd+fx9BP
N+K0xT6av4aeBzq1EBjA61kmJZ2C4k6oqvVF0sf6qEzhl8yKPpsGIHxHpPqj5EPxcn8GVuaZ55bi
JuUD5nmZTsjSWiBWpNUXjR0MtlAKoP0LetycKdjYQksAz9vweAHJT0JTzDuymGw9TzUYKFXUGQIl
to5w+Pv087Xg05w4lPDAQzMuad6qqm9BHnf2QVIg5HZzTRK/fASp/mrrTnqJ27Gy3bSdKojwENzT
YHVN8upQwQEzuPDeyYELgLDYSIosCwVvX49ehjZrZPHe3vikPe+GVdr1pVKSondjEZUPwprSfZ5b
SP/UXS+RshbZsW7N/BRLg/w3bVSN6gZtKR2lMoICSZbacxQimqf7UHF2hV9tLOcyunn7yjm1PrPj
kE5ZrmccT8EYZFZ9sYCVg7uOqpdaEvS4DMm0E3ZSHqW6TXaGGThk/pFpFigabSz026l598zwEXME
S7LhDSQH/Pv6VOWjX1iCTNVl8mP0kVLVN8ReHaYZ/+dbA+SVeVh/5Xz77TGggak9VvSbNW42DuJn
3/kafTJ9U+KZKV35bKejsasMIzrDCZAJMvX2WBAgDlAc2kFgZj/DceiaXQbZLnFCJ7TPBkRNkitr
/jQdkqH1a3hjBvnznx6dWWYeLiYNAbi55fF6lFU4jWbcj80lV5X8kFW1AuqQ0KEznM0U7uxoL2eU
dwX/mBuYvPtiRtvSsiLKjdiCYXXvi0TVdk0dof7j+PY+F77/ZbByf69LwfhQaS0HQZ2+o1AXbWyw
2dDyQ7gt4A+YyVGhI7ketMirsJAM9lduDQ40+eFn30ziB8RTycNEaJ1F9Z89rm+biWwuULZZMA61
uGuLVq0bVaxPzcWcClg+LdyuZtJhLG5NcWCf9Sc6eprH+2u7cJT+Z5R2LYIDcyYYXzhKYSeQ2IqU
5oIMVvVCW0gIq0aW762yHQ94g/WpVQL9FIxjsPMnM/sv5nG3Occz/GxZRpZh8EjbluU2C7Pa6Uba
f4dIWoGYW/8dp3X6aOpSvYu7St2RON0qzS9rdPPoKRXgq/Eizh2ui7DPkClF2r7UXUz5/zg7rx45
zffvvyIk4KaeAlO2zOzaXtcT5MQOvXde/f/DPgePhxkN8i+KEkuRcg1wl6t8SxN9So0GGwRNRrfQ
wts+QllrJ8Zo2o1d0bkB2fu+aSvJJc35KEBJuG2lVl6RD8FXs2+35kKr1Of9t1GpA6YDeaReGWPL
3QjdQxnKUxDQebBakOG9hq94MytORVftg9Wb/muZ2mIjg72+Kbkj6dbCmoPWcqVgxJyk7BlK1ace
Q5/RqYMGLpctGZ18wKVUMzeWwHXCBccAgTG6VHSc+RSXy342u3CIwaafCobTH1INHolmNJNr6SWI
8aTUo6/3l/zyP1ztbKDbnIzv0uEIy10GjII4jOfIrk+SGs97aVl4NKa3JkE3H2tpHtFroam65jYy
URkauw+aUzf6RobBcy/qxKVtVUqvkZ/OZHqSL4Z5o4q8EZZhL1K0i+4J4g2rt2lEM1Cm5eHU6Yei
g9kBw5pJPfqO7UaJdWN9kkbpy+oENUU/8/I1mqVi11STzanCGKZNddc02p2BcV0HuKU0i0OTb5F9
b2SxJCV0GJiQQHyheXIZsxzqPOm7rj9xMtlfAz39OhppsSvTTPdCHZMYexSp25O2OgneJS79MIZ+
kaZjPdX7WxJcNxYSWu9wECmlOa/XjKwxLkq/QY70BFtP+xiOwbxP+2arVX7jhKY1iEYb9oQAvdac
zpLufxVFan9KtOyls/19YsreJCEGMj8UNYo2pngbtHAjQ7+xjugaQUQEqMbbXh/Mo4L3uTnU/akO
ut4JiwGnuuyH3ITHSjve34830mVg64tsDu4T3LVrLaysoApvfL0/yUobfRK+1BnHTIp7241bP34x
4i7/mPhWaTuh4Jz25LIB/tbWVfZLBFqyH+TCdBKusZegjMZXJn7fq6RRjuS4zUOdSMprL7Blu/+r
b70gfLloqWI8sKCsL5diAHanG8tgOLUg7Qfd7sE79D/FWJVuWaeH+8Fu7DU6nYv2Nzn50s67DFYa
g8jqfLmnxrp3p3o2nTRNf7WB+iPsW68pQbBp7VbedyvqYv0LkZevQsV/GTXujM7symg41Yb+qcme
5+rfPj0kPnlIu1tMbe8/5I2Fzpm1tNzeWUTrotAa4lIa22I4Nb1xHAMTibkvOfp8ZbKzRX7If/nD
tNHhX8+GlkuWQcX7fceElLbf5SNaEyyCRE6HkzlbSFtkk/XQpwaS7ogmHlpN7g+IEhbHIJoSL9Ot
b+SZ7U6h1+lkdnjQJ2uL5nljWS2XIMfc8vcVCFgJTD+Is2Y4YWsRP6GT1x4mOtMHlYPhQUrnLSLC
rXgI+wFYYP9xJy5r4I++wNyNitRxzZ8UbfYKwL4OO+9nIIpv5KLt3+8ZkGdkM7Tk6ELIqwWVtXZr
YIE0nvAG/17RwrHn/0p9+hwY1Qam9F1nZnXJ03uDDMYQiop/rf8VcwnFsh11p8lQpzfk3D53Tfxd
rvrSk+N5fgrU1PbCWphvwO0LNx2a+gXDkmRnylGEZWSkx5kzlflvPI2nCui1XX5qeLC9TwfXCWNf
deIiGQ+II6j7ga7Dxo5fz2tYmdxx4DoWgDRVyDp/aArJtOomGU6xZsYQiqUufaB0sD4FgdgnfR8f
g6ytP6SRFRxDE6FORQWiOxg5lW6UmfsyFCNqa4bwWqYmh7qK7X1n6+2x6PMJbxilxQHH8B05tT6G
WSx5od1R5yCw7GacQl5Spo9R34MM7NstmvuNr4PvKLMWi+wLMMQaXzlCS7HrrB1OVYJfDaCZ6FPc
N8FbxMxtNwx9nTlhIz5DV5zcdhbDPjencadOdez13TDvusnvnLHp20ekVP1HiwPKrRlwHWw9MA75
pPtOLkeY7QhcveOu0DYW8vXNz+9fBFwXDj1n1pJC/7FrallNOl/Xh5M/lz6UOKlEhAUbsfsH4vXe
JAoJJJc+xyJqyJdRLHiqcpJzFmit1Hp5oszPgVoM+9SUe88cO3Xjqa7Pe9rxoE+WHiHpzJrmoBiN
aOY5HE9G1qtuYpnDM/o0s6OFot+ZSRF6bWsVyF3rW6pntyIjJkMXBdFUsFOrvC7p0cr0S06hZiz9
Q6QGn+MZxcCh11ECldXpuW3FoWzGrX729ZXDwEUspEN6NxhXrL6jkXUGhrv1fOrbAxmYhwDI+EE3
mkdFOkyl22yJHC1Ng8tTaYmH/MB7I1K3lv/+x7oxGSpNeRzNp6EcDmoUOULBjij4UCmaO+fGxvq5
+XRMQBR4Ujzc1VCzW1643s0nGOOdV9sVIAtbEux03XaUyTxLgAO9qVq6ToYxb6ymG6uXRjoFEMxO
pF3W8LS2FGmRT2jH1Ur7o1EyL0p/DMbvEFOV+9vkxkslkI34DxrGQA5WdzjUGFMZ5GY+QVsI6xc5
PuvdZzmZXLR57ke6UX8s8EIehhezgDbVy+8Xjr5kyKk9nYKaskIAQt1FoRcnbkN/QHPbr22bOrV6
6A3d2wi9bIHV0llcOBciEgUeZInL0L5f9K0azPOJIWjv0kFrB5frwdrzIfUnewwrR9Ij+mZ6mHmT
iTRJWPXRRlVw61XDtQJhySsg613loUHThVal8SO6aPa01JnpgSiPehq6nMgbL/vGmUBRSVOFTiD1
7FrvbFZGdRwLTT7RpXimXW4NZEE6/xYoYLXf1LLeyD+v+x50ITgJFiguKegaJ0SneiySasLgWE8f
JHLsN6wZI6fMpS3c4fVrJBLC/Ni1AW7gdV5+S6MMy6YZfOXUoLOofrCqX73xiKiFA/t04y3eeiiO
Njps5EAMPlb5nVqL2rTTSD3heNQ+5bUVYhkgiX1XttL3+0v0+lJEo///XRw05a+8EttKqc1An8Qp
7vNyx2ykc8fZ2nqg62MFyBSdaNKjZR+uYfWjmeeZPMjqqeu1TyqK5XJtOxGusHW6pQu/fIbLLUco
drngXFEpg1f3L3m4YUyRqZ6QFHoVsqfIz0jT74NJPkB1PtT0OKC4bjRwrj/Ygr6jEKIFB0DUWtWV
KK8Mid32Ar1hH30/Wv8Sot49onAbK+NG7UOkRRqSs5nEcQ1Eyes5SOOMxyuNVjnpffujb+EJdblR
7rMieFU0/N0qCfmU3sRvIlGq2aGLGzrzXL1UUfuXakFkvLT8AaswESQPoG92uStojPWD8GVxKpPc
qbPfwv9yf4HeaPe+DxWWjJNXfCU+b+lBbc2NIvBpkuPYUTrRoCvgoyarTZxfcqPWX6IqGnKPrJwq
QOh1CigWvFnrNpHUjbuha0fJDVW9CN1UDlFesbs229hIN2Zb6DyS/S9uH5A31oh5uxrDMh4NcTLL
RnPSJDUPXVL3T0VgV94EpN/VZ1a9ED7WX5X1Tyd108YyvLHNkPlhCTKMWQYgqyNq0BOzG+pOO8XW
T9EtgjbH3M72ma9unLo3NhmKJLibsalhDK+bP5OPqUjcNRqiyRNAkB4vtdSUDOyI0+Kgy2W8K6sx
3UtpGx76UWxKz16fWuTWNDFRgsDCHQLs5aoLpDKulX7UThBLnrQCf3o5fp3a5jjK0VOQwFoWD1r0
M1Iiuu7I0eoK7nyvPS459xfnjX0PSItMiQzD5G2sU0NfHzvqdO3EcQ1XQMkcpPCfYI++3Y9z68Mu
7i1Lqq2DblylMLactHWslvrJRg3WbubDhGL70AdYsG1EuvlEf0RaHZ9qVFtFYBX6KalroGdfoyx6
bOSf9x/n+iql+oIRxLyCiQXJ5uXnq8uSkSt+6CddozOoD+PgYkz2GakLiMQdTKRJwZ/3fsxbD4Zu
AwhevI+vcaFa7jfcI5Z+GgeaocNkApSwUm1fttWWm8SNr8WkgrkcZSAstvWAKg2F0fAP7RSU5ath
gz4L5We9/lUhNHv/oa7TLdyi4ckBEWEORxF2+SKnMgrtAg+9E1YVj5L5WIrIC2UklpV/RP07V/f3
w91oARCPFg2CaEwVCX0ZD4BaX3btpJ8yfZZxxyVzUFnyynRQunms3bEK7acAZcpvVpaj6tsywjuY
Ug4reNKqojkOyqSfK8WOZKc3+mR2U10sNhjQttDB0dvwl6ZmIZByMx0KRwpm+XkyzdJwRGxG/9x/
mhuFAU9DVswjkRfTql09ja8YuIGq+gmfCrWKHNOfnFRKDiV0Tkt2YwXFe/mlA+89DaPDk298vTWy
b7k8OavprhGdP6xba5og+1raICczwFy88D8OKWyn5qsI43P71ZQfs25w2nafhuoW4u3WdUX/kO9I
zswJvh6Vj1UCPA1tlpM6/oxm3QVl9yNpXlGpZLAGf1bErqGOJUTaw/3XfuPuoNChXQo8m3x6jZ3K
kgVGr1fGye8Bpvhj0O/CrJWOeW+jXq7Kxc6qLSVxpHJETJjZ0O5+/BsHAd7cwMQQSIMvv24DVUh6
kl/15KLIe3rBWKSeDtzWrSKxZWv9/iyrZJS7AUE22OvwotbACD+cdTGFZGvxHO/QcPRi+3sV+S8J
AEdfuFPYwNzDTCjo90b9FmiL5u5xyo+lfi6D3+l0sMPIUdDgbWg5pCGkA2VvttDfxcP9l3JrOVC3
MbdeQMfItKxuMt+k1yKMVJw05btfRV7V2L+Y23mW+ry0Abqy39ejODbJliTfDeTSMo97J4aij82r
utyF/lxIVkziREYbHFURHHzcfzX9m1WOLv7phvUs43+tJfrBFK3nd8cwao9+Pu5rPTymofHx/pu4
vpv4OaxymgUMba67hGYy6yFSiSfsHwsXz+DoMYlrbUdZSRUBepW2gfXXl+4i7AmYcLHQ4XRdlQ+T
iK3S9yPU7JoZI93GL71YVTMn66f4eP/xrnffIiNDFi2jYkRxubrfa7k0jLrV8DaubbdMxYc6atwh
K87zKPZW0FGRGdz77ev9sNdXImEFwPYlL2XvLZvyjx5aGeohiCzDOEn521S/huO/aUDfcOs+vPl0
f4RZneiqlKeTHFjGScTFnn71bwXchci7l3iA/kCOiJCXN0gb1KAbS4aHQxCZTA8o/brB0oddXZkG
YoRVvbQ7QiN4CseyekjTPPMsqWx3Vonm2/03en2MLW/0/wddvdE2nA0zTJBX66GjeYwiaPn2xbeg
8tvd/Ug3zgZCQQ+g2qSZddWSzFt/0oeENZPbPyPU6037yH521VQ+5upTUj/24TEst77lzQckQ0QZ
DUz/ldSMUWoASnpcuKkpnBTLZOWL4W9JVGwFWR17alo3udQtC2ZUvNo0HD/Wn0vtr3NPXiBwKUZo
uP9a69ZRYMcGskc2Z4odBLuGdpXbZfkv2k39Roa2HJaXFw6RuN7IaPhi1EiX+yzoy7FSpdA8xTq4
N0OJK7dklv4/REHBaxkGUe2iyHIZxarkOllEOE5DjpG6NSjM5ywShvvr7jq5Rb2QeSqp5oIyE6sV
nhgzOFC/tU65nCGXm1Wym9qphdeJ3TyiUjE7Q1H9k4bmlofCrcAg+hhyoaFIz2o5Zf44rNCFnyZJ
Hq2TP8w4uRiZsYfyleH7F827MTbTo9KqzUFP8mJjq70bt6y+H+QfZHW4ErmL13ofQgwAhKXBOunl
2yx/wexvn0XDcc5Q/op+jAAmE+Wo6dKu1x/7pZHA/AqqsBNrk2M3xRH+x6OFuEskR49ms2DONseA
y2W0/okssSVHoJmH/tLl2wmyNC7NSDJORpvGv9F2KN86SfbJFPzqRZO0wrUqkXjU7dqhNGa6b8i0
I/kWughjSZ4Vim5fKYP+wphKdutYsz7H9mAA1TMqr1Okf8ZsTj5GsjRsrNoblwOQfVTayLbJu9fe
nGVXalY6cYyZs+LGk+7JuVf0X0P5YS7+batXRf9+fwHf2IxctNzsIBXBzq9hmlM02eXk54ix6FK3
U1Lzh9+Cebof5MbMmeKPrb5YQrJP1iqSZtUXaBL6ximdqlNh7zLzic5xi4q8k8xOYIf7efrH8H/n
cehk4UsAD8RvnwLjLBi9KPmwj6zhqSH/rp1k2NXWW2cdK/W5aODu7ZKQeVdv1BvpwLsNyWoR8VIY
8oMMg7S11rWVNHrpPqfiSZ6VgrWNp/Ynxajtt6g12swdEyEf1M7sM+xvNDa4poZ2AHQzn/7rtAhi
XMWsZ96j9BMxdQ6r4rtf21HgmKovo+5qpjkg1AEBl9BM1NZTM7RUQj1r/x1nfcZiZkgi4SnJrP0b
M18PPVVEuew2YYrFTh/5PXyqou3SnaSjv+eVYdxlwADjxVghn+wfetWYlqNLWXVabCMT8JY+DGw1
1dE9aEt1TpnXTc0jqZD/EWMo5ZsWJj41b6NSMBd6onScZb5kOl2qJLGL+J59SK1B+xrMoh4ce9Tr
z22YybFT903+NUWVv3WCpgjIknW7Q24tKBMPaB3zdl+VAleyIy7HJpuazpsGtJ0ejd6koKlruoI7
vSuM6IDUi1E+NG3T/ZB7SVF3EmIa2sHQp+pHQfP1uxH0WY5pre4Hrtnl83DEaM4UTjqrerlDtS//
JHfMJjbq4HX+BFAdTXvo3lyRCydqlbVhpW23cyPRmonk8lAoSOcp5Rh7dtH7T9Ggtjs/lLewcreD
AgSk/NcV3VwlwnKtRHLRR8ZpSo7dF6vQvLnYKc2+jf624FweDyVKbkvyX3gPq8er5RAGkSjJfW3h
+KHxxa66Byr7jSx0+d/8uaUYMXLWkF/DFVz4o6tLOYtKrZQzmYJeYgfonuqj6DMchNiCvF+1LZZI
7FnOZ2oWmI/q5Q2Q5qU/932rn6b419g0LyKuDkP/HOWZ0/b6y2iJg5x/aBP7ZzJsSZitD3FiA7EB
VLesFZ50FVuv7FmafVIpf1qEfeI9szInz/VHM64dBUqbgj9st5GJrLPEJSgrk0dG9I0/rNZKahtN
AjDJOHVV7IRt7NXg2wNE9DeO8vXVShw8boG2IYZDHbieVHdd6CtqrVgnpcitQ9pYkFZBsrpQZJS9
2rWqF6RG4KIR0DzEoTV/a4ym3Fu9/S0x1e5pygblNPmkBWmN2uKkt+IkGbhASW0SP2g96sG+nht7
Xwm3hCHXvkwwwhC0Yd6GHCOcb9bF5ZqIZnyYtCb2T1EaOCLBkzmUss99IO9l/9m3DpX2ZNemKy9S
Br70PEz1Li8nAD+dW2aeLn0yh2BXB4pTMwSPra3fd9Xro7lGEwbZMH4a+IkrY+w6CWS6lf5JUX6H
fMS42ivNh2SnVYGXyzO6/7QaBAe50jwX9daXXWcCS3SARxgdLMW3voYDqy2GBqJJ/VMG/cYpIkl2
Qt/YSDduPiPibHRml/3BmPryG0hKaJZoQXKpDtV/wmScG6tH/7fku0I6RX7zpgfDXg+UPWqRWPRt
IU+vd4lAXl3ggkJ3AX3XVb4eFiqtdfK2k6XlTiBnexlSawN+/v4u2QqzOk6F4YeB1U/SSY0mp9UP
UvlLwSHnfpCrmpcv9o6jRlia0o0M6/JdNinK2IlvS6faSg7q0DuoJBoDw139e92jtZo2vmuVrZtO
6QZc4wpZvYRenCKoeoAow/+8DJ3FrQQYPg7OvoL+lelJmnkkum68+kqL5mXtzEL/JxX9J6lrXzF7
+3dAmLLVyEfGRzU3aA++RqlrTR/vv5OrTPP9h4FjoT3Ky2ECd/nDQhqQiVFlwblvdkghoE7uCiM6
V8U+1R9MeLdQFoL8Y4a1J9LLLSpoavFxMUnA8MVTsqMCQrCLP8fFzrY/dvVejfNdOR7juKfLV7tR
+Wg12oZvzvV9QW5MRcWNxbu8UlMAfxMLXy35zdJ+AltKJAYLXYR0Wmy6lsyrKy1IHZA277+t6+t4
CbxId3DlMxxcv6ww1nTYpMHZjtTzYA7OBLEd/6ddkoUPfxvqfYqGWhNm6Jxvy+nzR72aKmagpLga
nivfsrzWjPeNpsy7IP8B6Hx/P9a7/MRlmrEEA7ZFEgDWYQ34BmIjJIkiEC/ZeG4dIwnq1PEbiD+u
qsbK6CQdY1aBDt7oSBJ5iBba6asp4TPthLM9PRUV0hnybKl70YMed5ReGX7ZdRp8ybKi2dhM118B
UQg8mcgWkJeim7B6NXQVlEybU5xKmFEz7DkGuf/I4GehrW3sj+uldhlr1cU11bSs4INgyjqlC/nX
H7ximjwbFvc+D61vsaTN+1BOoodAjpvj/e9y80Ft8j6gmPTq1zl05bP66SqkZyl+loO9UTyndeTZ
3dZI40byBxhyaWQp4N0XytLlG6WBWmd2Fmdn6ia3C1DFrD+X2n80BXYzY7+0d4bwUOWSpxfmRoZ7
fYvqqIa/Mw2WendtZSSsMfVtzOzP/LL2U1ppylOmJ+LD/Te57v4g7mKTPXOPopuHtPFq41aoFFjm
iLee3vvR48i4xgX+WIIuGdWIh5PF54weH567de1v7K5bsRf1UY4L7BgYT12+3BRhoXyUsILzEUEb
cGPRqsQNJSQ+UPtJVPGhFOW3v39cwJ60nFg7i5/HZchK6VTJ7gR2fvhORjNrVhzM+BvveZ80LSzO
L/fjXdddABgYv8F94LhCzPkynqVORS5GPTvnPZxhWhJDGEheWYxD/lqPRawe7MSa6yPQk8T6dT/2
rQW0KAVhssfqpbt3GbudirRqmhk/vwwK1jy1jNKElnt/H2VBJMLO4EAAbX4ZRcVqBoCKjAVrm2cc
xbLyYpfKtLsf5Ua2B5ABlCU0L/TPudouwwTZIGdJ62dnhlmOqYduO8A66Y8y8OswHPeSHuwwSQwz
65Pkd6fU2krEbuT80CZAepJTL3Kk69Uqm0HGVpowvgPh7shG3O4rMzvLZvZT1Tt/j15N6CSFyXE0
tr6ba/NPs2qPcS1Pex+p8kPepm/oKmVuQl3nLIA1N2jVbmeKTNtHyv9yUQKVoD1OzQ8ad03/qmbc
fxPUSc6tLe3R1HkZSUia+rX2t3zQbx3HADIWuiNyGQyaLz8O1BC1k+U+O6udn3zB59D3MGIbX4fU
1lgNurqxGm7tKoph9hVKKCrOqpfxzE7YuZGxsuX0t20nDuCMjHxgeMyDLV/Fd5O0VQZg2+Arqfgo
h6/o3wYqe8CJJT47jkYfkh49DjVQ5KOOEfBzCP3Y61vYOXIm1Ts7kzg5Uez0AATFh9ioi70Qmf1M
sRC7IEKFaw5R76VBLX3IggDusNJYx8luTa9pQv0p0KvkwBTvJahKaafFeXkYYhE8ymIwHLWt+t+a
hd261BapiyVZhaSjqB8mtaFWLkxrTxfMhwmWtBv37a2TmjQIsi57nGx49YH7FMAhLTjsq6T5N/XD
Wyj7jqIke9a1qzWBO8mALu9v+ZuLiinjQgtAHXDdT84ky1frsc7PEJ+famXCfuFZC/OT2X6/H+h6
NXGqcEZSrsK1Y/1erqakbSMJwwYMQUlkMLDNlNRr2dDJbL5k/fx2P9p13sRFi6wklAc6OoiYXEbz
Z8pS2yjzszD+7c3jQnjIaqce/tOC9Akw8Ue8Xe9HfAcBXy5hQiKHxAwcECMWBpchg7GNBllBCF8P
8aQBUzq1hZNIkf2rRdtldgrYgtR6wq4Ll7YFIO8Bf5wXgVvzVzkp9M8qWiuTY/bl3DlmYYjOKeVE
PMxtrn4vOr/8ZId69TMATNB7cpYFsLr0Uv/RYHq210DYbTzQrQ8GdhtYxDtsYX3l9EFeAVwa8rPU
QkkpZYf+MUCi6S2xBlfv4i2RxVufjEKQ2RivkL9Wx80YBk1C9VYwUzceJqimpyCf9ikWfKEvH22R
wFrbsuO73nEcmgD3UJayoI2sqSlTb+B8OgX52UABqbT3ufGjsopHJuBNGO5s6vH7i+RGpkvAhUQL
uWBB1y3b8Y+yysrUyARCi4GsLLX07qE7f8tAUD8GQ+l/hpBg9W4mEutTCBzYIG9K6XaOfYHaVaiP
gFLv/56bz482ARsEugz478ufM8+pTa1V5VwpSeJqMVO1MO+xueqTnJGbXXwINMSKcAy0NyIvZ9l6
t9BypYLAaGvJTS8jd0wVZDlhg1qj5vWG5CbJQYTyX1fqvGaSbwY3vDrulcsovjLi2+RP+XlQjpDD
nTT+2DMaGYrZNeUB4H6yozOygZi+zgiXoAgBoN4CImbds1LtpE/laebsGZBd0F4osDeywVsvD+W1
hc4FUZf26OVjVXlg+4G9mN3CeS/Ix5JTujkqv7X/xQKnZSDPXHZd5oamrwjyqPwcYBOZAIKvpI+j
/8kHghnMG2Xu9S20EL6RYFlQ7pTVq7yzDcZKTKPglYl0N/caSWfninzeqX2zJYC2fPP1ygMWhKgQ
Jd2yD1cvL5rqNqwW+1ypePKDT3L5WdYcLcAQgdTm52T9aOwtkapbSwKQEosQNi8K+KuYsCgb4Gp4
qDL58/eNqc9ejNbB/v5uvtFghMOOthtbChY3efTlo0392EDxaIqzEpbYFDBlfQ3zyvWnt/yIX65X
WrqTbGUQtxYjXDi2MOwArtvVkdaLNjFnfMzPmvlUZm+p/ljLWx2CW+fUnzFWdwO9lbwPezx2m3hC
h/NhLuH2ol+MGpaAcbaxGm+t/D+jLb/mj0Ma1c/aFHWApY2e7rpEdXOzdET5JW7aoy62XBFurQ3g
KIBrEP/lblhtZnno4ljqqbl0HXBF3JLnIQW9NWC7scMgMKGFapOkgNxaPVM6KlU750l5Dow83zWz
KSqwyZ16mMYsOuao7Wy8xBuPxTNRscIAg1yw5kzNdpyWedphTlyU4T5gTuwgXvKXjpqMiBhpge9c
6gaLqf9qY42WFcWT1ddnbVT9l75DecYqJdPb2Fg3VsRCDYaTjNAHkVZhJFDHCaroi8MCjd3hrRzD
50R+0+qBorN8TRkst2J6WP6NpNBOINYQ4jSB2r1TZP2eaYDnh9pG6+odeHVxktH5o8NCD44fBbN3
9U0rlDb1hmc+92Y3fk+nJIrdMoYd6g2TVhzbSkSy2zFZiD0RJZLXx7px0AQcJ0/pskp3cMs1fyZg
CX62k48LQVC1qsMqrBt3iiftA+pINSDy2g53Ps4g5k5rw2F0q7oBGTjpVQuCHQ3UX1KnasFegoBr
uPDuh99xZ43jPjX8oftY5EY7HOuyToRTIcfSOOZgq9EuMPulm5j7CX8MJgP8QYmG6MaXW468q3dE
24uOOYv+yvVGTexysMvQIIutxIORlQ++nNE4bwb5IQcF6Jpza05OFIaN6jQ1kgq9LS+mUkP0bBVV
uiFHcZ0AcmsvdBEgKgDRaGVcni0YrVCLglI585lap0jFQ5G1nrAPSipQ4wwe0eLdz7BxgiT+MA/+
RkJ0dVi/h6cBRXkJ+HKt2xrlqWJ1ZmqchybY55WhUKdEbugX0Uame3ViL4HoGixebgzv1lzsqoq7
uJ9L41xYOeARJDTSmgoic+oWonL7PPgbe3Qj4FqFyq5sASyqMM5A8Z0OeUIbidOm9BRdc8zkt2R/
2VhZS06yWllc6GDbQR5z2a4nV5Flhu0gs/vAB/c7TqriSUTaf3MH8D4LU3zComLW3poKSHmfi2Jf
DoNxkBaXkfu/5NY3BSDMR+UsJM5qSWVZqPVY3AC+qhWvsw+asqOBtvE9bwcB2cJHJaldpxYkaJmB
Rp5xbgECNgxJGatz7m9s160oq6ogs2nZBH5OlOaxpdFo5gdN30gArxcKS5/mNLNG+h388XIHolcJ
H77QBPbEmQdZS1WOfvKAVJMr8CaPrI11+T4luVwn7DTw/0w2lt2wbnyEMu4gtR5rZ1KozAU3OyO0
O+nyLos+qMnrpH2X1S8ybWNZy92WvlXdT3v8RU+BBr8j3boxbz3+Hz9nXRK1RjCKoOHnCPGs+agW
Gs+t/aVV92P8NOQbc4/rjBQUEkkHSIRFvZ+3ffmyWftJbOqSiTGrbDyPSW46QQl80Ceb24POrM9q
FnAXcKV86PVyciu8aPf398dVJsJvwO8FXQgmc+hzrRozqggTkJSmeU65H5k+eUn27e8j0JXnDgZq
hqLR8s7/SBitRZnHnhvrXMqS5iZsdk9Oyy2zixtfjhYFcEz6MUjOrI/Upmi6AqNDjtRu2EviN4DZ
Zyk6aQ9qlHqU6X99rNARYaoB9gMkm1hLlPQRHoG9lPDaLPlRV2lr51gDaoWxZX54vemZvFG48E+Q
pmBOL98eJpyloqLRjltk/5Q3bcSIP/qg+PbGTrxKgcHK/xlnvfHVhuGBTJxkmB0LqYok+gJ4d1cO
f3/JL5FArTAQ4E/vY5Y/1kPEErf6RVcl51DYW10jHDkIUqcDu+v5qS899O3sH9FYRajJH6V91+U6
x09u7e4vzCuiO+W0hmUX9YUuliR8lbjK6OZJZuDjrThJzoDFU5Z9CdVdnmlvPnzA6mDOXlWOL7Ge
fyrH8Y2Z3QIQTZNq45dcdfcWghCX5ZJ6cAiuSQRGUIEgbVT7TI3CjFfJm4cqNYfjJPJkR+Ldww70
lX3VBuaDP6nKw/0XcSs8TF2ETPkigjbD5RoLjaqM7Zzw0mCjEBk0XmmSBuaxicOv/TCjnWzkuDPq
G499VThQmjBfZiyJyyXNhtX5F3PTgPfXu7M2vfjRN50uWzT/tvIHX9+oBq6fUKPhhJgGcDAkWdZg
NH+SEhR+6vE828hdSh0+B6Mr+V/pGVaDRjNPctG23bivr7cUQRc0E2ZRONquWQ3TIMJBD9TxrOgf
wVBxnaLC/Zob00b2ceM1UtwtsaDRLcrtl5+v6WRsa0JzPFewytAXcTorhxgMNlv5pETVRoawHDiX
N7YGoQze4gIIZdUsF8of27cM5K7xh3g6wwV5HhjQlxIWLfmW6PCth6LtBXUCo97rUmC04lpiqjWd
mwZm6vAahsCkc6dFhfbvacFLqfhnsNXh11lg3bEwmM7mHLIQXLmoPVsOTiLN/su1n3Xz3Evlc1Ee
I2nj2916m9xXCz9+AZ+tiYiyJGu9n7TTOTQeIlN6yBPHAFByf3/ffJd/BFntszkvYCHK1XSm8Xcw
tchJh+mpew7C3Sxtfbcbix7DAv6mlYJ6yFodbYRCZptJPZ9FDOQy+i4a1ZXlf0yxcV/dSJ7gxHOB
oL4P+Iap/+U6rE1WeG5081mqQTeZB+ub3EId8grSQ4R2d3m6ceVfz/+Rlv0z4uqYTAY1gf9PRLOb
95ZWfOxeZ4SWXFoZOGSOxTPG88d8dNT+f4rMOICeOXUMu+/yWeOkHg0jGOaz/uLn2a4uDxn1+Z6G
pZH8rD+A/2nmj9nfduqX+RaEMCDGcGSvLiWUgYepUrDxiWMafZG0S8rk749lqDq0fKGHk2OuBz7K
FCeRqRQyQ3Sx06WS5A2b1ahuGw7naNdM0Vk00NM1eWNH3Fil/0faefU4riRZ+BcRoDevpGwZUd3V
1e6FaEvvPX/9fqwFdkuUIKJn7su9mAEqlMnMyDAnzmEAgqeO4A389xKXING7k0alEk9G1567/JCl
x9r8Gavtt/s37/rdeVOWYgJqPqmQE19+OABN1VhFvnSCirBunqyis9MCjdDNKHdOJilbo/593+KN
e8EEn6LAU89xZQZimSVOatJIsS6dIMFRp9SOasmRo799AlVK9qi3D3HXH+G+PK/YnZdy+S7Mk4OA
9aklzUxkizOqaK1J9KtJp+xJMA+TKlFWgxN+/AXlL3NfTfZS6tlWMv45hpjN8hQB+6DEviywR0nL
tWlN6RTVTPjHj7HwvUGVMXRDYSWPuc4wLi0tntmukBspGgy+ZRPZ7Q/R/ySLn7My3gQPHgRoK9s5
u6/r7aTBDAMT2aG4yJrEzmggV2Vd9bidXAunzWi+p6F/FkmQrXkwjvz28Xj3zd5aI/tFm4kGkEpw
fHleQwuKG03N5JNpMMlk7YLmbKDn5zlt+EMQVzb01lHliNJBm2nKoSKYH8d3oUQlhvEUmbl8SsGy
9v0mrG20j6Fq2qalHZbPQhfbCdoe99d4fffnKdeZHILyhoI3vbRaNIE+TlEin0rxGQRXG9fbbPzk
t/3K035jL7EzL29G5xMtXdopvUQJS72ST0NRO2b+I0AoKQoLMDSoy1naA1zw9xd2pbNCHnNhcfH1
kmzoJs2o+Xp5bMcJfOS5nXVfaY8LilMO5b4TNmptIVpm2OTrthBYgMY3Of/ZDL9qrXz0rH2T2n2J
mATHrA6Nfebr+0Q2HE0B7b4G2rp5AsBq4S5m/i5O3eUe5VEqt3pbyqdC2EVebMtRtcl2QD2lEgK5
0vYMhlvXKBNvlJmhDSBqINPBVQJwuLQajFJBb7rj3AXab8RTnMEKt6KyKUgMxN9E7BAbV3ZrwJub
Wof7H2n+24t7zZPAaafIDXR4OTQmaVU/tVUrEx+ZGnwQdb6bvCTe3bdy491Bh4ZYAaoZCBKsxbvT
V+VkpoHHSYiyF2+YTuWkOHnYbgQ9YyBY5HMq1LTqFWd8a2dn7k0Sa4BMfM7F99SDqq8E6l2nvPsF
A1yPhVFAHddWhs1o2igBK39qQd7cX+1NszN5yNs1o++/CHCDrpSLuhKoIoJ2R868FsbNoKe2ORx1
6WsRF6+6sJPDJ1i9/jlIgjPyneXFa5sDTo6N2NdO+VBWTL32RC4N0ij3F3jrc/IMMB+P9AyCfYtt
VZJQySIv0E6RRx8tZly1+TuWRwHGZr/rtv2HMjL2903eupo0rWeSJrCHzFUs4mtx0uj1cGVPfm2L
22Z8kaH3K6N9n7+KibHrp9iWVmKI67tBHE8wNxfVZlq/xWaOzP4KEMxPp0SOlG3bhvqxFozqeH9l
t6zQUSY0mjm1rm7gGKiTkgfFdJInAtoxRK8Gutx/Vb0gHuEZJXulRAhyehn5VR6c1HFZTiddmNKd
GcK8Yg5KuOJNrt+ySyuLg5+nlk7LmsSgQ8T0yUC0ZYsOXQNdqikcLU/tV/buhj3eTbJ/er0MTS1h
b4M1yYkXx9LJixT9e65Z407qTMIDzQsqG2zAmuD2dX5MHPtGIPe/Ee3Ckc26ZBV5CEEXzW7gy14T
MHkFXZaQl023cs3ma3Tpm+EqRgQaPJTMNVsWdYNsAO+FoNapSkXbGH07GEaepI+a/2cyH5Vo5Ypd
b+alucWtHkqhTy0QngCVIkdLRocL56DbW/17xfXS0Oxe3sVZMvVjtfFFAxBK/gsJ36cgjCa7lW3Z
CGzBeBQEbWbobF3V+9ajDHP/vs1Rx9WuzlVN5s1JtZb0FYZZ6FZMnHtKGaT9PfpH/VuR/Inh5rpv
5/peg/+fxypmumC4URerTOowKAUE5k5T5f9MQZ7z0Hnpygt3fR4xwswXHU3yVcpul1spIXM2mHlq
nqwkDR3geayJjhGg+6b/T9bzztQimtPTzNQL6FdoApmZbahFtg0HKD//g117Z2VxCHt/irp8ZEGm
l+6aZkKLb41X6NYBeL9niw8Dm3KddT4fJjU2mVBkTko/rzU+mXoCG0n0en9Bt27VO2vLov5MgpHr
HtsmaUm9s1qv3fhT8zJa/lNcjdPKeXj7c8vTTQmDpAnWubmAfnkg1Kmuwk4pzdM4ZhsZsiuvqZ9r
S9qKkbmZugerafcIsx1VuXXEh3hM7LCV9lLefrci72vxMe6MP1bs2cq0VySSHwr+QSy5qaLbo7cx
IPrhFOxHIPW5andxR0j68f6GXX+e+RzLFGAILHgRF2/IVIXQ+oKJgZBsmEDA8bbLm2bYqN4xU801
H3ujimaiK8w1pYJM8X85t64OSYFydawQfH+JrAOjqGmOZohgBxUchGE7Ot7Q/FWEc5DKdpsK/zwZ
zrzezMFIUEOoAcbx8oPVwgwcFQrl1EHqt6HTpdhqJK4hPG6ET+CmTWwRO8wkxYtYxi8FgemXUD+V
SmFnNUqMW3I+4zPieNWn3s2CasXNXp97iv9wKJnQGcBa+zZE8s7JWzlzG75XAXToYOAWzPJLkVJ0
EuNvQml1K2Hv9VAq4FpSC8bP6Z+xiwu3obYxNDKhDnIolrdlNtGfk7M98A3yW0v+CQQqQofVZFy1
S46px71omnivFX8GLzwqcqHAmJBUD6rUjQ9jpf28f6RvwArA/iIDQOQFBo548vIjm63EaIwXGCff
lB57QX+qGu+FUWo7tz7LpEEIxW70uj14dbKDDjJVnzTloZbMrdS58hoG9C1uvfQR86+ZR/DAsc69
/stf0wtDb3kezWL580BgYTIT/c2Co9ZhiEtrf4a/pN6xzkZ7uL8LVxcbwjDAFew3rytcEQu/2+qx
XMOgY52mLtuOwVf0dh0hPxvTJ1hG75uaP/fFCmdTlIvhgKejSzf1coWAk9U0ixoL3IS+rfMX6L9t
AW3WBD6k/Kv68b61q6O+sLZ4hBWp8wv8qXXK9L/NWNtMTjH9+20WC7xv6Oq1xxA6aIyvzTOqnKTL
ZUmVPgqJFXinRB/tkodRDr5b7Robzy0r1KNo8oNSpBG6+E5i1KI4LUQeQXUFS8RGyn4q6cqNuAqO
KEDNKGQ44giNyH0uVyKDQdbFwhdOmp7Wm17LBVvp5fR4f7+uvZ7MDC+VDekN2cYA+KUZgPKVkCmi
cBKrp4iW3ahpdh1/R9mxazJb9TZyARhDWvlM1wedTMTkupOmAapdUqki2SKEWqH4LlOIdjf9tpra
7tqfhvQVqY8VW9cnnSo+lUMOObBavtnlCsuoi2IhmwK3z/4MofTJbJ/FuN2AzIAKS930a7J/VwzQ
PFWU9WimATgBW7t8L9sqqKsJhQ1X5U6l9Y/WiUUXzRIA+Qy+T0+N9quH0KttP4KcR28NJLHQPEJd
sw/nZsNXNBKMAmZTK3H8ilr8Gt/Djc0HAkOZYH7TyZoWl3EaJ92zwj50Te8pLnzKLBqa0n8K7yta
XCsh8RVbH5tBnZBzxZQnx3g5CgGit+89OLfdrHuJsm9e/zqNT6PW2Z5eb3tpP2m/S8EOiWIZTsx+
ZZUrQ2WmfukKBeaSSbQVGOObGWvrr6Hzrm8YMQXnfqYxxMupi4MhIr88jqkSuVIIdK7OqL8mg2et
vPJXBMfsAEecy0y9HLjhsmI6jR7lQobUXU32beapN4kYH+dcpICHyRfOTV4e20LcGF+8IbfJx+WA
ljKYq9SnAZR8YTbOEYhSx2I7RrvmDdg3QM+hbdJw7V7OjuvyVQBbNhNuv4nXy0tcCQgezwhGMXbb
wKmzFzWvduVMvqz/bOX+4KVoM6w4oBuHESwW6QztC7p6S5xrkMlSMhlm7FbWQ1B9ktpz6D809RMA
zRU/cB3H0j2Y/2ECEH02Hr9LRxD4aQlBppe5Qd7tgNDZYTzaFSvtZc0u/MolFeUYept4/Cx52XM5
dP+8WPaWQVgaGSD4QBRf/oI2jI2i90rtJAiWE47jFuKXhKqFJCd7c6UFfb2xUB7OXRMw9XN0uQio
fH2MK9kMeT8yrdmFqRDY46DJT14ugepXa9VV21U279tGIViDupwG9JXqYhJMaWjGwiksJLi71aA3
nczype2UgAIVx7p2GqDtn+8/YtceHlQLFTta0lznqxsm5XonFfIgUEcwq8nJilDTUe2FMAcPn9ee
XY+eRQ8uFGtxC4AjXROYu3G03nib6fPPNHaw/19+WKocqSr1E7/A84PcHhIm9AGBBU8ZBWany7io
XZJmGwEqRDtLY3hc9OpA+CXvtQZynfv7cR2emGCXkDpAWoFm1jLURycZjVtTTNxAHKRtJsiDg00a
y0W71sG6YYrSG6NSbyK+5hL/n/XUSavAit16UJRNPMOyhoqxh3IY1/imrrkUWBOsI4Du4DrGqc6H
712+lAvgs8I2St0CsaeG+QKzrCELrJzuUSdWwW/Iwyv3+Akn0o2brDIOTZLui3pnaLldVcNuTMuf
NRNk8spdu84XZgJ7YgtIlEAGXe24pHRJEDRp6oqehc4jT72078Z04xVgor9LVesY2k5BZqjZN8Zj
kgr//MUhUTLn0STkGvAvi8uOd1UbOTdS1xMf1EzlziWbdK3BcHW5ARvDvQefgTkLeL6Fku/231db
6INQqiCuUR8CVXba+oMFRUGrufQxd/fP8HVgurC2WJKmCm3rj37uTmZ3NMveFr1jMWxeI+jzIDPQ
TrKyFim+EblcPH+zTQg7SIfma2MsbBKO1Z01VLlbw1xgB1KXbyM5+8DM0Y9KHesdj1X4GHUh7Lxt
Om6UsY4eGAaGfFO08k3hRcKPIBPWup+39p1aLCwp8BMB8Vm8W36njM3YjblL/4VTFBoMDDadAf41
+h70Sbmd1HWGNZnLtNwKugZw8lF2IUhfGK3MSK/7Ws/drEdNQatV+eirzA2WfepTEKn9g+n7vF6C
IGz0OPUeEWj9lktGeezLxvy7chjmjb/6NfwKtIyRlwOycnn1CxG2W6NUc3eY8kMp6bb/oRqLTd3V
qFOHdqw/tBYSIBtkXu5bvrn3c6LCEL+ITsXCsVvhyLT55Beu2DavdTtGW69kNFnWJnUfZaIB4d2U
/bxv88qnzqB+PPf8elMcWrpvTQACJUxT7oYU+kDGRwhzFa3gVMDyt/dNXYXAsyn6haCqCMLIBi73
VZ/GmqBHKlzD+67Ir7r1ev/vz6dk8d2YI5ih0uRgtDTmpb5zGb2EAEViKYWrWa5hHvNu08TOUH8c
XwRtg1LvfWs3PtaFNf3SWihPep8kRuGqyYuGcLD2Ifjhp59Qbrlv5yreIJGcMwbY6v/335d2SpRK
Ys0cC+i5NyO0g/3fklde9F+gN3PiodzcN3fjI12YWxx+0xJGAhfMTUiWRZ/atSburY8EXgkAAWOX
BA6LwqclmGYWUvR0E7myhfqTPj7E3l+vPEqloyNA2DFL/u8rQrUANi3GP+C6WliUKdIwuMCHMrPH
QPC3Kqol/52FeU/fHbw6ECGeMbHAZIKwTWMf7pKRMuJ9K/OBWh5vOmQ6hK48iNQYLq3oUTJacZiX
rq/vAihpkw9ymtmDsYJ9vHUA3ptZbFcHpU1e17MZZAyb7CGQD/fXccsAMHSwvxAkoCI4H/h3uzU0
+lgQwZauadaOlD5n68HbjfdkppVH4JK0ABDC4m4mSF1pFB4q12gf4AVvVVs/9puYmE0xdmJ4luQD
mtjDdjhY9WsYqFt0yGO7d6p2o0k7qq3p2iztjY938YuW1yqLyrQejModhOYgxuJ8QOws+NuJa0XJ
G36JsGwOnhgcnYc2Lrc3StsGFkcDFuh+dMTur24+hoQPUuTDsv7h/qec/9biSDIXQhZEXwFaoqU6
wiDqSVmkReO28Es6lHaQsK2j5JBEND7/3RRHBslI5vzpYSwej17vKOUHdeNOveSoqIlG5Hnj/r6R
G1+JKdA58KFVxxVbHE3sjuZkNI2bwhUZpwyix/EPIx8fyr5Yeeuvs7i5QGXNjPsUByhbLcK/qK/x
SnBIu2hKPEr1fjQ4muqLYrwYse6karSLYcX0BPVQC/o+SNaoDa/XymgfxVCGKEBiQS91eU5UmBqh
6S5rlx8CiO5PIn/yhM2AmOf9Pb0+I6QpwOne2NA4kIvzCId2GKGGV7uSAJF0lsNPKe+FfK3gcv1M
AqdhQRRbZhXKJfddA8+ynHVT42ZqZPfSpzw6IsY9KrA7j5lTqsf7q7phjoIDSiuAYPln2TwZGkVp
+lhpCJv0z0K7A1nT1Y7YfqqcqRTX+ic38hM4cf7f3LK+IsGUCBf32Lh69muMOqSpH6vym4TYkLcJ
Q/MYeardRL/vr/HGl0N5643ChkIDgxSXJ8SLkyqt0EBzQ4S31O5xTma9YuV4XLurmYCCq0ZFheLo
Mv6UkrQoxtxr3KRgFpPJ5Z4KipcBMv3gGcWKv7px5mfSbwR/aIWSPy7ud9NRKDLDvnXHKPs9Mbwf
gc2oJgnJy7VY/sbmgSCbwV30sVnb/FPevXJSL0ZFo4it26ivll/+nKz4++D/e++QHI2ePJUo0kgq
IgszraajDx+VrdtHz17kaor/UmlbQXjQq796z7C0T2Hfkg7RhE6pkn/M/MP9Q3I9JTn/AmbLoAJj
WBPegsuFTqIH62Cbt65lJlCv2b2o2IH/KOc7TztP02ZKMgeFijGAdvDckOkW1tMahujGbbz4DfMh
e7fZspx74zR0LZefgkjz1CrJk4n6bA3/IEJc3yZxjRT81uelJ0fKSgeV+7/w3nkr1z3IutaVx0Mw
/smKwC7y3crWzi748nlla98ZWUR8XQaLqBkPrZv0j50BGkZyBo3xW/GjMuwT/1jpX8KX+zbnr3Vl
EoAUZ4rm/VXklMvIdacwf3FsQ0dBPwj5keyLp60VMW/agc4N5h5yfmBZl19s0q0gTXSldcPI+tEj
8mIGws80+jKqazP7Nx5adlFHgxyqG87oslw1dZE0iQWmrCh/CuPnps22JZOdFC43fWJs+4nmT9vb
UudBMzG8ilm9os58HfFe/oLFdxTqodJDZJbcpKvOkdy8asHaft48j+8WudjPNjKtPqPp7cL8uq2l
wLa6J1X/L9cx/4h310zxgjD3WxX3KWebTtoa/doyrsuuszeBlwf0PVgj5i4vTbR9KCLoZc3eRP2U
lM+hz7iqEwZO0TxQsjlqif6QhY4KvBnI8yk2tSdf921tqI9iQWNF7WxVGG0NkRWzX8mMrlPXy9+2
eD2SkvewN1l+uUWkmHTig/5Bil8Zg7AH/TxW8kqMcfPkAtohRULcC+Kz+Vy92++gjttaEfzObZuP
4khn0gqfvXBukcvP0/Axo2AzTcVzKtb7ShMP6J2vjVHeuqY8LaBTgGfyni2CRB0ihlGXp94V+spG
CrSWe1upfqlr1MW3ju/MXQ9/MrhhxJovV5rVjC/HltTzgJEWFcfi51SO9n3XduuRQJyFWVqmvGdS
jUsbCkTDlWxEg1tO5TYSnwx5OzTnYfA2xbBdUwG7dVaY7mF6hKiNmubiyqdWK3iyng6uEHdOH0R7
jTEbnEzZZI9dZNgllI3iuLm/wlux1HujCydQCfRBkjQeiBL/BPHOMGhqf9XzIwHjfUPXbeY3FA8s
/jOcA9TS4nv1HfSWuY4lI/edWbE0M6tDKzafmILbePFPNfuWNXYZ1m7IBAuScntd+laEP3Kh+66H
5n6CUUGvsu0gJU6heLsSxYH2pSlhnhbT/f0fe4324scCSafCObPIAO2//PCSFgSQXvMtUvHQ5hv9
K5Iv/rC1xsRJk5/NNv0VMsr2BwKJwfsVlHa3kurNf3/xpl7YX7hNCOmGmq4/ZyGSj6UhvJhDvhaF
zYf3ygaDsiIuihrosuJhVKGUaGU5uNMQbFAc+m4qJ11rntPcDSbTroFt5+1fUG9bY9LWNng+zEvj
MDTOHQMwXuTnlxuctFqrKl4/uklr9Y5sjgcRRSQGwhTvkxB2P0UFOgC/EfZhKZfbQETMrTWizTBJ
/co+3LjjGmPyfHCqZPRUZn/2zmN2AgFxk0b8ElX8VuZ/RKs9owLm9AIA9u+itYZzvOG3gJvQJqHA
SCK4zF5gI9PUvulGVzYKR/KHg1psO6N3hiCxpwCWIv8BbMVY/EjVL1VpudWP1vcekmiNdeHmGWdW
Ea5RCt8sffFumlltJn49jW6TuRE8Fm1gy8qj0e1NYzs2u86w9gVT/dABHufRHDHciRBFSX8yzV85
7bdeLWZAaNzRO4HaXVy4vg4dTb8Vx9Gt88e2cKI/xcbq7Anky0nutsbzZH41/JVJ8ZtGmUei2gfC
DFTn4o55wjTC0JJOboHM0oASWNBCXA3t+kRpD3SLSclBtmN/sguUDD3DWk3Rr59KcJT05MHfwBtD
CH159PQwHypDUya3jL5AMvRU/2CLHsvIKp2yL+FhLhxBdJDYAvVaCQe/rW3J/91l2e8g/nnf4107
HBhTqChBQcR3YPLl8qeYyojkiyxObjuAZ9LL6ciA8D/Tl9AkBMbHZCbD3Dyni8cm6HpNqZpKdLXI
d3JDtpkg/5t0n/59KcwSsaPAp3hJ5wv/7kKbEUo9mlCKLhKwj71shLaSmitVgRvVFebKyJ/JRwBG
W8sTK1SgSxg6EN2gffAGVHofQuG5iU6JV9sTMZWC1GWgrs3d3PpKb7rmuA/ab0uST7mI4LP2sIqC
y2jDdBNv0bJeAzLcOpZwKTFNChx7ZoG53MAgNrQEnyG6OX+/ir09yIYXpPN+FEG4/fdv9d7U4kRM
VpaITaKJrqRO2258hvXT+e8sLO6YidKYUpYqFsQR1EWZ25aSrETd1y6dxPcNQ0iVmTO3CHmDKJSN
SkvFuUsZo0MhIuIqTf+8EBJ7lYQUFgaaostWqBHUnYQV2fXhE22qfYIg1/2tul4Gf5onmboQXTYg
M5ff3aoFoY7qRHFFZDSjpNr2YNpTWtj3zVwfL4IOcpO5l4OzX+ZrQ0WhK28m1R0RXY3FYzOF9qQ9
hPFaG/SGIS4nGOV5YpIIfvHAGUIqd30sqW7WlLtID8+FZ/5VanCvTfrl/pquLybshrRcgbTNoNpl
q4FUJ0uh+zVcHhU7EL8XeLb7Fq4nkmfcFvgtau80TiDBvPw6zahq2dTkpmsozpA+NeX4ofYk3Ghv
2XXUZgBWhR9a2NeARJ8teK9XfsD1btINxSUAzZ1v7LJ8HQL8HyY1tNygfm5bEVbaZ71C4yFcwSqt
2FlOWw1j59dBF1iuEESOF0Z2By5Jto5d8vP+jl4HfvOC0JFhN+lFLQOxYRTlauxiyy2s51F+IKe2
PXi12uyH5EtHRrA+3rd3PeEyH485VwVQCp7dWHzBXNeymJFywdWCRkUK6lBLD2LenytTZCypcxj9
hiGDKalna/owJYFdC7+LXuHNZ14auE+4EgHd2AC66rPcIwOxNLsXD6UCT93c6QnORi5sJuFH3CqH
Sii3oQdBbw8UYhUGdvVtMcRUwiw7Rx+EnsvlGTa1Ho1lv5xJY1+sESJewa+aTWcIf3tE/O5v921b
s48hqucDy5e2mqqt0sDs9VNrauNDWNevZo3qRFVWxi7SlGR339zsTC4SmnmoGDYncHaEdASyl+aq
Ar2jptJgVew2RQs1pb7vqu5F1b3PehevWbuqFcyzMTOelK4ECBxx4dr8olCbmjnpU2t81Y0vXek/
ohbSoLKdoaGLJ3HUdm1Dr1eITRUif3IWlEGX42DIe+dUEhi6rLoJUqyyORN87avOK+00GTVHswCo
39/U6yszr5NbM4PTqZgv/WofZ1LRxo15Kiv44LB5yA293ue+KB1oVD4qrRc9BbHQ7OM8+5aTLTsQ
oaBdGUz6S26VyIvUZxrfnuvpCHqX3SpBxdWjOcso8rbM3x1mnWX/1+hR7Wb+2zxFAureKaQYfpsy
KJe+rGzFHApdHjAMQf5H6If7YKDx8oClgtQhpuPD6PjMej9PzR7yug5lpuYVOK0dvih/xyPlMBU9
1fumrx43ljgzf5CbMe3DTOCl5bqy1KBrC8gco6TfSRVDD0wMmCtB1DW4ETNkgcRPBNZs5yL80Cy/
8KpEtU6GWOnfR7/F90uBan015Kn+WTYpTnPsfevrxIxkabdeGPu2gK8pdsPYMxvbhoGRHIIp7/Zp
ZfZrfLC3tgEiZqTa4JylhTP//+/zCr8W03amCK8mf3qCQz23A3nsVzb71jYgiz1jGgFvUc9ebIOe
MwlZy553AlVQPE5Ex5YtVTFNYjSJbH3S831sjOZWjXvtJClA1jK98J2mT9utYEbGtmjlBNGueI19
6MrngCGaWfHmwtTMGLLwcHU5FLEYxambynLyQQ0Dae97SfPB86XaCULmJEAVwyJlliOYbmYz75/C
q4v2Zh7VnFmvBBjYcvuDNhTbIgDCbKTWJuvEcBtPXkg9rvxn5I2OtzGJ5DRaWjIUw5dfeizDBDIK
MzhDMtz/TlIC7i6UqsNYJyLQ26D9cX9p19kkBufNnZGOc163eIljPdPaJPTDs17/UodPPVpdUDzt
wtdChvg/KHee4AjqGhPG1QuJdBYui0MGgBQPuzhpfoAgQBmb4TlTVMQaS9nfVVOjbmO9LuxwzNZU
567ijYW9xYvco0xQkNeySuOx7D+ibxODW9UoLzop5Pz393R2Shfukmd/DjSI6xilQcXv8hsKEuoh
LVNN51SjkJOhrxR1TMiq2k9otH7G6E+vBAA3dpNYCsbBmXNzPjaXBuVWVYWyTZKzEj5JE5pr0/l1
rNdmzW8dlQszi1solbUKVXSaQF/q74FyG5n/KPnhPo+3ue85CU28VjEPhWSu5J9X158Nfb++ef3v
3B/U7slgxEJ8FlEH1IbHKHHLARKVM30LG2pMHfXYf/+E7y0u3p1eiBuVW5Gcq/EkWNUGNRj/WSh2
FWKB9y3d+HZUQZECpAxskMUtNtUQkPGQQzk9qwghT124T8PPStqfJnlNF+bG98O7wyo1z5AT3Cwn
S80qsppJjvPzmBvQVmgO+xgODhztURpBUe1keWNrEUj2+0u8LncCB54F+t6mdglYFt+vr/JQ7o2J
ae26+V4OzjjZNaVeaycH2yY9SklpV+JeCpODvkqkcr2/l7YXX9JKGoggRAnbw0sAQ0ySHdIWfcUv
K2u8Qj+8rREJMMoxdJmWFIdZlDdmFJf5WZDONRqqee3vB+8psh7Rv6Bax3jjWRN+3bd67dbmxf2f
0bcv/u5ipHPG2rR1fpYaYSPEFpdDddLqKImQC0+VgyjLt/sWr6/ipcWF466CIfLFiWV29QdfTDbS
9JzVuzLchP0JOQfAq/v7Bq/eXoIROusc2blwy6Ts5d1v0iLreJjzcyXqTicJG9+UD2m2wgN9XeKY
Yx6+HYoX1DhAB12a8fwhI2cMyrPgocpEqbjb9KjD2IpSK9um5H+rh1jc5AM6MokypF/AN6dO7RvF
8f56b5xXOkJMYTKs9BbZX/6QbPRCnk6tOIdqT9IwS7c8gJ2FKXNt4vLGzpKi0n+DP5A+4xLzlRc0
uqjVFOe8He1MHM5os9sRUNz7C5p37vI15FWi4k7NjeCYhtvlgiw1jbWpS8uzmSXdrgxE+PraaU0Q
7ca5ZFCDphb0HRSKllbqYCrjKhzLM22/neb1D8xafogehXD8JgnmjzGZ9qW/chdu+bULo/OPenf9
gt4f29ysy/Mo5Mc4+lxWlEqqh1To7KwabENrASIeh8LJBOHVr8Lz/Z299QEZTplFWmhfIRZxab6T
jSFIO6k8e42GWnLjdF27bYR88x+YmRN96qW0Fpbe25sorFiFWp4DgYZYqZbI5Zq7sdB/37dzw5kB
Cvx/OwtPbQah1tMvLs+acZTLimmuT1IGc+VTnrgMlq3AY+a/tjyW5szvMU+qgO9ffDu/bdM40Krq
PNRZ80HNI/1zm8eWQ28HgvRcLraRFP27KCghGl1vbhuTEdf8B0ZC/a1U0+qsRcEBadyMrp8m/aLg
FisfoZcgyG+nbC8kaxQ+NzYX2kOaXwA86E8tO64SLV6zYKz/PGk5ohDmpw71082QxR80plvCxjQc
S6Bfdf+TXt/9uWIsY5ShZxL5RXAT08RNE6Guz6NR0XGWkuBzrevRh/tWbgQ2s+YLwY1Gikw9cfFG
ZGUqCmGqsrh0jA91MOoPWmmFGwURc2bJxfpjXvbD50hozU2pt8IuJgk7rPyI+eW7PFD8CIoUiBZA
hUq75PI26rHZxIlk1WelKmUbITcKP5X1Q4JV7TiNIMOMbh6A9bTUyZM236JZbVESjP55YGWuY1Ai
I6WjYA/k5fJ35DWMnWTu9bklHd7SfG8OU5SWK8/yrS/73soiDujMik5GSIULJq5+S/wOa8hYN9v7
m3p9See18PDOLPwMOC6seIx21WHKnkpt+ag0XgQXgf4rkoO97/uaE+jtCkTi2qVikCuKSUCY3JfL
zZPLMFUEC4OaOCLUFki/ZMlDjNyv1oQGr995kkOdDtE8TDv3jC8tUWYzGAqpmnNd/e6Gz0r7o0xf
K2/Fp97YwAsri1Q0o/w4KGXenKkfQdQMd7UdoLsEXQ58ZJkag7jOjLWJ6+XZIByhUzg33BHXgF1h
sbSxYobCarXqDO6gd4qirKjSBupKUngVsi3NLNYmN0U2DaUJRtVEaFBmmh+Rr/6P1zGDWn8wgj/j
WB8Bkef/eEaWdhfP7tQXQ0K9sjpb+uc+2jfj6xB9vn/uZ1/x3pe8mZj3kEiUevfSofkq7cKk9uuz
EX+Xa5T0gOMhLLcFKQ6lIcB1VbMRoVrx1svDIoNvxm/Qt6RyMRf3L4/kiACF53kU18PE1n5lfXCM
TH1Tomipq9ZK7HIFnV0aW7jLIgnkIPWl5mwlVDR2YqaKpV1no/hQdZD+I04fjw/DgHs4qNlg6FtB
zurAadoKtifN0Lxwjz5xN4/LFXJy8MraMJ0kDhmP0EPkvzZFV4vTQdYT4BBKodeJU07d9Pf+h1re
YlYBgm1WKKCKBe513tJ3ESBpl683ydSdlbGL9gJNgH08Bo8A7KODN1bZ2iNz4xPNN4u3jsoSfeXF
mQ+LvFfSJOnPjIbIz2HaCK/1mBpHPewR7hS6mvtdTDHYnbpzlLgQNkWhwF6mR51DW0x28kk+REUh
OZogyMcIY8Q+ab32O5fZMPsyU/ogCTtjEvCll/viC6M6IC7Sn6PWs2xdzh81q6q/oXhZPaFfrdgD
NattqefhESC89FBBlLyC7Lq+QzNIZm56gpLhmVt4oazPlCLP5f4c9mr/QA3iJDC7+VWtimYbCkPu
tqH3avjKSSq6NV7It4bU5QWeGwm4XmqqpJVL9G4ij0mC/Mlwjny5dKvEG3aarIw0EYLJIUgQd7HC
uEsrCd2TNaF0pKcd2pGlVWxTv+h/REmUneJGkZ2oFyB4SrSe/B7lCQXdZzvu0U1B2xBHV1TGA2Id
5WNUdPEJAp3eaSzVs8lIoCnLPc3RxfGjHk7WrhM7/yB0+kuVl53TjOJWIECz+7SBDT/L8pW874Z/
picHERuEdXOQvcQpZX5cJYEYDuf/4ey8duTWkm37RQTozSuZtpyKpSq5F0Jb2qL3nl9/Buvec7qS
SSShBjbQQgtQJJeJFWbGnIH1T5vLO39Enyf4Ap3/yYzl58EDtCIfiMQ+8wtvX8uVa3JheuGiaRXC
iz0itJTJ2pMWe58rXfo2WPFT3d3FQh9tOM6rAHQ+7jRg51E++qJwZF4e97qAPWUQk+FZiiLUEdRd
BC0cED8nkRU7FxpHafKzUAAm8NXD7U+9atosbS/OuZp1rVEZ2fDcGSMqByWTBZO865JjK/xMPcOR
LW83ZgwMq3V87MODIZoOmE8l2UKIrS36e3oBnxnQ+GXsZEXi1CGczH5Hrc2ElchD3CE9MNZ/6Ltv
vP7XMQZMSnhcRsu55FDKXa64MVq1UncTFywS6EB5mnTSKqv6+3MEUdBcJFFIYAD7X1oxlSC1zMgc
nvVUc7sAMSaVoZvfqsWs+dvGPq4sH60YFewb/grfOf/9h6ckN/wGskN9fA6b8hQGml2ZX8rxrDJZ
MPaCLVnTnVZbnzK0TAK6j3zraAV2bpxq41cGcjWrkuPtn7QMhvHdZIpk/WAyqYwt13gcKk8rynB6
9j2V9LAdanjXkuYuHHmIb5u63k5MYWT+eB7vZXpqISukZFM6PcezKkxI9L33ciXb3bayEnTwFOGO
GLYH6UsWvljjTssEP6yk59jvmn2ShM25ENXcLky1P/ajILsj7VtoBX3/4JeKsdN71djBz2butG7q
UG72jIfYyrODH6TlY5Mn0tEQe8MJqhYVm0BqFdeCCm4j4nzXLb18TqhU4Fo0KqHAxJfjwl2RoHxu
Rsrz6Kc7SgbqPkD+94/a2npx0Ay7Gp3IRuuEyd5wB0VP9m2a711lF1vVvJUzMc8Q02xCDAaa+vnv
P5zSqc1FX5cy5bkhFM2KL0ggVdYW3OM6qnqnG54hgWwUYIpLI9BRdUEdpcpzFb9B0XKIxnqf9EjA
BFtxynyBlwvLVDT514wvARl1aSlUILtu9Fx5Tr7rwsnYl8cxOmbVgfKPcDflTn/SJDvdIvZbOe2U
7KATBOoI2mBJIBT1IdsZTtpzpel3YzmqjqbF1v72YV/ZKTzWrNczoxrQ5b38NEXuQ3WIK/O5kbpq
Z8RNYo9V9TA14ZYi36olnAV9JfgOiPkuLalyl8iDL5vPkSaEO80Im53aqunOyplpv/1RKyvHcJkI
AhhqFCZHFm5fVOomDSLDfBZKFc1oqk/o6wxbWgarHzR7PViGQBwtrRhCrTTFIJjPaa1U5454LcTf
ttHXBhJi9/YXXdkiQpzZlGkTk/FTib9cPEPwi6QIE+u5lsXcjT0/Vw6CbA5cauZwtgQNr+af50MH
4h8UxTwFAprh0lzIpItZGIZAVJzYFgTXlvfDUHrEuI59m9pKPD2P5UFtOwaeStuvvCP/174TkLvx
N9CWV3vJT5klTN/pJEBBLvZSQp41rLvEd8ec4eeprv7Ek79F6PqeaVzccBoPIteAqS+gXBB8X36w
0bR5yjBQ4I7hV+7kWVM/Cd/QS81qiFOS6aCoZy1+LYKnzB8duXr0ZfF+0J3KtDYCtSunxg8BdMzC
Ew2De1xstCildR3h1txGjU5BmIBvr5qCeTIjs+NQ2bgoK9YovvAfyQf9yOW8g+BJQsKEbeSW3WRz
xIEzdTsRjcxkf/v8rhqC6JnID1cMOuZyffFeRdxWXuSapnA/Tf3JSqd/IjN2DH9r3PYKksfhBSM+
g3EUiEDIri5taWmimkymRW4YBc9D8T2djmL3uU2O3fCPRnAi6nYkQXkOqHuiUAJOjbqwXaGIGP2r
C8nz7S+/YjZ8/zkQBVPEo9JK8HL5c7K0lcZa7GJ3JOA4hnWUKbZl9YVd9MGdhQjxyzCgsCdblCoj
KWdgT4uDc99p/T1LGTi+Vm9OD149aDhgCaTkPNMzE6XN7ubD+8ykEIJggxq7Xp+8ImnzKTbb/Sh2
tvyaV4qj5MeMXiIRS2eKAQyRk51shebX2dBMRkNRRKTRQL9vqZoKlWoSNDDiu7l+T9r0FMVuGR8D
9Zwb51rmGAo0+sV4Iwm7dqTUh+eqCEN9gBXfm3Ufvhz6D98kk49dYjY7nPlNiz9tsAUMWXFas8gm
tXVgUzwPiwiyC3yx0gBpuaFkDk6ZiaQ6nSnsNo7W7AwWXgtxbDwjDYVZkH3hLIrIUD3N7BPXk1MU
7g6VRs02aM6ZdlSEDPKG0Uk6xszzwZaacFeZ913yG5zXrgIRowqPqRdv3POrZiennfoWrzzUBPxJ
XXy5HmiF5jXA75Ig+Wx55rnLq19af9Ay61dZdM7oebYwovL9L2I1TTwebi/J2sITEM6sf3MfcjmD
Igh9pnd5kLrZAAJRGsbxoPmwsN22suLNGOqe8TEoelC4WlzpKFKzXkqb1E27xFHK8DxOr1MafRbS
/+p7ABww+Qn0jmrR5UXtaFh1gaqznFmOxNu58YeNQ7R2Iah7MaNOB4VvWYRloTT1ihyGqVuBWXbq
Xv/lDS0kjUK2Nb2zduNBnzHtwuLxEiwjwDgBEdKWReaORxH2g14/xONp0F0vfGnlZ2F8LcW/v+1w
8IBc4PMAiCxp8gzFnNIUYK4bd7KG0Eon2JagnEX57faBuKoicsuRi+PJhjxZkpcHorByf8zVKHNV
5bU5QwotUsSy3pr2IapeKrnc+KyVe39hbhGeeVVkTMmYZa6o5YzEj0q3a4vm33AcEA/trOpOMf0t
1e6VM49NEm/q/uhALVW79a6WPGnCZiT9O7XJQVMLR5vc8K9BmHgQmL1V7hXBAsT3S6fmeamgJnXm
+qHTRNZBQlH3jcGTjMxVJJ28vXPvHPULH4o5/oNvm4a3uegweJkZQbKd5m6UTP6DEqrh3mvi7lmu
s2EnTmZ97H1x2DU+raOqkNVDWcmyYwg6/Mh+PBxUCqZOriHyUAlKfYBwX2E6VbWcISr0czkM4sxt
G+zkXtfsKIjyezGtpZPl9VAI+agUZHrTHir81SG0hnFfFGN8rqIieqjLULM7cMtviTQZjseiAIDr
ceJ+kL3E6FQfqxSNva6lwySUzc4X5OCOcmpxJ1NS/VRPFTTSRtseby/Z7MKXK6bQaZ1l6km8l1Ki
lcxrw1/m7qim6VHxpOwgoPfiaAZlzSFNpENXGdWblbRb5/66WMzZQN6ZSJzO+exILt1hMFlKnapk
QC2zzqrkdJJ8NKdzH7qDdoyraFeK83NXHLq0Pd/+6rXzzxAFYTJ26TYvTBeCOZllE+Vub5oMbnzp
wsI1Zp+88basuZKPdhYPqKy1co6yYO565UGJ37JPoirYhvfNnHkxu3+aLWrM+Xcvd/OjvcX5bxg9
9UFc5G4V/jC7lx6qUusuTqh2cXpuL+HKU0MRBQTdTGbLn+bH+0PslSMaCoTEytxSDtVzZ4ZU+01U
xPqk+fe2pdVFhN6Nag18kVeaGV6X5kmW8lFq95APmmPSHdWjAJqkX5RWvwIVqreqb+9MvMuFpATM
7AUxH1ygi40TrI7AsxNwkMFOKpAbD2yz+hmqr73c2loS7f30ZGrxwcyd3At2PQF3ZGsnslI7Fu78
1iHKlsNdYz2MYnKndyhUaGAKzNe/XxrqFUT/bMXcfLrcBKOdzNDT4tzNGtMpJv1QF/FuougvmP2h
8Mq9WAZfmILZONZrx4yJFEjjCJyo1i2OmVmmUqBERe6agLPrLnWC7E9o/dKT18h6uf2Fa/7pg6ll
DNgWeVZVMh5dq5QK/wyzkpT0j6YOxE6Z5GrP9DgidUn6tyyl88v10fDiWR5oNmRCneMYh+zzpLf2
KD0UZbEbwm9J/Pv2R66dcKagzZmbRGJ+eLGesZK1k95VuRt4oV2Un3IGMuNPohntZSt86pNHsfrr
8jKfhyourewZWorszeXJId2RC72NC3eSjBrSn/KUaWlqS0qpOgmyofdWp6H4Gk/CMRim4dQEQX4o
rQweAGWCck0Pf0+91e7qUm1OptQlp8wrupPMO+tJQbq7vUBr/hryEOr3dKd5rJaRsyV61Md4KrzB
6pjBSdOzmTAW6OeCbw9BtQUtXct8uPZzlR9WUIoqi4s1JQlat15auIpZH6T+c5x+T7Sz58El8YmG
f5v/7Ex/V5hA2jeKg++TG0vXg1YFYhXAkpFbW+QjbZFZI+e8cJup2HvxPfn950axHDU096Xcfm7j
3zA+6MPdUL2USWtbz1NyP2qJQ0pJVNzfB+JRiNF66O+6JIEP886P7FTYom1YX6K53EodnWL6cp43
UIfassSB39n53TGoBlLVhIkCJAImJ6rk5C7AW9uDPJSnRtPGJzka02OotNaOxom8MV28Gk0Y3B5G
Hebq6hJ+oLal1MZCUbhq4e9L6VQjvu6fM+MuE5zpRTFG1Eae4l+3z+V1d4lrhKaIKNOrYSB/6YCp
64zNZGaFK4bSAQxwzpC1/zsJCtv0tX+rYkidcjB/xNkhztD8Nf3Hvu+dvph4s4RvPgw8aumfCuFP
rcS2uUl+sOZYGN6kO02OJgEvv7zlBeT5uji0hdsX/Q/iK8sRasatVTNtznLBKL8SmwBpOkHdC21e
H26vzvsruTzK7AS1ezheZgbQS/ON2WaCmZUFJHQT7HDlkFIpi0y//W4RpT/0pe7NwPsJJRhO96nr
SnhxrE6pz00UyYU9Gn5xL6q1/7XIWhqiHKjuYZDVop+7J7CIpkr8feM3z3796jfPeFm8Dcjy5dyx
Hol+Wagi50ge73INAfbSs6OMYK339+lnRb8PPGeqVAc+lI1ndfUM86QiyA7bMf558Q408RAbkSUX
rp7+MbzHwJzplV+S4vtUmQ4d2L2l25JZP1lbceN1MMfpnQlKZ8qFWXPycqPKpC4zI+UYhwCq4HIw
gt/pJhB6y8jiRTWHxKIaik+VXX/K7e619h793rS7qthF0SlN3pTvhvYQUyYECrPLC3KgjWdvftUu
N5dcA6ACHX4g9Hj3xXdqpac2Y1+4g5oclLR77cQtdpaVwgh5BdS9VJRQpuDSXdqAUVTshiotXWkM
nBjofILwLWj0c5g+BD4cS8bolOKX3Nv4trXlpfQzo9PAXzK8fWk3zRUTxcqsdGvNIkAOWs8RNKVk
6svfxGHO52G5jhpvFN6DvB4ti0tb1SC0kAdWpZuhLxQ26mOBYqHBSK7g493L4lREwr3sQexnZc8b
F3R+669s4+h5nkk8KAVd2i69aSwHxj5cCxweg6u8koYY6ICaIttiFmoox3xX61AYRnWd7LMhrBxz
7OtzXlfwNqIvZ9/+RdchKhs+R1PUwGnXL/NYD+egjb1YukomfwZ296J3Getv/Mq1EQXi7GQMW45i
3svlGsxlG4zCcMiZvlwDTe4Yhe7z0u3qaG8EMCfrxXnsXWqlcjkij+nbVNudGK7DbESlxps2vnnt
sDEcMtfi5mkUdfEDlBYkOC0GDpveEhYluh0kOg8t+h9b33od+zGl/MHU/FM+JJpRk+ZTLMG23eXT
j2GIeFn/+H3yxy+ku8monErpH0LdckR1tIc4va871fEDg+dePI7aaSi2ICVr3043ABFNwnXxihar
jUurjI2kdJnMt8VERLETZoRsY4XXPhu2vLlEB+yJmPfys2M1gVeZhN7Vve5YF7Jdi9a/hVqcmMnd
3z7Aay6LQgzYmHlDVXVJtqOWohIOrVW5pifsS7FwxM50k6ayh5QSzNQJr3kuQKFZxo96cLhtfMUl
A2qdtWmBQBG7LZ4eSsu5ATFXBYjmNdd/jcbGg76yjiTyjGigJMyo2NJdFLKYDeLUVi6Ti4JMA3x6
lJNHfwvfsXIoQOqA03kviNC0vNyuqh6Vdmqnyk3Av4vJfoRVFbWC22u1aoRQipoqfT6gF5dGatEI
kwK8nTuplVMGsMPTCO23pklWV+w/Vpb1bzHsGl1tWbEo7Q5GIjii8qeUf5rBf7MzH+ws4wFfDMuk
x87UnE0Pcg2/sq3oWMRbzmqla4tfpj0qw9yMw1wWOYWsjfoolznfCX1iCA6UjkpritAssAfbgggS
csDsSGQVvHWdeby9a+vr+R/ri6ORhFncl4gJuTDAO4pS2SD+iPUZa4Xn8rapOUBcvAszyz4j38wQ
zHCPywOSDWro5XVSc0B08aCUQnIU5A7STxrzSS8V8GfJ4qxLmD7qgGj2t62vHU8Fvgx69bxJaCZc
Wgdjkks5kH13rF5Awh+SLrKnMd+wspJ4zlNIwEjeCf1Bxl+aEaSsbmW9qN0ylJgOKrtDrsgHZBXu
Nbk9WL7wUKQnaCzOlt7uokk5aJpwuv2lKxCT+TfQlXynh6fTcPkbZAPKEcmsahd60u+F+aiBukVK
cz9aiY2eTUvKXWQCqg2yLRt1ZpdS+SBMyimo/EOnvUrBVjo+G7zaeYJ34j7IXK74p/wc6V44e2pX
EKbjiFC8OT4p1U/Tf5FEpu039mB1pz9Ym2O0D2+yGUSykADhcYWmYLCoje1Rd1M53zrPa1dnTkn+
96uWYUYiChGxZu02nq1mr5Y52Y38Ldv0ENcFTbaTJib1bAXSu2U824mFGrQMDboE51Dty3s/OEPc
YdeSuh+1jcVb/6j/GFucnTDNtVTzMYb6u2V99803Wm8KxbfbZ3TNF8wdNybLgc6hbn25R0OZ8ygO
Y+OWxP9i9qvTvnXgnfrhKMavsn8f599uG7y+mDPcas6bLfJ9pIgWT3modJOs+UJOVFo6YZ/taq20
SxDLIFMt8RQ/RG151OLQ1oAL/O0YH0SIc1d9HpMBAiMvh+vM0ffDOKfUkVhvBCxR1dh1J//tmgJx
h7KW+RTCJXjCFlvnN6MmTrpOnty+DGf/3OoHwztKwr2SdKgIb6Dlrm7Zwtq8wx9uWRILbTyKWgHY
yJW81unV0C7lLXzlNT5wNkOEPYON2T1rcVCMzPIizzILFxX6eU5AL53EKO8GXxRscgz1uVci0Mck
UqfUzPKjLMjC3kxa5VCNzT0PWWlTWeh3wdwyvH2kru7l/NOAxMxZLaCiZWF8TCKEOSJkY+uQbKbI
DgreLNHsvhYfFX/D2HX55dLaMvBpS82v2hprScFkFVyhatQ46FY4cW4+inlnV5SCmiiwubulIZ1u
f+tVILywvtgGoemnpJmMwtUED64vffKc0Ci2OpLzCb14J7ACOoTKNo5Bg0fk8kyZRAdm5/GNZnqc
ilOknTqBgaBzSmPD2Lgtq7YopM2EiBLUOotXQpwiPQ8igXKWMSIgVjqD92h2D7Uonso8egXxu5U0
rW4h8/1IQehECNS0Lj9PKcaotYa4dDUGwhmh/G1Un8te2hcxSkq7ypD29dg3cw9jzxi2e3sHr/Oo
eXERHOAVgUiQ3vKl9WyEuSWt2MJAhd08/wMkeperzWug5e4QCY+dgVJw77/o0xZb2tWb8m55Hhhg
+I761iL0mvI8lbTYL92mFI8N9CzCz6q2jtAMnW9/45pPAikgobWBAAoMepefGAUVvBoVib+YoEXo
l6biBGZF75fuzMZ9vL4Q3Gaw8vAXzbTly+J1146dauZS6SZTMjmDUepEGc2WTtrKkaFc9k78RF5F
02dxI4Qk0XmPjNINXus2svPBtPvkCPPsGCiO7h2G8mCmT4nw5fZCvrOsXd5E7HJQQOvzpjAVcLmS
Q4N+rVSHpAWVTIM+IILUBgKcUCyEI7QCMt03PWK+Ne53PYPyDJWhW2CZTFWLXfIGWhAiLL8qXhQ1
GPZVJr5OsHGeRqSunF7s00MqlIfSE4liVPElV/3gMR4NBTqPpIeTQO0OYWVKtmAI1cbGXUUeUGww
2jM37IjTrxr201R2ppIEpPRKtY+qYA82/ZDDvPpMPapFlc6W225/eznXDgutQUuHWY6O1DIg18A8
x2ZakH9PFkhXkYHYZhLLjS7TO+X5ctOgkwW6T+eb4H/hX4SsyiG3yCtX1u79IPk6jLUDOHPmzKXM
cGyKaKcLFpQ6/U5Ek873p6dgYk4HeQcz/KXoKbvIdEnuFNQF4+RT0TMMS7+uKL/dXo9rh6CAxGXC
CipqotrlWxYraUEHM63cNP48Dff+m8fAi7Qx73n9PGOEt506N5oaV7wT9E2HyTKp3cjec9lMD1HY
OW2g3lGb3FnBxnDvtefBGAMTAFKZjofR+/K+ZJ7F7H9cUcgxREeOy5MYeQQpW8TTq2bovzABOFfv
l2X0oOHqyLVYuQ1UF7spN0Mq9op4Yrx3i2NydflI1maJAuj9l4lspUAWMqhS5dbyXWiJULOcEDC3
E/+r32ws3tqVpDfA4Drzk5TsF04uDMvSj2BkcdtQ+J3OBM+BHSAiX9HBlqipisVXsdzClq0apU3A
TAJASiYxLncsn3IfxDOFD6M9eh4cfl1oQ/CTOwrxRmoc4/b37UO/tqA8Sf/fIBDOS4NerzdFOgks
qOAJnzWr/BlIza6oytQ20j5jzloxN9oRqybhtKYcgTsgtLo0WRmln0VzIaCMz+o+wcE1EjDpo59u
zvHM/9TS98DEBs0kDAjzgbk0BRm6RJOHFH8cfoQEp06kHuRY30naOTC1Qym+WNUWqf2aWwVbRFpF
zAh3+eLzzEBuFCkva5fuLk39Zif9LbscnXPmM+fB3rmkSd/18qvQ78wzVRpqYqaXKPsx1KcE5LAV
7Jk43Ad+5qjBVvXiOi7FJFQs7+PEPMHznn7Iq0whjtSxUmo39LU741uUt0fpJYHyEWqAL+QiG8/h
lrn57z+Yq/2kNTxPrV2xHm0PhvWuhPwizn5WyqMk3xckyLevwapBelL0TYAwXyEzEj83hLaQasr5
2nTwzdgkvDDjI3K66cnqh2afNzQUPMRmNtzMmvMklJkrADSlyNouP9WslAiyJ52Vrds5cgrqg29E
6S73m2R3+yPXTuY8kjAPgtMDWyYXXVAOY+WFjZuMeblvejmzDR8netvK2jP60cr8Kz7snSJNUixa
UePqiWeHkbZXgxfff1Pht/kvDPHmzBgSmPmWbQq96TSr8drGrcTSkYVgp3RvofS1sbYMrawbqmjW
PE4BUhTwyuUXhYVVxY0RdGizR9NejNvsyfD8+G+b0YxqzUM5GtpTM0xw4au6xOsDv4OuGZf7BqbB
nQIEnbTgeHvVVs4b1Z55RARKBOY2FxlmmmRWpRRG43ZhZtOPtFk1Rdqi9ljx8YDzmENDrITDsByw
6kTVG60wbd1ARxZTaLPIKfr6Tweo6pAyovNQ9Hq94TRWv4yKDMEMdQ8YtS63KY5SWSqFAJvhP03w
SUmfhHAjA1k52yRYNMVg2mK+3FyYgM2vHkyANW4t0vxIek3eCQWosRZFnl0N9GXjiK+cPIXuOHkj
XTJY/xZnAjiENcqB1rpZbZWHsdEneCtgprt9JNY2izsEIyQ8SjT8FkdC8ybD0+O+pcAB7YpXPeST
5igvUlkczCR7uW1sLXlkhAKX9o4CY5bicpvqohMDP9R610KT9iloUm1nCZXsMquknQQSLycoLcjS
SkE+JGIo33Wy3h2qGG6U279k7bMBsjP/Rxwys3Fc/pBSjeg/GlHvSo2eHVUBwGolDTu9yV5lPf40
crw3TuhKuRfIEGUkBiGZuIBn8NKkVRd1balC5+pTyNsJEm5XSWF4sIq4ob9V5E9tk4k7Ygvhifem
uE99i9xaBFItGsKWQOdKsHnxaxZPj0BVYuh6vXOHRix2CoLd+063BAc6j2w3xEp41xYKUy5t3d5J
nb8FyVh5c4FjEEyAspw50BbmrbIJ8zRNezfjoTUq84dRPzap7kzNn6mcToEnbimfrn7wB4sLR86Y
koVuIxaTAImK7nv5FnvVaZ4zgGrJeBiDr7dP2Iq7oGLIbCLlJbp7ywc3BwqceXo+uBMMh5nbW4Pt
jRQptjRCVzyfSrGHoT9GWq8nUhSj0zRoqwc3gjG2LaGciKe7TPp2+2tWrNC+Q0Ua6CpFpmWaZwJY
qhK5H11EVB6QsB12vprshabe4mRY8Xq8tujCgQljXG5ZmRP7xp/g65ncqNOFO2i4611ZyOVG4HVt
ZW5uo4KLB1D438VdLPV+LOHf61whzAGcVba6hcO5XjAs0CQjlwMzTmp/edvLwBd83+O41WO5t0rw
0IYROQjfbbmVOUm7THNmQ8RAtJKJ7ZbKrTFhaScNTe+K46OgBA9lDlXWFL3MHSTZLqbvWfCv1/9C
iHnjfVr7whmBr1PeZC21xYVS/C6QmAcb3Gos0WNsmL7Lncb8c/vgrewUWFxK71ADwDa5VHuoOwH1
SYQwXdH/VBSR3U7/3DZw7YnYJaDj/OuQy5MBXG6U1HVRpWe+6FZG3u+LSFTJ9vXhGcTSLktnvSC0
M/ZDr6Ubj+GaYZP6G4kVSCLehEvDRq1JSTyFImhfE3qagz6gHyI4g+iEHf3oZIspdGW/6PmxUwxy
UZNbNodC04t7tQsmtxxaW+xPetzZw3i8vZrzxVmcRgYAqG5xh+f5jMXFiimmcF3Tyc3HU1r/Eygq
AsCf5rKwlm+YunawTMaT2FNNQ/Psir1uLLKhV6xqAqxtHoake5l6fdejr2MI0/n2V60cQhXtKAql
LCDMnYtogcplZYZiJ7pdmliO0YrBrqrKYuMqr2wQPRjm+6A2IN9e0tF4RgLJuzWIrp/2Tpa4k186
xhZxy3ycFxsE2BZ6RM48PDRLNcQ4rITGExTRLdP9OKFmjRi7n6CGeVQUKO9Sby+LP2+v3spGgfWC
bRdeGog2ljSD4Fu9ONYE0W0HDSGFOoV8MeonO9bLcxNb4sZmrRxBGnVQ+kBPA3v7ctLak0pVLfVS
ctOnSsuc0jAOnnRvAi8Zsq0R9TVbsEjIGi6QNH4JhMhb2SpqT5dcasZhOOzqIXTCOPhUyPf959ur
eE3twaQ6U7pQJ6sIzdK7uvQXyii1UZXUslsI6tEbHgPBh/KpsnVYzQrxn7G2YfyF2UA6qFn+mHTe
Xgyy/dQX5zaQngq/O4ie9fX2j1rxYR9/05L/rNUYOMuHQnbjItxP4W7wDoJ+16jH1Hxr1Wbjgqw0
DOfKF4UvUKTs7nKuaQjMidZdLLqCfkr81PaU17BKdtDxGOlTLLzRyGO66XD7G1cuP88DciCz2Nm1
tGOYV2rfGJnkNukY2L3RDYyZecqGN1s5SRdW5kv0oXJipGpnTHUkufN35RrDG1IDRf7k+PJoK9EG
VGLN2qwViSMgKWEo59JaSjUqiMtOcmv0hOEdl71HRumGZpfWGydk5fLPKc+soUyBWVtWNmQtLkTP
VyU3rIy9FnUx7MpRByUtiMIs2Sr6rpxHqhoy3gYFXoXH7vK7Sq3Pem30JNfq652n+08Mmkfaq9T9
kATUaXr39tFYyekI7RhfgJmKvh31oUt7fWXESZbQGZepdZXd65T/UbLGyaTxrGn7IRcOpgezZ/xg
xdZD5w0bh+aa9Q7/Nvcp0FCag9nlkxEZTaKbfsn9S3+Pkf91hO0Lqvez0Oh3haHYI9CTuFKORE6H
SBJ/1sPo+Hp3LnMXhqu38BA8FC9Mad5elusxr/lnafh77s0cAy9cVZsgZlEa5PV5U+2UBJvqc2W6
Un9IzO9RFOwDiq20VOJ/W8tGwrurQM0mbx30n7X4L2y0DxHjLJ619cPWHAg/DMwlcDILZpHFfiUZ
dPfAhFgv8ooRLYrIH3dRWNiG0e791rRHFWaCZDzWmyotK27EIFShBDvLukPmdXlUpLJP1MbsZbdt
0YzrhK4EKCxsKZasXTeGTGAzgaVgniO7tNL3mpQBipFdtfwy9NFOqyeqDMrBy7ZoflZcyPzvg9MF
cXTti+soVAJUtmU3m5RdnPo7EA1wVPh2CGtEYe5vH6l1a0TJpkzITB56+V2pPygM6rNxaWQah1IL
rb3PNNxhgIPOHqgm/BH6IPv7SAIBNhhoaCO9A6EvjYa6HgeGMco05r9ombEDrbpvhce+aY96tlWQ
WcGV8bqQLRI+z/nOcoZerYK2QfRVdiVh2ucIQLWQH+i+sp/EccfwsePpxUkPn/zwp1VEd23/u5BO
vcLs/NhvXOC1U0TNgmleUmPm3BarPei9VE7yJLvmeLbqr333Ghmfxy2q7lUrKtUEA8gTL87CS0jd
aBlDA6OoGCXPUjc8KlWaHzWz+cez9C3AwzUEGZ80T2vAFUXL4GoMZdSjNI/xWG5aU5SujlZ8AAV8
0Or4bhDrz374knW/CmvftKo9WeJeTppdkhr82dgZ5RYf8sq3c0PVOZsQydqXYjxT1g9ZlCWqm6dH
a+hht0htbXiFgOX2vbnG8oMF+mhosci+pylZMsQYUu+FHiyFH+/GFjVUa3hQsvjzaL7ABVBJ50xG
emNKvqS1sKEjs5LXMKVJoMG7THazTDwjo5sKwGuqO2Wevw+bvDt5USU6uQq6+/bnrjjZj6aWMA6U
OEOxjAbVTXPxQRiS1xj6r9sm1nZuHhUA0wUokLxz4RRgGy7SUFVdMWu0l1qm+5r2uXAekDk9qNsF
+jV7bCFFHrJCZuYW9jLUYbSe2+N2Y7avtGanG2+Fpu78ZqMHtbZ2Hw3NP+RDBCq1YhzhD1i7ElaF
LLR70729dGsHgasOHg4PB3B8/gUfLJhtlXSDXGsufZoS/U4DqOwGxGbtmlOb/4+NxXIhaFEYYlpp
GBj2Y+EE9dkS4nvJqw+jeC5kEKpT8WQlu3Z4trTurq0+Fe1bLx4qZhBuf+7azn38KYsFFWcG2xSM
AS9kss/l2pkXNYS/3tp69VcXlkeKQB4qahBdlws7avVIzsjCJgkkNhkKW29ytFEyXfUkxC6U4Ghf
MJ6+MGLpZcmssaG5XtokiR1LNXFmoVF1NKpux7DocO5Ns8PDyM1DIybKWQJOqXjMIuStUTyYarCF
L19dYV5nRv7g1wRmfvndUCJ5YwmPlpvLqm1M917wnHiR89+t7wc7i1Jd2ILWEjtLc6u4sNPohwoV
VydsRBtr94/W4v99zOJ25K2f+UGFET6kVn/15hbad221WClEpmAIZXxx8RR4FtAR0ap0N7B+VdIE
6u/7pLSkfH/++tzTIHj3jdClUVe93BUPdpYuVDPsBHCl1Ogm7JF6qvZ5HJaPzNpsfddaZWQuNdJj
YWwNwNZie4yibqpIDHW3F7/LNTT+xpPR32d19pQEvqNDgRiP+nOoHyPdTjXjZDbn7k2NYf/YZ1vU
niuLjH7e/3txEdpb1tdaNZ+iDJIh1yP1SfMXofJ2RvVkjVvw+5XjcmFocfbbqv0fzq5sN24c2H6R
AO3Lq9S7HdutxJ5MXgRnkyhRC7VR0tffQ1/cO91soYkEswJ5qC6qWKzl1Cm/AXAB5uKmITqKIHH9
83cbhoKKhxjQRzgoVT0LNKb1JRHf0ZzCJkdNujs7SXzfWFZcF4wEiSKKOsDByO0LMFb2ftIMLjgc
9mgMhySLwSWr8MQrfWcHbWcE1zoaCe4NgdnY9JkzI4U/M5rPj9xJXjUw2WxGBniRRysdnMZBBj5U
22mOxuj7+2IpQP4KFFCx+3N9UQsBQAIeVCD9ri+HBbjkXI/UOxvBq+dge6a7Y3/TmgHCA7M9IG4Q
1BzyI0j4xJnXe6gkH8FkYpkPSacA8q3Z+aUIWY8hbQqjhojAQuEoM96H5utAAds3FBhilSCRGV4E
DZmRTZgDYN7Zav8tMn+zjK/pcB4HVeNRJUd+3rTE1f1hgJzuuHDnc5nOTw0hv0ZdEWetWfzlyUlu
2Kl8OrZJ7cHiMaU3hV3mg7b/91+Y2X8WIAfChHOaGHXjnXMdzU1sqxrJqUw294WII7nuJaCkh5Yj
4np0JmDO15/GG/rEpXOAahuWnG3hkczILWZr29ZLEBEA2jOSZofM71VlvtsjFIP+gEKC+gURqVz2
WqyeDlgxYZ2xYi/K8mcPnU5sL/xz7TCVB3pMxN7gbZPcn5VPlpfYrXX2+bsHRBZHgZ08Fsmx59ux
ViHnbgscyIDwdmEMGZz9CK+uz1LvWjZ65mSd0RLEHFlOtuZAu61NvE0DNuylHxUl4Ft7h0D4W/wt
UkR5cWAwTS26MIZ15tM2H84tsPYVPaWBaq3m7Tsl5KBHgj44SlIyKbKVgmGxRrvr3AJyEyEP9EMr
NVTY6XVt/pMiXaqGcAdoetMCpccYOt1eVM+nFGQys8IdrZkemptoRYPBCrVN6dmlXcnyHOxAZ1vT
o7IeQlI7YeIqpKyr858UKaJJJ8acsoc66AntePHUWtg2YLQhcxVRvUodyci1DIl7jcnxM6wvHKo4
Y2++9+3+RVqzAFewjqMCgBdPjgeXeSFOb+EiYT+0/ZCXZHwWdB2K5tCaM0I6jilz5MoIEaQPUwcD
p+bS2+ch+Oynzw4GEOMAnCaNOX5ONYuFxJwmRci+dmlBZyZyD/giXQarWKwZ8hGrBc4gXdz67S+w
Ty0lOETHeYOtlrv7x7hmE5fCJA/hJ1NH80aDTZifGvKv3RwzrC93FAaxphII+0UaCbYclOau/ZA2
9v2CnXP22eT5mzNtlwAr1B4NNzv06CXc12hN1kcVHltlMCAkfzKLMjLAB9kYJSPjN7cuw9T6Wfbj
Nm8UZ7digjA9gAUQZ+pgjBfX4CKIMO10tv0pd89psrRHTrE7JKdF++f6CC+HqRFAl+DqpFvbYj6s
HdICYVc1AOk1OufRaKPaBQukluTfHZJ+vX+AKyYB9DNYWkRLGCV/6WM5i124gL565wa3D3QtpRN5
zHmg6LdHzqwf/kIakGwfHK8o5kkG2Bcc/J4dpM29Aw6lMUW7coNNBtMQTebif3eBi1At6RAaSCGG
4JPENiWwJuGiSX59GIg12wteKY1hgtmKljLUqmNe+U91kj+3qarZu+IPTXgR4HwxpwWyRklHhk3s
Qdk51jkx+Mat38tsipZJhVZe/W4XUqTvVln9wlgNv2EuB2s0wmpIMTo+gv1D8Y6o1JGOL9enwskx
hnM27GXYlUb97nKKblfCVOvJVpJwADzwqcAnAB9v6PLJWTyrhzy1wa077e3lrM3khaXjQ4VaCe2f
Aisy5zpkRXVo/REEnM8W9jWmERZWLSWNHMYsRdIndLsxHcysYKxPUKDKs4eVWbZ60iQWAJif+iD5
PVMzIk+Zu1+Sc9Oh6F3w9C9uCDAComMEVheQnF27GXBIYMCobFCHs8zQ06vdWHwu518ZGE3uX8WV
74oCDpinBI0mii3C3134MyyB9fReQyln1p587Yy2wegqsv8VG70SIX7ChYh8mZu8s3pk/8tC9n7l
HlH9GzdJDj4BeJtaodGKhxbwVQHYAcs4XvFrcenIQZLiJ3h3apI+BKixh1aVqMhw1s7NNFC798D5
An8i3Qcfi19IPxbOOe1zRPM5Os/giFAS6688bOh3IKoWEASxZuZamc5FED+PFQrd9jbHED2tQOqh
1ejovepTu79vCyt2LrD7mIkGNgidLenkSqBlqU1RZk6CcY/JoYiPm779Xs2vHc12OhatF29/IfGD
B17ssgCz4LV6TcDT0a4hcU7NVyvLitNQWq9d23sRRiTwBlGSHcdZ0zAPCiLZ+8LX7BLUJSjy44Cx
ZEYSzhC8JLrW445h62tpfpuGLKRJFxXB+b6g1Y+IwR+s3UJahtHsay1dTH659oJKntbTba//6q13
r437ge84VxzoCi7BxT1G+R4mA3imK1223vdyahQotfnjvMs5e03dDvvUftVVGaF2FXXatO/S5AVN
d8W9WztOtNPR68UycszVShOLA0CUaR0soCNyK2zMxkJHkyeR0wfPvkF+3z/R20WsWLt0KUz6dj0W
S2LoHtxHLsguCRahuLq+LR3aPHqjEfwwgOA8EIu4L0ExnsZyaT5p3VB8m7FcbZcZ/jKECULXNOoK
U4VkWz0H9GNNNImBK5VtOs+4wSefYiELq3/M/TczHUAXUH4rE2VLVmgpPUyoWQAOBf5lbFSUZ9fy
hLH/9az1jO0Gy0YzNknlHfoehJBGmFUsBLfwr34qd6bxfv8LrPk/eD8dkHcXKH55J0zvL90M4I13
9uunNAMXuHn6m3TPAqsQcHroV6IELgUC1KE9KqqobyXlQw1E4qAazl69LfA6GJPDZiDAB8S3vHia
ZqMq/WnE8hxdS/cAHB9pgMUlvhYVYIBnadRO+pG0PMpBeXn//NasBANgiLnBj4ZPJzl2FNWQYYrb
UidbDF1sjM4Le/sEfgaFlxNOW7aRC0EfR3ChYkBHrRhB23Z2M1AljJHhPGoGKica6PCwODmwFNWg
NcMAKAJoLXCBC3zp9ZEOVjv7RhO456ZxQj2oMQabhEX7F4U78Ib9vxh5/NvoF4vnC8Rkrec/l53B
DxOffoCuSPEoroUTINDGICDCeQAgJE+jgTaGoUronXsvDcs+j3hLd39uCxg8BQAdqTJobMzrI5sX
CxO1S4q7pAFAybsIeJnSBHlFpf25j4a5oXuBOTV8HBm1NjdTpiHcc8+e/sYRGC3tQ2KES6XaB7Ty
4l3JkYwg6adlKHNoRNuj58c+qJsGr9x45nn2BkW5ZsXg/pOFmSLp3Qn4gCVAwuD03grN6aD5WAtu
H/74E4HOQ4DTkNBhzEJSaJmzMQDtxYejALWQVYFOPVvayGiBlm5NT0VtvGJ1wDMZMDf0PzEEIYVi
QW/4iW8iQ2b9j9pwgQP9fF+h1VO7ECAplKfLoic2BBDj34I+dVaGR+p4X8aKj4MSaPKjrgCaWbmq
X4AAu2vmyjs7/dFwfjfLI5YrdEWg8HDip0oe7kqM5MTt0TK0doAq1CXJ1mnrYh+UKN5WtUGirpvf
h3pwjsytg88ZbRTubqUhCCwNBhBRMISWN+vorWDIkqWa/LOTd5E5zodqDO3lFalB6FvtIcs+m+X7
4MQjCE/vH+8KZvhatOSaTKaxhXgQbUGmYfWntl32RlZsMB/Gf1Q2jdJk2qaWfagC7OpJqKLCt647
dn6hMwgiGvCpXDsuXuS6ycbCB6C93g1TepppdkK2uu3RGrWTB9PNHnIxa5X7dVwXX+/rv3ZH8Mgg
9kHNVIw2X0tn1C6wFnH2z+aIncGUmkVEdF0VZK28n+jZBGJHDDi/Aby9loIxAVqXDJhjQUQwtf/m
Nd1xMGbkIHsiOz78vq/UWmSLCjAYFRFbYVBAzvic3C20KdGBcQYQdvpc+Ju6xh7BA8DvB1Csbnq3
3Sz+F22cXhsWttiJNgaqCvia+wauA/gfJGUBnvJrnQsHO2HTGUVOjbtbHoyHFNH1kG4b1z2mqgHq
NS8BQCUSMEhEo1nyRN7A3KLj6KjTqeE7v0JHh3aWcyzNxt2Zfql6m9Y8H/I9QDxQBRSDldfKzbOW
atgBjDwlANZBdxorRFUU2+dyU9GuWNUMK2KRDQnUgyO9TP5IsRR2hGbz2B/6zgMgnNdGyNLHjLiK
B2oFKQ/zvBAm3UWnB7CpQ6h5ngzi5CGfqXtonNovQgBH6s2iLyP4T+xuY6Wk3hpTuXXMvA6tHstq
k1oPqwUYVm6BZ4EnnvHidw3bTpRZJ4T51UGb8xxr/TpFFLx2hcXRoDekg0JMZprL0PLS29IFmqKe
X3XLPOK0FA56XQQingDkHmL45vpzFxmrZnRL3TOh7q/GYN9mfVZRe6zdF9FHBtZa8GXK00RmWnRT
3zs4e4dHaJfv0f5/mPwkSo1235uZou+/ZleoCorsAS0I7Du+Vgl8WCWpwQRzXkpufHIsinbHHPC9
bWbzdzpN4/m+T1qVB443sQ8ab1wguYNgmDt3DBA1ZpYbOvOyI10ddvWnLqh29yWtfSzcF4z2QTHE
WpIRlxr4ngCBRXw6emQHnM0YuS5T0ZKv6oNo2xKIccyHSx6g6Zy5dhsR+1R8X5j1sR/NaGmQHtFA
EQKtKnQhSorjfIcQY3LRyAHL6LghoM0J/dJV8aSsuTREiUiIHKDlHDnHM0XDOs0IIDQJ6IU0FztB
Mm8Zd36QqHIVlSjpCwENMqIvJaLt2t3z0vXDgWCnDJ0WRYC6lptjeB8TkegCgC9AplRPmn4qXDtH
VlS95ONvzQNgme7ptCNeEWJj6zYgL6kKiLJqGqiAomOJuBULoaWrZQQsD3IIdZr6VA5i2Kh+sTP7
wXG7+C9sHc+8INkVO3Ek08hYwueRAo6k2/TJytBU0WvFo7CmDdJWRKXAqmHiU3pae5q6bVBO3nlk
/ZEH7S5P0rcm0x+xmO77fW3WXOCFKFc6OMr9gi0+RBV2d3LcX8T6xxzYLsD0SV4qZK2pBXotcE4j
8cMQq/jzi5IGJnaNxijhJcyhfCTkZKaYT5tYpAERcl+rFUkohYu5EoR/iP8kSSm2lYL1HhF20yxV
hAziq4HxVL8HZ7gfMFUmu3KGiLpQiUJJCl9NLp0AVmvNVpsF56kj+2oJ8GqDCDaatTqaiuFXaSVU
YSAr7glrnQUjlYUqoi0/XBUwRGyY6uDsuPQXIyWJykkLovuHuOIyMNeItxFtLLyPHxHvxecqDTyO
PhmCswHAfKjnZhp2LvnS2M7+vqC180OhBiQwwD6D+FCywSTI2JJZbSCWK3fVKWi1nQthtMamYeuf
+7JWlQpQhBZM7/i3ZBmILJs5aOfgnA4x0C6V8akYFJHLmvEhD/h/EULdi3Mr8oxgvn/EuQV2hPLv
DguLwShRbQhXEdetnRxiehGGo26HSPFalDmRknEGbUbv+5hbp/q1pW24NO+Idf7iSqFhjUYTmOpR
/JQ+EseKbzCx6sHZI49t92Cyx+kfV/95/+uslARAgAa6ePgC4CjkihqmNrXOxyTDmfNvHXkz7Ncy
2PAOK0fSZ9MuQEuk+FarB3ghUAqRRoc7fmouAfATWN7p0q1ufC2WF8wOjaxTXNo10wNvGAJAAO5u
GafqUTdmJ3GCs2ufO/5lrF84Uw3Ir9kewjBh2Tog6PI++8UFv24JMrnzaPIIpENOjfWi9m/TfL//
odZ0wXy1gHwGSAFlhreK0K43OiM4J1lfbAC9asClqZefKrPa35e0qhHm1BFWgqUFw5HXJp72qEEv
dgK7s9502whrEpcBIlqFIawMUgMVjo4Ial4mms833q7ssSdX1xMQFTv5Dqp3R9/ou6i1wV7Xs6x6
NGj+D1j12i2qDUvEPa6dqtqr9kNpaM/5bIwbe8mWfZlZ+tYaC8AMLDDymFj0GfaO4W7vn4sIM6Tq
2Uf3E/OZGIl1ZOQPs7156jFVccZgyqekTV8q7bFKPtNx3Dso3s/Bv/flrcV1lwJlpgddgyKGkyTn
zDF/BonhhYKoskVuiUZtSAoDwV0Cco8ibG1V5rRmbgA5iL4ECkc35uYvtJgLyw/OhL+D1inU+u9+
o8oG1ywNhIUCzIwwEl3Aa0vzOPUt0ufJuZw9Klj+i71RWP/2WNgbovbeKBzqiusB1aigrwTFMOi7
xM+5eCYMDg6JPsNVdZzYJL/ZgGWoJHYzkA7lCltZcauIV0VTE3YC6kfJdwfNAuRZQ7UzJt83dp3v
s3KOjPFxHjE0kkd2gQWdterBWPlmCF2hIpp0mHaXXQRrNTD4z7Z2zrm5HwEuTipzFxQK1W6lCKgI
Sl54kT42cV6fYmowZ5oafDQz6LCExg6tYAxNW1ERuo23rqVI2VNjJ0aAtnRydiseJXa9yVTTybfG
JySgmwQ6dpTU5Ig10QUshVcJtshhpPsr2EA3Wv+pHF/u3+L14/pPjDDKC6MbuF4mFqlh45XWPpDA
Xk5GUh3qCjPO9yXdmjdKy+i7IA8EATks/FpSSTo8dqMZCPB8mfiRru88NO7zLg8LS/GyrhS0PXBX
QhZGajCIIFN4tdbUl0bT4Pv0u3J41ucxcuzHmZeRRndu8ULNLynXdjSoFYWwlWdDSBZ0lh98FzJc
EKFk0zUOvlvdfTfy19YKK28Jm3LXuHvTipds1zEAOYj/nLxU7U7XtpqHyetnPSu+2on/pS1VcwS3
lx2/CIehg88Yxy/P2GbJ6FgEtUPA7b9V4xQSNxrrE1z29GoOWZQqvvPK1UAX52O7HpC8uIPX3xlF
i7ZHNJecUwpX0o5g4gV1h2qB6ordipAQZCIYaQGTt/jzC7vlmp4unHc4ZqxFTootwg9sR367b7Ir
JweAMDwy4ggHCAmh6oWQ2iMF1zS4yYVNu6CL6PiWAT+F96aZN/P8o/R+3he48qZi8xLqZh5aUaCq
kmslhsXtvupb7ezV3dRumWaIlbAAMWO39dJP37HjPjdDIHHLLxoK3kPEAKzCnqauD/68cykMGKRt
oqSP1UaS8k43MqyedrSzUTroxjH2PmGpuiKlXBkhhhThqpGroFFyk0XM4xTMtQWFfRqaZnm0vWqD
gdXQmv0o6He02nb9J98qngEm3Q0akPR8e//Q10wJ1JLAvAKBD9pESdGmnQsnCTztrDVfO//Fmitw
JP5x0Ir0EhMiLkqhWMQi52ULHwy+GGUa5ylIxN1N0XwKljwaCkVQtqbLpRzJyXpYJtv1Lk3jLAc0
ZGYnJsYQGoV7XXHlV9pIjwZZWJc6bgFt8gVVypOgb3DcsMJOvlF1cqsW4gkqbLhxlNfkcVA2YaQC
K7vTeKn/pdaW2pvc8A9Y1ffi2MesoZu8fXEoC6czmBeOw8RUCJWVl9gB/SiCTdQ8sKRDcmhcc8w6
Wew0Fum7ZoFezXryaLZXTt6suRvs6AIOC2hpEcJcu5ugrHwvI20W9y8zOXXk19Q+9A0WwaXv4CRI
dKJq+4ow7zplAM3ufwLlMLBanNZu9T6LK9fFDt5fTMu3lVAwwc5a/bE2sIOJxA3NO0Woe5urQDCK
O9htg8wX8fW1pqJw7w0LBBdtsyt8B+/hPxx9iNlGUfiTjyVC96/42ie8lCfljHVfwkF6XRYHgxF2
83kpkhC7ZWclanPtZuDtQ2oK943/kRRjjmlNXcWz2CwOzvxP0z1k7g/u12HrPQJMgJinTj+ZnZir
MpZvU/W508DONe4JUzicNUdw+UMkjT2S6UCrmlncjg80/daZb9mkMJ91EVibJfZ0eaYp/vzidaRB
Pi2ZaWVxAzvpEzPSizrsR1Xpds1WUCAGjwXyFEyaSJpMg2nlgQsynj7bGPW3qWFvRnnI497r3wv/
y58byqUw6a5jNVRb8N7PEKf5iCfsh8J4wRS42amoV9cs8lKQ9Oiw0kDruvOymJBi08y/DBDf2Z2B
vFJF5y6fH0DgeHcE7hL5cIDPdf2ZvB632UrAa86qbZDru87YNGwHQMomW7ZBongabiJvWZz0NgyG
nQPpXvCzDU+NordZbYzs++L9SN3YdI2NP/+cyc4hilaqfPHQdMYAPeLBj3EBrO691tJsHOI4iaWf
l5btqGbnoe3zuJ20Mqq74tgT/fd9S1kTiLAaKbRoXQCqfS2wNNp2dIvSACYqCFkF9kn9zeuLMHFI
NJJU4cDWpCGqRg1CMMHihb+WZvLaAzFBY5ynglSR03nfk0rfJa3/dRhnbGGxVdGf/BZ5uNZilgQs
4kjWAWO5FohFYHXXANx6XvQiAqH4Y2Utb7pWnzCuG2Efy4vFkm3PVMuAxGe6fJEksXL3aSZe6s4F
xKKa+TvIiijQu7f7H04lQnLROcZOkU9kyZkX5qmk/Q6thu19EbJnFP0zQAxRGMQ1wjie9LXaJs2a
wSNpHKTlbvECEOkaB9L+c1/K7Se6liJs5sL/gmOejAlFTKlPoHjH8sDKCqLS+ExpccyQfPbBJ7QA
Pt8XqlJNeJsLoZSUiTn2EGoNGCtJASWqwWVuKG6zOKBrM4BqgrITOCJgIzypPjUX9tJMDqTYVRda
LUiPOx7x4URzVV9/VR9Q2IPUDyU+QHev9eFONUxdU6WxA87CKsDQM9soX8qbtA4GgSqOaNziQqFk
KUlhWqP79mSlMZ88QBlTLew8TObQl25XFdnHQFBhuHSDgcrz/e91a+2QDPNCQImCBEiwrvUDn6rd
VUOAk8zMEmEHVkdMue3t7ktZOUUkiojnEAVgNFMu7bmVnYLzOEF8ZVZHDBiGvZEeC1fB5LViFVdS
pGuVaplZZGgOxobvY5vua+Oesr7ZaUwx53aTcojPhcooUg5k/8j8hboXRj5ZTW7ZJUIOK3kvhnLn
g2TEqc7N9Ju1T2X3bdCNcHaOfAIUdtx35Z9ODX/IR/kPIB0cKkYLruUDwAiMU1oRvF/GJnPIpppe
589ARari4rXvJlCXAg8JwgeZh9tMS78LMsT4ebLsq9H7pI/awbNf7lvH2nfDZIaPyi9a1KhAXasz
ARbi02wiseEQjD174BZ+7nRA2xpF8W1VkK8jrcCoHSaYJOeEvS2tN/gziR1/31H3OOnbTG8ib0oU
ZYu1W4VNpyhkggtEkPZIGqUsLapRJ3FiZd+StCxCQweL4v1juwmlBBe789HdwOnBCqWXChN8lVZV
TRGXw2s5n8GYtlmM/kjtnV/UO79NowUslEguVEDsj5LHtf8VEDv8hVW8Hzf6Wj9zmHU/taw8Ftvc
HdDHLf5edzF+9jxpy4F5ZO810UAebK/b6T3btPRrm9sq/W8/J4D6Iu9GA+7Dcq5/RWXzRsu9lMZp
CSTpMaiPRRJPw/BIxuIAPs4CSA7y5BXN3s/2QTU9B9mhBtEtnILie9/eE7GfB0yLWKgBK5aJWFub
YDh8nMt4pj+s5mcwbhlXOB05wsPHxni5AIwA44PtTpLPyTLq1GZbl3HiOKHGHprQwK4751OOauN9
u1pTBtxX6Npj1zx6qFKOM+dJXw6clTEfwM+XHNwarGi2irtu5eMJTRCqolEL5Jf08LRL34Ix2Sjj
DHukbRRpTfpdT9hLOf+8r87K4woGYByYyLqRIMrFBI80ejonZhmDCj8iWHczfO0rzPEWp3roImPO
I9dGgJSosBY3xJLik10KljLTJXX9Wcsh2G3ijLNwrF+JfWome0/LJipGbdPgP0UEwmULrnuYfyMs
c7t9H8T3j0BO8T5+CIrFgnsJ2A9L+qLgPADCbXHLmI1DmOZpmPIvNT+6uLy2B369UmFBq/I+YlsA
PIHdkhT3Mup7SPhxHYz51W56uw1pU7VRySb3yC0jx9RiRXd5bY+H+5qu3RIkXIGguMAjLWPtaD1q
Ewa1wUpjDyeXIsr1Nr6+Ib79z6RNCmFrbhBUEwGeElHOAZnBtQNi1GlZi+VDuCklnnt0nJ/tvCGb
oUk2ucabqOxJv3NKG3u7gkzb175HHxPG26NRl9kh7edi408VVUAT1o4fHSbBWoxHFat+rn8Wx7hG
NbOmitugerQT57V06dGiyXFukidWPbe5puqqrtq6h8kQTFcjtUFb7VqmY3TZNBC3ij3jafqa8f1o
wftObI/uFUv3I8vCenxxvZNpdKHojxdv9NSoCG/Euyq9S+hFAJktVnkA5yAZeg3GdD9NqjpuU6D9
F4v5W2PM57/w9lgf44qtU9i/+DGucxH+WQ72iS86pGR4Yon5EwtybMUn/DAdSROULMT+VIHXA1Lr
+jw73pschYUqXvQgRD3b1r5izwr/Ye/9GVsemo2dHMxMD7Fzt3VPlL6DIIM/JOA2K3/P9dfqCSOf
y7Tl/Z4jo3DM3aCHf9qwh1vBAWC7CEB4mAqypWvea0NeTQYmftx83s9997OxQTiVtaoK383804eg
D/I2/B/oQiSDXkpnMCp7rJBU2lg03PgbkusRUIDbwTnp3xvy1qAB1zhRkWw0ZX905aVCuw0TOiAG
EdLFn198bizFXniVoSKrg6zAf1r4k2acCvJ+33OtvLpAPyOaD1CNE9uQrqUQNyhmQIJwaRMNgXwR
9qzY5Jkqov8o50mGhSKpSDIxhIphJylo1Ksg0bQMFzVdDl2ThVr6PKLq3AWgLS+2PP/UNvt84cjQ
6ijw44rsuvQdHBhYCF6GxD/lr4Q8p9OunyKjGUIaTPvKf8QayJPGFeH6ym1G5I+6JEbPEV7JxFKk
514Bp1vFtAahgeNjnGNoikkRRq59XgBBMFqPlbqYtRC/4uLzNsG0TKNrVzHj7yk2zBPQ9dULiDx/
3//At+UYQFoExxMA2mB8kWf4dazu8oue1jHzPgeAiJHuN/ZrRTNQKMF3Ts88cRXP8MpjeCVR8sn5
1NM8Q9E99kEmwqoNy6tNU/w2WbkZNdVut9VLCoICgBWBIwRCSTJgI7NKa7F5Hc9zlNccn+qt9l6C
rsPiqz5KiftWDMd2tJGT22dGFLn/WjKE914QFMD7Awsq+wgKuA3KDIi06iYEV36ok+xT4o875mkv
vJm/VTVWHQ3jl3LqwmTpFsWjsGasuFWov6IDiABEctjZTJIxm2kTV3qi7bqeVf/MnaYrUuUVKYKO
DNS3SDbw1Em3N3AzmlNWNPHEOm/L/WU6lnlrKAKbFVNF1o/QBpmrjxBOOstOc1ngjXYTD/ZXmj6R
StsnunEwiIHVo17kcfSOxz9ETMG3AokDSBPwwnjyXOkatqx228GoWVwWvQ8G5tqKxtFWcU6tXAkI
gHVg+h7FqI+NGheXnS5ZlWpax2IMXX/R6Zak48FLeUTcXyVTuK8Vj34lS3o3Gjv3WY3sN3ZmNL4W
+yHr5pMTcIXl334sGL2OkhCg90DwyLgpBxsHSceqNtbt3TBM1sE2mb1rp/yU582TSdpvfa+bO8/P
VFMnt3EmJIPxTARCQMLKoAWKizBjf0Mbz+WpzpHABE+odGh5sbGCWE9UY9C35ynEofctZoVQ9ZUt
ZDQBbvHcNi7dTTc+aPUTYAYKl7lymPjFwMcgm0cfRZ4YayHbCGjVxwZnD8DYPPvdt4I8kBz1FNf/
VpOtpQxvbu908LHpCmEz8kUMZ1w/QLzlJvO6vMeRNc5u5rnYgA0M2P3nZ+X0MEAoVvxgtk8UEq6l
jG5bUYO6Q9x6PzQsGHBq0NJ/vS9j7fSAJAffvyDfw5t9LSPgBSNe4wxxbhkbnWBlCKrXp7Gj0Qmb
zH4XDdbP2d3+vtCVaiyYq7EvDEBfpPf451pqzSu3K4q+j53Seq77AIAo6xiMaYi2A8ucx4WQsCjy
r0ORbdyEbMb8KaedwjGvVBnErxCriUWTEbnH9a8oF0ryZKj7GLS4G3fa4qEMB7rt5n9t68nQ9LCu
x4gBrKvQfuW7XskV3+TCo2EbI+Mc64zi4Tf3N74dFlrcgAhg2ThP2Zu3nbPthL6IFQZV5KnSlJVX
90prmbu+TBcHjy6k60R/b8efnO/T1A4no9vCi8/dAQQdmKvf2Hh07yt+68lFnwSLhoCARbopsy9N
wOJ4+dhCcvXTcY4mPxYNemlDuHTd9r6oj/Lddcx8Lcu8PmPQWhUFMgBYmOB52DfJc2+/VRwTmGBA
Bi3gzLSw+f6vxZ+rLkW94bEMfqD91fLtpDAzldZSgmvP6Ch36djHZjYesRQMi3r21HkvTf9xtolC
2EquIPRGqRduCecpJ6Fg4PVAnFT2ceNS86dvcf2Eak4wh0utt7+HZeBtROakX7YF5lKH0E9y3TgW
bVvVO3vkw3ZJ8rJ5YT1aMGnp2N+7Km9oSCbqfa7LymwwU1pwZ7u4JjnbeWt2G/CTFtre0GlT7rPa
GfTj1Lm59eBrVfZMLF6p6EJX3QcKJajUgUYbJRPJaRFggbH0c+nj/itW3tlheja3ZfEwTT8W/ZCz
IfSOLdsUhiJevE07cLaQJmBraNnLu3z9hufFkM24t2SgUeMmSTiYVXmYvGT8xyuTNFYYsQ4jvTHi
C4Gy6RRV3QYgKIjziYUlYQcTAAzPPBZevelRkiunt9JeIk01trDyvKE8D1gx/o3yo0z7gGtC/cYw
+5iUphUVacFDZ1xUa5zW3CAwsfC/4NFEeiU9AprTt73u0SFm5UNP/k3MX+YfLwoCyhBVgP9kSC7e
S1JPT8EjH7vOV32MGT2N7ZZva/bIMbjZPQAB0b264fBgdp9a9p4Suld8Q2GL8je8/AWSs69MvqQD
LwYEyacsHT61HRbptb+yAhN22/7Bt/qHlg9f+kI1sbr2EVEAgbmKMUUwLFx7wCbrzEBr2RBri69/
rnNED8D+Jq/39VuVgoweZWqxNTmQ1MN0e4pV0O0QO06tH6nZsqODuTQFLs0Uli6fIoZGMfgNJh9s
aJaUyayxHxpiDjEnGNpyyFSAmW0avtnczTZLkw+PTastz5h58aLMMqoHy01QFzF8LM4jHrbWLmm/
QY6vP2E6L0fHsvSPdKqwLTdb+K7TMMllmwl7Y0VAn2p9GQ48JSrU/m3AAaiwQLyi1o1O8A0x6YxU
wO6IP8al1mQ/LUazqOKt8VLz1HhcOmxQBn0VxXQniGsxS98s/ckAY9uP+5/s5t7hVyDtQJkSBIFg
7pOSnMHyxm7OKY/twjoSjEu3WXrsexXxwY1lCDGwC9SsLCxtkludWjYDMmMOHFfPoV9Tv3enqKk5
0NL31bnxyh9yUG4FF6Eo1khO0tKqIuVzy2MGFt0Ntcrf1QjWHZvOoOwn9ea+tNXDAz/N/0kTWl/E
bmbuO1WKACJ2gyqJApdq24WCv7NF4WD3N6LQFBHjcChZS69cVbB2SljHYxTIQ2YmJ1qOG48sii7l
+nf6T4wUKTGAPHILFBhx5jtfMByZnMwxyBQZ7+qxYb4TZH2m8MmSmyD6wBuSjTi2vN1XxrR1WXvi
vrH9H9K+tEdOHuj2FyGxL1+h6W22TDOTZPIFZTJ52GwwqzG//h5G973pdvM2Sq4iRZEideGtXK46
dc7tKVvcC3/MyKCc3jMLd0CP1anTf3fDkXsiGPKo1scVOyvDMaSlcYqJWYqFpXHRUucgu5+jf9nu
1pTPZq924fWQV8EZQnoOaA70+0g3JPMKPSvikZ/UvE7fKicGa1jaxIPPVUhnmkDrbuJMFxvoLKy9
qhdGCOYL1KLQaQy4iuxwCQM/rUPJeOqVNnAJHkZ2E0JeeeVJsDRCkJTBU6hz27mMMkq1DLOmVSOS
OyEzT3or/IyMWtCkGFrvArBL/xb7DyA+9LDhJwAJRKlXrgDqrAUdkD6NgCAY1K+bvvIdNf+dpRVQ
8mMn9n+9JS/MSTeX2xjGkNt8PHHOt54ztX6HRlefxXTcWLG7clEuHGZwlmDDIFuANrkruEynN6WR
quOpJHRvqsMOxZ6/BfLN83dmQjrKZq9zUL/o48km38yWb1rloTB/xvEaV/jiDvxj5/MyPfO0ZdMD
H6sb46kg38AFHWoFFN488feOCf4VkQXEKQA0kBnJvT53nbZzsAHBqW10H1r7Gk8rcfzSSM5tSDPG
+nTkZaWMp7EVQVoXQd8gUxp/vb3RZmcgOwtwUn7CapBUl51FqTCAbJtUnPC4U6O0AzE3QrJ8XzON
hkqT6Y92LPhKCnjp/KLxF2lZlMCAOJuHfrZItdf1PTrBRtRVTZtvUKiiOLNpLcR2yszml+Vk5req
GtmWp0rcHm4PeSmgAlYB4DBAlFUEoPN9cG5emSaFKphZjrypO+0V494iyNsMh2GYfK7np97aezy4
bXZpplEuQTL/M9cu541sC2wFOc/FyexPpgK1aPTx9j+4feTpy21LC/cZ2iSQQp35YG20sl2OLytQ
NUm9dDw5HmJFN262cVXYvlNRNTBic606vLSaztwO5SFMnRNzl+YcWgheKoY4icRoT17Lx8y38sYe
tl4qJsiLNa4x+iIRYK+O7SpZK8gsTSxuHHCCAH6PVZWuVZNMhVYO+nSaWHPP62zjUm+Ptt/fRBnf
4EfXXMyVPTzkTQvMwSYgECiGS9M7qCYadQCwOaXQPhTQJQSDVtAM70r6qyx//uVSzraQaoTuASoZ
CIov51YzJmCZFBcv0YxvS8Ao0hGiI0Ny0PWV7Xl9KmAKhRnIH0D+E6ASaVhVwQenNZrhZNt9aPMH
bNedGY/bPv4gDvOTHkmcNHvp7TUK43kMFy7IRBp+zhkAx4J88hVsi+K2KziaNAhLgjF7d9MjmpYC
gjv8bYitXf/X8R56zXBFoN8N4A7wa0ixPwEh2FSVmXpqtHsGAu04Zc/6mG8rstZUf3USPy2B8hxU
mJC4kofmoomvKapcBY3DN/C41WKXJ7rPVgOihSkETy1Q6zpe7CiOSkcg0bJxhOKtijY655HpXWjT
HIk4v3YavwPPIxvz94quRA1Lgzs3Kj0BtASAZDRkqqekBZQ9PajJB86/MN7/+gig5xIFtpkLA894
KRTKyy7tQWSkntIPVe19Pf9q63UgjJVb4cqLwYEB5AOFMIiNIoCWLgUGZmOuFa12Ymn6pgvT76oN
NbVHMx3uCz3o0zWaluuUOgAC6BqCyB7eoogjpIElg5aoxmiaJ5zG7dSJwKisnUu8oNSJnys6+CbH
QO1ZVKvIUma/bk/rNZALlOGz1iRmdaaBlB9X0JlUKsue3FPX9rsufSzBslw2QIfQsFIjL/uPjW/5
9FzuamOfZ0Vo2z+UL+7fqq7gukBd0YV/Q8cPvkU6i54oIeVC7PhElAaE1Xap3HHkITAX2lpa79pv
z63XmG80XyPi+UyCn137mSvmupieRlQFGci9pzyh9iYSFsTF68rczl996dIwq9hJ2LC4gK8e4Rwd
CtQRfRYZLbGOSVJ/5zzTHgsBohOrVOg3j+jaRqgGCVqiTodas59aaGgdi7JDEkpZ462dfffF9wAU
i2wA8Bp4EwIuKfl2ixko12n4nsF9aocXXvKwcIztyqivEs8z9BZ4TAADAeQBx8flZcV0LUbkPWTR
CI7afnpxaAQ1dzDFhYX+X8WaUNcHHxqgt81ePV5mq1AA++w6we0l7SBVT5xKJxhbUSehJcygs8rN
/58JyTeYllJUSt9lEYhr/Nj4yNI1FeKrvfmJWsYljwgR9WhZkCqDWq5d6LCQw3PPeKtN6oAEtu7c
EwQQflA9WcnfXDlvyaC0IwhJAU9LMGtQFveplxxz/b2xv9tsWDG0tPVwrwOChjwbrndpedqsIYVu
jVmUoSF0M9ix4hNEGAF31b+Ga36O6Y+peaecHXCgkXWFVjAlSCQUF1oVsY/odCX5cO23ZzMINZG2
nl2WfKnbNCnGSY9xmNTfSaXt7LR7bqnxkKH8StjB+MlBPwCykMfCWauFXtewJNvSnUtio9HB7ZVF
phNMJMjcDdtqfdDE77XyUENYrDgkgz9aPsLg22dgYcOAww8NVTNOCOUzaR2TxspsbcDhVh20X9Ti
5Jmj55NSe0YD4Bp4cWHTAJgBWCycCJCBsjHAAJWCZ1jJxiBJgNfFSbFIuRtcY2VUC+cOyfUZyYBU
5tzqcrllSu4SfAjWUnuy+qg2Q4goZU1IpxU7iwMCYABdEKhbYf4u7RDLSY0yU7IIEdxe8V4h0JC7
2kpW4ioKRDAL6n7EZEDNAKUj7f8+6Zu0b0geQb9+yu8zqMwr2inXAEcv/JF1G2Ott2PZ4swMg6cJ
XinSpmhzqwapIc2joT963xh5BlAZbclmHerWTvm4vQPXjEnDKxuhdDk68qI89UIWI45O3MAZN44S
UQ89eC6CtCS4bXPpsGNO/4xQ8pOD1eQ9yTHCJAbS0XypVX9En74BVnBjDIv4d8K3DV691lob0DXM
8nM1/1iWLh1iE0MdBVZT+wXxxMMAbLjyWiciyrv7YUzgSp3AHdLAyx/7dliJhue5lAKGi2HP5+bM
lZpkqFXaYK5B01aGhA1TmFXgDViZ3YWIAaEv3AoaAlFUkiOGhjII3udlHoFD0bR93dmR6pDp0D0P
GyhdT3d8xXkv7qEzg9JysrSzaKHAYBM/zKBDK+II9TU8qkHVUb3keba9PcQltwmcGTDY4HNFW5Jk
UNGGCiQE2D+cPY58q5X/kR9NtWJk/pGr1TozIm2V2khykVRtHsW1Trf9ZL+neqMBsQEAwO3hLF1A
WLFZfgrpghkqf7kxSnSctDUORdShIKo5R7GND8Z9375a9jHJf9XNXrw0BfRBRnXlKH5Wrq5H+ce0
NEqn1a3SYF0eueNTTH639p3RBW2NZqPEF+pdq2+a+pf90v/M+8BsvyZm6se/CBN+Wz9b3jfT3eZs
TWxzeXn/fJN0TigFUStEJ+AeciXeWHUB0m9U5TaKZ0bKtEZQtToF0jWCHA10ApwKLrBNt43J4efJ
AGj+e2INX7ougztEM1TA2HH8L821A3f3o7bNiz0UXlkFaP8E9/xsGIeepJvbO2PRY/zZGHJ/uYVs
uGVX86dZDZqiRZNtWhMlzttWrhFas1cE+9KcL5p55OcDfuaYlLRXuqRDec6moeo9xoLsquGlMhpf
6NvaeyWHvHmF4NYd+3DbO9GDAuQANhXt7fZ3LK/En++QPReaOMZeNXHkQPhRTYG17Uso2z4QW+BU
PFH70c43HWt93dpASMIfK2iADUloOvdF+6zE+175iW4887TyWVdZjMvpkeOZfJiYQWxMzzCkb1BG
LNu9SPekfkKQ2JLq2ezrYLLZsWH7wvul529QVcq0ExJTwgDlU2/6abxnYlvWG2JlQGY8JBSk5Y1z
Z3CfuCKk2Vr6b9F5nc2kFEMQQwDF7eoouMbJtBWtO/pmHTdB5/A1+aorTkaUGmanNZcn4b4gMXS5
ewhtUDd04EJKI/HzigYZTQ5A+Bjehqn7Lp2Qb3kxpq3dBZM7+DF9EcncfmvSoEVk43Q+TVZ20nXe
VfomyYUAn2IprKsRtbnKrp3eTDDVZHm2qZRpa3S/CuL6bPiB1Nf29l5ZdOXnkyE5E27ok1l32MJp
cleVkVHlvpE9OTWEY56qbIukdnzkbMOc+2ytbX4p7D43LZ1ixmvDySeYZqryDUuh5Mk9ZRC4/O7q
a93zS47pzJZcEbRZ4+Ud/kQNlHpMNfPHtR28dAmcW5AeEaaZoymyxwpSXeyJ0A8UDOETOOpVJ11p
NVjeLeDxALXz3JgotyROk9M19cDzqAWVNAEVymZw2B0LY73xi36vTN+FvSaYdd3+Om/RM6PSEVVs
lCFaFKQjfaC+YJCA3Td60LxACFYcqyTz8cYAZqqunh3la0tXNuqSgzi3Pi/wmcsvx5Y4ejvO0Y1b
7RK81jbeaMKzQ9to7XqZ389yjHFuSwpvUjQvl1U63+fVnT0FVH3QVHQ6UlDR+cp4P/AsSJon9Aio
K4HVvONvGZY8kzY641QIGE6d/Wj8V+MJ5QWjX3TxLnM+nJfbZ3/pmjgfpuRzCsWzGobIO8rKxwbq
bnnPg8T4EQ8sSJMJcdXmtr3l0QEvj7c8PK+sCjWMiq6gCRp+92DVB2DnBjNgfEe7jRsZzVqWZPHE
46WN1Cu6g5FzutwwQCX3tIndPEIrtucbPJv8ycKT4vaYPluIrpbszIzkP/WsBAwnw8WVk6fU8LVp
69RPfX/EcfHN0efWbzPeGkpol34lUt+AZsWaEPt1En8+mWffIDnSkXlksnJ8A4dY8s640zRfhTJ0
wNpvzYfxhW3s4pFoLy47tkqJksYaAcAnZcv/Pgngqbmc6yQdMoX0Gm4vFcnrY/I6lL7lvvbod6e7
mm3NYt8Vp4Lfu8/VNxB0eMoxI+AqARnDoOc76mR+q3/J6jfunnIqdv9fawS40OXnlaTv69jD51F1
R/Lt0D+m3a7v3qdiC2aIxt1O8bNS3HfqcFCVaZNPg+/WawjwxSQCeJfQD4pNORMzXH4F0SGcoyZ6
Fnl3RY6snS5CM/ugzn3Z/cibHh2U2qZxQ2t4uz38pYvJACALbM8AZePSuLTLOpHSumyRELVy9G0/
qfQVfK0BSI1WvNfSiTs3JB2FjEwdwEU10tcj91nGA8v9ensoSx7r3IK00eOhtpyuxVAKC4q6gD1P
/L4gTzx/r8utNazBUBfNgUgD8nt4tKND8nLmqJaZisVFFnVaHYBhYRMXxKet2MSOlQcV+Ew2Rt6s
XHRLy4X+cxV2QawALMOlUS2jJbc5kpE5iQN7uIPgepc8296K81+MIcy5uQ4wBkggyx20qEyZgzCQ
k7CLXkWop4ybTM+q1yZr7nVQJz2DCFn4tK69e0Mj3RezsPLD7eWc5092G+efME/F2Z3uta6h0D7P
I0fbmE3np/1hKIVfuneK+Q97EwgDVONMpOvBfX5pqle7sVRrPEwTt3aPlDWWj6exsnLDLT5MHYRl
WDgHQjVyC43TDhUuBASBjoiG5Mjrr9iUxvRf/bsEpMJ81vrCzz4ma5u/x+qGe/uYhfzJfb89r0sH
8fwrpGNSCQ3IyxaBdZKo9s6uoL9ZqmQNf7mYmwROBKVUABvAhizN6dTbQ9zmCMlIGhqOEoyDHloK
OjW/xHi+WW5Quw8Qyuk+RnUtUPqsS8tb59y2tHW6aeRO480ZgPGphFZY3CnHvqIHChZ79TiodsCK
HF0abzr7lQ0kENq2gKCFgrz+YWjfhYW+wL2lHdoK/P/9Jol/Kiw/FFq+NzMaJFQ55OgTyIbd7ZX5
X+YMUTTQNcBkyXNm26RsOoEYiNMw6d4r9WGarL0CYp7Yn76mxSEbwKvFts7X24bntbieLyA7TXSR
z/rTl/u/mzyvVXHXRm1qtj4jHnqsjLTeCcWwt7dNLe6+WfDg/5rSL03ZhCMdxac8GoHwC8G+Ne2Z
pq24r3kL3xqP9BgZIKPteJ2KxwjT9uiOaURgJ4WfJnEUJz9j7oZO4q7FevMk3TI6j/zMXw3Au+sq
xeK54DNMYiuwQOzgGHiE9NkmMSD7AfSCPd2j+1HNxeb2tC6toGuiZR6BHup/cvRMbMDbOEc8a45j
H+qVVW6VIlU2RW6X/+CXEaGATAhEtrj5pHEqwFtXXufNOQEKCuf+mA0bMFaG6mCHSfn8D+NC+w8c
Mzp6kf6/nFRklmpb5GkRGXHa+iijiiDjLViVymntSbA4hWemJL9olgIFREqLqO6IvSvwyAmLIsm2
KnXFyn2z6KBQfPufYcnUtWpfKLGe2yRSWQOe+s5tOuInXuv02yYbpvohnjROxVGxkDQIVG6YzOcZ
BxUilAGssEApIQsZOiWNvZHHhXagk5P0d52nj/pGz3L8OzFKow567ij02UmqrPlPU9MaCRtbH3cC
vUqVb5WNLe5croPwJbHHtt43KmsbcC2oUMiYRFrNsgrgjXFWxr90EyKIQawNtBbwTXLDbj0VBCew
I1Hjfmh2cwRFfhibYF0bCzVSqt8t5MNTBUk3Mt33onzgWWgWLyWPIVb8e1Si2Prwsvbj9l5bCOgM
vHjRMgBginXFp1F6nHQjS2hkzize6NIu1XJrExF6bAvhD5/xt9sGF3YcKloI5oDbhPCULLZSpdCv
14eMRh2ocoPUdX6nLP1paXTtyC7O97ml+UvOfJPF4xgijbAkjrzY99UOqcpYvBpVtYHKeKU8lKGC
B4cVxuD1+eqq3yy+z4dNzl5vj/h/+RCgD9EsAVFh+aahbskcRmsajc3DqIfFGBB1DD2Iqr/q35tT
XYflM8QOc3SlqsIn2anU/XSEKNnp9ocsBJdzMfH/fYd0DTVOPeW1UtEIHc2+JzZafYfCxzQGyRox
xlIZYIZ5zb15s9KijM/tiIkmQ7vD3MdfmoPtPrI+GDcqdH16v3lrhkDjv7qvyXgs0Z5nhFX/pR58
bec02+lHuQZTWspI4Gs+aX5n2VFZ44+W00D0Gl/TH0fCgil+G5Q76iKNK9i+U+5QCEqtN9N+Gnuo
IQ2tT5TsaKUrlGZLiWW0uoEvHGhwtLzJRYhuKkZFMwYaQabx51Sig9RtfGcIiQUmio0OjRAtMpU3
9H9wY837zBeUdFHP/Hy4KUFSB1ihlI9Q06EpmTnRiLkFSlHtHQWt2u3ttRTJ4SJGHxDuLJDPyTxh
FhEtBIFULPp0tFkAGtYWmcH71A6sr82rBw0EJ2ysldTktQMDrgNX84xTQe5XzmTobe3kpimaiIBt
w1AL30u3yJz32Gc080EAH66M8ro2D3IjpJmNmR8FTGVS3Ghx06XAfXaRmx1S1D96cDrfc276zsg2
SnFAw7ywVhAsc+x+uXqwCWKl+QU8831LsV0LMo+6qqouMnPrTsuBQ/fSj2YwtoPO/rs9vuuNAhYp
kEjhEYxoVf90ZmdeMx6pmbkW66KkVe/BbYn4I1sJ+a/90KUJKehwc14yW9Rd5KAvl7QM+c59XYOj
UkNFbeXQrQxHpi8vRWH3VgZbY2eeElJsjXgNkbJmQtoQKrPzSuvn4YCfzUosP0++3V6T6z2OxUeA
i54+/I0G4MubLG3jqh4sgjVhIvZ1rd+0INye0I5rkSrMa/6fpzYrKPY1m9JlgXKgie5V2kU0zgPD
rg8CfbMl/dIBqN8PKAWa+9uDXJpGtAChPWeWYIMc8OUgcyN3SrPENFqTsEPh5Jbf2Or320aWtt4f
I2hzujSicfxk0uEgWa0ZKlNkeQOug4gOQb8mwLZ0Zs9NSYvGC4bi7oSD5La/GKjlW7J9VVaJl5et
OCj5Q4gCZ1byDJpZp22Wwco0KhvKdplmbBsjf+/6NRLKNUvz+p05Bs9L87HSuy6qSq/0Yz05ZWAG
QI3vq1JXK12R10Hi3KALXCB6CKHNJ2OXra4bi9wSXSTqZFOmqHxr7xMukNubYeHCms1gGcC3MEMn
pC3HuTUxbYKZtHlIILOo6U2oeOWBuZnvpKHuJI9pbARVYny32BSOyfjXwTA+YG5HAx4eXYayFmKW
UPRRlWoXkeKt8jBMcp+kawiUxck8MzKf9LOFs3sQy9FUwyg9ZZvy9I4o/AtVVsWyZrd9eUmBmQ93
P1pFsA+R7ru0Eyee0jtmjA1Cf8d4ywAsHKAUqwJH3eTgu6U+mX5DqAXpPwpoWZgPNOwrpKSq/Mkq
qkDPRFBnL2xKVzzLp5O/9WXSDKDwVWd948B/IuTcKM0mPjXAQv0XTyF9dPZcAyBm47w6j9awtT/c
yI1b3zKjfmVXXzsfTBBqDoiIQdeFXPblBPWdWbrxOABPW3hBqn8Zde2O0COovy17Ne86+2d5zGA7
A40I2kKQ05bGrCiKJVqT9TMQZ8p8QQ9N8bPyQutHUv9EROwDVaHQ32j4XBnltR9HORNtj5/S52D2
kW93NqKPywFqOHV+WPZdU7yvnNrrAAwG5hYSExlddAZIN1MDJu+KmPkQdS0fwLnPClV7GApUQu5p
73rZDv/23jXF7Y2NSd3J8e2idva6ggLs5va3XB8tdFjMLLIIPAHIlhkS1GJKCjdOxwh5Ci3boFEK
jEnCVtkGRLprLUHXDhjGoB8CPmv0VgPoJW0fhWqJXpdjpBByMKloA6bBZ4z5KPyxXIsDF4cGoVY0
kKD2Ajd5aS0ep6p3WzZGqMqpR2HH9uNoqsYB5DX5l3+YRTSOQkgJKCQEupKpzFYLsBtjYALdxYCD
k71uVcadEQPFfNvU4hyi2WlW/JojaekINm4GIu5YH6O8ylo/0fdpwSyg8kYQKYspvG1sAR8yt/7i
wY9S2YyFlOYQxReO0JCJSB0V74uX2C0Uq60Ezcfo+fSmIHEEK74g6UhAC5U0W4d2TnPMaoe8s34A
3tepYjJCH1cbXjpOCf16+wOvjyq+D89BtHuCrRCPtsuJb/q+mkpgjaMYQJ076pjlDP5d01e7nnO0
zMwqhnihzR2LUojiTImj1IYiohqY3zs0voijDQZmkAy32Ytq8lV1mms/C4M2+hZRpETrwif90dmF
Z9Hc6AvDFMA53JPujrQ77Vtu/xib3QhsoWueRvAfdL56YHkaIBnp8/G5ST9qc603ZOHFf/kl0pGd
mG0lbDSATU9Co7+zf9rsQcf7uP6ZbyHDqZaWT3Ze//Tz9rouVDIv7UrbHCxeyoQEnIh67zuD+kix
b6ctjbfIyX9Lfq2xci0tMBDcM6wECp/gQbrcRsYAAXXallOUFTqqDFUmgAyKn7ysjv1Br5qVF/8C
bAARIW4WhBjQUYacw6W9rO2IwB0wRb2hb+zsd5H59Ut8eJu0fT+4AUht3e3tCV04KCiRotcWoQ06
JD3pMhWe1mYGVyfEvna7zdWcbYXTraEF5l+5vLLR0XpmRZrHmngp6GmGKXKbKmi0eFexXf9QGMBr
37levvLAWzolUGsB6SoeW7jEpGuUdKTMNeZNkecm9FFFMOyTzqkPmtIau9asoiHPq8M/zOOZTWnl
Bq3hHJ4INtUhRzGUjTtaV+7+X6yg1IAUBtAlVxhkBJTQvsyQVNfN7oG403eOmuyKkaVNP5MceHit
IsiRvdpYQIGhV5G517sxeUg0Z6vHxok4brkRGYR3bw/p+jbG1kArO8ie5oq9fJMg4aRUMaNqNMGP
+9ztu1+Y5vIR6mz12q11HV/NtsDijbQtmBxkYsZkMCezjd0pmsABdhghz4EKRVsFkMAWQVmoydeh
Q57a4QwExA0RR4d79kpIsDi7KElAPwoagYiYL4/4DKvUHI4H+oRM1zEv3M7PjF6A689C6Dy5H7en
d/F8u4DizFchrEn7cip0CtpJtHc7w9huJ6qpvtswZcVxLVkB7s6ZJTHxXjckL2JRRa8tnoI+0OHP
ZVHUIIzuT38/knMb0sTVXq84GcHeL6ii+dnQJcHgreIcljwVInCQthigpkDodrk8TuGUrkFHWBnA
PIb+hvbOcYV3iMeZz1OFIFvhtl7YJA5aIc0GOJpE2L4WJyKsJ16EVqZ4W97yxtdqMW16xc5eEmaS
ICUQdr49I0tHB72FyA4D3w5NMukuROmlLj2qq8C5xPEGZJ9oUO3QSNznpIj+xRSon1G4BeGKzN8D
qaMyaQtPhWhxLwKdpMNr1YKR2BIosN02tbiXIDcDqqW569aWQrfRsrKMtAb2ktonjxN0xkNT79R/
2U1nVqQ7omuo4WTw2JHu9uY27Vl1sElv7m6PZXGFZv1ylEbnnI+0Z12djENhJ1qkUeio5CCnDNmk
54/Iu9grR3ChFASUyR9b1uz8zmJDZqK2mSuuGlE8m5Gzd5tyuNdGUfF9Ykxqfz+IzBC+0k5DAxb3
moq9kXkoXGkgG0MVi1g98kBgfoe8gtUmftdYaG2pzFzt/H+ZFQcUMCpoy8Ewf/mlvVr1SqfFKuDd
BTtqnWN9Fypvn8Gx7a0kyecJlgMP0IACsIAgHUgw6Yig9O+wzis0oDj013Gy3ptaP6VWlGgAZSJ6
nmuR3UpItbToaGKe7xgPFCayanWTmlM9trDJm1mExar7gClpukU9cY0adynSASnZLNJrg05DvqoF
woFBq5gWpXnpZ3edvRnjcGi3DV+JCZYO5bmh+f/PNlccxwUoLat5I5dfaJoFJKEr2ZWFixHXE2qZ
SOqA1kYmWeLm/J6cd0XSJseya3c5uhx9i9PAqV5vb8ClOBvkGHCZ6EM1HOyOy+GIoUm9ccBwVHCu
BXoybOwuhQD92IyPrtkoQZdV/L5rTDOILffBhrLkN6oYbGVWF8DcyAkAHYxYFXsFOq2X38EImnGS
MddQt7T9pCIPo4neK/1r4xIfYM6gPpod2mMTfcMZnrHCfmxJH/ZkeKJVdVDKZFw5mgvn5eKDpOuP
NZWncH0+Lymk87KtTqq7GLPQC+4XXIDP6N5cAzst7K25BojRwx3gjSW5YndkpppmLWwmdGPmX1QQ
pt5e7+VR/bFgXE7ziCeXB01C1KCbNN4S1GC8Mep59toMDV7sGeRd4/vaW2MjXsqSXIxM2mYTcpeM
NJ0WifLDLr4pj4mHNMkkXnLV3FV55lcdBOCzwDPqEP0gj9ASybwV5r2FUgAmFzTvoHtHmO3JZG3l
VCKmVuAjAFQwYjBKKjwoHAuMwhowMCVFhi0+5na3jbXR9svcuDfGNf6tedtIbvjiG6Rt5bS4UTyB
e7ABw/VPVVHx8iuHof82DoiUJpCO3fNi0DcTLdsVb7zoVs6GL13BNndLLZuH7wB1qbi/EL0GpvM+
kb/PmM7zDJV2FD0MRC/SNm7iDMS1EOyJ7O7eNCKl3ZpihVllwd1fmJD28TDohAhew13Yv0jsg05C
pz8T7uJ+Odw+Mcuz9mcw0s7tKLe4bWPn0ikYJrq3XOpXdvUETYLbhhYgRJfTJt3QCAIFS1SczR5Z
wbo4NHRrt2ZgmL91VMeUlG80LVBy48tU0O3o7tjAn5DOakyxFYP9zaTGbytTP25/1aLDOFvLeXrO
rjsNjyWNWphoV3tLsw3UW3xzOvLsR6s8ldqTkUa37S2ltVAvQ17PBmETWgEkg2WfZzmSBrjIB7+J
fbRrCPbT/qC67+p+w07tGo5p2S2cWZSuHlpNqhjneW/TOGR17TuTt2PFcyaSnan8rIp73us7VqmV
3w5frW4lR7Po9M/MSx6hp7VI7bifYUFes0tdLffbpM7D2/O6eGBQh0R2ATQpuGkv17FTwMGluNjG
Jmg+BQjTe1cPFe2NsnTTTd9vG5t/7MrJnRmT1jDpO5ZNHmaUVexH25MycHNN8ykhxb/cZ2eWpLXj
jnC4GGFpsrqQWs+FGzbGvrXvwWPN2BQgV7NicdEfnFmUlsujnObcgUVnKHduvBfD95YCOz9sb8/h
/Du35lDy1maja8T6XLCG+mnE853aQbfDTPwiqzca/WvhKVDpI0z/nw0iJ9Ti0cyLzsK4oF7bgjrR
jCF4ra5EtisbQ8ZVUa3KYpFhF+rcC4HGKLzJj9XX2zO3sEKowRr6nOnBW1MOnyn3jD4Gz2FUNY11
7wEheoorS31PxybfJNyz/j6PNRfFgXlGtO4ZMnLHzA23S2vYG5ydsO5GtForerkVirO/PbAl33hh
SbpYuadWDRJmGjp0Q6jd1p7ml+VDvjHrt5Y8AUyDzOvfh8HImTkWyHTnF5zcRgf9Cm2soIAWsXLi
B7Vh5ASUYbn18A4Lu16dTqC7JeiYMs1xn4zmGjXlwo6ZpXnQvQRKLBCXSq5EGUhnV0iQRG3GgGds
QtJBTlJ04crUrtmRHAn1nIoZFeyg3Lyx0uSpr91N4k7H2jiyTgsK0ENY1FJ8tLI8Me4d3KI4qmmx
K/Ak0cRax8zCtXsxbMnLUChyJCm3MOxkeknMo1ZNDxnovIVm3GXEDNpSDZV8TQNq8eScTbbkc/Ii
Q+mjglVO+m1nJ9sY/eYFeBu7QaxM+Mp8f271s7hiVKrcc7imockw87k5fXfax8kEAcPKus6BoORG
zyfy8/17ZmcYcg59BQxJpf9R5/vQkCN4W/1Jq0DqhDCLKPsUfhX1im2F9jskdgO7YCuDXVnNzwjk
7COsthoqpNy1SKHMz7h1dMfm0cztO6sbQJzTH6BgEnbG2hwvPe4xeJSmZ6ldVEmlw1Png12j4oBJ
Tl0wm+DFkwGHDSDcCE12HKpgmiCQZznBaKhB663xPy0l4sCYBx1Dc8Y+XWGyPa+wunpwtajsOUQf
8geO1mfVGB6n1kbKmu9Qj8eD2r5rp3uzLSKRm/6U7W1l8vs1BtTFNTj7lnmjnK1BM2rdqOXYCAbZ
cjUPWlBfbRwR5qDaAi9G8S+XwozmRfkNPInyU15NlJq0toIH7/hWGwGftprpl/1K7KjPHv9qe5+Z
kUbVam5bcnCARiVpgaunGVRvWdOlIPvIBwXN1RDlCnKOPhg0RsYBtUbmtx3joeFW3qZ1p+IIeol4
B2qhMRx08ZY5IzQhvTY+0p6a4aRPHYgVq2mTtebwmFC0C94+oQvh75xOm9k/QSmpWZLP4UgE2KaZ
6NH/Ie27dtxWtm2/qADm8MokqaUOVKuD/UK4bTdDMbMYv/6O6ouzT4skRHgfLGBtYHvBU1WsMGvO
EWhQPbK6eA5bY0ukZO2wgaQbx4NwPNGcnBEbSdvpYoJZ0sZxH8uhfjAaWD+jHbSFoFyDA6CCCgAv
xB5Qh5wTuwpoqjViXErPOpV/gqUGos2ulx4kObFU85nGkpMKv6IKdUPauOpQhHYOxNbtOV0k+xCq
RBUU9TzcmBxJdL3WAVKfglhvmouglpYAHqgSB04gf5Za6ITS+XawRaJqALKE6jXoDmgnwujiOhiJ
yaiIpGsuHS2fSSX58VB4Yclaq4S6L5lKrHuhF3a3oy7PFh4WFHWuvcjlfWdF/rAi/ZTJQ3NpptEz
WLcr01NNfWw01PU9Nr7X6akULiFzO7Hb9Q2UN3aKuiXu8aXGebUB8TOA1Qd4ivsNgaF4PXraJFE/
GmZzmeKX6RHGfTAASLud3lqBainuuAuJq+en9hPGzGN5jDUvE93WL0s3Uu9gnSL0VnWKxB20N1t6
giWImDntcBRTqyWPzfOWgOvKygBTB60k5FIo+M4bDlk7VaEJMOoFSLZBK+xWetNhcyYWOCtwamx8
o8Xly/txMGSFGokq4nPNJqdqxj4AzLe5JF251/P6ktMfoPmCg8h2LAxPBQUbQFTBHu0/GfnbGm99
KjobP2JxRPIfoQC1AiaagX9m6zMJmNSRUmsuFDhwwGQPcpX4oa8WTqJI9sggNgWzKLNzg6rXLeAM
3zd+wMoG4cgZ8HHQ/YKI+yy1DGLI7Rt5zC5K8hb0zOqLv1DCP8hZbrW6YOnlY0mjw/Da1Ie+vC/T
cF9HEPeTHTV8j0Vql5KyQTVZlmMxJ+g5yWC74t0CxdTrVYvCttpWmcwuMvThavkE/A4JdwPyIog8
FyZ029rPeNhpyVMlDJaRlS6VpY23IJ/32c6R4WcrANDO99Dc5VvrITcEoZr2EhaVaCXmKFtgbA72
xuzzoSzCgIcocwVKGW5n10NFf2MUBLFrL1C8bEI7oy41XmP5Qa8gonQJCkconLb9sxF1uejML115
fHYsPVjGzaKaSUuFBO01WKxMmTc+jIOtDJ2lqkc4i+IutDRrGPbTZl692ODcJ9vAWwlC5Nhxc+ol
VBiYNMSd+RwVF0O6rwjk9OsfcXmfosh+e5CLDwjLHBR4OcUT7nwgAl6PcRKjSW7VijzrUmRVyUe2
ZXq8HAs2LThfEMnHlwPs7DqAWqFdUdddfJFZaclqYxmlZ5imjRPOFsMt98e1aGjBQjUJfHNUQmbJ
skLADsBbAdEMgLHQcCt+SG8KdBS3dINWA/HVCCgdVv78DE6VsStyJscXyai440B2KfHUrPZVvLHN
FykvbLxx4qCRiIofnu6zXd7i4a7qJE4u+jNkx61ISd0iYFZF7BTtFUFyh2pjt60NTUMvhys9AP/y
dWl/S7K1BPBlTUgR0RpRHNZtBXTn8kjr59tLb3GkYmQ6P78AD8TZMV8ZjTJqWk5ZclHxoDLyyGps
tL0tXfT7Q7p1Z64Gw0IHpRIyz4bO9/q3QQ09wzqPleTStaaVGHvWTg6rxD20rbiaULYFyFi8wjE4
dOmBNke+Cjn8WTzJoGZGuopeikY75FA6L4KDRvQT2Xo9LN+Hs0j8/v42srqtcF8OiASol+yFlVe1
XqAf02qnOAQJy7uwBQ7cGttsS0e1WcokLzG2drKS6KkdHrp4sLZq6st2Mm57lOMEfDTkwmBkXI8s
zmguFpQkF0l36vaYpZewd5CORjK15C6GmrVkjdOxI/t+R59Rci//NqZze5Eux4rfwLlH2IE4kjX+
Kvk2u8LUR6pIYnrRxn2tPwbxMajuJfHjdpTllsPxi4UJ2BMSUfRMrqOkadjDZGCgl4h4wb3y0ND9
GHBb+H/Fj3DBf/TnkelDwh1Pzus4ZdnFNfR38wsBB3cyfDm9V8dHpbXN+oUrgicbs7d4s83izWav
JJ0+qAriCcGD1KWOXB3jTfsu/qOvkgPcL4DCAKKCageS1NlWi7VwlPVaiC5N/SGIb+VW9rEyCFCk
cT7BLwF38Vx/qcvNogOYOrqo+p+BPZF8FwdbhftlMocDF8gNA5BDIPXQwL/+MkjmchKURXIRw3Mx
pJaRPInpvTDuCvWPIXnFRQmPykn9ZXaZjZrP7eU3n0FsLiT4eP+Adw6azkIFf+rjBr5mxSWEyhBV
gRnZ0qWcz+H/jwDZIAwPUebXJS2GqhzGpLgUU+oM7JRGuJ6719vDWAuCMxcSGShyc8LE9RxWJsVa
0ITioqsxWh9/Ku2Q0N0/x4D2EeylYZyG1/k84Q1zQquCkPoCKlOSmpaArlG4Jdq/MhCeWqCNgwoA
eLazxUDlNBM7OFlfYvGQgABBox0wzNbtkSw/Om4mnvchrQZBfj5bamrWFRCXqC/oEK5NUo1AFi5N
3f9blNlQhJbkfSEgihIB5V1YBThQtyMsigiYJgyEowWRNAMiPzs81cKIkyZAiFa8mxTAMUxPk2xN
m6zwCeLpo8fsrrDhEENkq8oPeb4BY1idSM6jhGQHztV5ti5SjapymDWXoWOmlelVBqfLUdwa5noY
NPfQwIHb1bxWAq2dYBxDlGhq0RFUCFDakO2G+ZvUWCh7S+8C/dlNP9vGiTpH3BJvmF+DfI5RqeFg
aBB2UIy+3lqwm0R5OECFpBzrvSq8BVrijtJrk2ytyuXSvw7EZ+HbfSuiDDry1uyF5XjnKaLVlU/q
1iZem0rOz+PwLBDM5ryUaCrULBNLdoEMRnQGbdB0pilq9rcX5qKs9DVp6FFChQKqF0jer8cy9dnQ
C/CYvsDmo2Af+tvQ3AX6O4s8/S1RbDHCMd94tLIacZeTCeoKpis7Qv5nlCsUGE4Q3NP04hRT4sAb
wQbXBOzTzMT/O53bcFcMf9URpsjwdiv25pYN99oc4eTB+4arduHbX//4soVucEWE9iK0vzr4sYj9
FulqbU2hoKJyjAhU3TT+598+NSTCFX1IaHuJmiS9G1iRH+rcqKFgbpogLYiVs/E9eCLwPVHg3wOZ
JLehREcZ1bPrgELdTKrZZi1yOYsax0RHpegsRJ6JzJlYBIVyP3uZdlp5gcph+55Tq8DjwOp1p4II
vaM0LnuRk6P4ySC+J32YjgTlg1MwOtFW3vT17L71U2dzIw2dQKSgaC99thvpDs2NQvhA5SOsbW6/
4zfqnZn5Wf9YlZMl90fYNsXCRwnrBHhWIz0GmEEm75Nh03u9dkzNGc1zh54JdRUgR5S7XvKy3ib9
Z3moe0vMLZHsavpYUBcuNCZ1RejMwu8jeEoaqy8bOwArAP9h2ljdX5rt2pNRupPmyYf4dxLGRwPI
Vqh0DcHWoTcv/OCTcRAlshKc7RDlmr9+6zoD4WPE2aofUkH4HWvtvfKW/NLJXjO9vGYXo31N/lnI
9CusIqFugfsEZzo/pb4tTbmI04CjkS+9CqRNM1U/lcR8F5Lw3ownYWNdLhABPBqsQyFmCmUv/tKf
RUvqOG81HK6SnAIVe2nUxikFxdGRkWvvifwIj4NmW9SXHz+zNQblBp7S8mRjYdnW63GpkA61O6hO
xpZpeFISOuwF9E8onQGxJbrIbx6VciODWjlY8ND58veFxRM40tejhQZhptRC2F6Iel9IIdSTt2oz
i/YNn9DvIWa7h0SVIU1DwC6VuCsxiVEOemO060KPkrvSLmAEa/Uf3S7sX28fMV9N4MWc8uQTFVl0
UeZ8GwixQTFNidpLKbt6age7Jn3I9lQ4ZvDdk6zgUahcof+zEZUnUcuoMCDiZFq4i8wuGoMIQS43
ONjE38NBA/QhtJSfgqvIXhweqB0IT+J4ggB8+6ykl7axiCPZjG68LVdubt7E+c+PmJ2ufQML6kjD
cjLStncjsMLsPpYLu9PKt9vjXV1BnP+FGqEB5vAskhkOplSUKvofkKko7oWa2bcDLFTRsIB4rsNp
U8DvLwy2kxwt7xwizRdW3eM+jrR6pyYvtfJSV9OeDW5RXMrKMlOU4UDpF/aAlMOA3orQiynu6iwA
+y7fF7kH05Tbv2xtaV/9Ml5J+HYytX0ti/CMQSU82UvVUUXBv3uKpB85dZTpISBe9YPdT3dp8nE7
8GKJiWjSoazKkYc4j+dFwdqIetZWcuWj+WVSr9RsSQnP7fgEpxNX7APAebZK08vEHoVBzqLEFwB4
FV/keqxx2CiDopWNH5HHcPQDkziD8pgz3QKXbXyDXJmsnYrWk3s4JTpgJAnt39ujXrTmDfwEPPkV
cBshR4ci0PVPKEojimKTNX6rA+NgEWaPws8U/sRRIXiiSmxNx6X8EI+HtDrokVNlTxL5nEZg4rvq
0YQf7Z+QWDKc3cjGB5kXNL9+GZo+0JtC61JeJJcqa2s0qRtfbiKnU04V+WTNpR/fmWbu5WCLSbHY
3XwiNAUu5aieopo/u4ghvE8A1gOrCVK1thIdzSG2tebp9nQvV/csCs/gvq3uArjsdITWp99nnzrr
LMZ0x+wqB14hGoE5NPUSaZ8HmV21+3x6GeJ4Y3+tf/Bv45wdpSDQqGoIrIUPZdMkync6YdDtym2d
jIdmKhwxthVawp3QyuiPH0N1UuhPxl4AunSDyAmKOwWemWbyhHafGOYbL4rVj8Ctf9CDVCE4O9sQ
BRSIYi2ZGn9CgaYN90PQ2OmWc95aEGTl6LOBlQ0p91mQ1jDimulB43cG+YBgfb2n+pSC7Wdu4bqW
DyR8bvi0o/DFNxf6ANefu5HbiME6gPmdwH5qceCGw/0UNw5TdlIIvykFuexRlPd55jTyuWvP8nCn
tvv4qTomwbgrM3aa0ucIpvJojPyM7cTt0XyHokFXHYpuV+hWD9Af9O+rrXrW6jrhly0vDMNJdS4R
VAxUMyZTZz4l4pH2qkt6WANH4zkONUspFDsznkjzGeBDRWAfZvoHck2riZ/6GB2HLLVo6knvbeiY
rHRSRXAIVvXt3bRyZHMCJVzHUVKGGMLs7GJiEqpa3TM/srvsvkXhkAxnefQ7zRbzX/1mu5QvjKss
BF+TV+zRj0B9bKGxE+OwwjMhbP32kzGgYqD4c86C8/jUD7WFLGAfq//IGMYZiBq2CD4kBHF5wex6
/Qwyyua5ClEQvB4miKr1kWuGErWbbd8injLOBsdPWh1PEcCbkL5ehxIKs47EcRp8ACScUoJJmhna
RbVvww2C08r2uwrE//zbESh2UliXTBj8ju30tLRYcteOW4DgRQbFJ+7baGYJstE0uO8ajKanb2Hy
UQYbefBytoAm4ltbACFWQ6TrQShSm1Idckt+UcTFLlJLemS9MDrGNBZo5Uihc3upLy9DFCiAPsBr
DTgESD5fx5sgGN1RqR78MNb37DEFwD4IGjeDWhi0XGsrTLYQKcsZRAkY1jXgj8MGApvsOmKnAE7d
CdLgp4YZulB9AKQf8j8b4/qSYrtedpIo4jWDUjP3ZZifkCNYzJERq5jIrtIPdZoZHirBkt0LJXVa
2I/uB0LoPq21xmrG/LMz2tGNB72zwmwIXWCbQ6uraeehsh+6Bh3SnRyCkXN7+vlgF7+SM135YxI6
HrPlFHdqbFZyNPpm2VumGdtCBuG43nCM3ks21QDXph5HzH+izaa+gR2AKo1ICLuqcMJG3StNvtF0
XxsQpN8gAaxDPhZq0Ndfd8TLuO0VOvoymgnBS6xiGd1r8qsgnm/P3JfE0XzqIIAEaRcoTQBgNDvC
aBpAgyRrRz8qCy9Kfwq1Z5DSSpg9PNZPejh4pvEWGb1TDaIdjT/j5JyFuwQ+PKID+4C0+63+yGPd
MjgybtjIMZdnEdBwXzVSMLJRiJlNQ6/rmTlW/ehXNDzFKorpZgXSbJSnG1fV2idFQ9LAiwuyqdjC
1/OtFa0u9YSN/mSwh1Cp91IWvdye6dUQgEpgmlFMQqDrEDpR2kbpMZZIjJDL56KKwQjTxkCWBQAO
IEQLDTcEx7zM6aljoYlVramjXwSQ7gtwLuxCXWRODWK+HXHitRo33T4nUW1n49i42qBmd6yuGztj
ibRxfqx9QDxcdAm2LgDgzBVi0rQvyjoRR19t9EcVCydts0eAjHe353bluMeTENB0YNSBk543xdJU
x9rQhNGPYUKcA6FHp9yt61/jFgZ/bV9yRSlcLnCF0uYJMEzQNKmS6eQ3XfK3pqaT418WioSONJkX
eEFu1eaWORQeu98CznYAY1IoG32IgC3b9WJii+VvJb+kwiEuLcn4LXfu7alcXUCQK8Iq0tBqxqF/
vU4nEJGyDK0eP0vuRAgjSuJdAF8Sq2NWiPdmqPwZofAxTuEj9P0OTR7ub/+AtX0CRRRQf1CNhAI9
n5Fv+UefiJUMztXk63o62bUcljsiyVvecwulT8CrRR0dO65ppeOpMduOYx2RrIp1vOp1uhdLpxud
OrYk5gSZZiXPsr4DmwlY+F1JwONsK0eepCPwtQ2K2zH92Wv7JKvuaiY/3x7+shjLfxigEaCcicD9
LYhnUsPqXMUPG8ijVp5Rn7Aj4kowoH2RSy9Wf/Zb5ay1TYqJQJsIoDWuInI945ICEQSqyBN2T+iS
QPbQFTnk6ZYuwdom5XgrkL0gzQBZ01kYKTeHVJgmfxi6FDiyRERdoqohGw4Ycx/9uT2PKxkZMmEg
qlG6wUKeCwOzqKTmwELBFwsm7IqYvhgpUaExK7NTlifZLqtF3e1gCLNxAq/MJgKD6aYAAQhRrFl2
kAmZLJYJApswqqhUzYO7nxeN+tO/jw/VVk4S4LCgr238bZuMkFVSgqIY/Zp6pvYXTUu7FnwKJJtg
XJotHunKMQQBJ75AZKiYLbgAYVQKfWLWo68LqatHIRqB8G8znBE8dkE45yXq2cHl30eIBJ43frnY
9xxWI9UTaJYwhPVruOsq/khAt3DVHBQnr0s2YMRrxwHIB8BUwOuPw2xmixOyIHpmVMroj6bu6m3x
WPS5ow6JFyTagaanhLg1OlH9kxr3u3xirwSP2OCPqT0Iqh2j+uqPxp92+n17Cla2zNWvmuW1MIHo
CYlxmQ8hgG5Gd5CS3umBuIfm9UYKvbZfvk/AbNkGBhat0OJ1HkpKajV5a0lS+AdFdMvEmkp6TH69
EXLlMuXqv6B0ySDnLG7tMQ/h5TjFOHeY4AfhrgwE14wOXfqhau7tiVzblJy0I+HowQk0N4AKxIl2
tVxMPpq87b4PjNEjCh40iTxVh9uhVqrGaO1jTPA8xLggVXt9zhWj1kTCVE4+hYGP9JrRv6n+mz0a
iRNPD6x+TclbXh5Z5qDb3h9Zsrsdf22ouD7RMQfQDg2u2WkuGKTpIY6GWVUGuoMAyG8jnkJ3auC/
eDvS2qGA2hnOOP7oQl3+eqBSpFfmKOLe6Ac7O8vPxfgoHycpBq7VC6OtBbo6rm/RZgu0HqYyJIU2
+WrVWwws6cmI3aoNN15e0tqewwseHE006VG0muUfbESaGUIV1Vc6B2odEPQyS980f+R1Cf/K2JpK
N1H3HantPvlTN06ANz59CmQroXdVc6ikxEpOIcxjpOlBHS5xaUDpR7/Xtrxq1jYsqmvw3QDqEM/z
2XcOhkoZDDWYfKBJBEuu5acW3Hu7o7VomxFcxxoQne3CYP9FrQNYI9QdUGqDpOrXBH67eaqxKRsd
bBRff6dg+EuNY4SAr8Cze3Cyt9tLbOWjI1eAbCYyIuBk5nB6StpwxBNG8KFoYbpilEFjhxWxW7fp
lnjU15t69hJGF0NVcEp82d/wCf82riQx+17Te9E39PCipULmFAHyv3QQJXsaawH+jECQDjVJvGnS
MndSJ9FrayHbhzjIznU85CeqxdDfaTV6NJDDeXrX9Z4cx6FVp2Z7n0hK7hipWJ9KWhhuXrdlak1a
IL7LHXzpUMCUXTQvs6d0FKLzEIWGJaRd4aRtGG2cUiurHJBm/ixDJQ59ldkqL1tWJVGby37RnjJW
32fjkwHfCTyRN16Aa8fh90jz8wjiZkUFVyXZz3RvqnMASSbkKLUb5cVejB/0FNySLrZpBG280Et+
jsGxhZGpPpAft9fSysOCMxrxshEgxYpy//X3bdHaqU0TP0QQc6dRULPdQhYsAOPYE1ch+HL+toQY
yabBzKnsU/WoFQ96XVgEuQRXftEHWBs+6IIjojSYjiemQfexttKEm9AHyfm/GSuSeqQ0uPTm2EqR
NrRhWiX7qkBOMulsncYbD5X16fxPiPl3lTqgHtMMIeKutVU4KAGUdHsQK08hGcBgkzd+YRG2WKTy
UJeTkRPFb4bDoH02yhuzlPFvG3jZ7wrCM97teMvDBuGA5ESBnR8Cc5WIhklTHam56mOheHH+OGR7
Id3Sz1pOG2ykBV0GNAM1ROAor5cI/D0ajYKm5veRxqwxZyBco2/g3B4K377XZxkw3DjLeLcA/5qL
fpImg6kh0VSfeVrFrG46ERu6bLX6/iImW9SWlXkDd4tbAwP6AR2E2c2c0g5apnGo+lqVnSpAL4iT
y90GSX2lNQuiISoSqHUDiLUovdSDLvSy3mBIQVl7jchqiIYw0ByFkZ7yIYpdTZkMr6K9uO9LPbPT
Vo8edJkVu0qCb12v0mRjwfCBzWcZYFhUKXAH44aa3Rj1lIAf0pWq37iG/g5LxEr53at7lexuf83l
YQ3YK1aGBsggqFgLLg+bNLDNG9GfIkcVZKv4rQ2eOm6B/pbfEW4ceFMiSQaOGCXK66UZcRLKmGki
nlpVugMDq7CkWjZdFGnq/e0Rrby3eCy+r2V0egBsuI5l4kYT1EYVfXF6ixvzTR4SFyYnlMLZuXE7
PbZbvbGAJGbGBJDLLtakPVUsqDTGBHCYS604FGiH7s/t37WQT0M3Beh6LGQ+08hq+af4doJXGhj9
MRoifg8qEwuspu2fyuq9qaaPDgIuFQphaQc2ZijYcvIIbwh0kx7r6q0Q+gvUVy0tl/7Ik7HxDlxu
Z6BPFEwUTkOUj+eHhtj1fQ0Vb8kXyZ2eFVY/Flbe2EYdecX0OhCrHN83JmJtMSDxgsYhpoLfatcT
MfRhLib4Ez87jx08qarASYo0sUKB2oThGhcSw+oeKhOeKfJj1LsCbN2DTj+Edbuxzb5Kjtf7DK4T
IMByLDAoovP1b1QF7foxUvy+DkyYLUG5roK64r4bq8YvlFKwyoIEwOYonRUYhbYnSpgDHt53nxuz
wk/nxS/BdhdVZE4Afs3edrRuMi0kseLrIly6I1cnPxiIEY0BSyjqsvSB2cKxSrxSd29HXq4ATMG3
wPxa+bYuBUZ1uVEwBdSELaUzgmrPMjws7cy8I/SpiTaeQStlYBWkUr4bUMLChuDr41vAwCAiICe1
5kenIrpArxQM9x3xExTUSG/lLIeUrNWYsieUG031lbMBoXHcQcuDEw3maEIqZwEJu1bzISltxZls
mcrPPqihZig4UDa145RYkleXrgxjlt84JoraLdO9GZT7UbmPk0MYpq5pDBu/a3na85+Fwx4cIoOb
61zPCAxiWZ4oveYTVdrLzaEMwfmeRCcvVA82ULe/98p1BwNSKI2AIaNgqc150V0kKr2sjrrfplZQ
nWrwbHnZLRm9JHkeIyt7rPv7QjlEyXjUxY3cbiWRhaY1dj8KGfj+gHRej7Xtc9TdzU73mez2YMZq
AUweTkn7nHZ/0uqsvw4us/Ih2U0cnv0GnMw4bLBa+G0z22pXP2GWKAkRVBaGuNd9GISKxJPoK5B+
qDLeG+yYgAR/e76Xx931gGcbWzbEKSdk0n28RjW7L6GOpZcjmC1GsfV+Xv206DogD0SWiQrnbHL7
nE0RyxTdH6LSHsvXCP0c7ShOVndUCnZAsSBBN1930uCetk+3x7lMJTDOb7FnswrZpoQJTNZ9U9/F
5VMRwOry1G8cHl87dPbtABeQsU1AXQUBZXZ4oC+u5k0qJ2eFCFghVRpAYjTUgw70pLxJKsdMRHQn
WSUDKBAzSov7qhGHt7gMywpqnYQF+0Fo4l8VtIjeiGlCMAiV+/whyQaQrLpihAyVif8Ynn9CClxz
F0d5sGc0ESDeOqWTAR0UICedLuz1v23XxqUNtnmR2fEg1i8GVLDflWiELOfEH+fYBZO+S+QMt7va
T7p2R9uQtJ6ilKjaiTEQWDbJFf6XMpLaPWXpLzY1kJ0CES+/G+QAClhprYroZdDhrRfaoHfyWOvA
npDFzIYIMIzsClbpuU21rHhP9KENnFQtCOz1ekmyGnTdVHuErqHxNNTI3f+KTQH1APieoqAAvO34
UWd9k1tDFqj5w4Sz7q2FJuZkKYA9n6iYppVd1kHmaEXSU0dtDdhB9RUjp0mQQ2r1KHg1joa5oQ7M
DPsPTYsaeNJmHbperSQV5o5MqhL+ykxI11tCqxaVFxcKWM5jVnTyCyzi0tMYAIO0UXpf2XnclQDS
TVzhHZid66MGN1ATSbAtOYP0/5SgphfSX0QfNhI7fjjPViSK+vj7ITKkAb0423OZmoGdGZrJmajq
GwnYg9HH2sYZsrK30Ivh9kagFGFr8z//fmXKYhcqA0EpKEvsDvri/Z1hDk7dXf55D4MRBkk2fkKb
YG5cxyFywEB+T+mZJahHhZFnxEclAPw33vg0q5P2LRBPSr4NaBiQA8KfERwl9hHkL1P9cnsgG3+/
Mssxu7gESXIs6NnU6YcpEMvU2n9Gs8Gy6H+HME/YQo10GlYuPQ9guglw+LFY3HqDCUGa22NZWcYI
xEGAqKZx0+fruQpjBfkmqei5VcrTOFX7MpMqi7bB4XaclWsRlXakR3hqY1xzJZqgKtEvDXTDx7H3
NEnUCkoVOnfa3ch8lv2A1M/GwNY+Ehqa/PmBNATO9NcDA0suD1CANH25fxaNO+hl/zcBMBCsZmAC
5flLQxI6gCrCDpwy86QYj1OYbARYmzIuZoNXjMaldGbLuFXZkNZ6EPgFk+xAfCTTaMVN5rUyJPte
lErYKlWsZIq88YL6OBj1sByfBRShcipLVUR47paNEPtUnDZ+rfvXshsP0NwdKqdtn83CM8ZXAQVR
JbMC01Or0k62rBmWyxJVGV6m58RkNApmW6woOlqA+U58QC5suR4ASQTVKtmg3vABXZ+uEFb96kMY
aJsIXxnPt4NCV8ZcidQ0PmsM73JIDVfTLn9KP6NY9MLci4WNL7pSGdRx9qF3+FUUkefHuU4EuE1R
XBoQp7GbKNsp5pv5W0V5RLRbMb2b9Oh+wjPh9t5bCwsFATxLkNVIAAHNTvhEl4tCg9/iuYHegAMA
duZlyJLdQK77M/Ag+UE3+wGZSR8dILAsvpg033KYW35R7kyCAiUAMoC2zvV4SJehftNM8bmMRwMk
Sx2LmRXkUKrBFmF1+Vm5LB53kYA6CAy+ZpcmdJmCNO+S/KyLMIGFUK+F+puVG/40pUcojIFS6N6e
4bWI/LEDdgHeHTjjrg+bLowzIxbS/FxL6CpZk2nl8ik0naK1OwUO8/rGF92Kx//828KV1VyUqYp4
iuFkwgSZIVdSXehZ4hg10ot0vj28lWYINCr/d3xfT99v8YK0nGIaIx4RbYP90mAD3x4jgNVYuc9A
VQvsLj6wqsBWVezIZ7EN1bTbv2HleQ1wkQpOGezSUNmZsz2zJhU6gKPzM68Mq6d6fOjIryC8F9tL
Vhzb8ndTfphwv/wcRLTL0aYqRLuJU0se4iMtkOiG2d1Ub9G9V74EfhUuUF3lhfF58TFhqVjpWlKc
RegjMTh94aTaDSXuN3qq0nt943W5zNUwCdweBw1MoL/mD9y8bROthojQOQKajp4lA3d29hKWW0z/
FQA1kk4TL1nwzKELMhcObJqajQlsX849+6UoQFMEx97Bys7cH5+Va37GAXwHL4160uMCWPtjtZHD
LYtnEs4JUB8gGMIZzHM8mWoMQ4WirnKGKrPVNc9xFVsw6ClFHf/zpMMlQksezTG3tC7YWGrL85LH
BjcFkp54CqJ+db29euBbIxIitibeK+UvRbqTSWHJwgElcrk4M9XD+2ZjSy8uXxCHcNlxZRG4uqLF
ch2TAoxKw5SaZwni8N0hJcdKscGck7cACauBgBgGOpNfevOJpWMKbFaQmucx+gx8UNmHsLbAmYhq
7/aOXZ4afEjfIs2unaytwwYOWOa5hCF58QYxUHVfaVZ7roXToNjm+CpFPyNVwczu2ww8gC3tj8Vu
4RRU/GMawExiTmfHpFbQPJ4IpfCSotbwp+ieR+g3jZtan4tcU0HjAd0AVNe4VLssXX+7aAC0tg9p
/2yQKHlsQYNzpAo909vzufhwMCIEEBH9RB4LRa5ZFIGRqo9yBc6HTqe6Kg68IyueJsW/HWdxU/M4
aAlzLDZysDlNWFHHNE1Iq0DE9yQyPLOJHRs/bsdYMoW/goBGDyQIZu1r7Xy7UXL0+CHjOCnPzBvo
T+Vn3lk4yE35dxY8UXpQy8FK6bHPbACXLdEHqMuquUioqVoaCtenTcGd1dlFkex/ftBssaK4ICZj
KirP1Ws2ugX0KxLl1KeSB0vw22NfrBaUzjTsOxF1eJD35u9ghbIBbSNFg3885EHKN1SybgdYPBxU
IOLQ10MRFgxXgMuvFwqUytDXhob+pUGX5FIXOCTrfoDWcqQnngFRSRusBeXcmdGWwe9iw/HI2Auw
zsQVhW7xdeRIjsNuAoHmohcHo90L1b359F8Q5r6i4FLCrYBMer7dggC4ziTB+NQqAkzFhem5xdBW
SnZKMx00nTrpTmTh7t9nlVsxAMuFtxGQRNdjk1G8YEBphBcUZexJg5idbJc5FGOjnZj8llHTuh1v
sQ0hnoqaJwie6IVDW2z2gCVSzMaGQXkxV09N8jSqf4Lxnx/JiIHbBnscKEO0BmaLfjRZKMNlM71o
gK4McmfRLY+a5Vq8jsC33bd9nrZJUiVSnV46g0ID+iEzchu6r4QrEZ7R5N6YtGUjFCPSuacueDdA
RZizr5RIetI2qkIvjewPrc0I3nRu2J+JfFJy0VWRTASZcCgAbalVL2lGK1dap6j9oTxpEXRrCu/f
PyN2BJDV+F3QIp19xlrK2l5CJnXRAniy/j/Svqu3dSPc9hcRYC+vMyyimm2ZctkvhCt757D9+rto
4OJYlGAi5yTZCRLseMjhlK+sgvMUhEtYAVkAdr79PdKVFh5qBAiLQRwEHQr7fqnVWSZxW7ZRlXmo
JI9Qdy6C8kvuWcRRFnLFl9YCLWyGWjvtJU1rXkZxGFU4OPr9QRVa+EHonBFjNzVc+gGeI6tWNtB1
A2HxfIupAAV7DIKqzbyk2A35CHcajoST7AZ8ZIrpZyHYwHDnZAzAWjiHAyKufuVquz56MUMqAOEo
14CAvKzZKHzE9dmUzqKzEAIaOtizyWvC3zfGAHgflScAz2EnsgzkSrBQAjh7ZZ7Ol6WDIDqgEEI0
VpbVrY+NOECbvSsF5J3LdMjwBy0f6zL3fPT67wyuFl8AragfuJIxGs7PRwS+U3UiDlqJmS0bISQi
knuotKs4Pp1Wz+B+2sB8EtWl0GjClSe8vuKh6wYQD7pFKDqg6jcfcL+2futrY1DqWufxJdURY4Z1
1NNqeqiCrza2+8IWjVPfubEYPXKhQSoWmmPjBSykcJQJfFPiLJgZkRJdxDW7uZ+PcFH5mZ8N1y/i
QxGTtyx18RNfQbiv7j0O0sOBYJf+O/xooVp1gvMM9afNmDdWolQgoNsRF7l+lzpQ+8uzinAFzV4G
4wU9CoSuRWqrihVmmzT8ZjBz0e9gJGzhd7P6AEOPCI0IA8BB2IuqY0uK0uI0i+MRH5YvnGw3yqEq
GxjLfeR8YYXH6CvroCf1rsYvBtrUKLD9fURcn8ZAWM/4FWBEZmDq4nTEUdDGnaD0Xlb1OcnVTrV4
lvK2HEffjVzNLhj6Z8e4ZCWj+rlIFvONNBl6JPPNiYBvcQ0Ika8CLa/3njI8+wpgcbxdBG6Rn8bi
xEf3kkYi/8kYniJOogjPS0OwyjvpXXVFbpvt+cdYM2MdZh7HAdZmAVWEu7BBuu3KO1m3FdUUDmOk
mcLwAFOT0oruRcPW4paUNRkOheoAqFlJZ+NLNMy/J/S6KoGbBnUtbEMdrDNoWl8u8lxpes2vud7j
E8gFQN+0lu8MGSZsVJOdcDqwCuCayNQeFArHm+BR1Q5VPRAtdvRjFpIwWSv2SfOdvZzq30+0SHqG
Gvj5MfR7r4NigmD3FZTy7hMD+u8tLQ3Ioqn7MTBl1G/3qquGb92TH5Kau1d4MClfuM7UCurrGyzG
wxhak2aK2SGXcTmYMA2R/E2SVlg58A7YQfUqXOnzXgU9qBCCSAa5HDT2wI1cZN6JqEVymfeJF/uc
4g5AAdN6GnSzB9pnZS9cndPzUECnIJgEbAqch8sv1+jwR0dFL4E1Asp0uBUZFfU2pn8vkJ9g9OJz
YBhstJlWMadvyzAOIu9lpolNAZXdgdvkgVyItOQjP3GESi0UWowaaulpK9fOlDJW01ROIx3N2hEo
9a4CeJBwU6SXNAc3d6S5P8KlwA+1vjOHMmpiJ2asg5IOB29pMqBkDnqa5IuPVSkZ+JAQl+popo5N
Sko2jTkFtb3HmQREUmQDy9m/pQYX+zab8lCiABN0/6Iihko6X48at3IMXEcA86GLNiagKDgF8M/L
OWdjnZRSEM7B0LG1+8ZGWaXvCbObzmrzJ3nXfAIoAxzNyrf+kShcfAVAilF6R0EC9cOlHHWAiIkf
VNTMspCmn7UZmU1pdWYdOpkVyBtW74qKdsCmbOEBDUmAwewkylvQCg3I8FpkRJuNtScorX9nW82q
tpINmKFek+ygH8QtIH7BV5WQGvI277UEtC+JX/p9DscZH1IXEBU8pJlBhA3/5usObAnkZz2h4fCG
KyOqvXZyutyKU7dVSRes4H9uTTr6xzMGD7MPZZN5I/y6hxUO5LGwasHIB9xL6Ttbkr5G+cEApj/n
zRpKhrWpdpu+dQz2VpXdSjY6nzeLqZ/PxpnVDc3cK94FluFQ8LAn9yTdaZqnkt3rraOc+fTMMztb
a7HcHA1y1jg+oPEEBNLly46o9+RGLmO7wZZvE0CKkfjsrm82QX9coyz9QKcuXw2HB/r/ADgC5Ae9
+svB8iRrIyNQoMRJ1VMDiF9xfkhPrZ1CKW7/uWcbnY67vfTUKlQ7hPBgBMUmXl3bNz7wxWMsM9Ne
NCath+KFVxHXNIg7mNx7Qj4Tq6DNhiNubXemDSBHRWS0uY4HMySKy1luaO/ckQYmaivS+51yfGlz
ysSdN5iks4tNZh0UwkNN3QpKazNtmPPSOHc6b0kf6oOAdMGRg63vGHsJWRMJdRJR3Ry2lXNAE+Ig
nEKakQAyPvepi4Zie69+Q5XWdLGZ8BvgqbUbCIzXSOWk++dvOEQNpn6sTeGxyc34vvPd6njK92Vr
FU+aXdAWj8t96G9KTGCfRmB03zuSPZ6GhhZ7f6uRzBGc0D7cF7oT0q8D77a2U9pfBlHMgrhY5ZTf
VtYBmmc0SjaDGTMAEqlPlXfemnbDXUW6xzvdCqmZ25ZBVRqapQ2w6ItbEbiCEmjRQlsCVm42aoiu
rTgQoDUgKk4AryXwb3nbOxvs7BMASpalodSZHIyHYFfmJCAP+jazEvKvt0vSURAFkZJBT9SENoXx
pe1EV0ZLIyOlc7wPzWIgrhqhZ4WIAcrPD8Bmnnrf/FRoT3RS9XT/xr9nzva52h0rU3m6EzurI4+B
hR2deTmVXM588LflWfPggGX15LO3cX9b3INvOT2BNjAMWI5db8KAyXLZ9lzAvYQqTmhSnbmRG9na
MSXUagEloyEAXfDLIFgjMaRaJrOjvmuVm8eeSC5P8u/P3hTvNp/n/lmRCAm3Jlr6rn4arGArk3BD
6i+1J85WJSKZAP48UAJf9wDeGFT6QLTkaRKxa9t34i+NGm58lCH2SKxHUEysykzMfWF3VKLPHfQQ
qbZNzG8mwLZuUxN3Kx3o9HCMbJ4Ip/ockpR4Gb6vQLvj0cX/bPcEovY9ISg54FnMgGL2N+rnUSEl
oTp+KGaCoy+hmb9Pjq2SY45/FaxdRmyEPc9cam0+fat4721UI0lGZNKbUWkZqXXcPNP0S3buit2R
UbxplVKNpqYTNZbmlY5xLwg72FiZyfnLhcAVVv7e39N2Wx4+nQ3oICX55DcAUG0mzd466bYgJ+Mz
yEn4HZnji2+ftfu3wi7PrDDzbdGS2MRG48lgDXTcEMnZulxuwupAp6HFaH44isShyudbQk+gbp0A
2CJbZjYNJZuUYGo/bOCf3WOK8vdds0utOiFk41rQ+DIN09JoYIn34FqYyV1JNiP1MTffXyFJHITZ
u/PnS3b3BN/th/AQv5n5YE8bHpuBpYetivf/O2T6Oa+Wx+rcb5xVE2cxpMWFNUJoQ2gkvfME9KlH
s9As0aevgcs3lvE0+qY2r72/x7xKjHBTgCeAmoCI4pG2FAlPwTwRfRnIt5E2Z8aeEAUEpamGVud/
/z3ST6qzeDtgDMHkAvsUhJplDpaHnVimYdB7+mBG0XMkYZXCbVjr7aLbhKrDQJSQzAjhoEJi4S4a
yaTQEJISPE0zy4/xlQHbg0RIHJrxtK3Lh6Zy+PJx5THnUGz5mLO1AUpBULJBgHx5t3UJmuV1UiBj
AxNUaiwJYn5gn2WlRDr+bdBtlTPgqACBeNinFEc/fc24zai9xSFgjeW2AF9MyruOqKDLhYGp82ur
ZH6Avx5wkeeocd5JKCv0nvTI3VXbtMEeaiC/i3jZf1FV9zgdjJxCwa7D9LUmv5ZLX4ONdTAawLzE
X+jJQL7tcobUKE2yohHho+W0n6DJhUdRc5vCxp+VFW7Sw3BWnMkaSb+Ghr21Q9A0AaMGQif4tWxs
SYkK9SoNWSdcorCTdcZ1E8iJyXSnZoqMvIEVRmsi8RglJKVVVJE2rQWwXkedqZbPxPYbCAzh4+81
I10HX5gRRF4QzVFgaCkuPgk/JVwh9MngpSJkwanAUGPcphIZGBrIIXBDMH6EVFNizjSEWD/F0we0
2ivpAQ6wZfoCl44Ul5JSvafo+OREHJ+NqbCa+lBI34ClUbCTI/EddJUE1IkBDUMKgdmxcWMk1OpK
2HrjRMC7oICHLgOi5uW7FErMa70UD16Z0lj96h7zIiTSW/Ionf+etdsf839GWp49lSYEtShipNg1
ZIqSeBi8j8M2ESmPr/cvCp14omW/cuJJt/YPEEhzjx2qH1eCNTpa2gnCxgG9GpJAP4WoozVaNSSf
H6PttB8M0rlwe5ap8iKGbho6fol4TiEpOoLDBqlEQ0Wo7gPtO/QHnkHbAR95AjDc1QOH2yLJ7NRj
qpus3Bhr0LjrMgEW/UwsEsAXhNfbIvBuuaTMxk7uPbnzU5S0cRQNUZtSbkJG8/fnubWmfw+1OAf7
0YeJH0PlinekF8CIKs3UEANxGaSx7UleGe26UIZDBT2f2aoV9FewSS4PlbrqG4mT8GYpZCenlgpy
aKbQ7AgdNgHebZZ5aqWfQ3aAQiBlzGytfnqJgQ/tk/s430rywYDUhp+SfBs1rhIEBAhrUJt8eBX9
Y4aXFjtfRX3yow1fmvJghJ9TspHyzZjYYXIvB3BI7kntK/tevuObYzxs/HQFZ3it3Ta/I7pNgHXM
TZErY6BUqSteR4VqPEshaTlX3XIRnAUo6BEq/1Lcw5otem2f2u9qBHcEKbJteBPk64/Q6c9pvabR
fF3E+3kgqI/DdgkV4eVdV6tqZkBMHnvd5BTL13hk4R0ZRFfQEOE+DuEmr0i5hTkANBErxOAwyIlo
vQ1iW1vrF93K5jA70AOHiDbKFcuKojoxXpMrPMxQm/rbwHb1PUBVVU1bS/WKB8WGD4YsdisL7/aw
c9sW5Tf45/wcF7+qBNBllbomwTpPkk0TPGjtY/yZBZIjZVYOIh2/V0I0OamslO5aV+bWUTvbifz/
oRc1VL3Mo1oesR5648gx9HHJMJqGshtLU1gji15je+ZvDZQG4jx4HuHYvdxgCQMUcpoLtri4pZgO
CW3v5NFps+047rXiDPje3wfIrXMWwHq4gSCwhEafdDngGPKJ38312Fb5hE7DufyXT7Q7G221ErLd
OhShrIQVA8QUvLcX09gLbSPJYzJ6Ld9JVsL7tdlFkBHtyt5YeSdhDsGXwZcq45qHqjWixKXQo6KO
YL+W2eCxYidP/1If14I5wsvd0n0z4e9VCCwn7gyDMXnZ+XtCb42N3i56qmguocu5jDJqQWL4htit
4Uma5RxxU/49wnx9LN8OXX5cLQAXYDYX10tQJKUcD3CUyHtwIllPFWTdgbqB8sXKRN4oIaFBBo9e
FUIBIjCEi48m9E0t+aApeqqj8MTfggAK8OjjZGKvGcR4hwktFOppuc8NpCSkfQs+ckBhGiJXh+4p
XiML3ghGLp9nMblcO7V8OiEYKRJD6ZB7VYYrMAWGJ3yJpLURNPRla6GqPGPs9OPMbQentmdiRHwZ
DnmklzMo+v/9PW5sWpAT0KcD3caYnTUXe0gZeSC1u3r00PYctnkpATKUVDJ6g+Cr1DFo176ehXbH
Z7Ujl6W88ftkTaLyxi1x+RDzuvx1QkJZNeqCSh+QcMSGm+YUQuudTDubKeBE2f6rNlJwrVJaPmUm
PA4SW9HR2qPKmtK4cB2TXD7JfBL8ehIGAA5aBRpCt8rk9vJAC8nRio2cUNXkh+0hRgt1PGqBG7W7
lIoOT8d3TVq7Ma6P7cunWCxdeD30VSIYmA+RIMgXhZL0nRW5jUZHVEuyhMjTvWA8M+Mz7mw1OsEF
GvDzqn3IFLZC3fvZ9JdbFg8DFC4ya8RjSMgup4Trx4SBsI8pQYFQQ9nT2GiPWv6vNSDvCsVfW0nt
rnM4O0vAhofMjS3ppBbPkrDlYiJlzwgzwsZG15WfdlqJsmR7aBO3rGmwckzfmDZAv5BRAMwMzeUf
5O2vj5cI0qjU4zB6THzIuYakxlGuBcJaNIfgjlyuMIlurJWL4RZfqWoCpIIxhpMwMZyuETl/YHMr
VShQvnz2DUbL6Onv/Xp9QkO/439ecRnEAmSZGWnSj14Y1AB7hGY9hpv/2xCL5FuGtvcophgiYxHN
63c0T/4XAyC/QEAILCI+1+WCMrSiCdj8mfQEtVjkSE2xsoGu72vM0q8RFks2lXQmAQk4epH4jxMT
E7kuiVAO/fs9rsOPy1EWZ0XDsTLQ5olS4FKqM2TVPkKe3KBG+qE0K9tw7ZUWyZLPiUMRR8Lo8ROs
l6SPvlPAlvVXrueby+vXxC2WdJMquVql/OghGEI+GqA8q4rvf0/bzTFmiPSMwcOpsvj8cpQxdLTw
Jj4yYl36DNlaZ/jmXP0aYfH50YatlFjDWxj1i1I957m16iF+86jB489EGJidLCNCGIcqsEOPJk8U
xw8xjkxmDDQYmk9W8a0lJMjh/X5c+To33wuQGqj3QAMAisOXG0euIPAGtsjk1dXBT451ey9waxKM
a2MsVgArWiEqmnTyYv29YB0xxC23yr9bG2QRCslG6qe8EU9eCsSsJLldKVgVCNF/L7Sb32hWiQLW
AEnQ8hvpE8cNjK8nrysf5OCxz6s9X559BYyeDreCv0ZVurmw0Y9FwWd2aFrKQbRyH4TZmGM88avg
TrXs/f0+az9/ntVf11sQ9TJXdgU+TfYv0c8qt0IMufXzYZKAjAragbyxrLrWsQjGfatOnqYWL1JY
vxjFf5bCBd8S9BpwQAAYAAh+EW32STdNFbQwPVROiTG6THkqRvPvaboVaEPSACkhLNeAIFqGAbwW
Z2LBcMD0MbjXtDcgag5LXAP1P7mXKx9UmybyaSZNTNipo2FAIUTQ0EcdOtknUAZI7SotpjXKxPV1
AUIrWvVoagM+iwLz5eeDhFibMjGHDxOjqf/aknq8Q6ErlFaolzfqDfNAeHP0d8CiXWZxY2lEUskX
CIMykwc7D8LUyiYd9qnxKFWmfKhkJ28BDyPoYa1M/fXGxtBg2kggRMKVawnJ7eO05xIchV6cguYJ
J70OWn6KI3aujFaisI1MSd357cuZm+6h2tvrK6HFNbkKdNPfD7CY5CmDlwTkDQdPjlydB0orocwR
P+onBtAJQIMVGZyt+DnsJksJX6C3tjIB8wK+DJYvxl+WmJDRprAwRiZTm0wzR6gYnoBWq32rQ5nr
yTg0IWGbYu3kuT7pMKoGMCgqL1AeWy6tdEBq2Ivp6MENLFWsqrAUJA6xG5e7bM2J7tYy1gAzBC5j
Rp7K8yny6xTCh+cKv5dHr5KcqHU43xpd/tloV0qZN+ogoDrMaDX4KEPtcwmg1+IkqEFU4z3/YUT+
k80dWf87M1EZDIu33ifBZCK/ABLP2I7ySmh/4yVVyFurqGLNbJ1lmYJjHAP6EIOno22QtD+q/hu/
0/6zhhOckEDAg/I5wiCQwxdziUZBVlepxns1slvBGk/R8NCKb8GMEXOMNYbjNYJ/Hg48HEwoemr4
hJefrip5se6hNuox2sPFalPelxktKyBnDTPMdsNkdahQw0zPxBYVS3xWKbaKtRbbjcUKcVroFcyc
U3zaxRbVWoEfByxXr2bb3olEu4VYraMne11bwaTfuAk0iCqizQro/g+B7PKFCy5risyfRE9pLb5+
SmJHG0jI0RqgVcAf4YdpimY5eH8fAtc1LqiB4foHJHHucC3jgEDORxDRa8kzBAjLWwVgIT3/WK0B
ZG+UbgD5RSEbYrjgBqHVdPl2cOkwAr+beG/0m8lKcfS9BklbhiQueYP0UyTuC90YN5EBdyO4gIjH
phnrldvm+sTHQyAiBT0bSgoIsy4fok5hW8JxIu/BFDFO5860pRfPf0/ovA0uD1UdFxkOOOxHiGks
BSc0iODwRVOJ3pB4EKcjEZNXLq6bIwAVC9wA+gJXXOOkECMlZ6UIT3iwKHFLKs0aKPbGRKFzC84R
qoBzZ2YR8wa6GMisFiVPkgFD6DYd4FWrmc+NFY/4YsbFzt3HuYd9+TlihW+nkc9kT6rd2NiwXqX8
PmlofAJyRt2zkTKNiGuR9vVxCRE0ZITwg5pDbX5xsAhMHvgUchPe2Jl5aEbpbtjJbqSsFD/mKVqs
g4thFmstbuUsYPDtQzuXTZbBAJeAIvNbO8xYs5VNfKPsBR4odOjhVQMYgrysUnANyDpF7xueZEok
d/J9NpiTM9HgzN21bvesOM05hm6xQjTlAAdKNbdB8QoYZe50Kv+lpG7hqOcFiuN//b0drg9QqHxD
9BOx3axOKy++Md8OQVaEoe9NFRC1+1bL3EIGBBZaASxNbU01/x7venNgPNTP0dEBGQab8HJNZUCE
JlNt+J4MrHSsIqVeOUOuvyukJHCCAbYj8zzIQ5cDyD7ErruGl72EAJ6Yo/NBFY1AXztR79Q12tz1
WsVgs1IHD60QHQ25y8HqUYLeD0AnXhI+iNm+Y+bIUYUjK2v1mmWPLfF7nHlWf8VJWVsUYucrstfC
Dqi807+77AxJOTLkVuONO6ZvV0VQri+eyyEXN6uhj13eIPr1ou+XJn0quC3TV67UG2sBgQNuNtBY
AdD9OX9+vVXAVyW8jSTFk1VowSqQy+k3f6+2G6sbJH1wy+f0BeS+xTnJQ5++hYuc4oE1oFfHzN9O
b2HqGOaauPONCNPAzYXTEhcXAHFLEVEke4rogxfnjUDlvWWlLXrdhg9pkL3JwOCppIjJ41g5UuT8
/Yo38E2XIy/Whh73gZqGiuKVH1BxrD1ZdFXcnQyeATlAn6/6q2FQ3t9BAt0AgPGxX0lTfnAAlycp
3IvRhjPAuUUm+gM3+vUZm0LTB6NvOE+HAfkA+KXm6e8159TRvVIQXyi3vfRaTBpBeyor7IQ9wGYk
MgYS8SUpRWDZD0pckxjTlG4beZPEe6BSsvyu02k3uDC4AePDq7ljOFnwbk+/oH+2MofzPv3jFeTF
qTSWxdiWas15gDV/S60rwtUvc5lxQF2nfOBc1EY75q0MOv/QvwZdHB5pmGlhamDQnOHAf0xS3gzu
VemEfnpR1aTkTmK+RjK4sSF+f6tlzaSCJRJ8HUrOU0RaNbavUyDEDfbV7UBms6SvqnbZh08+NIVM
MknMCjZKK6893ygXr411ghgTPWmQelC0XxzQCl8MquqLvlc9GRHRIfnQvfO0fa8yszYeOZ6RdeX8
q6me1yaILIiVYG+K8PLy/Byh9c75DEu0STdK+zzw0Gvc9Y+BQIBJ6/ec+/c7Xl0LSIrQbEdmoqIj
AXHty+EyHirKhsr5SBXQY3sq8x2n4zY/GmtL6MZcGigOIrTA3yA5MVcQfm29Qq9gJpQnnFfBlfcY
G1vVt0Q66PDz/mgptMDK/j+n0vO7zakfqO64IZaoIEEoEtZVCuelgcXKp0Ld8cFd2ZLQsJnh6ClV
h2P0igJ23znNGp326saYB8cvIMog3wTo1eX75jFUQmCmyHmFcNcJEJIs8pWj4Lp9jB8PJUcQYEAW
RP1ysVSE0g+GkbHwLOpHXH80i10peSi5F1WGpUJuczSzYOFN/eApl171nTRRvOxYbhVxp8QWtDNX
Dvjr4HF+YQVLF6E4Qv6fNvOvjwzL+rqIfC08T9xD2LpD9SD352F4bnCpgLJbULF6EsFalZqXTgTW
GL5jE5me4v5N02gHHCAEP+EvR8r0i+tpBP/SqbB79YBWc9cjfV2tW12FDvMDzw6mSOZgdLAU9gq0
0gc5rgvO8HrzTcFOX2SNagSizhODeTTVJZiTOFVARxw5sCMJvv/efj/F+MURA5MtMMhm6AsanIug
Vmt7yFBVSniGHCwp7+Ei1pohiLRu/wYFuf5takFsaZ6m8iBUr21ZEkD3EHq/FwWodQRKCKZiZzLJ
bb2lwHmDACNbBfc2napzZlBApnn1hCA5siCRwCsWyMeAgAqOvzd0akAoxVWfy4lOx8hlPoQnYKZs
FttQtf3Ujj593G1eewC7Asl1RiQOVWIzfOsDM/Y//56IawQCBNww/yIgyJC6Bq3ucr9kYihrwShj
MU8H1L0iAFTvGXBzSh1sKiBTDhHgiykpHnXwF7iN4j+C9NqdWpWyNTjQNYRmfhbAdADfMxAkLcGg
I3rB+TTG0blFWlG6o2Cmb5jK6kuJ7TEZSJl4dUBFAdi+7Xwqg1gdz57jpAwiS0xtDqIyNE8soXvu
17oVN3Y9mI74A4sWRzZixcVElXEFEH0WnUOXe4HsvX/fxBv+G9bmwdFHtRUZEeC33Mf0lSX/Yv4A
qCz3AGbISvJyHcxhkmZAKfrys7DxUhOmGAa1bvs6OqfjvfGIdarsszPCSDY+cDNvfbJB1EFwN5m8
7lSPWrdyvF/THvAA8DiduQT8LGS7mIgIHjO1EHLxGU64Q0ebiRYaLb4a/7mwuHHXVzlUfTpSsyMu
T64+DYVdBVavk+I9uEuUg8/hxrMbmBec2poq938v6KvkbvF0i/O/HsJmkuanQ/sFlIEYmKYCZx0o
BMXJBxy0Nf8e77oFAGYL/AglsFxUlCSWxn1VPbERetrZORb3ZWiqb7xvsdis+F1x8H0bezny+Hoj
SCQ8FzGdKjgYrARM8ztdHmazzT1yWngHoyJ/tTTVsh38OMnPOf9t4JhHernyknOgeT0C6sbzdQ5V
ksWsCn4UJ2pQ5+dOd9nDsJPsdmdsEZIH9aYw5R3HVlbZfIcuB4TqBnp2APKCdr04nyGx0nKSFBZn
v/4GTHZon7riv/ICIIsHX84f0We01o3FO/lGFoht1xZnXDnwDBcnksee3FjCE7cG3biuky3GWoQM
ZVfFqTI1xVn76KFkALraLgz3SfzEtXfqS8MoDDPTwvr7q/3kJMtJRIsGVW/odgjQi7g8smJWSbkR
aeU5BOluwj0Dw7Tc7Ti77Ggo7bvGzBKLv5e+K2geIYxvE4h2bLiHwNhzyr9IiAEFIxVkNguiQpg8
hoAATfONpkEy44k17gTbmcbtIhAotyMuMLiFjQgnYlqwR3/N2+p6RaBYiqN3XoSIupa2eCUcfcKo
76tzGJmK8q/ID/Kaz8f12YEhwBlD3RcQziuztzRvfM43puocNC0ZhscaTMfoxMNRZ3TzB/X09+e5
7o9AvQP7Vp0VbGYVv8WiAB1CGnm+qc6SD54PgcZ754a1E7IjWKpmfRJOilUSI0kQlnyqlcOtbIBb
r2vMARj2ALpryw1QNp0vCX1bnZXJLH3SD7qTDJKZGnCVfotaqjRrVC/lOsvCK6NRi9wHEhuo4V+u
yNSQWr9iY3XuTGmwC2T3ObQCBdHSv6snhsIqmLhWzlGfN9PcEiKbQVZAptMpFeF6vIPK0Sz99FbF
pLVEQMtjsDkTWutwb6N1SqeANvfDV17SAVpzzC3LdzCV2HQA8L/ONuq72NCO26AFVSKcuy9WaknX
TBzE3sC1IpFEEw818fn1f8XhwiBG+tQpoLBKhAeLJa2f44wGlV0nI5V6CDI4PNRRQjt5HZXTIJty
/yh9aah7KGYf09wgzQQ4o2VkmxgOIo1O5NpFK3cSTR7Ru0hjbQNB91DbMcEsDBv/UWnXbpMfpPLl
sXH5FouzV6jSEpKaan2GwEBkmNr0KGkHSFUb0775nt5RhUYS7jv5V5GS4HXS3Ti2Bc3xR6rpmyaG
9/lW5J3RHFUzbjd97hjTfcrvZQ5ifHbt0/CkSHfFvfYvOkmQeJGegz5EoEDi0Qru5I/Wt7Rin8J1
4HngdrUDaXHVeNAQB39VsQOncy56SgynSe4SwZ64jZ/YokLrY4E0pTyOcQlFropCDWpyUPUM8VPC
LQcGpkphX13vmwq9OVvo6Njfh++QKqoMEZko/rrvUWMM11Q6ryuzWBTgDMwX9GwitKxmjHUhJQ2n
1WceRPC8+YZrEVEf85Pi4BlB1llJBm8EiBfjLVloUs6rGdZhfRYfkqdg1ymn6VU+9DptGiguvk6j
i3O9MOEWWijIL8THv4+1n57PcvmoMwwKnd8ZC7UobSipmPdZhvc1dtWb+tDQYZeb9WSLKmLCHXSX
QOCEsoILriz75p9LkITMCon6sf3kY2p8aJssy4gC+YGis+AV5xNga42KgqhlwBIDc5bcQe5JcPpp
79PWhIbmMRAJe48fOiwIMMv9NZXm697n/A0h+QKrNWBqINm72Nj9mBqZFjVn2BCFAy7Fb7UwqJ6n
Gybueb6iEFo51tp/jmUxKu4GRPrwY0fEfzmqzneZEil+fRZkC0Qw9jQMYPH/C3dB96iuYTGv69Pz
O+qz6qOOUPbKPaKSRRQ5ubg5h8i5mq+wFW21PdTFM0qtcrmZ4g+lgzwjYBjBFizBPF0ja1xVHhcP
MNfMfp2esAMNe75ImrOcuKkw61BA+iGB7/NuVTUMP+lqif561cUSRbNEGjMZr8onrgDh6xjK3sPK
9X4jYcQNh7QaoQR6P1f7QM1V3lfb4GfNxM1rpXipslHusgQdUe2sjruKOVxpayMBAAPZdwVVsdBq
h9cBzbzR4aMVSO+NTGV+IA3RIB4H5bnF7VTpQTp2KuZXw4HHwuNgw0pBwB0D+kMKn5aScpCO0gFA
qcG8vk/BT0+3uUL/Ph9ufWUEpWglQjoVccciKGV+q5aV0uIry+hIV7YfPk3Fh99sUfD4zxZOWFHo
uWnAKqGkKy8To6pMEljqhu05hqT3B459DiUUJMkocKG08vd73YjxMRiqguhSwS0YdcHL5RtqTTcU
U9WepX6nCy/6N9eJwJvbAqrkgSMp0DUNrKpJtmKykizdiiQvhl7sHEEtszKCqum5/hDe/x9n17Xj
uK5sv0iAcnhVtuXQ7naneRF6QivnrK+/i97nYNu0roU52NgJA7hEskgWq1atlQiCIUymCEaqVtUh
w200eieaxYssOeOhEYGyjxJIlnnqWoi+eIRcTwG1r3oRikgs17SvPhhaBjPh9xWDtE2MFNuphYJ7
Z4DWnuUMpXeVs9aveNbiTauBhvdCNo4jk1oBTZj9gmm79rWDGmxWeqVoiZXhj/uylaxai42G0yeQ
vfjyeWXt7/OZSLpeWaYWYMrRstKgkvgaNyDBInplSmZk4Ctlkfr9kzTm3H7l1a9semk6j9c2wfQO
pNz4ufIZxAx9ruGlyYnIAwgAfVDXVJhEnVAVONf65Me070FeYI8qeVhMwza35i+m8BJxo4RG9MEd
VSjqlWsRMLmS7r4AhXu8KYD+wsa73QS8nEQC32TNK/cBVODTgPd0y4Mli7XYyIutXHT8xkGhrxnt
yfP12vFTMNPEf1oEaNu61lkz+mCccQ+pOWk0lMhBzaf/6zZVHAsEXfDfjyRH1NVFU/oVr8USpgny
yBM6lNEalHlViWR4YKyySyy6BnhECSU8XIRmCemUPAklwDteIQ5mFIg7Q/+Qx2asrMRdS+cqoHaA
O4PDnKgX3g4qzdNeKbu+eVW33HEIUtDtWbkRd8d0DdhHTui7Nb6yRIUl3DyUWhrCUpsD7zPkjGQH
TfW+4svEVx9ZoXw5EGKuF4HTeMWr9JX5KX/HlZsPNi/s5Fxni024b3zzsc2FFAMwxOC1RH+ZBNFq
6vzohigQlV4C0KYNrRgbNCk/JeHv1wlLRFiEQQZNBE5v10mrpWzIYqZ5TYf3SAHfUH8CySg4/ATE
50M//i9jujJHLdYQhWk1M37zWuV/OkgJFurPMolWTt7FiQOeFHcfnjrohbsdE2KgeG5ljKnTjASo
WZABpMlfg/mxZaE5hWONBcYS9/mtkZIbO2aK4+418MH0J+ljC4zUGh/F0lWKfKOGFBCByd7VnpVk
1rpczLtXhXuOZKNIPWbYQjLFRDN7III4C00qTGNnoOMVhu38wTuyEdlv8rSSnFnYZEAEoysCkrOA
O9JpZV+o1D5hi+51RLp45vYtunUfe/vCZUF4CUglDq1RQK3ezuc0i02ZzV33KoA0DJdkW3p+56bN
k+jbjy3RRxMyIqD4QGYNAEG8L2iO3j7tfCj38t0Z7HH8kG3Lgd2HsQYa+/YUQ5AqWcPa0JP3j0FA
vEihBLJblKvIEcvHba12Z4bHS7tXzr3YrOyrRRMELEBaD1Dopl2endM80aIe9B7IjvIhYAp/uaku
gwCxFKElIolqKpiStZDJs6gGedYs24z2VAmJDtbtlXFcsozX5ywxAzIDiE0jaQWeEsoMN6vNjHul
PyMNErmyaKqVDg4+xko4L2RddscXm+5n4TXWasRMHxswDfULkipA+wxReLv1wI5NY7XWwDIkIzMS
WdO+YI0iPnTPifgiNWex2/T8XuafJFBqHmownj12S3oDXMyj+AneAxxZQK9S5rUyrOKiGs9RFBoV
ehk69RW5okZE4/NKZCYI+C1qlgHQQ7OWSqDhYCO4taWil2oIgg62UFutfSigncQekjS6Bt1oUqBC
bkrpMxP88ogdnUwE21X7228sWaj1qX4Pm21Svg0gfANmTPASzilyUIjpZWvI3Ba4gheu3coFWgF5
wNjElcPoLrL+Z6r+/XxqpaTaH5hawVS1yoafEFHqyMcFz4n2nSa6JqD12UhXeiKWHBNTBpQAuEaB
lKZPjSgU/SQM+/GcqGbbuCAu67zS67e8aJXvBfcypUanbfrkIH12qMI+9o1l64DiIo7FTQCswO2C
xfXYKuzcghejfhahP1A3Xjj5YGJXdB/lZYHT+dLNCW9suWFiC/RpxfDGqWuqjvfHDFRD8V5HRgZk
ykAr3H4G2gw1xI0jC+r1hDFKHkTiaTLlK4cAHaOikouqIRAAyFrjQqBThlXBM9Moqeg/gbaDkO6n
yR7YJy62Hk/q3T1wMUP00yFJRZ7It4PplZ4F0ERjz9IuGPfRYJXRZ88JunQBHswr1u4SoZdRoT0L
EG2ob6BSfWtu6uQRsQ/MceW54lylchu05gqZgf75CNwG7Vy6oTgbTVbu4677iqrmC6hyI56c1e6J
xRlGfRiURKSeSSdFhTmBihn5lhEMAcGYOnO8B1V3IqyOmkzizUmDSUYdGO3uoFHA8UpN8ixVIlLA
EXeWGkucTvlZzA2Vec6eeZL9DhEx1ZMZdEfCL41yl5kk2Uo6YmmZiTY94ls8Q8QLgODqeSWrfqlA
wJo7p8P3rDlteuI7mGRTS0yh9LIm3LY0tZhW8D6ipQlbhRpwJjS8FkAn4ZyOh655q70KQB4QMT/2
3bs2R+JN2B6kRwx0V/jPW2/KB9T5x6ThzkpjNa8ZUKypXBsCUgoxOKV4qMTzuKpP/fyZKflWe1ox
v7SsCsqFOAeBUsatdWseJGkB+mFq7iyEoC0FcqJ26zBFAemk9T/GIdPxnB0hHdhKEMhKTAGMghnp
EHj8GSQYoJ2LQNl5bChIytEFLgXQuiQUR+7My3YBXtcBqemv8o1P7H54jXB/PTZ3yavT9oBywb5B
ZxMShlRwUneS2pQJx53l4pBwLtF7B52d3x/m0GwHgGtmyRWgQezbmm825Wv8hkBUlxNnlM9o8JaD
nSwZYx7p8WyBPh19E1n9E8W2dFOM+xly1lNmlcXKJN2d2cjX472vYfshlY4D6HapqkGphbKaRZw7
fWkQKKGBbrFy7YYiK07NDUR40fmNBnC0KdE4nLoBP8OsKvO5bCpdmt7j9mWKnUqUnPcxjQyWsETm
aw5wVwmB6yHHiRMMynr4t0qtSCq2Zc9XPXuOpe/gCyRfveoos52Ov6ffrd8YSrg2nXeJVcTXcDcC
bcH9h1ZQKtROsj5VhBkeXc4oCqaCrc1vTYhzDKnrIDfKvn7Bs7kRwZH/GvIrb5eFAd9apwZctlU3
Vj0H2sDenJG4qdBI7BeRXoqbshUNWXHrhPcA63ns+nfZ+suowb8JJDS6bli6WXNIp06d1AIh12Sn
/ZZRGn0uZpdDfVNMDuH0XWt2HACCNnqS1KCKqTzj3eq0kArof7fdyk5cXgQgNkn9i4BNqQBWDAJe
SbQatDy/QB4716dqdgvmR/8t9yj4voDEs3PHtUPv/ibB3F8ZJTvt6iaJREAIOBFhJwOWC5VrLNB2
9eOuUtDjErvT9MG0AOts1GL4WZhTfBw4YEjBQDjnX5O4b/PXlTWhs5uXNbn6Hmpns1U/RPD+kbRC
TbmnJJyuFZaco3ByCrinSefjwlyNAe9wkf+YJV1YeDkApE7N/ZwORcX1w3hmt9AgUsRnpRmdgEdL
WPkjVj8Fxa7k7BBDGIJ50ZDbH4t92WySeSP0e7CPZdXTyA16G56FyZHFoxpVKyfe/eVE1unfD6TW
qQ+BdGlYvG7iQfgoNSZ0oi70mJyfV3bjXVGNngpqBRQIojDAXo/nAP21/osC7QaOb1E1Tkqbkc8K
Ev+TKSCkxBRk27oyeH/PNM8xd6rTFw4agMHnik/wd8ewRPiqSNoQFxVSyrc+KkVzqQoBN541qH2M
Vp6VaMsTE/FLm9TZzqXqT4sszLGWKt9iudFjQBWjo9/za0jVbOWddn/zkG8haXe4CR4v1EkZa8yY
xw0I9dIkx2pLuQgKVzldOQuWduW1FepERD47jYQUI5Y+4sHpoSfL6ayAR/sXM3yszO6SZ13ZomuW
clwLGQOekHPC7JjsU83+zP4P+Qef7yLBCFC4DBM3PhTjCz8dwEovrQx1IQDBjKIFhUM8i54COpru
8YdyI/HjWWU/U/XYspVe5L1VxC66UobYU2SwQnPRsUtasy4+5fZrgvzTnG9YBB4qyi3hH3BIy5kt
jl5bosI7P8+5kzTSQWV8t1EHo2SemraCYAi3HcQBMhOPZ/AuyYHLExEbcg4AxoKlnHoElZMmJRLP
gIQUYA3RLIsqtlQAvoEULtsYUIkJ0kbzVK9MHL+4La7skj+/OrrHKmhlMZHHcwPlA783I+TupVIw
RP9JSY1EBKc/886VTtDv8YofAug9Ay4PLeBBMkP5I0sKUBSjFwHbN/fWCLvu8xlkVtCKhrwC0k93
0m6pig049+Ddq0WoUES/0/IgpWaKpG68gUypMjB6vfVBuPt4MfilC4RQhyKth+ZsfMLtrKSMOEhx
gNWQwt6OZQByZNWT/UkvVYgAgIA9CFIQRoLE2avR7Mvty/IcNyYH2okZdetsFjwlsHP5aSqQRV0N
KRc+D5laEey5JGGLfP7t5/XykAN5i7xpPR5QpdDL6JkPjREl46SHHMV0DsAMOO2kzeNpWfBRKB6i
XAkACg4tOl2bKlWeqg3Tn2f2reEKZ5adpqjsMc8sYVhZAnI43UbN6CwAKQVSjmgqRU/p7RA1LVOH
QIQkgTiCEjvU++EN6WeZ3/WqBzih+Px4aEvhI14vBK+K8gXiZeru7kUmhyCt0J9Ba1i8jGPAWyXs
2vASsG4gcyRg+KcIi/nCB4OyTfN8LYBeOK9VMG6CthYfAa1aasilmKZ8HWn9+VkFpX/XiTpbOAXz
O52hUbUmpXNRhqUnWAY9BFQYSDsJjSpNUT9B3loG/bA85YdZlJjnVGlBnVIlAaqFUArdjh08XihJ
HqKFZFmODo580jormmZ+x8xq9YeRhcmY/C5D1hOgwU6JVaNDJO51kfqa8KFgKjzAoLOSyG7vl1AH
ADWiiapRawm1+gXVidJhupCzmSGNkAZpRb1DCtgW2Umq9KYTcN5IQjX//WELkll0AoBwCo1FIrW9
x5CtgihLhnOf5u8S355E5qcynPrq0AivK461cMCqeBUTAm4ke+4cK1VbgNLCYjiLvqWJm7jwNxqy
kHmIjtnhu08Ls8my96kZjExh9GlO9ZUPuM+7IDGJFn2EZNhGaAi53Ull3wWzAiHrcyXaPrDDHTR8
edyPJVrJhtmr500ebTMGWAjxF9u9FB2apSoZjNAfeRysvBSWXBx63cg1SaATBKzo9lukfJZ6USoB
C/R/VN2vSTtCW6CWdaU4FPnKwJdOEJTZ8S4T0e+BYuStrUlBATfMu+HMt/HPGUReiSLr3Bwd5V89
U0KG1ej4NejW4mJf2aTmGtREfIn+fhBd+8wvyG/FvlOUuEKDbZE2DjMDbNuNdgQxBj+fTR5a3yuL
vRCHYcCYYvg12Awuudar63wu27ZLuRZ6kxBqjDdVt5PSfdId2T3XWhF4ayEcVZceF+MInc18P6+1
UCyu8NUHUFur7rJKnIi3obnHktJMH6Xc9p/Ar+Z0UXJQcnEl9FwbMfmgqxHjCpfjWMYyxxN3GLlm
U2XaTurktX6upTv3emapaJoBfqLQYszsxDQul4Bmu8LFK28iIKdyBU2D06yrfWjHkp5JzuNlXZ5U
0Cvg9kWqimbTYfxaZfoGY1Syz4p12+QlV3RmehYAUl8JCJdCLrDxIZEhEGt4odzOZxQGQMez9XAe
8j9DtJdDxfCJ7jZ6UHZpoxe+/V2034/Ht5S1IBSAkP3A+Eg/+a3Rvmhztu2xb8BEM6mDJdiS6KQQ
j+oMBrIYkqt27QaEveGfx4YvOe67W/DKMHXtl5WmpoU0YL/MGy58jvzxdWYTnXSS1jiaQrmEPkis
sxFoMwIvRd/pAJSa6mqItwZoV85RuYnFc1g9VewLDzXSkXeAnRt95Fl4qHuLrtq/Pf7mxfP86pOp
MKGphnbsCsyV3CM/qqIrKhjcllkray9NDaoSpNsUTelEYf52TcJxKLpZaJAs0PaSHVrgNhAaMK69
+ZKDxsUUMhkBNkB2Sn82r1p9ZkCoCmSfXmj+E8/s8daTiz16Z7b1Qe6extkZBHfES/DxbCxsDfTl
o4iBAx6cbDQlG1rTQq5kyGw42bwd/ZMkbKoIqjbisZLWyOOXjQG4CFgQLjCWOmv8aB4TJpOwD9GC
nLuBAO0zSLslv1hoeOT9GpnFirlLzHp1tMWjJJVzxSKhmjZGxcrWlH8F28CR0NqcQlby8UwuZTIJ
xcF/R0cHCmIptEnei7gw4xcf0l+80jiQSd3kADPUYms27RFCfEq7UeFs/sgCXo8yp1Ifa7/e8lG7
h4LqyuouheX4Jqjror4M0ANdyJDynoe2N75JZosnTfFLZFRTiOP2La8YKjjIUZiUIAQaKFsABcEc
LAHVuRK0LDx78AKBh11AECzd7gy0bKeFAla9rE4h/8wagw/5yQCSevzKA2vpHLwxRd2ecTUWWi3I
cLBKOVa5235UhIkoanYss41+1ZIZA32NXou1yjI5NKhzkLyykDYmFyZO/9vNLiS+X9ccRDrAQqHq
jDaIujbGaySRlEODlwpFZRXiCyhKqQiFKSvgp1JaLRz4nXLMsYNCHRHJ8FGUJprBHzszdUjeWaIO
r5GbUccUeh40WEcIyGz61PRXQWh3RiQ0A5KmD9IkhzISdVVOc1CzCY8Wdp4/ZdO2rwnQgZVWyrQL
VogBPIogn46EIXXowPvUhA2lcMd9yOMXCP/FCqz+z385X3jPA0OBDkMB8SPYf27XvxhFOQadTLgT
FKgaOJHBKV66BpKgNhK4QUF8gc5kjtTBUJeiRqJCMLmCP0e70hT5fc5bFeOq05+GW8kdUM4MOyLk
dPC2gywLKcVSdoZwytIyqMKdNu061uTWmEWokJP8PnhTiPKBin8A4ng7WUIKFQZBCaNd3FqTjH47
RGQrB9+SCbQpoJcJ4m4akAK3JrjKR3tn1EQ7IItAnTjZazWShTkC5zC63UiNnKCebw1oXFSGqENF
u7x30Jc5/v1aAzWLhx6E+oikC7030lRLunpqox0qwGPydc5Vs2rO41/SJ5KlwGnC4+4HUAWvSmoY
raims8qU8Q6wMDHYs+rXKnvxwlIQxAJWApeAjGc8NVNjrAmpUMS7BtVa5q1C36q6Ug+43xiI60XS
9YPOQwQy1GlVxH2RNyAr2Y3qJu+3w7hNwfB1iFv78S5fHAqShgLAqjhT6NmS+b5LxzqLd4qeII+j
dR2aH1ZyK2s2qLG0rBjLcgMbgr9Vhy8OwJXy7/e3IECIjgiWcgS+crsiRRIlo4KwHKABO1J0lV15
6y0N4fr3qUeBgPo1Ngd+v6sPE7p8ZXNg1rITSzZEkkYF9gZ3okbZyPwkZplkiHchexifuczEU/nv
FxvZHpYnWCb0VFGxRKPNfhnHdbITt5xv5D/+kn71svXAIo7kIYqKuDio26/umaKVAi3e5dmxjo5N
aP3194MrF9VKoLsRltJ9Wv40qFUQ+/j+6bV1U+kcvz42QLdBkRHgsxWcT+REB1iC8qMxC4dAqtJd
ondQe6udP2VjTDyQdfr0opQg3jO//a8Vo3fXOcyiHA5wENJf5HS/NZrmQZhMioIy04e4HfYMVIyj
1+A12YtP8YHZ1hCHbn5Oz4+tLhgFRQcSvYAPAmlN03SUWYPdlAuzB2rGzJp9q3XiNfKRO49GqQQX
CZCggNRg2Sh/yOImB+y5m71hy56m3/6KO9OJCUQ+QLQgMQF+QtKpeeEsuHoNDXUHVGXez564VT6q
tzEirE6Qbka3WrFZUyO5HwwS8JgtkotAppKGlc5BpcqxDGUivzgMzDfoFlc5M8lCX4XcGA/KlPht
0t0EA/Qp1nbA0iZBBIYRxiAqxMh6Q/3oAMSAfHq8+muWqEtSTLqIm3pYipntH1ThA8GQJqtknMdm
7kIKMiDQ/IroL8ENQ5dQBjZvUUvUZg9sZG69slnvPfj2x6kxZCLfBLOKH2+ZbVI8l+F+BslEbz0e
wt1FTIaA0JR0FnGkMnC7OfmACccy8mcvr10fdLOMB66BGHH9YD82tDQcxCsoa3KgI0IX062hXAvb
qgpL1otyS+pBTefFuZUnb4+tUCnwi4vhssfLAQkLlHioLRloiQCge816gZtyBxRM5cnuLZ8xc2e1
r3ZpRBqalZHRgUMDBng7IojBpihmsKwHBeIJ8o6s4XeAl6xczXRCgAwJhJNoFiHkY6JIx97s1DTa
KPu9V3z1m9R8np3J/oRW5ufjmbsfDXizyDsYPZqE+Zu6PMMSCTZBzgbvh7h5Ep4e//i9lyFjhbgb
DT141+GguZ2qvIxzqSjGwRtGC3wd6FgaJWeSrH4tCL/f+MQQWjfIox6NplQJxE9VP8NDePAi4CCM
4hcumg3K049Hc+9kMAIOCdBXXm4AKpLJxWwuixBG0g1kiWVDPTZA2kMOt1mJLBfW/tYSObSvboCu
SeVMUefBEz4yp/vjf2aG8C26kao3a+yqVLYfbnZrivjHlamUn1s8CGAqfqqfBFZnrM7OTNmGBG2u
K+bjGVxwtpsZpJxtxrlWKiOMTUb2LMbmcBzWyGJoWPTdgKiwI4bsma/UZO6O4VPf6u3P/r0zwy1r
dxsQSHXvj4e0cFvfTiDxmqsJRC9t3RQ57LV2HdlgW3QEh92BP2YDVL8/r/gg3Q5ID4/miYz6rtUi
lhs8tK5VkZG5SC6hwjZ7POSLtzjsAHNzVJvVTaW3wh9rnkl8/PYux2jJCxGYhQuy63a0WpxlEcNg
DwTeLJjFn7YwxwKm7H6wNfRITxV2eWhNkJdwH0/0faBya5laV4XhUctLYFlMLDV2QslR52ltdhcd
FPcUcL3AeIMb53Z4ZdYFcdvzOA3zjejgaeeBUkg24iPI7OVOL6BCy6Ld8iTWxuPRXfIc9MQCUvwP
EQUSIdQNFvNR2NYQhffinSS7amjYqRceUJ12mb1wkl/0YSM4j20uHZrIUiE4BxqSwPNuB6sga1h1
Wjp6/isYrdxW1w7jNlw7mmlCz4vHAttC2paAcwFy7dYMXw5ZPvMwk+5kq3ADq4GM5qHaS1vNqN1+
O26Vp+jnbMtOcBQ2j4e4tJ7Xtqn1VLJcleY5Hz3Z6UGPDTm3rfz62MT94wonKBIzALxDMAEZfMpG
lgKmJzawUZucPrvqJnJaN3EUo3TEZ6iC2upKaEBuzTtXuTJI3UMZm4hjW8LgYIDLYmUL8ItTdvXr
lFeMtT/5Y49fZ17s6rk8N1bwVejzptfVzexG28pMtvKm2oxO6vIf8UH59A+T1zytXUxLJw1SXoQd
BqUaJNRv3UaV56YUyCg1O3ptX8StaiVu70a7+tBsur+tCf3jpVfmqONFiOWkKPJy9JrvxtVeWviq
YEcW55Xu8DR8hIf06yV7WSNoo1GJtNnL7XJ1e0wzYc9UitHrK7BMmapTbuRK13NTNWWT2zYvoo4e
g+QJolaGcOq33Fb9H87VS6sdEGFIn9AcJeGMWKdo2tGrZkftDcTME2utbBGyBe48lrTz/ccGNblF
VPbxpMJGdgLDT/4pQZ0r3+f9M4SM/8isDm3caE3IkUZm/2dq/zVKXcyyEshc2jYwKuvQ5fk576Yv
1aldRgfYbc/+wu0h/4rdrfCJW5Mp9WLtrnw8ajzobz1YbLsx0ZoaHzAdAazcNob8Gw22zYAoWAcu
/KsrVzYN2Zv//zzfI4GaumcjcK8i+2GpjBNFVtOuHD6L8Q5cEnBFRYFv3ulT+NXQ+E01eskbOFw2
gFhtStd3S6N2EnvFb8gevxsPrijgx5EDveukg6xTyMoA13sgCT8KPfpNdOFjOMzvWqDLO2U7/JY7
w/9FuOP0PFi7khdPoCvr5KS82puBj7oBulxwJWeGAnrDb8L9vwn+JLzOp4b6Uv1Gv9Ya9JRuEv3H
ba+sUm5bRMiYzlyP+fUtCDFxOIoqY9N7tTfEOkDIubsrMzM6aytX5fI99q9hOrLsGC0KgfsZPfbk
7wlNnmJpRmkNpqpX5rit9TXm6MX448ogddPg1AP6MR2gRWi3iaEdfFt1QRZcrUToZMJoJ5KImAq4
sqHbQnPRD/WA9BbHQ5Ep0VXoP+UWU1pytalQrykMaEM9dtql2xkFB2DXkSLEU5HymrhsuI4rYA5t
2Ea+cpIubfDrH6cuxTGUYnQ84scTF+yhH8zKe30xCr3+feqgJnExNAfx+/w+00/jcTSBTapO8Rd3
Cs6t8Y3/WdvjCw9QiKEqEAoAnSGQLVT4VEliCfSuwHtd7kyNXTnhW/OpzXoEAtjf8s/V9Vl6IN4Y
JNv+alu3Lct1vA+DeCrqQWZxP5lET7/kF6hxC1/BUyCYhAJ/bZwLpwl45AFLlUB2hxIeFQaLZaJw
da/w3uA/9YAUHZO9vOtFG+Ih3EFytLfuqV7jAl9wfUDpULdFyx7o5nhqhwl1EaptzXAe12ynN4gZ
ELTDu7yT223UOI/9fiFpQYr3wFBpKCECO0/55lzLkjbjz70Oygkv/WRzrNELm6F30baQlWYd//0F
C59BaploroGSm8aR9wwnd22pSt4YmMEzqA/Q6VSCnCbQ20mvMqP+8Q0mmcfDvN/eF2IS8HOA1I2Q
qN56jxRFUzdkk+qxInjT3qY1ttT7Q1EEegB+gjwTHkv0mMZuqEWmZVVvZGbd/92fuqMwO20JnOBK
MubeOWDpkpLHex4kC5RD5lkiZWAwQpdB8enn4BEyusBMJ8vIoWQg/XVkgnoM8os4GIFwQtP67bSh
xjDXLd8gnI6eS3mLJjgpXotMSDx1e9AjJYHNdWHMJtDOWxv8wALgj8wD7pN6N4O/UXDDVHeSMxvq
a/KsC8uEZmpUGy+FQZHW1ubKTq7CGrZqzkTL9mijoCb+rvAElFceZAvLdG2JrmgF4zAkTQ9Lkq4C
Y+10inVoZ6P7PaQr+Ju7ywU0AqR8iv52QA1QsL2dv6nLub5CL8MuYjdhZAVo2lc//nL3UCbI7ro6
e5lKY/NkmMKdvM3t+vnxj99/P+rMJCTFsxHgNVrCKAzbAg/XKNpp4a6UFF1unGpe2TTk9r7xMVVE
GRXw6Eve5A5xw0E4e2C6tNhlwCQDmPcxNDVEwlZ2y5IVsHJAoxZRCwJt4hNX08QlfsMldVHsGh3C
SCmrh6Gr9JvH00XO49uhXEBwgoDeGKRm6Ae27PukvzfOdtpoB+x+MqDXAEFqdg1oTdtBoQnEYeTl
Rx4NkJu7HcwgSN0wgQJ6R2R9XETuI/g2a31YfUvT+x8ANbRCA4mD5SHyF9QZM8tVyfCMn+1kxRSh
cmMwx85CZhLUzuGTuu03wnMBpHKvN6ldFoc50as1wMbdJUh/A7WHSqGpozpgsl1rfgxWaCSW3n20
h7WxXnz5evFoO9Q1FNUtw2Stlu0qq7M4u9+1G9HizppdbDP8lZyi7ez1Xusq1hOK/DbjyC6Y/Lfo
bzx+u9kLyM111e0daOhYmR3Za5l+WmEPxZ4LTRHwaYDfSBC/olZdbiutylXIhj6DV3tzDMCU8CYX
xp9a54xcV3UodVs80lfvn4FRG4nJ65JRgrkOgnz478TUTN/yrccuT5/aRJASDGyoQwKUiX5HetYq
tcl9dih2w0lpt5VRQjIuNPyPJFw5tO99/tYQ5fMqX+WxMsEQxC/FzmRKp5dt6cyupY3py+EyoMv8
gm6GKBncznLc1Yzoq2OxmxQjQLK4t0FSDW0b9LFZ498yT2BNMSoZdC8IYfGYoukos0DrGX/QcPgd
Ig/852jNeE2euhfo6c5rL5GlGSQkSWjmYhG/qtRGYmex9AUGvPvD9ggNBp38DaIN/aPQbR5qC9vy
K/pYeyreJT/JCOEb6EyEErKIoPJ2PrlEk+VaiaodMRa47SZwA7feDNhiQaNDYmBTbtRt4LWbxAW9
Bxhv9kG6Y83RGnbhGuTv0h1/u8nRHYk2EXS0YR8hhX77NVqgtCIjl9XOU8gMvLW73pQgUF64Ev7/
x0+km/XQDECq+89fifGnN2ZjMjkL8vCGZAASaozWhP0EifGVFaLvKEwVuuxkDmsE/ABARbcfFysD
X/b93AAtqPMOKlAZmMdWttHdfoW6FQoGIC0H1AIQOMq9fbHpRpDfh7sQXRmShX4VRbN9W0x/BGtE
wXf+Rpkin3J15RZ8l3XIIYSAieoBWl8/gt9+v1X/kuKPKHZB2QRHImDUSKDRGMu+aWtFYrhwVyhm
0dh4xu8V5olZiR/I8XLjOLACDCfiehX1Vszc7WBUrA2fNnO0i3TfXFOKvL/jqF+nVh5RfpjLPfn1
Wp/foSjn/lLt1JJ19/FpTTcJXCYL/aTAQpErHVvydhgzL1ZSGQC6Gz4x2HIi+EReUm8yEdtxkB/V
+7XG5MszhJ44bDRQohFmV6AWby0mdd7UVcNGO/4ko4fSY8EU/RpYAC1ZiZf9kE6inerowPtStnGg
b6rYXmu/uzvRMbnQcCciw4Rd7w4s5Sec7MdatIO0AYMjKLDmnfoE6qzUeDy7d/lx4orQYkfNA3cH
SefejpVRtbQZkfTbTdb4Ir7lJxVFuO45OA3P8ka0FXd2UjPZ9aca5PQ/V0mp7koftH1qdSMwRWmM
APugTMFz0JR+jU+jCRqIExIV0Q/OmT3NYiw0HPX+AZVlL9+k7lr1bmnbw7fAl0JaQnCe3U6CFg2o
WidxvJu2kRu/dDwmfbWqTEZCexUk2cCaSl70+MetkaIMar+poRE8Ea3G5FTEZv4Sf8ytPjjDUx3Y
0RG07J/FC/PJfA5r8fddxv4y0TKLNBAIxu/pvxS+Q5OIBKCyfBo3EdRI3qDgVH34T75e5R+/H7vV
ov+SbD1mE7ECzfqtNDyKdloPSPGX4naviVEcgSZvvLUAc/EUIuJb/zVEXdUy3zEFODxiRNrfo2ic
fbPbzYf+MKwd2XcXHdkngJYBcw+2L4ia3q5ezsyDXxIAsz3+FByACn8+njH62XpZnn9/X6W8o+dG
IJszzJhgJ7utvBLyLm+zq5+n7oIij2KUa/D5vT1Z/ldri4jAN80b86Gh3BhskSLBA3P65X8qP0RO
x0PQTiWdr5zHo7wrL1yGiWomAbIjcqCHycQhvJCs12wG20/FnQzJa98jA8Qip+ilstZ4H5bd/sog
5SASU/eaoE7xzpx5HbKc2Ul05tKsdkpiSOVTvSozTO69u21+ZZC6F9E8F7NigBGC4cCaTpodbJvd
79nAi9dqNv7K+b240a6sUU+MQpB77L6LtXLHGyKwAP23ZHw/XrZF57+yQl2IQgctVrUe413mqk/Q
8PDWXrJ39S7aL6gTGETjeR4KsNB9oayhd3vUS63Sik0B9cTW6czRmZ6Tta6ESzLg0WJRu3rOcqim
hfAO0YEEQvID0rlmYzZ6gtA52WoWGoCr82SG5jvjsK7wCUJmp3BZD4GAC0Ig3Tcmey2puPhRoKFF
owQaugjI6vaoQWBSikmETgPF7hlcDsDNQ3Wq/5066W58Cbx8pyH+aACbaXal034XH42TnQWrtbpN
Z5aH4FfprAUki1HY9UcRR7yKjAWfj4J0xEcxx9oGWYzZGC10hMMv8l4X7cf+dledIe5wZY1m/p34
qAT60SfHlWhERoSH369cz5AySJ1JZ8zH5mga7EuIeW2OOh1nfsJaZBhcZ+Xm4I4fvzk7hCOEx+FL
OLJW+3N+r61sKzmc6x9LHI7xHgzTvD64gdO+qgSf5WR4ka1811IEf/1d1OH1f6R9V3PkRhPkHzpE
wJtXmHHE0JO75AuC3OXCe49ff9n84qRBTx86JEkrvWwEatpVV1dlZsUZGqcEIn6XK56FO+GoOspR
AYkJnZgAxnmODykKOsqh+BA86aRDg8k2HiIPmKMv6Hq2CKKew1+KI96LPkCIt7wiBdOZX/48ytW1
S64JZYpVUvAQfa3JH8N5WxCWn75SzhrxNiBNpjXDKqvVBMbEExS5bGW/+ynZqp14H9xIjeXuLsdF
OaNeEBM1NcnugyuI7gR7QJ4s2s270J2Qo1LsZP/6Z3upmQ7w0iZ16NG5PbHaGTatpxTP+9lTDr2X
79Hi2hGcwQMe52dxqniTSqIK2v9dWqVOdY/GpdG4YIOJ+/hxOfRO/KC6+a52u/ft8bHuqQtDNDQf
Eu6BLvYY3uhpPjgttrVPvNGOHrbNMKIoIplPyoAAiyH2XHspCTgNQyrH2FdHt9M/0uAz4B1KxlsB
XA8iNoPHAtQDyJm9cIRS1LSCkKmxL3WOGJ0hAoX6wg5ay9sjYbwWUFwEZN7AG1QFPmJtRi9beaw7
Hc9r6QjQl+jUUCVZUHjndrDlWaLmTFD1WWnRkNdH20UpfGlCG81sEm/ubgpO9MecuosxUe7MRDOD
spfMb0tp4bXxySycIH0Z/2HHHOLPQTEkmrxQ0UMKj7rWIaw1xrqUAiVondP0q5H/Kfnr2wCovhC6
UpAgoN9yTVvP3aDXsZ8qk4MZ41tguH4UflCsB4sNNHIKh7O9lxjzjiYPQFUgjYpM3Tea/GLLKqHV
5ZmCvSQIbrx42k09POeKG/F8NMNvXtqhX30i+Ara2BuxD63ZEQ2yAjcITjWv9s6zQu3X1jCqfI6w
i3JbDO5/psZroHAuXraJb5onFviqKFZHRpQOGY4E6LYTeoD4VurVPI4Cw1eR9QBggahX4ZRTJxy0
wjlrYrjEymmr+/Zt5DE+2RaAYUdJAOlsmnsZmXW6VBBjRgP40a2iwRVCToqR9f7GIEDrgrKcrIDN
TQ2iz4ykFJHU0E+55WVoiqo5gXrb95DvEI4KDz/DPBUX5sjCXezkcklMKzKQqInu7Z7DSmcu+sW3
KacBzmwnB2AX+CWyX+pdc1reto8hzwB12RaZokC2G3MVZCewb81pH7dnUX75T1ZoKmdf9qKUKxhG
8NLfmvfx88QBCDDui8slpzzT/zGEocxqZMsQLEuxjWbcZniIPsfOs5LX7aEw/dbfK2LR94URKfKS
w5KU7QD67E0PrhYSsSIv7c88KOB1A8+DoiDYtutt1QphURbQKPZVcZ+ZCC7RRqHm5WCY84ZXHYIT
6KdfwbCsOgjyskQCrs29JPZQpSvRyCt35sireFkI5jm5sEUNKB6HMRF62AIcCoC2iHPsWfMlg/UI
SB4eqKDbrecr0VpS1ijBhV9+J+HzxCsusKYK2WgJlEG0p8aCrL8fSWZeGSIJ4176FNq7tvlbfAuS
u5SX1WOEpZC2+tsQdZdMg6JBoWXGPf6neYOpdLIfF8HTA5eXaGdNGeI5UqWFZPMVwNGMWzKVUuzf
NU/9ceSA4K6/TiTYsSQaeBLASVPrvQBt2lYJsof5q56hmm0r8n77LJIvrF8KhE0PSNC39P1VDCHk
8qgvS5v4ifUiaecUfCSPC95gDYOIRCDoQY76qrtRGSpm0JLcWYFsYLYv0MeDt3WvqHMIg0BG1c3v
0i6AiNSjVc+qsW7aLvHT1y9g8U+Nq/mfwVu0q16tU70TTvp9/mQ8h+72/DESkWu75MheXF11PUuz
BtkTP3wNwX1WHVW1IbsnHiv5hDYCyG0VPFUdxqMSNkk9A6g7IthE5vvCpt50w5JLGGtpC6V9N+j7
yFXv65dJtAfd7h5rE71IoFVujz/mz+3xsvYLrELHDJQyMLKp4aIr1xIlvYz37B1GWdwphcdDql07
ORCUEBqjOA49GazoenQ1eLip0MWpb/yQkM3+52VnVE0h4EQ6B5OyDeUbNL2EbEWMz/d/FNRrJnse
bXTyQR5ye6ZYm/7SDnXLia2RxrMZpb7svYk2Jz/MyNFAYwfdpnHvED0qul1fE+qVHisTkRWxgUtE
ysSxfkjPxo/0S/yV/5YMF3z/9p92pscLDGax/rCNJYIu1XptzCFRa0FVUn9GudY3PkNpJ/8aPkS7
RyeK1t6ewes4AcbQTxGiv+hid8X7budWK6qmx0awP5H/dk4Zx/mxZ/HCArVGc9/0IMPBQv4KBnv+
0B0Wpzoo3u8IfR0E10RmaHtI1zfgekjU3s7CXpsnMqQROXDTLY4QKYPsJmfivrso0l79cuYoBwHl
2jxIWpiZCG1RA7YFogn72A7f4R7sXeufRjd2f4Qeegsg7Vofw7vBe/lauJgs1iFAyyFQXxEfoc5G
jXdu8sLCTZz5UvswVSfVPFotJwXFMAExNkhaARSMdp9XRNd2ybK6HAHU8bQfoNXyGsEydiG0DcCj
haAgJPS/WRUXzhbeva/icsoAnN2jv/dwqIczzpbMU4ZhjgPcBcQLhEpLA5yj0BLErNczf5T2Wnse
E8/gyUHwTFCuLzQzc2oSmJgary1OMCHwMnWMfK6M0A50WQKgBrKLsrGkeidkPQKiYK/dBLtkBw1/
wAHnw+8X3j2oMC6jlS3qzo/DvhBqYguy39YvE1DIm/B28MWXZachwZrdfEqHzoVGkRfverd/Spzs
ULvlS78vXOVm3qmHxhtIGQIlvKd5V3HP4XUedj0Z1PYv9KZCu1v8wFfJFb0JRFt0PUUyXbcbJ3B/
lPciknGvls0TnfruVkk5gNXMkE19sWmn2CxVNAJANtPt7fq2P0k786g7Cq6J0omc5Cgd0ttqt7jG
je7WjnT73p6aY4Sc9F5xUdF3RVfdlTsg0Z/E0pZ32YME7Fl0AKsSP1YBgjMG95mXgyXTQf9qJLLQ
hdhASIrzvP7VlRXMtaxGiGuAGj3MPHg36yTLEmTEcJlAu5NOasxtkwiygtdTdT9hHUInHQ+pYnfV
x7aTZ21LiPgRSRwwxBCkrYehCFM9p+i84VepH2lHQMCARjZ5yA/WZBGhBmDWkRBHQLO2ks55GoS1
gWqGb32iWe/2GFhfh1wyybICOgO3uv66lqWSXNYislgIkJ7Gw/bXWSsBEh1QF0REDJIT668PeT7M
clrjZp93afNhqH4RukjZuVxCGMvlXVqiTuA4ACgsyFgIubWPUWQD1LU9FNZiq3jY4JWH6gHe/+uh
6Jkg9mJfpn7VekHqleHJKPbLwEnOsKyA8WuBDgVdMvRoXVtJlzJAXVlL/Sby1OlsBY6lPqSytz0W
1mRdWLlKf0tVBaAerIyDL9V7dAuV9PttE6x9hWQ10orIjsoQdFoPpEEHnAld1ZEt8QyPV+FjRFeo
LyPYAB8O6DdajTCKdX3UExwJs9iLAJ8ItiJ5VrtLZge9HLcHwloRFAjATgMvAW9aaiAJFMsbU8K6
143dj24APTrt1EnHbSus6UJDdsjm4i0k4iSupyua2gKJcRyUJbYtp3/e/jor/oU/hPcAdgzwJ9oj
Lp0QLNpCNu+yQ0T/0zzP9hA68nJoYnT+fdQOYp44Yr/XXjiWiXeiXb2hwxPjmsIr7wp3JY4QpA4H
DMyypeEWLVbqU1N4unDq9X3382Bxhsra2sgNWKi5AQ6Joa4nEtqnZYeXS+p3ELeP9shz8OR0WRsC
7zBsie+2FXQpNK1iUnQ1Ut+UTvVHFtxImcd7PjBtEFVCKJMh+a9RfrPs0V6qS3PEuu/I1/S3QAak
Kq8ZNWuq0E1HB6QQhx1XwHqqVLSdTHILT0vw0ZDMrpuzEb9uLz/joELRE5qEJGOG6gJ1u4ylqGR9
KGD1yzdkMCAboSF3LjpZ5v7ZtsQYDIQpYAE5C4TvOpnRi0AoFMs6T4su80EJgW4CNGmjgfMAYSwK
ySjAgIH3+BUAdAIvVphmvIm73il+V91NaB1CXkmfNQ4JSGkTEFPkLmiYhJag/h1mZebnxk31CYFu
HnuG4WlwFv82QH7AxUTpYzWr6Bqd+QoAu4o98lq5smZJgtYLmG/AJV9pEup6IEWqVXy/PZb+pJWn
Ijuh/vbPlxvoatI0WUGFnd67gqEmTbhACxUmgvFBgInxYdsEeyB/maAxTKlhCaFoNpBbLciFn4/O
Uu8sXgMalhXEqpgqyJkTzvV6OaqhM0stUzJf9VBTSpEqV5zY4AyFtamIfDbYdJguqN+tjWRS2XQh
yAT+gs07vLYicjicDDajkohcrAUNcJBDEaHQVJ8oNGJZLbKMRHhBeJoB/XvQXnTZnoEBm91m5ASu
5DdTFwt0O0myGS9Q8EuoG7Oe1SLqTYxp+Kn/yZ4KhN4H6Pi1zY9/caUQrUBk36DjCOIHZWkam2qw
wiJHwSyonc/GdLc3Gmt1Lr9PnciqGASzybPcF42bvvQRVoYDJxpjmdBBwoCfB6dSo1OtXaxpaIWG
IQj93ihPkLocpn9cU8KyX5ggG/3Sr9RKEk5inpMMEBIOWXw2Jk4oxhsFdZvoWRRYjQkTGAXib4xC
Lf/NKPAeAvAEV5ZIJ2eqLNYTzajBPhXfMQqAW/7dKEwDbZFQ8QEDmXpIZAGyaHOu5cSvdHJqw3cZ
vFwZ6941VCCHcUvBudBFkrhYLKMVlG8bgmyrtR09mc9DdB55YkWsugjewMgBkUIB5JEoBzbKWqZi
w8HUH6jsLX4rQ1D3HirHc2Bn7zpPJpysMXXs8QCTCSACYQtQtuttBlW/uowk5Ztv0gg39REtVb6q
hONcvssbtBmw4iCoBxI6CozUVpOSrJLDHOCO2lP3gy8cwI9DK81jdV86475IoEUF+hLJPdk5eHup
9/byo3GU08vgaYfwHil5gEuPxr5wUqSA0mPqvqJA5CT77Dh8bbsPVpUIvKq/fisN2wnGNCzUHtkU
+cH4acR2v9jtOyQc0xfzbvgIfnYf020NSckHuEeOadZqYOXRhNKAhgeUUdaroVdxKAkS6pbl4ozQ
d7JxSbbn0I7RZvW5+2NNrvSe2HNoz8/ts+lsW2fcALjM8GCCgAdUr2l4DIr8mtnLYepbsmt2u+Wj
y+xwcOJfJuxxrjfGgSJ8MqQ5SfsUic52tum45GEHVMakefL0ENWe8lFGfm/aPa/2wprTS1OUf0h0
Oa0SSOGDgFC+Sn72VCHQ5C0c41m2Gg91atUyWlKwYYBRl933frSrHHWXZEGjWgD6uLBO1hYFZQTF
ATxB8XaiexKNYVzNmoboo9IfYzt2Sjd9To+iHdyVfuUMO+0kQBWdB0NgzOTKKnWIl2lKhFyE1Rmp
UMP+MvY8xBzjRoLqnkh6CoBoeN2HSNDTMUzwJKgUu30baqdLvO1NzrSARq8EE4tyHI0j7esK/VQr
vDYhvjyURISn+ufPGsRRf1ugzrCpVGELgjLes7PzaXW74CbnbWneIKgtHSx93YcRBhHIb2gk2gwf
y79aiYtRUBt6WOYiyhuYWCrQHjXLsw7bC8HaTMCKyoTxS8RIqYqoXs2RNcd4LYdAjPaVHdTnNDiO
5sPvbTskmqRuHpXkYVEYh/gY2t2uXaoZaFZpTDIygJJrQEpNed3+PoOeAn0Ygk3F0wnUPpO6Qatg
KctKNrHeZ+i3+OLBPCtut9NuhoPsag8paE/6U3zu7pZPpLVdoBzARRf24Q4ta4AtN/ZoIVftt38U
K0F1+aPoiwTFgi5oVWxC4S4/CKhZ5KdgJ/0IDqIv+8m+P8ZP2xYZDl0FhxvwYrzpQYKntmRO4MdC
hFmYhie5duLSw/lKD+Gx6h63LbE2Dt4NIFQTLpBKJyuRG+26SQd6NzqaRw3lFKd54DYQY+2aSyPk
BF5E30s0IDbTtdjf8fjb3/Ji9Ia8/DQV2PcVAA4V+fTsZW5upzfKPgE75V11O1/8ah+K++VG+qns
EtBbcgclF3A7pOmlAzpc4jhDBtFHRiuuv+eSOhyW2MDZWvgtFhQTbqLfkaP91FB7nHBZZl5wUnxp
l+fotAEhh+5m2qMTd3qv3uRvk1feBb/yu+423aHf5YuFUIHzjPsOqrcmimy5izUYokUMohALjd3r
Ic+JXeWFSNx5MxS+Q9s8VW9WZwOeaDnzMT5Owu34GxVL0BAOxvG/7TnqjBsgRMUL2XM5LtbsNXaT
Y/TPKxUXS3GliyqIVRcByBb7ENo7Q2n+zJnO7R19pYIaa+jOoAlYatHzeKKg20cSyYP1ShVqMJYa
WSl9caA7ukBig/cu+hbK+//vhqtOnxJkV8PBhA0XPVlk5w80P98SN72VvefwZnyJa/sLmsDyLr2X
b2ZIk+7Tn8NLduA1l2O9z1brRO3KRRLDpu7Bd1HxfiEFXem126fn/k4YbfQ15Dhy1k3/9wGF6Mt6
Zkc0U1SaDBSCAkTrHz2vYTXn83Q0pOhR24RkMN3v+VZwpqd0nyHymm3ZqZ7GzI4PTXU7lueZ9+xk
RrAXA/ue5ovDLUdNOUs1BlbalWvhfz7IyOFBfmuhoj3urdtCt0ef2zCOzNfGLvomWl6YrY0JOv0F
zDYuMgU/h0N6DB3J4eEImGbQ4oOAd1CtowG7mdFblbKAk9HAr0JfKrcVDwAbNHq/CTgvKRZwhGjy
/GWLitQMdR4DMcDBCM6Zu0ChQtwpvunDL8ZQ+eLljJhH/cIacTMXE2jOyqSDCQY3BdwXHt9HA1QK
Y7ftbnnTR52xMtMTsSVDyv+gN/2+guC48KKKYOhv22EFLYAZQOcN710TXJ31YKIBryuEUVgmyOdM
uFGayvZC+X4aOYaYs4byM6RnJJBb6CpEGaPCak4Au+4MFFenvSx7iWqHvLz0d5qe3t5I3yNBhBQR
HjfU6sR9VA4z6b4nP0z+fNBP0X48h+/jozHa/UP+gH7ldvwJ+tcCBffiYd6ViEX7p7q30XjMRRca
e3uCr6RzgXuEGOTfP4iKo7oxMdOQ/KDZMXaWl4KMW+6bm2SXvqi79E55Sx4WbhaFLNvWLFARVpTN
yghyAaHGRvvk/jNwG0/YL47k/8rveR6atbSXIyR/f3EgjKbLjUb4nvJi9wUFN5snb8wQq1hPInUc
llaFwOoIE5Vb3lrAYtxareOrbnoj3zePNVTGewhHpDvpFLyFx+bUH8UfnHVkALJW60hO7MUosxzQ
A50QKLKj5qr79NTZkK7D7crznKwb6WI66XuhzeNFHoMMGTAPqGzF4TU+/e57uLE5vt3pxUiGcGlM
vcBIlLsalOIJT7XAqd7UE9pvlLfqEdJCp2mvPGnOuJvdeJ8VtuoVn8luuZ3d6TbygQ2H8DfE+D6j
Q+Fwlc4ZmaTLmf5+2V38vqkN9f/RYmRndEQ7cQywg003P8q26W2vKsv9Xc41dTiXYqjzvMJU9J52
bO5x/0PbfOa4Pp4L+I4ELgYUqp0yiKTr6Hn6fZ8eJ7u1B2/A0n6hQH607nJOUMMbFXUgB6mb6ziC
vc7VPQv4RTIuHlmRuJCtXUQdSVWszNgaYGSRbOF2OaWwsb04DCWq1amnFdq1IZYwDJCwUIHHc6e6
w7OnPMme7mqv1Z2Ibh/OcC5up9cS7q3//WHw/CjrxQCigoHaAOrmkDdcn3lIadZTOxWAyssocKKV
culyhsiwoH23akbvW4DaaCgeekRLXaoB1ERIOmi8+RbsAzS9OKB181P1HCL1vjcfpMgTLFusHYiu
a5EnivdFkDuHwg7feGr/DOdDWjJKRJIK5B76+lQKC/SJPgKs3YY8J/A8HDd6raQI7dpLA9SJCxVh
lKYSHAodcNH8A5qUe+lnfjB20a9OtPfPJXLG3uxr++hRcxTFrr30NjmmSA/cZZzKHCtuXP0W6pxM
yyAUwBak/plwEn6el8adF6+I3fG+a1O7jcif7QVnpaVgE5LnpLhFRNHXW6psBEVPI8IhcaLdBHUW
tDiQEEruYgiNWdB4aAM7nmOOWdayopQK+hxUikWIDK6tCoCND3FKwA0xEvO7YnpXO05BmHyC8gco
OUOW2IAEsnwFptfMUa2NEnCZrnyo7SlwpQRC9qVP6L8cRW+yLpQp9AVHfeqbOAkZyPVoxrIt6kiq
cr+pXaTZUqi1/hC7E1BTnMViOFIiJQYvhA4RwJ9Qiew4U4OhCVAebpNDEdvyn+o+QJIqckw0qnkM
sXg/lv30R4+hUXvIEnfizCnDx0KrEaUANHzUgLOgDkuqo0/iEMy5/16WjpXbYWJnPLl3xmSubFA+
Ti9Qcasn2AAJFVXIHLiUwkEvY5FHzuIZoi4MsR3mPChhCLV2EDoIcRedo0okSjnnmmeI2uyBrNfC
qMLQOO8XER0Sq/dxdvWFc6YYi0MamAKgABAMWn1R46mERp9qycr9sE5sYJ3L9tQ3Z24elmUG+GAJ
uD2oi1h0OFiFUlUk0M7za+lcjg+K4WKfcyU/WL4Q4ECZqJgQXVkaLmp0kRaZJipb8BBy4uofAtS4
0R5JtE0wJCAEJ9hFtq8hsbl9xhhHbGWX2n5ztwShGIip30YogyN/pYNC0B552B7GPbsyQ/bMRQgG
ScIsiUIJRa/TjodTYX8bCopgJqPxBF3+KK2pBcZ6Tn0wAmWfhxX6BgZQ3g4//a/P0/T9stUHKchQ
vsmO84u6z7/yk+VkT1Bbvmu8Uyk4s2cdO4cHSmXBr1Z25fWU5VabNVkOu60NpoM72UR5SLUzj0eE
Ztwc2HFA9AK5gjQErc0iFGInhSmw48G5LVyBtINOWxd0VPOWZ4q5VH+boktuoRwJOAPA8oIplXZ7
YXS2dzMrqQfoAoQMcWtAC5t2Cmib2wZFgPKtoTiW/1jdpCfBMz7LfWv/UmoQbMWDuovdbauM231l
lHJ4ZoHWA4MBow1Enx87zpgYDoj0tgXmFokgHYXE9T4IjEiSogSIWwMEqHiyP2ucUjXfbY/h2gqa
M8gKgRYh7sQMrq2ocqz3ZoEIZZAsKHmja6mSuLwKw/XyI1lM8M8alCbRd4C6z81GrtDPrwFRLv5t
5udg5izEtTPD99EsA/o8ANxfgRIWdSxztCUDEnaw4/AIZyk9tm7n1OPX9mxdX3FrQ5Q7GxIBfYM0
MBeb6WtQHd1H8+y2tzM8GP6bIWrxk3ye+qXDiBLw4aMZ3NbYXXiuhrX2QJKCpGJA0hQQ5fXamyV6
jls5gJetJ0DST3J47zjmdF0YIPviwvsPSCekE0GrVkfJRZIdAoIiJwn9Dd5du2ksyYUNKlYTRCOb
SgU2ypNuv6gQiwRR7HRvedUBvQ0yJ7B7u/Ua53cBT+A4poMCZ+2he7PA+SXfR2Xrl1CbI63KJmlL
/JLGl2e7valv0o/ol/KnncBWbLxqNzgaeiI9Ck8mOI28igqjorqeCGrL9KkZ5RIauyKnYkAzGdrG
dn6C+FNeOUTmTQCJsdzlPoKL5LXyGjvGlgLX+C7eSfviY3mVP/NPyZOQ7eH5SebxNLDNLNKj6Yo7
0OepkvQCkNHQcHQ1BO2+dNCPRnzYPjOMm5P0yYFAJK4SYKJoRCF5bAVtZACw/qt/x/uu3Fc1KJzS
4/LKxWWyzs6FLZpWX3aJGqey+c39LWoCjteko6hxSrOMmh+GhPGAJg3mDZoprU9QCVT5MkhpjgSs
ONuZHz3LUA0YPkN0PR7dgUd/vb7RiDlQbnCJYhLph49s1moZEuhvnh3w9JkJ/GZ7kVgWEHKgawVK
OWivTPmcqsiA9Vak3J/TU6najXiM/8WNdmmBcjpdX3SoFcm5H7XnMvWGxsmDY8HT22K4NjyAsccU
CF6DGUP2x4VrCzNt0hQBrxBgf/vGmYezibpw7Re8rhOMjQayF9DesEFeI5R/k+U5F5JAwKtK2oO8
kJSnwXT/BVtRWVmhhmNUWiq1C6zk0kkrbKSEZLQZ5G0vxqSh1x4gnlh+QiakPGQ4qU1kVUjClNlJ
nGxB+SDwLuO+59yejDkDhg8YO9AXYEykTk2oLrGpVk3q/+ys/VjfVvrPmZcuZ8Q0wJDCBQDfRSie
lLstxErrZB3B37yvDpzQjzVPYFvidOiQbblqBaBJQ7t0AZ4AXXvCqx1yt9ZNY9782T6KrFnSkNwA
ZgpZUORa1ltYmZo8qIcUMgmP4FnNqi03J15RhTUSTQXLCqBiZI1oaT0hrRp5DmBD+mmYn/Wj0b/U
oQ+C+vZQGGYsSBcQsgoU0YD6Xw+lyKyhnfoACePCRYsIBVJebm794ygTrQYJUwlLA7EEnXqYCZm8
LHKDXSXvY7R/DqGKLTnZ1/ZIrh9lMEJkCNFjhWSfqG2VB9kkJmEEFhGwJgtJPgkfieARdbJnlZcE
4Bij2cN5Y5YmAMSZH0B8YbEXpBtGO8gc5LsaoONDzipd+36IcoD7jjcNmqAAtLheJTXMdfS/rAvf
FdrDp5Qet6eO+Xnk7FA5QAIduhzrzw/WCDQnmoYTxjWEscC++RekEoyAkDHgWhBn0K8lPQOAtw2l
wp9Lz1KJiaH42B7FtV9B1zy8yCzw+IkyP+Xve0molrDXC1+y33jZmOsTv/42+fuLSyvW80WNKqPw
cd4F9YxsY5ufoSyyPQLGOsgAY0IuFU3/CBxgbWUR2lTvxaTwp24/PAnS6WH7+4xRAN2ChA/E++C+
6LJeK/dLqRNKzE7+o/5843yd9etBwoBsMUhQ6JVH3VG5Dv2iuksxR4Nmt1+J2KOBKWenMkeAvAvi
LJDerpjoVtcrOSh2hV+FbjfuY/V2aV7MX9vTxB7I/4wQ1jt1HBIweWfwBQtSxeusXTw+dQnHxNY4
iAnqBhH1BIyVHONAEITUcqGeK3AAeCeCNxDKbWiJoBjjSKzID/BSlnRaFm97rq7vD2RZyFpAIO27
vch6y2Zhgj6YFuZqEn0JSlJgA0Hq6V0NnrftsCaM9M5CJQoSg7hG1naUsVyMqm4KfzEPVXKX3fTL
Lk05RhjzBbA5wmtsLOg2fCvNXJzyRteX2hiRF42HzpaPAWggCYdpwDSBsAEdhpFxg3AjNY6579E+
BPdtaxuBqyI2dbYnimEAAS8eIEgZAR1Fc1DFcKrMPrSQ/Ir2VnKnt8cieN02wVgLmEDGCxVB0I7o
albay03RjzFuWnGv5yCZf3QvIk8imeHNV0aomCFry6gYy4SkWIZ74c9/GwG1CmLRWVEh4Ppe0DFU
Pi+HASoQCqeqw1wJ5AdR90OEhULIeqn1EDX6WcZKuIV4Kw33Ja/lE3OKCN8U5RyQmmnJ10guhSHT
kedMxUPq6P1+e5LYnyePDYRToIFSK9BH/WSlUogoF67j3D/9t69TvqlHa+glm7CJakB3OPkM1syD
GU/E+yTETLS2khR1Y5RrLWJnoOXi2/w55VG9WXOD6jRKnBC3B/ue2kBFOqtB1SCJIY4OclI8qC3D
q+L5heI0ygvQhzSoqRc1xLKxGpZ+ZL00gb3kxwStMcaDwsszMmaK9NcjXQ/B7L5qnT0leG/KSor+
vIuD+9TIbWvkYHsY3kIDboA0AEDwj2Tp+hhUYZ7oedGUAKOcZvmUv7cQ0+ScZ8Yw0DMBQE0E/6D1
XHkkLUiK0kgaX0EEaywvw/DSCN72huXZoI4zmN1yqyRpgy5virOvwZ6QUo7HuN5VqCihjd13WQnS
EVQE1SaG3s3KUELkSprtjrfYvM+TR83F9abWehxGPT4/eq3TcyIzRsINcZmFjDI0btCTli6KVdOY
Tzruab8ZHBNPe7TXeRlqyF1DjzYuztI/7foMtut37h1UfqLcTquzSoNZBGFgDH4KqEO2G6vdqDlL
eBZ0zo1KpmWVnUaHBIgh4rZDm1DyGKemLWqBuId6hJ9lO60+vM/pPji0ijOqXswr911tMpRioGuD
uxthCJSjqcMiFnqZTO2i+Jbm6aPTBvuR51uudgGqYpDTxXHHemG7UbtgjuOoV+pC9ncLaG3bZ+TK
b5Fvk3YPRCVMx15YT1W/hHlQjJ2M4MOrBDdBX937KLt52bZCJuFyQbAQukaEUk0gsIkq8NpKlYgB
JKkK/SZ8NSpvh45G3nAe3raN0EOBEWRzJXg/3N0A0hG3dnFYBCPte7k0zJsUzZpC9yw0j4eOp3xy
NRJw1vFeQmIfyX0ihrA2kivqtGiJJqAZV1u/DOj0fhAlR0j2AU9f9irFDwK/hosErvi7RSSdD69a
QHNMRIZETr3b1be1XXzOjXvK73jyPVclZZgiEvF4gSOIxnOf2mEq8Cx5PEI4IApsST1KIRjjR1G1
83vrJKEz0Ef7OwjcXfBQfEnp/fay0Yf1f7aRAoATJZ2xKdt6EUStpILU3eeuEDht6S8PpWRbyX4a
7ZpXuCIvwdVOhKwEnBDRXjG+hd7X62cGcSgnBkjwoG+Df1OfM7t2Ih30GF7AceVesT0UeDyMDxlB
yHJQ+zFBkrkZmzCG85784KQ7j7oKzS0BlSie3Nt3KYEeFp51JhYR6gIIb9bD0pO5jcuiRfPYff2o
/BS9JLLtxtg91J8Zks/3PID39aKRGORve8RlXZy1VJvbRGhhD51dYm+Xa+j73DxYXyqnPcYVZohM
Iq5VyABB2w97lDJUozNmZeSAABt30p3+av7WXXDfxEPjhPh3eydegaiJMSSHyVWIf65p66MmhkW7
EFCz+ZDc66cQdcXH/HF4lvwakqgl9NLnQ8/bkyQOoRcPGRhIEEFuEtUCKnthJKSxASHigBWqz2CN
jPcZiKHtUfF4PArmfF7aomKiakkmKRNga3Qs0si7tX/g9Q+aQefwMnD0tUVm89IUtSfbRpS7jnAJ
W09D163ttaKvXXxcxXWI9CQaTiDFQI1j1roK0baIKmHmKJ5ccCXMGY4ClzoRmiMd4LEs6x1etlmP
bhAA7pqpXfyuTVf/Mt8qlCbcqPT+sS4xhkNEDglPAOl28NvX1rK8b+ZllDAcoofiW70t7os7s/iQ
3f73kNozD1p/fY+tDVJetxKTRh1SYvBZBkNaeAEo2VOO24vEuMLQHYL0jyePCdILaj2sJDHLWh9Q
DTd1O/fM4jHdoYOh8bp8hakDgRWOObIm1EFamaOcxVKGUqQJKtFXu1mM7DC9hwCtjV6HliepM6Q3
cbJrK7evT+lu2/RV7IH1uxwoFUZVUErLJwuABP1cRT4Em38DKmN+/jcj1IUCUs0ShwZmc2r378lH
+gZka/C4bYMRCiAMxK2FaxLJKKQI10sWgUa24L8clFEFbTAX9zM/TfYXmCShU3gaOhHyGmFe4dWx
+VcmqV2ypOGcqmOc4/IaduJp9EQP3WM6+x5SlccJakSauz1IMlHrfYL3jg7YtQFtF6hWUAbV3so6
oS+hlzU7UucZ/e1S3eo9B0J+7WvxAEFyHa90PHBJeo+aSrOUCjSSGPzhlyo/qM5RMuzwWDyWgw1d
b6gtcY7b1Zn+todtiDcp6ip0McLMSz2tTWnA/nDKL8gJ26Vb9e4i2NvTd31PUoaojaj0aiIHFgyV
mVu/5o56jL8sD2Q1L3Ze/ohuuuO8H66OF2WQirrDMI7qQYTB8/LrPnKlE+/qv9oRxAA6VqCahoji
CgEt6mrYjrU8+MuvMoaWeCm7HmfSrq5DygR1oYglXie1pgx+FD8mrRs396pqdwc/GOwqs4fX8MeE
tsPab2H3Hw1TXrHS6nDJQhjW7mQLvV9AuYtq58e4U8SDdnprPkDH5Zi8ujypsVLrVSL0zXMynWmE
jny5a0WO+rNCh2O3e7SKfSBzdiQ5SasDDXsK8qkoJaK2gUO3PmltBOBfEsajL6MH4FG/4aG6rl0U
ZYC6LiNFEtpajUY/mI5VdSwnr45ulY/xGViYW/HmJb6Dev/D9iwyB4XMDNAqeJyrdOGhigs5zwoM
Kpgc2UaI0/DiXdaWBPcD8DFSGriqzUVFFsgDkvb+LL2LJIOxk5zGjuw/GbCD6juGxLFIpulqnf6f
QVJFW69TNKRT1xjEoFOhRXDsGJ+dYS8gty8oynO8PMsd/jU6GKNuMlHv09FMyhE32fzHsu3pzwfH
wzMsAECGINEAMgrPBupIZ2UyxrFSTnicDM8t2AuSV9VOi749Oce1X0dSFnBkFuJQxIagC9F9gYQI
N78WD5PfoSMr1EWCci8Kh0m3FzAmjiWvRznXHuU0mmkarVnpJl9ubiW0pXMMyxluxfwctbaAzsC8
NxDDw6/GRw7DxYNyDCR9HLV+AiN52LVOcle+GLe1G4DpLZGWvfbvHFDtfyqPRYqgRBEbmpYi0mt0
NmepmzTrixGz6v5f0q6zx3Uc2f4iAcrhKxUsZ7fbne4XoaOyLCtLv/4devbt2LTRxM7gDnbn7gIu
kSwWK5w6dVqX5H3BU/jbwPxawjlJcLGuMQRzZqni3AA/9RTgcZuPlbYYXxvMeg/s48vvJuOG9uiv
BZ0bOYBKAOfC9TY2ldrkao9t7O1o18+6Oa405lVrsxpJN9UBtc+ynlXucbWZBuiRsNTmuXP0vn7/
jDv3Atv6/18BAMn1V4yZWKVhh6/I5uWhd4O3dlWiK+F3IXfM45UQ5vIFyDSeNCDhV4edzQPV3dFG
/DbQ+7SoDG4RxsFBFbUbGwt60YqzenBA21pbpAGjMo8biieI/v8X6lHpiVmV/Qj18HqBzBetz8Pu
3Xu6rtZCD+tChDDIXZ9GA9Vx2U6gDpKHngEneu8yUCZi6nfCMfK3iS+q80A/AzUE44h/u5aojJFc
Ta00rLRHwT8EcOPRyb87OdY85uj7/cVdiGI8eTmPs+g0QBQ6CyXvEDjo255tXJjFWbZZ8VjI71nF
q5UxOlec4iKB7z2sBAltvLY0OfpK+BFyp3wobN6k+9tbhNIbQBpIoiCEhn263sZjXQ5KeJTG1Wvm
Na4NbhGO13RXAEBFcHzRroKI4VpAMIpAXIfKuFJe0Vs4JDby5rt2m/CmtdxwjKHTG6S3fwtiFEIW
G1UcRwjC4yXbzUcItjV/fFYw/SteGOCwi+e19125hk5OcHMca9d/POr/82NNP8LUgC4GHA9sqNer
tUAvP2gVtlPWEcpWtroUnICj+jc0heeVAsJMSyn4QZV5xgQpi8tGNMbVAMI20228hvJ4kH5h2uOG
TLbmAgQM/ofKLdCjkIJ0RyeLgiwq9KMY+Jx/cMS0xIfUIjCc6LZndGiUclUp6xPyz2D0PQTo7V0G
GDJs7X63xTcNhKh+AYAMGA5gcGh7YAdmGL08GWmRTqBnFMi2mDee6B7dCdZGcL9bT4nscSVxu/ru
vK5XYtkSSZjqQl80+bRqPs2nXreToy8Ynt/YFWV+HEgsYFoI59bcZkjoWhHO01I/fBaLeRymbJLL
sckmUCMe3SZyjpFfwm92g8doby0C+7F9LB6i75Rn625j1HPfLACzaANF0oIx5KWh5EejPE4oXXSe
7q6rbYomI/yZqyQgX5iEwmUHvLUQ1yIZ9TFbBUwpfTmtRFtaqo6xwLwowkvl3jDvnJUHG/mfhbEz
CyojTEFDCCmtW2xl+zCRyJ787f6jI2+hI9nFTLGz2RE9PIrN8VRu+D+obFSIaZUYc71EFuhcVFqA
HlTIHjzEqM+TP5DSb/zMMbxtQZSFhGloulcsNJD0v/As/B3DeC2deU/6sK07IYF0fYHUv30CFWXk
xevKN5BJGWx8gB3YlaOuk7UwV5dgqiY8x5se4XVIhk9AcQrPFqYggB/k2izmYKc4hvUJV8hDa9x2
8Ew39DSndss5OrskBzVthGhwf2RU7EmBjKPLsR33lAwYVxSTJADsEMhff0GqKWPdRd20Oj5jRkm6
rw7FTn43OqfY9C/ysrEVu4O5LJb9ltt3Sn/7dvV/y2bCHEPLzEIV2wmM6ScyzuRZBYqeYR78dKv6
Ac+76pQgBg3t97fSftZgolv7aySJ+zTbPD2Z4IS27H1G3kP7bXbACC9MJkfzWW2776sQXDWrTbWR
Pc1uZo9P/VLf86z7PYtwuXPMa9NOmSEfc+xcjj6zZpmvMl5HDj396/0B6ACtOBiFRQNc1tZlmLQa
qJFmrhrV3oFQZFUseJwNd94OFH/pNF1oAPyc8xzFCwc1lms1M/okWJlPp2fRjUCXVtuZN9iiJ89B
qkDcCB3hPcec3rn5EAtQAtBmAFUg2X2tdlokdkUtV8HKKyN3eslPZN59qAeY8qy2ZyUZ5+rL2BAx
cMCdJux4vBt3rB7kozcA/Q8YDgo++Gv5Qh4qfZs3wWppZZgILT8Lm/RP8YX+/rn1x1r3zvFw2jWz
xK99sNTsxA2vJfZM/MMcLkCO4E6kBU/sO/OgSE0pWUfNCBAsYs7qNn4HaZ5nbeVZ72pevK9J5qUz
HV35E4nJYa87IdltXnTyspHsfNfPQfjkyF4HauWETK6M28GxDLchHrIrdBwPmgJBd8wGErFYZkEz
CNZKnQme9lrPjk+lC4zSCzB2m+NjMZN2Ec9ZvePjXwtl/ERQsQRoQQ+DVb1vltMMuuHSeQiFzUNd
3NNACw1JOH0Di0Pz1rUGBMemb9D5LqzykQTraNfNlSVIF9alSNS5OA/8aAOWoid1GW6DjbDiYSFY
y4+UGEIL8AdQ8YgBGLs7jGFZgaItXFeHrZk48Vqfp9B0LPaDc473JaF8T4vcdLTH9UJLdDAUZSRg
CUh0r8B66mVO4lRLuL9gP8ULi55hgobdrbWrfY5s1oKdV4meUqQ4oUkwZNeyM2moMAICqwSlH5zT
bbBo1+kTen/UOXrzVskm27Tzch2LhJvTYh82KhrwOotO46DteczTCkxrAZqrMlxrRKrWyWf5EryV
W8yysYGvWUyKB+onYaU8jZ4w5yFCzrxBl5ebFc5e7v7UjmYJ4Se3dXMXY2a3+TvqoHa6jldahBEg
7+Oyc8XHjbDrBMIFrbFvE+SjywCAHgWJS4RFzJkrRQ/m2VYN1/VPt5hsDu7yphWe/ryCrDjtTcMU
D7b+H6HvAG4bZsMkc3NWeuZicvJFvdb8teDqX+iGxYTAheVM6/IhwcCGAK6j7yMGQkCWrS2kIn5X
sxtPDt9DJ/ehNxLYRsASmOVWeWScwuMQryMMjLPBt/XSACsCMEdEYhVwYOQxS1fdDi48uZ9xKToY
q31cBrXN0fezUl2dO8J55KNRbwRZLbadUTpJk09lmp2GdU6O8EZqG2Q3ILyRgcnX7ekV//Ofj93b
6KT4yIm8VKjJRAB/DC4I8xGg6uRbsDvyMqEIhhSl3xLL6WHfbUeEEVyGTgmvFFxEhGt3z7Ov2C+H
Byqi5wyD74H5ub6pbSP0mRVF43q0/6yXnePbr5UzfbZu6MM3l21MWX+JyR+QuZNX1SVbr3Bm+lxD
9//2sMWcRkLmfw7zz45EzkuHWuTjw4NCnMWqs99+crLoPZXoZJfbDR6wzPZpRmUjzfCvlfPT2e8/
rZsSDSwKvf2jb9Eh6in46xfFiS16u/IeTTLYJknnGdnAFdS2CEdmK2X20jtvBXlaZcRt7d+16gwe
/WVL2PhW6I59qxrhuF6u/6xFG2zKz0cyX3/9mc/2a2e9nVcu/lm5i8X7bPVdzV59zhN8JpP57QsY
LymPhyTvJXyB/qdxqpVuz/9svW/P27kOCr4leXQ7MtPJjLi+u1nZz/7KJWRHFmT27pjcdMaNMYdy
X6gI2yqjj6oaGhO+JgVp36sBGqffN/wMef5tuYxHXXRBgLFEEOA9F1Ct9ev2iILpMiVrC3p2QBHJ
trHuV8/bN7jSq5m7W8xWjy9g21g+PUAPvng+/rlTlPkk4AeAdqJjnSjx3fW1MAQj6TVhytavAukc
p5mHSzAYbbLt4BQm0XzQs9snR5pVvjnHJzUzMyQBLolTIR1w8n6SdfNUDJwkyM3TBkTPGbgvYvYr
iPIY3+FkWCjIW0m91lOA6g8WGmrBsmYSncdeeYM1ABwVjQIaJs6j5RnOMrP8k14Y5WCVzRoh6Qgr
ELqpbTqBk6/zOR5VO/R4tvyeSJSRYUUhVTIwqO96x7VyimRDOLbr/B0Zs7JBdkVz4ZSNX9q69wIi
+lZCIsmLLM6usuqNPD3wB/CP0JeH5ouza3oRCUmY2NcInZxsO7xpjVu1pNX9KvOblqPnPEHM8WlR
mg0AfaMrT7XrdqugtW10K9nTK0564cbHRW0UiV9EOujrAbqRnRSZj5FUFV037apPC1wLb9OX9Cgu
LEy/QC/dXJ53IRF7Yr2D4u7QHkDZ5/1+o2+Yas4fAFgs3U+NogavD1MVpmhUzWHa9YtwryKNhedY
2GiIZqZZ+byJdzm8L2te+8k61zjneT6wy7uLJB0qi2h3QGMTAOMsIqdsrSEXU0HaHfFonRb97Ni7
yRYTv5KTl3FhOdSVvZGGQr6O3h1gIdhUjjJKkVJOgbSTKqfXvcQx/iCCyDxx1T0NPGmsT09HjAId
iYYHcNBgdC1jKTEou4qmwgofSpA2hHhz0eveOjmAi6Wjcp0DNhJE1yISdEA2oSBy7ri5PkXNigPR
TNvk4fgcvR1PxNydvk9Pg9vOs4XpN08BZXrnaM7NdiIthvIfgOmYYg+njvGkxBEHelL0ad3arduD
RBbJ5LkEMqFtzrklN3sJSRS5TYenA3ZsMHuZa8fciLtQXCtkcIa5sIlt0xN9HoqFdcnRoHIlhvFR
R8sAYbMgYEGLwUn9FCyMHO/zph73lwiLouowXAzJjetzsmIjFwU1FtfNHHccCQOT1M5nuLMXIKFe
ff1+QvfX819hrHcUWUqcHCdsW+pHjmXLK97kghszed6wvwUwb08WJIMyiudz6V0wsq5kh0e0cVOx
Z3aMfWxOojXVfR+Ja+OxOZL8ZNOBIPthhe17CbYYE4+V9U68i5bRpv+0HgIAnDDI0TPA7vv7drJv
OvslzKPQaKF8yvtEXNcg9KZirUXscHM6dM+ujBSzp4w97jPNrHOq643TI+eqeaajfhIZjU289dy/
VX+fHnOrjmGQt12C9Yx2uExAUG48yL6ADO7v23Zr5JkVMddKyGq1qAqcIPqencmJkMaX58V7N+Op
47nx8re9YywS8Np9qXWQFDxYZ1b91JdI+JA+lUtrI88V++TJL4GIkI3X9sS7CUxsFpZ1FMcyJMsY
SlguFfSxcPeRp3+M7ZjAz3PKB5zX5FlePvjKR7BL7QJ8bhSVVtn6xtqptW21Tshd3w1m4az8NHxH
upt6LEya6FSA40yLMqqWGJi8yBx5fnKMmQkiTe4xUv/x5hgvZDFmRZaDsS7MVAScqXVHN/UNP3AK
P/IV9+jwCKZvX04Y/Qth9GMufMoCrAZTnWBh873/wNF83kIYi1GpaX1SQvx2h+ckdnPofe8MLtCK
ocOFetx7juFvGEiXImMOPobrhVhKlwtCcRLXGCqE+hwoiZbprlwHNhe/wpPEmChV6OA0KpBEX8ma
BA5wiosClV3erbpvOi7WxJgoKckV8UTX1LvdvCaAZ61bUExUs+M/8TAuBDE2qgxEOQvHktqowVFt
+lwai+bfbx1roYp2PJoaFtQ53XyYJw7gez82RlLvOarHOyPGIFlDZ0mgrIY2eEdyQqLL2iDpZqs+
D8F39xW52DnGKrWZnhVBihW1eBUzBJ7wAe3mQeQs6K7x+1sM2wMWlEKLuZdYz+DQx1eeIxSyeZbn
jhWXEAeZOtqvDR3p0+srVJodZq1bZ8WO7ARCxlX+8r8fzJUM5mCmRNXC1jyrdE0SBxkJQmfk8l6L
O/t1JYY5ltJKNUzuqOix1OjgFPH49T7XEtCbzljqSyksQioUszGe4lpcnyhs3m5Qu5BQuSj82B5l
5AEoTpqzf9SM/SaSeRzatAKnTouFKVv9gdpVwS78LCOtIzqLH55duPfugQ3bQnSDEi+S9cw+SkET
JsfOoO8ekO1ocBtwi4z32Mm4/thtLgANjhey2FJMbyWpUTZnWfmm6+xwj85Yp0bsCCjUSn4MtpJ9
/MLYg4W4DPZcY3v3MP9eKptJyvO6spTwLJ6a9cyp13/d5pPXrSs7QpzHOcs7vi4tr2m0sZr2cDN3
ARU/KUs6E5sbExVuEyoASCAqAJ9lNi+GvIElwYOh0SoA4gjNQaLJvI9SdIrTWE8kvCWynTmY7fch
l6R/o/OjSttEARF44w9R5CzyptDEymVey2nQhELpIZfCRywL8L0Ymd9p1W/wqK3kZzpGdNa3GIEW
bJt3CnOrOcWg2xwPXTrFb1MsPlwDRok7ScYslRHDC9qFti0jJzrE+3hPTZzh1uABHo8kRllgX2xo
uYNnJe7q9YV41nYLdRZGTZpK6wgtNo2zrlbqolnFvudJm9lgR++SLf1MOHduN+89lUZtDQV8lJwU
/Pe1QZe0/iiLY40zf8B0Kb9eR3hwA5/eYZnIqNbwVPqm7nY+7QuJzFaLejeGStxgTkRk6zC+vW08
9jPqTxR+jTEBiOqQLZGIshwwYJJGkYEPakedBJ/BJxJfJ48fnNxAKZiPYin3EyGOGmHCNli+tjUf
kP16aBeTJwNHEjmZCN6E+nN0ulmJ8laHaPrEpce/yRmzn8CY7T6Ik/ao4hMGJ3MiuAnHdbCT55MN
qpO1gAshHHiv+U1/ISuTce0RK9W6MLZQexcEPamvnKPc2hkdDW1Qj7xmiXveKh3a9P/axloYo1K0
XjEraf1HWUZwimlbUmmjmOpz7OaduOJKEGNSmgnTFTMRC1NwnY6b2hZQtMMA84ygU4jrFd1LWl2J
Y7zwqs2tYKLr6lEqH3B2CWrJHZaX7wLYC0AQ5/9ygYw7jiDHwKw2enK4LDQGBIDdNvaFPzoY/sxz
YbmKwvh9ljEEqhBAOUF74eQby/vr9Hq01wgLHqPMTR2XVUvGKA2NMgqtARPR4iHq5olJLG9yGkcg
oQuKPj+AERAeNPi3pW1AeUInQ6KJu8fUErGO1KW2MpbKDOU4rHScartozkmZAIWybkuNleoIa8mu
d9QOWI7AzaTd1OyYLWD9Rh1dCVZOb6b5ECxOG5hCVyH6Jnxp0AVUYte3yLFtUXXxLRt9ut0ie9ZR
67Yb99QRY9E6GWApoV3+wwTcpbazyIn81JuW1kEZju5zDVqpwNnNtAc6A5Gj5Pe8H9pUKIEdCTO7
WIBbifERCVrwpLWOrl3jbDG6RQdQQeJzs6g8WYyGV0Lb63XcUSekc6THwaO9T51D7X/hh7uGGOgH
oc9iggttcNNHVKVvde3vpTIqb0zHNo5DiG8XFiAXyNri0Uv+V4L8v7TqbymMRie6EsRFgQ3tbbjN
drGNH6hZBMvB9h+FIReHxz6psPXSUICRAtkWmtTsDoHT0dcTxycT9Z9FWpgNBS5dcM6Bz5h5PzMl
Q3ZnlP66rQnaCCY0h4QuDm/e4T6YHo+t+67XBpcRdHng1oJM5szy3gCday9IQBCNP4MjPyvN/EAL
6aeVMLpxSfxyffSi9RFRnjDTeD7rPY3FWwqMDiqEyDgyCcd2DCwrLyN5beFmmNBQSrAQ47GBl85J
/tx9uC9lMZt7ak0xa3TQZo4zhMtryx6AXgCSlx+E0HvGXoRLSYxLIsf5UKsJVgW6Hq9+7w4G8AkB
5lo2P9V7sTl5mEWCFY6c7Mld9+tSLhP8wM4kp7bDCisneDhuOvik2hITiX8MUAUo3yJpABX4B/YN
hGO0G1cHVyhr5IMgkNJKa2W8c0BmbI+LEMgQZTYNRFzygtd7BuZSFnOCkn5s4tPUQFt8WomMv+t5
N+PVB++9mJdCmMPrNLRHpScsiN55ajrh1s80OHi/bxxPDHNWWlX3QXg871uKxHe36B2ZBK7u/i7m
bmrjcjmMF1mNpWzkRSejqtpt6wdlGbpHpIm6mfoScxgzeUtiPMhG7mVjynoqCv4/ZhtivNwAbeed
EHdNjOMY440zNSA38KZSfz90qVkeMPhHWp/+SSbvcv+YNzXNhdNRCrGoyhmcfhO7EXL7kQ/n7V8q
BGOJj8VUo60JiwIx2oomhKjdx6J4ZpCewo1xuriwzPt5BC0FeD6woHZB37TUV9/HDQ1SGxSpW4RN
03FmfXG08E6iGvCX/1oJluhU6QKpqSMIpfVOEYmZ3J4Wo1Ohsed3Sff8buBOMRwMnAQggjOZ8zLy
qY0ydZRRo+s3qQ8kwUpxPhuU4IFQDMj7Ey6ae3p8DJ2HB97W3rFPV7KZI6wFzMIUtUleL1/Lneym
S/A5AGAK6CWwU+ANStzcy2a8vaWWgjnQK6nMgTbGSSnlAStG/44tp4gzApxjvcp3w0aHk6kcft/i
ezm2S4FspqduzE7W0P+3NshacsJl6W3nO7fc1Lsn/4uzp3dsypUsxuQnk4mZqgkW17oqMlkxUqQJ
QX845/Ld84Ou5DBW3xqGuFErrOn1RMo30RZQk5/m82+Ky397k72jc6YeCQD/5ezmHRcIUwfADIY2
GMD8WD7YGIgYCb1f9D4OiNAAZFyXy2ZD69dc2IF6R1UuZTEWWqtTpZBKKss+50fRDJAARdRg2lw3
Q7XSsQR+BEStMaufIJZA+y3aYkG/zrx0bd6muZSo8lqddQh/UXdDRmq+TxHnyR4SdI6Id4+zqfdu
4qVMuhEX9V4tVQsVZkBeS9vgId+3wLGKruIcOnLuOn7OQK7dbBS39zmC7+nrpWDG/AQYIYpWXEkG
TjlYpMuP1A1dcU3tXUcwAs7pncgfNlEP6ABXk3iLZsxPJ7ciBqIp8rnZId2gkQYjRYQNeLYwUXSg
IwV1T8FgPFwfnkngiWZskCqVctEY1PJ9rD8UhzZKzWY7JJqH2SNa9nlG/t6dudjl822+OF5QfB3V
ssAuj7Y+AznbiWz/ZM4crc4wtjosfUXjs2VPvv7tJp8LAReio0YxOgnTxtDOMqLoJpBpvj3MdjSq
fj86GpKBD7wwlKNT58TvhUi1ko0BtTBqIcCATRI0BLbI3vI80psWRETWMlgkKVCV0qeajK01KiE+
HQuN6k92JAk6rLfeNibf4CSoXF2iDZ4/nOtCzeqNbbgQyZhdpZGUJA6xmyi8oVZ+XJyQNmgW1V73
S5tbIbln/i4XyFiiQRqbNjphgVGEDKe3PoTnqyG/ip/aQnB4rW13H8pLeYy5tTowPx6D/+iKaoN3
2z3a2E2qnxnIW39aMO7+vqN3LyKAtpaEKWUAUTP2R0BAfWoEXV4XryHGmHdO+QKE40lxdR7P5F2t
vJDEWJu0PfaWcoIkRSI5WmY0RLgxjPln+xXziJjuPiEXshjzIupVVcmFKa9jtB2v9n2JZqZ/tW+s
g1rX4aTqMVZTtvYgkzEl6pdp0TnwJc+EcDaO7efU4jDTjMig0Uuck3qNIVzlSJTQHn2Zd0jnx/Xm
goH2Ao3L6G4HY/f1Q6jXfWHlZqKs6xOqkfqJ5KF9ionomfiDROG2f+Gp4L1EO+YyWKJooCsN5DfM
NdPEPiulNFLW/ejmfg97rOLZrT9P4EiUEaNZbzyRd7dUtTCxhNIWotHuepV1cqrUNkmVtXVyzIyI
qlNoJP4aD8nTwJtGcC/6BLM++iLQRQZOV5Zd6hjXJuiySmXd/oT73O98YaNshuf0kHqqwfEO7y7s
v7IA/75eWN+1k9ZbBbYS3ZNHIh10hYSH8Ovo/K+0qmfjfyGJMf5CCOp9o4ck07Q1kI99Dj/liWSy
9/s9u5ejutg9APSvV5SqlS6nVI5AxHX8B/6njjuWoyKZ7ka/eqo/jHkPQvmn3+XyNpJxCCOQC5VB
BrHHigQV4PmegSr4LtlXC2H370QxV06MLTQeJtAP4THdp8iHBQU5HsBdfHT/nSBqNS/8gkAAGWjY
HM9rMp+ll0AgcUyEBym0JV7q7U7Jm46MpCBfyjEJoqRrYQoAQA3YO9En7I6z0c5dgkqdk3jhLHQl
R3Brx3RQnCTVLIdLj37Pme6B6NJ7kr5MDofRHaMGpkYYGAyBRocrGHeuv0U1ulDPaiPbiDPts51N
4CdI3KHwlfXkWprdYghW6Y68u3jHP4Ito31JdN4kLCqz30adlr0Z6eUmfp+8Yvch2P1ORXuka2LF
8hJ+dfZkOLxTvpPRuBbLPLTNEDYqqJXLjeCLtoKeofRJnsezYWm5aWY3CTymCbmvCN3jtCUVhNKA
t5ju8UWtOdboDsTk+lMYOzuNZTiKJXYgmU+YxYDZbHj7gXnobPHVWp9Wif/jF7awMzFV+nddv5O9
Ry8F2NTQ+4JK2g26ZVLEHEi3+LQBWTtqmKDxQ7tpuJU55aV7en4ph01uhLqCOWcJ5HRedmgOE/IB
Ekm2gntyOpD/CC4Ufh0Brx+Am+N9JOFj5Jp+7hWz9iN8tOa81q2zd3/9goOtC+qOZmYT7dUsmZaF
idBSdWow03aOSQ2go0590VVdbTkQ0Kvo/uRm+9J+6oHTfsq49Ax37PW1eMahVLU+r9oK4uVFcRBe
Y2DtBZRJnRlgpisAwxNyfOPkfO5AESBTph3tBsUxKYwF1ULtZDbpcNpYvrxIPscTCd50p3JrsGcF
S/0jdPIPjnrRZdzs8oVI5m4DNqPGx3o8baK59qm8YrnP4Gb4KJbxfIyJtUj2tPgGlAcvcr7NjFIy
NkquD5JAECSway3qyEzhwGzAkYb+dG+XIWpe8Ppn79ouXByqQBjEjIEB1yYzw6xcQRkxGRkV+BmQ
457gAhIUYdLISkE5uF0qX5Rf9CfhdcjdM9YoDf1X8vliX7xSVV6MmFIPyRp6dSvE6No+W6rbyX63
nHZpcPbz5hw1BeRJuCgYNoJilMioqxSraaL2Y7UZn1XMBbar3Ul1W4vjxdxKQckSKGFACDTUvAzG
mygLUa+TtgRjuod2JaUgIWI71IQjjpybaA6m6FIOoxygK9FqtYEcc4TlF10zmSX5rJuIyWtRvSMJ
Tzv6binH0S0PUH0Kwwnwwm5TOB7NWCdE5bzaNx4Y+AAvJTCPdqufrCTSIAGerHcCBUc8N70Hnp9y
C8SEhRQxP5IqAObpst55BxSmWObdiItcyER5TffJoX0G7+eutnPw+GQk3MU7E2W9CbNFZPLFrbjd
2UoEBpisg1neiIPYhG7fFLrY1NW0GTE3YACbTflIIT8DIHeFOy5HEu+QSElm0+PvNowqw5UJw8ov
5TLKEudxW4jCadq8OjtOwu025mF+mzGPqpygT7rCb1tEnX10ywYZRc1+SMHv+PsibihEQDx/tQrm
Ao+VIWB0FiSN9kc+S4AgNOfqvPCnWf1aO++1P4IFSd/guQXDCOrc7tH//QtuXx/01pyHs6E9gLLi
MaZSUItTr+eJthm6mbHoVxvQGZKn983jl/O7JIPu2vWJgTVAo53RGoJz5N6ujbJRKrqR9oq6aQ7p
QFzgoveWvdqHxPtjEe9zFhOkkef4q7ERHNt1V4sX95u8r96fHtsliEq+IrLwH93Z6s33H3z/9fDz
8AhqDGfphJvXJVp1lg8j73xutfv6mxktCwOxLJvBUDfL1yOIshAJoClgco5EnmWgRTwR1L3cgZhA
s+9CIjeLegU1MRyNm+8+Tz1itw9jHtGALElgTWRzG6MVFiCMyPSNN58L9hyMid+6o5JPwzXs78D5
3sWghABxGmgKyKNvzLPXZ1DEkXH/xYsuz07Yb5/CaG2th9FYGPiUnIyLnLy+WuRj+4F+HFKtXj+8
w9x0vnMblBSAAu8++9cCbAolgZ0FetR7p9QzqfewPLrt8rnlDvo4txQwX4drRcd8qApMEptFaMsg
aqVc1DeDlxNU7QzynMyeARB2adcQ0oP2NiTfhjvb73ZvO9PZk9EryArwacfukUn3f/hMN+cg7eaj
wIZL5yKDxshgtqxRxKqNQSO0qRfjAhi8Fl0kDb5PA8NvC6KA6nUJ6pTFqwK6Iqja4fuIohw+HpNz
CGKAo73/noN1MJ3riMBiW0Xu37CDCFAwFbQ36Tx5xjwz8tLZtUdEgorhA9dW3boB4DMATYVExwbS
ka3X9zfMTK06xbmxeaXp6wrq/xwjLZ+howxBMOpcGdCNQMWAbskERvxVBiQc7BJ+rrm/WxKVptTY
zcRYSRD9I0CCQ8lsZtW3ZS0kirFp7c4b8EeDdRxBaId7iaAByP99MR8cjEnFgW9x2gNJwb/VuZTh
KCO7cPYdumQV27VMIqAxFw8PrW1xxpgp1J7dfCVo7OiYdeQi2dxPNGVlNuaWARfAINk8BZOL5NEq
CvhlQl9yaLGhI58ZWR3nJSr2FGfXw+fX7Ijgezh7dvtegqFXAXMkuO8RXbF7BlYtDFQp8DUV9uVI
XpGDcgyoX04UggNDksNCtKXb+Kp9sArd70+TfH5S+qQTNg5c1OIn1bARDMcPqVOA5gdNFbyS7W34
h+mHmB8mYqQjxujhPbrWMcCuykAPjybuLsiEQYwa2YMvYDTQQHYmeSnwBbSdA9x5GwSjDq+h5oYL
CJ2m4LYRVXCyoN8ULbTX8nWhw7ziOjE3JZ3YN0/mIuhnapAhhuCOE2DSDhY2L5KxeUcyob77EWKe
i77aYVwrBVw8vQckn6+eUIvLbNCD4y4iAwdeqaev389TvncbKT8nQg3RNMGTcf2lfdUXeJ10bUOL
ryaK6Zgz5Jc7xUN6ivxR0Wavo36GJCo5UMrgjhxqezIcsXELXrvxHX+J0vVgxCdmgSNHxRK+9Epi
Nbl4NDbZayM6H1NIlAChKyCd+/A5+/P7ym+B1rjzJuXRREoavN6sHaID2vK2CYzN+lUjzgQjKs9A
zmWQ1z/rj8T5OEKrX/GfIYG5tOnNUvFnpmd298T5FGryrq841ow2JLTnof3qhjVI18qmiova2qDZ
a3+IbAmG+tOwdWQHBZtyaCJd7obkz0TwV5zCrNo745KyqxWof9ipyYmgbl0sfA+Aiei4k+ngREZ9
4yrSpKQSrM04uBqmF+SzKOIDPm+CeBAoX0hhYazqNKrpVELKFNgBZgqqs1Cx06dPA+Qf7W40OIu6
4yRDnmkAVg6xNNK5VnXNSMRMGvNgkxLhUYSdig7A7uJaHhBfNzhbA2xkMKPGYtPBb/39jG8DOQu1
DxD6oNEOh2wx9yzASo9pVQWwCOjwKrGnZBrtQEJHm9ZynHH6W6w6YaAt/gEXHhh2GFkYz1dglHsS
bLIIU3kdHvX0bUITBg2mFWhrZLVxgZjfl83+VOuiJGySFU3qDmijFojk1yiS2eilnpnz2BVyV+69
wj75PON6m1yDeGwjUhZ08CwSF9fnmMeBHFZlaW065wS67xq2KSaGW7pvTyU8QtHnPXq3JWnA2VHI
wYsHli0AjhhHAYW5OmyVLNrmPyrYIoVtNjcXuZuuhz3IIoPHEJ4q6jHcss/N049cDE3qIaFBQx02
ZV+M46nJRsg9uqCx9fsHTNmdR/VGmem8gU7WjTNEZRkyhkZBUREfMGsMBc3E4JIu2i5f/4C0291u
JQJqxC8PODUPxhGoBrJ39wisyH6fON43cABHeEmRc/h2d4c/oPf9boAMWOFFXWzst427m+xN5H79
PDxb84flaPsGXNQFHOQ3//HhC6HFg/34YLsL5/ebdvOiMQthjFd2LJEUpgsJN+oOg+V8cGjy8nM3
XtBZhoVR0SCmBekHewNOhd6lQhVtxYXkFO+cVO6N+cXlQRYGyo2ufiTKGO9FP2KkoRSYULc92VFw
zO8bdJ5hfmUf6O8jiBBVDMZFlZuqwkVysUcGOZMCK9pOn3hayMF0Dh9b8KWkgJiBKZD6uR1pFi+r
N3ew3S/TXpB3Xxlmv3/GbcUbgFMV1hAAN2RYQV91/RnpZBhCY7XZth/JaYQHqWIM1gZk2gkwQfWL
zO3buCHBAUm4DNOBVQMHhUkezAsgSZXQtWaYb4EgMJ0mAChZsRu87bSZ7fHr6yff9lwqalYfkQ/B
tEiF1thBYKydU70Xuy1NY6uHRtCswWAcgLUIw7BJrs9/30yqcJdHivSjAqIzsMVhWApcCapSl0La
sOvSKQnBZEH+VyQVuobwbgEHcWZZRzx8/dtjqaZGWBrhplzJk7seAHrOZ9qTidsucd7oG9tuoWSD
kdeYKofkPuqljG0XqrjJjc5MkciyvOMCkyPmp290J1PyYbjNGH8pRYsTt0jJOmBULFCWuMpILEEt
meyVkcnHMdfSjLoGRHQLZ7v/LEFMjgoVJ4C6SbWeRWGGjA7y9v8j7bt2I1e2ZL+IAL15pS3vJbX0
Qkhqid57fv1E6lycEZM1RTQuGnujgQZqMf0ysSJgkw6gfFccG0nO4kO6Lkibu8lwCJzQPnpJj/6R
f/X23am2RuAxAj1CtiPtjSJZuAE42vUiHwHnDu242JeoBlMHoWLLYAjlBIBOgJ8FVEWTPwmvJ2iv
/IseFG+RiZP2fmAP1bgfNV8Q1QFoNd1CSRb7qlwU2SFIzBfNaknEilTX4enFGpCbeG5QhJWXBkm/
njAKJw+xhEJ8rjmiJmd8IQH/yiGN7bSFPIMG3kgzq1bQVUhMDkyAS/NKX9yQIUHMR8YHaiQ8pdTF
XWktyPgKFoKwkF32znV4LgOj7BaqrbM4iZhBVItACaGlADaW6Wxy6AoD0weXH8pdFH03INKHtHT0
WUE2GHQBTwvRyc8FNb1bEB6BJkCG66xC64gyF0mxm7m+UhyiUpcVdB1nevwpBXrq6+us091GDypz
XNLKmV2baPzEE4X6LQ9ubETS00HyQQzRzARWk0FGwgMEUR2GJ5gL3gL9kmMuORC1injECcU8zf8Q
tIqL3vSwPGjDsxSvgk93qRx1zwKuFmh0Y62IXMJ0IDKTuNBqaMuD6rQQAj8q7ce/3v0kzQHRPGiA
q9D6pAwAGJd3lcCVh7F2stwRhNfHv39nV6MKBbF0bDfsA5o9q1KUUMiKuDkE+gia3uAQZ+8Lq0CZ
gDoIkjUo+wBuB61veD3TOeqFpg+UsRz3HW8P4H7y9235tvSO0efmxwqyCpxGWId56GpPrcRiU/aV
Mo77lDeFF/cmmgky3byp6ka4pApMbV/YQviFVJmM/BNOD/2QBZA1S/x4kPdhYHUI4w8HfnjJcuuf
loZYwdpLIDgGtymeTGreFFFMkwbp1j2ngcShV/bKRvUXEpDU/v2PDTijhCgEpn7cuF+uRZG3UtLX
orz3gYDUWKOXWt0bF1xeyn/5f0ZQ0wFMBakQWu8652TG9xJJ3su4mcfV4otHbzAOu4uF5BZeAk4h
dY/p0guSJ0cxaGD2gv/ux0+Mb0iBbzxeDOqRgxIeAlOoReDN+YElUI8c6DgjrUAz0yEobZnbVMB4
Bd0mTJ3UytiFx43eXhwq3HhjYAuZKxLkT8dTlRkrhXgdDs17EQG4pbvbXtSXQu3ZiCgr1KwFYpIA
Zw4r7Jk12lPz1IYQK9O+Cm5h6ug9Rg+HbI9fe4zr+VpMRhgSMl00/ef46/HS0AAl1LpEAj1FLI35
wkpRL7PW+26Us9GAnMFg5a9qoffAnyF+FfVG1CMZNCEgo39FifCldJhN/AYqzNoJbB+aXl/9V37O
NyRX/firfghaf72s5KtAuoSqNy5VUZZoAleJSZqA5TsUn//sA93eo5ilvyFzjrg7+akxgRJmIDE2
EiuetY7AX46/6L798UF46ziSULZOl5fdLfsDfYHWIqljH8l1HojCzM6hQIOMiB6gSfYMBQsGvVFX
S784u93m+7wFcOXv9+MR/YCMHo2I2jGlpvYKOGlHFCsypAy229bmwVESoidYs4Ha3tar8KhZ7k42
tbdqVzuSZATH+mysOuB3UOZfCfrC1UJHfWSW0d/N41bB8w5/gtpcbq2ykStlLMSIM5THUc3RAMUK
UMF5eUIVkdUP4mVhGmbXDWWS7Pdf+zkJxHbsNJgUhVfZIJyThIYmMW6olxT6W4ClA7nUH8FJ1gfj
Wz0Iax8gRNlqSGOXzcUgw9d5cCzbr129sOlo3x9oKYS/EEYCngn1Q7B9T7+tGEE41IwRzhpaq57d
7/LYI9w2fd4pVOgKP56J2UTAmICdjfCe1EFY8u+/JkLuvBAA9MA9KLwZaSZShIm/VZeQ7HfHBDQA
nnVkJlHKo5a4hFvRxQrMjKjLnsdVDQGDBPxJKJbFhnd9PCYa60BmEDc9AeYg5FaAap0Oqg5jMUK/
LHNwn8oTdxM5WwV+9gv1imGwN/JFai0OSBVpYS7pNCS8WyK0B0Y4CChAcJCeTFbtOqXK+ewoXRXC
2JSbNcm49d+C0eOUrzNIONjcUsRK8mWTIw2rSH8iglPQNirQnRcc40syKG7zIw+V0eewNjhFLwsj
hazi0t6cvTfkKgQNG2jo4JTPCPdjeIChGyv5MfrO1/kpgg6qWYDn6OYvMrSTi4gaFVxyuGd4PEGw
R8dQUea1tRdhVBWka6DhVBg5qoO7QJf/urd00DN1HaIasAQGvjOZqHChrII1BAU+PZlosGRjpN/y
owQA+C0W1wLYBKNVCHaNxn68TWdvKnDeyGUgGoTfgziROhMek0E0kVMq6DKG6lPc7fKlnPHMCUGP
Le5UUNzjIkFVmL5Jercf/ZCrj8W3d67Eg+LbTy34Jh+PY3aFECtwrDBn5K2k46cuq3qNScT6KDqC
qVyaXfj02MB8100NUAlj+HIaOEBggEf1WkbxTYY6DyRDF9aDjqNxfJGMQCgAiC50dSGMSF0bAyt3
osc3R3+NXNq6/WQ35c1z6k0EihP3T+s8Htb8UqTsUY8Qm7gMKLG55ggp4bW34W/iOrcES1rX3cIS
3R0agKPQjkBeC9gOamjNqMSdX4nNMbcF1AvNWtVzsOtmdgN8bGwG6HAA2OO1Wj0e4o9u7fQUA04q
407S8MxA1IuymzTFEEQMplRYBW8VmtD/fvioBlnQaRbRtYXrf9uuYlyS6I35w3t6tcq/sg+k1GS8
xpBlVXVo2YdfwdJFdn9CFAQEkMf+gbpM15obR03JBExIiJZasAvovQ+oyyff202L/Ha05hdcjjun
BCIp/2uQ/PuvhzYQGi4NZBgcNvEaqAejExaen7kFZIGRS4NAtaoR0OvUAhelkq9I43iM6w3SDEm+
5yCt6ZqPl3QWpENRlvSiIURTFCSeZXogWZs0uVKyxxS0m4aGDpkGWrq8mW7qffq2xDj3E71OdxCK
XSzysCC9QKL+B234a940teYVSJUyR/6M/DzzR6r1tVsb3i3dgNl1z9iPh0cXoYnCmwiKeNz8ELSB
80XNYlXXflxVXHDqgE1uV5oVgzCHMwWU+mPQVjFw8RnD7rA3X/nP5NRwhpQa3dLbMI+HgMBCUoL0
SEgI2lkqVh2GoFfSLMtOLcxGT+VV+ojOEA9CswaRps0c2Uh2mc1uE1CvDjv0rlixM57YC38ZnNqW
1kvJmdlrRWC/eEkgZvqTbCLv9e91qArgV7MRyBMQ0mAh3pbPJH3P4x0koTKowpB4h6IjdVkUY4Kq
MfjzT4Noh8fgiX+Vb8G+3bi79Bu6ihtA5YCCgzLYOvY24WK5i7yGv3caCoXoIgBBHon6IHpDmUeG
QmGkJBRO8kY2UvAonkpQ2gZ2sXApzrY0MURIYyAyjv5E4HqmUyloHZjzhFQ4CYg1EqtAiTK0P4WN
u4U+5/XxfiYfPRkU2cPI3iGvCaUAlLqmttQiZDpGU/3z0VoYxtIv89NfZhkN8psogp4BLTCWQkJ6
tyGbhTog7jIwkgLnQhcCa1/V/FBLsnNuehWguLysZ6XBRgin2TUg07meNbqPjke9WZiwe5bxXCFX
BxF4UqqbDqtVxzwemSQ/9zbA7UvMcLM9hnFBDfmncwSuBk1Mx8VelUU9n5+5P9E2BmRJBTdciGE8
XnXa8YMn9pN0RCYFWwz/TQcB5FSXc0JSnGV5O5abnnNEzQkVQ1hqG57PFo4LwbkiYCURD2XIF5sm
l7imPJd/BFM8NbfH45jvMfw84ZFBYZhINVG3YNF4Kjc0PX7eFPWFObr36aQTS0LaESSBNC+E78pq
1ntNdQ5ifUS1pI193R8XFnxmBI8xAnleJIl/1H4p11Ur1CryWzc/Q4A++luON/g1/zhFyMejuQWu
BcowuJypezlLGamtA7k497yJVtmiMB//PvnCyQWC3yevPLqPEIjNlLIEt9OGePTKM/OSPEVvGkqB
iSktOqizux9m0FAFpB/BHgO9Qe3Ykc14JpXLMw9pnZgxoboo2gN6bVugyzOA6kodonmOcFWXRepn
u4yUNEDjQ3SSQa7146f/etpyr8IuDPzqLHFm9lY8ZU/DU3h0gQNVgK8Y/vDIy7Xrx9NKO2tYLASY
JBmCoElGy+90vGIQ86IbV/25/wxQb0X+qTG5pbahO0aQUZNxm5H+UsQ0UyMSWuwzyF5K575x0mbb
VlCc7tTz45HMtziKTr+MUBsQCd0kiEoYkROH71eBf2mjhSarO+NAegqkC+RWIyEmNY46UCvfK+Rz
ye8GZack2w7EZ8LCksx3OoicsBIcge6jtY8M9Nc2SIfIA9N3hoGItuS+C0gJss2qazZhveBkzq5n
HFPc0LgOkK7RwO0+taRVnKBEciKfOT3aIyuFcGeJ9ma+p6EBgtgLfgbob2YaymKQDnIeuPK5iywn
7qzHaz5fkOmvU2+/5EoMJ8f4dY+k1JzIiEcnfvp3G6gFwSlE/Ij0MHV1BkPvKVxRKOfSt6TWGIB6
5vZBs7C15rsXv64g1ofXT4Cn1KIPsptF1dBja8mOD1/vung+7iw23Eq8NDLAe4AckLn8ta3yqmnF
pk60896rbZddtaWhMmYcm/88XUCLkGABdSc4TtRZj/u8dcdaVc5dZnnstkkMrbVixvn/s0J5RyPH
diFwM8qZAz38eMlBHukaebZwPuaPAVrVgOQENIQgGuinuUpKKem6WjuXjcHHermGKbeyRuQP3hZL
tPeMAWJOCOng9iMAmK5PXGay1racdm4DPVAMv7AO4QbYqe7qLdWTZrEzGreI7ux/bZFv+bUXhkgt
vaFktTMHft7N+MHVunYJ1hCwsJjIUpeUfO9sbuTGEK4jHY1Eo0atVi7WYDNiS/dcglsAGXBUrZTb
4w1xZ3ejLIaTA+gEMBQ0cMgNfS9rM8Y9d72lVZaL26by3r2lAsKdkcArQFD+40thpaYT56YqYLa5
4p7rEaRCke4z3iLJ1HwowLUBPyGj/RkjmoHqwW6MukvqnpVUl1BvMSVHc/r+n8+pgqgevhSuHcR/
P4mpX1tAShXZQ4DAnDuQAJQvbuOolSEtBbPztwxWkMkE2JBgNmgIdsPUJVd6kXfxmksQO47SPYWZ
OVwzecHBndU8oA+LNjGgGwFoIlyT1AUqJ74HB6r2Ls8B+obA5KDLnZmcm22g6H6EpD1OlFG6xs5I
igXbdxaMBNAiYXWDD/Jz2n5NZcHHqu+2rXdBAs9FDbNyavATNk4/LNx6892HMaIJDak1zCn+Mt19
I8NzKiML3iUuj3luqY3jd6+PzxH9ogK1ySIPScjKEfZCKHpqwtWGlImG1LvUzAaHqGetPnMiaWEg
5Jj8duaBP0K6kzxHqPUhxqXeojJwIUYWuNElO6eXJU4Pepbw46R0oiBa4FSCiZ8OIeBHrtXA9X4p
/xTNkduLS18/nyPcNLhA0cEM7wxZ7KmBmhMTHvOUXVQnNJrnGF1OC94ADf5EyeenZQFBG8FqITkz
NVE1GqJzaagvElCmmdOjGC4QCccNa+VrEBHxetc48vaafYB5TlqbygKWZ5YbIh8gE3A5SdvMwWhu
2YZuHgnNZTA4W3xXkefLIL2YPwMHfUgXq2z0PYFbAphkomAFwSryv+l4Iy4ROX9ogquAJrtv5dia
Hxjzd2B0rxnIh6AtpccWhDxCvT+5SwjC2XP4Yx1VbsDccbjg5E2t80KftoMP6+2fHsV0sMRqVpDp
7Xeu50+LU0vWbrL5yVh/WaNuKiaIU75l6+AKZSNIdTNo34LcqME1JhqaVOvxeaaB0rh4iTX4+Cji
ycD/UDtJcLWk8bo2uFZ6vo623hlR3qYJgQFhzXLfrZhbbUr5QjJgVvmGVUIQgu4pPC0I+6gxRoLP
e0Pqh9fsu8sNH/2fqam+fvF/OXSr6bymy6tqCVQ737M/RoGhR5iMoylR1yOXjmghgPz0dRSM5Ds7
JGhL7JxxLRt5tE5aQ13IDtIe288gFVxkgOwjIKTdwwQ+cKWxsCcb4yr0ARqR9SjVh5e/j9dwfhuQ
gf0yRA2scAFL5TkYCp6H7/yqbNWv5L3x9M6Kj1xCWnqFzeuOR4dob6QXAu19/AH3Z/bXB1CxdcWK
fTjUMZYTXbCXoddBmWezNlSubrWjrM0Fc2R3UCdkMl7qPKYdqkdtD3OgbBaNN/7rJB5RkURvrrPT
Tmb4tURQfX8lAXIBEBIPK+09VmKpluitDK9ssuWRde+TNbiMn7wTu5QR/T+m8r+m6LxuJmq+mncw
pWlPvGJFuxYNxgJyWepLuPG/FmaSLMxsJuEroDcTLBhQS5/ebF0sxlHK9+FVfMre4mt0LvaJ01vd
TXzxz9GVWcr03LtKgQVEOgFJZbyQ9NvoBTIkEVgMr0qtEQVW5l0xcoii9ft2v8SW8X8Yk8ENgOwV
bm9qW3pCVCWd2mIu4x38IW/PXRRDGnQZ2C3RDK7DUmn+zjMFrwLeOfpOUJhjqekc3V5sO14Or4Oj
+WaCDt/zNV5C7ZMfoddMAH5HRroELLMSFQiOXQQ4ZzcEVzd6bvzv5HZgZH3D1ro3/GVAJvVxXtgk
M38G1wvhHhQRteOi4aloMOQYJWc4LbiiHv/JXLPeRO/RKUEqelWY0V8BYsutsRpPC2bvvIO/zdKp
x6jPR3YsYLYxYtBQHL034cLa4xv7wiy14d17j9D09JP5xkZBmDg9B9qQxEHBCxFsFdbHCLLwL0go
6Z+eAVo/I1q6wIi7Qi0hUngId+BFk+uE8m87ucurgQmSKxAVnJ6aLWPoX8L7+NRcE19fmMd7xghe
9Qfei0wbdQrCJlEQXsNYuW6vidMUevscb4zkGG6KhRePXLz0uPDQIcuP7DSy/ZQpOU/lDnDF5Jra
wTlb4iGm+4WJr0Le0f/+PHXvK14wDKlbJNdgMJTMDEsnjG5hrA/b9Kv4yCBi9jWGWC/2ZVilT+qh
A7e9tzCd9x5buElolvnpLZtRXPWFW5Sq2idXENtfRAv0SONH4QRAYCrn1nrSnNpgPzS4/Nmq2jYL
Ezyrt5MpIDBIBLDIzwDhNd2oUiWAjJkdk2uOcn+HBrMg0mMbmCbDHdBu2ZjRidkI1uu6Pkq7/uak
l/YAxvuV9I2wWhcvwcfj3UVz7/ysye8Pom4jHzWrSs3wQZLOb6r33P4gAgPhX8gVA5oEIXsJIpCd
4X4Vq3O2BX5FL7fM5bOCLKrnaE8qCifBul55+1h/FazaQTtVPqKDvrmFiyKEP84svT9/fyx1zOus
qD2+xcfGcONjPTkHshFfa4Mx+ReLu0hWs3IP7Euzro3V43maexBE9RfdFUg6wofQqHXLhShtizKv
r+oTDLfrT4Ro5XOyqAJ3x39AdxV4KGTSOIZcMWWo80oxLjgYArD7aURXdbRD8kYfN2hUMPuFO3r+
3k2NUYsf1GkGsH1aXwdjALPau/ZWD2Ame348d3N3b2qFWrVEKzFMF1Z627/5z0tw2PmlBUocbFMU
H0jjKxUB/eunTn+LjlPZhAdfjDhc5bPwAXKkl8c/f8ejmf4+8Q1+pZJk3vdcJsDv874RvUVb/7rW
Kj0CZ8BTAjampbL5PXso/iHNgGKWTLL2U3tFWYSe4mXclbvGEE0MIWgxKnr4XNy6o/ix6I7OVxrd
YUj4IJ+O6BAx2tSckvWImdKGu8qqwT+tRVgiYOgdD+20GP6hwV4WJpRM2PRGmFikHWCe8YewK2vu
yp6r99QsnIv7t1x9hociMtwlY/OXmBRSSaUI+SGkA8nwf60e7/lhTfgwrslz+Leo9P4mHbo/yYnd
IWeylFS/cxMQa2gWR+Ojho1NWfOKSGSUgOGu+Wtf60jht/pobFonPYNUv9Pb18dT+eMGTqaS5BCA
6EC4S/hj6ewjGjuFKirc6pavlY/kK7BaNJkk1gh9tXrLnkpLgPFqVdq13a2aXWkl125bm+ORPQyr
0Hr8NXNfgfoayhVhMjFi1ECrbjz0BgurQrupB9abEAANwtf8+TWAaePbMxfu+RlgUwEiF+lFdAmj
T2jOPcSEPbCPBa9eTWZlrz8C8PFh8g1D3i5YonmHUJWfWqIOS8xLtcSVsDQ4+a5cp2avf6UAuo8g
XhWNGg0/NocWnxr80P6qtQJHNWWQhHNWYPqbBJA8zx5PS5EyTQs4+ypq12WS0JBUiApPeoBEaPhX
3aTrFGomhMlZ2HIgv40BlPjSwagB2vIOf1go4zAObysOpB/02InQcBQv5OBn7y81WZTHPcYCi1wM
JqszAJ4AYIJQd5E+poVtN3sRKTvU88tVmZZl4Y+d7JlwAxH3Hgwnny/vhHir2rkAUf19bHTu1hCj
gLwgpPhprKZ2gsYyXSKlknodbSLLKqyk1bgKDG4THga0ppZgxDuCCM/cYF6dx7bvzCtubOi9IREN
f5TWfuiEVvbLMGfgkutZYfSs7iF/l+tIO6E3nl2qr/Gz+xoCExC1QK0VXhShApheoWoUZXkYeeGt
BnVds/8QN4PxDdmsY4I2LA8VfvSusWbtIKeAprUltMIMCg8kMTpYCAcAYL6o/JLP+3WDq2LN1r0Q
hzf5CYoeYCHPV5VtNAvPPE8OyeQqpcxQl1fHFWEZIlN5S3TXkcAfNoA/zTcQmPLrEn6zqPuHBoxw
AdgOBZ3QFXmg+Hy8svws7Kc+gprqGKgNpQrwEfkfb8WAzwJK2ggwMgN5GzRX9uDlQSca1ND13FF1
bO/YkI4Qujcef8ePj0FPBpgIkKGCqg7BdE/nvGiaIOvcKrxV75GFlIqtgenOBcc+Dy48xU4sfJWd
g9yxh6Dix6UGWS1Ego3AyXaSUUIHE9KKr7LerMF957AO3gPjG1E9RGAR2UPnrSe64Is45J/mrdln
q+hUI2VNHEzqs/0wbMuIF8Nbawsgr1+jxZIQF51HNDLyoD4YDBai4Pm6cCDjcL40dmcDPLpmbQH0
Lvp7AqB63+vXwGROi8Rb86UFrosFWA6NZ0CR0+mOnu8zuWSj6Nbb2lF4LazkOz+FJo/OUMWpV6UF
1hCQky5EC7MaLGr8v8wCKjldyQ7YeS8bYLbeNY54zs6QvLQ1a9w0SBbnG8XE2h75j8f7Z9bbAavw
JVn496QiJ9PVGzZAYiT32Pg27qrzH0KSi/s4sEJ7RDB6cU673Yvzdfr6cv90x+jI5Hq75EaTS3+6
FYjLh34ElMxAfkCnj5NEC1G2LdKb+5bazDtnRYunde7vYJRAayHPA88D00wFSUPOFW5b9ult2IjP
zRtYq958okC8Yi7D39rqru4LttQ+ghBKbi7KgpMLaTZCUAcQfC2PVmQq7ik7oU4KX0hvORQ/RWvc
es4Lh6JciusAjvuS60M2yiNz1DXMDVEbR+gmhKuZrJJzzxmJwa61Q7mV12hDWAlm8SQdKru2kI5x
gmv6pN1cC4RuLwoUFw/Ma/y0dF3ecfywAL+mgLqzWS0ImVwj32SiCAvm0sLxbQlqY7yZ2S4osx9v
6zt7Ci8QaZrDhiItydOz1EuJ1otyFt6OADRbF16vFjS5Zu3OODe/LMxOq9RnCc8PsCC+eYXRPUdf
EOXcxh+d6e11YTWElrgO0F75BCjFkrD1nQsK4wJcA2kuEgxSN4WYpkIjIPi8JYne4elbledFRPLs
yECnALg9WEE2jzQ5UA9c2rhK7SVedkt33TfzCWPPxTP/nmz8KwrLprSJXH38BrfRqbuxC1t4Fp39
xziwdgTLxSM5NF2/tuzKTB1CGL+Bo/7FN/yrvIst5pQ6ga8vHVDaLSXWQM0KrT8k7ICsoB6jsNXG
ohHZDJtTle3iKUqMfkTetFvIT84cJNoQNayiq5MkL8bsJgDqYnjb7Cnecpv8oK6WLoFFU+SE/PLF
5JHNVR547Buzdff5Oj5CG2bnX5A2/NeKy8+gUB4DrwyubwBHppbAKSJELsdlt24jWj7SzB/5i/YU
EsGhkxQusmXMsi6whwQBEsxwrFGSFqlJLBFk5eRCvQlHJAu7S3VWj9HN3wrfwXHppN3ZGRNb1CzW
I9N4PhMXt2gbbGrdhbZ287LE6k9fVvSAqMvKl9UehAow4q/jk7Bij8BHLxyou+NASgV9GPBbQUo2
XaPAbSM+yoviNn5278LB/xBKnX9x3x/furPsP0aCEgTSHKD/IPlc6mLiwe2GJuCsuMV/UG7eXhzb
7rc63rmDq78Y5xWRR35s8s7c/YAH0NYFHl00H0wHlqALq/HYqrglFw/8/scaCOYlzMksakfGDdAP
0nwFPiMQDFJGGInLZD+TqxvhLf4AwUb/4X2llSFD+0HE6Fhwf+TOSukgOlCaZ17f+HqjSyaJTYhy
8ZWwxj8e9yzU+/kmFXBQ0hM+zz0q4zD6qsrUCIJUEPglFxPdqKnNbaEw4CCTFa/kLbIFYMnX1gvX
GE+u/t8OBm2b8meaokUbiwbbYKR9AXlKCGmnci1v2mNlwz23s/V7ZifmM2uqdmwtcfzO4j/aPHXh
xG0ucI3nNbfRBieEgy5/eK2sk6/dWEfAY0tAfClGB4BFfuF3/SHdLOVL7tyucGeQqyQdpihS0opz
UhfKftC0zc3LjSDfVZ4lM1tmVb2ke223tMfv3HiEM01FaQutdIB4UQOuhkiJmThp8D5J+j68SvsV
NOJX34+31A8VN72sv81QPhq6y5WUCWFmcMIdv5Gu0ie3tW3oqMuncuXuHOlNd8BL2+qXtWaF7xaz
Pp8h1PR2bpCZuuZQ/fj+1zCbrPXvb6KOXplUdVpXcXPjo23V7oXcWMGKB8JIjeg/dOCy+R6goRFC
wL50DP5inuMlusyf6ICaGFBlILpGFyM8Sjoyq7Sq9Ue5qW5/3o4fyBUxer0u9PQEQvlArxDvk5gf
0RIDcREPLDzkD7qdfiheGeTSDoeNtWH1zXu8ehIsKJThxoA0m49c44AQ4D9/OqJOtz4/XtN7R5U0
QMOnAbqWnTlShVCwJU8SvdrxWdPzkwjdzCuEH59ks0NKUbAgpKEza9bk4NMx62qbOsXKX3AR7rwL
kPdA3AVYNuBsSIZNb2k5D3kNEOPmhiZsu4TcObL7P3IKUClAxxT0qUvsIM+Ehpm5pIQxi6uxhSbG
qeeVF710bHy/uYl7cdNecyhiWd4GnN1oDbb4P0j3905hD8rSDU2HYbRdKubsQHnoqYxb3yqrRBLF
J6QXyDxGOwm5diHBu+HqmZ1Cn0G7KTq/AIKdgTYo8/RbrCWu12YCzDPbfMcclIN26V+Ug7LvneZD
O/n7JRqz/2OViegYHHcArKlVLlE8lr0+bG5uryfP0SW/+va40ozsE7z2sq8DE8O8CrdrZbEeIFvu
YQmuOfdysNKkDw8XMqHxoS4LTcgbJVTY+tbvQDGwkiIdjbNP8tLM3l3YX2YoB5QbyxQQIw7CSN/C
J/Mn+kKhfidei2OaLWT37sRB0xFRUzoOaT4GAkyN4Kx6GzGH+xg0ZUhXb9ldv9c6vX59fGPQanxE
+gS1GfxPJg10wJNMz6rCjlxSJNg3YOopX921/JpsJGnTmZARBl8CVPGSFy/V5SXOnlmKgDJM9zmK
FcsQxcX6JuIpL3eyo/3RtsWeG3TmO7GD0yLOiDybk2sdKVO0PIAlgNCHwLWbjlQchrBIpK4+F53p
c0iMZClUZmLXAqiwuCp/kW0bFt6z+VMOPn8AbOE1gCdPm7M8u5wchN7Yo0tV55RV2xj+YCNRC9US
2YSyWPvcLmxXsl7TURJVJbQJEAIhNGFTo4TLropD5bNn7sqDCadz+M4YQfPxzTULW+eeJfjHyOOh
oIpkHuUWikk8asA8DGd1HxslKMKeL5lkAHi6yMs4O+gEk4neMrjlBMxBq3jHnqq6scYN4EsEkggR
p+rr/DZb8HPvLBaP44CTjuYbOAAidRTCsmG5us6F82CkghnLTmJksaE45SYqrcI14z8LZ2/mWGNP
IBkL0gLUpAlD53RH5tKQoZiUQJpZV/clKpP4w219W+6QwOshJmUUItyEBauz+4yySrmXbiHFjMBk
0UV+g2jal3sS19Gu2bkv4z9vEDI8aB8ALiEC40oNj3RM1EjDQvYwRnEC8tp8p5cgpN+lDpBpC6Mi
l/1030+NUaNqfSkNxxDGcvWYvHcH9JpVhRlr0OaVNjUgtakz6Oair06c5KlZCBIhZYVuVDjqKMVN
lzBmCqVw09C7bD+GS/hHkjejI/VWtg4+RSia5jD6eKCzCJig9cGHigZhYPdnnJtKO3Qtx4bpRbl6
lW73kIOtlvpZ7tjAKUA/P3AnBANEPaxNGUeBKmrpBbyxjLeT1V3yyr0Lhq/oLJSF0YxQOtK+W1c2
v1tUgZj7FaCoxxkETTWsCxjmdEqHRmADGSj6S2Hlu+wQr8WzfEbfHdi21PV41t78S3eTHNcWUczV
1kuimbNSH6HI/22fukHL3Et7rIB44Y10ndvRJnHqbboCxyayG+iVd7y1bIcr7yit+bNwiuzM5leQ
HHSW6rtzd4Bo2mggPwePBq49uj24kPO8L4JCugBO+J1nKJ4ne2+X7LwTXMnjUvV6fv+hjR6RPATR
cBUBIU7tZXZQ5arhGfnyB+nDNxHUrOCPP+Z7ddTHcLFta+55QNASuBREK+Tqg+HpOldtUZVNFmuX
dgVCsZf0Wuz5V9fuduoqOoZOZfm79GtROHz2luA2QgyPCAmElqQ1cGrVzdlQGYTevTSSHoDvEQII
nnOQnx6f0tltRFmhbiMudvOkAyfoJdHtl3++wKkfJ3fSr1yv2mQMyw748eYwIEV1vHUngBpzHcAw
5/Ew5k4aMQU6UzS94gUGF93UVBGHfM90gnsBV3GpM5+anV7dV3YtSHoYGO6LdlpEupPjNblR0W2P
7iu00hHuZyhITE26A+uJjcR5V2blbYPWhLi8ZvXA6FybFftR7tVD9oJc25KnNnsVYRb7AWwSaPwg
5EtTs1JXSKMv+v41Ee2Y0SsDbGECCuYA21uFXS34Gnd2IWizQCmFww05KTrFCNC0VnRp4F9TFH8V
lHUElKxc6Je+/esCkp4IsEhCbhM3KQ73dFhl5sqFV/nx1QNxkSN/lUjgvPgvDG6UHYiYv6S//UKp
bDY0yiI1kT3vehBZ8OIr95mifPwCQa5ql4I0cIl+ZvZKUYaojSJ2feGxHoYWEG0d6QKnmhdWj+dv
do4pG9QdNfAtRH0iDKY9aRZSB49/fX68qJ+nHloQwIPrS8DP+7fsAKC4qRwiedX8AU5JQtYpBFBx
6fIgXzw5XpRJ6nVrXcH1qhEmO+uje4p5NFRKZ0utIdH79+wKCxfILEagrJE1/HVVaWw7KiUZIGgA
VeSKT2FjA+w97rWTuCRFd88W6L/wdKOlmfRRTm1xfKMVXMVjraA1CngjSKE/B0i5rhjIDy22X5CD
M51HvM1wjnAx4rFEL9DUWpKMYlF0vXj9E71jcMHFt+OX9Fn+bN+jl8fbZJ78R7MRYASEhQJgWXBr
TG0J+dhUbCSJ121nQM7XW6FXc0QHpQ++7d54rW7v78iKouyw1KE2P8tTw1REBPaeNKp9QQRQP5KB
pgzfvbW/cMTmXs5kdKhyT0fHiik0q0YeRvb5NV9/uOvI0TbMGuRn1lJP2s/FOlu2/04loIJTY2hH
8APOx1S25YrNjPaoXAQPae56E+xk6LG3B9k1/73TD97yrxUEtnJqNs5GbWRDTGT0LNx4IFIDizsr
e2YPuKf1eLfM3k/KFHUtankRcyE27dUszuv2mVkKDpZ+n7oSFa5votrlxCt/hs5RyJv+aUjMZjQ8
yAVWkJJCH8dG/hwHSwyW7ss7hw7HG9yvqMYQ/SxqP+YC0/Ve6kvXcsfoytbd1ZZ7xD5xqu0SfcTc
Gyapxf+1RaMuQnRuFbLkilfW6XehqX9CNK60st1S28gMWoK9MTFEbcnKD0aRCRTxqlzLmy2AbnzL
voqndAtAGHhDBaN8AngTAN1T9T+kfdly4ziw5Q9dRnCn+Aou2uVNdtl+YbjKZe77zq+fA8dMFwXx
CtNdL10d4QgdJpAbgMyTvP6thQB0ic3oZVcOyqimpvoEviZ/793fk2ktvGvrCeznfkC4gAsO5UJW
RjnLwPRj8I6paJCaMEQYVK1rOjL4tgVc34UzK8qoaFpg7lg5CCrqm6Ntdl8e8Vbs2RUWVLG652DX
/uBxJl/nIpfryEQDFNpV6MWDYq7WOTkMDsemr32khrM4ai1AcSNpIMpn9ik0k5SmysZT8Sp+GS56
TwxHqDEbPUHugwq6gJeaXAmEu9dvakJKSIPiSGajGkUJKmWUA1TQiXg+8beS8+/LYygGzhQ4b5qg
CGLpU1JhCM2wU9HGtFV3w2FAvVp9AIuswyuHuH4TYpCY5fOUcjRiVQvOlStshA1mH+/KY7UB043j
baSHcIvq8F3FvZOiP3sRbBhYZhFjMQrbfgJsvwvuw41qZffSwxvaabYrV9hylP7qAMOAMUqfBe0k
CChcOMensx8T9WkCGWN0LDe8+pUFZbzcN0bZS1n0Pcz+CM7CZrU2XH/nfWqOtpNQUxhwuZ0XFXGm
JEy+2qcrJUgyiBWe7qQfGSoNePJc5Y3fC0fJ4w0Ua4If+zI2Z4qZaLGoBGfQezv6zt8MG2Xt3eHI
wtmhK+cHIFoQSktfkTay+o47nlyP9So85w7qnlExn9javtvrdrydLMooS+nxe9TMvHCAr1WDziRE
rT5a5EEmxGbGbY7ZXV4hR9/q7z9quMNKvoy1uufVT10XSmiXSMxuqQMIrJIOSI3docgbLQHOD8Wp
9znPIVJtvjStSyCqNrODRdDnoTdRkcCM75/eu/tf7srWjqMbPPpvuBbkZT28JaR7O8MrxmgSigZ4
IzwV5Rht3dbGpYT0780YguGtA/S8tA2TJTQIk1QtMaMqQh1mSztWpdPqTnICvFDx5ulcF9bQzZpB
MYqfhygBwa12dC6d6pC4pZXY7x2GEqeb0Bk2fUHGe/ludVduNUvEYOHxcfj1WeIZ27qtnrzv0JkD
QJSitLds8B09WPYlWEZzWD3gulO0Ridz8Xq/Dre9277G2+QlOplrOl02do0tV6muUtvLBdGZTCxY
lSukDvgQzICx8URXW8Jj8+PXW0SqY4W5VZ7jObxi1OtrUICiVB3+B2OPQTjJmEycynmn9dCsztUr
ohwCa9pjdvvKFu/KQ/Oxs6KH4lj+kHi0Q9eO9RKXsaAUxEoofgOu/6GiokyWcJvO6yi9dq2XGIzV
DEUQ0jI7ajUCqmZ+6rb3lLr/mv4fN7kY9QViIdCPo3SZ5aAvPKmo2hHdJeJa3XlrcYcBcXgtqN0Q
TxTt2lvX62oj7SaUyulujgr0fsPjob0+LuAb0BJMMzSU5+F7Lh1EP61Wud4X6bn9qk8o0LMO/rb8
JT1HR+n+tr1cp7eUQumbLArk1LSd5hIKL4loOp3S7FyB9mCyJQSs1VbHFNaMmDvcCm+4JRD04xlv
Czp3FUyouJkF6RcT8TMwjoFOL8vONSlxdPUd07p3PmgN5D0vhCw4dkCBMQanPDrAmkljNKMri8bL
s3Ns3fOOxtebBBp3UJOjKpZWj+IB8nLl4j4uhkkeYlR22iAfHDE4xHae0KWP+pjbm3Sl+RQJV+dg
OEBigc6ES6TSW3VJOU3xOSa2MbqdhRvXinJO3Ia51gXggF4ED/2UEw7MWpc4olplfWpKCZqXUKR2
UuwajRYYj+tEpw91k4AEg5fFXOkCg8hon9613dT5coKmw+JwDJVd2ltgQ7XKyaXcEd4j9xnsKvbS
UUgIhXj8R9sbmGovZZSKlTdKYZqissog6u6I6qJt44xn+/ZaXjlEBoYRLDGCMW3aBBZspc9vT1+8
++rr5IgBYDxubRZB4hcA8NbGviGHk+JExPr3LxkMDON0RaObiqKmcqBPMoLqrcgpwO0gJ2xf3x0w
OEz6oIWTV5sptqVxBxciua5P1O2K+Jaxi1Dfd3t3lmwXA7FQ3Ej7a/FCy1hUV4mrKlQoHKhemq38
u7bB3YPhyTwGuas0nco1A2LULRimaOyLMD2/lgS9W6g1TV2Oql0foSgGCH7xwIXDALT6UqVR4oID
6ZgDw73Dsm0P8eHpgZtLLpjqBYp8iRKtyhIVBEABp6BEXGmDslXccz6jRfbr4fb2LC0aLrLwwgTX
jYoWRhkGaYVegNDPzkJAXvMBVTORTzab2yALTpVy92GqAW0+AZXDpTx5ZSqlqrSIDcR7V+4y8M6J
zdqqOe3xi4Y6x6HrOkv2UegtCEIGnNfJI+aR+OcmIbsnLtXz0qLNcRiVzhNlUMwQON6DDJ4g/Q6H
QIejatRrXYRuaNocg9FmtQww7UNvsvPeo9NDk8+B13y3aJlzCMavCbWRd2ZbY7mSrbwWLcER3hXr
ifNkuhTqLiShqznbFXFqFC2UIEmE3gO3OmgkW22N6lHNUF39zDutL0WDuVCMQksS2MXHGkKlJP6I
Q2Lxat3pwt/YGLb+MVEzSa9AEnZutqod7TjbvuidZ9/PNqEWmUrr7PHz+s4riObo5FRZm88RLfLl
j9tmyVMA9u3cqHS/qwK09I5Waxkk3QlWaacHCR0C3OR3KRmYy8XYpjmIXZd3Fd0XJAKuHJHYDV3B
5mgbxzTZNDTq9UGoJigbJuw9dbQI0Aptn7dJPB1gjDNPhrEfYyxc+RW56va3ud+a4Ipw4qdxI+/l
vW+/3N4qnlhMjtNHguYXIwDt8PF3ethteCJxzIZl3Mq9RPQUEQCvKsrf1V+gZNjeFoGHwLiBviiF
dhJhmKvjfnIHgtIXnu1z4gwbzALVn9BRjc3vUbdYrisHDV4B4UTMxRzgjyajyOvSn41tIshG3VFN
Hq3uUJLxs3d3mxXaQj5vLxnHGaD19RKq8ic1rRQYDdoSIvPh4DyDq7Un6o86QEMKr7iFEz8xEOIS
rlVqXxIF6tpcW1vhoboAg0OyKyzeEi4lOPMlZJyBL/uS5xffzkADpcvKqtzJ1jbVXsW8TMtKLM46
0nX63302incuBfPrlZpXCjWfmLxjVjA4hA7P8R3PiG7H7KuhNo1XRn0zYv0w3ULd1uDq2HAEue1F
UVN9KYjYi4McVtA9nBebp9V9sLcca8XrieEqArXlWcjOirrpBQmCiF8Es7kny6Jz1Hle9LZHwMSx
S5QuUyQMzkEa1Vu4/llZeI6+C6wQYwe7jwx0KMZXexDWmcM70C3j0pc5XClgChaziLFfDb4gBPDe
6Pg51rTh5eX2Pi07oj8IzPqlWtiLYp5kZ+kpf8Sw852CC6xofRuEJwazfFKp9ZXoAQQ6bT727ka5
/zsAJpUS9SHE5QUA0okk6INa/YqebyP8L4r2z0KxV8gYNTz14wiIYw9iL2s6OUrm7DB/iHMKpWtx
7QD+4DCO1As65FVZnOGOQHwBAf3dc+JwbJOz52z3J3RtpZYNtKoHYRY6f34Mzq44ckD+l5TtjyCM
54yKThsrI4KLQUttisd4gcTr2o5OyYZnntTb31ozxmkmfZUqaYOjYXTYgwHVXSkgJHqbjpm14V1O
LTvOP1Ix+ZRUNl0faSHuKXevGDr+xBHl+qXi+zD15/cZi8/MOpSqFnsj1TuDSLItaUQ6CafaFknq
VgRUQYH9+Bj/Di1jIDKyK45DWFZ0EF6jmwLPBSJLeStrnVYELb0eBQPVsJWIscEDCfoqLF6soxpw
tW0zJMYtoJi0TQoNt8zy7xLMz7jSCcAPtR+O6MnlJNvLR7sZFuMhjDRL0rCDVCNqsHyrP3xYTrLZ
fb0oyFJkju4vJt1/wNiqetyN9VMmACzYBk9W6d52RYvedPbrjIdYlWbuwUFk5xfav/eY/nq6/fuL
7gFXobQrANOv2AlrJSoZNLAMI3IPtp1uMPQwJcisboPQvb3a+xkIsx9FAXZeaUCes1ojkK6fUYD0
dwgKk/xWAurhAh8pdvAKikaoVrMWN5z0cHGj/0jBzqNFe+j/zXof1w8cjV3c5dlPMxmuPIZ4e66x
QPILaKV2GEe+4ewzD0HBFs1Sp6IpzBi1s3BleA9snCfv8S9FYNyyh5e5lWACILnv0AzucI/Qy75q
tkiMN0bjVD8GBlS1ddLHn7l1D3bLQ2Vx5ODo6jf13GyhErNSgASU8eH1p/mBDPPzr4yBdbkBmC+k
VgZAcEY79xoDvKv1bYTFsDVbKMbVjmOT5hpecs7J1n8Guwj3unnx3DIDYOx5lRdCmdBzkrp+qWxl
j/5J+IwQTB5/JQjrWg21n6K4hFmUJ5/EZ0zG/vf5F2qgQfuuKuhkNdjnrrT0cKBolBxpC07muTW6
JPN5GrWUHF2gMGG+QMW6if/keHBS3J8S2cbbAU81Iy+9X7DxCxz695nqSnmZDSKVBuf/LV2wkae7
C5qF7mOMGAZHD44obOVPrCpZAKK2HCdxF+xJIPkrOVt+XVGNOsE5BLNYE0aYrCQBEN47ZjS93BVu
/VxgXpL0YsWfAeFY+0L4u0BjlswscmlqCj0/v3pHVywtFY0zHbKf6vdtTebhMCYJJuG+SWqKg7oY
jPA5Wd6Jd/DiYTBWiRgiaHqHlRstfY0piYjoqPdBM/r5tiwLcXC+ZuxNc9wYvRFTHLvqSN5xLxMW
vAsIGHAARvUDCgREZq3MppckYcJahS89qD5W23CLGUsRbpZ45r90kXUBxSyZJ/R6lMuA0lCSbeDQ
4gZgO4QGBM5IxB+8C5/FHfoj2XeEmxloHSltHFHJNGK6gtVZp9j94oSXZW8zA2EyRhCWDG07ACQm
0XY/OtMJ9yTPnFyIi8JkLKPWmEYgAqV01PUx3peW/yx9PY8/OEC8JWPyFsypiVGt8L1k7Ye00Z+c
7P3rtj7LC7dX6IelLKaofwE1HJO65L3UV72h0iOyd4xPxXbcpSdvffbs8BgeUZFweBtexkNuoxzB
uY29kG1gbDY4z9D1jXof1pa6LEPXfiXhBCjZxX7SyHNo238HwehDZ+B4p5g9vReWLVc/fDzxCqaW
MrMLKRhlUARZH+VGzM55RV5LcAcrPsk03Ac/8DqIliz2AorRh7ZR85VeQZraibZFYr2ih7uyysSi
bw/GlsdKs+DrLuAY1TADWer8FHB78XcfEunt9t4smdHF71P8mUcA6UbSTGjdPE93eOk2Kgv8LBnZ
vOQb+fE21EJycIHExNUSr/eKLwFpXMvWsV6vfm3+DoAJpWqsVZGiT/QhRbR+gvOLI8CCJ7gQgAkL
A+jfsyyCqeB6dKs6VUI+Nl+cdIBnjvQbZttR9qHctzEUOUStrDu2zqhseHcutzcCrAiXGFXsVXpu
AKP9OuZr1S5evH/L2UJbgP5xKhj6fIkQK5gB7onYCe8Z7Cbn3iRWblucOMMTg7F5r9Q7aVVCjH2H
y+rn/t+2/TIyMHaeSPUA8jG8KOTkGJLIfjSdmDe9iycCY9ytWmT+UI+4+xDxMJfYpd1xyvYW8uWL
nWDM2xMws0tKqPsId6YFfgvu3E26l8zVygUCY9ZDHNay5wFB2Iu7I305QLfq4D6DDY1Ts37bNjBd
9FKrRNxTT7WBHSlLsiKWj9f4csP17wux+EIexsqLHMOs4wZ78orzhWyJjmGVB+Nlx0krbvt1UJhf
CoMxBLmSqRDmvG0ILxHnrBSb5sEyVTNK8ONiZ4MIHeNajk3JvVDlrNR3aJn5qjxN1boP4A97S3Hf
aT20TsL7iHfku+12wVZ5uVKeagSal0PBNOK64pP1mTscp7uIgNkDILAH65t6le/rK/Q1dQqMxEBF
UT4R7YH0n5wsSKHfeWUoMxRmx+tMmULflGEoG4PYdbIpcQJ3G5CggI4mB5leY3VrEfWtORKL+KSv
Nw1aaNofX86HeLfj3SUuup4/X8OqCPhgQkUQIXNM8vfSfkOjDmdVF5VwhsAEgVzOc7/0gNA0xLSE
+30Pc70d8Re92wyCUY24q4pMzgDxgm3TgZJ75DYCTwgmCkR4IBHUBjqeVLYbktUhwHx5i6MaHP37
fk2YGVLSBqXc9wDRSNCR2uls886NDDs/3xaGh8MEA7Vd1WHZYLlG672aXNOqJsvRnm+D8FaMiQfV
sAprHbty3lcHF/V5dvVSWbcheLrLBIKw64c47wFh3LndPtrwPBtPraiIs/2odSM3yxr70eQYO9KA
V+fptgA8AMYVmNmEt134//P09KphOAi3tnjRNf8xjO8D50wCNRqCOA1woASz1dYkr/FpIHjaS3a+
e1sSzlZ8c1/NgNpBKRpYSHbOfuXkDpYefnJs/JrInyZiM1kYI6+FttVbCbtdOg3oV0VLw9sKuGbx
2BqiU6SrLOPBqcjTJ68gnKPJMmP7mhq0YF7CLqVEsuuI/Nj1RPu8vX4ck2Q5o8apLMaiBEa07Z3V
yy9pDfbr33/nX75fgWebNKxaswDlJw3UWo5GazDWvlWnvwRh7F7xyjFBuyTsvnyBAzulW7DiWrwS
laWX1QttYGwfitKMHVU4ezDXbYsrrG1zLl9jV/25Vzc8uO89vhG02dfJqPa6vquhfK/dQdKd8HA8
j05xHw/oGRp2yotlDYMNOaXY+RJy6z/ebMy0n3EVUesnmhzhA1Ae6m/8nfq0Ik+GvfovJ7Y/MOzz
pdoNfRbQYP0qrvfjd6HG6Nv5z9vavnxPM4NhcoIpMLKi9LB7A0IDasE+PzwrW3NsaukGf64j35nY
TN8x2CsbjQBrhnrK3tEC21vZuErD40ogHzFNE96D1/PJlYxxFqEXGvlIbcxuMpJH5AP3aKG7AbXg
Xy6hehmcgj4qRzXEEuJUmj6H6x8fmWXc827UOL6PfZdKRMEzUkn7LnsFEfi2c3itlNwVYxwG2syG
VBsAcUw3rht9Zpi1xmMkXRQDPLW0ugSzUb6pSmaagBGR5YBJLMgUwJv0loP0Qd+E/8XxzTAYCy3i
UBekBBiVbMegL5J26uu4512iLgaKPyhXEb3E3IpW1mnuFr0pD6hFpwWvBkeW5evAGQxjoPqqTycD
+dvZHq3g3sSwScy33DUnTlC/GtuFBkIQjPyzMd8MUbONAWnhym9y4MTFGhMf3jF+FmwBxHJAarLd
nerzPtoK7mpXE0xVg8WiZ4lfsExt8sq5zz6Csdkc5C16EVJh5XzvP7QmKqwQQ34ERFinNi+WLCv8
DI6x3CnwikEYoSj7o1yhulfqaKGIvObcLHBxmDQ/TPM+zWuDHu1SLN9rZ/u76evrth/iWBZLPl2l
XRL6IkDQilW+7OWe4GSEhozbKNQH3NohJtqHgxl4YNNCWQqdf96DMfQ/5fqzTaFyzhRxzNJgLDuq
iDrGHooh7/aCJwHjHUK5QYtPj98f0A9xyrhP+zT7vbFCbOCWV804xhpW6Pup0v3pO+HW+oj4wzF5
QIxnCHoZt2ICBKFv+7J1N9G5ONljxa2B52gWG727Qfdyz4dEKQETl9WS4OGlRaOscBfcg1hdXHd4
GUXrinG+rWscD8vydAqrPqNPsfQUbj4Jd915hRETesCbIbwoHkgCaL0bCq3ZIi70YFXwryacTvvS
7OPtc8yfU7t4/Jth0L2cK3UfxkLfA2Ovr7ODuJMwPXhUrI//ds5coYcVPDPgCGC7wmUjikM/DHPs
1QtGMLriC4YvamD34DnPxXPmDIjxaXqXtnUpYqAaPBqoTNEhxyu1XWpfAZ/MH1mYfMTPpElKppiW
4kjITkdMlf49WIjldkB4t8yLujbDYvza0AwjqJCxbl1sncDGgRNEiNkhvGi+rAd/RGKcmzmtpsKI
APM62dPhXr9rDw9clvlFx2CK4Lc2oc2qzni4upvGJBIy+tzfuflH/4G8FHNZx5yorowBMbetdDlD
+QNnUJlnul1HYHUWxALj2qzJHV/ALkLuMfP7VXI4EW45js6QGI9XmpnZRRqQRNDY3wW2CkriFALx
lGFRt2c4jLUOQ9YKSlOinAVcmALinPAf+n9NA1UKIBGlbdrsI3/bq13cpxXUDSwwukXzDnrdzK/m
Xop2cyBmyTLPG3TM3qBmGp9CkEV3GB1z+DmQ0pZ/QSPqQ3lurP+yUXNUZgFFofHUacQCKmR6TXGu
bMD61+FOiAe0pOpzICZhHKROGMa0zc8G7gWTN9WqyWNGJqc6Fbsnjp7zsJhsMYlEP2tK7FnjIoMb
HYlalVtjIDN8hXsbbMkdzeVivKs2tlBCHdvWUZYrjJR/y23wJ/LcEU876N9npmvUilnoAWAwRPWb
LQx8RHegDoXKd1bjgIDbhxvkkr3wYBlnizpRyWjMmjqoCdObwGZjqx+qg/rdxklOw7v0ovOHUiwZ
9XxJGdcbJyjhjZtvS5hy0r6MjuEarvnafwSWj4cyY2WJmpPec9ttFuPYHJnxx2GnDCutgrgVVhlN
XFaxB5sJOJ+KNZeQgSohm33+wbqiulXSRJcTlSqOK1PGw4MrHXQr1RwyPvG0ZymYzbEY34JjdiQ0
aBWBkiafsuOTX73dbr39w21bWAwwcxzGm/R90Td6Apw6IT9TJ3B/N052ksHq+a8HztNT8ByK8Sfm
FBd+nwNqclU8/w/oJsNUZVT+cZOb5cVTVQ30l5gqzD43J0YYVkE90sI/A28ymCpMnAInbt4wlmW1
/wfnO6bOTBwZryb47TdO/d67kpOt/0MNo4lZdjLiGLgHMWzh0osIK1VoEmOgeoD+O7pmwlH74BPo
U31idXsF+g+8lWNgK+ZnXuL4vSnUvgLdbmBHbobdudfWz7H7ydG3JUc/x2Hk0aR6DDoDOOCf/FWT
joTb0TXXEh5/fZtbcLqkCDM0doOGUFVTTwYaRpGQn8P+1/Sy4zH2fL9a3Fg6tjJg8vqqDKhb6MHC
nhJMGbvrbB0T8nDEvnucbBenx3t/q6rO8BVtduaWR1+7+EwwF5Mx4iQU5bQT8QVTt9Py/fP+wT+1
GFt46rdIe1bW7T1cijBzNMaOvamNDWECmobOd1wktK/Nx22EJbuaI1BHPLOrQR0HKCmcuv+B2rYu
sIztbYDrKTHwRXMEJgcw5FFstBoyVLZMiVUmO0MtskG0bUpej/4DJouR3r1XfXt4duyPXWZ98bzU
0tF4/glMftAKhjn5Gk150PMe4yJVJl88TkQeBpMMGGGKaRk01WlftoXTOB++zRNjsUR0LgfjOco6
a8aV9q0OBgZvnEMSOp7dodrjWdyb97c3jicQ4z6CRJTylLoP5c6lMIM14uHhNgb9jRv2zF4+N37u
1WODOIWLGPlDJSm47MFJyonwHB1n35LlcZLDIQRKD7UboIGBdfr6O0EYt5CpQ70SBCyWHSLZJLE1
WTEqlnh1fYv+AENQVjpY7FSNPRKbUSHleYfh5e+KO23je3VzW4xrjk1qrH8A2ENwIcSZFNJB7HYW
OK6+060BRAQYSJaTClH9lFUWlz+eupgrJZhhMvlXpCR+ZJSIuzGcXE50NAzT7FK3O0t0rfLub2Vk
9kou86KKUywi8mfVEjAlQn5O3NjSz531EWB4r0ibLLs1Rwu/I+C1nLT3AzaMEe00gs5cbddjPHOp
Yx48bhrt6K22ApHk5100EF6muRiLMQfw/yExKyqocEajAiQNExRJ42I48pDb07qVuS0tPChmMXtD
zwcpkGmEciM7Ph52dHIv9xWU/syttWMCIQZGhqtUwZ7V8QbXtRg7pBL1l+RY/eTy9IOHxYREJLRZ
ESUQaXI78HhGAWjNFKu+ewjRJsG7o1l8U17N9ooJj3WvZSnYHNFuAhYgxUkPZoWDeLOmpwKU7O3z
DZ6rrGDNMXSqAtcLSpnrDQxn0b8zrZkyxoUhCmKs4MbhbuuiAK0/HgbUU/2XN0xcR/4Dw0gnqkoB
wjuV3tuYpFWJtC/e9Z88y+IJw8T3uAFFquRDGFS5lSR4pS2CB48YL+C8u71uiwFrJg8T5VuxEaba
xDFEdFLnd0IO9FDFy/oWT4rzVaOhebY5lVm0fkk3x04Ox8wGkyxir+LwFH05mvzZHDbCe4Yq6AFg
snvbHezWqZ/Lrfg0fPQksiq7/Q91mzOp2BclIWlyI/dgV69TRopTgXrHjMs89O1FrxRbxeAsUFPS
2UaMl5UEUFIGJTSOEqxJ7mtoWy9taMUbZRO48hm16tvuMXE8nhIuasYMl/G5KAhQ9SIBboU7/vfy
+b68f7ite3TXb0nGuNoCdX2RVgNh7x3RkmbB03J2iCcD4/m0rPLHUgSC4ia29CiSbP3A6wujFn8p
hYYZa+jmxcw6UDOzV8aq6jdJbqrt2d7yghH9vFs/fbkFtxf7Ome8/ExmsbWpHQN/UlpwX9Rueuxd
i/csyFsIJqT1IOvtfRUL8fPxnlc9yfttZiP1oUn11sBvpxaXhX7hFHK5NKxP902hlTT8uGI/1jaI
VZyDjxD19Pn0cnsPFirbL5EYv17AOwkdXaKYbMEv25M9jPhJt4lrPT1m6/27DRtwbAcNcg6nbu37
ufSWMjGe3kPfX1x1UICj+94/h88rJ7V+gyb4aHd3j4EtgMrZ2oRPjtXaT5sTprZbvmtuP2+vAG8f
mUCAaTaR2FX4CPcRN3icWHbt/i9Xl3H/bbcaMckUPz6Q3zwrX7gsnv/4VS/YqtW02ve19vwSO8Ip
XRc/EwLS6+jZFnj8/LfNnm0K+5sFvxrjKUveVGkyXfB7zlbyvpIx91KoPS8soct//csUeZYtdFOr
mB51VWD55SXetxVQZ4f3jYKYhv2Ir9YIIZy2q+tpfatLHWFMrJe80VhR7cb0KUshMaZpuAd671qT
bFO6r88jWW+cr7/cCMamRsPIOkGESAOxOD+t8DaZMamhQGFgrOO3cWiISxI/5Oudc3cYyaNlP7Tk
sPmwPp/avbW2Kf/VTonskpfVcT6BuYe9bQ3fNyP/uxO8mlwfBhLK/SfIs39vCV5AI9s9etuKyMT5
Dab022i8L7+0kL/7LYo1s4lByeWoK/Dh9iMna77OkS6U9vs8N/vlwK+lygjxy6jmIbGjnTRwnvaE
N2tJ5uEwsQ/sDblQJ8B5dcFFQcjxTrDej2ffUfGUswFP/cveEcnTy4ZHTcMx+e8ropmAflyXUkrd
Ce5geO6EZyBs3ayxGopeoP7kZd+5bmCfIzx/ZOTHeYsR7Y9k42y19e4lIBZYNj9Ha+fbvFee79Kh
WzrN2KinyknZDJDv1baPj593d5uSvJ1L4u5zkjp4e3ddkL/mFgZOeTZY+kGd4RN7wp2e9bV+GCzn
ydmp+6fkuCP3of34FZHNdvd78/skkrX1QyHHY4CBPJuVc1uj5dsZqc5eHwlmV6PPDxFVcu88+7g9
2j0+9d3VNjW8CWqcU1chB0zpyO94F88cy2QvUKNJqjFxAruWWg5P3b6pjm7sB1uxq/dBNpTUx9hn
nxy3dKXXlvPzjJecgKBwN8NwR/szRIgYkWSheY1otvWrxVM3PCrnAPTNgHrrYy590P8ohZ4IsYyP
AWWtvX19/OE/qNvX9dHeltbqviHOZm2RJ/yLgkvchuuOgw+01punaL1Cd+WGp60cY2SvaYTAWOkd
3XSQ0XCy68U83sQZGWO1ZZRyqYyscjD6aZMaHe5mjpWEYZr962qD7gLBrrnzzpa82RyL8cdagOdQ
cdA7eM0Qwyx/eeSJ7uVtE1m4N9GUOQpdzZnrGr0wjQddAzGAdYwff6ZW8oEiOC555kLn2CUO45vN
ZFXnpgYcA9XWvfOu/KzApgyisAycjwIquQLcljvPX5V7W0DeKjIJU1tHuJhMvlcRsybfDcSeJ6P/
D6zel+IxGVIQmeMUFhDPTjyipMT7lUIpEljgbXEWE0DUdyqY12l+z6253C8tMOLcG1bd+fUooeYX
8aDaCGAjDvCmVW0aFMX5mEBlbJPftDGv5Bj7kkOdozP6LxVKMYYlRW8fH+tt5nzeFm/xDEQ7EUQ6
wlAz2GAnTl4sjCYM7Giiw1zfRTg1Ns7kWNnzXyIxMU0wFKVVIohiey/RZNf2LrZju93QaXTcucZ0
XVgfOROLDURgQsyqLoRYha2RHqNzJOJtRRSbgonUQGM54Qh3/cRA1fGfZWSjT6wOk59KEC55mzba
aW3JuDkMdv7TbZyF4oJLHObKR/KC2lNDszv7+yLfqLbSuYJT7HEbL+9TzBlIjh5ivFWQHQavEv1U
GoRn4AtvRJffwOhkABLrOqAbOaKOLXaazeogOU/lz79eVMYhe5EgoMEImziCChwlgGAEd59Xp//Q
jHUpEOOSI1kuzW78FogSkaToletdDAlYcyWiXumWWjJOOcRIzzEZIBEde2SC/aBDhxEKoE+0ABrj
COG+YhKiJp6LzFNQxi1nolBhGjG1cxfsQ/e6Lax9IEr3txV02fv/sQPGLUdqkAmB7/eI1+1LvE5A
HfcRch+kFjpTL3eM8SWtsjLBHI8dUx/6wEIXDlRjfcTtW4Ek07Q8NwRb1LrzrLddchS2/l294T0J
L0gK4jBdlWWkJmAPYxY07ceiygV8Que+1mBfqFBS9sSLPhJVCEZhLlCY9dRbc5p8jJ87v5gksOKB
DKDC8klty3hrSZzQ9Z/Gn1zUBe95gcosr5omipqqUJbO/c66cJqTHGKt3B2X1nfBImZQV0WUtSeH
fkktIiUimg40R7afeLUVCg/k8tL9fzCAvvR9sOegas7cZ2+ZG+6ajeqUD+bj9JCsaG8IHjKtAqE8
33xVD/LmAJ+akd1zsUZjAmr7bbQF2+LG5FZPLeVpFwvAevQ8HbOM7jDWWlxZpWXiSeind7j/Xex/
FHjaJfpmJMJ29HD9dNtYlzy5JuGV31RRFWlgEttlbpNpoh9HEax1tFBk7R0OHwU3gfpuHbpS4RkI
Ey7SPurx0A+Q0klP5km9a5/9nb4t15oTPsRolqCR6pQ5m/3g9uSrxbveV/Yg2Pi/ERV0vOP9UgJ+
ITQTVcxYG8rawPdU7lF2RJWsB6c7NXjn4/XtcNeXCSypYBStXgPK9tb0qg3kcs9P5hvvTLHoimYr
zEQVEYUUiRYA5vjT392voDI94U3bXDShGQbj7uS2FEt1BEZx7x0qR3UfcMrlJLs8ORhnF+tS5IuN
hxgV3YfOL2Fd4ZDyXyLhxf4zzg31mXJUiZCkdGond1oH1TUIuil/WttScj2HYiuVEl8aNITDHjRq
6OXdK3vfMZxT7jbPxZEn19K1wAUY4+TMCUUuqoDVk+6kVxGO5Lg1yGot2S6quN/V3Xj0d4mtw5/Y
b+3Wyj60TW4J1sFRVALX5hGr3O6Co4LSGBltHZ572m26t9seZ+k0dfGRjDOI8Il60wgd2oq8nfbD
3w8N0VKydsQ9KM02mKAJ5J+fJVo4Q/eFA76sw7qhoCwN029XzAoNuj5qeYAVGq3+4zXYocu5sWkW
Fu76Y7JCY9BkFRNxwrN6h5DQ4q8x6femzRuCunRnDRoyFIQjf1jJV0NuRFlQfAHzYJAHRh3uaCVS
rjM7/V1u74dNiOLPN9zNP0VE3aNu2OaVgS67QBTnGaqigvhLZFxgplSeGXQ4RSitFf/GuKB0C+3n
NS0smvMMhfF+flzoUuZjuUWr+hSs+A0Xwjwmr2UXOwNhfF+CJnZ5FQEEIfpFR1ljiMNPfxbJw23l
WTiIa+BE/mfJGP/XiqVYqQVwwJL2KD8pOPBsbiMse4sZBOP+pipdpQ1VT0SL7u73W7LJ7S8OxsIx
4EIMxvkpGpohqgwYo5V8Spti3+3qTyta85hbF03tjyzf2za75fKDDpQN3xoG7R62wqPudrgeuS3N
0ml4Ls23ns9Q9CAyBCGENIOruG4Oau/38ESbjRK7ScnqTnfpmD9za0nOLoS1cy5PuPhM/iRNtVIl
Kuzo5V1KLWkfns9ILQWrdeFA7/Ntgfd25d5ED2125Dgzng1/35zOZU+DSMxWwC5H8n42wdAZWh5B
BSBPLakFXeVvs61knIUo+gaoDuGyX+3QOR7lnXIqX5EraRgx//9xUKVO+BYc6zX+D2nXtdw4kmy/
iBEgPF7h6UXTEqUXhLolwYMA4fH19xR3dwSWMKy7s90RHTMvTGRVVvo8qVbJIF9xp3muv7zOnyN9
NbdddlMo+Z2fdASszEVmWf6ZWc6bgG882GZNxyRNxtmFKQEm8vIEHIcIeOfFE3NDwN8oq2+a1FHG
RVSnvgqaKN5kAVQVdveG9lfLuLKpMgzehSKI2K0M43KrcI1kIxS5MKvzuEUmG1PC3rMWG8LqYlSI
41Q7cY1XEpbz+swUkSySnq/Oh/n4ZU5HNaMvoG5RxG7sahCC9nTuMh2gQP6yWWlWcWvQj3RulW3U
LRClsEcwc5jhK3l2P6/2m33KJvSaIM66GMS7GuNei0z31pbeWNbxMZNTrT/oEVNkScQaLyyhp5gM
o6AWAunawvaIS2D9htB1GIs1ugybRTahKy4LXRrM6qWO9PKEnTirvIA55yLAPskv8RH/ujmrvj9p
dUcfRTGP6psyyEkDRx0bCJLYEE+/AN1bvjzmfVqU1bmAxty5KMxp1HZfUrMwART4qV8OKO69Gr+Y
tZ/JF6rCPeI4GV2S9OJOD/DGXeB1hJPsLL+txH2ykxfdoUv1DJvn3vasZqOptJKE4ToB14lcrqhQ
F3rBJJw085L2FH7Fz2SLGkn2h8bafvmzRWHN15XNfD8YWIccOHnEisaJ70uLLeDBUOxSeewMp1fT
9Bfu0kVc2sLF6NEXej3FFtCn1hxWkXXOkTXzNDElJoHZb3KUuxFe5nmoxkWLwXGgPBdbuwMYr6f3
pjFzJBawyaTHy/MyJ0uKgudCt1T62bUtMhXycjU7OzpVqeErhgxqiWsZ69fXAdHH5ZXDbBXDSE80
r4PPEWXK66+8wbuETdn+C+DWc6I1SaVhodsHb/N6gUQvw1WceoFjgpRX4PeCd5nVYDXw9I2wTnQp
0Tm7Yjg/03whdyMoCrlGmbq/kr+EQk6EFZKq2PHS1/3Np4fZ1lff4Nyk+Cf4WDhJvHhOk2VNkhXK
eQzCmaD0ERiTgKu0PmhoK+yM7YyZrJ5+h9+EVOLFjuyX2l77oSIn+AwEUrQqn2NdtDQ7O86BsbkU
seTW3L7zq9yoMz1aak/VhpUynAxUR7zSsaLQ8E3MFfiEFcHdbBbtZ7HJX7LV4KSLd0xbYBWpa0WW
GznelpWXIzf3QxGIsoyZh7nC/wBuGxKPT5K8R4aiIEnIwKqZDTQTQ1S4yxEN6i5FNcEq3gtobKqn
LDZIamoJs+z8QppXR8/OzGRlkKYF9pskXZPz5kXe9u3QovItrVLE3m680awnAIsGm5k5XxS/Wdul
b07wg5Oky3KeF+e9F8GEmGT9RrnHdkVgY2AkB1LDHpqeVOCSgIVWkixqokqdKTckDdC0RRishR1y
RmZiTF/etevqLVr2jFzZpP+P0sN/iNEK1atTzBmXIPasIHWFYvQcawZ4DNAnLD9n+hRHpCiFptVJ
L7cpj2yFrei7iLcAdYvuiGRfoRNDiphNv5POxZg3ctCj959mRRoD3JrkzaI50qbQMsDk0GeIBRhu
zJSPwUsy2f4iqAovU95SjHC4TzWJ+BiYu0UTFXFTO+MPb7qBxe4mmOYMo8bwMjBdjwH+e86IMvcV
NerQLT5HVxTqRoKxrJiZ56lsBdkRhoK+hmVECmUbok4YuBkqjacQW3uGbfnETCFN+dgQCYETxDna
SCRaJoSWi9Mcj/lqpl+bZmbIixzYxJaRfzYbjgn8OaUSx+QoiRgysb3OxJaIIPGNNqcM4/uK9UJS
3ar1dUS6jhlGTB3imCYVrfWe1JWIfFvs2UMGa4fJ/QuwkOVFikG7dWxeTNgfV2KNz04avzFZygnN
8joNhwFkL8B9w6TYDsNVAqAexBYGXjSJdubcFl1cxeqyuprR5mKhcMUI4KZ8GBLWoPFFVrBujlJl
F6n2UrXkSB33d2Iq1mC8Jw4LY3oyShxRub2W0TvPIrhJfiG0eA2F/ns305EVN7DWotKrY7yOVkrB
StlMGqExSeoBXio+wTg3GOst8XM4mfab2axF039qHNGN/wQWQ8FM2YQxPeqddLOMQ/sa6G1yYJGH
ufE5bGMshkOOnbhoH6zE22QWUQJqh6gAj0xFSf9ew/iVHHqBCLtgwgqVh8vSM5HVPsiriNk7NKU8
x6QoLVM3/WyODc2kfEjWF/eF7pmoqyL3lVlmeZwtUC5lnSe5H9qij2lSgskVQxei+ZH4oJxRb33r
T20OKBpnzMLlpNkjTpIq8Kqq4DjvT1Iqa/WiRR5cQFRTfL3eBuhy5m3fCKzrvnO+HkvKVNsx0aN/
kaMkpeIGLpMLkGvJgHmnb+RET9EbYgnG/JlbW/zr9opNElfdWCuG9YvkjbCmOjZRI338Jbeerx9n
PPoSStleLpdMavsZZFZVzDf1M95rdufpByVfGb++qvd+bfw/6nKTKn5ElVK3WlJXTZqDqukf7FQv
XYInwltBpjdfuhAZfINRv2CjMCY8JjXdiCzlASCFHMRlCbKAasl0h7NV5GRyFlSpSL7+0ZlSz7LE
/ruyuYJMY8aDkS24pVLr/hbpzffGIoCO0q5FredAHtKgK4byFjrphj9vOdt51d4xb+2gQmc0X5zd
mttXzhaMPQu6ZtI7gQwiJ8DL8Ipk6uK9JI3jjPOJd9IgRQmwLqtBXO4zAVeYlKjLDj2g9OY9KA22
2aHBPtHjp8qIbZZ/N6kuRhxRxlQRsZHDi8LuVF/1t2aRr0S9DHV0Hrr/AFwIRzciRQmS0Jd1LiVg
ScYWw3pbb4at5qCBA3ZTf/xAJ5MpoATnn6SuVVrHaxmmYHgFwpSvN+oAeIjyMEfBcPOk9PrF/lJd
VFHLRbS6blqX4RhMvlJZ5tEtqooccgGUUvTh13YNSFd2vRzMpNKLRWp+PGaQRYTSvKLmASP0ClXI
Lz1HWyU66gApgxFyHT8e5IgRStYH7Yqp8ho0Civ/EJZzQ2CZqqlaGx7RX0dFyXg1aPw1qUBB0s3i
gE4eSHlndU5sPz6taZ9mRIgSci8XSjERQEh1JB69632GxIjxyqMJtDbrF+Ihs1Klk9lDxE3QESg0
INalrFUKOIgYiJfEWgFe3vuSQj14ja2n5D3LV6n5z4LQMUHqNANNFOKsCbrT+bff6cAvFE1USFu3
dLunx+c56fePWKOOU8uQ2FcjDYZIegmxm+rgGeV/D0oKVTGiQSsLDLCLFdG03Ff8K8AeLKA61yvf
nDFe0mSaYEyIsjtpdOWrocexhV/n1MrsRQF0X+QJVoznNK3RFUAhzzkiDwrFUY+uYC/zLh0i6Xjr
uzvFeElPGGx4fDfTqm9EhuKnEXyxilSQqSVdDQwpQZb+4sinl/ijstJzOdPl9Rq7QhtntvzSAr1Y
/ff7HXF1oy8gymsUtDTDlfevEr4ggpuGPHJpzx1VB5TWY06nb25Eh/J00ZeXV2qRkwMNjMj2nlRT
XLwm+9b9B027Y45onQ7wk0jwSlC6WP42MA6eG2N+kuVWTjpa3/zQGdXhkkRRfQUV4RicZKSsCpOz
mdD804ppRIZSTFzgRdhaDDLep7AD+KiTfmoWVqDYs31i5RtkGxn3RAzFD0MyIkgZkkual76cgmBD
smOXTeX6jrDcoqV0sWJhjrLOkFKCXMy189oHLc2NgaXa6ZK1Fs8cgyUWFUoBSiH2NCvkKfObWY2a
pq9zR2WjAluLcXRTdl4WJV4C9g6qbrf50tFTyqShSbgg7VDx8lfNU77TcjNCBUNx5ha22Xm6jOrM
SvWM4O0fuWsj2jTSi6JKmBZMQNtOdsHOC54aq37hSMTqMZNl5FpoERnTomSy8pQs0Uqk4y5f3mZl
ykbroJYITMHOqtB9qu0Z5zrl24zpUSLZc9h/iSbujhTbfOscWjODW0j7bJV4iCdRH/q6eAZrGnjS
DZFJ/RTFS46Dd3qvGAvVC+soIar5sLGxwlc0DtiJ2Rjo6D5+zViyM+VdjalR9iYU0ngOxMbulJj9
NkcfseMjQloOPctUT73vMSHK4lwvfhTLctadTGEwrxavoxfF/fIsGZiajHsjcvBDTkYnSJkWLIa5
zsMSPJ2ztQIQcfFdSJHwayyWgLB4omxLLIdBOyeHtwLMZfOirMJF9eZidLVmJvOnlMno+G6jteM3
7vvzPu9Byn/2C2Cgz0xmvXAyjzimQcULfRkkYdKCxnNrnFfx9k1A06sZ/gLGdK4bR0TXz49v6pb7
eXBTIvWiB18FSnID7bHalUZs/f5d6AuAsAiBdRLNqLfqtcGtjr7pGt3GAMD2Xlp8MBPU5EE9+gjq
mXtBGgvenNziJrdj3/AXXa8bruvbH27Darab9EfGh0zZnmtxFa71AJZ74wwY5Z1syqg5RSgzs4qv
LJGhFInkJRVXFKAU62a4RXIWE+4frCLrxBYmeOAKKY6gTwqxLKVA1DZPkuI6x7sW36tdwlv1a/Nb
1vk14qWDgAZ61zyWu6PRrhBa2z0KDThXVn5i8gpHH0Epl6q7zi9KgI94NjfXdfA0t+36vdCbxeEl
RYsEC+puMqc5ZprSMPGluZZKBHq5+Qxk/cIo/mwNY8/ia9KwqwLQszBbIkn02aZ9Xwo5FpxhUeFJ
sdoFwBJYQw/T5mZEgzq6PI7C/pIQGul7qmBgW7Nkcz3/tcTE/eYSGaywcDKFhx0pfzFFnZ1WadeO
C0GQe3tTdH4Z+6gXHg6HQS8Mf5k6u8UpMAvfzJfF8cvdX37vUUM0fhnAeW4sHw1SxnEP3ccSZMLn
Dy0w+ixKlyexWshJIcJoyE636hePNd1kPWHENV2jSYKLpKQ5fp6/6r4jHpfYxrzfM6z55Iv/5uGm
e0ZGIm2UeXFVQcRMC0M0r8BhglQyOJk6KEw5K3NFk0QBkJL3/gm69VQ1wRKL03n1xsnGpdUFy9hr
5lduJJ8mc0Bw0kaM6VEX43HCpWwED0yde0wga3BonzFnYC4Oi4NiPFkvr0jXGZKRuMvK6fU0011/
B0yOj8d83zxZWkAUTHhhPpkXJEWkvuMSe4WcqW1/Op/RSjMA/x6wzIOLgaQO8Cn6WrfeI8wMNc4R
iW/ny0cxEShmjNNnfQWNedjwRV3KKCtgSEmQnVBXMDr/eUiNwNYs8ckBnMaRe/m6vsV/jCs23n21
WJk9NBarM3WyN3Z0GhLlK9RV0NRF0+E0zA22t+m7eAmIalHHp8w4A/Ao2KYLOGH8/Uo2rd41Fuso
5j/dcxndfTyABRWRjJBSdruN5KARvao9zQI9WfPLZp1aIlZUrMJ1ZWkICCqHx8wfK2f385Hdk6UM
uCdfm6GVQFbSPVyAuliresLelfbzmYGMKkscUtOyDFyB+2eWKhHvcQoqnqSvcAb8oeWV04Utv0PT
1ldm/Go2R9SsXx4L+U+Dc0+UOlJOEBrZU+bIGDvFr9L2dke4Je5jGlPnJ/Iir6F/WFV/oHZiIUM7
kwuFnF9vxVZgSg5mljA5+pjMhKOFdvQRHUpCk7QKyyIHndqo7BDdfdeXOTYK51haxEpe3FqU73XD
PS3qsuZxr0TaBbTaZbY+aam+K1B9VMwgtoTFGQ9jCUxD7M426pVqVKa85LEEyrocFo4fmNH7gEFA
rFEP15oVeaaybwEjJmF8HdpkYzJDdiKgjz6WuuS6i8Wkr1FvFvRkUVgbLKlTLH4h68vc8QzGNUxJ
1PgWqNdy5QYpQXMEuW2iMzfYNMtk6Ge8d3/6lKPrRfWgzUScPrnnFuPPPtAUFGO2mQGn5b/Pv90T
o/zdQumLoG1vp0e2la88G0uOSoZDO6XaxqdGlMPIkMPSXND8BCLFZu6gbMgqUU6/QRTjMXTPK/il
+99P/LZq+/RWrd35n9b7V7l6fvz8WBSoY6pLrCmNO1BAF7YVmbmrEogXk+W1TXji5Dq+OaFOqq9l
5ToDvOpJsnfnxIBpttXX5jm1mY4y0Rc/n803Jcrv8T3MKHTJjaNd6ETAt4CngWlndlPp9AP9pkTO
dnT7JcdFglaAUmlFQCuDY9zq4lEGHglGzHyzWLEGKSeqDnenSGfx+iLNpUjDKT6X+wK9NcY23fmm
8VgkJnzgeyqURo4CMW40GdUaCUu0fgcm9+phBzFaMBQzZhgyJkeURsZG3oDzyG0BQcPCUov+g3RY
u//s5BD5EuAfTuQ5SpnK3MwvJeycQCT45u9hn3NMB83MmNNZHRYTkRqOb0SKUqVt1ilFPL+RQuYA
c3rBi2dG9mzrYwzZSUu0fDEubFLkRxQpNVHKPu/nGape0aIzf8ebbjmgZcW3gcb2mNKkthgRorSF
4pVZKcbItBbWuVN07MlKDFYXM9EEP97viAatKWbNNYy0uEOp9ZzgNSVLxnGxmKAUhHThr4qXI8O5
SsgCPD1eoHrB6tyaAOG4lwJKOcyFQapnNY4qO1/RxPkWHDelgW4YeBvA/lhyxhzLdq6AzsvRAMN/
iK9kPkS0Vdt6lWv8B7ZqPsWLpbRofcYlEv4eHDAd4tZzObgUBaRlIy4HBLnYIcOEdJzAyrxjnw5x
ta6qq1QEkecm0zdvnpHAZ8EMpblRnzwRgxScHljb5UHHIKfDYbfJZ+IwHz3jpm+KbqSgAQrqJbF2
U2Sazm2A+QXog9x9TRfbX8ZlAbDAA8sznyCJDBDA01ASVrCzjBIuLelKbHOsMQk4AEzTqDAsdjky
vI4pDUNKSPgjCXOVo/lSOj8JPdIBkaKtem7mdrOCLcAgU2IF+pfHmrGbSDijvIJhMIIkIGCGnjII
RZyJsz6DLK9KbPxDMLVBb3BjwiH1Q2w6mhupmTnqIa10FliVOKHa7khT9mHGZ6GUiVCmxVdjzpB6
6tZqZJIvOAcb6HIsYtBn2wLw/kZgKkZr80/isTPe42O3FVcYcF1j5RiRPN9OHOWJ4T1N9A7enwxl
VnipuUopKT0RBIo5QocYXyNZLTDX7KO6tbbeVlqwyqITXQGEqoR2FLhUmJqhLEwmldciC6HBBFAk
+7LjLWbAfQttgwqw+pTlsdWz5cyUgMrWM3uKJ9yeO+qUtZHSudJdPeSrOYd3gCkzd+HFW90y15W3
zLm8sHBSpvwRGG7SagEvWNRkqgkr9vKm9kSwK+nXxdysHcQNurScAeXXt1lxA09sGKUeRXlOthvz
GnSYRCnua1J3TaygzICQS1nZGLXnsf4o2l1XADzdzpzcstw9WjN1y3gFrOQvpqtMzu/BB9Dswqm8
BBWpc1SIPefwHADVvoo3SOBtl1mhC0C72TJ708k7ookqHHohyf4Hbk7nibpBToNcUJG945e9BXgB
pKy2T6gw+n8euxAThQhZHFOiXnQpKVwUkjxh7HboV0hgAge7QGpOIGgW/ilDb+RgABHHmr1FWODH
+zpQrg1XOc3Zcx0Tzsbdx1AOzbXi4xrTuLCFYNrEfitLX5P1bY0hr2Cs9qys+pR5GDNPOTdZehUj
NVPI3V5gfF9eG6RCTcYJs5iiJDjmUO1PMnKXWKe1SfWhNgAUES022SJaXD8IKk+umOFCcWoz018l
hzctNTWYE2L8z6I1rhq5Z4BucfxcogG3Zl7FeVLo9xhsPL+pmzdUKTUMVmxNHb4O8XcISsVj5icm
/e5pUho59yLMH0Sgye0liM38SCbTLUCmPgXo1m8xh4C+co/ZPj955hInqeitxsATjY9XcjLSrEXY
Y08LFpgZ2nLLCmxZFCjPYshLJPPboD+lbmRqRrI1tI/HZzel+ZQRD5TczLm617gr4UEXfhudw7qb
SeH/6/fRNAEdNHLHvIi78FUPDkyyAzffVfqr4f1+zMPN9lGKDEtsMETPK0g1z2++04hIUhCwAJXv
T+WSd0RLAqVDvNaMTxkNNs2eqa0nruWOHqVBBrHCPMwM9LQjSWAioVii2Ute+E6Lza4KOuw5VHNP
DC4n1LVEOg/RfIJpDfXmsY249LG1LkA5t0c4e3munXqTwtX8U64FjCiyQpkJeyRhWRfw8lDfVDDF
d39t6izERmGv708+Wg8Ds2Xc2MQkiHz3+9QJJnNMJQ7pvD+tVptbjQKplFPy53Qx9IX+Z91Y63it
v2IMwMis5fG6yYDp/IFUBENzCJNnOuKTEv9IC7HMGPtX0F+wsdtDCDANX9e2nR4dDwehhHFaY2pY
P4aZnu6OX+rha6WdPlYspM2plMjoPFT6mSizKm66FCUbbh88dYv00OzmbvrhI2NxYfA8ZYwBUDZH
rQyeDtHT93crRWoopz3O/mqTRbCb3bA4ZfapWyFMchxr3Zo5GoAqeDtHbfH18cwQ4wlXEpAiGjAS
OAk7nm9XMhLjQcmHej5chlumaaU6M0CDzYBnmukz5wLQblb+Ysq5k+YK/Gasv4E9kinftY2Hniw8
GKDiNg1cHU1v1tcT//x7d9nbemGulav+ej2kT1e9XxwzgwXgNX3gow+ghF2UuqpIk3I4rc5dqPuY
l3jqrc3v3LZT4xAahWnVZl4Ars5a8kAcAmrODolLVoveLXFMa8nxORCtNjr4Uhx8WSiL4fT8vMnX
b6X+u78Yvu7MDAfN2f4TdqA32HdI1mhEsAOMe2deA/XUOk7zsIIY5FcoN/TW206zf5ebTl98hoZj
RYibrsbleAQs5p75zCfV2fcN0CiFUh3XKa8R2quz6rxFH2/irwGabQFYvsZqzdfl+3HZul9LAEu/
AkbnV6QzA/gpo4Fto0CVwCCUwt96L0bHP4haGUXSgOOXbNngEnRWX4+nl5THZGZltYBAOdaprjCs
xgTKAyqUIiAW5ijEYmSBuvVQbq8Z8rpzPLcZbwSoK9nFJt1gr0O0m/1CHijSl9oSw1dL163dZ5fx
2icULBBRBMzqYNqKk2nAAEEN09TH5gp0CGxEI1wWJhT6154hXFMFxTEZGiqgUOOrKg3gEgisOgoN
6dvV8l/Z6f8Jd+aODpUV8aQk6NMWdGYuNOdm97vDzKAxOBakVz/uXdajnXJtkL9GbpmoMA0A8veP
VvD9om8KaX5SMujqYLdw8FoAmGMtjcc39TNDqEA60KeMaWiN+wGYqCYyX4R1DEfNLvX+dW0MTPSf
n6HBPQlKEXtqn3XtNYGRWw4r3Vovt8eeYdwmBOGeBqVr/SIcZoUCNgioSmEs9HVvWoyjmkhO3BOh
3hQfQp8HFRhZzXTxdYu85m2vFEttTXgF93Qo93/GoXJ6KUHneSOgkS07sEZaWJdO6WSvry55fSWX
Xu7781E+mP+TUN0YHOk8DatGhuGC3y/hUmU69ukeHxOYqDHeHRGdcw6FBmnKBhQkIB5FdmgErut+
sG6CcU508tXPh7RoJFxE/K69YyyZ1Rw2kd29Z4N65kE0S6sBrQrwQ4FZ6+ColpCqXt+zhhsnAB3v
KRH3bHQlUnRBxCeC0rDbnGvjfH4LDHd3MX7vNnaObr8O7dg7mOE946J+GoJ7utTj53L/Wkrk8c/P
b08NtthZVqT/YrzMn+qZEEHTkYYYCdqSejBZJFehd72gAwsZYihmeHT68PqYkwn0insi1KMZtIKf
lfPspil/HXZkd5Z7OPibujIP6308mFoOCDyfwMYwKDPYE6lgOgBek3flQTlY1wck4tclwDPs0MF+
Chzp/LDWX6zLAv37v1D8Vl6//AHNmKohMN/DRJbn7gxuKfyRFOUzXtGuHA76Wf31jH0Lur3QnxQD
sNkv1tZgCe3fKMK/7pXuRS/VUvODDOQKLAnDdux2tTf/kar6JkG9wE6U0fpKomsTKOYX4wVg6ZHI
uMCJosr9sVGPT6sAi9dWuMCNadv2J//kPK0t0gcaGc8smAzmHVEvrlMCRelzHBpi28He2XNcknN1
M3eNrAiWJGFVFqv/7qeffc8fZX0bLrm2uYRDHFa1bWinx/L/N1ry+44ouys1mZD1aQmOzvF2g7GE
EzKKeuDmW6w2YNAin3ofLd2zQqmSGAW/iL/g9MxNh4mtyEYnlqFbxxBlL81kGYCJns17cpRSuURi
6XEiJGO1SnVzg+taLJ4aw/ms3AO8yyUmEDR0nbEM29/4S38dKd2z2nOlmGYzsJn6hvS2hCiqqF6V
LqN8OW1Av8lQfvMFuxkkzHEg53DRuYW8M92WmQL/WTa8O0Iar6lP+/CqBUTezbNdGiixI7jFlmIs
hzvmDlq6WUEHiylKZUh90MZ9UfQn+ZeEaM5eYDWxaDroOQVWqME6QuZVUcpDkOeVcpEgIhkww0x/
U56XGL/Z7xlXNVHfvD9HSm/MAyHHymDQgRhCZyAfhnK9gw17rga4G+agEcueSpTSiJRi0DiAAZ6e
sQHv7WZLTp/6H2SiEFMZWCrNwl5gmROJ0iMawINC2QfFWMf6xk1pw6bsGPaEpeslSoFEHnJfdQ7p
OJsorJ30BbJr6PnHcMFKtVjveCK7cn9plP4o45Jv5ypYWoHcG+gF9gH7pG3HylC0xLv+2n98cIzt
3JPqnudV5PMAYCvegteRF4DOzhL+PSRFqfXLGeAtj3UwP/miR79PSSKwFDNPavCiBf0ZbVVvb7sF
MjZYZ1JjZNDAGBjrRZMX+0PpjwhSothhjGk+D0GQABtivJ8E9oatWqwlEeSpPqJDCWAi8ZzU1Dg4
CQvO2pfHxzZRDoMsjLigJC+Xr6kyS27HZqrvmDxYz5fA4HO1J+DDsyRvUgmOiFGCVyt9KTezFJWC
BGkDJMtZiYlpffRN4ebnjKTMr/3ZRYnATo4c0g5q/ZOoIyQPMHPI0n2TKYoRLcpONUIPJEAPF6PZ
0S53kfUHdu4Hy7lgvJtbzm7EUZX85/qFY+hIzuPrn0g3313/Td+Oft0vuaZOiLP8jFW6pMz+Frv2
qXAWDjKt68FoTWu7Tc3UdhHlsVibyDfeU6eslKL2VcVrOMEVOimGRTLH0McVsyZABzbK38AZcT/c
4y9uxexTZAjiTUOO2NayWRb7QFw6KTt1ISGbyZCNaX96JBvUo73Oh1lcXQhnJpLI8D53iHkqZJBb
01j27j9IGN+fJPWMrw1wqgBWRVJZgIO07X8pP9OSjKW5fywz0xmtEW/UK5a0TFQyFa8Yis9SjLnz
aiz3++qVQYbxvOhe5qskKnlMjjDsdO61QqXBwyYsg1dYgRZDkdPAdq1WVElNIuWVyVmS6y13xflX
84aeR5b+Yxkpup7VhfPLPC0IqVR/LvRqbUtrWHsFaVpMZlvxeckMhydzKd+3RSeFe0AuAXgHt4Vs
kW6W2Jh3PWobrtFLVt/otBczIkU957Lg61SK8KoQlZCg5BMwBHAqLMP9Wu1Z40fTyakRNcrgc2o0
8JIHxkzk8Dd2aqEgvDiUpvO6tJa9fnQRNqw+HgvltP+JbBEmB0UVsN+UzuebTq7yOaJKAUAgu/x4
WiBu4Bc6th0aLmYIvr7aWyaOQXbaCHyTJZc80ld5IMxylb+RPZ93GNYE/J8FZ9vAblU428aX1uo5
OoU4F+WSGUOZTdQViHL5pk7FLmFdKwl/rXp0XFfr6PS2WeidAfqn7ZY1Vv83L+SbFiVDkRBXvjSA
1uoZUOOk3h9iy7yD9d1r6E4LDvHjo/0bof0mSIlR4YtYZUSCWhIJQm0CV0g2HeSl9vKWQYspPZTL
KKRaKcsKsbacc0YD8IY4qZ794ljbdwteqmW6DO7IL/50Hr+5o+xQozZR1BGvGBZWTyEyqGE771eH
iff3N7b8mxJlgYqUK/N8BtX2XP1RdAGvY+Fk7gAP/AUAnQN21WLem8He35jZb6KUKVKC8t9JztKq
zFWAUr261h00xteG8SEt9r758czEmSAi+Pdnik6i+8dYVYHYaMTHvJomNsttFHeHDqLS7Jyawd/f
eOf/4U/haHUTKGmakhjjTdt55kIXkQs3bpEuq9VCIEf1iCtKxVRhi7mogASFpm3uiOt8SB07XL0h
+YjMCPhbry13bhhH1wRAghua++QXK7U1nbX7S9Uo9BgOVLqSXpWbLUaTzSnUkSfRhyXieubZkrN7
xDClaZqZgv0NVyKwGGNCV3bmIvBVtwyLIbPIUPpFFXyhvbYgo8a6FqBV9dwbwp8Uy/SSEP9H+uTh
dpf6IlPxGYs/jrN+XS4RrxwtS18Etmf++fOCfsgzupy0/WVtfHgIZpdLC2FtfWGF0dOJo9EFUCpq
Jntl5JGsswk8jHyBkYgZ3IY9Qy1N+3bfck2ppRAt251HkgEX9OcbszfONvYua7adaJxHF0xpJGWe
XVSfhLbDojA9nYAUPWZjOpEyOixK/TQ+X/FlBzZiHUm9/Rm9GgT04oA+Yb3CU91aRvgETJjjfsWE
l5r2Wv86QrpcGuWSp3EkctuAamloFvfHWPoVwzlmqHXlJi8jzyNWyzjqSK4IiCzEx4K36jQEJMG6
GkdMkLFKKwyVrtDl00vfISKNkApbvRVkbgMO1uEJaPo6r38tgeF5jBgxMEvkb2XjEYt13gXccKvR
yUuv1ed76AGpRbxhPhYXJiFK41QBl/cVCXcvjvcKcw+4TvfIFIzHvqJCN7hGXBerQgfBeF7lGJjU
ttxreEyM/c03fMzRRJvY2DPEqMm9KWxmvB9KMyIdz5vNHCY/BQifg+0pLmq2R8MVsNyXcYoMO0X3
KMWS2s61DIe4CrAqFKtv/NOepZ4ee02A9r1nywc0Y4V1DqT0FmIp5HWXnr+KF4C4IqRg4lbdFlk9
0FM3D3Ukf0EltNk8g8R3tvm2Qhv+ZndaHMLN5ynZHdAz1Av656euGyWaLAE7oK1Xx/jYuy7rZBmu
sEInz6IS0WlGnt7VXJ3fdvbpqUlxj0j9KIvEYDjDrNdwiwRGbPdCOCQFYXvm2nmgey7gZwioFOMy
GVaAzp9JYeRLAGMlEZuMxXQbNdeHxOQYUvk3ice/1DGdSItq79+FEBt7TFDg1oyDbrwvUVvH22O5
oIw3cAuNR0c3+P9RJKsNKtDeE9AlHj9sluN5e/gjCk2FLE8p45X1jomE0m4R2dXqD7Q+afVlNb0y
NBadjeuSXBrUDpIQLj8LNuYvSwIoZ0PKU8EvSG3bRB8rMSfoo3UscjOoiD3/jwdHqY6gS1pYS/CC
saW3E/KZWCN/Kz+s0t+sdBKDMTpDljXxnGvmoLVqv/jX6/aL8XQmhnTv1DudGavrMIky4rum7xv0
3saGs7A3omNDHg6+g9qsvrXQ7Y419eg+YoggkzgVkOQz9MZeS3B3sc7I5Z/ebHMlbuaF2RpDbnn1
Xt0Z/Yu5d7+OySa6QHes/kcVRefOqjqSBxVtBNAdJiDN4KqiFyLBXwav00XGb0fyNgIxem7XTJhj
uQ65yfAdPVaKwZ/R0sWgwhIXKhJBaBVdOhJMFhcjd2X9cup7BgmGYhIof6APFDXkYvR0IDQOl4rj
slQFIxel0Fsh55kWSX4JCudNuuWMNz1HYghwes5swXjJDK1E94fVgljVcgNKrQHc2LWvx87Bedpe
DyhrM0jNH0cqt9h8dP1+XMdtC51+Ms1W1gc0WOvvSCcGDE+XIQAilbhIZkVdhQM4QkR3ARAVIgaR
UeVlpLgA6HXvOgkzLleTHpnK1sAoqrnDvhJf/0RQq2NAZ4uF9qjRl8DgZ0EsTscNAuD3Nay35NWb
4IzOkPfnnuITO6+5z3ZsnWTzE9kSCyVtkrKoMXj9+NImfcQRPeo1ed0sKKMMdybpq87VfsW/H//+
dOQ1IkC9pQprLhPMcEHSMQNhv/1G5IWSXKLrr1sUrParfyaFI4KUncwEJVZrj5ygvlg4no2WIt2z
+sNjviaf1YgKZSDVPM26S0h868EEsgNLZU9mFkY/TzTUSAwCP0kCrSBPSd6HTqLf8vIMLceSNdpR
Bh7rvz328wpz9aRz/BMx8dq4Gu4R6RkWT5Oh/jdPtKfcDoIatCRFHax/42oUbEFayZjP1cz5a8kq
h02q8BEx/v4AJU7LeP5fxMxNYnN/XJPFz6S6G5Gg6gmJHGtaeEs1isb8/0j7st7GkaTbX0SA+/Ka
XERJlmVLXmS/EOVymfsqbuKvvyd1Z8Z0Fkf5oacbjWqgAAUjMjIy1hOHV6TaESXyfOQFWEE4LzMq
6k9Guqw/57ECqWXOO8Cw/4wYWCduvEZ/S1i5t5WaS4yxBnU4XC6KCWLO6dTc5WQ72CraJj31TTT3
9do/dx6HIv38v6LGGXuseagLGcAXoEiXxZUrghQtQdXC19Y8becdF2MXAFgPf5Z2u6KSjSkW9Aut
NNR971CxQGxorQeM4b3c5o6nhIyRENBZUZQtvcVqQ4QUgxncug9PfoyhUGKr6i2qhMU63o1byx7R
XPtFnbsE/3FUfjlR8n1arKveTaNeWxaoveyQXIcIgfrkHIAjgH9R/qHDq4C47AhWRXJEuVwnnZFm
XuRUToXkYkFRsJoSCWds2kKycrCtY7UPyeXh9+D1m2mj7MIULrTv3z7I5WaBGXXWnKR12ee0mXP7
nv85exo09NF0X7hj1hwlZV11dbqEcjlBwAoJAEJ5j4W68t3GP8a8jOhylmTGEWNXYrm1hkSlurmj
vXPAfkxxFzYobgGsliO9RY9tRosxK2qu5JoYwQdonFPnotaEh7klgEXFDBnqMBxqnFv3l/dehlgr
RE2/g77AjxCO2/qAagTq91gAx7XPnJea9eQ1XQuE9gJqnb2rSehKK8BDc+7dcj1pJkDGkBhgqKtp
+rrbZHcAKv1StlpOQmzrvQcC9RfXh+IxxViVsQtEMTZA7zo7mjnWu/Bw+5R4fiHrxU+pQpkCCW+f
u8g09eQ3+l9Nco9866OvPN0mx9EJ1p83TWAlKwFlCFDN0n1B9APPk+YdEjux0cXDRW6p0NCCRg5/
aJ++izDBfWw4jya9LjfeTBZpuNSts2FUILTDXqR1vL8tKt6vM4ahShRZMWnWeKsDgei8vv3rPEt6
xa6debaZbFXFWcbPd/awcUa6a+73tKnX9pbnoi9bHR2RlGrRbWaMzY41tCnVCWI480/nYI020Fd5
+0qoz/D3SXyTYFzAQNDl0ixAwpO28kNGZK554THBnMZ5wjBsHsBrQT/wbte9J45SufLrBVszsccA
LUnIF3FOaPkN+maKsdammQ6NcgFJ+T3Dcqq7B/dtY/u3iSzHHqooUgAqQF2xQxjSZEZSX3XU78ux
EXQHfwxNKy3BcBCG5PAMcfyHRQMwo8e4D9Kg5C2dA3yafmPzsa1sYDdvs7T8os5IMPqmNH1c91ZP
jwpD7ejl2mOQYI1sI/JteFhTXklg2RsDIrdiKRbg0SyGoHa+qOVEUZY6OyfxmUw+BTegXtl75Jjx
Nvi9OWKAIfaKnZJsH3ldZIuqOSPPKP9FD4q+i0B+Hz7CRQHE/G2BLidhZgQY3Rci3eylAKhVConu
dpG99xKne16Tg/iJdrxxdcRkUvbMS8EsZzFnZBn9h7CN8DLp49PoTCR/jldodj238Go5/C2q5IyO
/jOyK6xREHMTmydeXgycmulc9vXrbRFyeWGCHtrn1xo1eNk6wUYI0YOC2rP29skhQ0/iLzs4Y4Wq
ysyoY7tRE6l0a0d9iAGvfLg2EqJudLzwGKI6fYsSFeqMEmpGQ2bkYCjpAVzTnm3ipX/CVaiteaHV
tV7z30nJbIOUrJlRrU9Qvy06M/U/qQyEOjVeNSGy52VEgLVMcfkiT7z/dB6NBIPLW42jIss+xX8E
K7OdU0Xcns8Xia5DcbKKEHTZFaQ4HI9cgGyOpsgiY0yqtJ9SK8Cyjm3Vb1G+ymE7fGP9+D9pyt+Y
C0obTUVChboT7ertHN9nwMa4GEjRBa5R8cLGxQd6Jj/mjlmDEeiDCoy4/CtOSfywCXkv2bLZn5Fg
rliIzV/GOcERYeYUGC/pFi8ZAeqysfmluEeHO7DDY4m5a6lWhKKRUQk6wy8sqKLZ4cEZ3Yb4Nude
yzxazG3rQ6A8mzFovTgUmLR0AVbslPe7926yzSMp13d3ldt5+l5rMNiO/cucN5VD/6q0s9seN3qu
dWcoZeG0H/curPBtdeQxyPYFdXldDVZKbfDpFGzWsQvz5clr1K1ohO+U/tbf6J5vO9xIn2reDevC
NgiNwO+LS4sux9lVn+uRPHV/QuJVfqDaQAv0tafbnC773d9qyrYHYRsoulzGK72SDG4EINf0TvcK
ZIk4lG6/azJbwqhiDUt/OigNdUsuNvYX3VX+74zQrs/7XyW2pzkc5265CWPGHPNkl6VeVmqMa166
L+pXu6kysuHO+dz2d+Rr8nSmjJkVnzt1gr+D6Wjht2qPm7zHUrHb0luMvmacMNZk7M2pSujt9g5f
t3+ZqwHMZTZroSz6Ft8fRXA2yAp2A41ASDDxJig4qs3WFTqlGceUCir9lRynX/+bTWDLCEqhx4p4
gYR2wcozvJxj8zinzDbamEZaxyqVEprAUhSY34BQdfsgOEfM9thoF0EKqxIMBGuMApw5my05UQGQ
hH96SFLf9RdjoGp62g0b2prb3hWxd85swKyh7/DxaNvu2/1hVWm8m78YOX4rL9tuAwBr2dJaevM3
J/MRHns1OJ+8gcXl0HFGharf7B6qVY9ZoBwMAkhR8t7pFPoKuIlI4wMp2ea2k1F53TDU1ydkRg74
DvEQp1SemdO0xJYJ5IisJQpkXHePJ0CqnDNakhBiKEeAHesagr1e+bHyk5cpOEa82INnMdklvamg
t01H7UzjnXcBgu5mxUcLWEwjfp8UWy6QpTIIlQ6iuwCi+7Xe1T2xsWaOZ/05V5bt7ynGs2x2MmKC
YbPTbfMhtXvUkTDcc3Egua3ywG125Pnl7AScmCpilqsgafjIXLoEre2+jU2SvPahZbCnmQiZINvS
xAQLcXFOg+aUWMB0f/zUPlHYofUqnm/OMUxs+442KOJUt9C+FIWV+KXHPofe6QFCfwEQV0PMduOK
3m1beHUGbtwuhXm50zgtwyADTaUDwsMhI79b4OkAH4bzavB4Y4xG2SmyKiSA47ZaEgfkzDPqy62G
GroZgC5qWio78lHHfV/IFgWBxthg4QmHdPdmY2PA5hh7Dhckbzl9PiPHWPnOKM0OW+9oQpuOlz2m
2ydzrf6OseTCcvxNQvyj/8h5Gv/LYX3zyBxWV4mSlVNs5mm/9daeYE8HLPj74lp4qtR/K8U3Heaw
zpe8V3qBynILBMX9OnDQP0xhgxrg/APsjEuQBre3CDJeVwu8wSoKQLBBWx4dhsK0HkU5pC4r3hU8
K5itdjiqvxzcfHPJGHsRAyqdYkIlX7Yg6e2GAVtaHoKj7IgkC+3HesvbOfNfrP43ScYFrMW6jQYR
BwgUkDMxH+4oHhmQmDicLT+Z/yHDhm0RYM+mhkYAL9nd7mJPHvIW5e4S0wVV3NlAjrJceZ69mdZZ
UDQ5wQJQ5eh578WT+itNSeD9KjuXwxfv0rExW5iKbaFSGH0MkYRbzfMwh+yvyQY17+PzfbdW4Bnw
2kyort9QTTZuEyopUM0SWpIbToDFZVHM4Ypnudh4zQiwtMzoqSnBlh6ZnNQVKowvg7nSPaR1Hc4r
w9MNxoaUVhoOKALBEG8x9xW/3la961t/S1yM6egDJSxS7WqinJO8wf41rKf5oLhII8YPYrvFrPFd
vkaPSQaMJCdbcbckc+XJGJOqVas4HcFhdZfffxQObMj57u71Ds+Bz2vvXIy1DayAxXQHVuSwzn6N
BT1yVSXoUzwDZKpwc6y0phCKt6W62MSs6dhuCoxBbFVg8aQxKl5H+oWOMzuwG/1HaQP3CTbZuv+j
Ow9oXQ29bht6+v1nCKRI0+WUpJbuwJw8c6iFVpuogYA8NuKU6NqJ/nD4W7IhcwLMkUlBfJnqCNWh
7c778P7o69anzZ4oexVQkM8XwbtNcDHbOifI2H7JyAt9yFErAsDLVnUrP37weTsP6W+wV2FOgzH2
49iqlhiDxunkOSOAfZKaE8kuphRmJFiQ6bRthkShB4Nd9cfktf6N2n14tj+5K66W3so5IRo4zYx8
30m9GdN5erSwB5vAeUDzSEbuqJ/o6+7L7dPhqBu769Ycu1GJRxA7u5indXkWfTF4wK5LTUZqGLVP
NoMhhZ0EvF6RlsANjMxKLTGBWNWAl0ehwlZWXnpsSRHm9Kj3MxeejBbfIQY9JSbJa0aixwKAkrdl
tlismxOhV2xGJJSaYexlEGm80xYeVOe+F2+xK7+dLRKvWw0Z8QG8ffmBiLWRNXdy/5p+Y9V9/gH0
4Zl9wBC2sa4JE4xEipzH7qNeEYRm0opMru9LnPYV7hkyz9h5EDRk/cEuiLk7B6DY+hNNqF3AJcf6
Lbrdhiqj7ijphiKbNMyecabIkjDVAz0/MHaS/mUEk3tyeeXZjGtI/pcUZ7SYi3ZB83kenEHrZYul
ju/Vg+En+zEkZ6cBzpVzDFw0iB1t3QPAGh4abpJ1WbCzD2CUNU0x4jRI+ADn9B4AQA5evw8P1eD5
IUuXfC5URl/1MC+VvAKdLcA5qtfwePs+LN65GRuMNpapMAZjg5/PELuI685x/YYLjruUX5nzwChh
F5Ul0A4kyAqdQO9rEq96W3XuXguMO9odkdYDx3lbTEfMKVKpzlRxCsuyDkpQpCmCk+cJ7tkjxyN3
PobHGfMgj7E6yNidQDF4MJBrgYq9UQ+3j2jx9ZozwzzCqnEZpQy5ZOrVYKYO6wVVIr9yDOOiOzin
wjzDQyVNIYrLoFKhc3WCOmBV73blPm/80OOZCno7/rq+8NHQUGOaGCFhiOllgRkcTQGxlm4fcCVU
BX0YRI7kqGLdIMMm9qzASlRRUkGG9rqcRse4Vwk6j1G4+kfi++aITe6dx0wLzMmgHHm7whm3U2M/
2CSCm/s5/h96tpet7YwgY4DCSE5lLZTp6A/Gi04fiqM6GboSv3isLbY0GzNKjAnKMxELYFNIEVcJ
GYDo4Yyx8wntBdsHEWVd2Nf4KG5B91N3eReZoyhsrq80q7OJvd7AJneCh2l1d9z4X9ratHnHR9+L
W5rCmChAd1vp1IPOdthY1yXB06NkP2poZ7utk8sOyEyajGmKYzk91xak+ZIid47mK2/ErJtlr1ar
e9y1r0efB/3MVRXGSlV6W451ClVxGke7Nn2NnuLI6+JFdjY8SS6axBl/jLVSIjk0oxYXwenpoLly
X54EDVae2/zLu9yMDVEnvS4SEzZeRCKgXwv32fb8+/5rQD6x5q4X4R2byjg3vSBVST5ChvW78oqZ
IFUhrUueXSygzPB/aEIx1dUjkt8wNTU3a7v4TH8Lle0LrsZEjaUG1F/OLlYIhvferlspOaljMj2+
ia+PL7yu1OVXZ0aSsS8BMBsLUaIm+lTCaB7eYDW/gJ//wj1Izh1n+4SzHHOE9VmDaF2Ki1m1RHDV
V//z9sVbdKTQZItldAr2tYrMvYPHapqTbKJddDXd+/x5vmUuvn+fuWRpK8p6r+P3a9cBIi6F/++8
i4Phwdt8LHueM0aYCxZjfL8PLBBCZ7LtpIdwE+4m0dY70uweUSa/155GTq/1f7Eg38wxd83omyyR
FNDUACdMRBf77VCx/W2STVSTz0/uKPhSHG3oCvRLlCA3kxGmmg6XPqAqgQ3Vwkexz581NMO3yFu2
zxW2kA6v/Dk5ysNfT4BumSbasJGoukJLzXxGGb3krRXEE52AB6KxQDQ/kmx5PTZY+XEhqec/ZrYs
2pzjVDlkmXsWNVNvxXIywYWE8kuJ/fps+93WV7gWU6MP9S0OmYdcabFdRE5AytHfS6J4hYN1Ct4B
ne2vf1CNfHBf3+j66IA8bzYbtAmeaMwB3wKlos9PoGDZ928Ich5hATiP4rJ+zWRPhTSTfYjseGqW
+LKd4mswNffY+QWMA96qZi4d5pnvRABUifSMwdqu3MkKCdd2ZX8pD+VWdzknu/hAzZhiLM6g9not
Z2AKLuEJe1wQ5d9LEGBm83qBF+HksITqP7rL3JdginpTv1BSwA8xVycFKPth6gZ3PsVE8X0bsKAt
0QdMZ2M+mzpsWJWDnvxui0CZmzhaNLWzr2EtlBGFWiamkLLzPm2VzrPs67scPash4Y6ZXH3AW2rN
GKdWMFpJVkCOljQnJ/LWh3W0Nwsb6ao4cXwYxcA2Zb8ClADU+LihO3QeX3iu6uIb/c01m2QUByWS
0hi6hSMY3HfsHfWCO2WFkWgUA+lmos9/Ft/MSFKvdnZtpnNiXrILOA9S4tUbMSECnIOVG2P/gK+9
ddzSO+dk2ZRjGESYkRBAcKuu4BVIOQoUG3EbY6cOQAY+eWme5Th+xiBjsdSkSeSpp/TQ25wcL3vf
Bwwix/pwDL/BGJ+0isdSM0AE1cYc4IuoaXITwxzTazCGBzl0OenakG663HqWp4m2i4cMiJk8IAOe
iTMYq9MJeDuFM7h5gaOILREjCYEsTieVOWK75n9v3DuDMTr5YPToSQ1omX2wkzsDwySwOkilSvci
QI/P669H1FgCW3e5LiPn0TQYC6MF3VkUGogzxfoBJ35UDnRYDjMDdiGQ/82MG4x5SVQ9xMWmtBqy
Pe3kwhY/K9SjsZSRaM4/C9a+VZ7NolZF0RpFSh/p9/MqfQ53gK47AnNnIMIdLw2z7Gb959kwGfsR
F1FeDSVM1g42y/soEIoWW6BDxkd/+w895BlnjKeDQcpLKgAShXb8RfsJsS4kyJv24em/yZiMcbRk
swypGXbSx9FAwQLdhA4CeR6ePpcSYze6QTblroH+Yy7mmv8DaM0dsvhbrp1fjC1mkmOsh5GGqZKo
0YRKDxpNgCdE4Yvht/AaTHj21mSMh1xUmZAo0PXt6bzrSeFXBCAyMncIdbFFYeawsA5+oJZFkfeQ
3WUVlQTOWOwKrmHZwV3RkuriVA3RyfkO3tLnNorvrd6+fauvnW83jJfJWBDBsMoguUBNkIXBXJ9u
K1sBUARO7AL7ah3UdgCYWG9AF6Ucu6Ft+nhRQ/gSNN7hw9twdYkxMp0k56le49ZfNp5X29YF24aB
SiusUbrAnrjbzC/ner/1id3Jmk7Y8qyI0CdkDndYgbMGNu7u8GoSbGOy1p8calRpWFGbKhYI6Iop
Ywk8o711J2v9ZGRwBxWn3CmY7lr58b6wP5PdJ8IcDrWluzKnxqjwhOxa2VughlkQUjix/XqBd8KN
UJcShnMyzOM3ZWWPFo786jQIJAWSnn/54BV/FtViToXR0iIq4mLQrv4PuuFjAG8B1htlJm7lerFb
eU6JUcBLnUhpH4CfBnW7dsISKwwj27QrEPHDF2IWCwsUeWe1FCHNiF4/aua/ZloRXCKNntXJ6UW6
0j2i4HYIkD55SsgjxTx1mjkVwMUAKZp1PTkW0hcDOZ/UHNRePrPT/6aFbHu+ISF70dCDC1bRUZmI
nqPgSssACQ90YbGVaC5E5sFrgB8dmmdwdlnVGHzaehgHNbEzAI2BIdEsp0bLuS1uKXljbaAfN7hm
Y7mgIIv+4PxDmPcwjeQ+aunNc3ZO2xJQx+Jl/POFnAEyo58vHAd0sTvFVE0L0Z2Gvd0scGyUC1os
VNjermDsFdr6b3gczlnS7/7bfn2TYa5GaLWdYPYF7BcmkjAlDYyzZ1pn4XljHDrsbVClSWpNegUR
h4SPIRa9xECoIxDcbYYWH9+Z3K4HObt2RoRKfaiAIby7HoXHGf0RCNrI5tE3B2mBLS/5ujh9OCdJ
rfaMZKVhA5CZgSS6gIE/8r5TvHyj7bq1iBJZjHfVuc3jYgvpnCBzK5S+F8xhoDxm+xoAtP7jZcUh
wTsv+vcznoaLOmVdV4Gn03SX1sR6TOAt0SZL55O3f0VafkT/o4TszEqm6qko9tD1lxNMlqOjVA9M
Gh/j8hyuqDbf0PbruPGMK80UQ12Oaxo/OqK9j+yyJo2vPhmbr6PxRjdd/h92XfK4Y15TQZN1gO+A
6LR/ARI+TTEnTrVN79IngGHw+gQX4YPnysE8q2FbxkUmUW08ef0xCRy4eVh2hGLt6+fXFxfyfNkl
+T47xoCI5xClYRXkKIjEyYGv6Rv28MQ1IIs+ianIwJK24G+JjEJezvmoN6qJVDIgp4ZHzdU2diJ7
2Yobfy9yNKPEuHSdnKqhCaYgQO01wbQRJo2ENYbLOaZqqQqloV1UUg30n5lYvvfzjslRXrRBq+Ia
q6un6sM6DG9NjX6ebfhxW++XCnw/KDEOwtjoglCYGihtT3vv46l9PVjun98EkT7gvzN7IBrXM164
a5iZkUTJtHRaXGEOLBCjsi5Da3rSkat5EUhp14NtAgHVrZ3nY7WrVv8afPzkGa8lfw81MAlwM4ai
iujw+ynY+HLJpVQtRdojHmye6MJe8nZx7n9hfwIXkO2KB8YYlR/UGPMfVgX2i4+deE3RlljmhBv+
y/LO5CMkiXcA+Eh23db29qu5Nz3Mx1U2QDP8LUKt28e8FProMhiXAR0gGfpVDWbmLe61qiuGSET1
bLuT3VpFhRpetQiK/pe1pitsOBSpMWF4/0GROeRWvMTjiKUHT9kDKraGAZBMpIPRjHR5fYRf/cJP
tCz4uj8oMrfz0gtJOAWJSEuRO8UJnihcFdIt3HWtS57ED0rUrs+kWWT5BGTWFFrUIz+7nyZH/nz1
7c63nj7xDsoUFc5GGyfvlVIXHgxdlmQLKCfA5YEK/yTclLKCMC+DQmlk9Hoo8XQHDBQXy7sNghcy
sWl1FFkZtNXXK/PNRLn+I3u1VnYy2sPWx5oQ4Bjb0Ut1sPP90el5acOlXvQfX8gcQh/lQ4NlQvjC
boPCBED+d9C3qVm1LgDeIBqb2OZdrhKNbik0PwCj1/Ma0pfM54+PYM6nTtU0j0SICRjEGsGkK2oS
nkkSrrtF5f2Xks/Og3nAkyS0ysYqwC2i7v4ov+VP7vNX/cEL75cqXT84Yp7uYZrg2kXgqNs4jm+1
QItGtTZ43G01opAIU4CVl+4stPvDo11hKe0OGx6gEMKLkfo2t2q8FPT8+B7mbZdTvMR6T4/ZcT7U
t+lDdwoiAaKwJT3mA2nOaBtYnATOUsw3p8p2owjnQD5nEqW63V3u40e5BpZb5Dyo61V4NyJNgJ1G
kXshgNxHX915+xk6l233wTNti4bm+9TZtpTECKPRMvEZFxQRkQXBDvvAG7GfEmvYPzlmlDrsNzSM
hUkbwjKz9KwW8T7jugeJ0x98JCa4U2HLNm3GFBM5yF2kNkJ3JeQhLZ4pRAqRFh9tAXMWmLSwwVxY
cLc0XYV1i0HGpKVA0BHLvgKDJbm46aa0Jz8kH3svqoiGnpj7LCOlAye1Wh0348q+B9CO3cXAMKIW
lgb1KNmbdvr6T4pXP7SNMWXVuZysSMedgz09oXqFgShsJeO/Wwte5Q86jBEpK0vtxQASQDpItIXY
Uz/VGA2UU+nxNJfzfqiMGcF8XFZIBhW2Q5ceuiGGy+9oQNX50YpntJbNsKLoomVKsmaIDGPGKAVg
Cyr14jlBQpBAENHvSo/sn1ySGSGGrUEZBys6N5Qt+valm857i2Aob5NZ6giF5/TND2P0kExrtSAA
mc5uHe9yr2wDgNXdkd9rGN2C+O3uGtRnO24eYVFFvimzI5uJaoZ934HyiF1Lr9iiHn4mZBrtDHeT
u9tp8VGbEWN85E4HpoJkUUsgu2c7hkkPcAOxkeXILXQvhG5ziV41aOZIZVUfYV0E+FLIbiuh+Vpz
35oVL7bnSY8xbZoRaJpagYqwh+PxhqlatIKgM4HzPC1le35ww5oyqwGiJdV33bAd+U/gAB9YrTDt
2q0Fx/+kXSDx/vHxtlYuNcb9oMqYKVMu6myIqQx7O9ubd50nn9p7p3r+EpzPaMXdibuUnf9BkPGu
cjOXmsoAQQy3S85513Xk+NV9wIhwdxlLiwZrpouMCTmfC9HMNUoLm27ea+KtQ5IBvOvITZ0tAcr9
YIsxIuKUoHE+B6nKaT26OjGubQyoWkS3U1c45PF2spvHr+nZPxarL4N21XDMM6Xw11M4Y5axL9ia
ElkW1R8aopW2/vuF15y1FP/Ombz+/ezCmUBzyOsWJDr7ulYUgagwYUT6ywceoP3Jg0xZ9iqQkjER
dIqSZDJXIk814TxgvuJJ3zQVGXbln3SXP/+O/E2bOsduj3BwS2t9HEkuX4oZXeZSjEaXSFULutHd
9tQ8IVejbBDj20f013Eu4EI2Q5dnpJjrIIZjE58FkEpJ9iTdoxJ+/ORc8UWLPCPB3II0CJvKNEGi
cnb7/tVwMd519LMVL5W2HL3NCDF3wKzFTOvUC4L2xkfOLifpFwommDWj7XWy25hEOjRu56RPrlth
ltkTHgdEwOSZ1+67dBUUSRcNBTqDXStMAiw2IjHQ9InmaarUVmricL0TKjT2timyjEBFwh8qCw1+
TtPwLLYmvW3eIejdAP2uzcr+ehzQn4GxVc4Z8sgxolW0MrlcSpBLifP+PpH9Cmi6Gbl/9rnNNIvR
2Zw1xpAIFwGP+JmyhvBwd9o/eYDvXQW+CqQM5JW5/tfiaX2Lko3LMuRETS37/6LU7TGHM4Qg9Clc
je4mBsZUxEszXMOeG4fHhmCZEkxJGhq43zFRPtJpI0hujAXQG3O7cVcYSftD7gJyvyEUrUbXN48O
slyf+gHwWr9CoFw4nNNdMgIzibNhmmw2Qi1RiYu525y3q9UhAh7p7zf7gi7BL7uVvX80eKrPaTJu
jXBREi07Qwbb0ylC/pS83m9kP+AuFF9y0uZ0GFtqKHoYoh0Md/EpJHTVkmsl9nq1IuhXFuDW28kf
WNWai8Cy9PYrMronJIlmLnWGvx6FM2wmCBA+CMBuJSfAiWFmrhzJWNuoI/COcMlLnJOjRnj2NOY9
3ovzGeTg1vR3Y2Invv0YYBhqfVtXli/LN1uMOAOjLPszVRXjcEQ3HeYOb//+4ts3Z4R5kOQgiwGl
JIARZ5Tt6Cit9NNG/cB6az/cc0eEFr3eOTnmcQpbWU9Mevmx+zJznEr1L15ouxfvrV5v2nefO4S8
hKEHxf+WIGNK82Qw0c8PBlFVLRwsGMGWEwoGuHqg6OQ2LeUOxHQ7ors82S7fhW/SjGW9yGkom1kk
Pb1cVnggsR4uHYjOU32OirA91U1pnpWygkjb4+AA4gDVcE5MtBjLzmRoUEZn2l6fh+oyYZEEXAoK
QggIZZuO5B3MO0AQYPvXryM2sn5yz26pQD0/O7aVWunjy4iN2RCg07kCTg4pphXPkV6qdP6gwpiO
YpK1pi+gIS/Oe5YQrGMNH0TyLBIU+kOH7t/hOZz0F/9+kP6jGGxNazTHSmksyLNriESC9ZTTxgKk
u1Eg/OIc3mJiRQEyP4oAKtpAWMCXZGr0etRy6am72I74LNHiyn35YJseD5htqTVSn5NijEnftnKv
W5lEHxlHDNcxRu/cbr+5SC63L2rRAs/YYiyJKWctEPoL6MbJSd3GV2wHiFQcd33RD5sRYYyHPoyD
fO5AxDFrIv7W/WP+yjHA9KX4SxdmJBgj0avVlKUNjmeALvih+3QmtW2ujXfJ3rQ6F0Dk6qneoMfe
5aIAHL6CxN7T9uxiUrnqcZ3pwGsXkpdghU54UnwcDig5OomnAR1If4pPmDRab9x6rZekW8Ph5XZu
LFrKbyGwF13Pi6rTLon0VJkkHfxpspF1uZAvPee8pzwVNZjLbtUadFSAihayE1kYPvSjR3/zvKkr
woUzo0d3S9SMk6BlnZHHF4iapgh2u3UC/KierO7u3jYbLvDdUqfX/PKx4xOxMOXIaoLabowJ1tgl
tnoKXnmoXItBuqIZCsJ0QBPoMnslurBVuqSEvtrhveLUq2CtHAp/PKh0n2aD+A5VFWTZlc+U6M+3
L8vyQzQjzlyWOOn1QC1qCe4DEGN3e93ew808tEjzNO5o0xqu76iHf2Svv8myGAlVJtUtFt1IT1rl
F/69PYa2ukXxne4N+EdlwpmAr3Wt2WM7BlKrBNh7jkrCy673SoLNOlbvIBW+5WJXLWqoriLfAsgx
tHYw8tQUYAcEl4YabE92dRux3wE7tc/rzfEL2JO3T2/5JfqmxooxloOqyy9nCXkWWroJN+MHHWRM
KwfVZg6tRcs9o8W4LFZuVZOmgLPdLgkdfXBVGa2Wtffcvh9TbHxY8Z6Kxa4JTE3/W5YsjmzSBIU2
NeBOIb1XyPbdBoih7ujKFuoYzud0vM0h5+iu7SQzNUmaKignZZCevGFV+Kp3FDmLc7nHxZivOE8n
IRtAoRGcy0MLyM4UyzHWW95s2bJNnkmOCXKKKFGVroDkHGSsYhelRAzLoaeajzdNjdNfFnlGiXFQ
2jMm3LXzKCGvcnJoiPgkkaf6ubTX5t3ql22ne/+YuUe4fbxujGW7OSPN+iudNqTy0ILJ7fvu3Xu6
1ARL0oid+RERr+vKfZ7Z4t0BxlRPaV4FagtuIVdNssWaxM/Fls6IHy8tOSab7qP8uK2Vizn4+S1g
LEokGZFSWaAprhAao4lpcOOd1djCyj5Xm8zm55MWHcFvwbL5pE4ZCiPSoKYvwF6JbHRVT6t6ff4w
efHc9Urd0B42j5Q0/5anVgK7AMl+j1rnl/4NvSu7wrMO2uHP4QkL47rn0RcitJGUa31AIYcXWFI1
vfUhVCSzuy+XrdqMEtUlzP43+8wrgMh2uh4qRY1ExZ9zqpx7w8JPGGHTlFmCG9qiv9t7b9cWOSOD
vR3gaXgb/QMFKw7FxRBpdqqM8cmaLraUsaM3Vdpjd+3l2qikPmEVOS+8VXjiZOyPfI4s0ZxAq3Yb
j+Lsn4q7i20C7rYkGLWSVsDgehtd93WlAhEGExjYdYkqiOU4W56gecrMGChNVnU9CnF9ijuqYx9n
W983uLDcUI3ydEuFGHMkoVE6DyzwDGxwdQXUO4BmJa8V3sjCtf9XfWUMURtIEnZ5g1iS2but91Fr
dlWtzHsHvYuJHf8T0GJ9ZoRUxgiVFHpPF6GuW3iHCKhiYtl4If0AaZ7benp1d2/IkV1+V50vqlbG
9EV5ccpNtD8nmA1ar/cFlnALGmlXNpzEbWZHOwAmZrtPbu/kdWnBrS9gPJ0wDxJd7y54pr3dFos0
dvuz/RGTdLOmONtu5m8qIntvz0fubBLHBdEYMxTmo1n0IczQzkHX5vmV94AtgXHMz/H69zM7F/QS
tjJKPc6x93boaFK8yiufB8u1XPTXIGo7Dh+FbferDRoFV797++HwkK869C0+R0B6AY7DalqJ+/ve
xTLjzPZfxmE1PtzWgMWUJjYs6jQaQru3yFzZ+NwaQn0RqaUSfIy5ZuvROaeOFntCRoa19bJpsEl5
+8hL7CyWZ+eEmSs89pHVSuGVsPiokSImGAs47cQLRvQ33ZtY7zCAzTOWi17hnCpzl+sws6QakDRP
SMmd9rv8kIa2lKPnSuVcrUW3cE6JucV53OrA06GULHRDq3bR2j1kuVFcaWe83T7FxW7BGTG2aQaw
yJ1apiC2xaBKWHvpe7TXn/LI6dZ2aeDNqV0f645y5969V+xN4fq42LpBeO8erVWyt3n+HcxtFiME
3mVDmW4iRzhkF2JXG4p1c5vfxUh6Toe5u1JY1GNuTeAXw0b7fW0fsEhoZdgu2eBto1O8ic2roi7Z
izlNJvfStWUf1RN4Gzv7w0uQhUdb7yZv7du88VT02pMyMxu1mv5LRbftUVm9ATHu0bR5LzV1QG4d
FOM05MkU6jgsCNDa73YpJnbR1xlZtPnxk1++o8dxixpjZJK+rPUoALUA2+cTe7PpV7+qzSNH+5bc
vPkBMRbFivu2aENJepLTtXBAaXaK7EDgzQUvjZHoczKMCdE6S+4Lk+reC7p09ujSWR/IwytWiGOY
9rjl4wnzzoqxJNMoJecko2e1bR1HAzzAM7pw97UXaejS5GZVlnzXGX9sP8I4ZBnmhEEOWDuWV2zR
SI8VHugT4Oj5kg+n65iN0TVVljTW95AmLZIUANA9lZNv0DRuYk8fQ+Q8b1DNTuB7cDM4S57ynCJj
nVqpFKJSUuA1bpuAhAJq9wgmkQl7fBTubnO3qIsz5lgDVUVT1w1USSBFtbA1CPHlNolFezQjwdij
Ru8FgMXL0pPQkXqnvQKXpbNjD43Lt+ksv2QzQlQ/ZwapmMQsiXvwMthO9lD+P9a+tLdxXdn2FwnQ
PHylBs927DiOky9C0ulI1mRLssZffxf9cHdkRts8OPf1xgYaaMClIovFYg1r2UVB6LTlgovdxbMI
xildg9Co/RP2Z1H7BFH2fA3i1nizfaYYM9wSzKidD9RinJKgCNeoFVTcVcafy5sEPP9UcmLRQfKE
i67HszzGNYVhfVWNmzksvPdNT3KYA0q3GILnvh54ajHuKRfPFsbgsYgXB1g2vXOeGC/CHG6CV5mj
p+WXUx+sH+OWROD7ns2rRjOGq3ov7eay80Jv3sfWN5p5GhxanWmPOl9OhXnKIAYJZXVyXL2/b2Zo
1geN49JFKfDFXoSTxyJHuwqGIhk/UcdCVosxLAM4gasCT1nZDQsvWi8uEcFj6P+4kDrjKxqzqBRL
hLjDUSDqDGV9tEo8Vonjjtj+ktDI26sUQUQYkeaviHYFu5Z5FjF+M6JUa9DJW0OzGI8UdGkjxwBs
xYvKn+BunHmzv08ne4KLERA9Njge+fmz0YhzIJNxTiDFU69hoOMUY0jovV52awEI7bzY7xZ0/Tb2
H9UY19ReWznMSyqGMqo3bk8uXqWggw5tM7yuFuoMHsliHFNaNLWZ4vWwB5a6tPPJnPvoGzeHH20Y
d3SSC00Kc4O6PrxNjqvcXbUhMFmVlXpMN5fJ95QfxYw79x+ZjF8CbUwB+HFohXTjsZDJNSSGm3wE
F/KMfDXnbhz3tz/CGN/Uy1c9vCZQkApbnWaPT9Nomlj/x+h0lpC7rZooihXoYnif6Cre7WbZlGbD
0QJ3BmWWzRE3Gj4PxDH+6GKqjd9rECcgmjg27uU5WRQHIH44HEFjLt1AcZRC6KroY2TsQmzCLOnQ
BoFhT8d/e0odQLVguo0jZeyGGkphLKFFQ32cVpCCUoKFpL5KXMUFxRhHm9HW0KEcxgiiJG+ULoec
Gw0IICn2M7SGYir04wMk0by+yNE+zYE49qKK5R4o6inEAaHF8QLEE3tvY5AKzSOrbotmBYNsaFc/
2ZVv3dNFI09utyzAQ4nB0Wm22uavQMV5vNSjSZbhNzGWk4JlNw9LuqGts9pjDpuAYRPdOvDIgKz8
spacc6eO+a6hQOYu01ojVlBjlxF9yJO4I+o7ooP0GxWGxl1tyGm1O9uJt5/tdkBDb+3ogByfZgNg
O7XQ0+lKrpuRtY3aGQ/LbcwjDD+MuZsuWivIxRkfdijQBmLxUenG/NtQAHMRdVl1rtoLXWpvVdqJ
SJTJ/8O/k954t9Fo+mMoi7mNaqvNSpGeU3SLYrgNGZDMme0Biyq+/YleddChXzCUfch9Xu8XbxXp
vw+eAuq1abWa2rgCPm1rnbiP7XU0GzlUjHFAcpqEZXfbpcXxPQSf7s5wl7DWCCza/LTE+JZZlmyB
TQxD5ow2tVhduwwzG/sF8OHe3zMHiCSuNUkdTJ1ynN7YjWsYP6IYxQAbG7ZaBlHi5LD6VPexx/F2
ow00QwmMV+21K0aGE0i4PNcuWt8pGABnd8Yd948SjEO1KLi6EUCEQ08zmClnaJvht4SOhvwDVdie
0La/qEpk1dTKPK9b7cPNX/KH9h1hqPK7m06jCW97/sVR/qMa21fWA7+lFfsKd8Vx5QEvDx5q8oTA
lU6W8fIQo1WXoX6Mk/Rls9ZbCfoB1GB/3gYkmCches0JKnQTcNjZz5ecfAO0Wniizb1fHFsczTAO
5TO+kI6hRL0M+d0EfQRwVejdRGzOuxGpObBx7FAM4xEN7Wr4/RXmgsGMkgSrK61icGzyX1zhz8Yx
rjAxgRQQ5dAFyQnQA5O4AiBgRFLPuUyu9vwbc17b7xOQ3TlnYSwmGyrH+I4LIuiiOkMuzAWe13yr
p+Jn+ckTw1tDxm907f86xIVjbo8WWVUf16l6Ra9YhF0DauyE9rRwdBt7Uw11Y1xJKrVhIp+gGwDr
V2BQO5Pwg6cYb/0YX6Lrfny50CvsTJInFXWJ22QVzzrGw5F/rIOF2tWKIq5MBSYIO9e82Wc8RxN9
v0QQZtk43uFuPberhbqQFxgZ4KwiR0MWelfPNAEeHy5l4UmLYG7ZuXfyFoDJ48gZv5N/dGS8CQq4
ciX1WMkF6ovtlTQCbW1wkGEC/OFnekWNmk9yNzqYMLARFoS3t1pRtCpoRxGv0BF0A5kDoRSmE/48
TZZvbujeZhNK7vOBcyTYOUvxonUoGNN1bXvHm6HhD4gJz8ITbXcH2jC3Rs7bR8bDxE3fGWcF64uG
CZByKlMQTpc2mt7fKM5+4KHfCmS7jzeVdx+xML2JbFyQc4CSGF4FhB/u2v3fCeBOli5mxnlLOirN
lERTU1QJ70xdZcI6K0oFP6YqrnoPiRv0AJDcedUmc2iIZljC0W5sSYfyfi3p1VQT+iwBitkcKb2S
7NGw7XQK0ey16M1tTNJZaE/hZVbGojCM5xqyptCIT2OeQ3JyCesO5LUwWq96N9A2fuEd+zHrHIpg
TqMW5SdJKSVYp+NsPhvvmeOcR4OjoQD28u6tQNYSCEAmiob+aJbAqxbjQC5GMMBFw5E35kGH4hjT
EM51fhVOWDKzIHWADvC/HAGjnadDCYwxVFrYYhoCElDLRT3tk6Q0AgIA3GOj48phbmxASdV+VUMO
3ttHoB6G9n5ibBH6YMCeI4p+Mhv5DFVibu3w1CVIPt1UcuAYE0+aAPEMR4mX5xp9MA0lMVd1VeQh
yDp76pzQwyeVgNdWr9Tzh2QOVFaHj1Q+FhwMJTIXt2nU5wKpDmxXTtQ9Ajr+jcY5pmwm5Xy9hLHW
QERF2+YQOyIaRx75FZ0L2+/D473i2DfLCZRdciUyTi0WsHPDk2dKXJZdjkdgc+/norOyhmoDXIcI
2D7zqc2DxB9NdQ02hXXgSZYWOQycJgSOR91W7T2BT1i6p/0anLNcsxvN9A/lMWdWreLYrKlXcI7S
Ufw+k2K2QSNnOlEbu8f0zXR+lshLHpLt8xfX5sdvj3+8OPts18pe7ZuOCncaEOBQ2DveAR6LqYb6
sQe4zbtEFnGsMFlQ7kpQtWckfVpPQZSJJmCOCfI8k84c4rrzOzkJqYUcVy3w7by96ewmpJ28fHHi
itEswVAx5vSWlwycnArMHRDZyrT8o719PT5Po4HhQAL7eO9r4M6DORfKrHABKtMTwdDq844OZqCq
j8a2yXMDKskFr/DJ8bnsCz7T2r6XIiziabLl9gry/Cw74iUpdZyLFX794Gh/FuEM6VwU6+q9qtlJ
Asww5Fu4Rad/Ccv+MXR22itMfFMTgptzR4IKvBBA0/wM3Dege3y4djnjXZEcX8gOdirAb26NiIYW
xdPp6ZkHysvzUuyMVywZRYI+FmrnZ1z0sZtOS7Iip4AoAVFrgG5XMW5j3mnmriNz81/iuFUAHkBN
Ehy+/TR0KC3xB6hUp1s0tvwfjzPLmiPWbar3F5wABBorT3L2OdhUNfAgz+CqvniuinNZskQ5vtZo
eSTfzpvmrd7Dr2AbP8X78wy+6v/DQWAcyEWXgzRvqTgH0dpxdRAnR8uLJDs4E3+HetEJ1H2PXQrv
8LGveKPwe+Bs3rwxUiDeZjdR9xN3Pr/Nr3ExwTjXC/tuz82T0mUGNGzQc3JcrXxUYc/u1IrcLY9E
gBMamMxjIU+v115VbnvnP52XeKfzyh6jheuBO2bf6bV5RkWevkcAuY1XK2Cp31D6eUY2nXe3jKY1
h6KYp0Kc5pdOzXDM0PIECCs8kpFHDcAk+WQuCVm+gWwClCcgPKHsKjzQGZ5zMZmQBM22YSBLUBRA
BV7iFNPJxHbRQISnBG084LwmbvCzD0J89oFea1GtxR3EVTYyxshRg/+2JZhAfJqQ12X2gbjruXt9
TrYXCm/OHcgaBRcYLjYToSSpobeGAfkxydCgojr+iXwjGufoyQsYWBYdoKGcBEGhvhOl59QN0YrO
yxNzbZTxKZ0uGKCqoTaKWL+fKpMXNFY43EucF5qwpDgSco4nKYecwjuitwIPwH2CQq3v7GZXojoE
tUfbtaexYPOyAjxzsZjMQw3UyD5WIPpI21S8zxmYpHArtFNKzzlpt7430UkL4omlvcZcACkXwvIr
aQg39TJWwxnYjcW4HKCXxUVS3+wGiaV6himd2Z5me4Cr8LbWMKpDzZXjwDlvRrYxSFCkiyWfITSc
XR3nNC++50D+fiyEE7JbjPdpTV2NFHognPfX6eOfHi2YDBeN8S3S1TjFPs25eKt2tgnQooVuJt/l
iOG5MIuJU2pB9ktLg5jDSkNuZ9PiEffnaQnwITTgOpz14iWSLMaDXP2+KAy6KQs84rz3VbPbzHYY
6hQm66vdToAIxDED7vlj3jmdGetxfktdYXi1mPUOSrxoySCXqYtW3NpV7BfM31P0Ks7+0dP1wFlb
jIPpVbGLxYLaRu3Urz2MHBziPO0eCzHYpiBf/1/tFskSN6C3x+kGaMLu6c9r59m28Ma9cEcjFYxs
w8+byNuyjYNm2VaARxHgVK6oJJZkswM60AQPrQuhHL9AAjvwusPHbXQgk0k/Vl2T+X7ky/tsJvaT
dbd8A2yBe3bKDQ3Hnp+BO8NrdB5/Hw9kqvfp6VPStIpVQaYTzlaX2u6J+iXNz8CFpYxtFFORYy+j
/mogkDnvflNh0XuLhoCBSmRUgH1wmdmPpYw+WAdCmNMeBQqwnWQIUW3xyd/9V6+Qwc8zx9s461lk
6vh5inrkxL1b79vPLlpSLMUXu3ihxASPFRqFIjIHIpnzrTSpcLoqEInR04RU/fGPbWcrYwaIEru4
eFuuNVIdfp3rgUDmXMdWVYTyKVBAd/01/T78Vw3pA4XYXIbRd4UqnmB4C4QLJWgZz/bkTXaQy506
PHMYD59/lGETGEUciGDRw2mOSWODLQRdPRskPnX00D4hLvn4gNg5JYvidcLzzjSb3AiFsFQECZIX
R7SJ0bab2RNZmuQtwAwiD7Bq/DU+0JPxIBhVK1tNxKYBrxTwkCCUBZPZk76fXDEtBjbI4JO7tKOu
eSCScSBFoQCITtSh4AIz75v6OXHKSejIEZHwYgV8R0wreQ76SniXAueQsymPwjwrCQpuMkB0DqtV
+LSKpx5CTjTOOJOlMVna4J8HEeSUlxbgnAyDcS5BHOvnOMVR/NzTBNx19fioczeR8S7q6VokGb16
Vugs9DygBkyeCK1BgQuOF6mMh1+D7WP8imGmpyBrYDGL93Jr2ecn0D3yRvb/5RAgSgTKmKWKt6GA
QWtbf4qkSJFiBRq94/3YwyhnT7hL5xGIY7YguOOF4uPPHvVHIrNHUglwi45KXCSz93qGKSEEXvWK
lol4aYDxYG8gi9mv4lRhLP8KWZiicN6Rk/J28Cx/AGyZuJit3n59PTaQUaAujAH8s5zMnvmqlAW5
HsE1O5/VDiMvaeUEwAbLW/BYzIg8I0vSuh/gMZ8+o37+HZJkS58e0/4pJrijOO9YKu73TfHzOcxN
YTUXVYpL6O/E064h6Sx9dnjZnH+x03+E3A7NwISueeaj4xY6n+Pp5VUrPDLF9OYBTQmPF5ejzM2U
B3LASWxc+zOU0T7BnkZJBjSO3xqd+Rps382eBiIuahGkQRoqyHdv9IgOus6dhkxrpI0e6zKeyPgx
lFupaSApTbKwv2RYNBT/8R/a2/HGkhrH4UUn49Hyz+6o91FkDdrtKLxA0EJ4Dp/9CijI0+B5exIJ
D+v/X67yH1FM/HhpEzk+RdT4V7e+786GWkiJie57+pIsgj2yQg3GBZI1ekginm+mijywdZnxK01l
pr5YnujRO3rv3gyYLvQlSdD5PqfIdBQylGcv4/fcj8aMf6mNoOwNKrOyD/q8REPXHOGK8LT44k6S
/Mvd8yOLcS3nrsqj+ALbXNC+XU9Ak+hsAmQ6Fw9IoOVzVOMdNsZzNHmTd5EFaU7oE2l7PUy/eQEY
z3Gw0GKaZFZygOH5/YI2xKC5FmRtl0UCNBOV5zu4sphMlHYW+7aV6MleebpdROBUDTxhz3tD8e5T
FlCsu/r6Rb/tEti39cnq/ZPsMSb99tY4gKri7RJXLSaqtLosDfWYGr2EEM/E2xBNRLQ74bG7GsUr
GTjGW6Jv4K4qK0wy8XaRHFeX2funQPDGR0CHYaYJBitQmgN4x8Xu0E7LyzmPxnSaCRpBURMBX8io
qCnwx4p6VvBAKN0evR2ca4Va8i+/Mfh9xkHqSqukZZcgMLfwAgEkx5WIXx1vLGc8ozwQwzhHFT7Y
16gaBwTDxgqJcjyuH+/S6ASnOZDBuMDaPPllbEEVkFt4tHaKDrp6YZ6A5h+twsnF4Y7UjTrAgUTG
AbZx4IMsPKObI0+uDupUVoyE7m2Wk3eT0Y14tFGMAzxVVyOKrVRBHrtw6E61yyIBneQUKC28laQr
9UgW4/7MPkgbVcVKVpDjeKGjo3SKZxrvzuQY381qBueKsk70Kihi99HFKffP6B3l8X/yDO8WiQxE
aJfMaC4pRBxQSs9fapJ0dm56XG/O2Z6bqxrIkeO8MaMAcrrJ4qhP3tO50JIMzSM5b9HGg6cfq7uF
cQNRllmkZ1/D7gAnEgSXLqKKhtBuX27ebzQlNpBElR5ISnwhTysTknL36Gxu+Nm3IWwXEa69OPCq
sOPXx0Ae4yX60u+l+oJFVG6MuivMmuwM++kKJok3jBGABY2X9BuNDwcSGZ8R5317BWWMsj8ddAGz
aWic2lr79DUm/93dOBDFOItzApaBUsFixjTiNcDjhRZOzNKgCoPJPMr5zPGHo0HMQCDjMfKzf+oE
HQLFif6+WG08FLz6dfkHjKj/QY/A75U0gechqxYoTWRZZd9BtW/5GsayEc6k8bT3DKJuw9yp5fk1
dcxXjmq/Hce9MCaeaYparaU4x6kGbHfrILEDvgZri5oJ/nBuyJFM9L0wqvngFFhCnadgvoIwiq7X
L4uQhM4MnU1lRUtCPHG/ne+9OObGz0u1qPsG4spieXU6W57nlEHYMVbLk43u6ZYyuTicBf0dZtwL
ZU5emJ3SpAVIFnr78GRpLNCilZ0HzChw5/UCNx797VjuxTHHTooES2qqAsYC8C+dZB8iOvqmj3Xi
2Qhz3rKiPgVNVsF5NY4HlE31SQSvnW0/ljKS0LlXhTllXQG4f9WAKpgAFu04c88BJiK6jVrZlYRI
gGcedPvv7+Z7eczdbJjRVRdKyHOUzarYxwLpV0hUcd0HxwzZ50nXA7ynkG9blP4tXngG99s53anB
QkZfcPf3eo7dwbwwxu9EnCyENH8AB6e6abgzOPI49s0+TARM0vQXumqrw+kj9JqnjOdtOftyQ2Id
eIk6iEvpUkEhjH0vor3aOLrgJYcLXvw8JLSRSPd+8Zh7WdBORtqbkHVYOQKa6fxZjfG3G/kXZ91G
4qd7UYxjMEKgKpg+Fk6wCFjGqqcQcnhpmpHE4b0Uxh+E6Vm9nk1IOayO1eG9cy3SX+aVU+j0Rffs
2jp5A23HWnhbrBbCZrVw7HxDsUWmzn8REtx/C+M39NO5QW84NfyTTqrJ33imJARIerwywUi67V4Q
4zliMTGrvsONSRmtnSaaGbZl2JlOHG4rCscX3uiXB8ZZSVFQXoMayUOycC41MZfdn5g3pcK7KFXq
9QdS+lJSlaahZonhT8ecWKA03OzJZBLp6AE+cBzv78fX3fKx0MZZ4YOhXMQ+HdvA1UixBOZigMYr
V9vW4YpfkKCH6oHjZSmwShkjEOEZa4gW5zCfL1HmNGxHerIwgMY5dSOZ+3vdmBhAzOVSTOhK4lLx
39GEBQhjICDtJiAomS3RtMO9LXn3mMr4FKPyr0HeQD0H7nizIumqmdncmJTjh1XGnQRlbvrXHlLA
4z5PO4Js1DUlRHjRJvCUqADw3DIn0lAZz1J2nZXUCqyk3xzMbY4aUsXN0Yy8yO63i3EZRXi++k1T
0kj76PRIRbXAQlrFofvY5HmLxziMPpODa2NRLwmYw0XG+XWeq2chiNNLWIh1DS3Sw1kn5vx0sUtz
Bqrms2e9WdPHuvCksUiAGXixLa24rVntiAfLk78qmcjTks/gxTm57AQg2LsMS1EgipJCow7miavS
y99wk/GydSOT6XeWwOILV11x0gDXr+x1FPOPegGkJYtsUH4qySyYi89F5raTHMcXaEucyJDnNFjo
4TzTS6W74D5RUH9YgRwDjVYnPFXSlQGAiwqt9jJ5sStAV2UrjjPm3C8a4zzkLK7ilF5lydVVe3sv
2InpaD33mcLbScZ9SD5C0qqAHApi0IcO3kWJh2QiQiyORhJ1DA/cvcY4Dqnsu1QB6RVaaQ4rC1Oj
O23dvyMLFqAmxs2E8YIBFoVJrls8M+kDDN0Kq8unSZ6pFG75macV40JMQ01TUYOYxj4cjY3nyG5T
uagS9a47vWq8xxH9uUeLyDxWCvncxTp9yx40CfH9or8QcQLQhhbsWsXUBp7BdGpw+UF5/pidJQwS
Na07mS5mWJOLbwNCJHa+MRrhPHZi4w4ZmHeKDNwske3+i89tVDRxh+C4ouA/wlYtbc6p/hddfmQw
qY7akqouvDbUeS3aVxe5B8IffRs/vz9CmBRHbqZF2/sQcqTtmaU9S210A63RCjTPwMLL8/30mP42
ix9xTHhjxI0ilh2igMUKFIMru3Qo3S9v6XhSGKek65mi94AD2x8uIvHBFfZ480eqT9TX/2jBOKP6
KpuxVOD3Y7AeKY60xqgbmno4Ym6V20eLxTii/Fy3ftveDKD8sLwe40X4g+7P65dlZ+v8RJql3YGS
hdLjfUcvHC3HA6gfLZnYpjNSXy0qiPc2YNmdgByZm/blbRTjlE4ZgKJVjWp4xAWNDuHNHqhtTwHQ
9d6wps9z8FZ8887V6HsdXGCiJuP46qyPEGK1uV6NHk+ikETLeJ28iX/VTTXL3BhDTc/RlNdYqIyo
iZYHU5YAuK/KaPPEqRg8j0wN7epyXsgIRTFjlMyQAn4PCnuToGAVrDczabETbBAjLV918JJdSBKA
BKFalsu1+1JPnnkLMHIVaKIqipJoaOBZ1JhVT1JNNIJrgHDhah97JwqJBZDLC8jswHsNtrdm2kaO
vvZ5d8LIwmsSVt1SZQ0kJWzvx7WtkyA/W9jtTf5ev/pLYT7/ViKiPXG889ideieJcQAYJw/6SwhJ
hQeK72hvuTHAfoFtWBHTLrzHB2Us9EObvmZJWFHMHBnMXXdOchWXAaw4xqTTKs/cWiZ9gEewglaF
XW2raHcv+7WwanVST15QZ+DO7YzcR2gbEAHiCFoHVdGYT+iCti1UX0B4NJfXn+30eiKnKYIxQ5yk
M8BEg22y3zQ8b05vIMZBQWlTFhVgw4jSbZJvYNdiE6eC4UvWHtlIt17Is3wWEvl1yztAI+ztpiWB
9A2LK4pwvIwrSoVIz9pcgSCnAzFo/iHSamtxSMhGx2xNTwSSftT4m7KSQvs1OiFrrsxFisFgGkR6
4jmukd7n+w9ijlAkWdk1EWRrX7rBepV4p3lpvwdTgRjrJCH1OnLPmIbn9WnRX/213oNlYHbZb0Jf
C0QsQ3Ii1i5ewqKfeXs64hwGS62LTNRhVlZZSoFm7RfRrHI7y64bz1qrpNwDtzFzKGP9PDrzXMNj
zXS22SELYk3NLzrdYHnefChOU5LIS21NB9W5Yrv68exwE0k8oYyXCJtEiPoUqjrFTAAj45piCj32
Db/DK0tEl4ap6qqKk8KCF7SYj7ye89jfH0V3vw9tJBSPvH7nG9zDvVncC2FOh44WKetSQMjhuPnr
eQvTptN7GEWWapJOz5OVh8lktO1uZpgBC6bh5gmcnpjt+1iv18o8fUKQvAWVMJnPTx7YGkAkz3tT
3bLsjz6RbsXAUwQnEFD4Gj7RQUfq5ycd660xNXpsMFW8n6znaDLo53PJ7l1MaM8DQDw93oeRkA1r
pJmmZcJRa0Crvv+A/hRoclH4PpL0vVfXRJv20+bt0pFket4Ib7ya78gj8k4eCzQS5Mr13NSWjxso
m51KApgl0c3nuW3Z4Tp4u5D2UNgy5/CORIyWaAFR01A00NZD13stT/nFbLNzptIhL0rJpdrAowEM
LMBB3pbY7RcUgHl7O9Kgh0sAtzqaf9GqhMj4XmhQJn5Unhp1j7BGctAfhWpz7vib9UdDzm7lGrgV
nz8e7+fIhOW9UCY21rPQl4BPqsJhwKjBBwYexr++M/NWxwXApL6+zlOnqac5mJfmc9AubfWUWBey
PTz+jrF9vlOeOXumINXCNcd3qBTA9DxPnNM22PpPM9IdM1d/VT+F/WORv73WvebMUZKB69VFeaXu
waH0fgE1/awIPF6ISA2FOa93ajHHJYjkMjlrEOJYm3f9765PgE+C1PP2sS6/w5Y7XdjWgbDMjLaQ
a3VvTsLN7kmZC1+PBfCMk22e7k4XwxctSOg34vsVzyfFQYMs2mNVZ9nOm2MCGIqG42xGGoKhFmja
Ddm0ZNFgkTXiLj0LfdJh9TD5iJZcSpS92hOBzr4sdiAumtia/SwuAJ+QgQBRmXGUHl3WgXzmRAoq
4OtTraWHI6V4fXQ8P7cBCJ2uZrH99EpHBtcvz+E8dJFr4uzpCH7DvfbM0UyDKjtFMbSvj6cPfY6T
2U5bsoPPdZ9el+fZGnPHIa94N+b67tacOYh40OCf6ZrTeSrH22jT/UwX0AoNTGGK1T7/7j7pigP5
kZv7HT0tg/VmjqTSlXpWAQ2BFjEDJNAPyfOM9FvXTZ8+1CWFwbGt/6aKeL/OzBlVFaM2egO7XLpe
5uzh/AAoS9w3g2fPI+U9SDJESUUgg1wXOzGmW6coC0wJO4rj8yktZhPQcWCuFiie05PTEV7NfgRw
6l4gfUkOwoXzKTCuUg+BgB0BXOAMNrQDSJLuAM8duexsktl4ynFzpKOudaAnExCeUeRDryrEoiq7
uniSOkvW8vLL2C+2yTvt4eelEcfioruVZU6q0adnAwS0KqpiQJGPp/mknravZ9va/UXNHRCQxP14
eSlWMVbZmm21jTEz3cRV1xyHP358Bqozh1a+huCISPEhMerEK6+etaBMgp88LZdLBaSM87ODerz4
H1Qvxq/QgWjm5OaRnkpaDNG5e0AXCNqEz5OiQzwqAq+H5ydGUgP3psWcGhlEQOfLRYSivV1ncE3i
89u8RL/Olqb3OeE/TzcWy0YLgejk+z0MeYWA3CQ1UsXoGacd45hJ53jekS7KO91YLBuzAOmGUsAP
mat8DhwBQiboV8e4BEVNzdyTY3BumpFa3r1EJuA8h3F8iq+QqCET+u5N4tn08V3G8z0sok3ZX1Mz
aSDh4njaNCDSmhLa4oGAYISXyRm/un5M0WQcwEnRCkXLsF21Y85LItvO/nZlP4FuUJgk09QTHMHh
4ZSOxwsDsYwXCK00kqUYYikCM0X+QojizUyHkD9k2Th4HIHl0Pua8tq9eaeehbVJFMNMujMEH46U
WcDzJBz684sAbPI/SxfvsPmz4GR2Ykc2z1Z/JwPvLYc59dE1KRu1gWjATT/ptkRhTeHfl+j3cQF3
9oz0ydbkscRTL/YrrB0sNHNRp50ZIVEHoSJt2sfe7gFhPJsAjmUtoz2AY7o8FRlXE4VxYqkVXM1i
oTc2wJCmtKTCBboZe9sOLxEW6OaqFWYcmrK6D9/CZ/lLRzFAeAN/AhdQ99bH82D9WFyb1gLHrRgr
sJdwqW3iNab3VtWhWErO5wywZ1ey2+HKWq5lDHuudYIIe+kakzefFCc6Wx5//t9WmIW3iYJG6it6
XmVXAvgUAcoOMJMVO3TV3WNRIzX2O3tlQW2u4CTTgdBMPTnQAcQPb9YSQk42zPUF0I0w12/eEfld
gLkXyXijGo0LiZhpeEZcvGSjXdfiDIW5KRCmLKdZAAweFWnrTViWKXms7K3l59E+Mw4pigKtSK5Q
NgaDuUFE+yo4O2+vONUk9wka1dCAR5PdaPfCOVo4i+fps/329opoobffwOjCO0pU4KMPYsKTUM2L
8CLiFtDBXvUp4DExkyY1CBum3xX5eqw9Lyhjs82meCnDrsS6x4A6rVykqDygrcxOEykl8p83OhBj
LJFfAMXuB9KGcJSPP4CnLOOl9DCusi5Scal+/om5/I4SZykZr1QqZ6UBq4e6j3BsCRCAAJvmPlaA
E7+Dn/0+fm/76wn8GvB8WrDwwNLQA/U/tNEfLaAmIpCmmuBddN2B+zq3piLJXjhHh67QL3OxREMX
UXUD9Dhdg8H7QfSr4BRZFg5rttQ+1T/AJeFIGI/sBiKYJ4pQ+0ao9DAS0dZt0Z08vb5KANujPI8O
N2gdfdAPhDHmX4RR6UupqWI85kihQuiM7+4FjNlcuF3eyjHXstheA73soNbilDn9QnV603G4cRZP
H8bCM/AGJqFk0IDniLbvFixqn62LEeKT891MLQA+HEz7sU2OB5KWgWe6roDu7FZjGtpEZMGZqqGG
9nkn2eAow5V+NwuE4dMvbj2Oxr2/DfAfYWwPfaHVwrmJIw1xsbNyEhPpJpPYmO/lShq9JH7UYtvp
cxOohEFw0m7dSmiEPR+5WFfjb6aBDKrtYOm6wlIBsO/f3sXvNbhrJtaEos8LTjI5cLaJt3LMuTr3
V8nsfMiypitHQYXek2etm76tK944nTIaDQ7UYu5XVGyzXJQF+uZ1VrQc8b5ZVe5l5pS2t9+Bs8wC
6fcS7BbVco1J3/n3N1CUuC2/42+owWcwl21r+WHgFzBM0C/TSTt/5lUzecHr5xjBY0M4MZDDOJH4
pFZV5Ac4AIvayeGKkZjEJHO2QJIBBQlAZ2b2duvwwEhGZhbu5TIuRWrqxFc66Hc4ro6GV6367fqF
mo/Nje/HvBetwuumLqqyzI5r11WdK36TaPtyjhLYmegdHvjC4TRTjwgVEC598UgU6W3JHnQFhGK6
jJKLIlrM5mlZ4J8NkUokF4mA3+9D+itywrHR63QohNm5ugoTwazP2o1e+r38iNfAo16k36vjCU0G
SCU43fI/APAbO4pDsczGqepZ9y89Fbu6OuGJji4C5NX191dSOhPAWbigXILJcOKv0Vf4UC5zO6jn
qheaLqUuzSCA56FwD0DFWrovQObh3q1j0daPtF+xyrXUal+WqZZH9HIpr/FyXr8A1ognaDQ7MxTE
BCV1GmthRQVRDh1AE3rIbAI2EGQeBO0+Gh8kgf7gv9smelPu3Xakmle1ousI/pOEdqnZ31/88dbR
8z3Ui/HYhXWpkxLvFIgpnKM5MVB4NNARcVmEuyAijsNbydvQyiPFGMfdR0GlKTIkImt6XGlIGh6F
qZiT3nL0P7YzPVAQvG6O/ydbTAq9vMzd3n7NEjSV2Zib533P6P04XAHGCShK3tadgu9B/t9L3fOk
3YGUT2kI73Ic21EVA3IazcWj1MvsaAGgmapNGwgSMrKyjjJw6rwAmdpn3hkci9CGkphNVWvBtKIK
kvpnxJxCYoM62KvhANDaBC9H85cExsS5/Mf891Aqs7GW3KVGm7faPrJIFzvpRLwiY9KDF29LYTZk
JP2+eJlv+pusMak6ZcFDJ68ks9NEdYX5l6LTNGD1SsBxOKN3iEgk9DTLuUzzwvEJKEtBRWJX09QH
EFk3eaz0qHcffgCz1FHRCkKb4AOy0skPqFiJb5a9XFbI++GWJMbk1RbR6BNu+4i33mO7bNB2MWgu
GRJLOSBaGeT2oYEkHCAzNqvDeRdsw4S8vDSvIcosHKsagVOxENX/yGP2N03RlFkZkLeILojsQsnW
nRqIzGf78oo+NeT+Om85b4i11IALdnbDSYf+7anyX7SngwZUkVUVtFCWbLBP/KARYwqNY+wTNB+L
KgmNbeNp8yvNK3fT5nO7VXtCSak4ez1i4HdymastLYzQR4u6gYccUB8x+XoEUbG0/+xhcDt1pu7/
ZMDVm/fv8+tqKsy+QW7++AtGOtfuNWee/yBIBniOjC8IptorZok+MZiyPRzV+XFRzr8Cr5tyNn3s
pUxbPg0NzSF4kt+y38PXwwXDsSm6VvZN/HTayw6S2d0i9ehLeVsuwon29ljF28Atc6LvBDIqdkl2
CpJagJWhV1BKQf20aZ3TVKxd4SWdfcyf/fXz3CXh4ZZbRw0TFcwr4CBjNIc+/pSxO1+VYfKWjgEL
GbXD+yu463WpMdNc2AuiU+Ai9KIvQXK1RY+7ybOJubGllbh/EVEi3nJ7kEYimzvhzGnrE8HCaxjC
FdmOZPvvbkPz7Be3FVw09wO+d8rRll4/dwsPNXVFMSX09krodGbSPmZlioJYtP9D2nc2t44k2f4i
RMCbr/CglwjKfUFIV1fw3uPX74F23zRZxBI786J7bvdERzBRVVlZaU6e9Fxf1sx9fijOvBGZkqQm
SH4fDK0zUDHW0uPKLt+npQm5xC5XhRwJAQu5NeM0r9UWI1bBuVlrnI2YSnf3NLLDialatWm5mW5a
vhXBKYgC55wYighwUGYlGnd6vBv3cd3vV2H6HDYCLfNkwkHuGi8LeA6YN+kPt1WeBG1zWWv9us9V
3gq5SzTkoD2SaQhB7JrasCiS+rYt9C4wxFNsARkrnyTPEEaVRuO0CfOG7PEPGu3Yae0tudO2+UuA
cmRFRuAY/J9bVVfKsUvYTMRyOQ+VpOPXcZ6BHtV65gEOuwmGlVO/T+gQAolrTpdCFaSd4LlDZTcN
gHXdd7uX9pNRHQ6pOxkYwImgnbVX5N4/YrdySZrgrCsyDzvuudv4Z/sWH3IVgxIyNf7wzNc4nIER
KF/N/pFyesJEiPOaBV+8Zf9stERou5zkCWYOyp6bCypdqw2tNgb1lJ7wZMCKPFbie+T1vFiRl3gG
vLWMRFYIW79VGpoPKHfLW95TdMp2njGqkYFiucZvwHAITBH4fH1rAkb4Pe3mwg+A1+efx99x/4gQ
30HEogzQ73nOUB4arqy4VHPJYHdarId6aP5ERoMBytu1GSP3bRuETEKj5YDCgBHZp1w9yUGGNezM
5I9rhjEG1O3V/oPn1E/RtNntZnx9su3EkD4/R/3zAhdizW2YVZk0rJLAA0rGMbOzRlhyxS/92htr
Ch3o5ouP6H9yu2Pwlh54Ld7IVr/vGXWTGDWcVd5WNs1HhNkrm5JR9TUIOjOLIj5FAcsPHLX5WwAy
vb3mhdw3YDLHrZuHah5g14wBnLlI3QbIo665DgvrVpBYYRgM8OSwekJYE0ZtVUoRNadR0+f2o4uR
fxCPws8nqydGd7GRsZJW25Lu4zkFTOn/iCVRG10s5U2VxhQSEHqMNfKRuitN0YTnsMaivnTBFFYA
8zuHP1g8mrf7GQ+9kkc5ZHVzce2ps03O7i/xhzvfKxXVVLD7G2f+NT8i3Yq65hfUq9+22hrm6j6o
nhd99SGEjsXFSA9TjA952WIsXfFtmh8f++12axcgqaiPGVRP1I7jX7cu1fZipC4zxwnlO96UbD13
Md+tOzWD5UEcjyIOekxutwUTRPigbXvcPUn19hlgzKHmR3pvsmCx+s5nFtw1Ur/FHVA4hZdRM1IE
hQwKgrr1BNoTgwsVacGxVKM3VpM3gZboJkjdtARvqIGCb6aejrye2LFuFM+b2PyUPm3JEfTGVOze
X/Uh78v7CppruLlZi0aYypAa4mVVRHdcnF1aC7N/5JP3juIFr/eYvNU6yYX2V17y+62f5fG4dUDM
iwKJuBnSjJF8Jcsu6GD3Ma3jp//6P2Dt7uoWWBWnyBIIw5A7BVT29oDzcJ7xUAb5pXDeGlalo63o
Uha9rUbEfyuPB3enTDJyJTwg6iKi/LuOvyhK+5QJh/LizzN40O/mwy1FcatXu71Xa8qptQtefyz0
vitMuRVKPNPS0NMoMEDofnDZy5f5FZ2TSU+2jDVpmwbVc9PQJAu9F2fB0aLOXhE/54RvLxCQ+Oiy
kwT0J7MMOS0kbGpOrGS+urCbyNlTb8fWSks1aTQkVfTJSAJVDFVanf4W4ARHmcXIrMrCRNQVb+mX
YoH8DhEVNygwoOnMrzd1Ff2VHRWgpUiuLtyx/5H+5Ify0DiByQCW67vpzsSkTVgVbTLjg69Ke8GK
DqBoxiN6SdRXDR2Q4DyjQXIIqAmtvYAs/GILFmuGx2glD3MfGSsYq3L1pcRjUxYDx1U+vpQ5VmYN
L2emqJ4AnJb1wPQcz2QO/DEBWXm7dlYL+nktmazh9bHolchSVBfFZrXQ1wY8AUgQvGHIHquGJjxJ
nXPybaYJ755Wb3Ij33LOHK8+1pkFA4gdANUs7B8niUCv395JccqqgJOj+kJv9tQxcieT/jwCOC5q
qd3MNWfYvmZGiGmvLYDcqYMLqyZapjXGZ6GW5k/i2GCbEIB18s1VdO7SLslz0gYhhgS9Jr4uz/oc
VLJ1cwGfq+NGZ8FX63fJOssI946Szj4/3o17VB70QYHaciJuMs395u2uNDdmgkFIpLa5jNDMEzpi
eZ3NtHI/RqpyKT5+5MOTALMfmox2EZx0KxuR0aq1LTjsCsf3fYp9/hSFlZGkpBUGc61uD0ZgUvD0
1VV9GbXMbUUVw5RybbJafXyL3dEJDEXPV3zO+yoMIXM+jqvlV22Ug3T2V6YCBFCxa1G24HS8CAZS
dnOPz46bSZeNDJz0j7f+N2oljAaaSnmGERlFYBme8PZbb5BDYCLrS78ZNd5o/5YqLaiF3tql0ejJ
yd9yX4OaqIxGm50W4k9O653OoJ0BZanhEJ/XkimLnwRfBDlSTNhmZXLMJ1WJPMUJdXup9MQZdEbn
/wboM5hQ8KiQgDdkJ9RSRz7GTg/qlWc0+gHCrHFHuBIGb2Pqh7oSEi14jkiz4E2jAWRBtzNpWZXe
k5Uyz9sLk6mlVV6YLxpDFwxFq80GVlPSCjVDKYungarQhd0W2UzJ5LVth2zroJbbZE1L7711fBCn
IMWLN1ZEi/mtxgzMUMldV7WXbTqpEzCATnfECMrn8TiivDX5eGhStdvpxYbZV2uB6nwFrlVGQT87
Mm0MGtDgMeJfboWHHSNLLe/3F7/Xm7fRoCODs/K/dQbg8x559HHnA8cia71uM6t5dNKZwTvLI80D
p3Hu75fIgGEacn4qkrJz88h5m6ANzZd3RO9Zv8vPj6/GHWR3FgU3UMCJI5dKkzjEVmyZbgqrDr09
olXtZEveyJv+Rd74NqNnOmVIRog+7NJhNMXKneLQOoHNYuqNsubg3O04Ku1zLh+dISwHQ0m8lwK6
KeMQ/9kdjso5r9R6Mzi1Vmq86+1kSq18tduku91774zbYBMyK0bizj4DVYBXU5IRIqAxRSTB2m0+
ZvHgSTRARCjbqCCEnREcR8w37ACc3r22+oQrcA6QiVkdiX6XcvwVLgto7mUYHliD2f26so5tlIZ9
I2WMu4dUYLJ4641F5ZNRTQyNQt+GZcVAFjsuo8bGpAJDcuEM/P05Z3pH9We1Bnlnn/77g6AbKAsC
30QOROwkL0pK0aMx9A5Q3FxzP/Yf4HOLtUlrzd4q9eRQWVv7fD4cwBkavz5Wy7u0wCx+bq2lZZpn
YAQId34cmlySK+yHXKnB27QNreHA2wzqrmdwDq+oHplqhDAJ1BUIH/AiwrUlPAE4vHFCCTXgcG8I
hQBI/ft4NaQhI3+f0OxJ9MuMCxsAqr9l0FMgv+J0W1mwVvy++RW7MVm3yyBzt0rLlVE3YhkfzDbQ
R71dOZSVbSLdylQa/bKk8PuM7unKnnl/vEt3BEXENv3mpq/uQCOMmLLV4fdnqI2E//UHftM5ahBq
+YosMpohRRHOiML1hVQoEOXtv0JD2Ecrz8faVhFPVxF6AjfOv8/+BKasqOxa58GagPm/X+1VOMZt
K8wqNXOAS+CSljH1VW93yJXOM8nw18vK6awo8S/67Uri5AVZT0tYUm3U6MIGGR2GoeMvX/2DyMoY
zeGwPttkvnmPVJpw3KJJ4qo0xTLRySJq1KctP3+vrGs+akIEbAzeW/gYnMiTVBExJdbxMDe37ul9
dma0fNOBnDZCk/e2X/GBFy7ojShCK6IwHCQ+A+o8e4+3kgFCRHa7hllbk0EohtJJMsbNQAZdgn5L
DQ7t2obdOScgnkDpVZpzHxwCGeLuBIlEN1TCzKqHeFJDtGQB7Teqa3IW/IEbOcRuoS2E5SkRwHIf
8RL/6fgOZ8WnSvUOa5n5+ZfuVOBqRcSeUXHhVVmIFQGa760EwYvncfXbxMMeTpOAGer47bRWkSnp
d6tUFGv7RNwRPheqop77Hd100J/RssKbHBqys+e1eH7BAtwcCPFMilnGVFMAQVv/2fyKNQ6DvVac
sIX7fiNi/oQrI+MLyKpFFID+4mbvbz29M3qHXnkmF2z/tYxfV+xKRgTMnIgRtLwbPrdW8qLoa7QZ
iwLgN6FUC8dJIgt6UuSzHg3mLpdTGd1HGuyxxVr7+Vkfrr4fDYxFzqf4+fonOuXWNIIE6rGEJe9L
pq9WQHhfssewjQcDMGfLZw7a5+dB/btRrJlb77GotcUQxkQa86wbwHbj6sJo9q2Wu49/f8mpAEpE
UHgeuQ6gCWZrdrVbSZwGHebxQmlnSrhQ/Vvr7Grf9cJrfCOEOJImG8su6SEk0AtD2f1/LoE4DVoq
hXJs8es5AhNWM1EiFdCxuuYF3xUG4BTdrII4Cz8Ku7jOAJUH2vHl6SVzBJOxMUtvbRrMoh25OhLC
sPcT18NoYT2z75KCcsstLH1lzxbN7pUMwqTjPOg8jLCWlxcJMmgN/gr4nxow4e2e/g/TOBcN15W8
Wc+v1EwRwwbcilhTaDt76RmwUDRMbt8O+u7y83hpa5IIc59PRdWHMXqR2KfE5J3dBAzMWm50bffm
b7haDR/EeSQ3WE3k1Gq426y1Iq7eSsLOj9XUguYGx7Pf+ofMcV30efK5+vR4q5YVTQFgBVgpMDMS
UqZYzqpGEGbmkMxT879toF/yNZTSkhDABQSwQaGihiaB273q8laK5BztCKMmW6PBIDLyAbSsVvyI
JUN5LYa8NEU7wgiguUS2QtszFcs/Pt6sJb26FkDcGK/2JaqZIAA50p/ywr79iTbj2rVc8lWuhRDX
xMv7ZhxoCKETNTrVKveUO+KR2fh6ba+R6q3tGHFRohJ1d3GALNZidp6dO2vu/LIAUJhIyFMia0pY
fdTggfUd0Co1YchEqPJONMEnenwqd2nz2SiD5hPVU0QoqOoTq2jELoorj5tn0b1xevWabQVt0ArM
UHt54mBi2v8k0AO1KGB3HBJRyHwSijDR/tjkGM7kgq99r/qbfLCGTXfQbDqdKQi/KbPVhuPaad21
E/0u9EosoRpj7kUeFckg2X3TBVqNzhggWACRpP88AZPz85OANiDRaltGUUQADmXNu73PhM47ffUB
xE6DWS/opBwfgJ2eTDyBLy+NHoPyXD2dnp+Zw/knMALjZw3PetcJ/rvwOc+NkvJcKyNudtZ5fUoX
0fwcQnKUaulFBIi0AFZ5c9AMBsftudFBQAt+q66ueima+82y/4904rSFjg2jhoX0F8wCeNuaTKx5
DkgwrfcNiqbncu6hzKy18seir3EtljhttCAxjVhDrAeIivydbcBeMjfDPb49S7b5WgpxpENY8LRf
QQot6scZxYlJtr4DSs/HYu4APuQREu+lVDctlXSQU2POMQYQ7fvndi8kOuoiT98rNvS3WEVGq9eL
Il61uIkbSkggjMdkACTJEpWzvZPy/AWAzUdvRK+eDnd9RiYMWHG3TcVTzsyg5EILC/TDNhism/0F
bNPXzz+by+cF+eOVh1eYH727bwR1LIbGIZ8ukHSFGGIhCrHc/7eL9/ZLUSwhTSVbM4ZzsOejADEz
fxoZ1D4x7Co11D9/YqD3QdNT2YXRoBhX65EhQ/039jeg3b3qg3X2p7B+fr5Xbd6y8UERhAPjLS/g
Jb99xDnWT/IxRRKoNtinYjegr9DNrcAMXivHrK1a9R3vT2Zx2iY8AhOn5zpQ186KFs1X7W7Trj6C
0KJoSPN4SvAR3DHZcYA2JOd0H1+UfQlpvhlsyxO1JnPpQeYYjoZ3hJ5bgMZuF170ci7TXYn22Lda
y5zJ6Xl1rPRN0RsrOnGHh5gvybUo4sqzPcWJqZTzLqppkyO8Zk6gMaWlfPxIYAuFy+QhdymbPqii
H2/skmdzLZg43E4GvJWbCtDX7UID9wJ9IdFmzdQsCAGWgGOBy0YBCXp0u5HZwI9R13S0u1UEo7a8
Px6ez+MKk8OCoRH42cvEiaEHAFiCWylBKJfclAkDKGZZlZn0tDNUpVIFJ9qPKi+bL493buFtupVH
vk1iJoWMwA8ubyXNWZj0zh5HE5dwpkwD5t8ev/A/O0Sbx4j+ksTS13Jzd1gFBb8voQQj80DQIaNC
aKjXiGLbBhJAT4FGa541/1U5nDn/M9CGyhxYK9isGNmF9wnALg4OF2rhcyaHSBt4AyuBJKrt3SYx
96KIxm0l0OQ3Y7qca3tF2Kz4t/cePUNQGWAxZkpqEgIrMhmT5i3fuwpmT3mWKY0rz+B8Sg8E/EZj
V+FcSRU9X48QsBXUbu3tu7da+HpuDn1l5Ixo8nzqISuiUfZ6lx5tORzNrt7m2lBUavvut1bVHtut
DL4OwCtGjGHLPlfJvO9v3u0HEHalKZioSoRgcIGjMDu3jZHliY3WqrXmdBRMzvzAZEN9nnA76ocu
sRttsObGLDFfox+9ayGArsKN4nnxlyYECbTb6+l7Y9qOUgxdBWqk0ZIa/uuoUoB4VG9RZIlRpNb8
c/nW1I3KTZo3HZT2udFa733l3i6e+NWHEKFJGef5lIb54ArHDvVk7D/zXAN0hXYGxkqRHE5wIs9S
pHU+OGj63RQ/M5XZTFodt3pTmhP862PA+Bpgm48/bVFdcKMlfu5iYkTiOtdRBHgUCiEu1+VoNy+/
x2YbpJ+PhcwW/U7hBXjzuLkz8pRQCZlrRoGJcA7ZwFBqnoWa7NGhLqI3LfeanRKtNY8s7jcgKjKg
ZADx0/N/v7ph2RB3fdpGA0aEZtGGq6f4cwyibMX8L+7dlRRi7waF8xKJKbF3ccvvvJ73twUXBGYu
NMr58Q7y9x4cVFkSOIWGVwDcGiFLbumsChtsodjpnYkx6BvWYi3a8i6UiRHob9AWc/ijRw69AbZx
POaWv3uNndFUPlrTdwqjNRmrN7Of4FOQtLp18GdnnENzJn97/K0L2aTbbyWOm+MHjhcLWICIDdQc
HA2MqA7e3i+eYpZV5dL2/Odmv0bhddeQ9Xvbr7aI8Cu8MuJCEcxELlXsQ/oj984d58jZUQBjf3oq
GFiZxwtdPP8rgYSPkccyA2K2ZHClLhwRlw+Vkbdd5YhyKKw8Gb9X5O4KSYCug4tCxD0lFlexWZP6
YTW4udFvGpO1shOjU3/E83y62U++E83Mqu3HC1y8t1dCiQV21CCi3TeD/aR6bxt5XKgVVc7vqjoQ
1CDnfDWO0TT+WOjSWw9V/2epRECV5lktZwGWyva5MdhCg/kPw7Gy+9ysMoRxBuupXW9Q6ZrVWD7P
fwkmC0VMOwiCx8FK00JzZDGlZcwNmepXjOH/cj3+EUM+BsC2JG1TDK6snMb8FCuy1tGb0FNZ6dt/
77JAlZgzteYYsPPP3mkQhtOI6FgE8l8hbmXqsTHT+hAb0rafKprU8GoTWmwZ6jDGjjBMWuOZLQ0n
IfN14Id1njnV2btSf5aSQ3361A87bPmc0kR+zVtf8iqBf/3n4wj1Ziqqy2IOVyn1DD+y6vapiVyZ
18feSQ2p1eTYzHUh3katrDaYY6P821AAmKwr+YSmU6GS9Q2Foy8yHz1Iab6LJaMpKk0q1hja5n2+
PwfAfIFqQ+Hz19JfvU0Ul3UdX+HV8Pg3drTF9l2kEjWwHt+i/+W4/xFDPIGe6GdgaKthhCmT51/R
b4OA5Nykx1rApIJIF+DyAH0+yHoCXROgEDIP6Df8j1Sy6fw4UBhUFG6ZuNPYkFm542t7QLxmIcWX
Mts1g9shiuDjQMs8U6Dyp3ZYS6gtG05Mc/l/202o/QD+no6hW7wKcW5G4S5WDmUZvRfKSYnszC+2
E/3OTc8pvYka22tbPaLqDSXvSoX6DxbNg7ZbAKiQFiVyhGQoB80g5CPMi1QOn3zYzXL4QR8Kkdl1
aYpJeo91YFZaUtOuBc4+xZWm1Y3CR0GJ6NQ/1OKJoxs1xuzy0AzzTcomK8KW3gqAZNHDhKibuevl
kzEkkh1yDzf408+/6sChe1ltS8nqvx6vakkQws85uAc4WuKJA/UooZfZoh/doSx1pBHUhmovKMLZ
Ux4eZX7NWt8nZDGPSMbEDRTgeUBRCcswxknDex03ulMuWXF76YfUTKdOk9sNp2yVgtlw4Y+S1cbj
VS69RddiiUfQZxoOfELS6Ibsk1RvwvItjs3HIpbU40oEOah1EgZU+ylxdLv6re+OVQXYe2CGCa/K
sVvFa6/r0rkBQsoAPTDXTwTizlOhV4KbmxrdJgCMOEbYJz2xrS33rR1Ua5Wte2EiUMvwlRk4y6xE
YhfR5jNEQUAjUYJMSGV27Cf3kbOqFK+8G/eG7FYOecVkMB2GPuRQaMuVPibprci18fnxQd1HM7dC
CFPedImQjBEL359nS43lPXpD5SO9og4LgGuIwaQzWgLmdmbYuDUXSsyMdBdxCFIHFDnkL3g/A5Dl
gzFRul+r1NQ5+RsbflPjSypspfF7RAahCChd8NEdxEd20PwJwr+8Nzf5ZXJhs7zD5rqPl6Zve61c
25Z7/b39XmLv8z4MBamfYHHy0zg9NXatd6Kas7ro/9sZy1tJxAGkvtDXfQlJleQEshMLpRH7ryhB
anREm5m4gjBZSPNBHh4IpOslaDDZHYtFUUE8KFhZnOy5LrDrwqi688Chr6NvzxltZbLZ17Tag3pV
Qb8+T2u+j0SLZzW003Yak31G2WfA9WqKdqVgpTR9b5vQs4s0IHp4MHFJ+XXgr96VvpNlcajZ0W1H
xjPkqgSLT4Gm2i6O/j7W/IUi4GwtMBZu7hJCizhhBrmckWsJVIAuX+GJHjRmMP3ckMazIjxPolGU
x04M1Jg6V76gYWKOkD8V1BMaTsXwJxK2URD9SeVviX3is3exfRM5jWp9M29WFGTBDFx/Jtkg4jMY
sT16POt2fMyajDgZjVSGG0WQ41MwNqH+eFt+MZ23LzvePwDx0XFJ41EiJwFUeJXSWOJBaoeeCAqE
bKB++fr64rWv0+719fX9/f1w+Nxc5gl5qNUk2vdj+QvHAvnI4zDzvYBRn/fjSgOKQBR7hZkEN9il
AA2J1mAKZq2le98KrWbLgXKde06tyRYdxsiPokFbKCokm+jS2o8/ZSHqlzGBbS75w2TRAMDefkqo
+LKYKIkIDoECNFdNaXi+kRnUe22v5r7vfQGZQ8saYnAWbUAAGtzKYoJICqtWEl16E7xjYquNkvgB
Y6DsaiWzsAAzgCS0o6EXUOLRtUk8liPNRRzGvonAmKF7tgWb1BsKpn95TN7CrC/QMawCyhfqmBDJ
YQNxoeG/kV0XUiv1RQEsJvhD99XJPWKyEahttVFTQvXLdOYWfdU1VZiV5/pk27ZmbwzDUiMsHiN3
Vt7VhYDw9muIix9MfUbReSG6khoaeafXF7A0hG5ka1oJ3vkE2aTNaovwvWG7EUqCE6HRjDIM2AIE
nC/ax/hVJgb3yu2mQ4bK7UsDhPXZPz9W4IXM3q1QIh1AhxFC8KDEvoNK+GN/NI9HkBgdA42ap8p9
zZsOpJzMqblTHXTs+xkkS58sqln2k3Bq1X974JvCzB+E5htEKQrGGhK6V2WJ6I9DLaIZo33em9Uu
Cc3dK2sqhjUBYcz8BTIg/hk3UrESQsxnSlq1a8GEVQmARWIoFoInRme1fK+cq84qY8T/ZsO9Pd72
hSwTVgkaWdBigBWQJsOIQWnLPKQb3LAU7Rqdcukn1RNPg7/3XqVQi56DbTy+PBZ675WiagbOrhly
hb/Jlk5piKg+HHzZLebZl8alsNZgO0v35kbE7DRdWeYsVIas9zwJIzD4jYK7E5mhQWmd+vrqa7wN
+piVt2hVInFTJzpuucQHHdsA0tNew5TUQ7WNL8wzq+cmFNTO9msNxL/mj9AUXgEuALVAJFFQE7xd
pciUIyACNVYJIGm3DTTFKLWvQA/0mcejUFMzB/PAM9pmN6VV73tMe5r3ILV8lTafMcTPjnTQGglW
BWaECOSTEZA889e3+LfCQtszprm9jrqv9VvBSfaU06Dl3dMCpzRArEat8igsasbVggjVF9MqDSmp
kuZZEP7TJT+uAbvv2I5wq2eGPqAvQZCO3m/CW5ZQ1WzATCi5jc5r3NY7Uc+FCY5GtJROdvwR6JPt
b2qLea3NSpW3OfANgdpYjRXjEL1nFvtAgxrBO/Tr7+osmzjOGQyONkvkw2aqytvjjOQuzOQklIHQ
H9HL9FE5kjntWEP1MQpX814f38KF1Bi24koccUcgLk2mLJLd1uh2NarWpmQgD6QqxmeOfv/ICmYO
rNWxZwsw/lu5xE3xvTrgKw7LFNHV2zj5IQQsqFMr47V0Oqs7eMbjhS7Y0xlBgxACsQQSGIRrNFWh
XEfJILueFemc3WxxsCZtlysu2JoY4gHj5JJB1hRi4Abag+M/KeDfKzTp/fFqFqq5wC5dLYeITxMZ
cULZ97L7lqEFODDjJ89Rnv29uJupEjJVwhOJpOb7aiPk/MOkenIK6i6gilAU5BJv1VOEK58nwii7
za7ciJh5mOiVweuSNZ7jP8Lp8TJn5SOFgWkc2QsekE+JbHSnI68EpXqguFxphLwKC4Uimp+p0ypt
zoI3O3Oa/0sSsZ9+wwX55EeKq2BOpCYEvoaZ9Jwet2fR6BmNXXHpZhN2vzAR1EvcTN8uE9pfg2+s
mdJMcbNddBbPrD79Rzv3LwFktb/JR2b0ZgHinrIZk3r2d7TJryj7Urwh8Ag0gGASFBgRwo6Kvq9I
nVgqgPvRn+WG/a5+oufMYJ9Xe0qXzgdeArAokowgj2TvbVOPb6Wmx9BszPp9jv5IjYoseaL2gTp9
Siubt2icrqUROY4mFrtQ8FoF6TmVoVW2VHNMugWTw1Y60LFWfXCRyqbqWoS/8PDNrtC/Fkm85FFL
yR7LQKxybI7Rmf9m/rZrBPtLBupaBvG4KnkhMWHcKXBog07tP4WDfKx+crNZY8hYUnEMof4FoIOy
gIQdMKGHDs00A0dmXGMkTn9x2NOoYxhsvWMMQBWTy2NbsZAoAj4RdW+whoEKCrH4rWVK6C6j5AYC
6Q1o2QGQnGxh2+L9DFAVBjwaxPMpMAAcSFkLrd32X2u9Q0uB6s0XEHubNY0/jGDMBF9FrvpPqmQE
JvdVW6LzemD1FAOskktklf+2LQEOYi6eAVMCvhayZ3CUq5SZJLAUSvRkeqxTVsxm+qGa3ny8wfcH
qsyDfrG3MijMULO53d9KLOu6LUDMSCvFBn7on3LyJTvNgPMr2IFecaXnX7uxkGD+UBhkMRAhMNAi
wg0auVgM6SJm3YSCEY77KtNzT6gMlms57fHC+Ls7gTS8CEPGIdCHF00WozBAuI3GiRNcajow5YYu
tnLkFIoqYWSxR7163ncY2kq0pwEz8c/TcBLAZs1e4KVpEmcN37T/2dqSdy4SbbowqGDjn3+rzzy3
FfncVxpdPoX+dhxCtfVMz9fbWm8w+wRI+qo2klRtX+NEbTpDLOGYp6iBXYZ4y/krCJ27xxSrxBMK
vxL8/dzdm8O3VZNmc0SZBbJnlPWIySgS0ohR0VJGEkalHbCFb5Tt6K1ozpJksHUAQIh2kZna71Zz
eGHgBA+sQi5aXhiLHWKQCHFs4dQDNhm0Kqkl1XH2JCjjWqF/6WiFGQAIt08BTTMJSu2pqvQjZMUA
vwFOglEpz1PpeCNkFw700Ps0MNt84wPdHe0nfxPJx0yJtRJE1b1GM3ZAaVOgCl/KuJ0ms65UXzwx
baCJxQfr27FscF2IqQRU/pL8hOU+bTwNaec2efdTrRPUNtbkLfuWbQT+iZanmaPX681K3nH4t8c6
fO/H/2owOOcwnZ4XQGp2u8ciHwpwKZCOi2j2hPipAlQzwRC7svDtom5GvQJlsR5XHChThPqpSURa
j8fy7Itpq7OMJ2uC4ul9mv2k8wp5P8+1hksl8ABwKaeWisCrHUaYO4+/+x4AMmPtFCDT4M/OKG/C
n+QCthcnX04uoPlNHIVl0gNLiU6QJCUmhrdaN4Ayn/MGUylw1+ASF6aQRvXK9t17MsDxCqCcRTA4
Z5JJ49blXF1E1eS5RZTmasPkTxGuLF/1KiboqiVOMhabUyC9rHL73CdfIFpG5I5x0zxYjkhfkPdE
rqQr2r+kueX1IPLuGbOjrb7Rw0vfbADHFLy/PLtSt7iHa89isWYGbGvA95Ic1mKcczRaav1L1Cqy
QVMoF/UeDcbjvAusOgTZTNnVtT2BxH/DBlRnioGkttFU6DIXeIbSl82aO3kXW/Do2wZGHYzaLI9s
OqHDfNdkoRjV/qWKeWTaolrDBE5BEyRFMCsuH80WkEI9bkrZUnx60qKozkwQ50aOPGI8yGPNvE8S
4GsU6CTeHpB8YRDJ7Y3yIzosWsB/LsxZDrQ03o8/dI35fhqdWxHiLNCS9kYWGpx3ZHij9k1Ac3K+
VOn0mOR/2B3LaXxhp5GRoJ8Q1bHvsbOEaJMLhsRsBU5XlBfp4vOaRK3t4+ye3r6d+HLM7sasB+Q3
kOe4/fJUEDo/T3to1IsnqoGPeJfbpU+tdCh5Ra2bt7z/O26jyUrFNWr0X6KdO9mIPlGhwp9g2b2V
PXI92/lT4V9Y+QDj4en+80gBGqcGxaZFJ0Vnx/ypEUza00EU95k80c/9C2+Mgy5EW0YD8wircifB
TWW9B8cCNZPWr8Gy7x21+WivPpJ8kNpSkIIy9y8D7MqRqq2BMzhp4+8F1A2bI2Pw2/R1euN8W3qi
YPUrHex7wsox/RaGiK1C0wBu4QxinfEbt1vFZZjp2gqyf6n72MifxvIlK43Bt7xcE72/DbXrCqts
3zPMQuH4XTD+qf6Ls+9obpxnuv1FrGIOW4Ckshxk2vJsWE7DAOZM/vrv0Is7EsUS7/PWLFw1CzUA
Ao1G9+lzeFMVVhpwQZ1ChGSFHANIKMJ9jucIn1lRY8rcaui3SniMIit0H1MQbhQWx9a1QYTIUp6k
b1RI3ZPxXIWbomTAvNGQ+5HVJ3RVk1o41NuhetcM0nnUCzbBifU14ZMtGpUXTpc6s0evJj/x+zIX
N3IcyJ6jHkrV7rmclN1z4B2MBjTfQfiW5yRZx+ytTWtc2iQL3pPHMF0zxRz8vVfZqvImdmb/rXob
j3uWgQxPtxp4peCxjfJBddF5VjzD25CkczzRQjNXLtOgfdRUW5KJ9seVN1rjRGyTJw9AGfpwd/1e
BWngcEiyXQRcaUAabgN1hwyF4/Q1KcxMs/JuB+ZY7Sk7e/lCwDtzg6PQpAKgjxANuRVlGvGiU8/j
OdVzKmarOQU2Pvc24N9sTIC1IiIGK72i/SGtVgKzWnC20MSMvK2qU7U/yOXCcOaupavhjEHdRfI8
SozUa0vXc/pDLBOm2SUzWxTRfZ6k/msFrkrZknlm6mKxYPo2HL9eiIn7qiOxG2KZ8xwIP8UxOi+L
jBqlRhTVLhNSJCBWjJIFm7dPfsTGiP7h7NHkMrJQX0+39gZJLgrPdyr+yOHmCYfu4Hs6KTPgKRLS
SZnFyp6AFm4rIGhudBxHv98Y+hIl9S1IDyORfvHb4phfmwq6xmEm5nIt+U6qKy0RUcU4KrXYrfJG
E2jbl8m+1CL9JRXaR6/iq11ieJ2Zxn1HVF8Qz6laG7TnI2aKuZB+Z5y7BPWeHSE6J8GcLfIgi9Em
W6N1fS2ISz9waldaF0FoGlpBAWUvtVVW2n7dWCW3ScLG9NPnkHuNir1R2EwDXPnz/h19W29BsXts
Tx67KQDfUieOXM1kqVfRmuioKwZIk/Cm2f0BzorJVHQ3orJGxvCdPaAHzblv+RYgNFo2YBw3LCCM
yiRWaYDFEEvDjxw1PyaGXXg7TV2nDAokjqR+hdoBnEou2i34Y6VapT5Kg/DnTHzpstT0E4EingHQ
9NyC0ryPXKpnwRamEsJVVFK+fX3lNf7CA/AmvTQZsny9xQU5kjnEXcwR1VhyOrghO2zLEiieSLTi
Ikyo3KX+QoA/foHJJYc6HyIRNK4iiTvNTnAJML4BX0ROAUjEvkwXzu241e79/OQaCcS2AE4dPy/0
R61/bb81aZsdG50uJfZn4mVkIdCvAzDSyMU27brTithNJcjcO300bL3wIPdbodAObr3PnXyQrTZ9
z/p1QxFbmJzsvtzfbzMPFLydAX6A/uaY29cncVUM7dba9V3fKYSxvzKEKHlPotZuogNI80lcrPil
3pXb/XJtcnK4ol7nXKExfGfwM8rEmkSSgAasd9CG/XBIMt2f4TiB6y8JyDmoLmWNR7seFDeudyca
jDtUp7XAkfw2Mv16KAmf8pRrNUbvW/r9VDem8NL75axAqnCylmleep2ghaGTJrteffKagXYyes3E
H2R0lI+msaIEkjrgzm33qv5gVPZw6HDt1CVJxB1bquDOhKMjSQcSv3D3YPOdCqtqVRaGIheFTsUd
2o6mmUhj7ll5cm1uIFmyiR90lCR7Uj5KjqE+FmhSz5Dm64iWLCzNbV0JWUSQ1yE1C6Qv8iaT85Tx
XVykWRU6hfydZS9N8VRyj1Ks0N63vICobrWpQ0fpTAm1YnnrGojO2FqsRSKm1v3PNLf9RocB/CVq
P7hsrjcES/OuFfgWMCmITtLGqMHaL4UVcLnpsA61PDIRJCy9X+aMgugXrMojTB5Uv9dGFVb6ICAP
mBP5ur6Wm5LftPW7UDU7oJAGPPFCYyESnsmAADQ2AiEA5OYx1ckx63M3gOANVnWQv+R+02vgrozx
3pBLEp86BONlYAm1pS/BgucOnKJAKgLF0DE7NgmzxLbOQjzCQ0dTm+EgRAfGYvS6VMWw4LvGe2V6
3DRhDGkQYuHvZIJS3fK9pvsMCQ6f8FIA57Vwycw5Z/HSxPhZL4JVF76Zi5WQOX4pEEGH8iv4kNtv
MJNzr3zy3ksE6qwl24dosV+AO87tmEvTk2BI9SQD4VDOHD1TtKOWdBwNIwGQpEzDcxekLTQK43j1
388GdKrG3iVQAuM6uJ7v4PvCwBslc6o+RMPsiyvlpi95NOwynMd4aYve3rJI+aNFB4Vf4IRuKCjc
tGH+kGKOaFcV7BQ9B6SC3Md2EIZnLig4UtcaMz3EqmuhzoAMC9GqC1GbwKy4Ap3j+pBYDBh7uy7V
by3spV0dcAGo00VxaSeMDupms6HchEQ3OqjQIn+9MhWIELJ4EPA54l2tIO2KVj2iS8cyRVfzFq2p
fLliS5xks/sPSwSuilGGBOm0a6t8qvSS3CvMMeLS9PpybeQnbqBx8oJct1TYNV7onb4reRM9v7y3
FAWNR3U6afTQjbVRg4eSgHhtvuJdMRvEDAI5aRMcuFRHC7UeRY+h7DvMDfiHZEiHlaK7Me2z9v0/
70XkL1B3A0ITBCW/MfrF2VMkj2VdVkVOHTB02+4kxWxzS4Z8RvbnvqVfuqHJPK9MTTwJ1yWGy6Qy
csQDei43Zy2yK9d6q88BlYFYiWw0YW4zRjUQ4ccPISP92ntQF6vRo5npMEZZBNyUv8oNk9PXuLE0
sCCKHaSnSzMVBdIPjETaf78AAWf+Z2b86hcLm+tpFIcti514CNGlvJUH0xd3A9SglnKdM+8oYJj/
mZoGt2Lu+Xytw5R0ElcDGK7f9Hdojugmp0HwBCmwwO7AcnMaTgtfdNyZN0uJqAeN3BqICX6TIhdz
9CUubIogix3AzSwk3D96pzyE9k/4AMHw0NQBLmnN8lHdech97HB/LAVfM5cTwNL/BjA5OkqvBsAQ
JrFT8AmEmFUjsjzWJ/b9ec5kU7DAF2YmcYUnp0DuZ2kMQRfVfaxbMyeZaOkJyXSbE9fli1hs1WS9
YHXmbrqyOnGGql4WimxgctrDd/EF+vhVzUz53FFkgjcFlbbU6j+f7huduStgEzqcAlD50Eed2OQ9
0QOHQRU7HMOLssu9T1waycqtR0G7JuBWdSt2VE7SJUDpTOp5fI4DUwNAG3KqxuRYooLjoVBUR05U
5/5DWHWZgKvYk2vqZZwAMJaSD/ppzL29ejzrK9JFaaHsszStUgrW8vjV98Lmm3FG2XzjvVf2SEU3
NQdKDkMvfLSP5KDFLgQ5K0w+VLXh4CkDeESCosxUFCNa44uTECvbHUtBGOnHYNsRos7/lLrAC8y6
Cwt2aMqoS2iaqLgRZKVKWvP+8s8eZUClRhbsUWNvCnQT00ZR8iyPHGQSKq4x9ZIIHugR3CfNoO1e
QcFap9DujPyWor8Xna33B3Cj1YLXm3Q5gMkTAnihJIxAe+L04bpWeEBI60AlMduWHpEkynKifemi
3dnQG8hQGrH9kig7rgZ1T/W34M7+K1Y5qp7BhxorATHiU64eUG35H4YJqLOCoiMCffA/XXvXFo2v
fRYOkTPwP8EHvw73nC+TQCzsoDab1lYL0ugEjySaezUtlDPnHmMgsRtqFBHtEJyzjetaKFMykRZs
03SbArI40KfRoPD2sjDauZMso3wOjC/QmniZXY+2RoKcGzohctJ+nau7OoeoGnTbW1QGANiVfuo2
sCrk9ptQIA0799BodbeB2GFwREUBM9/o0qvRU7VFN9tbHz73gDfEZpFzpF0qus95ALyh8JDHe358
ul2PlfOLoO1DI3JQ1W9Mr1YzM497lxhYcgvlVJVEUZyui4JbIhOaedKMSEHgVMaGHNDdXFuOitTN
mSpjlVTeW5edBHI0qR+OSpxnC5fzXAyAwqOGejFY63F1XpvKtNxTiiGAQ5cEGVRPdW+FRvqKMs+W
Z/lSuWT2/kBQKwLRhxQQyGmuzXGIL4MaPC4OH6PNSTDssCZVSd3qRe3Bi2gFb2wwe3/p2rqB3eEs
X5qd3I6u7gdumNexk6tEzR815VDzO93GAeXYLutW/RKB+C2Ka7Q43h0AjqkAgU8+YafkpeD7Q+z0
DXIQQBYRt/wUAVYvSS2+oRiiP/qIhkKL682mpJrN4yYFqN8IN+LwV+i3rrzw1poJrjEiVMtVDdAZ
VKivl57PBS6oOQ6xkW8027YHVEGolJPIlcoB1Kv+Tkhzj/JcHNAaiN2F5+VcegCKsGC5UZGuQmJi
UphgmuszRYQkJlfmRA3PWo/qnrzmtK0krZKuWkXeU6GXVlAtOfJxYtPYDEZBGjUqMEHp/HrishAD
RdTAcquQLn8q+cQ0BoAEQos1MS34lJbqW1Pt0ctPvNhWVMhLjm/BzEKb/SCgkOfbkfGQJ8cueNUj
k3ep9p8JJKCOge0yZmvw+kKC4XqMXF8poRALiVO5EeWkjVc24MQ4GEv4mpn6EAzhxW2M6UkVIJFr
Q3leq3rGpMSJ9sWJ20Amlo6UnSBfff4qiFjS+w5/Lid4ZW+y69ohaSooFCYOGDt9W/47Nm08/wzH
R7ZXyVtGJOqU4f/H7T1z4q/sTi4a6CiU+hCKidN84R3A5F3ifyTaSkkzUGYEK7nQiascwNHFd6eS
27kYTmZGzOrQOlTv0sxKl7TWZs7f1YhGT3zxROAGWXXx7EwcFMnHLgEovvMxdn1HBP+n7BbJQmbt
AarGK9DcGlW3ru31fRRoZQZ7fYf2yfXICLoB3+apwzcHsp7yhGZQHw+J1eSUrltifsc7tySv93fA
Le/nuLUvxjE5fnGDlmPfwA7YgYYE7PoSCsKkhCAleh/r91Vp7hNAWiFv4pzaz6enpfTrXCr4yv7k
Gi+TRsqFfFx3Ajir69Nij1dLGoJxOXUxfbDv2oH55H3en/dcpePS7pR5KOhrsEwEmHdNe4WgyR6P
bBq5lj+sIA1639j4LScu7srW9FqV2yDSfcxR13aNwEhYPbr9a+f9LAJj5lJEV6YmV2msMzntJUxL
eoBkoIFMDDqDm13Z4mlLCvkY/mkBUTy4Sxntec/1bx9NCyuK5yGo8HGie2GdQs86pfyBf+WHLfsB
MmdgJgfaldTKT6K6kK+ZiZGupjzxYdg+bRsNWF1eelIFQOlCu+uouBgcz/qsMZUNkkoAJ6ZsGkWr
crLqAdOpcLsR86jYsYBmBxESBBzE+rSxtsPs4kN845Wa8rpthEfkJ2MUCY1iCVc3bpnbLfVvMBN3
ldRC5HcCvnOYHRrf6vCu4SjjbLTBR8Dt7GKTW8qLze/ifyYnHmt89IJcBussKXshtKueEfkMXLGw
SCUyE9rji/6zNPFJojgUoZFgL9mJibZGcJ4+0MFd3z+Uc/U50FSiIjJyygNKNlnClo8ygWVy4rza
KQkffLM8BB2pYkK3o9sZ+Vzb9Ym2wEAtXLszIBw43QvTk6U0OM3zIm10uqZd/6Dqhq7RxB6I3myS
dTJQ+jc6pJ9tBs5jVlLz/sTnL/0L65PlVeu2ZUmFiRdfpZVBW1XBpfpCpVfe3Bq1VdhPLXlCot1c
onmddxKo0QMHiuwN2u2vL71A4nyoPOI5E4HcGblqKTVV8KuH0A4InnX9tQSvYhWhMWoDL1VEYFAN
Fw7ODKJCx5MR/AVAwaLAPoXDaXLU9glfxE7XkFBfAWxTlQfPAnYLx5f2PzGz+9Dk2WqQN8aKHYqH
IgfPr2yr+ibZCz9DbCGRVu3CYJ0sNaLNeTKwDyCvBEeKosJkW7Sh14gt42PHECp0iabIX+R9AtNh
BqaPagmgOPOOlcHri3Mmg4mNn8JaeuSYctVQkPnt+vUQRwkBNukJTeqr+xvuV6Fh6qyw6jjSsAUY
7eSkST0yVY1aJY6KHsXPJiMp9xh7xED58VV4d3PC/5RZR8uWZNmWbQrfBrB8CGj11XUrPjO10MTN
PMRmJG89FH/ELXsT96CRFR9Bp+fC2f/1Ygt3jN8+3R/67H16OfTJJ3FbiVW1X+PqVk3wUNG8pWoK
RMSBL9Ddw4WbJCfpun1YEou+5ftAXKaPm0GDajN8xeRWC1ivuZ4GH+iqVNsbAkGNxwwa8zGlMlXA
8bmqCFJa+XewKh03JH1jicBw06+oJOU+kDe1svAZ5x7NV0OaBO2IYX2/6TCkyjZ7C2jaH3ujPq4S
NNR+ZX/lNTpQYxtyrKuais/3v4M0TvdmC10sx2QLQSsBUFphwH23UZ/Yx1n++xA8azt1E+8DWuxA
YFhZf2lp0m0MhlVlcxSo90Aliv+3RTNY8CJzz2UZ/ssYtYPRB/Gbnbx4LfAgg6r6PE4d2e9Zvgm1
Gox+lSvF5wbUd69VMPa9SEGfF9QVg+RUDzH/2ld6fE4lI/IW7pM5vwHyCAWU6ArgO78f7mI0PUAE
Ct5TqVNXPhTmyzShTI6/yopXTk3Bd+T+xxj3/ORboJiPOqCMfAXaWSchu9FpYa2UWupokiZv9EDA
+wD5C1PjDIVKuR6TqIiW8iO35PmA64Ckf1QMBy4KXuj67hB7gQlZXaWOGJmqQgpII6hmka6l5wJd
miuhf5bN/FCoO0lYaxlhBWIzfWGh514rULQD7B2QRFCcTVuFpd7vRSWrU4dbq8JBLEgLfph9job9
HiTLtDb5TSlbiW6JtT1kJPvSFp4SczsPTlTUgHlHOQvQ++tlkH1P1HwlT53PTwYGhvhP+lLR3A4+
73/jGfSlDjsGRBGQ+dBuLocsEaWB9zFTwN4IJloOL7mfkwq7KUcqWs5JrKKDRaHMQzKm8OgwWMor
M2qaK8HSss/cVKDmQvoc1EuaItxMWtUaVFgSfHuQLqdbZ3vizC3A6gRByvfrQqfjnM8HUQhAMuA2
UjXcjtdLXDQ+GEOUPsWTFIEJQoBdERM1ocoxdyFAoyWItclSUDbzukBPFfpyEImiv3L6ukAGjBNq
nk+dls8gOJf3GhFrQV5nigv+9DTpidZIngXA0EtreO5qaBaReL9kKJODjcOFj43QQ4fo9eSya4Q8
dHHyMQbX5d9QTuK+kw7oJTMRXRSShCL1DYIACjz9bRtkxEhBFXZ0mWL4q9xtGDMB4EiA1eoibwD7
XF2He0MKAOnmeya+JZkkv2kdNMYp75dtSWRIK+DO0FJh77URbxBDbP1XNxOV1yIpm9KONU52pCbJ
dOv+9p67ywCgGPWdRAHQ2inHZASRkcI1ssxJfRqqlpBheQczRa9CllAu/xTfMRxuK4Lg4LGF7nwt
UPWzPee2ChQtANIhKLjA7nl/VHPxMdqkMB6UNBAGyhPPOiLSC+gCeY4hZyvNgtQ5qM2OqrbqfFpt
vU1rtpoL3nprkBYSwL/5putvD5EHNE0iOAczPcoN15s+rz1ZZ10SOOb5T28lm8NgVhvwIYHtDAtB
HkYd+lEF3Td1UEF8EUJP0KV6oluXtOZ+P9JkNSCCeUeuCuqCTxDbOZ0SesogM5BArGu73dLT0nvi
9t7DgRllo1CMwdin9x4YneNcMlz3Rcjfk9ZDz9GG+Y9+txD43N5312ak66Xx3VTRURpzX2pesbzo
WAIJC/ZSGg87KV5SuZtJyF1bm3gfL81x8TBY81qzp9lGA0tO+TfbHw4HKPLQzc8XimrdtqNkP/xl
j8oCQHbmZFzbn0R5AhLCLT/aN9VVFZCD/TnmoJGdlB8f33hkAlUEVGh4oTWpF/z8rZu/Nj0J8nSR
6RobTWuuLWd/BfbAFHXBxm0geW1jss89L/NiuBX3BaD6vEb35xIx4czNCQtoB0Z1eiwXKJMPyLWd
C4HPlHuJIUr1gzxmsz2iXej7ALE6xVwqRt7mSkZriIzHYjj6EyZrxueq10hFzb2A74F01QasoKTn
jlr+WalvrbIQ+M5+obFTEdfU2FE7iT5csZAHrm9gTQHdQrmKtVepT5fc4G1yy+DHBvmxQwV/p6Rw
/dACg5ZwHJj3mRWv9L1OttDqAqBgwdKcA8G6yIo2cg3goXV9stW81bWyc7mXDpWlDvR2pUTK8pCj
b/6+Z59zIZeGJusmlZB7DTIYAuk53m4SaWSeSB2Y9vivKFpMxi6Zm3issqzl0i0MbpS7Yc8tFL04
nGC8r78ECqZGulV3Cw/luWOFkBSAGMRLACdOVrKQcikaZEwwMsAwwKGdHe/2+2s4s/cQAApjvQIa
CCjHXX+sLCqrWgxiz4nU4q0Iin2OZgXiB7F1387MiUI7FLDKmA6eHL9F8ovXlK6FbdgM6A9OynQr
esKDq7CzkQSfElhX87ixwee7cKxmslJjC9Y/m5MP1smd70s6WkUPNkgnQ9Mj+APF6Z8NWW0ILlto
wLnHCG/a00K0+9saM7n4r0xP3JVQoKJatTB9PvP0VbVeW9qDJE8hpm1vDAtD+HwZ/T/yDYVHkp1s
qqQ2abVClrBc7zLT/LuQmZ3ZvVcjGjfCxQfQOMkIlSr3nCAw1urgWo3C7/NOMOOiomW51KM+aw5O
ZnxVAWk5BT2EQgY+nNjzHIYkvmgFtUJVfc2qHYB0C25g7nIF0YgA3ArQSyh6T6YmQl666mQ049bb
XKelhwWVSKKTbhM+VI+Jqbi0dEkV4YL1UIiD0J4LPlL5o80Lkr6j/Hd/q88APoAWvBjP5PYACl/I
c070HLO2hPMhlGloS4fuL6gPPOouxJhj9DrdaZfGxg9x8V07r1BYUxroRB5W+XOz54Xdh4JEknLo
s4UoZgafhomJ6GFS0II9Cnte2+K6io9zFvljWfMwEEGw+u/v3WuE3NR3u5aWoK1zUduVvUlOPXR9
peED2GvDTVPtBM1hO7+x0ZsO1a3AXSM/EAwAsEdm5EumJO+a4EHgz7GxEatda/EAsHFbLbE0hTO7
ZM9cbSHu+X1A3qz+xYpM3ha9Hw0uyMZ9B2SEOTFsFD3AL0MQXn57W3oU/oihWZHK+nl5eLCf99wq
OtLTk3k+7NYn+TN4gAgqXbvWt2aOUpTr/O3+Vpw/Gv/GN+XGTyQtGyC77TsiSKSB/H8r0fEJ7W1g
HrVtqGzSLfSkkInYiGb01KuH/AVNGN1H9cwltEevtP94f0AzCaerLaRM7hvkRoKgLfFJFf1Que8C
B8FLYy25mdlWhqOkdlqSVkLuiS/MArjDzJRMzfgp9IPeeCRyF1t2Z+5YIEKQsMcbHR2UU45yvle7
POFjH3Kh+hZcEKvhTXwMKH9uwfrkutAG5hdO7NxVeGlxci31iWjElZ/6jlas0Szel3ZkJv0fpOZB
Xfe/LDcKEdJIc64hnXl9YmtkeBulx3Lnsi3FVIxN+VQcfYAdDas9RiQxNf8BrQ1auBossA5GAzVe
FsYwhmE3ZwRarcDbj1Cf36T8hYeqe7WIjbTGJ69WgwpOA17aht5H69FcRH43CTcosK9EVyMRX1Jl
qSQ5k9z7BW9DcwzxDa6iiddSGrVJogT2+5VC8r8pkFgkBRCPUmYv3PuzHhKLjVwPWtBGhbPr9W4G
38N26n0n5mLbK1/ZYMWuD9TLkxjsQlXGbU8DCQxU73lGPM7kNVCkvC4s+FxMdzmISVw8ZAbvd/Hg
O7V2Am+Hoa+FcK93RE/N/on5T31fmkIamDKqchsRT3wVXan3xzBTjAUd8chNo+K6GPWQrheCZYMQ
DRXGgFKoHUemUJF3iSbH5Og4TmwzcOr6I6f7olbi7OTHTDLa8QAmnzYtd6Wig4tBhcejUFxCHwJH
3fWqsawPhX6nn0vqurN3FIKc/2dv8sUD0PrnnQJ79dbs9sVL8sisaq+t04Nq+h/FWjoOW251BPtB
RiMQntefHtjIlz753BlDBxEEC/BeRaPX5JwXXlGLcVQGDtecIt4MnrTCElIielvNOMZs731zW2kJ
Lj4b5V5andx+ga+EXdHAqi9R+/zn4H+N8pjo/hjvwTNe5smmpxq4cNXAegQKlfRQNqBH56ijub8g
zql/2y1JcM15V2CtFUVG0DnK5l5vPCNjlREDeOkE2cqvXop6l4jvmrTzu3QJ5jWT0x5p7pDJh+ok
SLCmzb8MsktDJPFI77VWAEn7/hAQEH3QIxRaFCr8L3cnHAs4j0dYJ9gbJlMr4ryQGBc4ae1Zivzl
aUQSrQx4dsOwa/URqM6gtLj0b5X/5Ps4NH2IWagyRYN5ZCw9vkdjE6+O1VWQ60UXNl76k3VGGSzP
Aw8tqEa1UqO1wD+1oOdVFi6w0TffWJGQiYEBQQH73fWUO8gHSFEvhU5TbTmJVqB1tXr/UR++7/ur
8XcmdgBXQZ8kINPQyp0W00UZ8N9K4SKH1ZnZge0PCR+53gSHQloHIpof5NC8b3Fm/UBhDfELEFoD
KshP/YYAwQ/WAWkv0odq29tLqjJzm/PKwMQDF2XYu0kNA+lx2CWm+ANqnIIg3iOGabwsU2jOT2jk
JYOaBpLtk0+VJwgBKhn2ZLQylG9oqE2GLdRb7i/bTDkFiWmwOMC3g4QI/V3XO0KI40Is8zB2XksL
ALHK1EgIQuNmnxNhjzf1QJ4boMofE+gMJIlVvULpfXta3x/FaGS6XS4HMXlx+gA4eU2NQYDsxZKH
Dnpzn/ctzKzmSCeEjYHYdOzJuZ5mK9aa0JZo2xU6XNzDJghAmJs/eQu7cGYiI30dYhWQY0AjYRzG
RWxWJG6U9SkmUjTxq8ZXui0UxVK/xVwEdmVlMpnGEGRfrkaEkvHQNFtp7waQa43PkXDo07M0rAAF
JuVSLHZb/EM708XcJndiXciFP2Q++i4o0yAy/rccnkIwvngvQon30GaxlX3GiSDChTwy0h7IQ0xD
jyINDKg/ohMToPsaIhshe+679wKCtmJNMv9p6T1+s0fgEGEIHSwjDSP48K8/XqOJUZ6qaeIEfQhF
oQhMH94KPTYBjZi4sFFuHPHE1uQTymCq7SB9nDhCqZlhY4BLyo7LZhW4nVnzX/c3/82uhDEE0WNa
0kDThjFxJWmi9aUWAB/UwFl5zWdTlN/3LdwWBUcTI/ABLfjI9U9LlZkQhY0gNMApAljhoybUnM+C
S0PF9h7F3Y5b2ow3YSkQDjhegFiAVxnw9Mm3krI8DFgkZyh/w2FtGpMDHhxocJVoq4G2JoLh+zO8
ffpPLE6+GOrwasc4KXPQ7LP79EiwamhAf0K7IUNv0aeafK8p+zIXweczX29M+uFSAyvKyIt5vS3T
wA1Y6AW5g9eN+cfYuRz4voknmh/VygjN76V6w82xw0QBptCRWAYYDo+Na3tekKq627W5I69SFLtB
3Kz4FE3d2U+3kFG+iS0nliYv9zA2kGbUYKkOviPVPNU8OfVL3B5L0xmX98IlKyEnJs1oJCZyTxN5
rRrE0V3z6f7+WDIzvcJUjomFK4AAyYJWqhciEW1YDJzp78pLENj3jd0GI+PKod8ORQYdDuv3Vr+Y
FOJEheF45Nj+6h/9jx3/McpjvfloVifoejXW/2BupJrnIREig5x2MjkV0oxVBtylA9yrRnbBR57a
pWy+gaTr5Jkq6N8X4tTbvBYmCEvwJyICSTiW66/Gu3JWBl5bOKiu9QSsc1lk8yDwfNCQtUKjrPwC
XbfU1FwwTJ8q7jn6GZYiytu882QMk53TBPGAJ2BVOGBYqL0DNGCzmFQ+pRmAAp1i3l/kOY92OePJ
Gmea1ri50RVOYXvraBctfcM5N3L5+xOPyZe+LqVqWTh5sMG5JubB1nPCl+8dM9fSo/ZSLG3SMeS+
iuom6zfxmErJmJh6deEkxkFRV82ZE7F7wvgpd7dGCdgsWUoFLm6bSYwSapnCKgnbRkoPAmcOMeCn
b2idjO3wKxOJ3DykcU1iyGUmAAYSgWNUegdURlk8MjfREiYPMDF6MJC0QWQ9uXOrlgGByMWlI3jP
cWdG4DfQQEbv0qpdh+3TYC3V2G8R87gF+ZE4AqBsnP3fXNqFT0AM34N2xC2drjiDRF10ojcFKcl4
hKmHR51oh2TXtmTY6raERNH93TsTz6A5Fv4IPFkyukMnZ4XnGymMDKN0svocggvEVJtTnBFdXrAz
c2WoPAhBoUSHiOaG7Qdgv1gX0rhywvB5kNZgDS4O2Ejg4uwWqjO/ZFOT7fvLuw+AIaoz+vTeRU4k
rznkzh3eAtuZ/QmckWZ728B5OYRQzCEfWxHZFwq+WZKsvIeEUuv5VPzszjkxGWkXJj4Xf2A4yEXx
wFPC40/O75D3huK2agVKB+rHNmfHuZXsg53W/cWXXUekXg3GjlUbZViLEAJEvp0z5aP+NzoXbMGZ
3KYjsdcuBzM52t4QhE1b6BUuVbBE7D5bqwHMlQw2KLoIKh4E2pugyrY0gp4uc7eUupnxZdBaxB5A
oIleV34SoghlpjZc1tdOoXJQDzAk8Atl8uIsx0tmugOAdMSreEQaIsC7voSKNpbcmhvNDAUR1pwI
/s5NsDIaUsZWCIbmNXRDNI14gyW3qxxgatA3oGWk+dDbNx90S/KuBhG2/37/rN2ye4CmAf1d4qj1
Of6dXBV4zIe1FosdCBCJ+uxyVr9qCkv6Yqa2jtDH5q1A39BntM33g2i2qSVIDxGIEfm1lpgt2wEM
Xq96wczKbxcsTBaYsMPUcodvJg4LF/kvUfn1Gl6PdbKGccRSJnh855Ro3sU5rcw/qBqMyIEB/ZuB
9ZLssqNCTxFFJPF9f6Fu+TcmCzXZpsgyBnqaDx2erH8ieugt5CzBGG1+jsnTl4NB/rwF5P1DWQnU
oce3jwX7t0hs2Ee7OLJ6KKTj+TVJSnGG3CV6rnQI09qIMCiqxYAfsgK9s57tmQr0O138WzA7Lul0
yS+tTk5HLBmVLitG51TdsVcQn0VgZjLWMZo676+vdHsOr+c3idJEZZDloMT87JjYD+afnoLXzBrQ
KlYBfmHRPbLUn/9H2nX1Nq402V9EgDm8NpOyLMm0Zb8QtmfMHJqZ/PV76MV+I9FcEdjFDRhc47rY
qbq66tQ5PDLYia3pBQHLOXqGtzq8NVnKU//uRZnM9fitN9cfqH06mXJuB6b3dCe8iuBbH1bnGKZ8
+COqV9hw3h90wxsnlA0Mc5EV9feNfz8Zk1MJjVABikX4AI/+4cBFDJk8cRfVIniL36IwH4Gfsbd0
68+eL/T8wxECew5G1PGrbobNBF7GsxyDYRPuy/IvT+9r5qtah5ZM8o8PQQEa1j26B4HENvh1GeDT
Hu+B36igcd7B54R05ChZMN3jkhdo/KB6vQPzfUz2EIR9jjYeOf8V/9jndXyx0Sso6fynePiz+tYL
fako/7tza/wCQJPASDGS2Ex5MhjQhYpukvTOy/Z63AfbT8GihyNKVQE551vbtg/mpSebzUe5Pjib
GPJHAP2elvRRx+X9depuvmKy/Fxc8ZnLx5gHXm+KVxC+kKwOFk7c3IHDcoLlYVQBBi78frUBPcgV
UCz1TjCYbqmYMaeZj9fzd4A11tL/WZgc6aJ0M9kvKLjHEvDjQFZMEHBwI9vjFEOCdoHcLwnOSb9j
x3uTk5PL9WGngR2yByHYy36PYkFGtv3pet2/+/rxme6fccUb4Ik+d2Q9kLW79sizsF0nuk2IaToZ
Rxx/g9uOaE+rS0g2ZnpAc6zznep/jMeTM+dZBQE9HmjJRHvoNEMoMmOBNsFha0Fp3UqncHjPRTNI
1IVlnrUD/kK8HQCXhb75/TKH7jCEyXimcuTCx9SniuCKlQGgqL4fj2hu146FdbTQAOgFrrB7S7kr
5E2vRT36pbWWSBIaBmW+JQ0yoP8vQ1NS+bLF3MXjIdWSN5ffViyoY66PTczO2r+xTAl7keMp81oM
e0eJoAPp7RI8DLjo1cuXanULkzYFGDe15Gm4TXunFjs8sFKcwzQb0HLkrx+PaO6436zOLwpeaBcy
vQJDbos3lYY6f7bEYD83FmjSIcSF6xw7iu43QK3yYsbGRe804CnlYoBHvQPkRx6P4wcMPXWOt1Ym
gVCrdC1PU1hBqgjS8HicXPdH1jxaT/mqIeduez43+ltjvn2IPPlgiYH+jMefMBsL3n7CxHUCO9G4
YoENmBtX8EaBTBh0MpZ1POOqskEmI5xSsvswM+OyAo4i1hdcx9xSIv2uoY2HV4FvmBzpnkfn4M/+
rzuAxLOUqNECxcT8Sv6zMHr2m0gAok2yF3YYYBkBs+AbsveSc0sIvf9lJf9ZmToMKeGVMoaVIFwl
5GWfjeiE4/oMiszAObdPXyIBYRyBGItxQLQ3ziV6MBb848JQf3hTboaqtKHGsio+ohr9o/ZXcmLP
erxf5kygiIe333+zKU/OBdd0tFa8HucC3dtlKlkuVddUW8KLz7ykUSwEpgfk3khroFHoftXiKBSF
mm8G4F0qcMtkQNmi+dxYR3ti7ngoTRcb5SPXV0vNZTPZzTvD0+raSKcjSxUMC6TwbfkjiLblO/tE
G/Db2BSC4E/Z5+MpnQstECSyY7cmLrWfSPJm1ViuCCshKwcnAYipT00RoICwPuOd/B6FC9mbcdqm
Dgd20MuPFlQWj+T7aU17mtKy5QdHBf9fHV9qLjdygbBXJjxpQr5J6FLPzuxj79bkZCXDKs2ypBQG
PPa2PShcAReC6vm7YDxbnkOSGhSTRFjCDP1s9V8DRW1IRoYCPQ3TXEDLpxGEq9XBGSJLiy3asQSc
m0YivAbgM2R3dQ05pyWU1kz9gUPI8M/qeBXfLKVXQ05eo+7gNGAmkknamAARK6Le1N+criVPwRMH
CoDk6vKrx3todl1vDE/caBE3lOVzGOa1p2DD8SSO3tjszRfsYgPCycfG5gLT21FONlGmuKA9TEdj
3qllPCL9zTM77k5L2BJhDKp/L+KoDDtKyEjTakeExlovEaTB2e9LfWshi7RqnqnDmDa6GPXAYg2H
0796y/w4JXAR9Sq3v0Oz3p4WLqnZAYNtY9Tfw0Gd9tZy1BWCVtMGB5l6QbWqleDrqb5YWZldxBsz
03kts1rUephJwQt07Clp4QhSoumq9lLxS0dk9okMnkh2lLpHLkYZr+abzVrWXABkmc86HFmvGfPs
mc/Hz3cIl74fP9fr8xrkKpbHLOKSf9/4CsBsKJkhR4cyqjp5SdG6TusatLMOO/AOI+W6JCx5ud/C
fNiASLej+I564KhCdD+0DCpNtKjD1kFEg5tY1rVPboubmKTH9d909fUKgXDg50blxMvKcYm/+tiA
pu2kGN7r47Myk3+5/5TJLANhkCuxF7XOi0CEI8g/CGfhAQcIUWIDKb1m1/brG3rkDuXxcqJLONXf
OKbJTIz3+c0iq4ySpH0E86pz7b/R+68fOQISdNBlkrO8+3oVjzJ5OxzAnU38929U6x+Pf361/63E
xCMOkVjKUYWVyPvXpDpSZaFWPrOL7+d34vkq8IcpnogB5kZhNNbVEvVh7L6qPPJkQh1svdvoq9Uf
1dQWXO6Ms7+3PDmuas22SpHFLQLLEtRTLF6khuYZCeRhYxC5KKD4j22fOxbSU5xuk3yx2/i3e7z/
gMnNOlQqO7QR5lYg1+jwjmKMbzwLq/WaiIZtstYm31zgEZeizJnY7M7urzDTH7qIG+1uG4Rm4PmK
ree/5/DVdMlG980V87RCs+zjfTST3L83OnkqJYwSJnwGo60u1cTojPf9Z3N5jk7P2Wa9tiXzNUby
OiWs9YbgkNTcWIIH8+JSZDpzKd1/yOTB1EttmgU/voWa43Fuzff36lkj0PnFy0nWn0PjbKdbkux2
b1DyPMCHE6AP8Hay/yxswaXT/bNFb043r9U0y1Jsfmb1cgXfBUVsJevW2jWqrW+c/yrmzlTQ5Q/d
M2dz0ozTwule/IDx+N98QN01fZL4WBV+XxlgIkN0h/sDkxCQdUfsfPUEeYBX09xgBuL9ybcXXtC/
b+b7xZi4t75XpaRhYN9He6HbbtXc4UBt4qZ6SBfekb855+5d6U/v+M1YQ1WrO210pdRMUNLbi+Zx
bfLrJ5PbHHQeF4mxtOkXp3fi3MBXn9dQS2kdoBIkizPW/sUjzRgX4F15Btxpt0sMOO4NOvpf/0C7
Uz4v9fXPpJHvp3ji5pTIZYKAH087SA22I1ABaAV2U+yw0NEWvnY7qmk8vb7WhgoKCVPoyahnC130
Y04AUcfSr1YLy/7DoHUfGd5/1MT1RWlCvaIZP2rfmkfkGnG3I/15tr8IHF/wBJ/vYbcvkYH+PBse
2P3ZIzd7YNB8JolGu+BP3CfEqHZ7S0GvrWucz915R5gTtgJQdniXLhy1hZ3+45RvLLtg1nEjFpYF
MLUjX2X1ebYNKgj6RIOVNbz52N/OwCbuZngKdyuKMvOTHPYK40o/9sIO8SCxWwsluicM8eJZxsKi
zrzZ7k1OozZQkDJRDJO54e5dW7KCjbsSj+62X/Kbv7MY95YmbitO/ucGG3u19vtmByLj4zE1Et0j
7s5+QsotlclBMC/YRtslLaClpZw4rUrrykwbT5Sc2FVpu+i4Two9HtZMtHRbzZSh7kc6ib8i1c3z
QoOt3jbCgFxxRVFiofyEga7PT4r+pV7eMvgxw/k+gd5gu7BthdE9/DoxYMQWIDskS6Acu78h1D4u
wzBFlCTut9caqU2qW+dof1afg1a3fWR0TmvfqrbCGVULCF+CMlhPT+NltVKHEbO3COScgYxgTm4+
abL61AvUogrxSf1JhA6YvocrJ2tlAH7Utb7IASm6i463wMJUzC77jdnJsqM1MKGJgKUAPZUh67n6
lgS57lIbUm6PD+8PiurRpE9WPYNsX9xouDck0p8ayLqgTILgn9c/U3SBYunxD7d9LrAL1jjVhwNv
oPgL7RzUiXireNm9CoDxsiALasjfoiJnfv1aW2/hQdqYIAkyTmgT4PfMTu6XJmmc+0dfPrnx+Njn
O1FMWgjH8oc6Yh2GE5bq8/NvMmzFEdAOFZppRYS6KQ00dQybkJFSxogF2SgXp18xhwMQaejqMNHD
skpRPNt6nyu62D72ey9AyI/VZAUCguizmtaXBsqXDUQdUSphYyOsqnXtMoXOuskBGkwkZZXYeLwl
uDE+vp/YO4vTQhNNG64N/bR3DIYn0d8w1ENomJ8YA5txwdRv73pvahKq9+CpiiAI2iNUZ23puN2q
+nYPLizELL5BF07VuJV/jQt1WXiYMf81RdhxTVYVTYdxgX48oAT9rsbCaZpBT2I8cF4jTFQDjeEk
5x2U6PbrBxRiQa8xNt2/v3sr0BIM5LU/qjU56KdhSQ1qxkcBOT9qtYHbFTK70/qThppdF1begDms
zRaAsc/jeVjJRmkB55utie6EZku+Q30p3pu5hYGmF9EYAZogtC1M+5jdCC8KppZ6J6w3fWvmigxq
okNZAdIF3lel+gJhA0nzpaTi73vi3uwkzGx43ucDCrPInJr47QyCzF0I9aH14935m0tBujc0CR1D
WiiNj2515wVJttQ4Ih8SbZ/Bk4eeP21b6p+lfQzMUueQbYzBK31c70x+uwkMB3TDtpNZ8qqxN5vG
PlDrUun4e5NZF5awpEfv7RKQZW57g+II6bKxyxjkI/fXp1xBfyiX/AHqxZd0S6mjBVbU+gtbfOah
gUm5MTO65ZvokhNLqhUtthu/qU8UIkf2V0xs0zyMharvS2zqq8paXVYfkRHbjxdkzhUiHwhXLEIK
DPv93jRP8yRPhHRwPNfTK+3oCsCjhVtGSNAOqS4Ym3k4QLWBhxo4RMBAkihNXu+aG6IKmaEukO6Y
bQ6SPGwBBo+Hs6J/okb3qmIVXcLskT0p7CUs1Li1pr7q1vhkMXm3LIo6RoLXi1fySy4j2FGQ5eW/
S7itgiIAqRaJJ+b8/q3NycpCnFlrvAQD5nYdWnjzlaLoAQP+40IgPaqhr1Q5PV7QOQ+CBiRo0Yyk
ZniKTAIdrk3jRoi5xlFe4fJBaZxZVDREbd84brLGnf7Y3sys3pmbBDt1kTDU69jGETehgZ44cG5y
ic6UT55vu9UCq8bMbr0zNv785qCI8SBVcYmxibrCWH1q0OJKj5W3UKebnUNEBiOSFyVbNCbf29Ga
Sg7VrGqdjoVKpyxFe7WFNIPv9pJZ04JZt2HCEREM1knta7Yk9szSNT7ujMluxUGBYgL41UZE7eQa
B0JVhhKT1jhBBzE7W8pHJktmk7zy5+yTfgotST4fr6Q8EzncmZyMOglkLm9cmBRZOy/e6k+G+xQD
PQ+2bEo4agQRCbi1372xWObOkPI9TU85eGxTu9P2sfuS9McKcEoJnLd/I60C3+tG7fSu32fuWcT/
De1G6JuxWDzp1L+DukDuLH8wEggVUT1Q7Ti165y0l2EjoCpZ/QnBmrtJWZ1Wr378JUtfaXuWa11o
11IJtXoX0jZmp6yDDQ0bcJxUOohd5X73eFp+sxJKoBrg4azQ1ITePmniN5quRo2kQMlEzLfDpeR0
xqrFY9SPLVWZv6k7EDmbggpu9qcULdivEOJ8/AUzl/PdB0ycCBIPfSykAdIerSH2JPnu/W+UqJPG
ruWFnT/TX4DBiujER3MIgq6fPXJzwgQ2r/gKl5HDU0si+a4x8p1gWOGxsQorteP1VvV13xq2ieNa
A2Rs94LuWgmesBflvdMLCDrbB2bh3piLAe++auJk4rxjGq7HV4He8iq5ZA/Y7AifZcwrA6K+MtjW
vq3nzoIvnXE34NSBnh/oyqHj/JOluZmMRM5l0AnHnZMOMrYoq6c1giOklCna9sLr41WeOfACxOUB
mVXR+w4Zg3ufgwKsGmct7RylYoKXBq9TIsqdu7CbZ8oHqsBBkRqctQB/A9xxb0bSMp93VcD0lTgb
tTKt2DW0zjdA1ZQ3pFCcAeVVVOmhItYmRgA18L7V41bRxf4iF5uyBHddwaxy3+QE6/EMzJ009NVp
ACPhrKHDZeKAQtXj+mhQOidEF1RnFclOlHJyov5fHlwYKFaCURhv6dJwGZ1S22MXDtrM0xRyiDcf
MD3qSRjAIQM6nryA4ct6b82r4X1G5PS9QmVlBV5XKMnxbw1Lkn6L/7KUg5s56WABGAHTwGKByWly
v/G0gT57gedUAew6skVua+yjlXUcCHuUj+0ueCrX4Wb1eNpnQGgY9Y3VyZao2gF8TjyAS9vKioGY
INGBEsE6Ws/nxP5bkV1r7b4UHbDWdr3p9o6+8AFzr+O7D5g8CjAXCE/F8XWMe4CzQOnTGN0H7wGi
dVm4V+dmGIVvaKUD9gaxvsm12mcsI3s9iwgU/WcSChXdSzo8D8mq19aKunTYZm5USLJDsQWvB/RH
TZ/HMkKFtOy4wfETXbjWHxFgFEi+PRHZ+Hp9PTQm2mNBnfj3UkQY6dK0Llkff37jvhSfoWqrwHpF
9+DghN8U0PhDNEhY9QLI5s0axC7RSvF1/tmnB998vK9mSrRgZgJsG5I1yijQOLm34iiSo7zqAa1S
LLr3OaJ63wACbH28ZGN350nHoVl5FenZBcszi3xneDrwolXA19ThPRWueG7jyYRXd4rYkIzX/Wzh
9TbzRkQnDbRGAEqVoAM5uZs0mteMWuBZUQm75lPUvovuWVuSGp+Bo+NlNKYFVAWKuBC/u19Lihci
V2m4HQTy0uutKV3DP/J3t+MssN3rkkXJ+2A1BqsPO9VuPzhr/2wD2jDo+QduabprzN0b2hw2pr3b
mR/9mjNFyDatXwd997bZfJ8WPNncCogKyPgh9wzmoKmmmZI2bBtmfO/E+Ql0lRo1tAidNhUEZxA0
P95nM2UhSIncGJvsswJNrawSwNh2f5Q/YgN06w5RztXqy7ZNdEWDQJIB5zr/2i467JnXz53pyU5r
NKEGBJPrHd6mCIsC8mlt/7zsRxXA+EWzNx/MWlrwYHPe8s7mZMO1ZZ66lQSbCaEvCrmG6z13yF/C
Bfcx91gXgcCG7DsokwBUmtiJxapkhgbTmiEBlhqZLuPNAUppdo0HbIn4y7UqU70mBj0ya+Xpj/QM
2ovnJTmfmVIYVvfmMyZ3YuOGbu+3+AwQxnPg8T1UmFx+M1xN8cg4zSd6LTs074HzdX3h0E8oLWyv
cfdMHmKAoOMvGS0WoBuYLLHolhlmASevz/6W4aFUz4+37w+Y9rcBPC54dGf/RqAO4YBiald2DuAc
781aMIad+KJugN2XASeIDZQL7MKM1rQwFNu5oDSiGd+jSADI1ZinBg2MFdSDeqROlk7x/ND/fdnk
XsYTmLJJV3VOoLDlNvIk9SCp8eXx+Mf5ezD8H2z3zS1VtVolcHkBIy7/xvNe/UJTRJfoWkr3jy3N
DgftboC6j5LQ09yq16NxoaaYaD/0L1RFr72wdOEvmRj94s1gBKmUmtCtO+el7vUEAhBY0mNu/WCC
dska7YeyoL9tLqhRPx7b7GmVbgY3XSu+Ywbux/KV3+wtAX1mmX0ObATuBjXMNx77Y/WtrWNUVZYy
a7NL+M/2NF0up4La0LrpnEaWVi20K7VPVh7MxyOcu2dvBqhMIje2YjrwE2EzetnfyjWU7pULrNBP
jP+DGbScIAmPnfJLSa4rQeDTCF3n5Lmnq9WnJ1hNfinx9H5sZ+6xg3jhn6HJVkmGCDwqfN85Klea
SYpubcktCHZQRlI0bvsADkcBkmkh/y2Eip6Dea9pUJ5yJdGiSrf2ePFF65KFHTxa/XUab75qso0E
CWB4jcVSDihiPvOlGll+XAAoWQF/4vs0OvWN+FkwqrAAJZx5a2M6UPVADyH6NqXxZN2cnATSIK7E
oCu6zKtTywcmpad+eJFSfgsN74WYbQYWj+oOWg14vIDRHjpNRHcpg1c/RV7WLQGWCQy5IKkGxDgp
IaI3/BErtPZt4tcKTC6g6+i+5UQfBDAfLuQzZ+/ykRhjrJ/hjp2eHElqNAjXAAVMvxPv6nKiEQtm
1uxD4UMRrbCDiA5UdQbturD5xnBxuswjidlYVFNF1O/uZ9v3+YZ1G48F2IPVM6SJ98whJ8mT++ov
5FDmcqmgsUTeDCq2KBJOKSLSvmu8lE8Gx+BeOZCafNo1it0pKV/rBR84E4zhBoUQD4qEEuLkScAi
RPJQuClqGeG6qvXOKIGA63oSn5deNjw744yAnkbHqwQWBhGJ9vv5q6NSrKIcQb8GxZK91g2ubJYV
ksEW6I05lcS04n2dDq7YWTGvMJ+0E91rn3UNY7Nq2snEGx+GJPJxJPRM8CXQyDYyk/3tBL+KnusU
wobokVBFj7AewO96JkJj/qzIXgnQUUGRhwjiLI93aqUEsinnopaZWYLs7Z8ojlzWgpocoyLBqmaB
rooS2xuF2LDpsfMTaZQcQ8eyObaUplZaA8lKeKEC6YIGUQgwFzeofBlR2rLCOhJlJjaYhB2ufJNH
8i5Tsi7ein3Ge/vCDwrGkH3GFUjC8TlrDxmqKVvQK/DhMUkrqbgqmdJkT00YFNq6q4CZtIsyFnJc
8HIApOjQxqKldbHAQZy874sNn8juWEngXXnPcyxFi0rrCpyVxqX3DE/od5ekD+Jy70uSr+jFyAtN
ComCdjYrghBvPU0E9bkmi0H1FCVtHloDcGO1nWSaWhjikPdo0OgTaOAFLhOBj4eP2dqUXF7wV1yh
dgHInSgbOZkYN+mXJCXAsxN/QK7sM+FzHopmkZsx/gFVAjE/yUmriSulAz3/SaG1j86yvhAYwlc8
zcy4VOIeC1B0waCrbZIl7yl4q2QzQNqg/KpU3iu+xLJOPHBYDSWTrupM1NqNxzBS+AJeGz80ffTC
xs9ZFPIRJUWJfjroGiShfGgaRQociDB4aGZDJQit9FrU5aj6FI2G1Lzn1coozi2n3NnL2nowYvyZ
VoRKNf6daym0wzUo+Zpt7jXetiyQHvmOPS6I203ZxJJ/YOpalt7wa3KAJBKlbd4roaoqiNil2nM8
xH1POkga8iatkzgzXApaZpPHTOOLtFDpDlXB+L5Z9yEv214WB+Gu5jUfamG86EbSDmkaJti6hcum
eyZGWsyGG1HxS9FnvhUGsWZI0jRZZ/ZBlnomm7klTfSyyKRIVym6gkGCVaZ98exB41AIoZ+itekl
z3Nl2KUKhexIzHcxo4sMmqRWQhrxgikrmCSO5EhZtAa+pfLWFVRWU3B2pyln1kwhJFuasSkmz28r
CZqpiG24zyavIrUjaJnUGNKUbULXSdJy9Ak8BLECkG9P+37lBkzJXiS1A3Bm0ORCffdaRQk/h6zI
JdvrGblE+UMOGrNxY63XeT5ofIuTvUjAUgmdeBhkcCXhbNR0w/m9DOqKnK9ZOy6LOAVvC+W0LyZN
IIvAerUnGQNU3/5qSPT4FrQsPf/oF7nPHLgi5SIzTjxamYwadJnFBTybF6RhmXgwPLSkqN9tmjIm
SFuG1w4EPx60j9ru7+OrZqY3E5q8I9kImnl5eJVJTjWmQZJ1FfqVkO6pieua6gZ4v/gS75rVcGWo
Xb6oa9ngtomqy/sSShp21xkKSkyerZabCn3mufniW3jYhaelK2Mm3AFsBZQ9kI5TVE4af34TdXhZ
B7BP0LCOS+VCbxuKHDMXgaUCU0j4zoUa5gACwKBj6EI4O1fTgEwkWF8lMEaCXJy/N60NFA6Wa1m8
Rgh/GtRzV6LLuP9UNkVka5wViHr33dltriMhXx2CZz9YiD5mwnZEekjOjFVOND9O7kuRp0UU4Wnn
xFLcGkOT9ISnaM7N3WapZ5ybeRhBKAZ1DcQBEo/GoPvRshJcI4CX7M8jF8kqgBHfy2tONrn9eL/N
YC5HOdd/lsZR3yxpWYMLVGATFumRBmQ2ILwg459qszO8lWxDhlFHRZGgqBU0ZAO4mWSDEaN+7o3v
x18yu8K3XzKZ3yBWUrmS8CXI5I8fsUerl/2E3qfS2G1C9LAtJN3mUiV3Q5+kSvIKhz0V/tvgyJls
NA1BNmwcX2N6uq5DBXEhO/JbDAErejvIyQkKS48XvBoLC5DZ56d2sDeeoYMyczHVNvqJSch6Z2jy
Mglapa47uGX0vVjGsM0tca0nRrM3lgLWua2Kap+GqA+yor/6HqUwydUGCFYnI16gv/uFWbwO5wjV
apeMfVq18SdccJJzbkjmANcQUWhBsWOycHHoZnxRdqxjSYzOnZlB35z4JW2zJSOTlZIR8ks0hpF4
DRnEnYZToaOwrxkL237mJQfanX+DmSxUrDBlx3PwqZAjyV7jNwgdv4TayT8CHwhSii1kOXCzxqFZ
qaavEHHpFMxtFFnBbYOkvIbq7cQBtJmGC7xvOQctMZVLIghsgngsttTrwdGjpaaEud2iIkUKSlA8
A6QpVblMqaq2rtg7TMats3LLJaz1eELn8ttoxv9nYjIgqsiJNDBC7wwXNwJX2Me7hS7CdbEFye8Z
ci5E20POLSUHlChPCAL/LNgfb6Lpybu1P/FjWcSokHbDEFVHKtB9Y7w/B2Zmq0ZgR+1mbPuCc1kx
8C2uKf1ZanhbmuDJ2WC5rk1iFYjBPO4OqpytagZv9sdDHEfwaISTo1HmOJZtoSCN71lglYWo1FrN
qVW69Pn/YAiFIhlEhWhlnsrUSoUviYMQAg/mj0VurfrOBksU14+tCHMrhuc98tXAcYxN8fd3YBAH
XZKpLlCWAsE9wF17/VpcjSvQluAtSnQO/UvtW6CbZk4gM9tvL075pC+57HFfTmf19ismK0cjJQmL
kAH1TX7ypT0jb9slAp+5hbs1MVm4OOCA6geTOCBLGYmUHtignhQ1GAaFpZTRmF/8NRrU3oBFBu01
ICH3c1oFAp9B5XfMLkjXZMVtgcwPP5M1CEVjQDY/F5ZwJkMDrZH/mPuVGaKt6kPRFVQfeEoBwQ2I
Rmeg23Od6cjp7sBkYjpv7vH1CwEbdG8up5osijotfcMk5domgZeIg486ar+nCuiL8hOrGh4qEy06
PKXyI6hNJlrULJ+7QPD8ZZErgiwCQCr3My0OTYTsXTY4QQU/E2rbJnRwIpXAAbaRaNK+S98b9ZlG
n8DxE+oH312XG5r7N0igD6F9P16J2QTWD2OuAOZnAGUnh6lIhhQA9REi61lMRSB2zdmAoaiEkwyV
2o+tzWxooHFxbwFrhtFPyZVSjXMZ6DWwTiqriSUw6oukBlbK1qERsn1iPbY241uRKoP8LeJlRMVT
oTahGBP3DchP+lCiRloFngm8/dtjI3OxP1KbgB0BSA+Kx58mpZuIXKhqNWR90J7EDIipUMar8wNX
Y/oqgHqkZ2lAA3dFULCpzNgDFZ9WGJmqGvIir81czh2FTAR2uKghwTvtJQBc1osiDmnf5CC/eCPW
pN4oxTazwmENHgJ0CzOtru2igvRLUOC5As1IqAPvgTq+jELf/a5W4jiWQ1qzTuN9dPwli1+DSsQN
QMThIwmgmtY++WW08SPxUgXNOmRcm478zNcaALek0tVgRdElU31QPzMk71sagApa6rKduTgQgAIZ
JnBIoKKt4/4jh0GO+UgEckLc768AaL5vEXF0X52Fl3CMKDgDS+gBEChomKPD82Vho8z4m1vr06xq
70HED9mcwenKTX1uFZIoryxjdcIpKNFoWyxpT87QDUHgBUsiIUON/MSv3HSmNk3DySgDdKRXQr3z
NNMNXLOPDixyPKK/BzZwwz4nvMkDEb8w3Jn7ETwcQIzgrTFSOk0cSyizQe1XzMiyVJrXzjKy3o4Z
E+TNQCs0aAc0Hxuca2u5Mzi5kIc+HTpV8lino8B2AmNbtXrWwJVFRvdZRwNRY70AvjFvvjzPzvMD
wx0ZwZDxcpbtVrSLwERiT+w03VuqyMz4fBn9PUhEg6971P6+33gQOGEqJgEBH5Li7yrIBD7KaKG0
NWsCSALE0sAjQTzs3kRRuaFWNDiACWE0Mqw0p3uJnYUpnnlkIW/4z8hkTaGbWlcy0nXo/SsMHjyn
wSaxcWXLumENVr5L19LOamUdShnYUJUNF0Av/obdpvvAWspuze9vKIKjzw6KBeAMux8y6uoN7yk5
63iK+BXWgcmX66KNTCb+hjyu3Foh87cOLKgQkXQRpzLzDpPh73hwQaPA9gs4oWRpFwoDZZ22Y0hX
XwPC1qzOyiSKAZoeCJJOxE85K/MHwuQvcfj0eC3minyyCFJS9HChlIpr7n70dTwkaupjLdzwUsvX
HMl6u35RPd33IdUgXgQUh8SShTinXfqQczCq+iiAUenxZ4wucxI3As+JxyjUUlj0EY0u9+b2Q6CT
y0Essw4vE4F9oi+FZgTr0jdEiJ/2C/jtcQ//NoZMpiCOlH5TNjNFLQexRQbf4VSA9XGOBBEJ8oUX
9riHHxmZXBI9pXwXNjCilXYnv4B3nsO93lwfz9tc3IWJ+89Yphdm1NCSFxkG+6dXdEV7q5qXJNz6
/kmV9nFnNojBuPVjm7PTN8Z4AjREAQCYjCzrFA7JcZ9zILmnHRpv4df/SJL8mrl/v386pCqi6CZg
M94RPE/uScmKwYlllZy3PFaOUxJ4Q9qTNEyHD64tkgsDQQWRoDaTUiNEhgDVBw35eyJ6EPi22j6P
zVByQffZasjsmGkdabsObHa4wUIOsbFb1XgrD9BrlQirUihm5y44J82kZaI/XRLX7z4q8i3pigE3
ApKVg0fULlE/qr4fAPry+igkQdlyqc1JTVvpOZ6vYNRnkGLR0zyRjmyD2MRMhFh8ybhUFY0e1LGg
1paCKrPzfvCtUB5A2OtKlLkWbdF11uMlm98mN3M68XFlkyUaCq9I91QlElvKCsxOyHcOeu9DAuGx
sblUDNLX/9kgPw/vm8PMtkJPmSbknGLHGVYJSYl4PVjBSv1r8Xp1HM6QXz70OxXkaP62fg7RH7Hw
BXMx0u0XjF735gtqVkSHLx23KPukMtDZRSnqKAk7Gpv58ITqW5ev1FQ14sJi6VWUNaORU0N0T71v
RRWYFdQnLV7q6Z679W4/anxn3HyU/1+kfddy61iW5a9k5Dt64E1HV0X0gaUTSVGUdPWCkIW3B/7r
Z0FlLglhiOnszpe8dTu5cfw2a6+VSSh2yrgRYmri4mEHPXaf+EWc0dwLfmlm8oL3tELxNocZMJaH
wlbxzUazBeQwE7pwUme9dYBXxbHxBqRw0zhMG0Y9YQ4LLaEaPrY2Cxs0ZUChIMGFGgJQy25Fxye8
E6/DY/sG2ddirGUsptdnsg7YcL+/YzKzUe6nGRrTuXPSGNWhgm7lRt2mAzFRU366vbXmUvkjxhGl
k5Ge8ofqIuvHXd1nKXdmIeZqo0uSa1ANM7Sj97x23+k+h6DFyVkwOhdxXBqdrKk7FEnfyxl39lfw
yihJ5XGKS0BSDHXfnMvcipckNGbfLwEaHcoIp/6B2OY934V+cM4hn8qvs9Soqcn7C6/+7Im4sDHx
PTwvp0nOwQYETdmjnJpses4Q1pJ+qT9t9s2CqA9eK8RraFe6PntYs1Si6AU9q7Htxm+SvGGzBa9i
fPZ+PFuqMMrAwnn+gQSusqEVOoSL5ywzC4gXoAPK2+YyYQ9StwqWeDyXrE2mrve9OhYyWCtduwO6
fe+OCbYIzd75Qk5v9j65GNe4iBfXFjtUkcc3sKTGRgUX2D8Uodk0b+g7vL3L53YDwHwK3OERLjRF
nvJl7/kV3KZz8BV5YESsAuD6fmUsqMDlv/IeXtqaDCpDzrVN65I/D3sWzoQWEIZ7F9DApWV6ti/X
+VK+bm4DXhoc1/NiFuU6kJReg8EIHRZh6gjSc/x5e/7mtsSFiWkyVB1ANCG4MFGDv9Ucti/NJn1U
OcNfyH/MBkyXhibORN6CUk3yYEgqQAjkqbo/PLqgni9fB6wZWMg78VSfCr8mXSCvbg9y1pO5ND6J
FNQu85o4S/mzr0GTy8DiQVCcQ33lCGzKkq7o4lAnjoQLHiTa8BgqLa240rN45eUHhq7zbZDdD2yn
x5UV1A5dFIqd3y8jvwWoNaAWMf79xX4RqVgkfEz5cwIFxzG7Y6hg/hSdMt93D7ElpYCJeaaaG0Ah
ydawCLydS3oqAkhFoKD+LQN0bZ+nGePijCIRV+lldUpBG2F0umQK2ZoLbVbeUnHViYZ20IKFwGmu
LgPSmd+mJ0eF4fuyqhCwnqV3K3Ika1jheJZbqCOBxdGCiH2qF3oEWqKVchQdMALFa37Ds4THP4zN
2OJ20IGerOzbO2/uQfz9WUCjXs9IKEFWA2UPqB9Agg+JfbQY3DYwd37RRwI0NRCnI+Dk2oDHFHnn
tiV3bpFZtXPfaHOCdnbvAUnXBQd5rusMDWdoGRyzMGiWmtx/fQaKAE/s4Isa3JtrgFt1jdrkcZQ0
+p8PCo8H6r7gzpCVKf1j15dx5LUcdwamqY0ax9Uyo+Op2TaRUZYFAfwQ5CELRmeT6WiIkQTUXFnu
h9pH7ips0+cqgm8w3Q9AIfYmPUiPLsC7ZnTaZJsl334OoyyjPKAgIywAwTstJjaC0Aw9cIIjhXi5
3bV2rJDC0j1DvL89obMOKArNoAxGLMsi93+9TYqujAAxdzloHb+0zCejrFrvQ6ar1MztMtR532BZ
syz14FfYbgpu4ZGe26SX1sdTcnEvMSLtNTcbrcubOrPF18J7itRV6e0lZIUXe41nriH0xyEthF5v
ZH+nVPddQPFXfcCDGy4adB7KaBophmchNdHGARw68kRmuUsjJ3mnhXkSYxNst4CDO9IKIpKd95V6
Iw32r9trMPNVo3Qx2mNQDAH+d/IA0gFkT9nY0KYhih+KAPTtSwX9uRN6ZWPyztV90sh8ChsMFa2W
SSyREbcyPbe105W70Nt1jOGXqp5nrZUVe678X3/B5O2D5gdfDxEQFVmPgldjlwMidSqaHbwzjtlU
rrdpCmDv3YrQtrNELVkVdAF9NzvTIFoAt4AiIhaZbDew8dCu7tj+3AvNS+cqOhOGC4s5Q88MIeoL
GxNXWlWyXCkGzHRv93a49Vf+ipovkLnDP3ZFunskl1bfHNTrU02WMsBz9QaYRxkTsJjvk3V9ogAM
hmB5B+gGVJPePLTtMTo4F51ItwEZOY90TSATcHz7uKT/NfOgXRqe1vn6CgggWQNipYbsvHyn1K9t
+hzLCwWFJSuTs6JmQ9Y2JXZRlQSJrhX1gSaqM4RIubE1Y90+mP+PyQRsndOANYJs2/Vk5v6/JrPW
K2O326cWtQNzIPcEswkO83oFRqzjxxKH5dw2ReAHvBt68Edd52uzYcdKPfi6gFiR15F3z0Nd+fbA
vi+6SXSJmOjfFqbOPSd0YYmsFoqypO11dQdRXnRC7h+wOSGq/KjttF2nV+Q90TvsW7DIG7zZrUDi
jrLK5xNh1pUt6ZyO7LrOCKRdyt/P0SNcfd9kmZm4krw0wPcBxon8IrJ+sRVamZ3t3IM7Cn6Zd6CD
i6zSTqzYRPoWHXaMlepwOm7P1NxLfPUlky2QqK0GQM2AVhrPEXVQc7ygLXc33PXhX9lsl2syuSBl
peTQcY46cIIh03HSMWR15RsNAdwLHN9g1YaX2G5ACbPg4Xw7g7f2w7gjL97hCLdJosnftl8eBtgG
yxLxVwmB20Gw6B05vNdWbjakcj63T+DuIuinTPV45xl0s4g/m32uUMDhuLFwDwrCyfeIIhUE1x/G
fusSbRhOdlSNtrwThVPCcQbAGbVKIjBZrhZWeybTC6W133Yn3hCEcGq1imGXtyGj+Ew/XY2g0dcx
/pd2xmvuYr6boBVaL4KdiFQWuzakAfyGLflYMDN3WypgLgCtoYI6/pSXrIGKB1/ILQsz0vseEno2
JPPY0Bge0QwG6Wf3biHamj0ulxYnAxvQNyVwLSwW+SGV0PYi6m2MdCJa8putv9OkO3cJjzYXw6vw
6NDowKNrHWXH68lkWFEuxA4g211jIPX3EkCkcKXJpEa/irkwo3Mb5NLWJNIJkBdW+ahH2FaT3XOr
okVfGXaGuagbPkP/j2gDI+JVnAIO3sr1qFS/d7Wi5YDeZ1W9tgtlq+EUcutkZZP7UTTXopb+le5U
EHvYx43w8CjePWpGRnEVLq3qeNym1wPkaECmAmY2gIKmwSodhpQTMepd+OwdFZ1b65U9ivh+4fAv
bFphJkOIgf82Nrn7WyV2W68cl3MzWG8v1kttt7a6trB17+81vSHx5vDwaT6Zr4X+VNrdOdad2NQM
77Qcb87B+1V8CztqXKuSNMVItJ0axRqDWkDViOmmjxKj1GIVaz6g+RA9G2uJr31DG7pszzLeSPTS
K5solbPHQE7ZlYTSnB2yg3LXZMHYbpa3NlqslD3F/5Gg9rSFG2zWZVFV0Peg01aC3zK5wZgh8POB
cce8guHaCktESAuzRugYeBu11TF7+2IMqFWsaqLqS2iXuaVTNcAeUMEB2mMqXwQSAdVvM2Tg6WAO
3JvAPfSM5ZNc6hcerCVD44a9uD/VMBF8F8n+c6OcX8Q614PmmGNC8yVi6Vl3/nJIk/kMZSHDkJBG
UVICvUD4IzVKv2b5y1eJhCY+SGWS6KBucp1hyIfzuHDfzJ28kYF3rJmADXW6nAm6Cr04gfm89PRY
2UnCpxiCwjsI0F/39U2hjE67pkDFkdB8zXlmJA4Ptz9idk8hPzA23wJzj2bx69mu0tyN1ajizqln
jwII2usTtewKejMgTPV+3a3XR+UXbh1uSbGJm3nAwKIO8ihgUnEdTj1hNWEEZSgBHqzXEYFsN23N
ocd8g1XHOQqHmiy4e3PLDXUoBWmXcdLRpHs91C5SYzEY53sjoGO6I0/l16icBF0HglJIqmtGsUl1
YfXoOLcnefTpJ1eshiQdAo2R+g7tWteGiw73j1DyAKG2lpa+FN571W5jSOygc0MIDbChLMQA40hu
GZwcIYlP0TCJRNs5fOeyncKVhqwugf1mjikCbY4FbSbamnEhXQ8q4cH8lRWwkTS7vjEHPRiAeF1g
MZjDHF1ZmWxPUc5o7gewMlDdW++DY+SwJtjs3nnNgzCQ7OBNdJL2kc3Nhe0ylxkcMwlI0QE3zeOZ
uB5gIPtioDW4bdUUchzqSeO2WWImaAJNSdHVRskUpPsEoXTP6DE9LwkpzgwdlwMYn8bOKXitUwaH
IBe5pBkqHthR/qi8j1CMyLQ55Y59dgPiAIVATdccDrf36owwzLXZyboOos+k4Grlz2l5lHvP4FOA
6naapbZO2RAVXPm5YmkGPiHxX6V7FnkOyRC3zaMWgT52wTv5eUfgY3i0pWP8KKRP5dUar6URYlke
7t8qIP5moRA7E4tc//7koCCFLrRxDek2wCWJrKzEwNeRWtSlYZOWJ7Tq6yzdaaFR9Kts2FXN0h77
eVCv7U8mG0mIrknG8fE9yZ66A5Ue3Mhwk/vIfR1eI3mvtLrykYFrBvjV2ws941pf254crVzpG6GQ
MPY4Rge41dCcMNmheyqoUwInbYp0qZQwOtDX1xIsikDooXIBDOO0La/mqz6SQO91FqIqBlqTbRKF
KHWM1lyllcVT5PLsqaZBYxTNMEh6m/oSNO1LMLsQsWABLWwSSeitrlCDzZBEeQ7S57Z7i4a2f83Y
ZPjIFK9IzNsT9fOiu/7qSVgwgByB12QghErRB1mm7AjAbUf+RuqoHqrxgrWZHYF2mBG3O2I9fzCJ
cFyVqxna8M6B9CQWKzV8SGrr9oB+PkeQE4RGIrDSI3/ItMWujtVWSPtmxMBA5IrGel/QFeNHhpI/
CrHRxomeZUspkJ/ODtJdAK+OVOVo+JlqtSpardW1KAIkEpUh2Hji167xmQXXccangBUeNRXwo4DU
7zv+uPAd01ZMPDfw+bNMAe+P17QkgbirfYhExK7VNEVIaDkYam0FyXMZ23VyTECgJ4XvSxxOM8UX
fIogSCBqREYa7SDXz4dHo1qOmoQ/u7v8ARR6hmSCWTnfUMNUyWCmIhEWfLmZEjRMjohv9MPh0Zim
BBhf7WtWQqmuP2YEhM6QZBQN7q7T7yJD+gv+G7LQaPUfmfY5sP9MzgWCJkUJ2hggAggLmIAx5h/s
K68nOvg5OOgLk/pZxv943z6F9u0NPBO5oRqJmQXiCCRvaEC/ntuglxmXgfNx9jOCOhYICR13VW0U
cNlBrK4y15/FCrD7M0LH1W3TM1fYpeWpZBYafpPY43PhzDWRzuQ2Cw6/FtBNcwCx3BIvztI4+YkL
wvBDmzEMxsl+5UZxJxgrb53o6DN296UpovHQRQKxsiOfFEv1tNmjdDHH34HDxVGq1EFM3Ai280NX
kdpODW8joJtTZ31TZ0DLssH86snTX0j5XC3u1Fuu4MHXkQLDSm5Er6Ie76VuK+nsAxyMeEm0fu4V
RF4J4jlIDaINUZlspbRCck3VOiBUuk3X6I1GPjzJyjUD2OjWfx3oEiRm7oK/MDhlHuUHToNKfYNn
FwB+MLPwoG4x5C3IE6R1u311n9YxYpCl6H3J6mQnIdHdVUUHq2A4Y1Od1uA6/0sjAyGJjHAOMufT
K55p+bqKQgF4G/6xYsSVwA1GBQpJiT8XAlGZVcKqL1z6RV1wOFl86DCu09KFJ2Bcr4mPIaHFERBP
vKIceLmvr4bYj7KcDVLh3OrdKn6rV56F+VzyncbKwA0r00XMQdmEVlNYGXXzxJfOqG3upXjOVijj
LyXwZ+JWvPcIXEcCBbAsT0P0vsIzE4MUEEMyEgdcanyqd5Ace2/f1fczTzSOyBt+N+zRSu5bAnjO
79OlaG/m3rv6htFJurgNOjpIUSbhGyK032h6EByEtQu50LdF/t+ZuOt6uJN3JYjZUKnH4YKmW/6w
PZs8EWH9lUHzli4Vo2aOxcgNLn5P7ZiOvR4WU/Zu2I22dpL5sbhL5n8dMZwsj0DFb1D0xaTVvOxl
mpAJoB9PH3jdShwQSFKDtczsF7aJcftpmgtmMJjf5sbPuTBXRooKIO64RqS06FdrA1iN55Dd19tT
7TThXzoE4ojnBn6GBWD22p6kckUepbUAHZSQtOtGMHl1F74FR5ADEfHQlPfssKXpoiLX7F6ElhTa
KtHUDPLRa7s1RG+4Nmr5swFqzgGhSqjf+aQ7tyckjo5LeJ0ZkNmYo8IrAMF0EJyLkxixUqO696sc
wJLEzFkj0nS3DoyYjdHDGJlerBpoMMYcbPM8IG2eEV84cgocML81m/7MxRt/WMegyqaZUwEEkm8j
Huoap5bTxVKXXwTIiPUG23zEqKMs6RHNkObg61Fl0MYyN7Lck8nyc6CmW6nmz48gZiONs4r0xmFx
OSLCAwNues9vDKogXwyqptv7cYY56Nr05CCHbSFFiYc3pz/ykLQvjcpwj42hESkgwhNbmuYv5N50
MSC/ftl3zQ4KdUuUCXMu8RgI8KiQoW8OocH1Xuk8NHVpPJ53gUAw0st0lwO9L/pBj+1fiOWvTE1m
WnYD4IQHmHo0jGdxXXgkYgi3Y+GgOY64gHaZUaLE5CKrqI16aoinJtaQfVO8MsLTKj3TV/ZR2XRG
8yDcReaDottbDuREINk7lufTSTifS6hRPqXOFtro69MRYqe3V3omS3P1LZOFVrpeSNFaDzg2Gk1B
9mVJIpZbXMpYzJ17kJmCxAHYOWiITSpVjVQoUa8OwrmS7kONJKntmR1cw9QMovPtEc153qC9/G1r
8jD0TMe7YO/D1W2gOUY7QYf9LTgzZm9t01cI3K+dXP/SF6zO5d6urE5u1AbVDhq2vHAeSwDgqt26
a3ndPEDe4GButyXULF+HQfcdSacftwc891SBKQlZARlkCYDUXp+TwK3SoY5kRBqq3jQeaU9h++u2
ibldAsIHJDR5QF+k74D58nkaAjDmUQwu7gHK1cDNW2/DZO0vpAxnesrGsAU0LchLj1mmyW7kK09V
EgZDadFO1j96T2gdPlBQfTQOgY75OzYoQuJ3aIEy5ptAid/b3MJsynPTefkNEy+USqIP2kdVOGcS
qC0JH9FYslNh0J60wi/OVZT1oFiUlE/Z1eTayGoX3eIi4yu7zhvQC6gVTZWYVduDQLGIix4cohFc
DCLnEfvGJyKAOVmDohIpCoZKuuCBFRJ9JG6KvlsujJGn8qT0PZbFJLZkN1HMkqnfBrSc3PV+nUNz
uxzqX8Dj16uB6+rCSDRGOis8lR/Ajxsf+KxskLKo+LzQQThbZLqQyoJnUiCaPPy73/8KM6VErpTL
c4cREzhmlaIBcO6H6i6ShNjJY2Vw/Fz2PngJNV+9FiVw+KdVypEhaaq1mvLMKs5BCkliLlcaPefj
OkW7fMy2ZlqiDZOASgDQ6dQvX9m4LVkit23t6mjUjd4STBUlo2Jb81e8mt9LB0mT65PQBg0aO6G/
cQ4fChUgZ+mkgZWTzwiz8jeuqXmW5y8k5GZd3kub09tGlWmfouR69rey7p/2oeEdOZsDL0Rsxra0
cBBnan44Iaggo4Eap/1Hx4DaxqkWpi52p+lvjcbaQRSnADApI8/SHtx6r1kORlJDjnWdyWxj4bWY
H62M3CZqKiN9x+RwSGLg9nKXiGexMRrmOGTH6FFEo1BJ2BX2lCKACovu6u6uX8LGjb88DduE35an
L4iX8Uk+SIF41p75XI+IUNp8ts0amzaHBXdg9gaAbwE+aNyp0hTigZ5Q8Nx2qYiA+1nrd3UD0MBC
9WL+pruwIV5v1STv+UBiYaO0dhuQi4CNyjfuP13L2zaQF1o7py9HWT2qi/Hv7OAAmRQ5YKoRO41/
f3GVM8LA9Jw3iOdNADO3n4nRcfmxRhe/PfHYaqSOFWH87f5srs8+AIC3f3/WJRzxnv/6+InnpEhd
CCocGFBDx7V9AAufswYlPRHlPCUng3DMaplo2batFpy2b2/z1tgmT1MBatgkL2A6M3e7l70FtBZp
C+B9wGO53Raru7s1T4yTEhIItd8e9qw3fjnsyanrvDAPPZ8Vx7aDXf/1gniEiCYahFb38cbOv55+
JQ936zMQJEcHOYS/dOh/z/oUlcpwOSu0IYbePHPb/RgAuAZkSvv9qQL60Q4XdtHsJYOADX4/wlOA
7CdT3YE4m+MCXKkR0I47iEdIRmX2D2vw7Hy4S0yhc57ppbHJ3GpdG3pDLyGNIJrRWtHje4f7dXv9
ZtB38EaB0QCtFPhWwaN5febSJvIqt45FpCqsfMNaunP8cJb0kmdzTQjpka+AqJfEs1MPFOdClRTc
kEGpu1/WW0FSF+/Cm7bZr341pn8Pyu87HVzM5+YcGafbY5zzEAH0Gwm0oGeLL7geYqzUiQDJNvEc
ym9F/9pnDwnz2vPmbSszgFjM5IWZyRgZQUhjmQq4vZ7HW9PXm0MIxFRB3h6g6Y3zIBKyZY4qabd6
pcsRaFED6MEw0IkBK1yNisPtD5rdPcCGAJ3KAVExfQ9zny9YvlfEM/vC7OPWlutVxhvooJAXavvz
hmTIp2kIG7G81/Or8OC6zlRfOleGKlvCG+s6aWo2kZMvkbwJwswtDloHMG+P6ntQhrs2xXgekycJ
TGUmhdwRcxqsQdDj1csOok75CU27n96YnIoJd4y/TGhzPICkNTmgKzkwQBp5vj3Fc9UM1JvBg6QI
SA2Dm+36e9yE0TjPx9Yydq2+K7cZQVlfL5/iTbKV1r4M5fGlEzsjQ41dfGFz8jyrkuszVQybcDSQ
/QD9FnnBG3OysM2I/U62ZlXopjOS+x6Nx4UBzy0Amo4AXwHaCfDZyXVBK3FkOsB9y5zyWLOE+Fn1
7wXQBHWpCd6zsMtB+G7D/WKwu5eS8LNv7KX1yRsrBs2QiWo/Dn1nlAftSWHR+kvUUP8Cr6KzMNZx
M02fVXgF8ogTRn58mqEbVLfjmEAWzwnaYaoVlCxLPfUVIwob9IWrRhcalf9+2+jsW35pdOID1UGf
0hzuLXz2x2d3BygX2e0pWX22h8PhKdtuBf1Odxz9cem6mHGQwBkAfAD8d/CsyZNTHBWhG8o0kc78
F0hKWqR5DXDVdEsiseP3Tyb1yszkxGSiF0cV1A+QbRlyewhVzCkThHrvogJxey7nsi2AdsOTBY0g
mI6nIbsHXUNpaArpjFwkGbl47+2DrZfEH1UcNwtHYzx2VwPD4wZrOBeQUcEjM3llooEt2ljy2nOq
xp7h1xhY3fr1wivzM/E6moFQHkQlxud02o/WIhMvlZ7anLt9dMcZgpPskBb/BF2XHejS7qkyRYMa
WnNcGJ724zRMDE/OnhRIYQpGm/bsyXduuWFO1UpIVoFvAdXaVK8K/5H0uq/LWzTdZFbkW2/aayya
UI2OtV88BXmkkdxDnXpXnPt6FQVP4KeIeT3e+nbpEtqgO4MaFG6z6T1k+yzWm6125sInNdF9A1KU
ZbzvclsqdBqADszJT3JxKLmKlGhQY0jopK9QLzxSzfJ4xLmik6PNdx0ABBpuE85oeSPRI9QoISDk
EUk1WwFwFL6CiGo3du/vCikhaAxCsb1insBmgryAaPo78S2ki63t41H6sVUu1nB8UC/iHM0NUIxW
leYsoaH/EWKqQgWi7S0HMj98jHKUGJP65pKC3Y9n+nsBUZPiUAgHvef03Yj8vlHGBeQsf68gV+VC
uXXhzlyyMbm9mgzFfehatOeNaKP7Ld/wS2d6fhv+HsXkAQKFbK8WHo4ZZBCMdA+JseYxwhYhxcZ9
Xbg/ftxVkxmbbPm2L1Kp4UZbBM2CUuYIsSkd71ySE04vrHbD6SftfyztNRoFBAYxMJw3cOlfb46k
lwtasRGMVrS2ajeOSc9FnZm1qzIB4qiroIXrs0uMVT9xod924b+ixxXQVHEysUkWJtADxdKF4Qs7
oF+NRzfMXRpwI56YskQA42Rnyx8Bv80/2X2pGhCsIGJ9uD3pP3Ipk8+YzDlwk33KpmE7VvtTi0EZ
vMSQXTNAPafYJ8qSmvV3tfTHYUQR51/jnhzGUMoGsasw32JhVT6RNGhRBOGqFI3qPZOIMkCaIgPl
my4fICCfrCLFyd65zwY6awixTfaDA4owe7o9C4urMQn9qB/UmQKBH2y9LHai+l7idP/Nyx80PYGu
0Kp+boNthCmBQpdsRMwm6O9vf8LPyB4roYCdAa4eJGFQXL3eiBADg+BRLrVnKm8CGTniQ3rQBL2C
Hnn+S3JT0jlSSuJVIUG1Ay0jIdHuueCpE6weylpo/kTzi4RcbkuE0BbanSyupEWczdxVOr6DI4El
nPBp9r9HdUzkUxkfWRJ5HXZYQPmYiiu5sr3OjoN1JL1Q7SAJp9uz8zMRAKOgQBiZMgQFwnCTBRIQ
VVJGhs6hj4s7uKdDpw8diM2L4BAKL53MgtJnXfIWB4V2BgpasvZS1gvI12kogCZHKF+o6NWD4imL
8HaydyPGVahUo8nqWbSfsUPUkKi/EFjamZ3YQa0DqdY7kYU2kJ17D2SVIe9SQEmk739uT8h4PVwc
ox+fMpkPBpAyoPkH9swC1i5ELYnYO4C53WRhzNMYYGqIm9yPAigYmoiBoRIMhwH30bkHtcgJuO1M
qZSsKtGTjVBDIr166evUuj3Kye30w/jEyfOCoREzyrLnKnvIXt3kNLDroHECzuAqS2YWkmuT1/SH
tYlLzrGMWjE9ljdCMUd+CNoWgky1kZT7BBpjt0e2OK+T4w6VK7bLJLRhpivW9KhVsE4KeT4Q7oR6
hdvfkcxukV7je7Wm2wZ4CxArcDK4Ur4D/gtXiAvKXhl4rCbKoY1qQ/jHCkGnDR0SoC+5tyWGm9lR
jpRGuCog6QSY5/WlVocsSFEBxT+HoinFulQ54UoTnKI/wIn04y+q2SVeXM59X5jeubVEjplF2hBs
NMDvXhseokKBQjLaz4Tadx/lum/tjkdFDXppPBESv3/pgyZ5hGJnuOJYpXcSpkcbXpz9SobyK+KS
1qaKmB1jYOH2Q8YDt8RKr3kfZs7tL507yCiEo5NJ4GVRm2Kdu4T1s9jFhwbUqvEa+pydGYKa6rfN
TNNl35t79DSAIJFHrNTEHW0al7YoZ4AQtDRQJ9LDA1g6D8lRNsOP1q4goMCYkrlVrGAl2a2RrFir
QKkM5KbHyNBWkMOAvx5YzJKDOR7h6Y68/K7pDsk43hUEfJfCf8pJ7DRWRQOzQ1rH816UFmGMkOrS
P6z+n/fuP73P7PCP36d//y/8+R36iGUAIrnJH//+3zWtytc4eE3/IHX5+Vr/kX39capeq4BWwTv9
r/HH/v0f//36j/itf9oyXqvXqz+Y0AOo+mP9Wfb3n7SOq++vwFeN/5//v3/5x+f3rzz0+eff/nzP
6rQaf82Dmt+f//yr1cff/oRE2sUmGH//n39595rgv/vvtHot3zEW+OH/+L1//0efr7T625+o3P35
R/s5/ivz/e9pVlY+/iCz/4FsnwgcAfjINNDzww7N6u+/U6X/YBFtI+8I5j4Jjf/yn/8a4dW8/16H
P9I6OWRBWlGYRJfg+IL83gEy6uOIkJCkQEkPDQ3qdyR8cSflPRvxeahqKUSkeuj58ckacgRaoHLJ
2hNKl+c6lYokb5MEJeevXKFBxR5cYAeYo8wUIVDGJEvKpMT5LaJE5M0s8gTK7ATfy+EjxKpWh8Va
6VG3cO/YoIP/SSTP9aWS0D6rBFxBDZzSExUlMWTMgSnqrlmngpwm/p2nsr3XEhHsOCrQMHXh62XL
VOI+qzqu2+VuyImQNGR9zgn9si8/WFo1idknota/V2KjDsTzKoDOwmYocxOaliWPuBMs3Nk6LSvU
c/TKpQwEBdwctDVOD9QNB9590dWiUM9l4K9yvfOFijWaPuEiq9akYRt7TRHd5RXabNY0iHPc4Ywc
FNk77YSkehqyzr3H4qHZHI1Rim+EXMv7O4i2a+1TRKXe5FQPVFU+rgTSeL1WQHOKyfOj1kj5GRbS
V00rALBAM0JJylDwE12G9GjmSK7Sryk3CB4ie5n3bbesgHnThKLa9IkvH+jgSllCepq54VYcGKgh
gXGuea60uFjhJeDMgcria1ShW7ZFCwBCrF6AMim0VDPN7jyG1Wtklx6bpilBQ4T+GvBcl1Hr9Q4m
q9KjrhLQ5gksga9HDcQP3LYRIYjol9lTi3sddOU9g+arIQGYSqs7SWcGaIhaLU1cI4+y1HLBBM2a
nCe5vQOSt2qwO/Swivyp9LF/HtFJz4RfEMzz/A4dw4wQk84LlD0T+51nFEBsFXqJchW/koOwDrHS
gqdtSpWH8gpbi4mtVhxvsEGSOD0SVBtUQgrd62Tt1NRsrJHQ71WgC9NAMQo5YvZ1KwUG5ZF3ob0C
CF8Pwldfa6PD0LdlS9jIT17UAmqYXcaHIkSKfJYMYublOstILBCTEa9QQwBZNYldxrWg9yOsurgu
n3haZODCkkGvR9yC9c+JStsDUO3A0En5EDwMZdfU6H8oq+4rBQYEyiMCyHuOqaRE+sBnLd0DtILl
NMHRV2SuKUB01jdTn/YO7QHKMyqhS/SYg0rulisTxvSh2xzsmiSGNLQcAlC7SSP8xCYolRJ6vD7j
MR2aSig69IGri8E3ayYIvYAYCZrsUc6StHlNuFiwWJ8dHLdFRLOuGZ8b9JRvXf4TJzgxvbRz1wmW
jtn6bobkFGhyGhF7groqkPhh+ZgoiewfOj/q0MzoCiZVBGrRGETJZpGLzWcrZcKTNgSJw0sV89zU
deTqvDtkI1wli3cVP8QnLRcH3cXlzBmuBg3jbBh71+qaLz1D0Qa6j1CJwMr7ECbX+doVU+LVedUR
plAkaPW2QDVBGaIFMEdxU2/QB2jUNtDVpoJZ1wM4kdoWfC2gzMTZr4VI3Yk557GgPq/bgFRSrHjv
UIdAdUMI43yjZoXaOR7T0MjqGYWJzBottb7hQ4rIafk04/TOZXh324lBvGtUNbjn2i57KhovO1c9
3z71Ua8ZUdJILFQWUK9FM3Mk66mX+f+XoytrrhNXg79IVawCXuHs3u04sfNCJZNEAoEkQGj79bd9
52GqpmYycc6Bb+nurzsFIAykfz5KhSyzVCT9LVpfnCMV7NkixjU9sx0Zu7iUQ1wtcgkc6faR1PdK
+/Hhi7cwnUWOxMNmG/ujdgp/QURrBPIWOYz/qnzOIx6IUD1WBettu/bUn9Ruq4eNb/VyKJBJoM42
yxdQc6FCwPge16WtdxieQZfLHutEzNNBIO/5ZDSR2c8VgUjNsYTxuD6mCrUDObFEP1nc2hbdJqt4
JLOPwGmZEyj36KWHZrBj9eAWC2NA3Mb6NpPRbocxhCxt/ZJtD5KkjW297335ma1qfI6aNfuhFzQN
Xal8Wrb5ZGx/T3o/vykatvtx7f2bqhpxmjYC185kKtNXvvDiSRLWf5f9vJB/cYb++OCloqYNy8zg
fMyrEI88C1N/KHucTHYzqGczoZMNfmcHaVXsv29zPizQEDbJ8rxQlJh2GddNnZzLjHvBwD3SSyYd
lC/DUP6MquJIaqXGIVCCzaI50XlcLpIjByqVDF9fLlN+qEtLCtkJyM+adsjsisAHvPHDK9Zrchdz
LcVnj/p0I/28qg7uf5XvdNKrF1rqAEuvHNSBTULygjwiWnfTXhYvTUVQyWsd2GdVSve+9HkGUZhc
pvh329Lyg6MuLe2W+QRf8zSdk6+XiYkGeU4bXk9xHGuewbDB4CFpR7ONT7qcdHLs/cgf2F7sFh3O
uuZoswqG366MMr/A318ll01V8Cmuh5WLr19p1O+Fbl+/hZnRfTMxsksmVp1eNpt45GHne4bALPw7
nbZElgDUlywd0d4h+NumFDbOfpibb7AuK9qUI2egXdeqmFSbGcThyq3G5QZ+tLWfzy5PVLxVVeme
6kHV8tBPROqTp+WGn2hHjadSGxjjAmWbkQTIc84PKTf5CXNSPO0GJQIC1vRUzfB/3bsqGVV6KkRq
b/WGwEh8VoSyK9uxJbQmM3Py26k0EYilmtGgsbDwPpzQ49NnbBIIkgobq9wTZqaA8jdOZxcNPi2G
6DvkskFO9svOuqjPXO0BIpkUikEFLnFMkQK9DhKHUwKfjUAjhLmu9GR6b6a58ceFJPvWGQdroGLM
dHMCOCQeyVcG4dbpsCCpmMt57dZ+EPKa8pHBnrXCh3BGy3VXHL8p5OuRojiiJ+FraibGegQxlLXq
RMa39bZAQ2muIJBSOOSXvvhPpnFlF1Y1q1bdGIx93ZFbPj0AHBLPskHZa/NMan+RCXyxW1VP2UsG
oXzZlXuDyp3KYvyR4T1PO3jrUvHewxToW6IjfrR9LJr3ZI14epFAJV85H+qfzk7kc8yHRj/01pbr
E0ep6qbCAAfQ8zjWrYlRIC0my+zz4uKMZixcXnV1Jarhh2Cc/Z6HvqAdAibk2gXRs+J+J9ku7+pI
wJ3YdS3Rp5aEgj5lJP+D/xMyd0o/yNdalYuHszfDVALuu/hQEEtCFykSs4wHnSDk7QilR/SH2uTh
akjypZje4EHa4bw6p+3QOI3ImCYiQTFHl/up92rMunVjnpxcQvz8anPDoO2ea+/eYra6P3EYwkdI
JSqktN7sJ5EuCLuoJhiRAnZs6IsliysRBJNq/x5G0+vjVsYGj6+OY3Pqc0Zh++bW5h5fsdlbJGjQ
y4qX6iUSnf3yVGtgyRbWAJ3YsX10RY1jxDYnu5gOpZPws1j3Yhnw4FdfB0lFYemx5nWWY84dK31b
ITGURzHXjbpbkyVHMnYeYe2DuLTG9eo86cxth2qk7lvYC/Fnq7aNdBXSzQ/w77HwdJC8Rsh8kWmM
4M7UbzYzJL1JX4jhIJJEqpOVoxYdHLqS/DFEGKnA9ZIvQ9ts9fqgJlahacNCYnswaaF+7ThkxwyC
Pz7vQpqx31aszDyXkvP+ZkqdnMNk+tcVT095VuVc6V8LrBAjO8x7LY+Eopi/errH5WWKNKJIRi9I
2tmsXmCJ1Yu8fF+i25AnhmDMu61kFcTcdArzOW/godX264zkBV7V7ncvSZnePPx+ZKcXGZDYDEHx
u+FNQ042ldl9iZErb+PIpGxpJGo8ps7y7UDGhS6dM47VLUVLAmqJ8HNxDD4ZLsFOjb9Nw+7OfV7q
qmirfhZwYfY2vhq/+bGVJNbXRaYwa8dQjyPIErldgAwKVHx8Hba876cxLfFYZE6cFjvof8MkSNU6
BHV8U18dtW0azR7Hfc+HT0pgsYoTSpn5Y11CS/MsdKyKE6vdwm+VzOrfs5kUdBdl39+qaR4hml6N
Zkd0ZfrltDPynwiqd+QObRfCN8HWagODkOR/V6yIssXwvD8sHnvCtVpMtd8lkSByTml+F+1KX+aR
ELjWqYLDHqN2wwPWzgVmqx4tW6ktw2sRFBaB6xSHprjPXC3Tu4BU5Pywb4r80Rnf81u9s0T8LqZV
2j8J62fIjPSaAzpV8JP70Tg6/w6jC2e+2OkOLpnDjU6cY1Bj7HcFV4WlNdAE/Mh9bYrjmBD+nVQI
3cD/RQGqsUP1HX/mBPC2/gp9HHSzBNSmzS5tMYsqbZdemXebmKx/mErTVEdUJQDTjKxz/pBCHh5O
1eCn5bvLcVv/Tey55QfcK6bi1SNIcb3NCR3UQSuGna+TEd5aV89ckjw4j+fhqP3G9nbuF8x3FM3s
Ix/Vxs4FLcK3QkYYEeuUOJhwrPVoHzNP+597hg8Z+QE8M2M77zGwcxyy0h+Iqkb/1yUG6gRPRbad
5+jTw2hKex7Cwl73WCXfU1hpweIAaqo5GaL+XiwkHlaamc8c/al+GVecPADLLB2eaVonh30U4JD6
tF7GrjZqWM/Kpay+sipfSCtrXXQQn8xPnjJxqVZZn4eS2GNf8Oq8GtE/pL4fuqQX6XeSzDOeyq0v
dVvJBZzHvtutHS1GuENZzYh9o1jfnmmkqTyuQ8xNCx1xHs/LMIh4FNQnU7uILWFHOlbNA2bd/RNj
KAcVTCd1SRYEXxiDKaiVci4bht6VVSD01QDGs15phSs1w5cOTRBvtGxKBCRyPAvyQZeQ7nZ+w8p7
aeaI4aKmJWwm+nkLp0kXGRZhR22XF8V47uXmrzOpxX8KM/+h79n85hPZJ4+4m4Sya2jok3fp8lCk
RmKB8DOMd+eQ5HBTSeb+V51O2FwyybYnRXHxBrnFIG+lKvyjS5XfP1Ue2K0c6+WWTaHid3W92bt9
2uKfCOqmOpqQzo8wILdn3zA9gn6349bVErjPIVYivkoEpiGXnQ9N6GjjzZvwo27aDHJX3LtJILCd
4Xz7E0u+vvd5ZSlcIRQvOpxSLA7rY9W80z5jbzuH0iAX2F7aGAvkPsOBa2fnvZDhVwm98xtxRfp9
CIR1bI0kHifFzVnVmR1a77jDaLtkGMqyMT5uXuIbjbUJ3Ybjjx7TJVQKGZ0YpuCVur3NFmR+nYnk
7inUaX1u7Do0h2ow5ITfcKuvhvv82ERgB/d7tpd9N6yFhEyxzATvsESk3TCuNu/2FOZzid7A/G68
J+KjHAm+uKTWYH7FgNn/JV0wxT5jqa77v9KO7IO5Ejunx1N6g0Gueh2zfndYyRctD5gDjXxSKQus
Hf3UIKrRJMktznmynjEL6P8geiqqD0MspYdxr2lxT9ikv1bV7EFga/Wv6GjlzyUfEfsMkxnIQAzs
NiS0h+G2puvQQbbevOBedpXdLlbxVsdsoUcRwGtc2EYQrhEHt9+Voef4sEFYFde+kuoD7nrl0up1
6J9Z3BFmMkwbNh6cG6G5cXT8S2xs/e5xU+OOmyvCdCd4ZexVhopUhzEj9lfpy/whh4HEOYWDxGMx
OPtfLAo9nRUwpSMzDTtXg2U/mO4T+KNkLmRdnjJ/z3CPcjGrUohj8qF8g8n/ehgq5re22Qe9PWIk
hjWS7Rsg8ZTFFoWVAfruZwg4lrLw60uiB7cc4r6S4W0aJZ6c1BBXOux23KE3LzApvfINPlp8B5oA
B5Gcvw1pozvEdvP8F9Dq9W6wQ53BswQ62lsqQ/2WJ5h98LaM56xk4lqwqoc0pa6fYZDC3MGrfaYX
kghxMLjjuzUQCGkAB5k6+aDEO4l8vszzrnE8BMEGgEJX5QF9uVp+zn09pd8NrVx2p3HLu6JYFAqX
lLkz1x2lCnYf0xcc0emxgdJOrQ1SZjBGvPExElx0jJMCxYjswJfe8PEn6UvU2y+44WHtJyz/TaEQ
jEEMnHjbhBJ7IWIa8XG5mnxipJLzFV4n8o9GMztMctestRmSLSwh640XmScBEUANgJKxUf1tkeB1
OsCJ6QOuoWx5XEql3dQW6STX98pMen8Skfj4Tynnn2t0pfA4xgA0jErAc27O5WPsCbc/xjHRoYNE
BhlsVUKW41pOg4Bif6ZuPfIVNeqxGnMzHRbgqA/alLN8z/mAMwKaI0RoaFGkEEpXTVuA9/pAKDDf
jK5/tZwT5MStNT/pNZn9iRfbV7jcJETWvMQNRHRLeji9PCtdGIixQm9OTGDJRbQtL7+HgVaPOZRt
EJWWNtEtHYiUXR02eU9nuDR26dedVA6U8s8IlEUgDwT778ntMRlb5D839xjy9YVmTIbTAJT6Ca8y
7Hj73r3Cqh1IwDo4XmAnr+xhSHiYTqlWxTnImheA4sQwozZadhxlXnz4igoIHPavKki33XdpwANy
dA0X9UVrt7PWA4fy12zAq3YYuJs+FpbNorVgTZ9BE5t3PrlEdE2sC3Gt86Cbbin64dvM7bq1Puy2
OaywXfeHdZ2pvR+4NK22SfJz2sRQHI2U434JW7DuPaT1/tPqev5wKjHdzPMNRnFTgmEV1uI3kvgS
eNLi9nceDGrmniyI58qXur5AQSpgAN1vTTijnEr10gvSbC0LvBIvxdQAfiOsQfH2zVL/GjngllYx
pDyjCkz6KRNwAJ2plj/jItk9oXM4jJzsx8bovBOUN8CXLHV5CwykvAw89awLwMJxr68r8WdHjssJ
YBo/T+NCznVuyL3cjb9YuZdXuqblk1VN8lOsDn67+aafeJ6Ri+WxvBuRc1OdJU/JfqaBlH/h4Qaf
usmacNkD1eeQ9+zvsNWQ5C5R8gfplbft5kL/Y5wn+cIkwTmMMZD798263dIt7wViVQliIZMGXjCt
2ly1YnwfACjkU2a2dvW8/i+fYvF7EWS7wtV5uy60wrA9hGE85SKM34eliDKDuMSa8YRoYPUzAxiP
16hS6cval3y4AdJUxW3AIdXYwk+g8scGaqYa2czjdjG1TaEXrINIEFjRxPxkMpwKnqfCqg04QLbl
h4nwAs1fqYDZPi14c9eHnP6QtCdF54voAP1lI7nfx3yp/gJonDd00LoZOpIlvT3NYgf0vKKatVy5
5uw8Zt6ceP3IlqksWsCxzJ2WQA3whK/jpxa7+gKqhSx45XbKXuy4m4yhhliYWEYElGKNMBng9jqb
nlXY948+ZOzbsHA6oGxxEBHl6mp6KFNEJzwXHHnktcXQB3GKLmagaxOHx4ZNHUSGHP3isYCcHoes
W+DJP9S9/iOWO1U3WuHg0o5L9gyEHV9BPpPLyhSu9yBFoWCt+yK7lYMe9WfFp/rXXlaQmEyqOpZC
LB+N1mLrYlNjQo3E1pc0n914WDF4zifrvmDLZHMOmgLEZN4Hsc3QYE69QZSS4eKJxnp6mTwP8kaW
GjlzA9X1rxyvd3qcyhwh171O/GHQvcBNOFB/EE0RDXwjRdXZQaawQzAL9a0QokZvkYWCcW2A6V+7
4T/3bwYB4+cZ6rtbWKYNx88BL28h8r1lGSX1oeEkv5QNaSwuGshwN/lezQdwGNtPbmDgvHxZMAQG
c7tsTQ+iMOO1bmLIcEu6hpOuc+T15gFwipUopHFYAcpgzd5x9jIb6Lcw74ffNYac+yHZCLBeov1T
aqfiP5bt6hIXsr+irviDK6a5P/WW9PdlRsbpCHnBws/buBQIDJUACo6l3sdOTEGPr9HJsTra3G3Z
aVkTwARx8ojLrpPpfd377TBvefMvGU3yynBB/GNiX8Gfo200Qs5TC8xqJjCiTPxcvmw1yb6UXmny
by1oeAB0juSl3GaYu6kMxqMaToW6LA2D/BKLTkQySgDy9gJoxK+YIzh7rjQX290Ums3f8c1yfsUs
Y57yhmT1Nwkf9+W5TLXp0fcbQp+Lum4Qjlfn9TkMSMR4NRCk3BlcnFg4ZfYVO9fMym4sBowAfi8R
hryCdtmxVq09kjJqvCwowj3oLirK8pTYvc4/eeOX6jhlczq0Y8ysPqiU5Iiq+wqOPADxNDtSUtH+
7tYBZn8dEL4NwgwAmcgSKwKyVB8cZuT/+lgvw+O0ItH2Wmi4wR6wD9fqUEk8iCh5gv9oimUDAUPs
/pbr0aatnAg9YKHE1jUUROH5DiCGqBXjGxfcpYeFiBQz71jbA81Xe8ROaCxEbMDk4Cc3qxKYNMnH
MmtB7ffFcPA0wKSgJA0uirswAd3tKF8ccr95DjVSnZiW4/e3bbASGTyVIQxPssh+N/kA06SVL9UH
fu3+ykWur74G9gpuaf8VM5P9SJotfKvHL5qq6JcvdXTOzN7BmCwWmJC8l7eRLnH6PrnGkfsaV9TL
S1kwsJ7ZsGdQ3pVUfSNC0xe64voR4utilocYt+o+2KXA4l/1Sr/IpibVRffZRs7wZLZ96wZd7Z/9
1mfqZ8G2OP+Nm48BhajC+l+kwyhPi9BieskbV7su8iYd0PWFcX9W2WjbxX4vIOv2+0g7DwYPbGYJ
qgOHBU3/H3AqwGUYWNwvbRAxD39XeDLDQt099KUw/DE4mHI6tBqgUjvf0eERcZ8eEbFTTp90W+gv
uExiOWt8imgB0q+/VQCH0hYjvBV0a5SI0IwCJmdX7OH5bR+zHXp8GCMj/idbx4MXpnqA3RLytOaw
lxu2aauewDck6TnXQEW+odFUK1AeWk0dfsgBIwpQjf0dyoM+3hIE6J6R8eHpIzO6AU05Ih50bvNo
tH3IsoE21xQI43aqxfaFrQP3eB9Ehqc0Mrv/8zqL2W2zUvEbvtTiDmRDattlxgn/YRMmIkptKuf0
m6dW+ZtTy/LVlYP67MHMAyf9P+D+9ZPC2pjCkuvkcTfv3qSasyM0G+FDzwKLURjyjd9w45Hbq18G
l14Re86vdCGBgq0DTpHXsxO/Aa6T497ozB8apbPiTHclHmKZDx7LkXYHsZvq61vALr8CtL0jU5O+
BjqRrhYcb3VdlfaSTUtx3JME+ZaYOqFT9lgRer1U27ey6kN93Cc5kIeVpG66ppQgQM7b9OimNLkD
I6t/BCMqvL3ehiYcUrGkD0h0Tl9FQVPEm2B9wBwcQkkPhHtYLMF9RHSJl9O78QlJYguGtjxMYIcE
mk3JPrwSyx1GcRBnvljHMGHcpdN7Vof4K9nh2DNSKBa+o+/BybABQzEP914VSUwvGG4S93V2ACz6
g00zH07zlC/0KWK7wmZfbSqcRrXuwxs21SqDYS5Gv0vPgOnM0JfC1ffntsW8RE7eMOvhnu1+3o+Y
I8bmy3meY4u7n/esduOxWLUl2ymmcqXNeVS06T+ryjp5KInAkddvvyqStxhYgMEYoJ32JeHoE/HA
9m1mVy/UwCuglUbHW7EiJAnVnxXlfsftZGp1VAwuGvLK8Wa6D1EOLHtWylbDB8WV/gQRwIYVdO7w
ZlDZqQjfmccsw2Z92Cg8Ks6Ih4MgcB5GkZxjmiwAvMHTfN2R7I3C8eSALWroQpZodyR7s0HBgqCu
BjQugOmTK3YNCc7o1+1tAQEjwO8KcEDf0lywHhlsYgNmf1NcE+E7VZaFCQernWKwgo3TQPghgytr
s5wbgNJQmiHm1F3KQDDhPcoxr9RviacGU37AQfBxwIhgMBRXGbAkPC5FCRtuxH3j9o+ALMOKAAx7
eZ59yf2zFXycYYKxTD2uhBxkOdXBI+PF7m2+TWyEyF4DZrsQ7K5ITg/JtCObYphSDMke4DxEvnMw
+4UDsvbdXlgx3IlMLfwJlcNgnga1CzpwhkwwhRfBvClXdvgYt7JlJF1U1mbOTZuGY7hxStz6yWtF
4LxmbPVXFdVavaf1kLN7LLLwvHWScoaLt6oqugEQdrxbcC385QTS16nB+wd8+bsiI9LF6y2f5BFk
P4qbLCEdueqFpeIRQFruT41ZnbtGXpv+DH1h0/xdIdqZtwMUTKVSl6ahKj8UoQxN2XFffsmBFONY
648gr1x1o17MJQxAHQEmCJqYNRgkuK+xqfswjWN+4dXAtzsIyEz2BUjDlR6XPrka/iCMByosDOty
2yAarvs5K8+TT3jpXjeBpOr41iRrXp4hpQEXj0nJFMmZA43JMY1DYrK2rFlyqN2rCLVLpyo52s7U
hdnvPFn4eOQ95FvVFeyFUZeqYT6cDYXPz3EVExw9l5UJwFHKTKE+J+tAkZmL2uASeCJDdWsOG6IX
08skAnF/QcFMKzvl9U7YCX++cr3yCC3Ji3ODT/6NdU+AbeOt0L8XRkCs/CuHxYABLqQsQGJhWI5N
x/JswElHW+mEoRMlJToo6TzwDfJ39cumDl92veI8QV+ynggP8EehI6BgkHLA9VrNwrQ/5lOJn5hn
K/c3W8Mf9XHcgkC4T0wFkjfzRqKNci1IqbtNu1G9Qeaqmn9ko0O48FUn6n4aZkyoJRLtPRhjuOj+
GumcgOyiQLPSOyY2koFKLdfq3zZXQbSog3I+ZgCXN3EQMcv2dpm82B9wXiS/JRmW5W5VaTP9RuyV
UadgQl0KZFJHgCcS9DEXLFVXeGZJ923Pzdybo+CkHB8FwPrsZBcQBce9mofkTJTSzRHasJ19qAlD
0BVG5Z78/OII6HVDw67gSUO16WBvosX3nlRhfdwWXeE0Zd5SZrt60izeNbPfnAQknSl92gfUOnSL
ffQwJuPwsDrVkQ1aHfus5vHUbCwpDtM6BYJWGbn/VdONZZ8GYGh5DyAKw3PbJGgBbzCEJNNZYnkg
/pymGo6JHY3bCGNYC+UhYKFmaxD4gBeykAgBFHuikWND53laISZIaiNPVUzZtBx3jL3NDViOMteI
+Th+6AJ77W0h/U5gfy/XpTloxFb6K3Q62fJg96Ks/+HvAYtWUjhlHhE6gbJwBTSC5cyrdHTHOQt4
IrH69PV4deMsyWkAFtafIE4U02uiEtbNu8SWgJoIc39AfcRbbBX55GBZLHt8NI8S9FXzg0q1hKbb
qQ3bzVUsn28bpAv9OUtRq589xT9ccI2RF8i2TrYwwmtiUTVmrIZDQfBsFjTMLhYrWwHqhGztr9Qx
hbs+l07zm5Za5q+oHxBVnMGzx/l1FDOfDsEOBuV8m+Y53DNS2wSztx1w0JjiKGr/XkyGqL925gn7
S/Wyi1dUZETxel1s/WFFrcnuV2KW4gSgUpjvWMFqdokMCNOvau0xqpxEBmzqCQ+5W96j1810YsEV
q3/dOTfF/ZQ6Y44YMcGfBYq7BtEi6zPMH2FQYFGDGgOLt7jroTwVJhPpv6LyGv4iialfSjABVINj
eaqYzTZITMYSP+TTGOa+2DrMrIuX17myu0eotUlWeQQcuNhfVqcGEjPMMLgzO9g91TgpKkPg4x1g
EA6zJt/jEPUpxBrfUxuhNBn4f6LGGYR9sjvsSv/L+gpLIWCoQRnaTRZzf36f1qL0mF6AWnXDsuxr
l4lkdG26V5QchWU7uKgsFSk5TuNcmNeCT1FnZ/dFz79lQtX6wnd0Umhx/DQh9l02qxw/qY291sd6
cFBrttBp2OhPSCIba9/h413yB1ame/GILWqeFmhlINx4VtD1pZB9QLolLpCf6Kmd0cPZR59lwYmj
NnNgoPTtRjGsWlvV/rQVO37TBoK6l9HunLbVkCXgWCiUdX5Z5nd4aoS0XeOW/+GOr5922IoX2EdR
XDtxYu73RdPiAAsfXLTKNRmbR5LzHILduUBhhyrCxPncI0YoHtd6zrFqz0AAzZEma6IW0BeWv/ZZ
vqanpjdi/mssYL8naLky95ntLmvQfxZWVKzdKux5bRN7Op8hmdzx0EYBjxKstIg4uE/9Wjz6WQ2n
tV+CA2NEIOocBARzSdpb7JVkIECG02J9llvfXPp6AYe+moVfoozro4cubG5lakwH+FAdjBMM+VGj
i6/FyIonvoG2AhWzjJ+rGOl5sDm9lTkdCuCZa35NS0I+KS3wy3sChIfGnn3Xe1MdBsqTXxg3i/Mm
yvQuxbfRJVYj+cejE512BdKPyrK4rUk5HUgcI3idbcifpZ3tE+eEwMgq7knTEtFTEIuhfGR+RfBg
HvOHJrAExDEw6Kuq7fyWeJ911MvqNcs4aW1scGMMqDZbsHQHCPxQIb5LbMbHaoz7RwUZcaeGQZ6r
WbODRjZA53q33eD4gLPdhK36DUuTBHhGUg5StpE9Do0X0sByTFcdAMfpYxwlaOVK+n9JxWh4ArXD
MKGtU3Hhoud/ts0h07vEM/5VLXn231TENXRNjVPghSIf84T/HuJOxiu8FeXwWO/5+HNmO5Qt6bqV
7xDMQpdRBIrpwO75daWy7uae9/cZrrGKljAIUzI3wEmVrEXaob7CazRXOyQ0vYGfwQ753oHrcT7u
5ZRdxv9rcwGrNwD+/YTLFDy8j7nH2tk60VfPPBtAoynh1m+JKaHbxQ/MH3LhHQyDBzyI7H8cncd2
3LoWRL+Ia4EBBDnt3K1syXHC5SvbjCAJAoxf/3a/qW+wusWAU7WrztDop7pGl7n60CT7JMzaEFOU
PVa0nXnBvE8GqvJTck3PsZsgJZTU5yCn/ttvHSgOL5WAS8Ms4a7I2moP6JNEl3Y28Zmaxhy3TYFz
pxY9EVcYqbti04baF2FdMqkv4PCymEimLogm54FtKz+RsupTaKvlHCZbcsIlQywcIx+dYK7K6wKT
8bKqtr2tacFpvZriDX0SitU9Bhu3KcOdfm88THsUg2STB2Vk8+BY4PBAQjjZFQUj437G3EWoLDSM
V1yPI1NNfY+QD9sCSJB47XbKAnSjvczZPo1TKNtnFMnwYQ4iXIp6NcnBC/rEOzDMNwdowvBahrW9
TKKmvswgzl4znj3X0Q39hViquxYGVbJp9fhQ8oc/gGfb93JkOKVkPTxMDlWYmSEpLqUO5xcz1+Vj
lhTpk9iyGewrTWkQmGY0aBHH6kuhU5CyUHqsNJ8675apJfpPoPDUPF5i1UfXNegqcQoBHL52mdd8
iNp1X4N2TW/BMgTHxlJKW/vrll84teJqsOxMFo9uTL4pmvZO3MG7KHf+9tgjnTyOc2U77Bvff5zL
on8qwVl+JMao4DjoOjy2msXw+3vAIblELh1q8lmyvhEf4C70R61fhsYBFCW8ZIqIy32nF794HMBZ
ypNrfHtYpmQcbxHEy56DX9nukmFxzzWO3o82BOZfFJluBuP2NKxbh4GaBibYT679yfVcP5SZzdd9
xWnjOHhp/dQ3mfJ22Afxs+PlBNuJz8lbAk/qEidkNRBGXfaBFL09jkzoP5yImhuu9nDsgEnzXdih
DuYBNHGRNdNr2icslK9CajeRaU8yrNRzxBH1MW02d4i2Zqv2pc/B+dXOjlLdbDPVe6eS+VXxe9jz
1g7yk88z5+8Ky9ofg43ZyoDK/eb8la6XNmjFoaty70tLsONybxzYePfFttpvZim/V7xnf5bNynKa
sfZ6zk0Ct41A8MxQ3cRLeZhmN2Hlx/KzH7LsveiHCK2EgwtKC4tHg0uI68Gij95OC6saOIEeFN7W
K4PTzDwg9VcLK/wQ9mH6MSaBk1eLlnUeFWnRlw3Mxd/NabR8zbNWPLN+fsSg6NM3Hw3pKpZhvnYY
CWxjmW3in9ZMROccvfkvAKaUr8ti3TsKpPVOeWnG9EAD5Tpzj+bIl9taRfkhs810GIxu/0p/m65F
LFlD2zfV8DFUOkwPUylMd60soO6xV33yoeAwAxLXi88YURYFf+skA5LwwsTPdO5YCjID3/43UYz8
9U5EJARjtuLaZYU+lnnd6rMwKdWfeZCJ7Yd2varQJBf++wtffBMe0M+i8U++FAG2WlPiA+LsQ/uI
JSAZUilRXt0KK330orRhd1kD1MJhsEhtdW87qKYZgTKt6rdM4D3cJ3w/i9VOjitjZCbyNHzgdTdH
PI2VBjTI1nHmcOTdi6KBu5vyIKI+AEPWW5mPwb5Lwd85MS4OzSxcZfmY8MOBIuATsiCX77z/DkhO
BU5Wj2Z84ASWUoAwxuGrXLKxe/PSJhInTyVDcu2QuCIGSJ6FN96CC/HREQIkU8QIDiZPUk5P3rzA
L485yraXy6H5Vnh+VgDWgc+fHA+dbVe7cSx3ivkPFjFN7c+oVAyKSRfKk1eVvfszMRTSK9Iad+PZ
5f0WHDXMYZUjn97rOPxYwE9uLsNDZFebqR6BOPNVnaIqUsUlW+bththfvuX6HhjZKuGin70zxnxP
ihKiYZu9lFaJwQsQR70EQ5b3FEdghUhbPozwmdUuq6I7eUilrzEPJTul1EcR8TWcZbCl5p+eyCmD
DvD9c1Y1PPYvqbNG/UKrnU+IGUCvWqmUTOPaN/U3uzYAt+mMS3tweStPOYyv+SRT0zve1mvsf+kH
RMJHzJexRWVYrPIPeulUd11dQajpKEZH0m0v10HKKyrk8MFQGhSEPur2Rg6zLmDThW9fi6V19Pv3
2dyBVBne/98c/Q/hoV9JKnxKf0CurJXmF7LhoK8oaHnk2OEblOmFM4jXc4KyPKEOYu5KlGIVZBGL
nhR6JJVyh4y8W3+sl3DOXnBHvZN0Q/05hHkDri6E/p1vEzPrVqKh7IpaZgM5qvaLmtplv7qqifdz
3dr0UvhldxpHUS+PHuJrhn9RN+WRsJmdP1Mpl2afVZl+6JeoUm8Z+M1fAOS5Iv+vzYJjxwv6Ho8j
fNHl+ae2keXDbTUy3iLiSyTj6m/l2fmGuRbHF5eK9RH696+wlN5v50qVYftzWwYydMhfUs+nGE61
3+fRpviZFa4XDz7jFeIZxKor9gVfYP5ptkja8+gpG46HucKZhSJctb2Ea5HRf2o66cGfM9Kl4jJG
jLJ76nQHcdI6yjwwmGBamIOJUIFm1UnalK/tjN981unm9A/P9SsunBnSrT5NiyrXX6UQkdrVHNv7
vdbBRForMPeucNW5v5tKjd0Fuo0WUn8zQA7a+QawUxB6TqeQ3vl4kdYy7Q1D+9kLv1ge4KJpdgML
d9L7StYjDTSHmXlK//SYj9tTX7PkcTfMJQzLCgJWPxVtUbYHMeV1hWS5OdudRYQKcxT845izqG1S
fGjI++VSDjpN3X61sv3PbA4x7zYvMJnZYY4DbW/S02m27W0lOiUAA7Y60vK9yddxXR9i5Q2oKBy7
2LF2MBnKN3AK9bPLc2FJa3V7DMLIKBAeF0UEeNDBybJLHxoYpVM0h7jc1u+xtb19D8e8qY7xfe3A
sOP0Epc9vsc0NNe6dtHnxjfV8FcJkS9HaRJv+NkOYAc7uWHR0zaNi7nuBpWsgEuFCnt2JMx9647F
5Gl2fXo6WtsXv4tm/toxkJX/5MZ+8d5EV1TUfCFWVfFRJEORnssIcZ0JKXIDdPQqu8Hsk4JA2WMO
pUzVTUOCVP9zdeEHn35a4GMeWwPwKyaJrwLP/sYioTy8Mfj6ch8ohJ23wPbwqF0QivlhKfl63gfE
8OUYQb6OuyyrqeWoQaB2orvrU2ZexMkfEEih4xeKb9am764emasHnkn5Ppnwpm5w+lCEfT591riK
hxoWKTwEHJjINM3VTRXZLE5D2kan0CgWHIK1T7+H3vEMOtqwyoaTLMbZT09LFFleoqTS5F34YO/a
tWd9nbcP+PlYWlp58Z+t6ojjbHKofinPufM0szztHIRaSaQihAwu0hVvvRmK+J5U9Xx/n6/JRI3L
PJ76xg0Lag+/gKOMRvc0NMQeeSh07RsIbHYLetm9r6CxGdPksDzHZEd/OIs1cCBmH+2mMSfJi1Hb
zy+hN0DJrkPsgz9BwI5XeIvtoQ5DQiWwuA2tjyOvSSRiFIJpN+m0q85GDAN/VG/uOjRF9VKnliHM
LUH5irofdw9Rl01c+WIu36RMCzbEKrE+BfembIZobNMQS5Qua7tZ8dKOGKl36xNivWYK/tL7U0LY
taHge4PJC3Ysj6joUCCYJ65h0QXJUROMMac2xp/fq6zoD70Kyu8hnd77OR3Zq1UUNU5aA2zuPcdb
Y8/NCMV2pFO5E4d0gYAHgUmbfZmgtexsYvP+1EZ+MT5tNmKKI+pmN3CFGiuKINHCx+Xslv5cCq//
UIWm33skncNz0GR2u+qQYqUzL5OZOk6yBmRwoHT6Ziq+Bukqur1wHn1DACd6eJgguAiCbixSrSe2
+PXNEl0Re8PilFFwvQ+9Arutwgb/Fs+lSAgXj+vfQpLYfTAqnb7oYpb2quiC+/DnWCGyeGN1ln1W
dCeRMk+etHLRxZZVsDA++zp6sSgpr21dmpuJZiOfjXLDrWpICsqCU7XTw3IVW5NeZ2fjq4wb+alS
tiqOlk1B+yiq+1emY35d+zIb9XCMSXZ8qjGv6HUw6sKtUhyZVmYOYBbR7VauzHZXloVQXjbXw5Y+
9fcerQs97K44iXDl/KYLD5/Ug2wFl8lmjHWdFvJMp9dwFCXnVF6ak/nr8oXRlhk+Rvnb5u3gm7J/
qNDluZt75/1MC2ybd1/DOh2yySJ4RETayG8U2Ma8pwOGhtade8cetsM8Waxel/ecmqY6qI6BBCFA
LUipEx19SRcDx4H3Ia1QdUKToX9pNXK87DWtLDh06Us324zjNUHL3VSG8dvqV8T4lmVt2Xmas6yq
G73xNfOq6rTVnr6tUzYc52iCOxppNtCEH/fekEMZttPgntemJtfCbWeYOBs1H/ypGg7ScPDAL1bm
tMpAvxiuuX2IwHlg83VZ34YmyA4+XK8H5+/BbsaI5gWGsQu/jjyYLEqqis5F4oE3leUU3+33fEQB
DhuoIoSejhrxxFXeIfZMClYwZvQXYn/dPNAczt4jAeATNAyA86Yqbt+y7rq9JpJIdKkKgAIL4fCT
gzGW66UEECdvPY8Jp4wgSg8+DsLFidk/1eyxXOndyLw/BMWLc9rExS85wOTutkyE12C0ADGtVZ3a
BaiJaCxh9isiV/QtqvXo7Vkhm9xImHWnQo7mKCJ62X864YfvMpDlBiGAS/HNeP5ytSbyw1OLW8Rk
WAap23F1UAsgy6L5441j/GqyzWsumgiw2LOOAxi4r+dPbcgNRoQe39q1rw8amrndF5bdlab3dL83
OLRXg5n7WtXr8Opc2GRfSlzRl37EfwFniJmlaoAjhPyWxcnBZHN5bBn/KNvywWet6BgA51aHn/Hc
rtnvtu2yR9wE7rK2DVXIEJLHhLGRuC6uglpj9SfY6cuoO1cRegeF8NYFy5CnQfVRGFrFLmMm4qOP
J8ThZwwOmMkLchlwdCVU9h5JnwHYEc0CBNNL+W8erBM7r0Dr3zVhzkOV8Ip3SEZChoUJV3EK4Abe
14x9TzsENXEe7JDkPDa7e2MhQYvPxNuIg4mJTTi+sS+ioj36mHc8Nvam8lpUEI4cTySM++GAgpk9
L5xdvs1G8AFjJwu+oGx24NIoXEHLeWNwDStM2QH5haG3SJ6Uc/lVd0P4mATDUt1SshTpyXR497t4
6kkniUgH5js2ScUBFZduuC7hsLQngkMajBd7NakOYKvACiQCxFPG9WEukAfjbziC5sGqVd7zINNI
tpsWrkOQTd10ik2p0Amq6BnWo6HiODKoafnS2cvsqvZ3F2pqoJDN1yv/OHwOuxZmlt+iF9wUArT/
1BNXe55Tv7h5odUXz6n+B7Nr6x5Xky7rde4nicLd8xYlTaKimbSWMjkqOf0ON3cfVnVnyHpRyTRV
V7vMDuVZ1P9K2zJd9Isc/m0QqtEOUsYQeqVZmPeT10zBLfM5VnzMygkOClGad/FR9xk1b9zA7U1P
BhYCdLK6NMlQv3oRxaVnre9py9mfiVH5JOvMV1usWyl2q9MxdJlefdn/ITRlHmj4sOueGCbIpLUi
pgsBZLU5wnBzGhHB5MyZBFuvdlQO1BwG9Wgv+HcpmRrKQg68tecXDq/D8IPMCMlzALWwu9IOlCWX
LZry28YymV+xRS5ee6GhhNLsR7OS+Hm7i8jzD6PilTQaLm+3H7Og/lmt6Bc7xtftqw9RwxWNxwu9
mDGPPQeF9llCRZwBSC4Oy8ugVZCcos5ND3xE2heYEIZ/SZJkX4PNt+jJBuKvasogwujx6SQAwqy3
fVQHTp0VnkjWUC3Q5+Q0QGdyYojwRVN2x9WKefvJw7HEw2EqD3OsCdKzGO44npd8ITF9TtnuUdC0
MwHfJZugbcI2UWijgxkJQpy3oBz+C+Kxf3MwCdtubSJERy4FnP8GyPStTvz4S9vYbE9QcDy4dvWP
Xj/1R54v1WENElhdB0m2fMgJHENulTvD0qXmS9KKvHgoVFH055AXQIXqWq/bdZZUeBzzlczvAXsp
eLQal8ojG3PtwkIQeFPdiug7496kyL+h5YPRLjG+ZKB2txxh/NOjQubHUFBEwEtryggqJ1A2mqzR
SUzi/tgs6HJg4Ig6HJ/SO8VWshl4qaLpSFqKp87sBYM+rOtGnIQKGPIxVpQj3O/Id8d+DQZDaLp4
knzoDnvhMOZjoptdlixKI1XQseORnefEdIbXWH8rWpgug5koFeA4S79NdM9BdUAPNBy2bUF6P3fP
jJVBuBuTqPmSwkX+mf1Fcj0htO7YrDKdt25yTxAtmLt2zrYjiYD+ZUODuco1mM5m2RrA3LFD4MsD
zMsj3wsFslQAs15mg1al84tOj6p03XFyMd9rwyRwFKQTfoice/PfKnpLj/kKMhm4DdDbX0tO5eSS
9WFSk3khdJRcLYtb0lM9uZQpKhcSoytPLXTstqDZtDPlhWv0PjDTXKwpJqaZoq3OJYowML9cgUL7
YfC8S6N8zhVGktenglKm7rAZNHHi1TG/WWkTyfGp3rjK+GPSLXbm62tS/TxMrX3K+IU/wg0RMGsy
X3LdDQSKi1UTTjM5UROVOH1j3IyOREKSP3aUJFIHG4V7KJwhO85W4JJSuJGSArQzACdJgw+pZdh/
q/oiwlJKaKJiKaZpLlL1BHHrwjY8FxKC8pjFbTxUOxWW+an3IwoEGGvmeqcwAJoPf3AywVDlt4cV
j8twmUJlk6OvWr/Zjy4s0otGSu6ODfUsoC8KV50s7BSnxgfnngvyQQFNKpjNsqGy1jPCfyVnOk5P
I3mSF13UzL3JjMj/KpSF4AeSjKAa8NXOvpdTGYymAO2eEF819H+4ZV9V1faSLzP7WfKYIA+B6u8L
ZtkH50xgxigqYv0A1lzOj2JcawC9eQyqs+5dkpy6RHr2sfT71H8cNhFHuJUB0H3mOnORiDffgVWr
X0taTz1sYQIcy7uo/zp4zFGCd3cJxweXZ89z6xU0H/jyTEYW8VHikJJ97RfAxKB6qNmn9JPdxOpP
mETxW5Onkv2Yvp7LB+YBQEbe7os+FGgJCK9oz88tXTOfSdiUL5Zf5xsIuyPkrZoqwRMLlnXax2Pk
Z1eqX4LwTcEih8cwcAP9DGjijpYZQgz7eIZ5wbxosIUEE5nZTRy9A7XDbpggDHOOpsuQeRzW0+WU
8T/822j6a3DNvTQ/qrwcmQUGnyhjVbg0Oa0lJz5SLyAm39QCrn6m65xQLAsU0us6Vsk5jIr+pRtN
OfLVUC5y4KdxRIqA8662nddhP6/b+H2ut/5fnJilOzRrTJS5jTmh7VQ9ri8566ea/SI26hI6CKhH
FSM7PbOJaubbCaldPahuwFFOCoWQndGOVz1tSd68eYo1T0/eFkKySC5adfbmwt4C1sMcu9WPb02Y
ZJ9iAXbgKRxb9SA7kLUnOq/0dliFMOoAvtt0t6Jx4qUp2+GAZZm9dd1iP2qQYruTGcjXQ8f5IqEx
aYuw6GpQv3gbyEvtU+2N7W6rNbpZjqY9/xpHviBWvtZTBuIujdAXXPj5Ja+ybCQJpLvjmtf9RY5t
9dQtgbjQurQGPzDrE7jqmpNDUcElc6hzxn3xmOijPVN/klzXSm4XXK2VFJyZovc1GrP0BTiCia7v
iPk+peQvNqR+LzzoiTyCXVK88MCHrLvNnohOlRcAVe29LAnin42/hNXH0Np2wRdtKSAijpUGnI87
Pi9uuR+FBLlM4X+Q5uHBAOIQBA/+mCbPdTYtB1vakU17aCv8uFEXv4P4p+MbdD4rZHq/4DGQoOLh
VNB/Zt7SSG7mgbxoPUXMOIQD+K0M9T/B0S76GureYysbJtKc7twkkod5zun36YoOooJIvrM8aZOM
EbGkgOGPH032pJJGyCfPOCgVslBWkhEY9YaNtUMjEonc0SQVgFuloaAEV43rEzeKOUpp6ShqlvTQ
BCn4eynG8bx5KIo7bSJahNowrdnYXlp5q1bO42xxjB81wQ5CFWuYv5Hbped28jkkxMydT00WxL/n
pDJtxHmBnMpr4BEquVAYRWKA6oN7FSPb7mkoIEypu2Z6qlXaBkdFDmo4TOjsVD74K229IxNEcdah
Q/KuJuSvXVeH5XQOO488cOWMeqyHTsy/iMmw88WQv/ptJD9oMei2OvUjD0FC0JaGNTP79xeOio/Q
7qM6oeOK7RqhF9EV7Rp382NB2nGmk+5xDHPwSop2InyOdlnlr3GZY/+SO8XADeuEw1HYmPeGqNpx
/bMmdf8+YHCxJgtPA5hw3zY1wv3a1rX617i2q75jQIj8AtlQ6f8b37AiJl4iQH1ZDaekD5l2a9lH
dNE3o06w15W5RpwocKSD3urtNAB0cetHJFsSMev0gSF4m/isyfY7ZpR97MZy+J7hSpWvapbqGXFo
qw/DNCQDfTy4X/dNE6X3V8/D4MPnqOGGicmTDG/Qe2RN3HIE8WwIjCoIZ79yl8HW8YEyoY7uDwD2
Coq0i4Kv3qhhv6ZIq98UFNwHt7mq8uqnTf0FU3KFbRuXhQN1zK2RZx0+Dv0yPEKCgBzzN5hayC9q
ung0n+h9ghI1yLeKfs55Gy+LDOiRoudy/R7WLbIKwmKNQCTnDMRJb481yg+1XgaK6sCH78jhZim6
zFjdF7kO3HxELr7UacWO3ynXPQVsM7JE789ed50sn3MnTT6l9OAQSX0Z2zVwb56vMiDJOC6hRi3/
Slz6d/DF2Tdu5eWNLib/Vk26eZXzrLZdJzL5icLPot00dix+SLaVFAonS6rbwLvvVV42/hGY8a6I
lHcftNiIrN3QhcufYZ8quSNSHz73Er8c6WTRtfwPgx9IKsNb21VdVL+EumMjH2PI8osWkvQpr+En
jxtxE0FKU6znJeLUcF60l0WUtPRGHpu1Et8sPD2CYhTR2JfDAbsLN5qiHK4vSg2bBDShb5uc7aOp
muljSMCHSZTkc3OmA2euD7LSetjR3NR+2ZiX93IumucB43thy3Ui9xlgCHURsGkKaPDsgHWOHqP+
X25/UlGeDTh9+aRBKawak+zaL+OSXMba4LIT/Nq+9ts0U47OBsXoSz1UeHc58Gqzj1M6XOhRn2Lk
+IQahZ/EyzduWJvH6ZutULH2DOb994QffKHsQvCE0xwpbnFcZGRjCw8BNFqszw75xG4/gerdb4aE
eieMW2mHyxYapJREQszB1U4bA+C7X9QbegHGgjg5AmbVUWOj3puNwMmzU+gL4LjKByrFWClgxnlx
0pzMA6p/63NVQp6JuDq1SWueFp/X3xsRpil4Sv0mukU60oJpHK/sCuo+hA+eH9O3xMaB4FdFS0Xi
k9dueyIJntT9qVAmKZ4bOOnqB1ur46thj+NMg9VoFQ0MpT9/mZyvvyYdZ74mzccjvk7dP9Rtt1UH
FdNjs1IuFYnvc9Et/2W68y6L7YJiv83r+qXxpHKYzbb7J+/Y7X5uhiF4JVgQNicOpR5MYKNoeIqK
sliPeeb1j+yLdE80J+AZpGF0378wgUheEz1mR5UhWDUnZlCOXC6ZdX8eHMMkQP4WodZ6qXhr/O2e
zl3Dpoejmpfo4hP1vGko+wP9ZexrjvNlu05ZHIenDCIRTEpzrcPopmN3zdslvYRdWr5KCXtELZff
fnQg2Z9pmCX7APbpsezt8HeRdejD2k50bORCPPEinbAvTfpdELVcdoUBR+LqiuanCXD91qFY7qkc
sQQ4OxTnV7waEoL+jCd3Swv0yY81akvopoDeE/1r3TxxyhYSkRzRM1a0BoJKpWMR9NgbzEMAnRza
u/5xyQW9peVMvsegcQTHJE6370096j/1Ons30QoMDmMiCWE2cCRNvZzlotDs6XuJOfHYd339tZxG
AGK+fFrOJDfEFGdiOGi6mNRHZT1M0H6OaZteJCjjPX8BOOCcura40ebNQMvDyaqh+UM3AnGJIloQ
Q0Oh7g/KFXeMtrr+vy0duretXLf/ikmxpij1PPVIV2PrPSGblNwsuIEhskcbzkcpYGy+zmWU8HJC
W7nXok3LA8a96gn08FK86lJN1xwFMD6tldm8+4bu8cyLtch5wlfjC69ig5Odp/qUNNpfd3XvV2c1
NmN1qkwlHuVU837wOAdR6cgV5VGxmLb/IRHTOJoSvACEsHcNrHD2sm0pUqKYaI8gb9lcuTEd3Fho
rgO0Z7Rr0jULjlkLkER11cCrkH4zojJ547r4YGnaKPBlwupTiJlVJtuiHkI4AM7RUQrbOwQ5PNzg
4kOnDeE4LgaFWZalhLoTilJvfZsq6mwoO2oJ3BKq4eCGl4ZN5JOUOpEWWfZtlKBezks5vVetKUix
9aRz3prCcTTP1rU6iZGUezyKMWCRi9uCsz9oW1w3n3AGPVpx8dGjRlON4w+meOKskT9NBaEW6kg5
RPC438Qu6tO0fcUy3oYX+hUhr2jEs8njMij8vXbVJrx1uOpcu1QvgnB5uVmPkZs687Ctqy7hcbyW
bFuYEpjP8LrWfR6HJKmdofiWPBVk4QF22IV7KjMgJFORB+0/syXtc8zr61dY2eTL4kXTJfJmnkt1
Acjsi4AdLXLrsOkjwP7nqmtMfwKWSV6c9Ntvm6zq+dhPZn5HT1TFl5Qsiyr3ui3F9DPf2JVGuViS
4j3EvkHZcCOR9SlCd/iXlLmOfkWMGv/Yg0EsdagW9VN1QbnPAUgSIumDwl5qxvAtZA+Q5FPPy/bB
OTm8v7FQbJpDHttNXRoGrP5rPGXd8KeZkrz8jwmjJN5gt7y+JdtA6BxjiDevwu/bAGWbJDo1Sd5S
F6J08q+fZfpN5gUFGjjdvPahLbgucFnt9IEYyJ15dKQgnqU3+dkLyCEg4k6LFdN4LRP5PU6a6G3x
/Lq7TKZZr2HUAkAEa/fOHi/AKpYbEF+0M+1RJs16txOUwd+qXia/ekMB1WdLEuO/duAxipkZt8Pn
LHXaP2dwFuGVLkPZQpax/o6CGt5MhG1hzPtfjHVm/UOEqqsPxJKDv4YWeP2q7i0fAi8ghIds2Ut9
HqCFiIgnDJS7UGXJreLJ+yTn1cb0gKjg9xRM8SVMQyAT1bfJMcxirnI79u1eKDX7kBvhcKRggAGs
W1JCM5RgbNcKKmr5YcYoNj/p2wgqzjlrPv2ygZln3spl/B3WYLZfuFL84RslgobuiCV1LtkvqIAE
uLv6lWcEBTDDXIB+WCR7Ew8sSlZp+mA4hzsK0HwKsYi7jdFF14surkUV5P9A2lV74EkdUGi/jre0
29Rd907df7XR/Y++WghdVHluLiQ83BdLUcC5T4b+90Tp07OBm7DvichL6BUvSJ9iFyxmx08hMJvh
ISmr4tRT/YcWP/vZaawAVQjS0g/P/6Zc5RF3VGbUtoL88VsLtZz/ZFsZUlrcgQmOh7SiXvsnT27+
yo0DU4b2k0XPpmByWjk5BbchwlQBftoErsss/FIcJH3T32o6PmrEt4rqCsImSu35Gv2fHPYUTSxF
Yyq6xIgUc0Uv3lgcFJXC86nK4VR+EGKogAC9KZrehB64+ncByZr+cSQE2B9au9JJI11hz2mlJgSz
DmboQPywLGnrsgSxomRq/VdZTg0Hcoci2A2SsWErm8QjY2sHSXGr7YPuKsKtlbCv/fLHtRzHH6si
QQCehip/XMhB/C5TvPb8mGPdwaiJAA81pM6UdSVRRnGabbbijTkdEsoONW6YXZY3KulT6DlyTeKC
gIqD0hIF+N0lQ769l22k6X2F6ziHBusJD48HD01umWDxlVnNpeClC7jMFa3dr7Zu46eKKEqLadiV
8u9kKi14oWY1YxtQKdfMvRTSZG+EsLrmqy5pcTwOnNKq0xrU+bEJ6Cc+5RnrB44s1U5bKijqTH8K
wnv+9zDefBCGiIbCryO5hfp7AoOALQozmxU3OiuDd0y/CrWlpL+xFqz4Zg8CfZJRlOFL+H3RnduQ
h23PTK8f1bwQsS4hXd+0b5Xdq9mTr6jfWXmsfTpsP11QjFwgNImy94WjDXkTGhcZeqfgmnGw+R9J
57XcOq5t0S9iFQHmV4nKzvJ2emHZ3r2ZSYABDF9/hu59PdWnW5ZIYIU5x5QxaycUe+HcZVbsRCM2
BdRGGC+9PNjYuDwPTdUo8jEzaz2uMrSs12YA430IxyzNbzt7kd6tjgViz6lnV1/6ifn+/cDTow9l
30fUgS7j2ThN8+GO53d9A7TVV9xBCjGyHlCctCTKsBIRuf7J5m4sN5pIpRIbR1bwWoSuYw62B7xq
t4xigoFWLJgrHDp1yEXNcmpnu5jhlMlqFyH8ZniGqeMkHA9iehCO7FJqiYWS2POk3XVOm96xFCmu
tadQhBSOW79FFRATOpw2+2ablf5A9bShkEwGaTYaTn5bWCRbVJHkJFOhpXWNhm31qv6rVItvjsVM
t18S4+HuAnA7+5SdBR7YKoBuEHng/d5umLOC2pm3eddR60Qbx2EXyjPVym6HLJSIh4lL/ITPAu4S
A6bbMh5iJJCvtlk3wvhh88ggHoN/XjWMo0OUX+iCPDtniiJxZzXMCjyMn7A1iZlZNR6H3jBRSfzF
7nerZG7Jc9UtIonDYp3CT8WBBLZVMcu4QhS08hc/Z3hxZZFIRRAJ8OxHqo4l+7NyDqY7mWYYo2ia
TjX7ROgziTl4GZF2WekuZ6T4gN+gjB4XPL+KeOeCpUYlTIBx5vYm2za0+gOXIRHamxT9gWbw3sFk
QTgyTz8h3+FyxxB2BdkmBI421PZNz5Z14Gm4rjy25WlAj4ALbsAti17WD/+EVT59w0dx1DsBIXRw
fcPHSBnqnBs/CO4KJjT/6CwTVIpdX7GPHxrnrUhIsjgy3S7uMlpl+tPS6dInxCkSpcQysZxOp/Se
eRH7siJlsevhA9swviZzKzSu+zw0FqhIT8y4jVzm4jtOLO8DxYz10pYSZajbu5B2wY7czyPkkwyc
KzvySZH1DqLr0jddv6ftwq3k2rU8GvQNr1kGGv8+xN8cg46wbOhkbu5u0bhUj5nu5IoHG//wthQT
q392Xw4hgnppd/yB5rrQ3L4ihPftg4/lka9pKhVj8bkE/e8F5bn3dGDtW5UEj74ZApaaS4oGEXmB
HN6yqG5/J8EEGo9x1yLPs/3kkgcLOBXWD/KPwyK9Oc31OnU3ik+fHyEeJPdpz+WHG+42P9sMES6i
29vWi482gGz4TRXqRo8DktHuOqdjGVxCeJXraxh1ef/ZgQzdNyoCShuJtnRjuVJXPa5MfONQdMuH
lHg7b8uvfzAOESbZGjBt4yOxSsZOfbn1Qp2hmrH3trkqyjsoyf747MwOE5OW4gbklWejqbS97oix
NpWnrqPUGEOPvblu+Qc3lbV0X8pa5w/LwngO0krjRhrMAaiI5/M06OZkLNkwzvP4iGzhiNl7CEKD
3mbVVXEvQig0L5AwZIISzJdH7oy1ThG8omHZMXDwP22QFs/4NUtgJ23EKGntJf0iEuu4pl6Am2Pl
4wFcAX09uOfyvyyyZlbKRFA/TENTz9+6CBHZzb6/BJBuxv7girEye1OBBN6OiPKdLfVu/al9CWNV
tTjGydwMnQ2zOveRGyK4VnSvCE+cDM9HE5Y/AGr1PUDvuce93TtPUIyLuM45p3dUEuvVDaIyXrrA
ag4Obv5d4yaYShOxlHhMILFwMNkHm2L7TzZhV9+kvnE/hwX/N40wP9NMXx8Li36P3tHK32ySCa44
G9QTbphvNKnTDzT77DhDm2F4X1bnCqnM0QEmyAjeVQXD48k7BUEA6Ce/WZg3oT3Y3Rbe+nQRfR45
u8EqA0Y9dWo/u27of/eawxrlT9Ydq7oJgF+M8l0yTGBINGrJ8TAk/tGXhGV67g3jg0yBT8moOPu3
5m75ikt1+QEzaUG38BKHHR/mFWkjp0YzmUeP82Q3156P/Qm7tnuiQqUUc8EF4Uqz8+fKTN53UUiF
QSAw0X1kG3+5pE7mBweMtthWZmv2D1NO74dCCU5WgCvnwRUNzReVws7N0NJvbQ1+F+YqylGzrPcS
yT2VJsRnVulIzEyU1ayt7HSNXdsxfoymKH9vM529VXT9HPJ99JCpqr8qlYPNop4p38dg+Mi7yuPr
KhE09L3T3IskcT9bQC5/MmfGARkMRX70Z3b6q7v8VVk4HchZ954r1RXlMeTF2zncekSLejJ41E2H
7MbHdHc32jTiu2nwR5xbvj4t2uFbDdTwQf2x7DqcMXvZptH843W17e8tmCv7FmZAsUl1znoU2Tcq
WQuRXM+vRZBJZJKjNTeRjK3BvoaROz3YtyYL3QjPbzaBoURgHF1kXSQvNpOEDZdUFbtsvdhtkGBy
7pWTn5jS7xa3nPZ1FlBnYTHvClZ9Kjwbo0eQJu6zmTMAcO7Snq0xT98W41+xWll7CZ/v3kb1TGa3
CJ8CzOSHtWoXcxItkADOIkW/gFS6iYXjyHPO7wPBiO2B2LjO5LKJGQVlhls1bwvH8BncHb8tm6aM
HU+Xh+8te8z16CLTeHa5rI5FltjvyB+IrkD0zFI1APvhd+tYxpPjhi7d4/CNNLN/jYoWKVDlF+8I
MeWp8WAQV6M0Dip80JBIvLNfNkXZLievaJODydz4PZ+rmWFZFaNAN01TFbeOAwWrDCYfAO/EOFh6
dvmIsWGMTRZGLxnLJlp6k6fIwiyfjX3hVhk5PdC7EFTU9hFN1vTXzGr+dgpRU84OX+gN552sphmt
ap1Eb1aYoFZLref19pcigmwXojB4R24EGGwXdeCzWADBDaiXDnZEDzB05lgSsbMFVycvyCloRMNg
Hm87z8LeVHObnwOMNnzUFVpunSPjsCWlDtjTbW+YaLuAqTeCBI0nFlTAopn7FDMFUydLh+Mw7UhE
6NUJ9EFPzss49E9Ruh75rqOd0itywMBi/Yel9lsiDYg7YazznE9nLNVMK5U/FP9CkfUba5Bcfj3f
6gpdubyuSxSG8ehP5J5APOixMhHgJdOKCw0g10dKv3sr2Mauu62EKA9RST2RoxF+Wr13n3naXMAF
pPIcpYJDVYCwfrBHZPwD1Kct7ngIpqhq7imWqntvvpnPfaQWP+SS8X17FQ6kqCRsnqSQTkDf4Im2
hPVfocGDyXwBtIjPYM/cxbByRApWaSdotgBEuYjDoL6WbVDCuSwreQqZNn+GgW4vczBiQacc/qFy
b37run2sbg5LXt0k4P9M2NHGFpb4mlT12PY6/QjhmG8GNqKPSejXe8joIttMKVjXbeFFxsZg03Kp
5+5PY4nqmQtrPntUWmozgeUhBYxsn6N2qJ8pbiHJOQG4EGJ3bldoxY315qQ2AF1muXyD0XBkSmEz
gORjrprZhV7y5YyyB7V1VuBeQBSi46wKmB5Q224o6aN3PadYCcY2OCIDAsBRVFhsi0q/9lVPs0kg
EJHJtndDpq5Tvmt9L+eQ+f83ojbVX5ZTUbNzl1Q8aLOSVUeKib0d0gHavHZgc0158wNxZXA2PH43
wasesj9lksgHclyKF5e1eVz1cwh5nPp/3mrUIcHO6desiKt6zGhZU8V6FmbDhg1/d6ssst85kcOV
Xv9TJU5y6AuwxzjqqRBYkRJBUOsvFvFTTuGn9MX0RehuM7bYsAEY0H0tUHaIovZUYy52T8uvx+4v
0+Ek7kNnAmY1j+olJ5cQ6lSU34TnNQqgoLihRUeQ77jD5avnTITseJ2qvnQhssOK+n5bdC6Dbdhm
7WGBZPaUdka90KVwlvhGmb8kepiNGlekBKapGbUojwxUzoWAuB0AP7t+9bNhf5MrbOkqp62xgAW1
i05iq7bQd8wpVkRZ0vugZW3YZvj2WSbMdjvMWjFi4n7XmlxjaKixqtqF6bb+PJIIUbShHnb5qihl
W9RVJHKpeARYyXGyvAGbQ//oTNawJXYPa+v0rrLUY49/A3WgdoJ9k36YCV8pFL0Iky9K5WyeDTxz
9uw+xxmeCmG9yoW1jeMYsrQDR34wo8k+TWCrUzREvjmIqjxAiLzJj0p+H+zhMntKGoZh+0DCX+w0
zp0taWNIY5KOHJ4JA3aR6xNYN+uUs3hsD9bAeNA1gX+tcGVfA8fL4gj/G7lcEQy0oJfvle7tDwtc
m0XGq138jMZFcsOtVf+WXj/d56ixIuDuxHRtJfP+m1+cYp8EjpqTY8wfmsGvLu5ESLs2IaN+uA8Y
OoDvJINPu9xiF8rRxrs3HTuk0nxUx7wIMQrkrLrqIHVR+s3/pTPCKNyS58LGWN5SHaOoKj4YvPAf
G6PnemBzGpX1GZNAtFHh1L8X0OjxqMwLo/W1TPs/plxe0+RWIxS8aYcJLTdCYNeLF5hCO38IqxPG
s/RJs3L4LJJbBLWsA8bat12DnDOOTzxOlFxA1w8sGZhqhHZNvo6tHroQ8mexlPp1gk+xLUvjdFuE
CeKmU8xeb1q/NywPS31OGHpQTaVZSyAQiNe7FYz6jiCU/gcDdmRYZqUNB1yUowTzAmehd5OWs1PD
PP+2umB3OfJX/HpTzpOV18nWUgLQv8Cr80Vg63Spmc44B0qgEDw3m3C8aDzgCG7z2mKii64ELvcv
9In5nfmJfQiryNMEXfXO8xi2XXYqBevsfb+6LkYejHBmI7Bp/ZPC5SqaEZPGY2YPf3l8RXOo2dj/
kUU+NV+2Mc3j2q3qKYD58DQhO6G305HA2R9O5Q3TD8LmhJrNJVUqsoH1FrA4p7iHxo6Vx5edX7/Q
OLod0w7FDY7ItZDHwGluFL2kni5mnuboa6TPCxBK9bg3UC1Z1xXZ7fJX57wCaxBAmmXahExkXDPA
hqspGlKbQ25efsCiqJ+DaTRAOFZVnnMZZDDz2vxnkZngVkVb7e0B0njVEx4AOe0mcGLvpNFRaxkM
cPvMb5oj3SEa6WJsgkcxgd4LB7egsa3W8JqlpQdQziD2u9qMfnOODXg2VBOjY8YdsodmlwzCiu5Q
wEh/O1S1t8sLz95Nmr4bvSD8wjIn8m9P45oxqkMi40QKyqbnE6Hmch2iwm+juzVrGvswmNn9j71p
ey6dIacDJNhDoKCW0x1v4Q15TAjBHmpJ/5sj13xkikOWTx255HxniYM2E6IDC8gQY5GJTWeYANmw
ChjrYPPfji5D9b0XBusnmhvPbAJ39f+YnvTwOLUbXz9OA+ZRQuo61LjDpho8cIFelxc3Mpyk08ti
rK6atMIFD+q9AxiveWWRZS2oc27u3y+bJrb9yFzUBUgMFMsUfBX0/fzjSmI79WarpuQiwanfyp6p
lEbJm/bLiV6Bj4k5qrhCM2EetWXXIfh07ENxeWVu6cORArW6xe/TJM9OWmZpESOuymZNacsAOj9y
NFipYELqpM5LhKYCyzD6yOwPHMUieUvq0USfEyb54Wwm5Pz4V1rLINQ20OjaiduInEJ5QB0wTMeM
d7Wo2fFkxgLO0SZ2fi+TxLGBU8N1guYWkgFRnso0D2YSrdbVHshY0t1cE5k15BUlHP9TgercF9jZ
KTfSBBsYbYjJ/7GNtP3/pgoOygRoIS9chZ6j8if9klWJTtBX0B+XHjg82C/dntEyGHAunvUFWUh0
86+QhPkSFbbVH3UCOogQFa6TDU2YwHKn7CiufU0qUorOgUjpjrlYNqcMkBFJ959lOt/2UpU093S4
CUh1yBdUYDhM3M3Qebo8jvW0DnsTufUnYRp2fbJKkgoEfqAxloVdFke6abIT/WVaiwc4d0VwWHTg
hKcZzlqCpLOh5gQoI8/GGelRoPSwePLoXq+geSA/bixXDcOlHhImOGjz2wbGVpjPL/iaUA43xqeF
ltzs40M5zIF3rLsmmvahla8ag11rPqUc4fNuKJhm947uZTr2uCOR41dd0F27G62jFbeoRjSvgsb5
pgQmeDHJMcmjaui3+DzSYS9geX21+Yg4xAVvzV1Te/IpyLzlxswakDf1PskpJ8Rh4XLqlONneyGn
qr7jP+lrIkU1glyOA59IU2t466wleEYAZaZXMor6Rz8wLn8UMTSAShxHH5q+doDaRUxkhNQ0/B7y
Mgrayp4427P2D8VCM/6OMH9+CajDDSVZjofYyTDw3yNR6N5VlSnQtgzbnxtrHP5FLv6QI55XJK0V
ktIH5ohO8ehqSeHjhPOOxy77xl0R9CeL6erGV2nxWHAcVAczVVm5b4i++/F9cnLiHA8iMReMLtNj
Cdctwwaa8znhD9cXgGE+UVWWzN14LZVc/jGPH1+6VLfjIVq68AdinI2nmgRFxozOQA3tA9ew4yz1
21PrFu3fHrgIcyXbIpuuXyf7YrNl+8JPOr8ss7LeeG1Jf0ItRMJZOBZjcOq9RDxMdC3uvhGmvGQD
7F+qM8VRzy9fuHtXl2yIOwYGWDaw/bPA0EV0X0Fis+IUWwatIieQuEzV2r7h0PEZ+tMooaoWMsfR
MgeCvk36Dk0SCW3dA0kIRUCEk0I4UvlSf5P4DT3F85Pz6GEl58KeSrg3osVO6PfsLeOgsfzXNcXW
wb8DFwhRoWkLXmkUwR15CnilfAty4M2hkxlGeJVfx6jbvPKthos+HetxrH+sakacNjKb5ZnNZ4F9
CEDRj1vgUcVHL5LgFYZ5eeUXbdgJdFV/JvYj+BAePdyRIaBEg9QbxMd5E477rlGetQ/pgdvD6jBk
j3Gm0H06tuvO+w4JnMHnamPw6/F8f+brlKhL5UEHPiOCzdK/XZfVxc4apiHdWZPW1SkBzphDiiWE
DavFLK6AzmFv++z6bnmeFGojJsDnoBs1AxGRiHJbVZSEm4kvE1SoAjPOLTcNzwX6rYsNcTM/CG7F
byIU6ZnZ3/ovVCUATU11+8TDaDOvaKyGOByvqHDFT2PE9iK0qRycqpjRFteCc9usSgYHfC6Qmzkp
cRf3nLzPOAnqD9F6ZN7y9GIoSA2MpJikMEhsXInEQ2gOopNJ8zx97RZGz7sRfNa4ZXzgPOWAw9pY
8ze8pgY6Vzw7broFHSvurSG38aaka3nXDg2lV8/Qtf7sPKvr/jBObe6sYZ1S/FuTys+0fe5O49QY
DkzWePZYhzUzCFA4kS5y/DsmcvZZpJwaIkvMt6jDCiNNtTL7FHjo2AYt8C9vz1zanDT7QtQzxJsJ
JJS4e4u4mWT3B2CYv/yVSU0gyKYWjPC+C8cgU6D0dPwjBaHxN31nCzTTsJizl6Fs+DbKRUykH7n+
HEHjiZgkzXMb9btlwtG/EVBPp21l1WY52JOVFAeTk4h+GCzGYVLz7GzUpIefULDf3vuVmu4Eohz1
rZgnlwga0m44MR230jtFoKh/cEzh+1RQFRCZieHCSzU7IeqmjpIba2kBlc/HNUSwCVs3WCfMZAVf
tW/SyT6yFhjyLza8o753ffzmRynd1nspGDbbG7sb1Xqs2p6MMaedGu+42F0RnrgtJgbi+Q1qOqT0
w7BoJPtSxwapvrWVCl4bbJHkTQGFSr8HMzbqnHL7/yOohT0NP3Z3tTrUm3EPJWR9cNPG/ocyeX4c
0wmotMohu2B8EPbToqEZxPMENebctTL4h46BLZ3v2nmwDZA9hmfSRtbgS0MPjccQCdQAxZDqoa7y
h6Bzjb0z3MQWfRFmOIGsd7tUWXBew4gsZEorJnBFlwH1g/ke30LoOQyISBb7wmbfeXUArp0qkDiU
D1PzOweIojemG9CQGA+e806kDaOBwR0BJDaVHh47uCFUlLWhJM517r3yNyXX2bPBwnFnRzaYuYQw
pyIM2/E5Ryp4Kla2/DeImv2A/T27a7X4sDWr3niA3/i4TjPcFbLw9MYD4rLTrb1ix7eccwhkMOWg
9lG6N2Ei3vGjDsXzMtoegCrm4FvJucsaxJKPAXQhG+dz7TMIa60ngQb9rmCeWm5rBn17ZRUEEt5y
H7oG0dauYkx+Qi6RQRqZ6+iAbIy9vhMV9cdaG/yttUNk1GEys1XedYuDUMkIiGGDjvguTJKsYgct
TSv2XMlalShjV+xIbSH/KzWeqKyeuZHatrlVU+HnjRXzwGfQDyDa2KU6bFoVUqeqlJt8amGZNfXy
5Tt1B3h3xaliY045u9J5TRl175I6vFGrjDijnILa0NbRB/yYv7COXDCsZnpCb8j7X4wrLwFzW+9x
pol6ARs8c+AxUd0jekzfBmtwD2XIY1hOS0bORZ0LGPoZbYCnnOoeigFapyUa/lPeUJ4bZfusXUuk
mrsoL+u7SCblsa8K/60NK+5AFtn4jjpIwZtJ4xhHLRhmxYY7IdjlHrJkwENJtNFDJIGmYSA6ZCOJ
1CjB8c0Na0cMeDm1wX0u8DiD1EC8ZjDLsEmBUuK4685LXG5SYAYPeZn5jxnCt7tQEDXEdBp6UcDI
FK2l0j8j1cYYU7ctr2Z1wCBRiUfud8t41aHk5Q/bzo5kNNVyWTAoU4eKR8Deo1xPWr49zd2x9BoC
T6PKudsNcsznE+tcO4lNVQ+AZ6ks8MHwblx5rYlbZLRcqr0JstGOA1er8rtcDHsEz5o5cgvAWwAF
aiIKX3OUUehtlIFNhjbaz4B3EPgGggD12AlIr8eQerZbV++F4PWLaT7q5aO3VdZsxdqH3eNspcN0
x6wFY4ePY8/l2Y9QNmzSBEvqIbVunEtOAqhVikGKs63khCKAoU+EjNJ2o4OrTHVj2JLyw/WSeg/Q
KW5rtCH7L0pxlMEOUMstAIgThBRERPNgP2RCGsme9TlBt+glakBlETlo9NwjR7LT2Ia0PIZmpNn1
NRoZs/gBf7yg+7zNkZErbfOs1gu3US1GxlcQz1CYI5iOG5kGV2habNL4zxfvumk5zpYwUl9Owppv
C/co4gbBw6teeny2/Lwz0Zy7Ge0ufi/syNhS8cuCDgmDftwjt3Sv0MgiVnMoN1J0foXKD1lJybPj
zGZFWQxZFELMTVDWB9xHvObkMUP1zMwEizEDHRS7jXSXI96gyWy7Zh6cAx5VGR0cEEenNgLwgrAj
M4bRidbFHe4IrQ9DyY5lJ3pFGkXk9wpMSmj1j+54y8cISZ9/qy2Fkm/ANvKi3RK2LEhBZMGFCfOF
k0TZ9oEYGSaJPElkzuYkEjuXjmxFiZWr6bJfUB1gmJtwSb5sMGbITQad67iIqortk5N0rzahhL/r
0gPQJteJ+x7BbkuDH7ji9tlMGLyt6YD3h6qzwlHXQcE966XPSREkgM/Zt8tKXhCtiEvHJKnceF3J
o9sDmhzWGEUsLSLyZMpA0n3NGsPtlvD5nGKajwqwxT/JD/vVMPYN75ulsOYLhyb2aFLhXAx3NFjP
vN74WYO5C9lZRcS9UBFEuUVQjX/jA6BceI7QOkOfS9jr8DzZ5WnS4LC2pl+iTyuRltwGxc0zhJK1
8WCbLp1k1dCrT+SlgNqoEOz9SEtBEI5EjUC0dRcNexeNE4JPJ1xaFBhjHzJvop/ZDa0Lr0lWoKI2
Y1jB0DBaZuWlZzjiMfhuvfzIxs2yT570UfCZRNVADY0Jw92sBh4heCT+uGXF1Trsber+xSuQyN/c
o5MNLI/DjzPFQVTcFA3traDGD2PWWZw4lRCE6KT4HH340+Th7vge2hIyTaLcE+IVJ726IdK6R1bt
PQEbXuvNn55wWr0H9inHQ1mFMtoiHvE99rLIsQjfCvvvjIukj0EFBLeRK0F72wzd8XXOK4Ih8fAN
3iH1rcnbUYR3zp8cPL/9Kmi5LAjRQR5hXuD5jBGiVOXdiAwQHBKF8Ln0re53doYbyryemwOFYHod
AwwjO9UKfOWQaebwzvZFHtYwqU0Fp8EzzbLz5xbebIAekOX8cFOpUpH6/2AOs8yjcvDC81LL5N/s
jQWZVJWT/y6ZUHc14dWMUqC88LuvbpWQH4qcEklQhBaoY6vKkgXO2CcyvLZnjCthHmF1Ra6WpZYF
KSPIv5kZGMOkVqFTSrR/rlOkWRgq1HLlfwueI4S3arc6KOn2GYNoucVU3/+wiJ2tmFJFe/FoZf34
yNi2zNikDw0QVjF5dJM9qqR7mYa192ElmHhOS1kw4HE7Q8A7NMix3M5JMd6ZCYd/vCA7aXaMmJTe
pjj9XtBE0P0WHYQ+K/Pct2rxlkuHRr8HI6uCJ0jNRNOQvaGH00JtykHbsWwBpYWsEOrkmB1JK+j/
2WNb/Fh9Ti089cgoTxKDsTh63NavC+jKf2CKEv3USIyyGyXr9WGkiHns+sJ7aFLFOiLhMAVmM7XW
c7qo1rqre119ZyTD/+cOKQFgWiGOZTCgiGUg/9ON4ff7SPJMT6Bk1FlQ1Yzt/NzEg7yuVl48+CwU
/8I1Er9o1JunMF0QpxWY/Q6onaDW2qlDghgLK0hwHVkjeP/yG1grCvyRNZpTUq+5QlDM4gJ13glu
GYotpbP7XGkA57uy8VGsKctltdkpEF9X2JlSxR1iwx9l05cTRGGrN0HoWLAlHCPv913Ys8wpOqZA
N81Z9IIPm7QuTxQpVnH8qlBIcrR1mIWNHcTBkmWsVXEjDKqOvhOdd8xQ4CqtzkJJp/mEmlXNPle+
/+BbvfsHRuZL2S6vgBifqryYn6x5Ibyhm8Ud2jJYP12WPuKXXR46HqkctPVcniqEuCdfGiQXqJWz
U296f88tUx4RY+srCT/LC9v8dUeHR0zlHFhfCBjtCyG9nM9y9HeqJ7OrADy1F2G/vKf+8Do17oRu
oSi2TuYElxnr0L3f9Oiey9A6N+Fsx3bvfa48KLvEG64aYE3cAN5Dm0CyHUqehuUsk0f2sRoTTRRk
5gOjwjsL+/C3wur0bA2QCqjv82OGkpLc5yr6Uj6opFQYFmeK4e0maauKU3Xs90vk+l8eUKV3K2tu
9KpR1k+NCOx7Z8qSLXKuryQknAZcZKCQrCoIEIxC9B12p9eVG38z4A6ArmV1MWaNglTDOf9tbehy
yzJa55K4lOe6gNBgV93yhHiQdIzOIlEoDLsLOuz6UpZj8aNUCvyjqItjRybgo2XG9d3npYxpYwMc
Qt76Rcu+nLg/sTZkYEff5xznInN9779A2cMFptINdtklvwWVfJyGa3eJdKjvJG4kDPN9c0TENb6N
SMRY7Pb6MdIB3XUHLdKyg+G1IyoOjAaOE9A6C39X81NkQbQdulr+sRFNbkPPlycY3M7RNYPzlhSp
/9+Ix+3QSdKBkCCIJyn68o/nFfrD8UL6e9niPpYssVVnVVdywvRh1TaGBlzSOwskiq90cRC1+o/w
lWYHRoIhXsVI4mIMXPCkRRntGcdl2ouE65DATcD+4vbE8xBvdFgqxLGUKmjDHGRosSlLcV9pk7/B
BKoQS1M4oikZ96Pwh6PnN9M9SFeYvqPPAIAsIgaJEdNF3H3sLhibnKAfLAhfiilkxTOHG8rl6Imb
xa/hWi/Bw+SG1xFnyX2ZrdrnVO6nk7St6hs97gv+EfXpjPhwomxEJtvOJ/KZkre2jPYWQ7RPj3bo
svS1PLQIIjCYMq3FP9cfeYCecAt/5D2Xs6is8R82QDyr9IyVO/dPnHGfQbPm76XnTjFwWkZREgZU
Q8QilOae6Tozrrc5h1yfNbh/qP69g3Q15wKEQdyqTh8424T0pJcKjJQBpFHvRBtVR9DB+onsMZyg
9RScVrxB+0oMJ8x2NqoRFRUxqd80bUPv/VnQhHzyU0wkLlhXhTXv0yppGRBPNHcEw5FS46KpAeI3
YiZqiHo+Kpm5Rw8UG/HekApZMjeMbdJp/a1FtiD9H8x+FRob1TS+C8tGNU6arM82NoWMkEwjc0oa
Aa63KV+uPtHgROBa6bvf6WS7ENn3WpqMQNDV08EPFJTpsXTYQm6absWigCeOiTw6UfmT9r0X+/Cc
xMZTQwHtP3XU16rq50x5YAV6/04DG0VqU5OQwb+jxDOm7S0BrcN7kTXmym/ib7ivg4PA9c6A2TN/
bdeOPoIJIWQ2Q7vX2qvd3Zoi5k+hiMH9RTQTN2sqXp1FY+LwJCZP2RB7ShD2iyhaVNgFDLkVIWdQ
/KEHUYdQ1nNcrRVsPITm6uSnAMsrhVrBbZnA+qgYNHDMx8qzWYf27fppz+SAzAmCfJaF8sJ6dti5
E6mEQiK4CKCtn3QSfUweUP+B7uklT8P8H0NP9BMqp/+3y7bYB7kfxDgM8HpQEybMXNXwIwOG1lS8
5NswmSfBRweg/loHqVFPoYo5QGAUJV8IEYRa4fdqfQ4zdDelH9H7Mfnedkmkj+lU/19DiieDnug9
H23zgc2P2p2FVXvmNM6+qtSXl64z/9kGdQJ8tK/cFc5FS6KxJ4IB9gnQua0YpIHw0aQPrLCwgjrs
zGPUWvj6K3vZ28PQPOBVAT9RdixS+gy/aFv4jcYqzWoOvJ7+HorCvS9CkzwKby6QCFrZ1h69N1Cw
6RsDGFbQKN4eLavKPydGC8+z6HAS1jDiNSzKe2IHHkktcJ4qE4hDt8z5k2MJ8y4rxLhDKYYblvSG
erVUeNFh0R2iCGgvhaCD3wukxAPGEpy//mi2zHja19a1UcOWk961USK3cJ3Mnnmb/5TzTlAtZ8Qg
ItnGPbcG/b8yAQKGzGdyXtjOJBjJjThqBoOxrIbkZa1CUA0p6XjoFJN7ExAvTDtNOhJCL+cbDxi2
mnnuKRPdkdMKd+YFygrUG1Qa8xsotTaN/YiOc+PZrNqG1HHvliVX97gX2eWLVMYrQ/cHK1XiDspk
f5nnUJ/xUuj3oKOB9EWgd0yCl68uzZ6BRKKkTcMn8LhftuspdKgM6za1xKLjZ83/ODqz5ViNLYh+
ERFMVcBrD/SksTXrhZB0JOYZioKv98Ivvo644WO51RS7cmeutK8R2ItwEHN/ceyGtw+vwVDK0TlZ
c3Fdw8F7iqwg1Oe2we5kmA5zwAcyecXYbpsp5mbmiz7YKBxg9ylxyrPC3/DkicF6GYZOQo03QRzu
I9Kew6aSXIAvMhPy6PeVeWJ0t4567lp6Mrjen7gzmYwdtf0hFyc65ST9z+3C1SdgzbDrIqn2I4YO
C5ty1z3OdTkcq1TrNxL71dEfKqBufLAehEEWok+6bZbboGOlbmojuXRB7Txnts9P6/dZgKzEL3gF
aoz3Rpcb29xInnUK65DaAMCgEl6Su51MCiKUgjGrCWxhe/VjlvouUiRoVjf5avuo3llTFL0rc7gD
HyYe7XTlmJVeFF2cXib3RT2WL6TWsMEWwEyDkf5ZVrZj/VlliDRsG82f3KZcpRrqcdd5bQERuqbn
whijK5UebBShHn9Tu+1+QXQ5TFxcSfHA27ixrHI+VHBKuChika7QHkdn18/UuJ2znj3VitzfpVHq
JDv2R1Q3YtXEwGjUMzbsyHZTttDlsjeLIT5EGiGUb062rTLLmfFd8laJWuYCZ5H1T5Ko4SD04L0O
WqU/2IPxV4D02gmC5H9zZWED4MzoNgN1wYfUc96GiXDrJpjFNO1ImxdXZJIcXrgwjSebJMrHWCmF
Q0IYUShrEd2lk0zweXNN2FNu/JoM7UBlhnQf8DdBHuMEz5n4dEVLgEsWI6Nig1gOG5r3iCKFZ66k
eOGcId7hTvTDrhTGIS4t6y/IJjAfK3CdJoCE2TwSzy717oSA7PYJ+3IHXTCaAVrQyJ2WeqANmI4e
1obFyOQ6dVfCMssjMDWD2/3soewVhTqlkIeY6GaPLofG39EsGOHgjMcv4ZRmWDtNda1TGaS8Qcxk
F1sWi9/Yp+6gjmrGgy5NoDIH8kTNdXDXZkP3NfAqupkKz3shgjXu5nhgKcDFW9Dw5PBFaLslDzaI
yfU2Qr3+yhva41lF6RsLMfmYki+5ZgkdiTvHMauPjLXqD6nKJKQAkzVbbg4PfQOGwc6T9KexHVxQ
xriWZ0XuBbtedrcEmtLK2XBfK7yvu3ooxzAOLG+1/zX+G4aO7oXVZHRynDJ6ndvxrq6X4TxkQPwr
Sm++Yy7Oe5IeHBtzb28SoBkrKMUCtePTAm3lxnDGGtn/er0aQ/656NnwTa7DraB2boStf4axLEKb
uz7pLm++kZGlT1XMe3sqWdsgQdrDXcpc1FAeu9K4VPlvmqvxroLgdysE6THMnlDVTU3EsCizHzb+
nO5pYqwcXdV+jZoSWQS9swaWtQH5HP+iZOX3XAOaj1krmmlaZVUvi7JfCdOhXvR0D26bgWE7aLzx
PoB2nK/J8ApxyBVvysBnRyjfm6haEPLcLWibKuI9W41lfLUb1d5l7aAA1Ou23NC/Nj2CUFQhj6hJ
8YLhn1HWg+HgoTRhZvg/z9baS3/VfqzOA8iR/kxL4nikX6a87eCAbuTENWsDGHeAQlZUBuduGn/k
YqQQmSCa3BSxLsJ0irlhIgm/ir6rCNBm7GmhtF5z0J0HKsd8yFAm/aOEQjTmU7hHirgFmZGNDXru
/+4JkhyOogcXayt5MiYHLuX4h8okio64DAN9pe9klDdYiPIdrRLRE5QNi0kfYlINhn/tJeu2BVDp
sJNORy2Evxay+Bl90Jbd/wPCmd7TkyXSTzX7fN009wSe/5feTvmROmd4Zx2S7wo+rGLrLr7cZ4LX
YozM/OYDNqUgVMf1ZjIko+6ArRtZaXIbNAXLOWpZNQcdWP13wkv9/92J/4lH0KVAHXgkR8i4Xwi5
lKfFaLsUtTZgacV+hvpH5psm33fsGx8jkkY/UQcLNW8jCROvdP9iMXYIMkjiN5w6gbERPDkkVvr2
5JGxl2GnvU+wpZDm69mhbAikzNGhXo9vVMLYxq6BcFwzm8YCWhXSpASG/As8pbFus4bwxBYAUHdZ
6Mp5mgawEOTNkkuQ6vY36br+GgVVTiS37T5STqUzaVq1iylqfaL+IzsFhHpvWKEOB0MyD6WlwIg5
u0a19+0hPRZm15X7wG26q2XI5dUoY3mZc0P4GPNwDmJuKHHnIaVIfiW9GcKJT3aDFunZsUv8ZVoP
V1yh5ilAiX7P28zeE6bLUbarXtwVmTFg7GQykw+NY7TvKYtKDi0klCZyZ+IkS5MeNdbLjz6O529p
F8tD6w/5/dwsgjOBXgu/Na17q5f0RKuyenOpU90NkfsPvlVPLwVI077sjS9jovxGOyo9erDEVtN+
9dFrG/1+7aiIykQiXYnkO8f4wSagsi+SQsfNpJyULD6JM3gdsQfSDHzFQ5TgmNqAjZSnWEkHnE+V
Pa4Aro1KqJWSE9/szGrAaxCz6pk17cJ/ID89PBNX7m4r7nj0eeZhM2HjHZ0jWBjnsOB1QDRy51sa
KNXX0mcG7IgFtT8LFJEL/KZV1TNKITLGBM21X51MXmbk/YMocW7HBkuUifiPjbOQr4pbU7ABp/ZG
KII0tUHa5COKGnVHXnl6XJJ4OFW82irSsJSGuJJUuQNLA4cvWAeWLpO/p59hCcdSFoc0iKYXICrD
hdLr8mqt/SOgOFwsryx32SQCkkJT663gagjcHXCbsSZmpASuoiStTMUMN2/i1iobQipPxSeD1KTD
ahzoCsSPbF0kfm8rtA3W7fANGKU7FnmHsYGSzDvbfUeqzQhAp2oCCerPlE64tn8zT9oDpKFTgfre
p+MPAA3LxhomEz53vHj7rk5x8QRaUoCxZkhCF5fUW7XS7h8RnC25Bw9nn/GbsQNChi4FtX9CmME+
ZUR6ZteI8jSUHtu/NKOs7ZvQ4vSIAh5bYVJPbbOdcJ/oi5P0eHqprIuzB5w3Ng1K3G9+HGmZzrYs
WKTc4vnva8DDSfaBEonniTLSZNkQ98HQbOValNuy4cNAcJPFg0o7IhdzVjqE1vIJHiLCOBZ8nmN8
yVQM4VMOuBwOizZuVbHiZXDJYjDreLPRw+TlT3ngDqhZVlqym8lVltDJk+BjKIMufpxwI11hKGGQ
SHKDKDR8lj3kQIZ+z3GqY4O1gwmlqPwef57Vsd4LwCSdSsNa+ZlesPwSXCA35C/DdO7UYi1nWJbN
MyBmgHAdy2rgCfU6iWWeFfkPQF7Z/JKi4m3pJrCGgJTlBr9tMZGfDLhdoX1VZBkvNkFXHoZ0KKkw
8uOhOCqgYODvNVAwEqAN2DcI7eZhkj0BlazK3ydMqoyFhObk6kmmE07VTXBZ0o7fSmraC5A+uL9b
SHw20hnbexy0XIG9MmDnqdwE0kdrwLbY69k3f/PeoAqFrJR5SUECcNesG+CU/EeStOnT2YKPVwpx
nqbR8+5I6jQ8941FkbJpeMZltlQZ7W1pVeWuA43SXEor8I5UspntacoLKHieTq2vlW7K9Ku6+s8R
kxeWkiqMTcZ+4ZnVa79QRQM1IWypUJsuqWW6f6YauboUid/cAoFw7+lo8d5iDnOusOigz33EJWlv
YT2m1hdY2UGUNTCbgLcr5E7jA9ipeYJPqxBa7bL2Q0yXlr/3ShaqO2QvHBn0HB2mtpiebPTWH2PI
X6gJBt8SB2ipZNlJNLiQU9T8BVr4jOkWT3aU2zO22lY/QVrxL1xpGDxiruZvmOcpcKAeFVUNzHyU
q30AjHNT2M4bN0cEBlUaBybt4DXt9N/sZGlIdwqXPTmirbtlcGyx2TNKEHNA/R6SR3wXVK/iQEh+
nRFfBw8D4Gr5PXNcvwF1OgtipBtN1XbtTA80OmwrQUIcONwDIcmrv8YVA4ZIcrdvshd4F/XU0WkO
F3df4rPaWaMktgfzkLrF2A5xUBFylU12tPu+wBLijwebUkSwlLK9I9PiPTQDEvw2opULdME8heRM
3jE4Trfo1uYlixvvZArfeneHITrDyaPhyjeC+mNp2uA2V6tXKnKfixFj+2gG6b+Zi/3BJGNNrhbU
SI3BpghYSLtqY+f+ja9tfWtBHNwWtSkhh5Jgw9OQPLcszMTGHfCHwkC8Ii9brwiC/i16Xf0TR5Z6
8Ot1SIluwQ4BsMTB4V+8wmrumQD8bh2lluOwOvVzplJtW/5jAv0VTBTchNLysK50TUmsfnGhVRTA
roBEv5V+9xewVw8B20SfMxil34gubm7Gyn0QQA3DPGr0xvGNI9swZO/S54VtEs65GaVF5Ez2vHjS
qn6JDfE4MmKeLNgqYUdP5B1Qh5x1KkcUe65jnJMq6YPICCs7aTYZgnW300DlbyslyguXWTQ4/8qO
MMVb0coLlOCIMGxiJsyF05O1FLO78Tv4xcVEkWnFibNHUWbngFPvgMGE6yK7K/SOEUfiLD46UhGb
YXRefXZLe9Y65Yb4+r3XBNGdoe3bjNDcZiRzHQJK4qPqi2E3L54KZx00O5Tgar8YcERH0TffIPyG
EDvrEPau+5bMxCEpZd8yxwOWBF/MBMtiITA9/wZvqTwLhf24s6jQ6iL8dqoj9Wyr4LmIYcZRIwwR
Rn4vxB+BOqrKuXgYqU9Vksg3VuIXsWAUt7o0pSFZoKmO1sc8q392m9/2MBD6VtkOEqrZXpyozA6O
J0+4Vd2d9EWNphMlR6zJxT7uElTEWsxhPXT2A5K/fxHpfAGqh9YcTc8AdVxmoWWvEne+4LP8TKzR
I3bTAcfGrRziefoCAsmCLaZPEhsnuAhKvlZ7YUwwdLHj6WE00VIKKt85JcwzbRy4enTj7TrtWmTs
nNltN15StR8WnuNwamvowO2Ea/hCTacnt8rj3cCTAZTVsjbax8LLgkccYCLZj+3qbWB8ZZydC3ff
K8AT08rJ43jCRd3V8q7F+4kf3Up2Jn24yGr0lDOt7ixS0Ljh7eFIWAxr2mSpTaKK39Lh6zP4i3Ht
mALPvtn1R2Au07bz0/omcoaXgN3jU9w5SE0ZFkdF72gfOYfGc/S3ZQquE65/46GAcQcDGQTiogth
rgHVIqx3hHqU3/VQYw7NYHwr4MUbarUGTMJkLXwpe5oyOIqOXtp539QL4hLJi6mmip7Yq6nYPxWB
pe4wkN0SWKZnXJhscfy5qveOO0enwjO47TI5p+ekGpE3AAQcJs+0WGEQYigpAYAcmbX019JU4JKz
pTo7s6g7NOQHqe5hwJhWCHganjVyGceOuYHtNRAgtdK7FuJQCFiq3bVBk74klvENrH2czn5qgM4k
Hf2H3dgEJwO3+oDnv8Y3nVLybVRahEtHeS3C6aRPzNW8B2tnvECzMY6ZNzYPdLFkH1zo8Uelrctn
id6WNnP9QBWEd2M7KgzmH7dOXTSijnzsChgDRLGQPayJKUppy5MK0C0yc8wf/MIRm8C3jSuvG4wr
01eL8SY7aATCD9cZ5D81+nhnrHietyqLe/vE+pdrffox9m50L3krXdAVQ8wE/i0phxvheHStZpUb
jzt2Bm+VwojPGxY81cA1IaXzp9QFNux6JELKd58l2b+093CUB22+42+Cs5kszXyxlip+Sw16q/3I
9rYIdD69QPJrdubfdlLqsU2oMXeBkSAZFN+mH+H7SJYbnwaD+7bB62XG5U1bth1bUTvHvJyb+5K6
nu2C86PYCOE34TyN/gtrYdIcxciVcqTB5JDZHW+l1gtu/HXJPqaoj7QrAeWIY9O6NLrjBdiI8pn9
Cp2zPNbaNWu4HUn+wvWKA4mNG1E2jn+3Rg7IBDsmsKOy9O7Z4d/H69gIHq64zZexPTvVYIeY8usn
qrkjiq6pZdrZJuXtMiZgWTKufeKnoq18HF46A1NcWfmSbr8aXlLjMUuZbJnbYKWNsH2+akudzVG/
+W0cBgMWq4pwzaIdDXe9athC2+W/2Jmbhm4PA+KKx0iIin07pJn3mi8Ut+g5uzeF5JXVduJcTVFY
dPl3bxQgbqD8B6AE5cwvk5QZwab4X28s44VED9ylifMarou6c4PAQaZPu8OcDOvP0Mf30k7Wl590
xI3hx/0httL+mVfpvDenGhCIWw7Fuyel/DG1lf3gL4OokqT1no66+i/yooc0JQyzH8fhvXeWeyUz
xAXNFms7UAyQLLK/Srs5jAPcEq/7jvEib1lVZQSmtHmcRKVuWI6tBdIr0CVnXTMlai+wMm55hXwz
wZ1BkupTvXDQuMSyT3Y3kxnRQ5xu+o4StlE15R4JtjqI0fTJkY3rvqN5YQv0JLs8IhES95fcrPKX
fmEPM3qKAk9UUsXmsM5faodz1TNioq6Qf4+jHxzAsf+idS+grPt9AXPskub4K1Pg3iceE/e2NpKD
nkl/TU4VZbseEXzXVTZE63ScDNbA7DVE89LhxdmwNwerYjH0arME0ino7cndtUu9WMQdCbvJ5NoM
FTrqP4JGHcFwlGxXyhrUTPCQZ8SxvAgHBmEeerm8OT3RnJddGL/ig8Y0caOqd6w82LDHZ4OqMgld
pCF1hEUBFX2BbXKIvdpn8K56RVMbhFED4t5hnLAbVlN+NPvWClvPLR8VecF9na5aYVbSANUXDMOl
vI/d7GgR4CNaqvsv/PvtwXGNOaTtj+Hb9mD1jWNzq5bk6kOnYSSB6FzCc25WGdy2RP1NRjn96fP+
iQfIorWz0M+Vi+GdLav44ZpOQ4NDrPqaN0V3a5NFpGUU6dj2x89OCMIuG2Wl12SycVHLIF7VTYao
HOAmdG2EGpk2N8Gg7vEQPjYWpueZ1sINzJLvQFX1BQxNvR/mhGlRra3jOYvjS2c07WmQabDTMQlE
r2JuS+Pvuex4ObraDTFqPCdWdd80Ha9SpFENhCP2jhPj0HVkm0lOSONCZg9VTKl/6JVnPBF3XMVb
9tQ2Bt312bdenRVPlwWMOVg0i6MhkseF9Q5OnLzexXinH41oeChyKLsMFeYercbcN36b/TPxEXDM
8OAOIsgPGgFrzwnSQWzCorSn5lLQQG+Mj+k4Kmp+SG1sMP1mMU6itbQvlel7I8isUOG1lnq3l3hm
lQkGIFT8nE3jeiGBEm56MRheLsDAt3dd6lbHLksgOEUwZqT/F/XJjYuXGvIp+5nc/+I6IE8L9JGD
PTni1uNoPxgZCWDN96KKeDlCMLH2eHa50iKWDlPYRP707Iu43qXCz57pPji3bHNuHa91fsnVsKob
s+jdIaq7ovZgwDWjv2en9hr75kjKlkuRT/Zm1rh16gVFPZjmifUXbuCduQ4dOyNiaiWYT5V2HMRn
EMR3geFOqOywYHKHqoTzQi76toCff/YW0Il8cxvvMyi9/toZzl0DzYAVF9L8Ccc//sQkGNJL4kPk
txk4Nnjas/slZ28yjrQKZDwdL1FXplvdWP37wooO+YMCbqg06Tkd41ieSoFLtUYPYZZHEwMfDagP
dg/XTbtInAPJqmLHs1YfAB10JFrg+rlUzYFn9jArM3fSmASElA9Fa+Mehh2fjCiMd6ZQYPhEx7bY
JO9WaiSbWLs8N3giSZfMvBovtqfLJ1fHw4tqRXtX57EZ9skyPVu0AaDfIRede4lOIcr5UigKdWq7
ZDakH/gPiHXAODmtmSqPYqcdtkAAWGWcjkVIz1Jz1za9E4699ZUH1Vn4w/SjuMNdCABanL2EXzTb
Lqf/S/igi0NeuhJfYdvCBUizJRoOtDtMbFej6AH79niJVSyza4FY44aTQA06Savn2G+4MhPwRIXY
JE3fW6xmau+1JT2xd6mLfvBSBGljGXB6Y3isXN4Bef/oef6PNaYJWlXnHAp4WnstZzzJuR0IuMxS
712uXuHCIHGofZ6bcvQgKGlCRDHdP/jX23VfZ2pgOKRuMay7+fJPDWn7NZfev7nq5aFQXb5n/53k
+AhLnmXUtuMCOuYxE6Xx6Td1RIXUml/HPkzE1Lfp44V23HIxLcYNcNl/sHvJV9q8bVa62jangfPA
xWnYtgNlMvzw0DCS9V7PXb4+93XckK0nWO7GdLRhoR7s7RJkJ1GlmOXaTmGJndsbjkxYBLjFsWKb
4/zWj3YNYIgUFYclNZfF8+iwqjx705Rh2+gqvqbQrTArDgk7QQQG+mFSPpEQw470DpAD+lNRYRHa
SgxkB5xrHWvNtOxeaYUh2gtTxhXnEvJBPd152LPY+RqjStZ5DOOEIvJapxjxzPFmwb4MeEV6Yr+U
0QfT9nJ1yVGbG0Lq9hGJSp1G8ArPhJY94CKYAl9bT8Hpx4pYXk01TYc8CbBcDvzjptnHf/Anx31A
FeaZSPwnyY3quGBgX810NMKWay+7MUMTDSGotNXe8Wr3yvQ+XHINeQzzFQJeoKz4PpKd3KcB30us
7hg0mgmt1s7e6Ynpz4ligc8FtwNb6rEOI2Q/nk14oyzT0SFZ/LNeYFOeYEOkjo+2DFbY32TIyMo6
iW9vQE1Rl0V3o0+KBXENxWSD5pAfWDw42b6wMG5g5k+sFztXr9lcIUPOM4wbYv8Opj3R/vVJCeYT
SCmqu72fvPk+p2d3MybYjHh+droa/Tu8NvK2w6kLxBhIY+uy+J0FnUq8D/6lzmiFUTknbMCm19h2
QLnCmYMkwx3u1C7LiAWkySNUOeVNZ7rpl026qGKl/VjWZTQT77ZnED4SDXHo5oFMCq6eKp0WABjm
temsrZScFsugfUEx++LUCyrC0WzZAlRBkhwHvyVtnUL4dos+2HXoMNhMOXk/ma4ws0eD+xIl9huf
6qqA483dxEZ2s0Te8la58AvrfsLS1tnUaS5p9WDlptr7asZPnbVXekhZ2kdgndfGC+svRv+ABbiu
c9D3LILxkCj4l6wLBkRz3lRAPWGyeJy+fHvmbud3WHgas2ZSyugro/EtoJ2vrS60kIyUUkY+i6U+
32frJBpBK6QaQ/soLdjsdyRjN7WTMUUGE61RkMLvm8z7mxf/dyDIT6AGMslg0HmFQ6nAbTm4mEAX
6tn3g/Bs7k4C7yd8QlicaVaHtl+tzpml4g9cxAsZNGrcpSfTD14kj4Q86VewCLEDK2fgp9RrYY9B
+3R0nWGCkFiYB33H+7d91CQz5xORc4coFf8z4zGYOTXQAAcqY9yHzLbOA87XI6JqecyygYoQm5I+
NnjBjv1AzZrTwqprx9lFY8+4+oHeJXCFD57psP4uzO8lNg6q7WixLKAstlOBvpXYweM80avgaUpH
irk5+Q1dVJjAjPeYMl+Qj50Z8TTJBXJga31W/Zg0Ie2iYEMmSKGVFMOBIbQ7lwtWL6oxm3u/m+1j
l04rxYGyuMBWxAicgB1Pll3YTgUPWWBcJ8eudy4UXPyxBhpuMdmaAqAWm3s39eBjBho1/RW3On82
9K6B3KfA/jKU0FbWSIT/WTtKzHudzUt5MWGeP3lItfUZswB6her6kyrrCZhp50d3auCxvWehWxd7
XeeQHpK5HKdQyIVY7I69X9UTuynti+7Ww7tV7ZPO9TWzTbGzW/VNqEg321nhtkQfYvJrFnoggZ4T
iu1imDt4pGKMbAL0wE5zMzyWacAvUJvinx6C5hyh02FrRPrr/OLFMEgexjM6uokdLAGdvukIvMdE
cjUbba1jtMkCc09u5tgtzAI2UUQcGLWms4qLv9DvKuZiusndAuqb5cXttmj8krdtNpn2FrMCZdzz
ZL9yrNe/TAHLW8PlUu+7xdNPaK3qyV2gj2fEsI8WiuS5MMzXlZC9p16i38emHTxjfx6I+iQT5nBn
6FlRms1Zmq1/YpgAeZFrb4/dHMHOpqTlAaLCXJBJbjPy0HF0I3gr5feGo6zpwg54PkNWkVi3/GY4
YrOYAlYdGJgy7qlHT03RrWUtUKUHL3+fy0J+NZQJXd2lcF5pdmUr0JbK39igoXmKFNVBW5ZVMRmR
iB7sEkkgAHAAbLJxu5eMP/itLeomHJW7R62gLXEhqBvyI9qMZUoQguYUj5az9KL0mgJju518IGZo
YpC0QERmOkxnTWClnES+nT3V//NrtvK91yI/cVKFvuSSXfPdNcp0TvbgJgC/t+TRjiDsWr6DXPHo
rcXRTK1slu6AR2GFTv15ZxITOaZl4N3VS/4BXTzeL8SJicZ57TmR3V3ZL881qCpbsTICykQ9jbF0
v0OMehh4NV5sOUH7lq7HfrEsjI2UZQsSIhHj+u96jqq0+CmxguyDdmzxYaXBQojVyMOxi9yjCd8Z
z2ZRvy0yO7hp+SCT9C+XHAIE8EljDxnhBNYQvL+aqV1rMYRHRXhqZNs4gZmUjWB3Y3ig+6pHQCPg
15evapA5uzLw2+iwHLAdXqbQ4Np/MpWT3y6KtH2P+oxyw6KoiYJjj4XsmHNL8Ei4zU8jbe8P1CbX
fGlmVOCxVWEaDOKCfMPV2SvHQ02a+SYGMPSbwhQAJgz0CTk54PpR2PW9N8/Bka20jQOLEPqiWy/s
Pf/Xo/D7QgkQIweE9QNHDoRWkfEh8BiHnmZGwNG6kAKT9XvDJsGnhnShfmZQYiu60TrWvv1iBbqo
ybQU7YfGnkN+F5JUEhapZz/iLH+kxME59ysuIbL9O78xxB0eQbaZLJbpqbVyoPVJ9JiwpdxRbGl7
O5z0A00goxPsYUHOL+04WN+xxARs++Sjxqy27pvRYr5poTqbxyro5E50dXlfBpneOSSbrgANRRDO
/N/VpnccBScbk9OFJWfz6giv7UKlkukpV4V9t2QRX1cnzY4kI4szsyAbEmkTEAdeue7VGW5ZHdHv
PBl4EmRbDOo6eaL5GrrY/WCOGc55PBuHRlnZJUiGQaJ3GO4ByJb1g4if/JqzheEdkbyY++rW08Xt
5Kr7mkUSUfqAyPhUpMV1qcY8pM9j7Voh9LQNJunA4jUor6as6lRy4+UvbgV2miZptgoUc9Ttb5qC
A7I7jnWEWF54xOXZElbIOZulqoDETta1azV/CM8s7e3Fu5X1bThxW8m2pknXvXC9KJx0RY0YDR6w
OQKaDdl8npIWFijqVb3MsIxYSB8rbcURkY7BMU4GpzkZsLqdrr3dGhoNxopu2rayx2M28Lt4WgAX
geXMJTdjF+A0hT2UZipYGzu6R3GoRB4bdxeazEEAjzxYfYRtdxGcC+0Ev0xQSoYqrkiG0hosrZ+E
reU9gATKvhs+ir/EW4rTWEyewW6H464y6QfZTyTh7n1cZBdoVUHIN7B4mEvxT5H620cWLOREgDEk
VdBtJp62bCI8PUtFozr4ieI3EITJyIywhh/QkP6yJkYQH6xiOvTCONqiLIjvVY8Odwuc8EQaEHQo
bIibBM8LqDBWAhZLEEsa9sFpWj4UklNPoNbJ7NIZhDraaFBULDZDLHuANHSFw1sqqW8X8rpoQa2I
EHCR/DAlopg6fgApq5L1Ma5ZH+CbdoLlWQx9Ivdd5/WfqjHLgq6Gck53kcYEuyURx0OHOWJUr8CU
MNu49WjeeLRon4MsN4In2tjk3rNacKwV+JQ9fdH2n0UY+FG6caQ2GuvSTmEseE96mHubPHGd2zaa
B5rXMH2HWZAu0QGHe9WhAZVq7RxkS5/rAf1E2/2QPnEB1M4eLCZydtX65a43dPYuEjsPHW4R8pP7
+DSeDNVMWeiaPVWk8LRwqElO7Ys9p+1j3YGngn4ceZ/w773yIUHAdJ964bJXAvJQJ4+Kl0G9D6Kg
qe6BbQuuffRIj81ZEf7UoRKZIVYRLbnpU6ocmynNnCf2mkRbHDP2+w0kFDoIt9xD4jCNCCwj01Ak
jTBmUxDdLMUNOVGHMuvK8JnxtZjVhJhBwS+bKgSMU+l6OYoHrkjsvbWCopXSyew3riKSXXAH23jN
orvLLG2reNKgW4zDkHqTGW0s1dboIbi06MlavrqSdrqLC7zoi4iqHRaViJd7fJdZt++iPp5fGNUI
8KOzp9WP7/bikaGv9A6F60dEG0cEpL4U/Z1RmLlF03s+yXdyzXVz7zSWWA6sA3C3bBYLbXA7J7BW
mg1i0wj5MAf9GRkRYbDUdnnj1bSANVtDu4Xm8RuQqrlumcxeGHYD2s1r50RUUXy5bkatOTY2seMV
Qe9rlFnjXcoisbiJwdXipMEYdlqyrnTvrBoc7y1dCdWVy18ujlyAJo7dXJMbjiwwo5sk4Wff5D7c
KsgxI+zHidfFjJzA2zIIyoKn1bWpGRi9urF2nDrpO+OhQ6Wi2ZQvc5eP7RuAOy/jN4g9HiyBOnRR
xuK9pXw2OtMhZlqnMhlifcOifRb0/XLd2gLXT97qsqu93RSNRFgUH/xNmQp3OuM5q3pIco5/xALW
26/Ee+k0dakOPUhm45+Mho5XliGt+Em1m95MYmBCFexQ98Bb8jMMm+G+mKzqaK5hktqkjWpjNEjs
CBpytfYDyXlFUcspoqy8OPqsmVinR4n7mDOMdmmnNFyqXOq+Wq+75UiGSfZROv1pAs/1rhKJ14YY
cPTwXRgqiL8zWs6ns2lPdn5TDN54UhLFlCahrliz6FOHJ9mIo3OD48i8Ys3WVwKJwAC7XtGPLcsF
qD1FOAm3nzvMSzb2t5TjQjsp9q9FuGN6U5GBy+7M0qa/MZ7t7OxgGW+g0yQuWzLuyqpAQKTD4ViZ
GUZfq41zXDJOfI1VQDOBKDry9mNZ0BI5ZPONgYl7YOEs0jdjqVDa3Yp25PvWiQwMsA4QLUnbt3eb
6cV/G0e8wxtDUxofIcG/tk0jdpWOzKtfN9VJpHL4iu1AevBNbGFhriQXdgmW/zg7rx25sXRLv0qj
r4eYbWgHc+YifER6p0zphpAyJXrv+fTzsc+NMiRkog5QqGp0GQbJzW3+f61vQZmNIvi2UO+mPu9I
dKXiQb04LqI9RTHi+YY+EOFeaQwOTOzYDZhxSHZpax/NNnrm4pu2g06zU4h7TH8jvfpjGYjhlYCo
7mVOqGiGWN7SbtxCDqceWgdwbxbZhfTLo99UCklX2swowkUlilMMlgPAahJ0FNsIeslG2i4wpUEG
YZXXs5p/yM5qhy+kTwTNLh6LeJF5hBEZHtUYufG+HoR5VXMUn++1RAaXQDhy8hW+GwvfP7k8RBv1
ZXUbTmQxoCMjtG8lO4PknzynCLTt6dVSg6W23140RtuZFDQDx70WUPl9wBKR+lpwmIG0CM9O7kOS
tU4VNe0RjakynoCqwSIgrKNz4b0uPOVwXUva1RzjGgVE9uQmiPQrSkgxgdppHCArEH6xhFvLHA6e
hhmMTIGle2zr6jGp4CtYi8D3S9nV2vvVYw7ubvCbFvDkrR6zi0FzEynMtZwaQTmzEE5qnVyyXHeF
j2pyXXfQqy6joVM9mQo6D4+lyw7h0NHn36JYbJ90HQFGK4OCw+sitDk6JsQGFLsAfgiycl7Z/jdb
st8QFQXANW89RevyopRI9+5be1EYtlOh4JLWtDbR9pEEdN3J1MVzHeEAJy2LqCkyBMZM6QL3Xe+h
Xk7z6tjLRRgoFiXNLi698BcJGdK9plxpZ9fILU1UoJ50K8zAkso7pcjYcjBzxQNLjxOKVu40PU/n
RntBSGeFdsVGz7BWN2xSk+lybFlgb0VRU/VCaFRdONlQfMHfMbJVyo3mORWq2iZRVsoX9m3ZMWJ3
QufZCmygL4i1m6cSa3lI40XbG1HTkdyrwIfCZYfuMc5q/80B1U8NvSsvwGT7J0Kbh0snkhmkHH6B
SaJxo2vknS22j5j+HqRQCzlBw0GMZhd/AYqnwxRegNMjj+foGO4Q0zfjxgwtwIBoqEzkY9qkAYtb
MdwGEqPwRZ554ZJ40Xaze2GbCgbX0OFdaRkLmN8Kq0v3DfQBmkS5I57cfAE3A8GitKjmKNsmdCmz
tVdN4PJxXHKOS5lV1nFfOSlpdbVeh+ydv0Sd491wm/T1UO52i8x0Cm8cmltqpTrdhns23g0iYkI3
rJsane7RcGnMYjQf0RyCPEXrFlSWoGWhpy9amvYXFfbyLukS2ubDkkhw5da6bq8EWSf5VUsJxn/N
6PAxcyiH+RQeHcFWB46YVBypNZHSFDhRakQbDxtlkLJMMH4PxhBplhxEKY/BmDmXjtMORrwivMZI
rybBmQc6VQgYfmTeL1dNZjgv7EylcScEbdIXAVF0j9Qp/dJhqBteEeVCPmM91+GL07I92aNjL4f7
PJ5C4l9GBy2PPZXTpi4JAyH11jHx6DjFnQZUO+Gs5uy6sUnQ4bUV2Csu5izu0X8tzNbnzqjjLYfi
8p4x4feXOPXUI9kjJJALDg3HiO6qQ0/bCl6wTbXTBoWcx6fFK/cvfDiSODnLagsGpCMYaTCctW7G
3KTLpKzQvrZ6DkgnMIyZNa/AqUzooaogWgASGu//E4WNALm2ph4/+R4GWBFmb7Z0+c8qRJBb+lmD
RvPFFvrgT8o7gr5vafHzmWzF1FXBhR45T68TdPbZTVzZsB8oZbH3TYfKBnfYKtp4SiRwPgrHbgwU
Xpbl4KlzFR5cp0GTC/3Ss7fkONjjNw886bUheXtqQ+V4+NLlraHzDclXzQusbDLDq5KNiMZT0VwE
beWcKBCE8RolxFIssE0GnBmbNY5ECXPSXUnXVNHRMm3pHfM4cpK1MlgxVtRgkSOGjj1ssXfNl5SA
55egkaLed1NlU3qpJ8KAupkoK7xpwxrxnnmZA8yD82eFebxJyA2dMfD6jfEFtad/dJ3aYTIEW6Xv
C5VX412E37OI1yl0InxiSRW41k62sqzvsnAaaF1AQsVEYCFBZRBUPRgS3R+px/aXCLIUkckTbBHD
si4d+C/eBqmyBaEiLhr5rQItb2+6ml3zOoZNMiFXkZGXgqBy8uEkvaVHVYTKKqtNAV3E4xjtDNbU
beKBMUn3i9zplBRuPgfOXztMgcEmGDvrR4zr/spllB4I5nZagv3mYrw3DUE9uBp8QOgtDhSAwmls
Yq+vKcjb2hvrjTXBlUvrCk0tqurhB02iMHx1S/KGr3BJpxhPFemAO0Uh00eFGTdJexeaHc103bp5
uof9I617auTQ6wdH5/uw8g1qApWfYY0jwq7sMcsfbIG7dBsXcXGBgCDd9pVwDsGI7HSTFdSfutGC
OeXkobMwJwMe81xfEUTMXjqwhqbZIqzTO0rpA5orOoEVXJy4yx7b0U2Sy0S4Q4HAfRZvXljJNwo1
EH0LQ3uSfx344LeKD8bazDUgm2BswYWvIjujtdym5hNOTnODZaIDJ5YbFwLDM5s6aoOFsSlTV+Yw
4dIUEogPcgEdj8r97/PYDNseSkdngiMLZsidbW6oUxWYYvEp0t/usKM92alR2t9FE9ZXCMJnoEtl
sUeeQPoJbaRYo/uZuh2UsZFmf9FRt4EWaIY8j1h1WxCDNaeasml3VoVEnaqlO9yzg4uLJ9htqA5Y
ZXsH72DLrqa0JlaBqndtd52baDenYkRXDvE/WBekZ6JhLo0puSM4enb3fcdW7di0pm8d3CKQ5WO6
OIsovYOQ+T720wgTMIc0FS/K6bI8zSDKsIM7QnWcCeYgukMVXpt3ALQG/GBm73IY90IDVg2B1uUw
nOAqhjXpfDnbnkfYcZyjNspeQJiFZ1hby446eq0zq2PDsaaMw1u3JYRw1fVoCRMk1kmBb07QgiIq
hEjKZls6Q/vTTJc+eEx55lQ7LpwbjqTEXqm2eiqiwNtHltTVLlAydBFyWeZjNjbeQ9sl7aOsvfDn
CFRBfLOAMyyod1e+ITscUJknVn/Lpj0ESRKOCBISqxpYyEPwPjX/lcYrKJwabRA+Gt1kfKVINN17
QWz6BE248G3B9kH+uvThyd35HNZ/VsKjWMRcYD+CwyYNKU2GbrpJAaNflV7LzQNN0CSumn0WbM2y
MhVZqBX5T50dFvU2kxhD16ZMpwsjpr1ICqnsH8ewDr97KLDkDo17mN26pcBQ4nu4srbUjpnVxMg+
IkB9/Aie0rBOk+l2I/ueFDA3XCuryEF9JwSk0PmgVyc6z7vC61KWBLtWhAZlNqWyiwwJbkq0KjGb
uE5CU247cjsuVEkDGoAbGdv08lj3tsgB/fEWU5D3ghMkfaIlPfTbmu710clsGP8Age5nRevlxJHU
zk4Bnc8foaj7L67o3SscDcZECcOdyMJWQEK9QA7tN1Itq6G8mCtqQgUiKtaq66in80dasFH2Xwm5
QaCCiGemZQZm0Mdy6QnEY2BuZwpkTOsQzl0EMWZhVBcj6bnFmsY8raCwawb6ggRVEedruXYNbRh9
3njdS6+/6avWuVZRkT3YsAz9G2NMyKdVfj+Smlw6rSc3uSwb9n1+6RVbBfUyBLVfRYeoK60voUlW
3ZEmvdM8NuxeMJ2nKpQbjwwZh6N0CT13hQ9yADFjgOqXRAse/NqMflihrJ4sswZwE/fiNY1T74QM
pvrVRqK9jCPXvCjTIEj3yusJSPIwR1CuG7LoLZuaBduq56AncMewrx2f5tZ1E/qhx9mQLfHFZIla
XaJ5bqqD7rljFFuQjbwwx6RVjG5UQUNWtv5m9q1xxGTfDF/wpHmCsjsHUiDuNa7jn4XL4n+TmRm1
XroSc+G9WWZjxlfp0MVUmBR4L4IEWFIQ2vl6ZH2RrP2bnPhgufIAjx36fo76K44dqKnxx3NEGOMY
hCFBpuVMcPDMTvNo2zGa2GEqPXLOpz64rzGaddtukgko8TnU+gaxi9EhSWXLfxqJzOAaU4xZxtfu
cN2zPNwpZ55uiA+2y1vyhtKveR5QUh28wIb4EJURBrTl3QGoRamU42TeNNhfjHtTAbzIDzIgOAS0
+1R75Z1hemCQjdgCnLfqmXNUscQCx+DnrdAD6eH4VoEq1Rk4JaxonA4G9I7SGmF78XtPPqRT4hus
ssv6Z4OOYKjXVltiD6McFY3BgVozuGil56XzaxJyeikqZh8kjBTkKCNN4ZcAqFyJu7yY6w19dTzg
lFJG58kkEg0iONKR+NL0GqeN4AUCnSlXLFlefWnRcnq2/RGURwsjIqVSUgQc8rOJmNQYpgPYiNEs
8DgDgOdkaVkJaSEtdkz5nGV1C7Zl6sNAXHGMbJHupbg1aaLrwkzwSGAcQSrnmrNBNR5nLH0rakNH
9rsjD68p7EMmc5waQT0aBOK51lHbTtKAD2FXAg0W8In9sNiOy5+gcrN9MFjlXlccuX861jJIOgI6
jo6n6Ez2ZZS9jrFWMYd7OW96os6dDTnejMahqyi0hh3xaz/mAQfrIS04flxHhlMWN0oZXbWrkYYF
a9nnZno0mlHY2K/N3LpKggTBJGl8GE/I7DmMjH+wmHqwxU8TSX66x8nGtBlztL+whwCKbpSk1Q3Y
apZyPynHq4KOgfBWdRtU9mOK4dJ8wL2QpcEK8ZOxRdqGjLCEZIXgzxue6QTCYog8gUyeilGAlqM0
1FXK1vtJsgfJ7uY4jx5sKrac3agbvxLUwdbONYP6TjZ1XGzIVnAvcr7rr9gdZ5jJ+He3HMgoFtHL
lGOysjh6jJDUi8y+iIqAvwHlHrYgqQsuoM7GqMtr2msR7NNw1pX9xZbOdABNYOKWzQkppJinV50T
Q/jNk+rY6DIxbhrOQEg4pLbGm4L5lI4oLYVs3oyNE9ioXjz9GIECRBEVeXl6iuidrz2EyV25GbJY
1VeoaaPsax6inv1m2nbfEWKI6H1t+007rJNIGP5taGAQorNuskPAD1so+6UA6eEYqwD+mHrGBEST
DFGXlxwRH5VXajSB2tBrsL57JMT5WJJIPibkh9nI3hszxYuMUw7F+ytD+on/0yuoW8EqY1IGq/ut
5I3aBz6ruiW5IBOyutINSchfeosC+C7uVCkxYQrH2dKOwjkXtMO8xYVA9rBDHwrcS2vOzqU7QT4A
TzE7VzkZKw5toInSh7dNqefQvwFs+Ui9K0S/Rh+UTYiLJR8nlOYQVWCCcJLuFLtIho5MaLN9T5x3
FQBHMfyGPXNJHzEltk/fpLPO16UvkTSyYQxz96mhSsVJvcyc8Y3yOTJWTp4TqgXKjWVCGZJIrLH/
qT3ucC3NiBqFN3bNY5KGubnOqAa9TMzFtEMNO8zYgU3jY8Pm+jade4MvK6ye4eiYh6qU3XxZWT3H
0gjc684GuxA8mVKMFDNmmdhvnDFMzGu0t9RDGlbu80xERBDslJqBeIzM/mA/HJnAxTL9+DEvisC/
6fDo74jMAJjeJPNDJ6HvLRnNfdA9mWMqw63XT7BTiSyr8vaOZSdG8JxlefGsqoDPExdM+JUpxn1p
psGh4JLORNGSQ27eSsPyBGaEqu+pqKUzgonMNO8mzgfi2BKN8a1wOzd6RmAEwWy06oQEadfX933h
K3xCVcKRKBzMF0VQ/QkfMp5a9qtW8NjC63LvCCfltMWX432f+rHfe1piUh7L7KKWi+SeImn6zAZ2
OlD+xUXparvdEtYMKhGwfwsJDNnAdJVZU/2MUSIaHxI3HaZ6VfSKf3KpkFJ0ZGv72tLLXpT7NqlX
MGogJ3Ulxro8q53tzIkZw0vAWXA9t56OfvoAJy/HiaTGk4y9gl5d0trlXnUzG1CofOU+jLqYpkxd
wXdRbFqx0dL1Isd3tM11PjTuNfHQbLlxgNDZTYrM/UrLubzrTNVD2LCyvum3PH5DXOaeM9RfJXwf
42nAJG6sZxxf65JJ2jxKR9bwvwrH6Mlj0H345rA/TY91Dy9CkYfhXFLM7uuDxqDcb4DMZWijvCYp
b1zPHXDDcdIyrF/UnyyM3QakhfI+RTNdbKXj4EcEiwkhG3vxQHvVMtLgVhvQ3UQ0kvWwNeamcu+D
uMZSyh7GX9PiBPwBugtsVYRnztjy+5zyqhxEgf7YZWYmTwE6YeFzrN/4s+W+zrSUiGrmK3gKwG6g
s0jgLuOnMAjOZFeo0nUzZ4O34Uyk9A8vx8C7hp1Mlxjuj5jYDKPNp9cEwQC4EE5AygW0yB50axBT
UdEFhfto06YcVLa1wHR19JQczgHAuNCcqHBh1DqixYpCZTfYDRqTdg/AVK813bhHNPIi2cXsTpYO
uZjc7znAWbBWoaryHU1pHwMrUbCncSjyp6ytaxoecTcFKCsXbCenWxR9u5ANKg7fDqgKSL0g/dYx
g403buKp5ELGXdQ2OzGVjvFcgt1yvpadB5exDVh3TlC3UOdVkv9NEY/y6SOEg5SNMZvnGzV2IplX
pkbG9VMIO+a5MbF4AInhss0H5PytC4iFV/xSAsCen3EL2AEknTgLu4eC1MAHerdjQISCG/wCsN0l
d1XlmuC9USrsU4NnyK7YQe9EmKflfSPvSZJBoKPp+9SSbxymAV1WbKF65U4BGmxHBBwhaFAs3KQg
iK/KLih+pr7rUQCQFn/GbmDvbLen1rS0v6cT8m6rfq6j0f9JC88tvg8sFIRGoutme2T4df2Yg2aA
HE8N8N63KkoDCYAg1g/lzt8TIywxxbGxw9hHJjmZNSWTjtUhS72yRzEc0lmUF3U4+O0jYp9R3y+Q
gHrfqhZkwabsqok0kc5nHjFDHPMPxBVl4QMtJsU1RYLnVBuk1ewJq7B/kkzEQTR225DWUtztKs91
biqzT47KSaptJWPxw8HWh5ceZT5yNHJtqkt7VuRUURZDoDXzSe7wKQiBiCqa97LIOQR1fBvuqA3K
O6ZPSYWCE0ANYc13tYHMamNm1vCSB9no7ROCKyfYTb5HZoKOqUasQbLnRBEyeYBngOLvq3F+yWmC
IRSV+RxP2CBY29f0pOwFfskOY9Uryy0fadC58zHAAJpw6JlckGvMi9UhtPqa1tFUXtGOzGssOVau
X7vQLp9co5Mm4J5psGaENwb/YptP/a2d190lIh7nQGKOgXcnUQgu8gEUweQ53lLyz0G8enk/P+u2
jIBYiXF4FvihLSpM2ENFnzGEI56reWCzFBBKmHsPNJh4xpnhxgYTmWdh7ySXy8KTm8WyeAi8MiNw
jykOqWRXsL/2YaOcUKBSXQwgZKdbtlszOgzPLPU6QYWb74uOLmiABtmEj46+8JDZo5Xw3fe19RV1
ZRG3VBviirrAPCOc1AcTuwFXiCcRuncoYKOrucnSArCB2xu3/ewOBJpVni1uxkq24sRchomQU1j9
rSb75jYRRul/ccrOsBbkhKqPoa/UrsKIcSJid7o2zYmerBHZVxNHq+alt+nBrqnEqTeqLEX0RBrD
/FQZDrs2zoLOunB5rHekI0ZPDV2cNTrY0nqj9zCXJ7IzvYusI1dnDfPUow8VE0SElZhkgwuQ+8kt
6wLWJI4E2thGTuXRvY4zfI27JnNmLCxDxCc6niqQeUCATSq/JN+RiUqStLQJdwCF6g3xWqbsHhRC
lx4H5SFphe3Em4Dvk61uZnXOQzxwstw03TxwuteTcVu6k4HPOFsK2pczcvJgP8Q4dYhR8qz+mwS7
mDxOzZgEIOhEQ1nCGjxsMhitqCYHsKbGndGTtSnWmjiDzFh1ZkkfpnLJAgFmXyp/6u8xAwRz9csR
dddjW+zLCRsltqh2pG5ZoFvLp01fhXkrHuDlxuR/+wat/eYx0qDyvrRu0Y9XCHWMMnjz2GzH/o7+
GR8Ymu8Rufze7dAbk7CWYem95qw3E8NhOsILUkAWgCAO5IlgfbAmTp/X1PTdedMVqvgW1bLo97Fp
VDSQZKXNbh+zkHXY9UYMQvnayZBw6gPtojD8GvYmM9ZhIjt0KncyRx9ntb/+/a///f/+7+v4f4Kf
xW2RTkQZ/Qv81S0ikLb5r39L+e9/Ma0v//fx7b/+zTEESqXlQHRh1+ZZVLj4+6/f7yMy3vin/5dO
gqzFfVV+9+22qjacfIZ9KlL5bCvOE7j98GljnCeUuxHexOmlduncjwl9rQh50se/xnn/Y5RDkZus
CA9Pp+0tHdT3P4bu3WQPrPtfE4ncYyPN0nuReFrareqzKdsTpIIduEpCthT/8MqY8i1LCUfbGmq/
Nt9fWZn0gIzQGJ7ZKyb7OpuIZbERxzmOHVxijnyVPoCrj68pvfe3qwHOaVea1MxhwDmEu7+/KLIp
SkkOem8CQIbmytWdDTiyNa1sRT+W1tNq4LNhai4bS95aCt8pIHzLS1mdtUNZqKSbuiH1tRAHmzJt
TBGr7tgUELC56BMN4q6TMS77h0F2vnsKMg42lx/fxNkr08LTIIVdyzOVidLKc9/fg+IBzVbQi/vJ
kT3ypHL8Bj2v3zZKgOrSbGpeJqWC48dXXf6rv41aLZWQBKxQxWSgWNJcRvVvo7aYmyS0fLt4APVI
iEWZu9lln+AsxEY8t2vKwQ79ZRJnj6FLOscnw9T6y9W16ZiMVsVfhHp/9Q6tbN00onjwi6G9TzJt
PQTNItOFj/jJpZYRf36j2rWURphne6a5DKHfbrRR2qAhYBYPTcvJMkf4scZMVO+6xBt3tSPcp48f
7PnrlMpkQKI3dC3GpRJnr9MC2FON2B/uSZ3EtxB6S5uFOgZguSg/UPCnb2SzPf74qn8+UK5qUcA3
pWITbon3d0mNgxul+XZfJGzRV7Nh/wgbKth0zYz59eNr/flETYYplTHXknBPz+cYxmYlKLH5QCPz
8EqWks2qjoGX4EmLlpIUlrqPr/iXZ2pqUzqukibdVudsuJg4wW3q10s60OLpB2H3fVosOfCAFCY2
TuxkS6aRnLYfX1f+5bFyYdfmVTKZenr5Yb8NHstAQaq81L9HgnUqDV2nu1oD5A0ouJCz3cCpj4a5
/p7Z8tlcgnrWSdMSNuCDraiZcm3cDwOHOjsHYaBNFV59/AP/8ipsTpyUoW2qjkKc/b4qLIOhgV5x
P5lEk6zCzKYuh2HavMgbgh+jtKieP77i+YzL8HYUExUDjcfBHPL+iYQcl2c3NMx7xceNMhADQUtV
AIG0DcJZg5E6mLZB+x7/SbuLSMhdf/wD/vJKmDAlv4PylrT12UhPeolPpAuce7sb1TE1G0pJZeqj
xu27Ty51vrQzSZqLJoiJFkUbvAz9/maDePQ7Nyvte4h23qbEWLtDf8+hkH7+Po/Li5Kt3woDrN5I
6YPZKArUAfWcHT6+5z8na8uTnsWPEdy5sM6WuZY0F4T8o3VvDJ4CeDu68lim6Qt2erb6BSzWPhXT
BpNs9D+4MjlAUrouazqP4f0T8Oah9qzSNO/RfNACNazR2YwUoHbunFiXdKVu6my0fkaVW158fM9/
vmeLpYllUUq2Eygt3l+Z1cnFL9DIexWzi5XxUIwAn8J5o6Om//Hxtf78jGzHEYTUmYqvnTbb+2sR
Nk3mRuP69wIp40403nKYC6098uh2nYsx3n98Pbl8l+8WJQddpXaYW3AjCzBS7y+YobboXZHR4QsM
WV4QbBjrA4zi7FdIW1Hv7HYQx4yEG/hRU0DCnTPb+jiRZzffNtAmfxTo7DWqrCI8QRXPgQFFNXbz
sgzjay+0vJuPf/DZA7JtpOx8BY4t+LOW3tkA7JupgxUr8ws15/MBVFh9KIxMbujDpfdBKD778v68
nhbK5o1A7PUo1p5dT6A2Igk9qWhMeoTT5gOedfihPoh/ehWAxd3dxzf4n3nrtzfCHSJVEq4DyMvl
u/fOZtIeqUSBdqm6oIXcPnmmke1ZBfO1HYrxGOlZvxiDmRABN6IEKbM22c80rTeCo8vWUmr8ZD0/
n3r++/c4bBYYjyANvbMPT6agVDoFSQmpTJ6FxHnW+m2ISz/85Zd03451OC54H5HG+xytDHxhoKgP
JtlE7kkTdPr0yQM6O+b85wehPnK1ZiKkoXL2PdKlkyglW15JkKX9GhY0+gSTiCYGpxWLG5Ij0Q9T
k4VjREjjpHdWZ4hfaamicNNnJk3Gj3/RX8aIdDzPs1yh3GW4vP+GPGEM7PfHFh2Ane68WE4PYKWm
PSUH/VNIakUfX+9sEl4eACuB9GwbkbMS6mxMJh3JNx0VjosKWHS2LmthUM6GJOvQ7kaOf3Cr2h6v
a4rajwRr9vUnQ1Qtk8LZEGULy3rP85dsv8627E2XEhbThM1FOKbTsSWdDiaoGL94UX3NPt+EoBXe
LJG1b9nSpuHkq1mRKirlNpmpB1KS4IrT0hlXDvIneMDS/RX0bEwCe4hXSSw4smFPfGxYCkBLKPsS
tez3jx/i+UtzOS3zwuBAmhx4qKq+f2mNCcaQA3t6LPnpBN3YFtwaJ7ph4XPWkqSC+4+vd7aK2K5r
m56FK1oo+uDefybi3zZwoapDBwy4cXRdrxf4O6k7j7QYqwCb2yrNJpbtT8bl2dzOJTmIslhr7lMK
aZ99uTa2BMr8bnsyW1EeHIrdpH1MoIpas1nbVjVuwSwWnwyOs20ZF3UdiyOAtJW1QBzPBidBeVOG
0pMoAtdxaRpmGNOsGzulU3KoRFlPO1hfhnEcG1m29OqRNKzjjqbPJzev//whnoA2olhKLZf9wtkL
zgWqnhq714lQHzFc0mIL2/sMJXnGwm13zYvZSRtHb0etb6MD+DwZiLV2nB6dPrKay5Zeq/hCUdei
NgJAWERfB70E5aDjBbZ5HaPvS+4rYBz+RtBS814bE+bmVqLWZ+IJu1rcl/BaQw6vFSo5WBbw61FE
tyF7s3KKyIiOhlKKYwMViEyfzBxpl05xYSzHz0hEp6HLup7oxghh/RqLlBE86gEm81OMrD69ZVMN
iXAcxrFTK6IjIHJ/PGb/+EY4lnuW1lBqOMkpe3nEv41ZhVKPJATUSXaT0xdN/MFe0VgEhKPm8o1y
ivvJS1sGx+8TC2OfXppQkj9c3twy8fx2waTBtU0KWXYSw9jegcktH4hDDT65yh9L2n9fhhO14qNg
pT27rxJwS4zUPDsh0yDBmXrhsTY1GS1mrwl6LtXRyMArEv0d4ngiqSQts2bthFPyydbyfCbnh3CQ
tFDGSAovnnm21o+JBnVJMMAp8MzhyazSaJeTSH3KyeDrYcsv9MeoKE8cdKtPHsJfPg9FQcqmSOBw
ojh/1BImX1FGkrQQTIVrO8+jmwyC0XZYRuGIneOI0schIpLo4ZRCzO3HQ+svb5qTjGZcsZc39X+W
mN/edJg1ap4yNJRBLhG7ogTN3owoi/75CFbI2QTLJOpdYZ/tFfqh6BwyyHnTM6ZEoKajfaVdf7J2
QTwEz4j44f5/fGd/+Wh4ow6ERPZMIGPOBlfchGMZZmF4akzCcMy+ucA3iJi+Q1NmKZIwPr7c3wYz
5GUp0H7zB8P5/TdTi2RqaYSFp8FOWUbHpGZ+85k8xjHZAXggICUtoWtMcXkZ+DQGJreVN6KuXj/+
IX/sChjMFMapNjn2Uvw935b05ohuoA6yE/BURar66IzuCYvOmLyYxJTOq4q0Kv1tbNDrrTk7qWhj
F9SJV7NrGcFb4oyivPE7BWgVSEs928aKpoalN7X0AqVXBXvJ+BRH81Bez4iR+ptKOpj8PQHeqFln
fufpQ5GbNdobxLRgOT++wT9WcBZTTYGdrSdbYW2enffhQxIdrSi/uOjUfy6c2H3b94BdkQwR+/fx
xeTfhpHDA7VQD1NOOT94oGfI3YhFAl5eqvNdCFHoFXcngOzEnewDk5rDYZTozXmnUAxUSyZX/1gS
xJNe8q/mDwoZjL923Ca6Iitbljvie9VrzB5WfjIE//JTOZNRbXf4wmyKf2cjcCoEdt4mOkHBnDUS
bVJqzcBpnqxZucVVS3Xu18dP5y/zps1T4bFwBNTqfMyPdqyoshvJaZi8fkOikIUY1olOMdPYrtSq
uWx0QMJhGcRPH1/5j0FAFLiGoMq0zQJFv+X9vTapJI+pihiHNgGzGHhUkKH57KKLDIH3J0W1v0yS
bPAtDl+Y+zRF1fcX0xY+AFlWBOhpdzy2WCvXckr+B4sQ8xRNI8dUNgers938QLZDH+F1PjVzQg0T
bTOyUSEN4jvBKcFQ6MgampDA+Wm2/fhp/u09sjUTtmC+XOrU729wRpLjtWYRn8gRSincqWLfQhve
hC6Xzxr8qjijzHWg5mH/8ZX/3BvTbVjmaQYs64M8+5iRr+uh85Lk1Lpm4dyEBtWfLXko4YMKFP3c
kZBGUi2K0f/nQ3fZSy3rPad8LDvvb7kuTT3Vhh+fSpJdtslQGqsJIfvlOMb2z5H0OUIwggI7C1XW
8pM1/4/Bu9TIqcsLeoSU0vTyOn5bdFGNB5Hbzepk459bF/xTd7PyoQDGIvvkePXH8+WEQyNS0gHk
JvlE31/KQs6RUx9SJ5KcFeY74pwc1OarwG7G7QR1j26vyP7pRMRDXa7KKoS0n33r+4vWKUr9SWjn
lILtuOCYBcCKOKBVPrfRvqXt8cnz/HPtZUngoGO7lM+EzdLw/oLKyYjNSTKLJQ/XAKZIcsPj+Fdl
k0BAcMm0yqOMuy9zuO0hJg9MjmpXjOBq/uFoXpYm6VB7oDXAsDobVKYdJ6Yf+OapaStv37SIOiFS
5BuzdvQKka54zLGmfXL3f3y8y0U57y3fD5f0zp525EPDHIWvT2kT2yG63W5GJzOwX195bN1PsA0B
UTtW5hxqVKv/dGfH1elSstNQbH+Yi98/elPImtk9toAt0YN/rh1yAwB/FMU1cqwEPEbQYDP454+Z
ro/NHEn/jvrc+2vOBumNWdCzmSMwDC9KFW99o/BuXHJO9sFCeUMLm8WfjOq/fLXespOkyWUqyds9
u6qktTEErXmaRKYFIKqmgekU+BRjZYiE9uN7XIbKuyPY8lwhQfIJsZiz/Ly/WpY6XWwYuXkyS2aG
NnTyNf16uYvC6buGY3j6+HJ/uznOAWwX2XiwoJ+N3A4TWwT3ScOKmLJ1qyIi8gRSlhwwwSdHjr+N
16W2qhXbZXbKZxvzSlbDbNJaOaUdARFCd97BANS9y51cH1vU7k9tJOWG8iVMxI/v8rx9R6ls2Zoz
O3Hm4sB53r2ooR6Ajg29k4a5nrkIm+eyWAPFGetVhaPE33oRCrQtKRuCWF1ie00CIgJv8rYAsLUN
nt/HrL/i343BY0LYm8RuzsFNPCGs8NUnSoC/DQIHhAKzGzVWpvH3g8BvfT+oI3zAs4v+sEf3CSTD
yQ55zJFmChPjk+fzx0aHx7OIJv4/Z+fRI7fRreFfRIA5bDsHzViSFSxtCEdmsljM/PX3qbkbNbvR
xHz2wosBXE2y6tQJb2DDUTYF3qKGmcHfi3qK0BUv2vYfrBzlES5q8fr8Kzzaa76rG74LQpGdsNja
duuPta5L+9JWdfs73krFtW0Rdkqa2V6JjfdL0b0wLMtTKTwJzuKBMCVwNAQpPBLUXt+GcWvuu9pG
5jnprZVAqLbt7YFVjRIdwrFvuPdwlyxyGgkR0AO174O0ilBA9syk/QY2vD/QPPX3gOjD3WQJqDE6
eizPX+r9Rc/yHhNxEEcAkt92/i85hYXOEnITZXCZYn/+kAv7JRNo3NJiCzGhB3FoxogHPF/z/iSz
JqAijz1KZuwv0kZ0GLECnJRUBa26z/o8omDmDRbWjF756lQ4LDdDD/e60v5+vvD9PlW5EztHjSEV
xOj2XDT+IOoaINDFTQvXfhF2gzY6Ssl19u35Qo/2j6rmVVFFG2GJoug1p68ni3gRIw1xwbVbfEjc
+KvUebXPV3q0fXiNtura8gGXdWYWt3oymZF/EbHUAK+5LUaUiUyvxjCgFpeVdf8py73ix9Dp6b8O
d+On5z/g0TtVSQQNGtekCFjcANSuQtOKyb0gGjX/FqIMiIcR9f77Ywz1Gumhz0lhWrPEGfWpZ2se
cgkXJ07THlHTtvaPGe3Fd0cZ1uH+BIlH05nIf7tHaN/O/iw8PC1BmP707Lm8wiKS1HD6P8/f3INj
QLLruyaYP/WP2kS/HD3Pjm2g04FzGcWk7UPdKA70uMdt39f4agM7I8fGcNlhVLryzR6tTOpHyHE9
i4+n/v7Lysx5FDKcmANbvPiBWlK6C8oWggf3KWq1qVccUfTrdsDJ1oZPD04GvUnGXwwkgV0sT0aV
9FBJ4867xEEJA0tjujW1ebbrBj85Pn+/97cg6VYAv5Ngo9NQWdwXcar1b5TLC7RhxljhlAynwqap
Qp8YmRUNk8DnCz6IpTyWz4CIe5d/l69VQ49KiJTwYkTIKPfOuXMCZE0SC/PEoZI7D8WP50s+ekaP
IGOwVdlFjnX7JakbhhpJNusS9MhrR2Bnr4CDQtRQKxt5mSxYCTePPh8IB9qULjUowJnb9RDDnvXJ
qq0LGCR5gK8IL3Se8SIZ/PfHaqayFLsWHan7tkbSTmMt9N66zJUTfDf6uN/5zlitnPZHJwGVD4em
ECHFW87YzMZA/w/hlYuoEU6ug0L7hg1AuYv6Cly705jNFhHGn4kXvhOtSWChD2F5vg/Ezwbkt8jR
UK7P8OYjUTeA/JYbGLDut6YKvpsG8Gp7hBIhVVn27u1ikg6ilKmKBMtVwfzXg1+1Xiz6jB4oDatj
G2XRzg6q8EuHHsmuhpaZrGSGD/aniRAinfuADwni6HZBhAngbg8UmX3b2FhbJ/3ZLM3wjCcRo3an
+fr8+e7QF+qtovFKQYkGMBi/xXnQUzk5SdBZF/R82q0TpajbgDLcJcMAI2EkN9j0iYXWRm97lAq9
fKkUv2dg9ouqQ9wMKy/8wfVs0mBgSMTlxfFcfOURj8Wpcgfrgpttw9Tcx9Z9AyYFdqqLJeRJDoE4
NFAYTjUYrM++m+aH56/kwYml5lRIFCRzgNKpL/TLJ7fD2Q+TTpq44AzhMWGafhlr2ezjuopWHvZB
/LMMMKuMHH2AL+bi6kQ50EKbtDMvaeHrV/gliKF2nfutSufk38lLp5fW6vWVKP/gDYMXBwBARaCi
7iLotoHj9d7o2JdSR8MXMfGgm7GEQL5lk9eYyW561ARfoxbFmy2y7N7Vs4e4W3lydW4WSTz3KTge
h3kYZ3nxmVGdTNHrowCaMFr8kTRD+GnuY3N+/2kCN+PQblVjevRlbr9llQ+I71WGdTFCj7lLh5Rp
JRoTUj5kPKtk0vv+vRMQfUGq8DUJVbfrYU484BvL9EtqRvHPqNnuBet47bWCdbBydz7YpmrQb6rq
nlRyCQdFuC/SpJ3bF53O7Rad1xHPyhbp5MiMkS1//lwPohLJBxAcVYKAm1ef85czEWTp3FuCW7MA
o/4l6KnqNlD/MFiysG/A4TXww5UlHzwfm5Mai0PInbbcppBhUq4z37xA29I/yMoRNPsahPtclE2f
P92DE0Er06E7/f+jh8UuaRL83MI0xOHJUBgdB9GNYRNhCL6DNAe72+rHH5o1uIcBOQNKzMn5/PwH
PIgD0ON8hm2cBsCXiyA8JblXJqGAVRkPswYz3lLQN/RuUNwwRwNpIpA72RZOll+vnJAHLV2iLewm
oNYURVS0t58W+nLd1FWckwY53gRDMERjTncxXpqxzca3S/OR5kvi7HUwjXTb+7h4+3Ps/2u3nrt/
/h4eRAVGqZS44JvZ2G+kk1+2WTZqOlW1nl1nLTP+ZWcA9spT5/3J/K+rLDupPSJEHcL42dXR03Bn
BqON4weC0K1fVN88J/g8J0JeuqRcQ3A/+sxcLB4niQkXDJDbV22XADkD+OrXATaYfZ0kCg5fgsgx
fmdomf9sRx0FQM/IvXElaXtwltTwh3YJhTwyW4t7Jm0100WTMr2i/iBPftmYxzQ1sKuIkrX7+22Q
tIjsvv+W6foezKBlAtMO/M3C5OLqydzGRwVUK4Y9SVFgbdGJrhVnjPu68BDhEIml71gC8D7VNVzj
GddoyEQr1/l96AI3yfRH9exNwuTiOo8MiYQZGj5XSxg4xpqGnJKtTs73ie1Vv3rDPP7xfBffv22F
1yZYwtFQIPZFOIEQFTm6luJGG4/Fscz1ZF87RbPzTHstV7nfUZYT0J5RFCwQ1MHiw+LO2mIwBKMt
devmz9hISkQ8OaKI+ZQtdPPYLHb6FCCY+O5HVEBCbnDwPJBmFkGjd0WXYiEbXka06CQ3qSxeuiQu
q63IMkb2z1dT/7fbLUWnhnEwe9eAU7tczYKuiuMI6Fo0bf3XHBW0fSg6bGLw90Y4d+q6dmsKBVOn
3R3+/Xzx+/3DOE/REHhej+7CIjZXcDq8AevJi5MUdPjybtpIR/TQ691gk0dJvZJC3MdAVd0w6afF
yG1wR2q0CpTr8OO5tGFNE9XJzeMAimUl0t7vUa5Wl8awygPhLS1OxeCZqPdiX36ZSKo/Vo0/v2rQ
xy95WwZrJc2jtbjWdNo2tLrJ7G/Dnpd4uQDvNF2QF1LAjgIFaoS/oShna83ZB0tROCnIPIcJrNci
/0oxsW8HpMQvU+clf2KzlX8sUy3fafOcrmzKx0shpMckENzpMs5hxiF0dK56pDmr8SNiIuXJrOxy
j6L4Gv75wRaEIaEgJySxauh5+wL9psemLyiGS4/Q19GXCGcXyQDmo0IbcB7abuXR3kgQtwfOYWyu
4E0eQ3sEH28XhESsx4Mb9hesBAt8Nn0nOU/xGP5e2bXzA+cJ/SgrH5k+WdA6cSPusZ0ozOFk5vjM
EMoFLrT47T4/iffBziHgULkARqIHt+yEFRJbODPF7AqZAwQ1zCnae12YXWJkZNDgGI/Igtrn52s+
ePVMr+iqgGsjnC8T+q6whzJHk/Niod37hwai+dtYx4hmIgRxMBp86p6v92BXqdQAAAEEL5ews3jz
wYiqTpF0lwaJ6EuJFPKZHv988rzGOP4PS0GFAbhArc2U7napxOjGPs6N9oJEV065HYVnS4vsQ0xh
tjJee/RUhBlbtVFUb3GxnzDf7tC8StvL2CfNR18zgiMJr/GFRoe/8gIfbBKPRjSNE2oiz1kOPRP0
NYRee+1Fr0fE5jUZnAYPM1UvTocXWU/IVM3V+0tqGm58LXJoUC5UnLevMgoa6XuFLi/VMAM32aF0
EgJFy3FsLHCmjtFZxvtsjI+M7pHBqgIrD/9Bk0U0KyPfB9uV3It72QCUSGdikQ90XY7DsazAgKPt
O31qcTqIz6Ws0aGjyNGQP+3sMN++eyP5FoFJgZpYd3k9e81Eo2G2m4tnFeNxwnHrkKD/crI1NJOe
L/Xo+dQrpgwNyC4D9fdfCgQMucYMyyiyc6W1E+rBP+WchHtwdxPqBVp/eL7cfeLhMPXidmQoxQR9
iaY1u56yMXbkJeDkI8QPuX3CKuMkyuoT1kLJqVEuXSj7NCtn8+FzkgZQANNEuANeoFNYThq+vJex
cZIviHrkfwyuE+0QXlCKikLunz/ogyqQDrU6NWS+QAKWV0xKmiHqVvQXBxYWALQ0w6M8x0hsOw0t
CjONxJwkmhIfVcliHimYiuivTGrZz9HImpWgex8uOEtQi1S/FaTaMlzEE1rmKNHM9N3qIdrhvza/
Bn1WT0e9Maq1PXX/kdXJRbtBcWrV3rrdU30s08nOa/1i1BUuZmmGBPwOkzrr64R8+JfARW0bw6k0
28kuEyuIx/twxVjgbZpNXOS+XRxYoEaG0oXTL8xI6q3XpOKnMcjk36rUEJQJlEuw06b+n88/94MX
DBSdhJrWCnyqJc4yRabVdgYMeSMDPTk7bf3fysJsdn7UFCs7+dFSDFlVTstKDM9u367fOHVsOzSn
hiqzfpbeOJ3RS0F3UEd37/lTqXd1m7VAUFccLZv+uc7HvF0q4o5UcvrTJQIxfWCs6qDaXDqnHPTf
CbtbgAGNBgYmFSMCE6JcOUMPntQD/s7n5C6gWlhcAj5KvIXilF5ImapjQymyGbAk2SAot5agPVgK
9BDTEABS0PCWQ6VG1yxyz6y+CMDweyOY8t8LnJEwP5XJSgh8sEFpCjEXpDlFybCcl0naP5hCjzwV
oqjA+0etuYB5LzCuRyD6eyE4yFfJcanefZUxb0VQwaC+hNHuq3fwS6gHH5tMcYzvo4UzCPClyJs8
kmtvnnctMnl/i0AO+TvJtmCdwcu4lk1Kr4hUizVb7Ah1zLDLSxEMojjOtR4UhzrOEHQs3A7/k4qu
70qwe/SCwWepoatSdVhiOOkLij736UTPGU6pYe38maAUvfE7Dx10V/xTasEaBOL+duEx0ZAA/qBu
0uUkzRiV8VAQFhdZW82LOzfi0I5mAQmrLo6D1qwJByzXA26sunqKVUVTz19mJUaHkq47+vZ5MvIq
QpjewsASa9s46l7TVs+7cqNGVPrKDlrGA7UsowU1NlcyQcsaV6+qMoYvbZ2xuGr6k5jQqN0WlnTR
we5QjC0jAyJc4fi7mAH+fvDHYf88It1dq2x+JB5pQIE1ISQsUcGyxoB3LiLzjG1QSzO3Hsvhi3TA
Lx2COan1jyNmne4h1IIwPAgUQ3DNykUWvQyCHvs+Rpc+WcnF7xp0/CYaNpaCz8KFgi55e7DiyI0A
sYrpnIva2VRRJK8jk9WtA20GKEWMxw0M162PmxQ9vCw6CtzV3lvSqh/BVatSOJhKYFRuf4TBDa8l
sEnOAzCdveezID7i48Xz2r91fIxXUtTlHa+Wo7FO6aH49KSpt8vF9oS1UWH259gdRvkxK4IcdlI8
YQJ+aNgmqbdBtzbDsxnDt2Ri5Ikhwsp2VI/06/XEbwA2RmuCQ66D/FtcT4jVJ/hn2P0ZdzzzP3ee
8m+5jPNX2cT9yuMue0gsRQOSnQfKganukpM6Y/KnN4PToY9XevhM1M3epQBbuRrujzWtFuaHKo8g
gC1zxqBwSibxQ3/uezG9yBxaLyIVGNLko77xEbbbPD9NDz6iElzhklWlOH3P248YpPAzS2PuzhZf
b/jSZxX5eFdY01hgdFi4+QWKmxlijohn8SbKW1tfmRwsYzUjebIlUhmIzYDh9MU2ckXmITgeNWc2
WYo9QWqXU36AXgeZJKs9RK9KLelwnyws7LvX9JTuCGdqeR6dK4r2DInOIpfqyqD38GOfz3hwRWZw
6iWFfbbxsX7KDyhpS//qM/vTv5Y2Knm00/1WBMNWznrv/+gwWTFeh9n3rWPumon2Q0NbTxysHuXz
vaYjX3BsIJhFchuNtAv+jkOZ5h+NLvWw5agUEeqnH2DC/LnBtRwJzSRGgPO9XxhUCdeEwXyGY7JM
oewkSMD7Rsy+kvpLGXe4QLf42TRaDpui78tr55ntwTISbSVLvT8wFnhcBccjQqgq/nZrZRZ+1aM7
hWddB0maUnttY3cqvr378ViFybBNUcfuWXw/iWFwZdpdeMauzkw3UdMpmSi7H+gado7wj74LOHzv
jZlpgyUtot/fuz6AEvgbpBngZnE+uX3K2KvKEYpVcJ69EG4okUpuup6Z0xxn4Z84A0a7LMq7AJku
t13jp99HC7RsKGdo3UElJJ28XRwxPoGmzRycx97AGkh3ig9p7RcfewOtx9pn1ecP+2A9GjFI8Sne
D+wF9fdf8scAfds+Tkfv3GQ1dsaVZfX4nErIZY3QKACaqF7JHh/crMjlkHBQhihMw/JSc92QBLwu
vXM0t4oKgtH5XFF+6BMzcq8OLYQr67hikAGYJklInqcEtupgxMVL1gR5uXKcHr0CsOU0qDmdSlDp
9hXIHD0AhvS8AtwnLlo0fkEovN6HvZ69FEJLVrKdB8sxIXEhjgFsVZSD2+WGMvVajJ+cczSmxSZu
IYZU0eTujcgYN5POdOH5F77P7wC60bSgfDdVd3FxH4w27xJDmujSVbgYbGZh4kSKgojxp1uF5Ye6
d1zsvSa7/4r4O4ZEAU4l5en5b7i/EbgNWB/CIioXd4GjcBkkh1YDPms0qlPXYNSeJXGOPwNNkjJC
3DAn3L1znEsPlXEumo/8V5WbKpr9srULhlw0CYbogpBesCuYmR6DyisPEPvX1C3ukxaWUuWJqk+Y
gS2+qaXTd8YuJrrgI66ZB/Qno2rv6PA0933eBO8Fu/Jk9C1VAY/iiJrj3D6ZITKBjZGJLbOnNWds
LrVNWbjZDxyN1xoTj04roCDaS/S72LHO4nSI0MI61Ohwa3Oc+WBleHeWLi5ljIlxHBgGe5uOiKIi
IoeVOUwkzHeD+PB8+zx4vdw4lNUUCAoGu3jeMNciXfRBcG67rjoMg/PJn+b0QwgC5f2xgIyB5IXA
z9tdtnySPHBmBxmbc8/7OPpFqYuNtLBF2JZ9Lrd5VCTvlJok6qDbw6VK95cinmrz9mMms40s/6Ah
mDYa5guIBwdmvlGfYJS1K7oSDz6mauDRZmIGrg7jYp+a0VAYERYK51k09AnqutH/DUVt/OH2Ga4o
Nbzpiz21I/bOU6e/zLaWfscE0F4JSfch8I1CxiYGmkV5o0LWLydTVHNrQVuuz6PQfBq1LbpZMste
/ErKs0GFf3y+f960XW+LCihrpCwUUoyKqbJvF6xa/A1xLxHnANMaJEvcvNCqC3LknvtlxomCB7bC
Am1ypU1zbAO71j6PeKHUH5xBz+r/wlqbnIubTJr7ecAXFdsa2RTWn17auRGmPIMVJ1s77JLiPJqT
6A6BMZRoMycSC6NNappYeOI5iKfvBleeZP6Bn1Csf40DD9ueoyHrJj44dtYD14dKYf7Q8Yr7G4kt
zBV9BMK9fT6kUfbRL6ui2yShLLX98zd0H6DRLmZTcFPAtyC7vH1BpVWZvAd+ftKI8BiM82cGpuOJ
uUhxaCbgvPoYjiupx/2pJlNXun20PNUQarGmptlYXLsZAq5YOO4SiXGzXjouxlb0IN/7eKClyKrg
XVDoMftePF46FWWsFfl5rCfzm41vRbRrM78Zt6FnduNR9CMQ5VkSTldWvq/GGOnD12FQydEGvnq7
chFEhWQI3J1dBIBGKOuRDvhEi7BuoReSHXw7wTGy7nFtnQlxK4Hz/rNSAMJUoK9D34wm6O3qkL5q
ya01np2+sNDkhkpII2Hc9zR2Xsrcnz+Viof9/GU/+K4BEwkGa/ReIYwubowOpDQjdxyoPXOM61Nf
who86WYVI4vdvP8qRGHNs1DcVENvxl23T5hE+D5MRtOf9Vp39m6DUzj5TbCZU2utTXX3Mt8wYSbS
AB5VAbOu26U85JqnsYrbswBqiYdmXu9x+Btex0g3LmWaZ/ioZmuQ0ruXqaAntH4YbgESY6q/WJSy
0h6qpDm3YYTgPd0w59Wrp0Agnyair8+/nNoON2ESgSUScsBK4En5fIsnTKYUs00sWc5dMwT7kfHW
azGIYBOhULafIC7upozk0e9KZc9d2yuX7/31pOouBaRQHXssAxbXU5aAisLoqD5XFnx1tPCDo10O
OVLTs4x/Q8o4306MnWx+AVbiO1yIaxNDkXdj28nNgf/RzGd8wE5eStZkQYV3sm/IczFbiFC0nYPn
ARbgmxwZ2y/P3/ndXajWUuIhFoNhWm6LKNg5JuKaVSvPzmQBZC2xy0w3ZYt66YGI4hzsuA6NlRP6
aE0g5SQ6zNRQnF6GBRuBDemG9bluHBGfRGHE41dXalhZV3SFPnuw5t8791Hv1GZSSSRSk+KlXGro
5aOWdU5NX6+r/nWhUG3dOXK/Th0SH89f6X0/mbXILdjIpFYk3ot3KtIkdJ2ik2eNL5x2DGdFmUfb
XLYNHVstnIwT+UBQ7H0hgq/k6cLZx1liNp81rEvDdNNYddWuxOIHL528EsQVoHfVZF38KERF2hY/
6+Kc4uj2HURi/5PyPtY2oPb6I22pqHn/Z6aHTZ2pZInUub6NHaKcHU+rrOLc5UXdMJwejWQXY8s2
/wztzP5mtfhFrqSYpjqjtzEEsgvdRzgTFlt6WZvo2WAlDl2y8wyuo/A2MwcnEVsHq8IJDRPVJTPj
XEzowlqYFH1y3TIdDjXWbM7rVJto2bTONFR/G9jrWFvhGG30ZrGYYuvTuTRBgiTSg24/xEGA5Bzm
X4OziQVeZV90bxzlqZ5d0R6f76gH304p4ZJD+C6Yo+WAIq6sxivHOgeUWyWnUnPMU6bJcW8K56vw
43Rl+KAq08U7pFtMxaq0vaknF3FQFEVliCRtzjrjvUs2ts219Ka1NuKbIupiGdh9YCe40ripl612
GQcIbM31cMZvpffOFLglSiw6viKH2veYcYcaUH53N2rYI3ypkUs1LhG5GhLSVl5mP7IZj5GP2EMP
4Te6M0H8W2pj/DbtnKC0zD0ughEmfxmJsjJrHQVubDhmumdnGInp0EF95OCnOrf2TpKF7RGQfaKd
YIzScCtlWUMEBHFgnhJh9wYO0MJzNtmcT94nVG11BHLCPJh/thX2tNhf4uf1V6kZerwvQtMWr3Fg
JMk+R69j2CYNdkC73K/n8Vtu2yi+JKbZ/4fxRDG9zqXRdtd8ijULlVorno1kM8VlqV1kUKM2tDFM
VDWyDbAOJ3hF8TD0aUdO+A8932T3Vz1zD3JFJboMX3qJ5wDKwm+gCDi3aOmOp0aYI/bcUZzkWxgz
zb/PV7tLTMEIgzggF0aBgm2wSCwgkEdTwMz6PLq5V8c7dMTt+iMm9Z53LKcxyf5t6yjtjJ2PW5m3
T0ZcVT4//wkPHhhUNnxPiMo0FpbxSRtkDhp5qmktjOV3C0bFd4nbDH6neKr8D0upk8TAByLH8sYL
ysKb3KSU5xZVaOP7DF9i+KFlZKj/jch02Z+eL3efKvJqoSbSUXyTF1y0sIeuTgU4APeMD1zzUkhs
4CC4nnNDdi+4reYbwIPOSuR9sKbqG1PVE3fhci2Chp0CUcWOCj9YOZXdzuxaU25dzS6+9lGjbdGm
6X6PA/xunj/q3UdUzDGgD4qRg1/MspYnrXGZG3suOLbSfvFwur4kDKtxsmzX7vW7KPy2FDKC8GoV
NW+xZWUahw36Ge6pibX6T7sJZrnHYDP7aKKFci6suV85kQ8XJOgrhXd68UuUpFXFDW16zT259vxX
iNj1y4BP187w538KU0++Pn+T9+kvCoIEfAghfEOQAOpa+KUtgiXNjLGkZ58qXcs+GZ2j/7A7kol9
mpVujHpyWeGQnA5teDY1rzU2eohm1A7TWXP//KfcFQIW0x06baBD4eBwld/+Et0Pm8hvPPM09Fjs
/qtN8dR4+8L3h7T9IEYnjZQcWa6/zikYl61bg/k7pJlVDN+f/5D73RVQNCOqoUZdHrSf2x8SdA3z
ywSj1WFuok1kxfrRdJry2AOlOb97KcpHZdfDdtYBx94uhektBvYCD1Csbv2Krk2cW+7vpozc8Ttp
mh98eb7eXQBGREkp/wDQZPzCHrtdL2VkPI261h3d1B32TeHGf00tNlK0fuQxtgVsbb+NrrYtkt3z
le8npBwhjARAWiAkYtxNPPJy9iUKN+0x9hoc29AU+Zzg83vVrFDseUViB8UVgR/Da8E5Gx6KidX8
oWn05Ox2FRZyNvKh4BKKHfJ0aHkVojrnCDtTmAU1Pqd953xyxBCd9QF7wzyU5qttpN5KwLs7neop
8LSC/w3ZnUno7QtMQKtENk6HR96Te43ruj7nlZ5uU6wfDniZrYnG3uH9SYCAhKCpSi0OMmEZ6kgG
3HIQKZgu247FATH3mAm6FXY5apPzXJvR7yNCo91FemEW/dYBtM/JFEDzfPCx5tC/BGPsa0ccNWm1
bTS0lOy1yu4tE73J6fiNhA+UFCizQBovYqSGRLDTjp08NrgzXIxmMjdSxnLT1Em1jQct+cstTGuv
z4P1MlYhRSYyD7u2TjG1FWl6NDrd3xl2hA1VHKef8N62D43j1LtmrrIzYv7ZB4wH8f9EKvlr0Arz
EMjE2eYEx7OIG3fj4Kh6ADGinXAKnlZ27l1cUk/H9e0DWUJvbalChs4f+kGVJo9F5JU72FX5hzer
8EpIcxdmXfsyIhm109uu/cAsLH5viFDL025Ce0fN35cXUCYNVInHuDkW1QTitE78Yyzredu71lod
dR8dwJYyFLBIWSgFlnxTA4rfKFwrPdeFHsh+Z2SpFx4GR47pwZqrsHr1TTe1foZRXM5/zpL2n77y
su8SCkhInC6L0Q+JDBCtxflyskHPZclPyPLxGkdVs8UytHlxhqK+NC4HXWvn+fQ8Nj1clAeG06UC
/lJbfEC/VfpulJ0DabZ9spUtQuMIi7uVd9JxF5n/zkyzSLNtmdmyWRMav7tu0AFid6npCKBfcsXb
R54GKczK0MOTNiAF1jke8O7ey/b0mbKVt3u/FJ1ERng0cVwCylIhJKaYcZNiCk5V4+YnWojmJwQ0
vO2MB+/KbX4XKLlkaHxT6Kn+Pr3o26eKJqyPdS8MTmOWRAe9QCPO7033Ch3gm8zM7L3THZaj18wI
jeRIjUNvl8vGCoOlGEZJDk9+ryOmvs3RUjtpMdZYmkCf+PmWsRavkhE6gAIy3rfxBfXJItumj6mH
tjVoH2xQIgXg0KoePhT4zWSHuOv9mvZh4aHHSzstkhvp6aL8A6PfQT9mWEO6V3+wdcRlsSdBZxbC
on4gj+7mH4Ki9D9KSvxZ09kBsjxTvqZ7283c6eiADJibHWZT2YdxyHT3YIwiizcBwv/1NmzHccLp
ag5H7TWAvPwRURK7O6UTdMUtOtxMPOwQYMPJS4Uz7mZRh9ExaUOvoAQvjNlaA3osAgoEW+AdyvFA
AXdUuX/7VXoHv3k6P9EHPbfCo5TyW9867hcrHL2tZ3fuLu094DxTv9b3WpxoFqbAJH+DlUqmYduL
hQ2q2Le+MkplEToauvEnFBttX2eteTZiezgpLY/D8y3xYE30OInRltr4aLfcPiwuyYlwZr/+MEa+
e4oS5ArKTvhXmdoTGuNRtgN9t8YyfsuKf7l7UQBHZ5UlFV4T7cplAR/1XO+OdOYrDRxb3/e9P5u4
8rR5xQzNmOJ/KhkOf9SZZuGkXDW5vfWRI/8c4WuMfkMKzX5b127TbCbkQl/tui7lISxiz3uJROR/
c2ZpRt+rtNDylkgMlg917zy28CYv4qn+WLW8CrEJIjyVX5HJatNdP7We/0WvDb/c1XrVik+WL2bj
mxyqvvjgYRWW0VIJp6zaljkQ6gJN3KBjJyq9+Ah1QIlpBb4OA6DTz3T2kOvY6rUrQOh4IhjrnRE1
pdx12A1dmwbq2oF7JPveC1TqNozNhzMq9LO+T7g2fxth0v2TYWb3bwA/0d80+GC/L9LxBZjNvKm4
MXIj1C2urCqIh2BG0fpaBIZEZsz4c5rC5NWGnHOaktRayUDvthnLkRSSDCBEREm6WE4CgwtHEI3o
RTrptQl7m+EsZuAhbavD3Dn/lEH0TqqlekTQGBwlIO9gBpbCfAHzoGaEansVnZw+O2Ku/mjNTl5d
i3ltoLT6nh+lu+CKBKDySQAmjn0L1djtUXLQHU0iUsPXOnamI7pq6Yd5jqsjmOf5+M6luO8JFJgZ
4omjyDC3S81ZWJdwg8MPNfX277ocp03mxu2PfBzX+BpvkJFfzypoFr4aYiJv+j5g7W7Xyi0pS9AG
zbVu/Ly8MLBoi4tjDtpPS0ttsQHhCQx+SK3gM/CqodtqaPEER1l4w1c/N6MM8h42KKfWp5OdJDku
89bEoVy52xZXtwopSl+JuK2QkOQltz9zjip62nVvXevKnn6UkHL+JqewPk9m+aeWSrHSJlNP/etb
oXUEiYQc14HeRlt4ETfLrHGLobTnK0Cc/jqOY/5h7rw1sbf7h1IVCgdG2VbCAVLH6pc+R9UJLCkz
MVwBVWSYMkx68moIp/1YmF26dxGsXtnDDxckJ2E+TN+Iq+h2wXTqwYXMZn+1h3lCO0QYwbbPfOeI
VG50KGXlrin73kcG3iR0OWowogMgl9sVx6mcK60kbfbiWte3wkLjPAmtpNiORTv9pkfYDfVTkK3c
e3eHFVtjlTsTj9SEehmQNAOReshpxrVx5n6nZa67oZr6r52DNT3oBysxCVGnlOk79LjF+WkhXGZl
3rVXJ0T0aDP10G8cm/JwY7ixXAkMbyiJxb5UgY9JJR+RafjidepQq9w2j9prmGrhrjO52reaBJf2
R2d5rdyYWFq2G3+Y4h99a/fVpg06O0CO1QytjUoSjC8RM7D+VHdtX+/szsmw6zC171yBQbUvWqe7
zEGLYZlrJBFSalIa9gcPq3SmVcwC0r1X9N1fdunq2RbxneoT0qdmdtDtaRJoIHeSYYnXjGvn8f4t
w9+nHMGLESg/3J7bbQR7b3QMdASuDq5txwIJ0U3vhf0rY4vh3ZGGOEZzHOUe1BqQgrldSja94Uw0
/q+V1/9X1tT54cDlpWj16cYRevX3O4M9dTzgENSLlOIMoe12vRBA3+DGA2qSuWn/N+I6tO9bsx4P
kxdNayKvi76B2jvcXcolFOglQW4RcbzJChNZBfbVQeN5J0obvQCO/dWpIg/1/X5KD/h5SlDGZj4f
LRGvyZXcRyC6FQyb3/Q2uN/Uh/4l5BUMpKsJf96rHfnjRXadLbZBZs7/+K50frNLmazdHPdbh3uD
mQowUTQLYULcrhhkRZpj5+5ew7qb9zE2OOeoG/x9NCbzStS5D3Y4VSFsa5JyezqavbdLRU7v25FB
IWWFmbHXUQs9dfaYbmuB4IWODc5PX8OB9vn+WVqUkuch+6JIAuR5OpmDeuW/vNJUVmHkB6G4kizn
KdhFbyi2PQrP815a2iw+oPXm/TE0vhnBtheGcRCpVuo7RL6LapdMtsg2cq586zWNB+8gdHj4Gzp5
nnlo3cLPsMKGMrLyqpb7QP1oSGUYlQKDUMDP2x9tFmgPuBNcsoTUMP1Udplv7BqIY3+JOBbi4xAN
zjvHJsrGlV4gzD7qcYU8XwSR2R+dvnen+ppkff4XZip+sdNkK16CNO2aQxD208/n3+b+KbmDFPaC
Njo8jiWOyIP9mk9j2FxlX1cvZjPrJ/rf8nsa6R3SjdaacMaytuUJQXwQsxDJBcO/1Irme/ZmVeC0
GYFwjyi+jaTdRb5VhOdK4oGFvbUZfnVnoW0Hs5u/v/tpwRaiP4A+I92OpQyM75Q0pgajvmpeNBhw
cbS03wWdCOKXcaj0fZo7/JB3r6m4TSDemNLQRlkENOVxXYSeg4nYlFffxoFSILF692eSmKG+SXyt
+fx8wWU44Y5U4xfVfSUXvquoG5u0TJjadFVk2FPO4P0gA1CUXd6slQH3u4caACQUkYR2wR2kT4SB
2aASMl4HYVj72rarbTUF+vH/qDuz5LjRLEtvJS3eEYV5KKvIB/jspFMURYWGF5hCojDPM3bU6+iN
9fdTUZV00NvRzLdOS1OETCFe/PMdzj3Hz/zvEwnJhSDu0shwYbAGvk40/J4fSQHt6DW60m8y6C6D
VUUzfLvuA735ahThW6k2EUEX7oaAYIviGhqc59Y6Zwx1G8j1LhmmfmOp6aeenrJ1B5nebdy1+kIF
c14PEPboZsLBoWQqGm5mnpONu9CDNi13udIHNBAT0KR3TWs7jQvwKqGBSg2L3VCgJYlac6Y9I9D8
EEhzY/6kGt//iZqmE8D2WGSxWxapTZNKrfbvbSW2P5VSVauuB/PpB7l2pGyVpdJA1ZnWRnuVmlKy
8SM4PgFLS+3Gz2gaJ81UZcFq9CHWWwVWkX68vk/nL/3zeEW+XEAoaAGcXXZ4dwi3dmW161upuvPr
KADELJdbymAZlSG0dwaT/K6S6cnOcrxxwYs6Nw+ljCCHhDabBBtlGO748+XNlKRRbapQ23Ew472n
pupxlPpoo5Fxada9JBUQsYUZCAuj+OLH8hJV+Az69usDgI7QscGtTw/kbDdbRun4Mai/rVajqZqp
dCxHyiQ/BOB+12ghT6dBtY13jZp2h0qp/U0J1nMdmVKx8D6f38m/PgQFHrJhoo+OrzmfibQMWsmZ
bBmpcA8kAGkr+CN92HPbsm6PHt3S92Vr+VtaO/Td9T0gfvS/ogVuDZHixBMRzbaCSG02BxMS3MAt
AnUXW6b/GHuTd1vjyi8s9fm98WyFciDvHNl7UkDzHGMS5pPc6pO2s3Xic9QqlQdlVKu1E3lL2Yrz
G/FvU5Th8c+pFhN1nc+lB5wqtwJd24VWq74LpYZ3rFKGL54/2Ntp8pZ8q1dDI29PzAHlFSU2iLZm
E2hLXeNUpKF2YdbRBSPT84IIqbTtyR6srq/VM7Hk2WJB9cm7iafAatFmPzsxhs+DjkqguquMprmf
2tZbK5Jtu7SZKju5iX7EaVAcCJWHj4gfTq5vBPZJtsP40cxQW8LRq3fsQ+ARWm6vRzyv42iiea5a
UXgXBqn0MKGAvQl7qJwrWgx3nW+ntEALgUm4DDaZ2Zbvr49pVihmvcSYBD0GF5GIj2djUox6JNPc
qrsSstQPPNQRPAHWtNdirSIHDYRa1rNur3aVtAqSydonmVlRiZWqja2NEBrYMKte/6ZXW4hPEhBG
6loiHJhPs1wEitZRZNrZWmy8g335fTPW477KoHXN8+nndWvzwy8mAFeB9428KJMwO/y5OQ3UTzVt
R0uO8xg7kJixB0hXy7W8KyZdcUs6x75EBVfjmy1TfcIXhI2OTPA8Yo4DXDW6SrRdwdE8BgqImUgL
PNeyivGDrIXSTVBP6sGT6qUy1Osx0/FAToQ+R+47ah7nh1QzvIpM6ejvE5LFa6Vpu60WIeOX6wkx
pl3lmyRJ0exttSVi5tdri5vNcAWVtkF8MZvtrjCyCnhbvJ8cepuK3Mo3uaEFp9jGVYOYa6lZaGaP
eprQThAuDBEFt9/MXjLoMM74Be1BWkHv/LaPJdyzlBjPdiA9HiaoTlObbMv1pX1tltwW3Wu862wq
OgHPJ7iyQpiVzUrZp54moQCJWhfC6T/0sh+24eQvgb9mTzmjFPlum0U1aFolcXhujk6H1tehld4j
RVata8dqN3HeaZ+0LAy+GpLT7OPBNtfMtOymrPaChz/bTs/m4Yuzf4mV8y/n5k0EotoRooZ9wnt+
bIEquk0o9buyiN6FaSNvkjD+Qgujtr0+y+fBPIkf8gUgXHBSeQG4yWZ2/UwOndrXlX1SeuEnG2nI
lR73/j28Z+pu0vDuqP2mC27qRaNkSUFeCamf+e2khrDh2U6q7ofK0LZSatrQMXBh6nVABz4x3bps
lCWV0QsLDO0Mx4VQlVaIV0RYAH7NKdXVfQC2bIc0oedGilLutAhOCpMIa+V4bb338txY056j/rw+
0a+3Mzl2RSNKpjEMmqrZI9HD96qGk2Xsq4SOrKQ10pVq9dHODozIneTgbXqBYmH5SJoHiQFIJL7C
sI+hqsV9GZv7yB7slZnb9l0AkoNWzxLSyYVn/dLgYDDiVUcwUMTk57sX7otMmrrW3Mfs4T2aztWd
2gvoZK/3f6YcnAWXb9Z28Gt09PfRYcHNS+57dlrLfBrgQwmt/URrgVtG2nRb9H36Qc09kR5WtF0V
mNlOTXTU3UBM7kbeQDcifN11aTPdRp7aPdQRyurECPm9VmTpfWPRKELiKFgBCErBosi4RL3n9+nb
XEmxNARpRGf8E4TGHOVInrXTci9Cvlnp03ujTY2VpkDKW1btEufN62uFa1somMgQHuClq+cLM3We
ktVWZ+7L3I72jkpbDHzf1n1fm+APaItd5Ulob8MSxsbr+33mVD4Pkk42nigCRiFTe27ZrHkhAxsY
D+opxufJ4QPcUish3skU5fG6rQvbT39pa3a2ChhbkRxvrL3lK8iFW7Sqj1ZrHk0aCVaV3ln76/Zm
+jBsP9GeDiAMfBjni6zF+eDCqWhNj/r7nqepfZCK7j5T2nit1kHz2FdO8KN0ohu1LYxDB3OICz3b
sMVREV2oUrm+/jGvJhrUOUhw/HZeS2gJZmfP6lCFlmms3g+WZK5gdzaONGueAqfWPrzVEk6uoI8F
jI0o3ZyGF/yZbkl4t7jncBxI0SRt+sJSD2Gsmm+8UKihYYIGCyaXKtB8UK3dTHmZOcpBNcv0JmuC
b5Jd/AiTIX1QUnncvG1gomKHCytaEUmcviJYQOSntPxE0+k8MvVVVTvRrZOh2Jh06ZKa2PzpwxRB
Ak+egIJRMJy9t101VujMsDFCuR7dYmxMsSemVdp4yiYYtb+qVLcWApT58Xi2SSQkFARpC5NnO8QY
I4qTem0cAkj4t2qdK2uERbNVaFbhpplIuF2fzvmlI+yJfiZyIsCAuCzPT0edwPOfEZUcAJWX61Yp
tJU8gCBcj/1gfu8kKOnlIXUmOvQ6jup14+KHvwgwITwQxrEN4pknYF5tlr3MarvBMEBSlvIXrSjk
detVSGNdN3NpHck6EHTQ4sf/ZldOnhZG69i9cUCtTdqa4/hRk+jfiSy4qSFW8U+lb5ULr96ldaQE
QrIHKqjXDTQm9LdFE4fmIdJs/wYG+e59ZDoxV/iYr9S0l/+6Psb5zSKm8oW9eR5CzwrVjMkkHfIh
/yhXfXcLVeH41IWWvURFd8kUYQaDEzcY2+Z8y5BTot2u6ulmKclUJU2e3lk8VGvRkrFwi12aRRrW
QYuBWRQ0LuemIrnPPBs0wMH2ujhyPdO3V2WYxPgNMFy5nZllC+7upcHx1tNyR6JKMKSdW0z9WtcS
OTAPKEJUOy4a6dSqnnGIQae+2RSkTqIEY3NJK0TF56bGUWuNqAqsgxKmP5JEG+/kCP2swiuGhWl8
PSjKA8KvoCZHuPTc3fKiHtd2vV3nVmsdKCQE72iW19Ar6QU7Y/k2dAUxLu2zlHlAFopMJxH3+aDi
NspHz9esg6a2RzMRksl23wBTs4GsWTTna4E5fby+91/vEko8NErSDCMgHXPRnbGdUCa0J+/Q+JXq
mjS1HuVKERQAtb4Dwvk2rrXnMQomGhJwtDigejZ7F1KvG4YaD+HIW2qux6zy7y091hbSQjMc1N9m
SFLB/4ljBrbsfCo1xU+MUR985AKddGclSb2qp6R7CKVxdPso7e6KkuqBFXnBQ6mH0QoXtQ9WUJiH
m4hf3Lru1D3tOC1lTLWzFm7VZ8Te+e3tgFpm+xKmgRqag4n1boCeK1GkQ2R2vluDFfiBBlR3W7X9
n0kO+5GUmNqW1mptrTWFtTLSzNkZRlavRy9Qj10/NPtsiPW9GtWa4Ja5L4cJXGiZ+DDs29qKMmX1
2UCycIWSHhd3ApOeJJn+xjQi80cc9eYJxqx4U+h6f5L03jpkQzrsu6J21kYFlLqPLH/hvbxwlKjb
A0cWGSWO7ezQ5mZa46i30gG86HBMAhgTxygzjg1R4sIEXzYlsO4UBaiCzZ7mPK5q3chH6WDwQN/R
hQ7nNLCeo99l1YKpVy+kKQAQ1CupCAAPd2ZbLYHtLYYJJTxaXR2sw0hSD05Qy64V1NJBs2nm03VI
pK4f21fjwyj4JOpgGBR6Q+f7m+5ArhFtiI7Qj9W7sDXqnWaH3S7To6XX+JIpUp6CMJj6Hintc1OW
RNdLYHrRUWpy1GgGczj16tCshjrNFhrEX11GjOqlqdnr2CadMRqDHUFtZrduFSjZZgy0YM38/+X7
1DKvT+KzmOPZKRT2bAG+4hnBX5xtSGekadYqIQXs2txYZVKer/04KDbqMKHzY2X+bW8A+DAyy9qO
ktYC/Zcm0MOQKKiRkr1zYNx5HP2ugA2GwCQvEv+tLi1faKF/BwKF3cUinE++Z2WFEmlwsHD9p++i
1vg0qIr/JcHm1tGT/G0khtyb2KNaAVKS+iobTDu3h8qL38OHH6Oy0mXbKJuquyhrYSrJLMmFxaCU
3F4NytWE65a5g15HNyZycAsO4Kxl9PkzaNEBr0XDCtC/OeBPtUs5y2o5PjraBHujJEOSOxTDpN9N
ahyivJRUzjez7sKGjE86fa9VjwKLQwd++dY7SyAOn9nAyX4zNbMtCagestfCjo+tDPRw8uXQpYU/
3Rqc7gVT88Qdc4/mAW4EjR1En3PARdXkXZSjxXcs4kS989PEcg3A55tAsfrT4JXmykYS4T4wA/nG
8xH7un4aLhy+55YsA0Tes871+dIPsArmDTxix0zphq1dy8Exj+R6U4z5+MGgqLlg7+IikyDiSQBv
LqjsZwb7yZuKtEuOnTlobPC4B8YyNaXbO2aQ8GtgrCY6AfzVlLTqKh8gz+FQLmkgXpp2OkdEjQMX
yJi75F5ROR2EhMnRGqzhwwAebOsjnXbUk/ZP/qT/pElOsjLHOlyZDeo8C8/HhetVeJXAGAiYiXfE
srzwL5up9EevmJKj3iYeSaPavqvNIjyCo1hS53u9wmxhIn8ypQBqyaOcmyo62ve7wUmPUhmMbt5b
PelhR/oGYeejikreEmXzq/SRQKGDtwaiSAxC5+bs9qLlDACt4tTHIbfslRzBtFjDJEzjUpC7UpZB
o5LSCyi3TrLpNK3d1Vppv6f8aHyyOn2pJvtqw+F6kI9kywmuPDDMs6kus8ZMRmkY9rGVNI5bghbZ
JxTVV2y1AoaQKb0LmYfDWHT6F8r85S4Mpe9vO2WkQkWeEmYIpoOuJfV8DZDNMvI+p22s1ZwBeHiX
uIaVBzcQcgw3g1Uupcfn3gmpcR4PMgQ8HoRlc0cBNWOcrcxQjo6eGWsdIPxaU6vWRZxIhZFDTVax
n5kL97dweV68q0BUBO8jeFC8Lx6SOSmSXnpNDgZeurXHXDtmgxXcS43cwfPfUpZtOmM/5Ch1pFm2
lKC/aFmwYYhuYfj+Ztf1MPikh0Z65pTYkI+579g7ZALrQ5fDH13Bleg2shIQ2CDfd31hZ/kYxgwt
Ewk8snjiBp0nuyNYRYKOas6pBiK1jjvF20Z99cYapbDCoQISSDhKmDjndjdqq26cbEpPw6C0+0Bu
NNdvhuBU1fK0ipVJOlwf1ex2erZHvkIjPBRY2Llzm4L36X1jTE+JbUVr06j8fTU0aIFP6lK594Ip
OMnIidDRByZvjjGiCz3s0sROT0S5rFORe5blpj2kpU4Z2UsBovBaz7eoc2Ztdg7BSk9SnSJcSSFE
s1ZhRSds25sJZfz8A468ds8LXT4WeuWcoBXTXOSclQX/c3Yfi8kVeQUeFy4mcE2z67FHtSVOAis9
5ZWe+usU2qoV3Zrah0rTb3QphRTz+mrOL+RfFgWQg9ysSGfMYpWxYcjWyBwb/jTexMZ4QmzK+Zm1
UnlsEdED/oaXW0TOp8axPHnlG2Q6YMPN+LhiqYNyBnXmZhLjJ0QnHoT1hCfi/C5sg7qu0T3OTvFk
SFR+q8RcdWWt04UdA2hrIlYjBeas9la6kryk8V2FRtMT6OJ6YwQ6DNMaWUK/sM0/2xyqSQuKAG3t
paOyWZi4S9tFIc/EqeMwsGjnn9r0CmVzSc5OXYeKZUw7LfT/vrmyPF2+DSU8lQZ83NfSrvWPdR5p
G9/u7G5h+WZ3+fN8iRATanaR8pJnDlMivGU7MrMTolkTiIje6Ciem8XOKLvY9aJGci01fmM9+ZdV
erktQahFqDTbpZ6UWp2dskp+rFl3YFg/Z4OaA3IZp00HqHSV68FTXsr2x6nqpoVzeulS4Kn8H+Oz
J7v3ygGOiTo7FRTy7hpo/NY06JnHUC2+XF/iS4cR90vlcNArBnHJ+QrbheQFeTFmp7H0sq9gk+ON
Fbc9OSAeajclEtpeN/j6qYIKAKQdNS2IPl5VKyozKloSP9mpCsviXRWgdeaFZrvrx+YesvIQSlN7
eOxY6YU7/dI2AutCTU8muKJCcz5SWevHWo6c7CShL7ML5TJcGz2tskpqBTeyBV3+5IMKuT7ai0bB
IlvQM1LLnrewQoNMDWT081MQttOHyLSKW81HjNCqUmPr6X71PizMJYLkOWz0ee8SXwiyRMBhvJvn
Q80T2fPjoWD7BIn+bYSMf8/LNW7qMqofasX4ibSqeWfX0qeSRvYT6h0VSWRTW+qhvjR62D3oVcAx
EjW48+/wBiWCzKXMTmniKFt9NNsfcuBQme6T8OvgGN7t2Lb9wjo/L+TsjRMpKaCcJIngI54tNKAE
Ox5H0vxqBYc7ourSh7I16O63o+GjNspys/JLefqW6omxBXgU7KzQGVmSPD94Xl5sKfYGtyzcUp7n
wnRAWE36l4eeSGTuiBcmhdXWTIMTtRxollp7XFtGpW2sCm7EUbG93Tgm/e6NO1A8MrijHDeQIq+K
n55U+GmMDM+p7gIftSsg1a7c5ig14Aykd13fQiJjVObCKrwaK2Zxu/kF5BE+/2wRCl+XDNrCg1PS
KMrPBBnpA3CV+Jhk/edQXGraMC75ojObwBBoASZ7wmajtAJhxfl2K4Y61vqkzN4V6LuEu8qzeztx
QdXmRr6inGc197LXtMnWUZvRfFvKCuMitwvPCLgnmnbnkuvRFKQkrKz2XV5O+Q1x3J9kuGhkGmrF
heFkWHgUZ/c2UEiCS4pA4D5EW5g2S0+2RWcauW409DM3u6qlVbI3YjjfUbnZg13U7q/vonkQiT2w
+CAxRU8Onr4zew6r3NIzR+v1BxnRtNWgEsKkEVwAJkRteIrjsOnlKl37ptNtfU87+k6yJHU4ezn+
/gT2FeG8eKtmWwogAW3dWqg/1NoUbZxu6A5SWslgIkdnHQ3qo9Hb5mog9by+Pnjxg19cKK8Mz8au
1b7WBH6hP9hRnK9rWLDeR6pqP163Mt+9v2aYHhlOCzyO8xykoVdpapi1/lAmWRK7ltE9SoSb29G2
/H1eJs4N2M03Bla/hgYFEmkKeJCA2p4fmcqpY1/2J/1havJ+i3CcuTYbYM0JQjpu2xtLyb5La/jM
8A2jBqd1XgCaLDNSot7QH3xvMjaZYpYrZNAABCqSf0wg9Xg0aj/YDko3vq10Kkb6rMmg4UYKwYTZ
7olrW3D1R8ZDYPrZxmjL8KjW9HFPeb5EzvL6bGKKxIPoegIvPue1Mv2kBALWGw+q0t8FdHC7miMB
B0m6GHyUNZRL3b4Xtg7lHpKnxKrgXOdoBTDohTJB9PrQjpF/yNLW+VnFGpGdJucrTx+dlamOSwWg
C0upQT9D/6OQd+PGO9866NVpUay25gPKecBInag5OENLx1He6KfJo4sizvMHXR7GJSnHeZlTrCU5
epxHkUoSGLtz016P6lebKcZDMdIDm5glhVsdPnUPnOR29GQ0K2M/3BgWSkNypfmrWH7umZI/pCOK
U14TmZsgK+R97VdLkPXztQAxwhOP0yXA6sR2hCTn36ZEcRCQpTF/iBYJ54Y0Z6LeeKFclc7a0zSg
vl3WRN2faZv7xtvI+p+NY5bWaBBPNJjMgWtBr5FXRbzsx1BY4TZGheHIRAbr2LSWeqAdxvGvS/GX
KSoUdKAiqWiBljsfpx7hq9jaYP8YAajtEkuptr2ajHvHbOFfoHmyuXFiWf5oIwDmRsiWvum9JRmK
cYBqIs0GqoTeqHP7RqIMLYnt6CkfaBXZO7Aryvd1GXTmp7gMlN5zJagDpoWnYJZKEGZJK8JMR76W
9x4S6XOzalhmY6OX6tNUpxK9cU5gxhuIqMzyYCVV0dVroENy+0Gj59C+BwAqR3djnQa1q6seYHdY
JLxN4xE7Lzhc55cOXyRkjWHpJtFNbQ9+qPMPw9cCrGeG8hP4SBpr9DhWtpGXNd3aqNPys50V3VIf
vtjKL7cAgGAoJwU6RCCuX8EkbQn2vs4ygp8kOmqEsof+I2KEg6ukafDjLY8jyXJhSnggQvEGN3Z2
ewcNvCUWQvY/adMLtdvIaUG50dhkJ4+KGln3YxegQMhZs4yFFZ/PKzsd+DztEaTmYOKYkw2Q1UZq
yhki3407q70J7UzbjbD6a25omdIe3oFsien91bwC6IULiIwHyo/crrOl7DzEoFInQDVWsiiwS35j
rAo/8el9zP3d9Yk9v8WZWBhpxPVNloN6H4fqfNtI3GGW1JSV70aG6e3zLKWin+S9OxZK+K6fLP0d
lGmxG1hTur9u+tUwAdeKhBybVtBhzE1XU0eGEF5IhMZ1e7zzndHbpEQr79SS8t8bbQlgvkMLF31T
YHDmJe86lFrgLJnHMFsv+grdYWG64MTa23SqnXrBOX81MniPyJPSEkWij19nd2OsRKTLp7gPKBUD
MARfFKduHSWO4/Y8VAvWXi0hcQ9VHUSnuJpgmJxZkyfdn3w1MQOXunQarNU0Mw6VEXg6hY/EiAWK
l3YExxjzkzbq9ufrUzsLDdhCTOwv9gbShBRzZ2ezJ2WbaJ3mBS7lD1WGS1iLxnXRp3ZyzAcHVa8q
9yMku+XK/hHYcPy7cePIn5umbt6m+MW3CJVfQe1PbVHoIM++JagQPLSc3grc1tLCXasmzU2TFx0r
bmUIEk1LdAyvJp+yImksQE10bHE9zM6P2rX+QEaSLoWsb+oHSqjtFm4pydWTxDsEcd6+902tXxsA
9RbOz9zTgN5Y6PJweBk2iVHxQr8ooaJqYlV22mF60KL0y5gWD0gvax/zTKZsbKnjIYZtfuG+eKYC
enHpE9IDYAPmqMGdiybrPKfTeSFvUK7J7DYc9/qDXPb1sK6GdMxW/F5/1MxgyPdDMqhfzCYN32vw
QGXfzETpbmvoGHvXyOPxoyFnoeIOFg7ZbRhl+mfQesZJgXXnvmoDGtdD3+ilXU2n5fCVy7C/bWR6
jVcNvlt1b0HZ1f4qzP/H9+E//af8/tcY6n/+F7//TkazCv2gmf32n6fwe5XX+c/mv8Rf+5//7Pwv
/fNd91Q1bfX0j9O3ov7Hts1+fGvCPJv/nbMfgaW/v2T9rfl29ptN1oTN+L59gtbhqW6T5tkc3yz+
y//XP/zH0/NPeRyLpz9++563WSN+ms9n/fb3Hx1+/PHbc+njP17+/L//8O5byt97+N//q80u/ZWn
b3Xzx2+G8Tt5DWpwPPdCYlQ0dvVPf/8J2EYKzDi8IJkAVv72DwjXmuCP3yRV/h2WZZIUAlCCTI0o
ItR5++vPlN8B3uBIkZAlc4Jf/Nt/f9zZgv1rAf+Rtel9HmZN/cdvz2/xv/YmSQGFPhF6GEgEgNrC
JTk/Eao9NWZUe9U6s+JAurP6uM9Bj2S1tO4G2gO22gipFhs3hZxR75yucT1Qwf2NUum67w6ZOZUb
zUNGGGq8fChctDOd+qCgUU7jWkll5mgpIMLdwghk6LHLHnEJrvrEWteQeBWuUQXqPe2bUrZuAwcp
HB2iyBqHyKp++HrkoNpVttpDE0dFtdarwkB7O3Fqcx329Kbpfq+1q04rPtetmX+HeceCpKrKfzxf
2G/a6O+Kp+xDUz09Nezh/w82roCn/N/37aYKGcu3lztd/IVfu1bXfhcipc/cGSAgcAL+e9dq5u8C
hgo+ANQxSXPhM/+9axX7dxw7dMSFlr2DU8lf+nvTKurvcJfh8lLiF7SGylu2rNiR/9qxbFHA/pwN
cYuDeCOQOt+xoSElKWz01OdtlEZ7XzE38SC9TfCGH8v7wP+xI1yuV7FaUCPB3JB1ce04KT83TjLs
rSzvjkHaBp1rNX26fjH9f5/Mlyfx3AF6NogfQPxJkpJLYe6uD5NVQtEAG+lQ1nCYDlZxaMK+OaJ8
sIT0eDWDqG3BSiS8HyaQKOh8BseRUwmE0YCJIs6+1vRQrHypCB6vD2gW9z2PiNuFmw3/EZdunmJR
oHkKiDgNV4ud4j6zvDx04ZesPqiSVNL2n+dPHlQlvIqtqpG/stptotTZ5xoQ2FZXpuTr9Q+6MMPs
XV5haLPYPfNIv9bCPndavifCw+5c1fLo9aub+pu/3P550RboSBIt6Hviqp9PsZ/FaYqsk+HW4DXf
gSBvHwsrNtb0vMIGc31cM3Dqr4kWKRSOpEOmeV4k6cNqHPMe7zyoI+2oVI73aBpISFa5lJ+gvsrv
KZuXRzAgg6DNwOssZaVZhZlaup0UmatUBmzt5mrU3URNMm51RDsXEAwX9hytt2w2kYSCGUs4hS88
r5GFnpQ4Nd0ylbKNp/lUz9R8CRlyyYqQPSPVD0iPSOLcCg5SawV2bLpWaQ4+XYb6IxQo0ds82OcJ
Zwdxm1EYBQ84TwGHTloByfDhlgSFuDWn1j9EoKy/52NUHbR0hNs3oLV+gwusflhYbJEjPLv+xBVL
7hlGc7G35iEgwk591PiB7soVVWg3akxr76BZZW1hOlLeoUyiwBHSqcaqNW3Ae75T1fsMLGnttmaf
P3VGna+vf9OFWRdgQQFJBG70iifft7PSzOOYuzI1vPdxEQ/rorbTx+tWzrMKz5MODSwd+aLbEg9e
fMWLHSQFGsSsTsS9r0jpvk8nRXXlsNKB/pjABYHAe9+vW7w0LpgZSQ4zOJqTZxa9MpHLHKfa9WHa
XDGP/qojtbp+uxWCeuQc4A0ApM8r/HJcvRoq1uQ7uuvEprwB31m5Yy7Z23/DCpkLKrziYZtLTU1p
pypDWhou+rbdvUKP8wYxsCVp+wvXHk4rcqsmjWTgOWenXFInJSlSXhZIufSdEvTGyhulXPA+WW8f
EFEVEDDeZpHCE9vlxXawMqUwpSY1XIStvLU9xN4686YlYKq4MGanDXg5rgsbDkd9fm3JAxWmRm6w
Upst92QPAEyJcXjhvajUD8EYhqtEs+/JpS1cmBem8rkWwhsCrA766fPxwaOelPArG67eRwHec51u
26kzVyrax7/CuLMo7qXrIR6j+SAJMwTNMg3cr/KgVhoDh+Ipd0GVb5PWhLxPy1aBjN6nlKnHsm6X
WMIunCxyANRGn3ngyAacD85wcrtpkkZ3tVEboVNLa6KBaEkL5tIUUi8jAUqYJfjtzq2oZlpOam/p
rpF12j739GDbUni561uwX9eP16V9Qi0boh8yS1DCzA6xr6d9Z/aoWxMz+QfHt9VDKrf9jqyzchtp
sAqoUpw8Ij/QbeVCX1IquTRSoJ6Ei6g3wYw+G2lO/SgzG5U7JDV59iQ9OZlO1ZwSxS/+jc1CCwyQ
gefI0Zidu6yXJ9JbEL1rVf9u8LKHETnudVxNP+n8QeanjRcMvt4rCJcD/xDtPoCgRAT98qC3GTek
3eW623uphsaWp96EiABvri/gJSuCrVr4J1Qq5kUKGuQQUfQy+OuVIl2DnVW3eeJZC21Lr9cJeliB
ygXnQVV+ngkyarRqfMribpWX5ocIZM/3Nu+bH4k3LZFIPne+nJ9qan7w2EDdAy0IHVnn86bGZPbw
FhFcB78vu15oF+1aC7VJW4dKZ7xz+q4dVoHdwxadGp0GUJJ/TdZK2SMGQiUo/Dp5/BTXdPI4c/u6
06WV4QzNz1Dukmk79KVVw63XpqqraWn6heStH7po8DXdNkcU6TSSCIQCoul6Mv+RVP5wgizRVgi/
d4VLQkQfSH+qxqNHeSh2Y7hgczcL9TTZNmFo/OWZSvNT41F8Rztj9Cm3exOwb8FX872q2d8YkBg+
BpmBS98kTlZvfT74SyBNbbpRs9C4JU/vM0SzRJHAsoN4zba2RL9ILU1u7OsoO7SaMYRrOUn1JeDw
hR0FpRe5apHyw0sUe+HFA5UMkRUGvqy5XW2op7QtvlJOX6JBvbCh6J/i1qGsS4fz/JWIiyCvKRPA
8dXF402kqdnehnd1Vabwulw/IZdMQdxLvkpwUBB/n48nKinI5gZMeNOQJrsYDZjS9UYDNHI3Jktd
mReCR4gLBQaLCFwUBGYvRJaoQd4nBFCZVVjf+9YgbRQnhXNfkTsWEjdJV68sJ/VWSiU7nRvZ6vhD
C+pQKHdE70vDaQ7Xxz8roQsHVMykALfzRIKJmMV0bQGWBupgwy0aeoCaAqGSFYz2xl4CImm5SNXa
p9Jgt7magbTrqq/94a7uUGlx82JqVNcPDWsg85wRhyVW4L0vB1te0kt//ZjzlTRx0NFKJyCpmvNl
ym01r7MBj8UrU/WvulSGdVxI4BebSH3qR8W884Oofbo+N5f2Bs4/0Qj4W6H7eW7UCpJQDmjkAItv
aLdp1OrrVA6V/QSTx4JCw6XxUa8ABYvMieD+PTdFoSgivsoMl2pN4Mo2BPWONbyvwvxpNCISmPm0
8ABdGpwApoAVIgChIejcoualRhr5Il3S9iWqtIb6JwpCKR1nyHIsxPKXbAmoO5ued/xVYSpDGhwn
rMZNV1CmVXr4a4xeg8q7nJYg/hdNPaM+aRSheir+/MX9ZPPaTV2OyzI1Sr+3UpndkRC5NfqSt3fR
EnuRljnODwW3c0s9WDcUKIij9FHWtjnvauMCC4y2dN1U8cIMXrp2HRLnbH5BgDoPEwPKbkbmcSH1
VhGfxkGfaFBvzL+ub/gLVmA4IZ4SzfnglWaBjoJCVafUXE9BqaTvYvq695Nco5H8b5hhHA7AF6GZ
PrtyHLmPaqlnO9AYZR+yQNVuzXCQ92+3Ing4CAwJdCHEOV8fLjIyYNTpXKOpu/eDo45rv3TUhYMr
Lp6ZPwIYAcwDVxN0+XNUgNHLudEkkuESyfMo6ulPT2nvYSy7zSVSKdeHdGHLcQsJHmBCXVWbE4xE
Uzt6g4YxHhgNrTPL3jpy0MOBpr49s0UqleCdEh88O6jnnc/eoEu2CUmC4Vqyb9/WE4y0dlB32+sD
ujB7oNUQwyDhBI/PPKFo1IqfR0ALXDuRrb0tVehWp4P+oYRgdUXDu7qQLJ2VqJ9fOzJoKNSw8xjf
nCJpcGprZLbIMxWZF66sLFY/0fPfHCUS0u8n0HM/wnhSPoB0yE2389sOiVpricn40rDpQSWVADAJ
rdjZ1pw0c/A8XDy3DItpX0Yq8qzwJvzZNEG0Gr2mXzgKl+xxcyDIwXEA+DB7yFLOiJdMjNqv5OxQ
UdvbOn0QfGzoQHa5sKX315f1wj6lIkIDu8C4Ix8xu4SrjjqZ9Jwnlup2a7eOslY639yQavv8b1gi
ewY/P1RJJKXPt2kY6bJnJQOushyoq95QjJUDz+NNAm/Nm1MXNGkDkAXgCAKJe/jclO/klAzpeSLN
rN/XWmb9KfnldDLtYalKI5Z/dqfwcAnxYAAVtJHOnmYjUB0UbrBUqV18/3+oO6/mOpU1Df8ipsjh
FlhBshUsyZKsG0r2tsnQNKnh18+D95kqa1nlNZ67OTdn1w7uBXR//YU3cCvc+6hQxJUtGdJkHhTW
SZcuJs7kZ39+ne9cALS46HHhp8IGPU285YDlIcMVJ5wy5X/mHSShWWXrme3xznZEfJori24JNal/
8iZpaQS+Bs0z9D1VIcy4Pnsd2W9qZN/7ZP77AE3/gmBJA2HjApwU2p21UpiZxEw3LZjLgjeJnKxM
owWBqB3CV/WZbfLeK2TSsk0SGXkxznu7Tap1BYAHVjUsZafuqtSr0KzPzp3o91bZdDE2VBbui6eX
G8kW/OWGfV+t2ecyccfdjP3wmdrg3UWgEqPdyvgO9di3j1LDgem7hDq0rbLlyhWjcy1hPuz+vOfe
CxZ0/emu8jT4/57cNJifg/nufCdcqGYPdu7al6rbuI34Sf4ftje9kE3lA4Q7d87bB8rswSU3I6Ff
RVJQKqvgYzFqzhkRke0Hnx5fsnh6O0zj6LGeRFsp/ZK8lh2g8jY/ptJJd5iut/vJWle4L8jOepr4
KPWZTYik9uHvXyfZG+kB9xbx4+QZ09xY0lGfOMJ1qT9Wok9foXWZN5A2kr8uIYCaoin/M9RvfOy3
r1MvxhS1VYd0cfKXqNfy6T5rx+qgrOnv0Inbvc1SjN/htG8G9qdp/dyZ2Zo7Kx1rbeqyaLacJhq7
znnNNeUN4bQ1y/0m3EaG+z+/z9+DMQI5LgkxAYRNesqLxAd6dTW/x2/Md5JDSRF8X7aO/5ka1M/C
DAbujmwvj9fFZIrz57V/PxoUhCRgjGmYojMjevuCwY0UC7a+FixXM4+2wuwIYiS9WNqztge/n3WQ
tSQj0Dk2jeif2ve/1E1J4ktoRLS0PG30bkswbBfJcFb3651VyMYBBNDQ5cyfhi2arKJQFQ9kL2kQ
IXakAZyG0/rn1/buKkwxt6SAs/6zC/PLs/htthCYScfNShuOKA2uoTXU+l/HLcgdG6+NuTtl++kQ
xUF4xzKEb4VJDf3JGqYAy0OZRn1vr2cC8XYhvo0oP3kkdNWR+qchcRJRlsyc65k+eWjWff6QjqN/
t4CEfk3nXv9EjM52U2aeY+e/8xapNGDmw5TnEnBOFk1SL6hSqWhypkn6ohYY182kpV//+luRZgBJ
cWnuANU8CVfGotm5Z67sCMrofb8u9gZTX/5+R7AKIZnyiZrvdBXRuqVWDKyC73my47MBYairc5yA
d44rAWorzbbJKrOZt8e15/Vk2B9bqDbgVkbbco2Q9V8j7OvmM6H3nbYd0ZBCcCOQbgZtJ7F3Zmq2
LDTKws5DQDfMW73ZaRC2e2BoyOkqboAv+Wy7u97QZDzPZv0PpSq4407Z8lBpWbVzpTPfFX1jxsBW
7TPE9fd2D4ApGAFbkx7u79t3IfHFsxX5cmjNY320W0/nl+TnzFp+zyR5C5wHGj4bKP9UzyGVSZIH
+CGEKTbYT+CBm8uyX2UbIcNZR1yQ+d9vpI0cb24DFarw05bg4g9BKjo+sUhd/WqurHWPrvtyZqDy
zsvbDCK3hgJV2290aVMbhnHNXSssvdr6zM94HpPx3Ml7pxm9BWI0N5lt08P6KU/xS5hUbJnFGbYp
Rivsq7rwUWVdG3HfywFPKC9Pm6e6LEUk66a9KvW0+mctM9Sv56norxwvq89EuXeOz8Y+2Ois6DMR
t99umUX6TonjEB+T4vLOrr380LrdcG8Pq3nmUn9nKS4fendbOEBV/uSkYt2R6iie2GFRD4iaFn31
0V2qfo8k1zmHlveWog0FFGVj/3NjvH0qHH6af0dwCKN3X3236Q9LkXTxNFV5cSZfeOc4IPnJdCyg
o4Lh7/bPf/mi46wtCUAYuhtGIo/dqorrTMPnN59cbd8v+bkB7Tv7lJnpJtpGjkRZePLFkFRSJC+1
TVc+cXZFm+dHV1/kmVh3+gZ5Z4iQMy6FZUgaZJ081Tw43YBMAiO/kUFQN2RurPtp/lBU2t9iCCGG
Amvf0Dg2nwo7krcv0F0Y+/Ul9mmKqV2klXqxU/0gznymE2ECNjfL/BS9gIXCxNk7Cd5gmtcJ08YN
hpmGTu0ckL4NrbyK8deJRunt1sCMVClwaC0MdA6Tz6sOOSaVcW2eE/H+/e3yW7ji6cpj2wzL6O0j
w9SbVt1jeOs0VRtZqW1yzQ/+oQ2s4S+D54aR4/3SRQGV4RI+3y41u81Q1jmIDB/j8UtE7voPvVmd
G+WfbsptFWYNDFp/TthPxbesqurqnKMfdr2rXgxn6Z86uznTd3pnEbYk1D9A8Bzu07e2dGOGegnQ
7zrwmjgrzT6ynfxv0xZadQhPMaSh+qbxdKri64p5aNTMCystv9u55LUfnCYoz30W+zRubOsAQsDs
BLQFJc72tL/EDbOf6pmhthWihO58a0E0vky1V72sbuvV4Wp64scgAvW5xMTx1ZqN7tXK24K52FyM
eZgBX5vCxKiRlu1ab7kl4DndUZ8r77ICbu89IOwkyshthCcPeVJrFym+wOnRy8VwOxro5Ed5zzzo
Ai518xFRtJrxvJqsb0uFZP4O9yXodVNrQfRbEb6OGo5KT3NMN/udQtBp8/edu4+ZMyNp0W3W8pZM
yPMQqx7To5gnISPuEP9YYVj42qO2V4bTVBc28gVu7uwx+izTLKz8BZsnP9F0N2pJStMbFYzldbV4
y+NkG+0YDU7r3GQc3H5flU1h7qtarpjK68sqL3Qba51QtXX91A5jdu8vuViiwF3zq1p21oPuD8ar
mE27D72qUzOqx/AjDyi2pcnOd9RwRUJQviAqgFtyminb2MtAGcFVh4lJc8xysy0uIBVXZiTJ7NJD
4uNov4d0G2hhaZvrGmoG/ibxoNzGj0XhZNPBBG6Vfs469JIj6YraAzk5VR9qWDlFDJGkbondY1uE
QtOkiFy3m1+FLoxHa5m7KSqzBOuUtWmCB9tRbn+R9e36LbNcIHc9JG8zIrzJT05Wlbf2JEUV9omq
n0lb8hKZabx8o0WikxcOpfC6yMnlrIepX3VXpmbZjyaUyTZUjls+6vw1+3zAwqTXSlOCFfe7cb/C
kJbxFCSE/wJUcxUP9VqSGKzAsGGYz3Mf5rpAljXvTPdrUjTmI8wk2R7TseHfmLxWLeTITvdPk8os
uQJZtZZRbWnWQ6qXutqZUECeYJROCTYtIrvzptG/FUlpXRTLGFzkmS0vkXGUkQVsLpzBYr8sWuI+
0sLv3RAIKow+zRpmGSWrBRl0yru5i6wC+4MQWFqtDgjiBf/oyivzWNSzYrP7fq4RBKX2lbutfC71
JBBRMXbVGPlAPlSENed8J51pFXEnyDjDHpne+pLuWbqErrG1x6h+Sz1EfNd7nFDcwvaO//7bhLB2
fVgTX31sMCfrw24IimOliyoJ2XoFn7uQRhA2fqf+GVTlfcUQ1OHuVnoi95YosidFs6GJk9ltbzd+
ux9XeiutcDGUnzRh1QhbQ7ZajNmOccX6Ufp5rW7AUbivmcydKp6Dxun2Q+kOw64dMF4P7a7x3Y+F
6RfzjdNLy3qAtL1mkesvKYehQ9gsQri5tuLKDWYZajj7NZ/ASfRfsm1EdYA6kZvgcZwp+VJYvV5f
5Ws2T9GkyfJZ4j2FeqXqnDVqunx5qvqla6uwKdvCf+lWbd0bQa7aj41bl/NRgDxsmNb10xeZbTqc
nbdUxIehwUOmdAQsnV5N8nnU1XSXGg4mFgHv4gKRAz8H1Nf7+SWeEOYaD0bquWEtKnsO4Z/77PIK
E7UQb0l/jn2Z5n5oNnIARIHs9/QRqlBtHIt8bD62naxlOA0FH2+t7Je6dvV74n//IoaaaYlvdc4R
fJ/Y4EtCfBHT0gd7S3O7YGdlCLNQVslSRmkwDzfFUjhOpPS+SUOgo/xDB2LHY5aX6e20uDkmOYO5
jmHKiLqi7+0vQ6jN0vlRBe0+tb3q1cjt9LZMOscM81pvl0OiUBiOUr1ognChPKgikWS2irvVb9Oo
DlQHdz3NrZuh7kwzHqoVflWwmI0ZrvkSzPEA2Dc91h6G0elODWI0L+iLVmkRrUEzPywymT6lWOlA
Osmkbz929rT4MI8H4yWBbvYiR0LB5Wg4ynp13YaM6mJKLEadAm/wq4Xzi1huI80vmjFNDfE/N70I
xGfp7HqUN2/pp7E3O0v2qB84msvLNrBWDrug6j/lXlb0gCzK0T+g59awB2DkQo81iuVaBuu0xs5E
Ohoh4NqpXaca+1rLE/GAr5dehgDhPOfSzcbpOxCutYv03Jrvy0WB1njCfbfLLrpB2p/rOhZCuign
W/UPzMHFEiaZs16W5TSvYRNgTYUeCEpNO45GP0Yj9XwTCgP5euSZ8MKEAWaUl1YGPC3qGtO/cAZN
N+JG7/SXeSUKxIW2+F+1DOQ+z6eq78JOzAEvTWWqfU+zeyXK2CB783ZaXrWgzT5XTjvU4Wz5lb1L
OVD0wqsql9G6ioINXFe5uwN67N2tOVNzbzSsNAaSn1xaml6WETJ3/HYbFm+ww5pYfIWv1o4H1OOc
JnbtjtoD/ZH8Ih/8OdtbXd3TnLUznNd4rwYEVS2oVTirpDx0c5l/wtJ7XndcYUiyDv7iHKegC+59
vaxTPqSrtFBn/uTERkrI2NmEvE9C5UYbZeUo7IikACuPNPDWKUJOR/uA2BnqBmLtxuroFFnwCf0R
rDD1suuux0rJ63Hw7CyyszXZ4R+M4kvX9u4tG31VUdNwwX8zrCyDFEgXf7peFCi/q16VbXKzIhCt
1nAYE+8HgmGath+V8PUbA1hsseuhmNgvqnKH6sC29oYbfbRzYofBLr0y3awwQcG7mXuX28j/4snj
jss+yxPbfe7NUi07e9TG7mBKrIaBs69OcaVV5mLcBcHsmAetxPfggpKnHS+y1avE3sjyGem4ok/n
CIXm+VWKYR5vlgJeoViTBBNkVaM9cWwrNRm7xEvYqps2XfNlzCfrx5/7eL+VEeideLREAO3xf7/R
oqyy7AnnCzyGZW53mYnXWWmn5Y2Hfurtn5faqqNfu6Fkq9twZStaAP6DyH+brWqWAW7EWu3QA2XK
vYSPhou2C9tyCNReusl4mae9edFvCo19Pza7P6//7qMCWqDBtwEhTzEEc6lnZVb3lDH5Guy7wbE+
d4mlYr+S57wHfiszeFSm8ZT0LjctCe3bR83KpsXqGVhymzAA1gx7OXRiUGd6de88kE+3CQr5xuEH
7PZ2Fc3Vm8SbubmwjCqxNiL7Gkd7ADSl/53YOJUveDMw+fQLgDExbTjphqy6j1/ECny3Km2ddrYF
ONbJ8yX0M9e6JpDl+2IV2RXSNeJydhL/25+/3Xsv9OcwB8gDhtin63eF5jWkcEDK/aRDZS8ROywO
zuE833mhfDbGRTS2NwjSSX0vxnqlkprtUJOt2NlK63c2dhjhMifBmXHf7w9Ec55hBhMIoFS/lYhy
sMdSNj7QjjwoditTgSu3d/zvf/vatlXgNXCz0V36ydX7pUCE8U0GQ8cpNHNw1ebkq3hWxTlLr9/7
IsZGCdlEyjFf2JrobzdinuPX5KUso/XVfEP97e0Kp54iENBCi2Uv/GvVq5FMY1LXbm1ou3YpSy10
AJtc+P000WhOc8arQXNmqn86gbH4ZZvgD3NjUBk0kt/+snrperslgQ7t1dVf08nR9joX8H5Ewj/2
4agNoTtm54Ag731cnIJorYGCBpKxzSZ/ee1JsIwtV+oW6Ywm6uuWJF5l1u7vPy4jCJQSiWWMzU5W
Uai8DkROOxyb2t/39fyk6+rcwOL3FgPcVBozcKhhHfE4bx+FCy33U5f7Afx+EGaDMT43ba+HRl96
n9raUP8+1F9x2/+XIg7/zxjwvMNfvu8mDfFGuuFzKV/zhvP9rw7EJvbw87/4Dwde/y/mMZtOiU7D
BxIRoelf5QbT/K9t8rtBBzjpHEHumv9w4B2I7vCdad0xpSPYbIDN/3DgbRvdBjYNWer/0OP/Qrfh
ZL9v9t7wEoEF0YpiPnzaF62zESzcKOcYPbngMvUK+7JM+3N6de+uAjKDR4RaYJw2/+k6+TW4uzlG
ZHghwSzK4aiGevn6y2u//Tch+ZV/dgIc4GF+ztKZzqByzDV+cgkMTi0YcmRT7HotfgPZpsBXp9ox
wPEat4+m/6w1/fqhBft9DgR9Oh38ubbPgSY/AucCqubtaauTDnPGqp1ipOUM/2vF7IHx7dD5GdX1
1NTrbqA7pQ6F6QCORrIjfRwMaXxpzLpLYpKbIQ+10aoUFHoaYTvUNdvmmsCYOX8JBuankkYxr2AR
hJmYqr39qbY/TaULYCU2EHu5g2oJvoEhQmWdkX08ieCswyh7893ii9Pb3zb+r7G06CnKZ3dVFKvl
0IeZZSrnxqR+na/8dnapP8Q4rcUzssT5cA64+9uWI3yTx21kYlBBbIi3i4+I1RgdDQQoWJobr9ni
fbCoEfd/3nHbq/olMd6OM2AHxI42WbqNsfp2lc5isJQanREXXtF/mVwfIrxjiUcnX5//vNJJNN9W
ou9tw+AkpcNi++SjOUtAK5GRbJzDxKAP5yZgWafEg7GqtA9VifVY+OcV33mDPymI2CriD/Qb+jIn
IR1NnGljRtX+MXOnOVJuq50ZvP62SQiI8NdQZKSxj37MyblxGsRX7YJVLF0kd4WblvvKY2xWqNy6
MPXu0WqX6kw5c27Nk41Z54292Ctr4voE3LJO1tgou2+idt2nwacp76eedybj/31NQtKm3otwIQCW
U2Sflyo59MVksqaWXE7FOtwa1qouS621MWQp5pKyvcrnZPfnr/j7vtlkeaCUbrxw0J8nz5o2s+YX
3WDGHU59dxMqOa/Vmrh4HdTeGE406M5g8X47EkRA/ochy+YSB/z57ZFoSz/pqw52uzH44sYIRCdi
nMQKN+784pxZCPDck6APD2CzrwQKBw8SmQxkjN5EGaPtxOJ15RT3blJNh7Ffi+ZSFNqwPhWDrLJD
ykMm+7ReTVzLh8qtQjNZECOroKgdHUN2xiu9eVypw5Q+kbzsReWnlwuuFdpeyBVf7dZaRB0qVN2z
UFaF3e4M6STujglJMx0IawZFMfJZ1nEcvdaIJqYFHtT1kS5PLREHu5F9vdoflskzmst5hbfw5K/K
6+IhRYVotS6CKguMnVUbCfdWk67mkU6KGr7aeQded/Gp8D/OjObd46SD7b4s3ET7ZkjEzGMMg8Rz
21BGXLjFtA5h4GTYmDjTODURrjhtQ1exdYx4mUp2+4T3FPbkcllBUeF5G1qVGMurQg8AsoCLSM1D
inz47dzB6wxXUuXpVoORae07hlLPArcQjYKxcMReDZ3tf7Q9zczDSuq+iKDQZTeoThjW0U31/jGB
oORFtNBLmYUYyy3pN6KjrWxgwKm5ZFGS9B2vlhlNyVhBgvv/POgKmT7RLiuvcGiKNWyHxDR3OpwQ
fLlQ33pcVN2kB2ZKJjJmLa6lYWqiAPphRYP2aKpx1HZ26SV+uFp28imgSaMf9MUIXhLfG0YRtsvU
uR/0eZaeRCxO+cb9zHVhfLI7p+gP9YL/4GHt7AG5KQ2R4nSnBSUUAbUG4CIyNU3axzlTbhFqGnoI
D15bqyZs19TqQ66JdKYLP7gaqCccIJG5Gtzy1kSRZr2YusGuI0Ov+OtEugwVxjn11M7Huv2pQEi0
ZAxQOh/6nu+ehdaqif5jUuTBQ7pgRRGmRTJaYSWm7hGbJVMPMyZKQaSsxC6vHVGIZQ+OJrlIbC7A
MMiyqopbGIb3UiaZChOr7NoPxHWSjZopxxI3skdT3JWN8yqxv2ujzsd5IyyFJfznbhjs70mT5UtU
L0hG7nUkk3L8kHWmP6pQ3eM0WNqDaXaq3FuW1szglhNDhAtmRLjFpwU6CnVazlAs2DY/2Pktlmbt
1jC0+iR5LMdNEl+5oxxC01W5iFdhcixyzOYu29XBH1VNg/jUjAbC0Rp2ZR3KowC0OFbBaB1QUkqf
2qqR/CGllhUhTSirj7Rx6b5a6WQE13kBDy6EjrF4kcKbIEOEcmKyta6ZRz97Tox/Am2UdWQLf1Fs
L2AyEesM35zaXPXI92Akxr09cxhGTS5tXM8WKBK+Xbkc8wyvuT3MBE3sFwvCbASpcR1vBInVHMNm
FPZOXzg3D7U2p+kdl2CR7xFGyMaI+627XpIA3SIjH+ovYzrrz0Bti5utHrYPY64cFPSLvswvpF7N
NDYDzfQ/g7LULzm6+pdhnmj1S6GZ902frsFLSecq3XeZ7WhZhF2nDF6sNKuzWwY4iVPQsG5W/pxa
L/t6wrnY6bJDB4EK4Wh9lk+GXcv+1vJG2X/IK2O8n6zUyS6YRZnVHI5Dki0lfV0u5b2PsnJ6YZmV
riL41lnxUVRkeXtpLr1526W519/NXmvaaIwPUpuO9dpZOYCHvJT/FOjjqgetQ3vwyNlsqt1s97b/
PWVwmzDmdcciMsck08MR77Qs0uZ5RWGpEX1z5wWau1uAplR7Zq7wX6WXMn3LPf0l9zW7wcsBY+0L
3enLT742mzI28Pu5I4nWH7PVHupd5wsnDrxaFjHz8u4SdTL9y1YOf3fHavnRkAVYB0d22Y1Qfi5u
a73uvhZaI16QXpw/maUIQB6knf9ZHwfnUZeDY4Qe6Kadh3hdERma59+hN6r9I4J2fWbK3mLPTolY
7MTg9N5lm6juYBA8pxi+wcJe0p1tSmylxRGCY14fLVGJa63xrLhZCyCNfl/M014ufatiiPSBF4o8
6HmFysRkQfiJ+FgGmXzASIWINTFxKRnmrowboKq5oeY49eOsz4TVyoOAdBhq08OSo3UcGTrVNH6f
g7w3IjOQ2mPalcjoaaMG9NUcqzRmemh+hwrtNHuza63hsljM6ein2ZiGY9py2hOkgI9tiXzDRT8O
7iuEFi0LTcx2n3ujMsuwtoGCMh5f1PVoi/VThSasjMYs9XwmJ27G+CC19HVX6yhchgac7ZbPXbTf
68opXq2yWPKQBy76GO1Yfnnl2BWigKsp9UOlj1a6b7XC/2QZVScfZh3AYGSM1vS6fdpvFXkKCdYw
I43NDCvIQ8PN5/zAzGq8QtBA+dHADPGA+6jF+JTm/q1u11w+RbNkz8s2PQXoDmhzxy2sZ5GpZGeC
P5EgTNOkKW8Zd3YyRlB18Y9TjSZjmAR2xw3uiaWIhzXXvsommUU0ay2DximbM5TmFqt5GZAaCph4
VOUYdzZ3yANjb2a9NYCBq2YeIX5kjS92jV5YzMr7Jv+eVa4o8I310BCyGkd8c5sg6PegmbTg0PNG
fxR+IbU4WZZyJrI2Nl/UkhOjoyFNDqpq+fOEudxg0OGoQ+cFG+95WTIoJ7VbPZmqyPt9k6DMETvJ
3JYAppp8jQrYvOABVsPJ9gYDUtyx0PkuQi9o81slhYWTdd4ar32qoztk6LmuQqcs3Tk0Yee8VlWT
PGN84pshupCmQBlfWZ/X2dAWvqxhj5CHx/ZVgxNYoddqIuOgpDktwPCVmYau7NULzoFJupdBLu/S
wls3j15LML4vg3Y+NHim65EQwlMx08JK7Ura73utN4cx4oR0l26PoNZOGujFhTYpz9ecoHjnczlj
NWYncg0nWET9XjYlfWO6cwzTh9UnbBpZ28ow96Vn7UGa68PFpA34g41+aX+p/Km34nJcExX2qVmM
uz7Bawb5SizdQn6gvoYeYKWjKgf5sPhZoV8kTTX6kaJhoOIgX4V+Paddo8W5gCVllQz57zzyUi2e
E0SwgMzIZYrFmIudJUG37dfKmb4WqLuTsqIrNUSaW+Au6A6BU0Q4OmnNNm4L6mipx4m0SpbpdYGM
znykCYgmcA8VzUL5WRgXeSNMckiBXG2UJY36UmW224YZMuLwMF1vuEtSuxkusc5wtrG8nT2KySIp
8xXibqFmZtZNJ8bGPuizm7pHz6qLYWcVHQlwbvT5E/jO6RWwUOFjOZH7XoweiPcjqQtk5nqEizMg
BbP5YwJlde9WY3CpI0BXxKoX8nGy9PJxMFNLEE0S9nO21sZhCHpHj1rc4iCwtUxEI3tc5OPcNRjG
Km8UX1WbtfdNPk2feylWn3xciKPXDjy0RAnJBXTgwxf35jQo4gUodbzWNqK2qnSbT40CbBt1lsgG
NOaM7qkvJ2GGjtKby1ZzVzfORuSUaeoI+IhZKRgpL6kvdwAsghlwy8QvotojN3Vob+iR25sdIwlJ
Z4qTFhht7DXuDDgAnuoHs6ZACjOkD6/WUnPamI6hxKRUgaKLJo9SmDEu09FwGPR+jnxnEsHlkizT
tDMS171vPGWXB2E4zZXjJ+uzJMMrdpaqSRP1PiChMzfGZoQ5wXzhDVnzlCyJRkYEaOqaz9mZiDX5
iJybXmZ+cod+ecnWRjZxM1X1/TAV+r1pLs1nbqB6iKx5SL5PueqYeOfLeBskaq3Dzi+lxl5b/Gs/
GXqwNFKlj8Ha5R1uTxUTX1Js9W3K6ubattRWc/BhpxCfsb7fTUrLSIBT5YzkisjIUJpCmRV+DozD
dBATDIWrWR0VljKfNHt0unB0kLUmOy54+cgcNBc4zHN0EhLWTysRUrIlprbYB0Ge3C/2yCVSqSoN
mZaa3S43RvHD4G/nUQuI5Sug8GkK3cySN3ORUBIo9EB8wIzrXPDeA3FvmLXYewg/6WE1rmQgueot
GWfpoOdRjmHllzR1xBoGTedcaTOxPZ76ub2HrqURnEVuU2ekIEDCDuOxGgt1c0bzllD0eQIA9NUP
GqGOVZ3YNw3olOwDIbL+0i9W3R6GWfn3wEhcP9RUO74MEpxnqKWzdZh75dSx3bbJo89GKC9ss62f
Ap0JejgkhTGE+mBrH0W3EEPrYg7uKiB4bWy7edeGJLYO9SD5NFlTWegcWJVaRTi7ed5zxTgeqUmV
Gs9un/UXTuUR7jMhW2BtFQrPu4Vi8XshqbRCZPaScadSPVC7wqjd/rgarSCn0brqABBtaONJo5QF
HAZ0CaShXVEFearWI/Ad3gH776xHQ9NXeYREi5cdZKpNSdhA/38w7Jbg7My+84W8xTZjA3vsmxbQ
ihPKadj8SL2iQRKUTOBDNwlsSREiBnGUz0affBpFpdfR7I7zl8kKmoeSYgnIFP/C9SgNt7umLRgQ
YCQ6I4QHsyajUq0rdiMlasFn6zsgCMOKWpCftt1Lbqq858mCGRxmPYzLbiowRYmcEaVCZLLsB33U
N8GAwbfuob2WfmgUEyVU55M0Up33gQsZa8xfM69E48UOKvzQ1oDyzK99QvrosNPDPAmGJBwTs/jh
Kifjy+Vjtk+mtHzpnHz6LsxRNXuV5VxNfA/NOag+LxbajzZftXXKDDjgoLs/3EJf2ptmsZDj6KZ1
CcIW32cvTihavbgwF7Peb0/6PdOKKYuyIqsOYLDa7DJpSGp7OkhWVFFflFFuL8X3XJtpNdYNKXBY
G+aKe1tql/hS9uT2oYn2x0drsNvncaysj2mvexpyd4KCM/Nd89U0au3jJNXwZcLYHPdISTgJW6sY
7roB7FvoCz0r9ogMFnpcOg76G0DWMMB0B5F8JT0Ym4hkf6GW1SC8hEWb4pCgS84DKD3Pv/a80rsH
GqN9HsF8viaw8LnZMVV/GOutmimSdgS9IRP3XpFEZRED8C65whwksA6Yb/PnkBzQtVgoSv4xezt7
xlREfE48M6efX+XJcExL1ARDIOWG2Oqn3tozk16HC4pU0ktpyk3CsiTrOAAnrh9KPnQdFbXjHMu0
tbvLycZhItIHfFoQchvjTFfNB4YSjtiZi57PRyLqOkcdfjNalJrCupvdsjN2+VABTFgA+92V5VyT
ztvWSkxBVoZEel3TNfZGG2jp0qUkoBoOiJ/QMgyCiKJtAYg4EId3mt/mYmN1OulhdHpxY2ua+SUY
BnOOTKGRPBKXUX/zkanRY0EP5eNYAy474I47rvFoZ0ZJ8tA49BCkZ8tjEqAJ9tow5zLjEY0WPVRz
az9NmPoJRL9mf4xmQ88MMFBOcaNG3+l2NLHWatcFOAnHXV2D+lyGwI1ls0xj/N/snceSpUjWrV/l
Ws+9DHDkFDgidETKiJxgKXG0o8XT/x9Z1bczIssqrOdtbVaDrsrkAI773msvgb3A9GHwcqAae5jM
zyP1qaALWjeyBTRrk8D4wkxhLmVNz2xcFBCDWHiRgAmHs2FRDfqqmteO/8KhQ2XaazzOi04d+LBY
+F04HfTUQy2F+txuBZepi6kKrroex4Fz1yyqCpvAZWHZ08gVZpKL+DJq5TpnCafHOo9rUBMt1QVD
dqQjJMeRjOfqAkMwuYX9WHHGDTkE7nDQahVR37bzdsRJuwkOdorcNq4CWF4pr2865nYrytjtWSsH
1AK+fjQAq/JjVSt25kUsgw+tyNFuhMm7N0Zea/YnM+9dbGPbPE/YtBLLJ3piXt7zBW/OUSKgeEAX
7OTnjhbKPdZV0gVh52hjjjrHXb4XZiMfaTZWQtmdYftqD65zyTh+MTn2UvfRsVfvY5db3de0soMi
glAWlCEzauc76DHM1sFOsy4GifHWozdb47fZW5yfhXr7FNSueecPGss0K0v995xajUcqDuv0NOEi
/MCMw/Bu/M7W7wdZMcjvjTa4L7EGeQTXSAroBLAqDn0LlSjuzV61UEb3c18sfteEsjU7GAg6q+vQ
p7v4ClcBSCZXjDF7nWdulCx4SMXWYKT6OPmp/UXmRvK298dORRUpw87N5vdNSUiPuX7yyKUsI3Mo
QZtER3jYGRueMrvvM7DCuNtU18TS6z3rnA04aYYu22yMiEuTbr4ldc58i+/33tosvoixcPUPxuy4
mCCJp4rgSC2hFTYqU1FubFP1XhR5835tmeWE2TYs73Q3wI8bMYeo48GhCT1P3uC1fESYQsfLkuvr
ZunZzu15CtgVJiYM4H5a87idFkbjBPp5PdqlKIFNlE7iVCypT6+fZQ8dpJwgtMd0I7jXTIrPqkys
8Qjj2lmPInOaKVq06380YJimkbB0MISkY01cuMlXSoK+cu/WDbuCc2mDfLCIVPoxEIA7sCcbqwnB
9IDc+syzvzFr6My4ZDcoiZ3SNmEATZk/Za3KKDD73FexSS5pjkP0Vvhntubp0a9qNz0aq0Os72IA
PYUp5r9mWC5oGkInafVHCBnNdzsxzLd57Q/JAdrHzMsEvopGq2/fs2NOt9bkOQOdfAkhNmeD/iHL
vvhirbKhECgXkZ7WirbnYK+T+Zg46ZJH49j5fTTN2XjjtL6RRlkRtO5hLnboBFvzjL+PoeXK77KT
5IKMxxm0q9ppttmKY160Cpk+Slm390FJHGIEJJA8rEWNFSmG5fk90UXwV4Kgts6pLKYAM/KpuhXF
WvXHXJgJTF87wfQjn1e+4l62fkQONd2nMZSkqTVu0qsD0P1GReONq3+kq0qulUFOQ+Sk6dBf5pVu
HhNg1vaQJJb6YQSk0RzJMFIQP4NSv7OZufLSckd8SgYnqSOYYLI5aqC/9ODNpYkKqgnq+3bL/a8o
UmBkKz+tPhouwrZYT2bxHv5RVx1Mq2ZeBE+78qIhE977aSlaTn32h+VYwpr9yrAZECmvslREXVc6
2zVezs7GirHqT/W6SmqkzJDtl0nbcEGHFr/YkJ0ySO+byTHKi2YW83fpjMM3eD5LEXLSdBALB6Yy
YS9mERwbVZp3MIamguT5uTcOzthgEt22ASmjFqjFTcc+IdgXx/Xs2aMcrm3O54+GuadIEJpiXch5
nAY2j87+WsrUb6O2TcBthevXH3Mj85M4MVb/Lne182YF6flqAIWBJy2e+IIUg04J0lbmn3DeH4A4
TIQ6vWIsGjMKSG8XDgwZOr208NLOSn1pta5/la5j2wO4a6rUAej2exBsgv1pFNW1ENpLooqwoIYG
fiu+pHOXL3xPRMmEamwY6DQtfn+hDDIqbcKv2GZXSsQpgkNU+rC5LZ8S0Deb4dxA3bwUbtl+yx1D
7bQsZgfsmnNmH4gEknsQcIGPQw1k3lLyJmZ2tYKfWTHRPdmT6bcsFjo2qOUU8XzFXtIPd8jV108L
VEZaPRnw+VKKoisGxe/bk2BYK3Y9TvdOacv+btVbNsW57pfbspXmFBoJxHkOggYSUlsI841UI9VF
Ym99EYtVTUAeKcsikmwc02FinImTL412fsGUzbmb5TD1tKpyAu2YQRZRUWOUFUsgG+tA7YCyfCJC
3eenkGgdGeMWvJurKk0iKwG4JwFqrN0r7SKViMdgS82Lofed27nRxr25r21KLA7cuB20CSRbSoDn
lKHwzGhIO9fzUiJHbGpnE3dSVJY6wDFBljEXK1902TWWcYBAzlcrO5H4J6UYUx4DFKhsT/VSYHnT
l0DjAaHlzLL8pstPSQ6mce3yyVJGWhyPNwW4qIgb0Lctrtypfqp8V4hIB4WZxQnN5gP1iGgOlJtU
X946le9RNDnqkK9OsjfUrocrBl9Kc+o3yMr3s9Vm88GvYB5FHmAwwpVEA4AkJdDOEdJHbwNgoamO
coIYk8jnBafh/qFkwKSQj+BmbyNDjxnIK+JPBT+CYHX90+AJxGJd03kXCZGKNSqB0r0xmwxVQgLH
iN2LBKA+qqxJlqeaEchPNdF0NRbaHS8GZYk7sBP485ny8zTqDJmgZGgz9d3eOgycM0aC5dHv6KuP
dJ6uHxlq6czIbHLENEPXre/4bitxMO2BQ3nc2BWO2jOSu6yU9q3RyObLxDBgixYwGy+y80LT2SVL
wcx3oxSKzDJ3m9jhm0tCtANNdgxgO67scWvyximToDsFrSr2XTxv8OdIJa2rMQXGmWp4IVOiaOmi
jVJs4pIy2DNP9YRv5TsDQHv4mhmUY0ctV3xiRZX4AnyHqxZ3ja7d7kSxD0jfgHpWV7MymH7C1/EL
et0SKr9eacuOeu67K39Q00fOzMFiIIDnQFRnrtEfmeaX+Vk25XiH4nMcb2kTkvaNUeCbGTbsW26Y
pt70CCUAFHljDIZg0Cp9cw0JDc1UXHJK28eMmYN/2JpRHin3FzNy8a61CKYWwxtYS9mnHm0xsGwJ
XBu2bT+zm2dUq6MTVG+rIQhuoLys6Y2d2lrv5axC78xUQB0rs3aLSLR1MIbr0tK7S2dDxL7Qwg1R
nwclOkH8/YLQLBFPnaWqEve4yK16Ep7XG3EzWoIhOiblTx0uvSWTg4zg8Mlq0GwZ6Mc7hGJp+RRM
wria2p75rEY3/CNYm+JxyeDVIUcox6+BM+ruG10MZKyjMjLHfmrYraoWXRYAchuhy6hKMkwDjgg0
QSKN3XIxNX5mTbdego0146FzRwaIiVejf3QJWu1Cb9HsELJkmhh2EkvpH22lFJtb3wG8yqJOk3eM
ItBEkl7YfZ5tj/1DKK9NQytPXPuEvTERXvSavojagDDeqIRUcE7FmJogyUHmH4wO8tIh56R8W/s5
9S+oE0Z9KF/7kDiz8sOmxr6O4cM1/ZXPwF8eEHu0WdRyQGxv18yUy8lWPp99kpj5FtubwCFWmK5W
l03HLDIeKIIU2K2rCIkTrVEci3KU4kLPTnCPVkVXB0/0pluBjOWJcwaXmdo0slJKrM9BgF3CB52a
WXfRuEpvyDs7gFPqdEvTvid+dZe1+ViFhse3scPUJZ7OQUfAE2dNBRLW9bW0+G7HZoAa5nKsOHWz
K8fQt6gdYnLny3keF1gWhKgfE81hxpzIHlKOEZemYRlUr6ISjU1jMSPcxgv+UTNP9kvS2erQARTh
wa2mpG5RdrNv09O2XfK4kHnjaD7Q0TQMzSOmOP7uCO323waOqbdimxN6QiHXKTLVguqlXG3nwib8
1juQ2DiCL9aoLrHYA2vczRMswml6c1jDogDIj6pmYYbq1J0/XwkkdE00B4PeTuaY5cGlyZD7ZkMh
Fnq5V5rHus1dpHlF1QYnK69IkLPbMUWSokp0Y0OeA7+P6K1OyEBc/nK7aLb3OiVR+awal4jZ0WwD
pKQp63K5aIvS/dp4TfDVbAeUQzOchTkAeRONe0PvMLKHwl1ow0AbXvUeG4VB3afFUuoffo1RSUHA
ZnU7l4wALibw0hJYkJnAYYBPfwfE1A8HcBSRhqYAr0tDCDVj/WGlfUVXsGy9dzHAtFzeJBbOdhdE
zw32idPccI9ZB33gsGDipKJhdJjs2hluEdcmqqg22sC3jJNkoqju0HWReqJsr9WPFodifS9F0OIa
vkD9iIAuQAFl5rZ/8sL+x2D+FwypX2hjvzGYr77X6+df+cs///u/+MvmHzCXMZTB8ZEAC7zv/s1f
lpJ/E8DyIr2GmC/EF//hL/9BeguMT8RJAb38zxyDfwfP2X94P4UvoFcmjgGBHfw3KV4/bbJ+oWBi
YQqB0IHtae1BvKhcnvO/EgXoU9XmF2epE9N6pL9cXEoYNQzzY8Cqdt4E2HuKCzGN+XcmndJDCFgv
4jppRDIDZwEhBCfDc8aVsOqEj/jpl0f5N6zkF4S4nz8QSQqWZh7MP8hPz3+glXoN4ubx28KUpzlI
kcAAcqqyZm9ZRu2d/vlqz1mbUEPwu7dcCVPrp3jCf8GnnLal6xCo5HhIke2O8K38oPG1ePjvryIh
OiNtxSMOeu/ze1IwQRDF1hBugBrpifP+oqy96RUjyefUvj/vBRkI5D6orzDFXlAJfdyTUs9qGQCZ
FYeKno3bYFEjKUROekXKYHAwlP5u9+n6yu09f2V/XXgnEwJJG3vQ9fPbo59kfPMTSJ3T8rSa63zR
oZE/mnSEr1itPOdn/nUpTHjgaO7pMMaLJ7nVC7341nH6mTkGewP9ntraz7PYfhjwAV/h9P52Yz5S
3p3uj2wJU6qXwhOwbjp+oMqwWNOPZGkbB9/uv6+u+ZrX+f6z//NVcltw4bkEnH+Eg3Cm9h/yi44m
R7na2eA+mFSYIrZgtRxqe7YPrVvPkWPM9RW1wPoK9fS3tQ8PG4kFBjgoBdkPXlBBE0bLeN0B0xdz
51WHbdbjDwbeQGf/5erfr4NNLMHJNPuINJ7f3ITnSgCRKwMFV82jk0gIiJnOv/zzVX5KvF48Q3Rf
wIT8z+CRvriMg0G9NVhYHtr5MDJ64yjOg8k+ZWkBaGjflGkTUzie+i4BxejOLJdz4U4Xm9HcrAG1
l9k1t9LdXmFP/91TxlnJQjoCo9l+qXSYMuo0FcDwyTenvmAYR9UzJa8toL9Zqbuh5u7EYiLJfOmO
aGx5hQqTZ0ytOPs0ps2CYU7fa5zG5Fq8pt/47TPklWK652JTuh8n8sXSsYOkgCdNEIDIU3Gcbf+T
OflX4ASXqfNq8PffX8zd7fEwJuAOn68fpyGz1W652GxXNdQ4Y3gwswbPjkJI65BYbfvaUvr9c2RS
iu83QRgOwrOX9teJs+TdjHw5BEFub3Plw8zyLyHOzFEhXdwSTmJ4zAL0y70FqK23WBYM9qa2jcpB
9ExB+bVrnX9QgnnjP6/z39cTmY5I1DCORO4IYfL509ilTjh5SUY76WiF/CQjsqDqXPzzVX5fT1xl
j/rclSh7ns3zq5gJaANXIrKwN9z1ih4uXeIpL5P5lCZU5a/c1E+T0ucfL9dz0TPsyUy85xcbIEiw
0dYOPY82IH9fTpPrllGzqeKH3eH6GToyTR9zJ81zhg49IYut9MVHZp/Yf3QQr17R4vzdQ0Y2shdc
BmDQTz+iX/ZjSvIU9xNun16KuFvcEsflvKxAf6/c+GsXenGeNfmIKZDiQnQ1OytQqoNpdq/tDr9V
BrCYOZzh/lsG7pwv/bqtAWGoO/F063pSJmNDCd9sSKT7AZHsmJ0HK5vXC3vIOwbFbaNe2y7+bjXJ
3QgRI699c3rxdhuz9NZsYA8sPLHFK/vhsUq9IQ4ARc//vHAxQWNpPltK+ynAOzNBMcmjeCkFNnqY
1bmE3Vync9+eaalQCdhd0Fdsjszo4zHzg3eWvZCKiX80yLC1rGQtb7ZjBt/MxPTfZ1VSi93CBKMx
k6MEMx+m7mLymy/U9239tVPp6N3SRY4JNF2lJFwNPRP6VeRbmzwNeh3NS1H2cNC1UcxJ1M/WUjyI
2YTJMXblarxRS8bBU8/gIBCz4JkS+t5pCNHYD82FiM3V2QZoB8Z2q/SSAj/m/KZIbFM3HANrbAe4
QO4wxTMWqKfKD3b8c8yzb6lIgyEmSTp1rxhWbGmMA96g+AmMBk59oCVdMp4ibmgRAzdhDtKQJMZQ
bqhOHZY8DNzz0vlEQSSr6wJkwTpVwKUjg8TK8dbQltNcooghSmeM1FTRUqQhEVTWnNyggPbS8kGJ
ae2CK6NJ7S5/ynWNEU1Ij8xQB+P2agrsM8wumEyR6jp/9WNfpCQrQBkaPtutHO41Nh8Pnq89EDBU
xSDknWFghZHZeo0LqGNvi6Bo05OR05VHo66LTxPo1LeuEzvBDMa0jvvVyyvmVUlADquXPGVVbnL6
j00CE5evLbu0FLO8C7Ps/AKHjy4j3HqRzAHsGZr5pUvI0NOE9wBKiZoiigHWsE9lJurA7hF+MEOK
PC3FUw+4taEs47EB/zBDFzxgBXEhmdNaoI1OhH2fBlntXbZVlw5YFFFmxaNeUPnkflKetrXcM0Xr
YdUhBgXp57aoesxY7AR6TcMUQB2CtMz0lZr0+sF2Kn88JlBgp3hcEqCwNusSGNH4/Zah2cwI7Lqi
Mo0QWYK5hKPvNg3z3nF5o7o627mo+8jGb4MHzOEW57gVxoaeCsuupY+72dJwPr1ZZwugZSOcAPq/
6JBs5IGf9ly4JE7sVHlw4NPRhDdZDwzQRVNO0Nqk211jMBxkMfWQ6b2rUW0Zb+YqZ1RZSaLGT3rP
GMaKeEin+sOyMLPWgEvG2wJMvTv4Vi3ME52o66XQKBtR+1f15OLdfZFzVGUXdDS1e65El5fRrEbM
pJbcN+49YeRf8McZ1E2zZAGzVORhJSVC6d8qE7U+dyS2FGit9uDLm2aLlCjFTTR0MD3AnWvt1Xdn
LWFJMlJcgkNZ02OhYnKAWHMrNyFFO/YGHSiYZBKyP7hJDNWxJs+Byfl4VO3mbaFb14QTuSkmbRA6
bWuGcpPz6MbWhJ9kyQWPIoK0luLs+gQHxlbvb9e5WHAZawOkSDFkF6eDRhL0d/RyECCwJdvSCIi1
gGyAXRcOZjidXrtVvcErqMGT4wQCfBEDEP4cuOKvHpHdsVoREhEfenQ2bJ/NYHM+lqtpz4cFf7iL
LIUdEU+1zovYNIR+UvM8B0/F1m79RzvJSxUPVlJ8bUHC+Qo2BuMnF2prcNWQRiYvYfdq70CAa9Vh
aNLTQHdlJT9NyQBC1+qNs0YGC5zcxDXyr8oP0JpVqzLOFl1HfdB5l+7oZ+E6IU9pCcK+y9v2SBXg
uZECWCFLmA96jWhKUKFAKK9kpCHi3fZmYz+WwZj/wLsr2eO+xm2EONl6EoKZibdbYMCynCuLkXPF
tDk9SSWZDI/zBOJaJEw2IjE01XBqVOG8wYatdKPSlYUTuXgMkY43M8aIEIuo8qouh3Z9i0kY4qnI
r4bWPlnWzibgr1CdeeyLzugO41Qya5nnJbsTm2emUcp3thUfZpdIyuJM0U8Re2izsdO8RYjRyI2+
e8DE3VOltDO0oTlBtV5Zix1f2EgtP94vEBUuRL81n+Y0N/toSYjji2HiFMWlahy7ZscpseWpsVbO
MMElzFEg8JDV7Doxjcic2icyhXAW+rM2/B/u9y/3H2G/Qzt+Hpou+1z+P+RE9fdnEOD+R/9EAE3z
D5sejNQolPU7V4pq508HA+cPClyQPySf2BhR6IJt/eVgIP/4+V/zr/bUH9Kc+Vf/RgD5+/CQ44/R
0wIN7kGx/4WFwc9i6z/1Eb8HN2EwLwJHSNEChuSH/4o1ZEtgIw1iusGp6R9sVKDuyZcbgzCF1PcR
LUv+KWdK0EZ6Jd8ap9m2Xk5ghkN3U+rUm5m40hZCNp6Zlywe45RDMrnFY91Daoyc2VjKcEQm9pWF
KT47LWSFK9tQvUZgaDR9DPNHMCkStv8Og+fEjQIO0+GYZ6q7Q5gXwB5HDMqxyUT1IEo8D4+JrZYL
W5OzeD16O7tZaJuC4Z9Lx+dVMg8GPbWkPgWpc6XN8fT8waT2tjgasrAXJPMlVdH4aJpjdbGQYHJd
QkA55QGWlehAUdH985WfdwF/Xpkei96N5o03vHfAv7QbyhxtyX1hlsiAeXT1gMrF1K/0ND8dTH59
8ZjWsOh2Q22M7Hcw8vlV8Mtcu5FZYz/mbFHSa+cZSlXhPBgUBNhJIuaspytvd3x8EJMxPSDjUrB8
lRjH4tDPG5yAGAy2aKpw7fYBRo/j77Ut+iwIUR1VfSjKVFbhWFqTPlYrA2fkSXAsQ8VYfIAK0nrv
zWDCbWLohrYMN7HgfWYvzlTG4zAPznFIJYRGBilvC93Y31bNMDI2FL4M8xuquPLNOJvLU9d66rZQ
yvoB+9DFtTLF4PRyN+P6LA2vKSJlYYgZWiakHJwlIL6ta6u/BFuPAx2mhVtENSnbywo34RxWxSLy
Q1duRn6zuDJg/NdUcDr6bqrTQ2sb7VORU+4dtt7vvvvutA5oHzbfOhRbkrVMkXvSTal7kyFq1tE1
znaLxeNDwmq/p25Ta4REa8oPtrbMR7xskyRKxAismKUTqi2sGpfzNLfL260eDKRVOrBaKC25EjH2
ylkQp4j9iytSdLIlmrdyQhPhd0yoNW5CGBpivczhADPfScsVXZpCJ/DPC/TF2MA32JV8djViENjX
iJR4sUKR9WZF2X9rfNVcOm0nHiayLjUkZXIu5xLlc4suY+SGn2ZVLDjVyls4wkY8t4VmeKjSP9u8
/51B/wK9/+Xd/DZ7eqc+Z+Xn+tuv46eff+Svw8fgkMHuXNLqu67LyOjfh0/g/SGh9XCGSELG3N0R
46+zxzI4YPZjyQ92HwIw6P9/9uwn1h5piqWFBFXi1Phvjp69zf9lA2I6sGe87YihzxRKOi8WEQyS
Fpgy73fd33CTQ25H34YRWUi7Xqn/alLAacqKZUMFvvfZ69j2nu92WS2g2JiyPcM2IFcZmPAsUGzE
uLul59kW0Dx+eQ9/M7jaf/2LuyNhx2NzdcApyUF5fkESmRsJDac7W4EwmzCwM3FrWHBAoYrU94uL
yuSfL/jivNrvcHdxwM+B9+rgE/D8go3ZKOi0JXeIPzL4ReF6V4by6/t+SteoSVR6HK1Rf0udYnrl
4b44sDgfWQz75QH2bV7ki6MkUCKpTaPlkeYyj7AhwWlaqNeu8tt64SrcGE/T8nD9ejnsqbBQXDaH
q7TI2i8zr3U+4E9kHbs2q9JXHub+dp69vf1au3mUAfxILhr1169HcKIbnFIHgmZn3CEx4kTTOPVv
R7mreIrkzVwnr0xf/u7mGBKbILg/R0z72/3lzIflJ5AgVO0ZjTauB0qpM4RxcVo95+s/rxPk7vv7
eHZ3Pibw5IrBzcFB8TfQOIM5nZInPp0Kf55urALUAgPDesM/e9ge2ipnC8cdRx4ae/HzCLQ3HnIm
jCHO6eKbQEoPJXXqvnVwZ6HolgUtqehoOI4Z1sXYdqhtnI9OVSyIHA0JX2fqV8K2LKTL0QK7ZzvY
+P68TVuIjlC/jYaOOFsf5ykBWYODVg7hhn/6Q9H2mE3BmJVvjSFDsuTCMMSXMMVOA1ahWSHFyMq6
RRQ4An8UJDwk1wUNfnouc+ml4YTOBOXtvFkPnDoW0oTOc3f5W1OURDDiDyhstKfZVPnqcoP6m3lh
wG+tI+Ah/9Fqk2Y+C9rQ5UhKz1B8tJRVAMtgS+Dhck1Y316rdGUz1FHebx2cINz81gq9g6Pnj+OM
8ziWtbJI5qsJJ4oJaUPiKxIRbbei1igQ2cWyrdsnH8L5cNhMC7srsLU22LlmxVg+1Tk2xDD2J932
x7XuiIuH5+J517Nh9+LOyFdjuoZ4o/ojilC8ukbLEu/aMrHxx9fViICnYWJyrNE03Fs8yyyeN/jP
Bx+RlTogB4PVBJGn+9TC7R8VyBGuHfC+p9LajqhmYJS6QV9XV8Jaq/kojXwjiZSRXXtcHW32V5hu
VHNkFt4whd3CUC02jBoNGBNbSM6JrMDqMiPtjLdGLdHFZWB8aNJgW++J6UYxPmICk71vCDsdP6T1
ZiEXBENtw1TjYxh2RkUhqoAb/ZuxInHjVKi2znDfEIMIA1BcI6xclXZHL6Xy+2Kroi2pScFkskv+
YvueGChwPLwIyNRtKijZUVeoZXsI/CZx3u9Wx1NMbVtOh8JKi+rKdLbVO/hjaQIU9cHsBZ9MNRNz
E7adnIJrNRsyi+Hr6WSnhLfjaaIERX27K79DtQRJegtCQdeiEyjZHf8X+ZQh6gG0oTnsduhwEAAs
tOgS8UUZgwtgYmq0lcYgBJ4VT9zN+uABWqI/XnfpNBsfascccX9rrQBT4BIUxBLY+L8pTSTs90C3
nhUVqVO/R6SbZlHVVlIfx2ye5WHApOajLDYkQmZtIVOzayxlPvrKLm700u8UgRKOHnVqLdSbCTeG
LYa3i/BPGuNsX9iVlDeqVB0Sakwu2mPmGVaJdxZc6Xes9uB9OgjSf+ARDu+RVBvmQSh4U4BjzoJl
BlK4XRIFXmh6p5IE4G+tX6MYNgo2xNu+87zyKrG9vIls9twtrHBAqh9cV8s5TFvdm/GwYEQRYgZi
I2IydxjzLMmA8LhPj7EfTMmijy2sScqjPSb4RE2pvd4OAFEatG63UCEjaIYsWpgiP2OMXFgxA9hC
wLivquRQw+ccI1n183grgeMZliLZ/b7C9TpNFVTtyOz8/AtO1umGfYXHzNjpcK3DAkCM97pLdXPM
kLx8rWE3fzFyMfrx4uO9FRlWlUKC9eosj3sIrmxs+WIWMaL28UGLvHciZgziu9NgcnAapdo+apVX
46XriI25NTOmOk7NNbvEkgCnloYNCfLvlm89nvXCf/CrhSTZhE2piEq7Hu97MTBCKIrU8A74QmC9
UqpU++HK/c5R2SfyAlpShjWnFMUukapYEZlMqNNtziZ549WtQrxRq2Q36VjeanIIrFPSqK48jpOq
xS1GJKKJtino7lQw+NQ0GX7koTMuSGx07WUfJTIYUimszPzqjmn3GchwRqjSrF53hFfevh0pmWx4
dQpx7bYWFZppjiR9k/aDOixWVSQQqRXGCHR/Pdkovq0vcOs3xpPaeiJFkLO5a+htrrzwyoT7aKZh
bNGNevZnTL9hD7ORWvgq9AY65FxnGjquJnU1QhZr36Cph0I0WeV2XW8uubSbEMv7TOTV9y1vyi+N
tvJjbQ/LU+Au+sTZVz06Tb89mn1QgrkiTkmIxcj8/Z3NHFpVnzvLhWzc0o4GOSLgh4bL2zYxzz5O
eSKnM4RC8WMxev+O2jvtUWIu2ZPTVP5TKbvu3cDMHDJA0+Zd1GDfbpBNUUh5shD3fZ0rkagorVyG
Sn2V5Q+ZKJOcR0kaKQY9bf7dMmsgZe2nCH9k0+sP2ADhyuUr33m79bP+tBrpQSKiY9IwwF2eEqIZ
zFx2X8pMFtewQo4FkBMkrqafwUu1/17XbfFOlE6NHHCB910/IUw44gIGqb5SKIUGSz4hAGXy2gWY
v20OOLQeb4SmBUZwVfTXQ+8wA/GReY1W0SPyqbd6DJdWqetB6BnYZ6zeIGzYrip7u7HgDMdVbzU3
pg1UBePV2u6z1h3OTonnGJOTAGP/3DsyVJEfrco8zFK90QyG7it/DfwDQnXnB4Lt/G4g3+XSaMzF
wf4fMyjfY3yGuKFCjSYRaBjFexYFc75dZ/ZOlqYXI6NiAjKPlwiNbJt80Poqb9wrbiG9lF2277ib
9yQ27dw0dsXfydjMvhQwQBnWMCXVgN5j971dfOurEAVqjhFl9xG5gc95tnzE1uwHhkoTyMQm73v6
4XPlEQaAu2nLrEEZczz3+RoA1HdphadA56ehRnUHt9cdWdorQRiYZ5gfdYLrRa5B5Z3OIQvc37CT
wZjeTw/jYIpzGXj9YZOO1mHmGOs7RCCbOim+xO9ZiejnhO2H+0BeorptoBa8MRb1tcoNh43FRlZL
Dk16oy0v3e473QXXNjqaIyT4jUKpHSyUs+Uqb9uOapzzCLOpwCjSA+4zSX2e/VkymcBR2j+upoUD
MDIgu4nycchHcL8GtGe0W20gzWescABi03zBu0KU8Y11gIS8PWhcLqANZ3NlHsvSzUzaNFSsUTeu
7q7Es9IuKpoB8JyhtePGQeHdOV2264SzwHnU0Ebwrq6b6ZrEr/FRF3nvP1EEdR/9ppnrt0VVmF+q
QTfduS+WeT6iGFs0g6G0wRFl6sh6cFumq9W2lfmd13rddtqAIrMLgURpejI7iHfflLB6ebFquTx2
JMg0jw28oculNUHnoUgSJOJhvY7GLxgw69cYejFhpsI+6twiJY5UOYTweUYUgrQK71QIj6prNqrs
0Tf1hFgOSZiMHMi7S5wM3BST6ax6SrREFTBTnMTV1E4DiQBW+6NifnaTKykvqXX0G0ZrnfmGYR2H
eybt8seSYi8bQhSR9SFgk/Siusmre6Nfg0cLFVkaI8n8P/bObLltJFvX73Lu0ScxA+eSBAlRgyVZ
lmX7BmHLNuYpMSXw9PtD9d47REohhvr6RFRVRHdFOZlAInPlWv/6/uYpIp1J6yg4h+2QW8OjBKHK
UkRvk1Fo8kttm4+KLHBN036xcSLfp9WZxQUzBc05nzotU89kjob7luzhhZ+vh8tc0+gb0Wx0FeGf
RUMDDeJVBJJkJ8t2/Jpb2fzcTZ47AkBzi2uhDbgXNEbODmj5vGrdayJ1VXqgnzaIwKPsJwzbpg9S
Wzqwmmj3vfXAv31x5EzXLEEte6Ka0ZLfUr/L+1ADxfWNL5ZoV8IcwDFG8wJ8ifKfbaRxSRjQgN2B
RGBfEcsDCeyaODYdzGuUjDpVXa31P9ee6khrulHzOHuU76i1jdU+j6zhqnekv9WtvoFslU/TxVzr
U5iapKjLyi/vF27tfNJOfFn2tgoEMKxtmjrRlZNnT+iHuEAZ2fy1TUlRsnvm10NKoFkDh9lQFeMm
NiWl8ahlGihDh+jCdenZ4TkQYKukKzajMTlfZUn1luNs70+YTDWubP+qSqJTV9x/LgY6tViSa05O
T/onikzJo7nQXwRy44D95Hf8967MzqpuvdKgyT/d28ot2cfxVdT8/rrhchg4Tn4Vw434W+TioKcQ
NUguhFHEpY9W1A0CsNCO9dtqKdh2fI5Ut4qf8qqI6RQB55I38GOTSOz9uUUjUbuftJ7qscJHbAMZ
IYgd+IQAaELHKL8SqVtAL/QwFmayj72521JD3YtM3C0DG5AdWzVB0JT9bH06unS3vMKL8Ys+uMlj
Mi7dRm9i0s+WXoT4RyFIWLL2kBre3SzYrzdFXYM39LSKamPlfx1GLLarmOgaOvptIvMrzgla+ejs
ucClqdrEhPc3FUm0nVHZM11dZr8teDjbeFQkonu932ZtciEjMJKatKdQG/KHlrAL0kNCcZQWKyqU
A+qDybiwuqmlFA+btTLoR+K/pSWcNnm6LvZ9Uyj4f+ZDl/BhZwNR3gaMzvLdd9tPutVydSum+Jk/
nn4r9CTBnFDjt2TzRxfZleqi4W7pOr8HD5JfSxddjdnrW1pxKHIWnX+Z0027N32x+n4lv5xlNA5U
EO1NKuZ0XxVTZPBS0505Y/otmu5eVNNDDG5sr1z3Zvb0/qYvEvMB5JcCFEi/P1UYI9oNMhdfsKQx
zQCtiEWPY1MjV4XIfBDo0pxglvSkb3KuI3zjwmrCJO2npxSuHZbUXpc8lXIu2GGKmN5G3/yUT33x
xUQTHUyERStucfnl6fkfQRcqqYauiw8VYt2NT9g/a+CPvSjadzSrbmTntT8G385vFNdqYAwjBVQT
lwgcH/dF7+fZNseawvK/Aon4xh6FGIga2M5KjWbXuzOXOEzKISS2t3S7aRvy996NS4PyNfp4I5Bk
GHYt7bR/TA4HaC9T82lxy798atd1OX/OTAgvxHQ3ekUYq7eH3nEPJAcfuH1/aUXhXvt1+QhwjN5A
sxn3OQDKTTzYOlcQsoKN9tRTmy6yYfhaDqLOdlGeNoeC/tvIbMynbIjACZjx37ioVFB7NPXCEtwM
yvNvI62tH/TJKC7z0occibsRf3JBGbwa870TwWwyc/nZWZve2aGicaNT1vjtIq6+c4eRSC7WnkAV
RFfF2Lfg8GyxH2K6tfOOjbGVY7FdaVb3yuitLZIG6nJu/JB39QPdfuZXzU8efSf1UFro5qXbqisb
VOOGEgKyiarz7t3Eqr6TMaqeYYQd4kg29LiCeqCVG+FiJK5QKn2GmfejXvIiKHToaVEfceRiJvBD
j0r/GzQjV8e8TBU/GOMAaywOxm4Qzx1+sfuJoHfaSL2BLIkoMKThTnFF0vM9J7JFCkpE02OeluMB
vU31K4cbaN44/aDkjuUa+eQHIJwGtJ7ZW3S/Oj5MZW5sCgN2SC7ID6fcn271Pu/urcif8oCmWFBs
ED9/2HiB3aihXRElMr+n5628Ie6HjdcXD0NvLrwEOox/6alwPul+7/BQs+oLcKfBQdIgizCK1yTx
TMB/20xd1RM1ZTSKEgszJ+VG846cvL7HP6u76B1TPbsTnhLBEPOmK9e5rAwpL5LGrKHTwkmgUZD+
9rkYxRwU0KeexlYaEMhEbt+1NiaNtO8nJUKo+SEmCQejwymvsRCl0ITHb7zspwKjqk2nlaD+hjgJ
khk4y5bPE73QPFO2psmulkFb0Q5rLqm47//hfjhxVj6SZwM2pPfDJ7DBArspfCD/0gWwBNhlDw+k
WCa0FU7VcrLTZUgzf9FWO04nUCeuI9rhIu4NMV5ZTdv/bLkNfC9FP1fbEar/vWkpNHi1vpT5ts9Z
3+AQogzqit8l124d013WaDmK73Fuxedx8XO8kcjmLpf2quynnAo5Z0cfZPGA/xhS0sE1O5fDTfkY
qC5O427tpbMMNmwPl0gaUnwSaASvdCFWcbGjQorvH/o8w93bDVl92sy7DmwJFB59QyEgu0a75xQ7
1O29H8x5j0jGBbm4fhM0hU2oocY94nj4dlaTyr8Kwzu+kHTqnLCi8pkAwpsM7rBKXxvrax2SJsya
zVyPUwULzO+oGcrkRxvrxJM4gFUrkrlUJGe5fMXcYozyM/5ZNQ2O4wT2je0C1VfvrS422eBRqm8h
0ELfbSKrw+RyVf7YovPBeGbSZr1P6gnDQAyprD5d7ruGZcWB66MC6+yRGu5AwV4exspG9wv2KHH2
uVfYVBcmov69mULxCJyRhtjtIsGJ7bohqe9MqJDPeuM043ZuEg/J0dSAGBR2koeFi5Z2A2A2u5kR
5Oi7vk3sH3aSTQB8pLsUB9K4U09LnzRapLGdGDasJ7gjtpe5484To4krdOI2v+bObm6sTmGpHfOk
3S3mPCsyjYIpzK6u6X9B2lzxPLmdPi5z4/jwvAaiGyXGan0atsW2s5DF2dBQD+dVNdgCBVNZLwYX
j2hut33bjvd2WXrQROqWHA0/Ilu24CDc21onT7pDZNQRVZJvJQYxyRs+kkqU95M50M1BriMtWLqY
be7dJUtpZ8dclBwwCQggTObw1I7SUSxoJJhr+FEv+7qHCbdNy7aihbiiwH7hURt4dOYqrbj8oDLd
1DCyv0HzRlzGLd6cDoIN/HnxwKTtCtkbtw35gD98dJa2wvcKXDJrI7nMBzrCAxhUzADrtd4L6Lrt
v9BmZV3WxqhfY4nncXJrZkJ9fmm8p1ZK96rqLPC6fldPh8Yp6x8++b9t1HRP00wD+iZv3UjCB56V
C8C5mb87k91cxA492XzFIJAQadeIRmfeXBMQcJNvgvI1fFoso9c+eYImTwgua0qqGmLH3hG1kaK1
izrFrnBMHTBmjrf8QmKMvm+S0e+mawzcLeNaDRujjX0QKHrPzWVWM+l9Yyzm77Znjr/MoZ3SQFeV
xzHeASPiU17rCvmC/nar6hEaRJ9ka0eu0DwAbxytYj9OCppo4xfuMxGis5Lh3PLeIchqAFG2ILTz
yp8+O6K2J3it7QgVVDjjfjTdsb6YqfqxKKcGiaIHNJHolKZX585Z96wwyrOi2GJ+yFW5TTD33JoQ
JzKEo6okCaHX+opPdNDmdELLnga4QuUljcjZt4K07ufWsZosAL1t3NrkmPG1jVFRAy3304a07iKJ
VCMfhXWaDCIlBHORQaq57559U4lDHWXruAXPd+N6A59hhH1stgFlldYXtQNZe+eb44L8AbnBNUc6
UeQwtDC6ZphRhP15ufzpbMjggTT0gvthCqIaiXymH8AkGH/dpgeda+jTMPxxh8ixDzJRtrqM/NQF
skWDbcCqt7nKZ2r4K4sOF1WEiPS3qnlh+ypM0d5J2YpvZIKHX3zZkYRqltu/+wzZBPu3xIx6duY0
vuVald5kyqOrzucAYtvK9eqLV2n1t4R9BGQQAD1ajhtR/iadHc1bG0SoTpDXoafA3xTaO/ZU+Ybc
C3LwuHJZIONQ1rc1EoYiMLSG5EY0uHMH9LlRvxz0sgBQ02aEckelnTZi5KyfK2KLLICjulo1Lkhr
yPGKFnYul9K/Obi2r0kUy0f6psuU3TixyR8aifOlTiMOxZTPHHzU6hqI0QdNPLGhWca2H0nlbVzI
Rd8LSFYYvGoZKYSWDmsjhPNp39oZtP5NI7OOnawsBtyK5OJ9tyjcPmutiVzQN2FYQwcmHbXhFM9c
qPFzMgQFLXsAwefcKfc2ndpc0qz4ZwEeQ+6rRejXDlWzKHSzxjswIZNRbHP8YwIHeIBQzoKbqG//
IaYb6T+ZixQE2Ox5P8nt+zjVT0humgroaGCPCsKZj+cazuh2H5PUb2JErKiP233hTXroTh7hD2xb
0yBArYFltujGnhbFgYcqqMDQBTxfixtBYXObqPTaoZIw0qnOEenhWeuQ0TcDrR/4cAG0dji2zgUV
OTpEUpTYII2Kx2Wy5LcRmNgzqwvx24ya7aniLvO5ilpOmimtFz4+r5mulEgVsEqXmuIOGrtyLu3W
JBQro7i8lb3HhpPbvb6Qk/RIOKm4Z4X5UymKu5QOb/IqYx8/N33Sfhunfg3MlQHOzNFbLs04VTY0
ZoP1fLIyek/Ib3Dpu4upBk8/86aNv5IW5EEAbZrnnUKa8Rxjb5s9dFbnYeI41KSMJ2mIaTeiI6S4
1OnS2EP7HrswzrCO3GNpamI/MEbwDRbdJdaW1sjBWldmbAIK6azvXA+VFlQgWZybpE31atxgQJt2
O/Bdq3KLNo1mW+nFTKThkKEk6M6YpCzaqbia52w0EaxyO7r1W737NQIJBuECXf4b5QTgERLMY7SL
qZy1pJ44yw4cEhDl07YwcBvNBlBgScGwXBY4Q6h2QLPY9ayOH21i0E3Vl+Z6Z+liSpQtgqm9jXny
dONiTgoGzp9izIQTkq2Ey7ZR380ga0bSoXpEsz3O0V9QwLvfyt6dnP1URtz4qAdTneBpttUFLcz9
k18CVr7OjWkAtGvUOuFWU2NNHduIvjakNEdoZbQ7+QduokYULPSkYlszS51FMXmqXonQ1e/eHMfp
c+lo+Cx27oiXa+2k2nfHSDy1x2+MUI2cawaeOenwx3BYWr/AmFpP6POg+ne1dOLPFAD4zrusdv0v
Lp4kRPmKFtAQRspyW4KdI5ntRWsvFisD6isoino72qSkA6uPBiJ4Ia0Dit/0Epk4sjBMOfvLKPGX
X7Fh9PC40Tk/Sq/Nmj289hnzRHBj7Xo5FCg1e5/G5NaeihWn0gqOI4AFVxKf4eyWx2vrW7MnMTzV
VEU3k6frP8o28fItvbjkI0A3mD8JPgXl0bJfH3Ws1d1WQLe4ayebDGEU+1ycFf3i1LQ9a8ZIujCw
VGmosx6IAbpl6+sEiIGdd4CCzNjBQJyIyLjKCqGpgBk111WhQQPFXyd/iDlDwI2XE4kZqsU66FkS
5asXuR6FXA3ghSZz6nw2/YY+sTIq5OOoZRZKwKUznuOE5Au3/aXav6+yeCX/QVbBNQhVrUUzrWee
yH9sXbOdoam5rQ2T/d0Rw/yUt716kh73iTIVsHveH3DV6R5pOnBpMnn8XKgNl1anE/lPScFKuprW
X1iRPvxMRN8n1K6dWGsCTaKKuh69EUCsr3P1CdPKJEtT0S6hnZn3Kx0LP8MSLgIyGjRN2zqZt1lj
MUKxfbgQ8KC+sMo12NteuyOPV51RsL5SHdE7j4aVoQAqee4/pmIvJDMlTOiZ6KK/cK3KgXwHtPee
3F/xb23hs/p/8Z/67t+P8KUv2us3iQSXPnry41zL/pFiv1TmOG2N/YQuAAsanFFtBggprn0IcWnU
hGOaJmf69l8/QcajixaxHoEuorVjJRDbbE8hNe0vRF9VAaVX47FLKwmWLbK+vr9mVoX5yaIxqeiy
aHwTpZOxysxfzi1Hgeumxtxf0D9lh+kyi3BSXbdvEXQx4uRHOzJo1ZULM400vL0Ehj52l9Jo3If3
f8pbTxlSE92A/B6i3/WpvHiZRYNUgCrwcFGW2UHY9Z+knr5HRRrvG/EfrBvT8XXXMBF3Gd7aMfhy
KC5csRt7/YURR9mFihr7Qitt/Yw111urE+0kjYeOrQv6ho9HkRYRGR2UPcko5FN8acOVW+nyzFze
emyIcdFx2RBGXjXKJllG4IOR58WsIjMKZe5r3d3sk6C9iknP1YFmT1R7339XpysU1SZdOCudwAHz
wFo9nprTCO6gjRIhd5r+r4svC0iaSiX5rpm16Pv7g51ojV0SEqsGD50qPATbxgPseDRvwP/I8zoV
UvUrf1Zdl3K4uyLb9Z4QB19MBEa0hT4aXWc/N/FENEdHwgVYogxIrWquDeLHz2d+1OmH88+PIkxl
s4UY8m9frRdryBPoHcnHqDCePWfbFVI+mGNOmt8A6cxNApuIxBpvrRohCJQilOxVG+2HOT33Cb/x
LuhUWLdadlyqjif7rb0smWvjVhraqotDPY3qv2WWTfeid5y79yd9uqKZM90rJspfeoZ1pn78ItTs
VhMatyX0KHFsobQah8ITxhmrt7cmxIvGDZANUGD9eTzK1FOiobFOhakjSEeOwOiIvUp/hkHK/SA5
I/R8a7h1MLZ36OfIoY+HyxHb6/QEzyHafYR6M+bkhJ83eNh90Bt7Xcf0c4APgEjBgj6VOytfw3gE
WkFogGbYtKYgD6CDq3v/Jb0xH7wA+Sg5q3yE3yebW6kT+3Md7UMLJO9f6WQeLE2hfgPZLM48ujfW
A01kbDsASjgYvZP1YNIhiKs49VVhQY0nQ/bNLOt69/583hjExRDUELRbIxM/FeL29VIRwvhd2C7N
nyyt/B19JEP48UGAkTjrgsO6WJxsMXZvzOgB3S5cNLKclWUllxDN5ZlA4q2pGPRAEqkg0eZ7PV5q
HimiiO6XMUQclwUL1jCXOsmRjy8AD30D5tqmozPMyblTcH43mkzmsAMwfJ/qpUy3neFo13hCks98
/8GdHj+saQ+SgBAGxuErpul4SiYNKoOZShUSzeM40CJCFIFBs6m6jId5fMhbWU1njrw3HiOXF04d
PiILY+aTmIXVnUu0J5jBZs78CXD4FGZ4bJZnpvbWMLRG6Q6HN9HRqSf6kuJqZXnUcmnBFe19QwXK
2Y+dqMQHld/rM+RvQ4cuwgI/Fc/XJZYTAz1moeuo8cckbAi+XA+f09FdzriCv94cdNu2aBkno0ZH
09qk+DLyIcNNJpCMKHwA2wxNcxbbseqbELeJc2Sm14+Pm4jnsadatJgJ+2RzgMyoRipifuhPTgYq
EAltAbf/z/vr7/WEDJBF5LNpB7CIlk8+qdRHZdK6sx5Gg8jCsq7UldE6WNRYZff0nwzFJsGWBzvj
H87EixO/V8OSY/qmh5bWDBgPlRSJJ4wz3bVT+P2h1k/05VWO64ygL4b9jmKbQ9rn+DWRvQDmZ2V6
iOMVxd1RH3A6cgvjp0wQou/Guv9SLYgXIooVZ3aP16+NSwBfs8sJTyB+SvJBQO9kkRHpoTSz4sFf
opn8lTA+vBOiseQg9Nd7G8myk3VI2VPYCggEPeBpd1GBY7g2DOjy7z/GN+aybuhrX8w/98OTUSww
jSW9BoxiRyPWbzkOAXQSfDgq4vgj+rYIBIlQT3FW6Et5XQobFmimEXrfyaHhfkwy6JfvT+f1Wsd/
lo/WJnTgSBQnax1Rb9FRlhVh0oEBlbOVB9iAAbPP8+rD74eDg8TFShVaj8XTLXaqsbWxZnut/caB
tNJqLwbxQYtkNj1g42ye6wbh0l97EqpQfm9sX5d2aK2lSSw6UXYkpnHmsb1eBbRD+Q6NWCCFODJO
AjxdlMjt/N4OBz2bdtxbfkcJ7igffTdkXOjY5bbnrg1mJ4eullMZj/3KDlGt9rexWXnXwGUHbiLF
2Hz4YMIuDAkd0f6KhjNPXg5AiYaKjItn2CoDhXwKOiaQpjl+eGFboJ5YBty92Au8k/WWjtGEQnOC
cICl62ZxbYRcCE3PvJ71Tzne6wjs0JiQyXEp1zkn54QZ47Wl6w2zmT2cW8EIk6tOMKPrmuqiFkqc
Ge+N5WCzqQI+WsNJbm7He6sJ35FGFdpqNU5JunS85YIqfnTmHb2eFURNmyY10lPEPKeXGLY1zj8/
Q9Qpqzo9TJBssBOWeSS2yO3ncYf0tM/P3JzWn378KEm32daqjGaP4PM6nlppDKNHBd4OMfHV5ee8
Wwnk/jC45QUUbyydvFh2dVhEJj1tHkl1665c6rE7M/f1jZ3+DAI0w6Ktc21HPHmjA15bSHYaG0yQ
7C7Ra+m3tlZH+zlX6t7SR3Xbmu3Hzy0SEXSd8JHjEU5G63jube5RV80LO8xoQwSRuCoy8YDcvf+Z
G+aruXnApPguVggae+O6ul4EAQsYpaxNRRemckK4KV27UUA/1NriU3nRJ6/DwRsjHSuysJamiATe
RuTPs/Q0/eC4WO4gMWhwcLQTe5RBLep2DpreVdZhLlX/te9ThY9ubjnxzjbXphkslSpjK92Mho3R
XgAU6iRgzxG5Xr8zOgI5vPiLfCo34eN55X3X2tlo9TQEdjKgt+AqLomolTuLA1dvbzvEc3omGH39
jTDmyv/iBKBh1TrZ/udUtU5DJ2fol9mCdz1OP5WY/Z86uJPfnhzMM/eGN8YjSOS1kSchI/dqvHrJ
4ABoXbg22AcD7WH7sY603Qyq8tJDQ/nw/mJ5fV5zEDBDJkdmjgLp8TNNlVXmRWF1ECaz8oBifN4U
6JPRVUbnEnKvp0abMecPob0LPNQ4Wf2E9LSJwhcL01b2fwuoZhsaEuNPEfFRkMaO9eH4gNQ7URUH
ne5Y5DOOpza4I0XgSMgQpIdzSc+LEwKVjc/lZl7v1T6MOPDInN6CosbJtApy+UuaTjLELKR4UjTV
4MscZ2e2zVejOAbXB10nFOHoZvkfT6ZoEpVjmTqFAhb+FSELGROpO4cPrgZGIeSFeerQI02F5HgU
OnLW4m83hlRRIfulcXLheylKmpW38v5Qb02IcgX7AJdXh/6H46EKKByOnhhjCAXCeMxLVxy0tqyD
j4/iWMS9OHyusfzpGuiQydLlOYaRQOPlDaP1VcEz68+cJm9NhvsQyU34m2QZTsI3FC2D22jeECID
sjBJTOkLUVH1wWQ9lwQT9LMgU7VCAvSTNTDWOX6AI1AqJ67J1Ua4S3s9KoePPzKXS4LFOIZlne4I
9FjitGn5A6L5On5Arh9v+mk+R75964mxjFe0Li+HHej49c/WjFoS/TjJ4GSFqsjOuI1TVew/PJn1
hLfXCMfGxGb9GS+OwmjBqdtS6RjCsFZ4ylWlo66xLsfr88MDQYlgD+BGSobptJJa99ECwFoO4WJ6
8Y2GgGefKVediXbXCP0oaiGLT9mN7BwSU3aC0+9T0CjklfUQakTc2T42cS/Z4bnaVDcqro27Ihaj
ezN1o1gt8uwm/vhHu972yTPRDmJbzsnjhCyJZJ428hAoWP3JsOlOrDt1Lpv6Tzr7dJpIzxyg4yvd
4BRhTQ+1Us7MNOvCzC6N2Eq/5hD2hj1Gbcl9YsBqwmEv+VZDj9hJDCd2dp76Z571+ixPfgS5e4fk
EGkmovuTb3occ/Iz2IiHdrTUn8DT1HuEc9EBJubaTuS1051L08u0fX8hvTqQqRSTkiImJX/DIXny
YTDviC/TH0Owp/F1TpNVIOxRu+lpXfoPhoJrwvWWl4oW5OSWYZe+R1ORGMPEpn6F0mXqnmf6WK+7
MsbN6P15vfU4yVL6vE9WDsbcx19ihZsaJSZ9DFvfyy4WDuLrSs5ACoxeb/YNTiKXRieK3++P+sY2
wzJawSrrHZTz83hUD10nAI1xJG1Z6vdZNEy7yu/Uxzfm9VKNiTnRPZmpkwfp5rEybRlP+OBO6I4a
0V0lNEmfeV3rmz9dkHwOHDFEiOu2eTwXvoUB+1XJ9q/a+YJIwcvo05L481mw0eKg0qr078cfH+od
QUIC0ghf/fGQysTDEFesMRRtlD9SsTQCOg2cb//JKETZDMDd+hRC01NugHfAIT3Ta3zwF6sNcKCJ
z1yL3loKFJv+d5ST7EdaQhCmMWwMmygyafpH8DNMhh98dC6mAGRkr1sXRYfTpaCQJKHBTIeQamu9
WxoTNas+GGdGeb1JUERlKRBs2HQCn9abCk4HQ7bmGEo/3qPb9YK5gmSAE/GH8ziUAS3qtmJ1aCBY
Wn/JiwO0wWcV3yDFu+lh7BfF0B8gbdlnQvXX5xoGE3w9BmconD/zZHMo5Gx3bpSDelGLYyHxBFIc
0BDb0q2cDtU3LxJ3UTlGNGjgXPfhgAcfDaDhvC+uJRw6x1P0ytLSo4QYwe3ono41SA3DPDVnlt8r
FQs0oKNhTjZ2QP8UB+14DD1aqSlEwtRPPLI7Q6nqII4zewe3W6KT7EvsIZaEDhqExQv0jO8fXqKA
8Anv9VWaRHR0PN9UxizeNBrCPMIkib5z697HOOjx/VFe7/dcvmg7415EMEnx43gUr1G+FPk8hORz
pvyTUWsQDubWm75zuqirbIZMvZM24uUz5/br75yEI3kCY71srmvqeOBOVmXvmUMfjlPc3jp9pAWm
mbtnVuz6kI43Y/TD1PeYHZok9uPjUSb8skq4kGskpOowS+jLKVRZhehb5ZmV89ZQVDTQ6JE5o4B0
MlRfLLjC5uz7EKzoV9D6kgQx2n856t5Hsx3kjahXojbiEaLPO/kOccUbB3JuY9gn8U2aI7TXlP6n
JtQEPWacmdcbL4rkPVoDQh0LldP6719sLROSSVI3xhCqvG72RdTQD9UOSff1/YX4xt5CvZJIar1n
kCY++e5o5gJ4bXE3m2F4bkSWdDsUtE5gjZr1lMwx18LGHS+1oUrP1EzfmKDt4FdExpjkCmXa4wmS
aXcqn5aCEFhHsxvLav5u4m94jgL2xvrgToh4k8dIqe30KlUUCzo4SG4hPf5zejA0FNU7g87rNqjp
6/nx/uNcH9fJwqfWhy6NreOfb/t4UnYp/bGgRSbsoGaCm1ywy3HdFiPt6R+lvBrTyD2zQ78ekyT4
Wodjz6IefKqFq/AV1nwKmuEokYuS7JFhpHm/sUyeLnGR1c8EWq/fG/EwAgg4bjoCspU6+HJhJkUD
UL4lz5jYDdmqxa0va3JXwfsP8o1bDhY2a6nMItKn1H0yTApBWwL+HELfy0NoZz+FktkWyMGfOHZ2
1pT+svyRdkSufGsr+oevcuvoZFLXlYMG52R0W9PiiRiF/ZkeyL/SN7prKEzz0/uTfOtRUozGqYE7
DV5L6ynx4hsH5kTLxcgngIk5bO8+U7vOQvH+8VGctYZBPETS+7QUXXV93UlQRaGHj+8VUAn/opj0
M3vj+kCOFz4fM3EQmD0ymJRNjqcyST/N+qqUIYqBZNtmtf27ywq1jzIru39/Pm+sd4bi1kL8yOs5
TSelvShsNxtkWC0y7bZNrsovGAsI88I2Rvdz2crm5/sjvjk5n32SkHWFLZ+shrQTqqYkLMO4cbMH
P4XWQXPBMDdYtc5df2bpvzEa2wd1Law9KBKfRlw6LbxLKboulJYtdwpj4cDJsDbFBDf78DlN1Zao
jvItfxHwHL+1BmCFB3xOhvgrYavk6NkjmlB16KO4PTOr1xEPYjZOaJx91u/qtIY7tBLAviJ1P1JC
gW1eVr28g8E+pHs6jtrstlKG+D0JPNHPiLHf2EpIC1IExbGKLD4B5PEs21bP2tgi2NLdRt4J0Q7X
UxbY2td0zOMtTVBOAKup2bbdGNCHHH/4/svwHg+YodfAcj2CX3zlRqIbK4mY4Yc62c1dJMI0yc4c
PK8XzToIhmOkwakCnSrOe2rzOAUPoDcSqoQ9DTW7IfPpqW7P1UVfb1qMRF4E8iv/hCV7PB3dm2hR
dxYgXuCy9nFHrr3F7/jMofbWfAgcucPxrZMyfLU1dmaZN4Q/s4FD++ivbYpZ5+NMO2Zntq43JoQC
mFoIaePVamn99y/ejzS1zmhdzk+EVfmPNB3sA3Yo5e6fPeT/443/z4qj/7//g69/RTcGDR7/hLD/
km68/hf/hhsb3r8o5SG8IIe4pkxXt8Z/k/UN419IStaeDcNC14nA7n/pxpb1r7X8TzaJRM9/g4//
m6xv6f8il8XRrRM28zKRJf3PL7v793HVnfzvl20jSIx49y+OtVXjScxvsulTvRL8ecdrgzAjmoAR
TlsMg7Pb0YQ5aGuYhmw9WYvQbRM1cgBFrheUruX8yQtolBiKDaUeUGLOnhyvdfTd2Nj5JyQ4Ubed
LUx/gnQp9WgLQgoYnaWlEKJk3dFbmo9Gt/X4v6mSKfrgtr2hpH8A7dh+XszK9xGtxRYeQh6tQpsk
0b37QbPBzOvKoNAcSWDlG3y0gQWbfqz/bnVeTkbC+GuWzNH1moaPtmOsIPPJpqGo5Nr4OOGgAXou
TzdDHjcxxKs22cupehrLco/G7RYzstvE7r9p2JOoybvR7OQ6z0BR4FXO3WtPO97WbrWdESu828od
5kardH9jdNjxIVkN8swcd2DdxKH1gC9irm72d4rd5ZdtfJV+DXBTJMZN5uHxQnm9iTCNcZ2LTjQ/
2979FGlTgAn0VdP6j2Rb7pHr1+wGK2mV/3Jwp43GPQUYG48Br3Rar2nDa+f1H7s2diWFfU/QZ2rO
/CfWEmBvtIWJtnEH8xvepABZqe22YMb2Ja2q5qgFkBYuVAo0tQBiYLTK/46p4ghINbNamhiVsoO6
tmjT07z4CTxA/E1v8agB9VhofyZjRoyip7N1M2Lnnm8tBftVoR6VGxPuF0DBBGw1dstlA6kWeOpj
KqX8lHlaDaEkNq3rOSncsK8a96rIgQMZeTZcIlSUI/1ySfq5pwv/MQXpi3PSPE1r412bJRsHu+y9
1CdUeDA94pToxEw/x35DHtns9PQKrzcKV47T7eC8lvfCGea9mE2xn6ipb4RUD9OIPUyAn/r0V6R+
vvWdMbqgATvGOV6L3B2XkOrvnEzlFStfXfSAOLa5DXjFo9px6F2a5dqugF1Sdcnz3FcWrBe7bgFc
lfltTM/mLo6a59gi05ypaPhLkhvoRWu5+y4qISjhCT97l66qFRQ3Vc/5Np3atMI5Zhr9bQQ583eP
Rda3ZOqbJ0O6A7Q6GcXLRp9M/94ssgmqV93xgglUgRv7pvyqFr94Eg0E1U002vadGlsgQ1Si3B91
gsZUzqX9CzaKXtItKWegtLgmXNtmBlu4zenK3pSitW+jiFbqbaNX/jOGLDNrLDH8x9kvR31blm6x
bKIi6X7hQDR4W27OU7rLIvLPuwSWQbovnAxyArqv6Rq9PTI2pUT+B7zF1G2NRsnrbrKQFhXdwNRH
Mc/lpmgAvV7XhVX+oZ9jenZNKZJPepnW8leeYYgFb6+rwhY65sIbXa+AiWcV7d6lwd67wG9dtwJK
C70V8HckgUvN5jcWD3Nkd8JmAKASbbIKSdImdXJwRO40lvU1jU5ZesgpDXeHundzDxRSaW/Jdef6
PXzEgR0oT7t6iybdwwrC7SDEzn0+axemFsf69ZJ5qUMbWg+CS49Qsm+THmLVp4W7iBOUkvYQ6sBZ
EgVRnEY99qhGU22seAGYBugMagogK4fH2JnSoMdx3WnKhNviplJTnHzC2deVAY+qxYSs68yLzGTZ
AX1sxPcRo/Nih8woFbuGSi39p//F3pks141sWfZXnuUcYegbs8oaoLkdW5GiRHICk0QKfQ84AP/6
WmBEVklXL8XSoGY1CbOQROICF3D4OWfvtW2XaiErSFjYm4ayzGBO7IQNRTwZ9q4aEq0laltt22g2
rXj5nKbDfJPRMdEiTOfrErLC2k3kmT01hktMdxNq87h0FyAoCBmXYy/4LC2sH3ONET8uIzUXlC9N
LoDUVciJJrdXB4oODseRgDl4Xl5Z5+muIdD+0Ws8Tx5SscIj7mc3xrrXlUI76iq2fbgwabcR3GBR
47W1lOpkrNLwTooa1/NltWUdRbE11ftkGtzpFiyxcb0266DCaOnHJCq7LGkONqGSQIjoWyiw1rdC
04XGq0c6yVfa3uC53cAKaqlHMk1mLcSYYLWXC1qmV9mhAYMRMbTrjWM3lX3pCJ34Mum2uPwEt3Gg
icqxQidpXTOCrWxbO6smk8bPeyBgxxm+whevL8UlvnwgC7pXTidmaLYBYcPISVMDd6HtVjGUtS+X
UVy0BIUQSs+rs/IHoOEAAfuqg8vmqVMZKKSGmNCil5XZO4zO577OzSQCnKCWoUq55IWQtYCE5sK+
mOBxkeOkFPblPFglM6E4JTyQl7rJDaBNRRFKsZAQleg9eFJjUjrgX6ytQ+Dx3uFPCJxqw25xRvDh
7qw7wZz2bhua0hDQdDxjeF4R06DyahFb7rQsJ+GOINXCCWv032YUmyvUCmFnqReSRUfSih3bzGid
pnP6KCll81INnfg6GYuVBd00Aaszhti6zLypfR06lKj8tOetQVaTexialGaDpt9DzTMjrUpteEF5
StiaZUw0zcuyOkwlzpKwh4J8KZN5/myaVYLVeoRIo2FKD6FJ6V+ttlGJKYznbA7bWctOFEMD3LBh
KCO7jusSLX6VZVtDXvkAkEhmO5E0yZPlfCJ+ANZnZU4vTPLX8hoz1PLA6wl2nE44Sua7duJ9M2MH
1IsN9vNmBfAGT52J0qecdRkwD463imyZKYl9LrB977Sm8Q3wWgM8m1bZFNbq3H5za7RsEUCNhnS6
2Cppo6mxofh0p9Rj2gFGDKqlGh/xmwF9ytbZ3lLoNPtb07rGdyuejRfTSYilVLrFeNZnw8JyiCFl
CpvVxsFlFum8kfM0jPdoHrXvydzOJqghoa/AICx8wp1s7MVv4W2OvmsByyKVoXHumsFcNN+TxfBt
GeqJbLN54usbO1uMkGRVviTD1nkbqR4bFUNfszRwwYONTlneGTTQqqAvYYn7TeeRy5Q6MuZucjxy
sLs1B6ytA3YrSYBbQHv1UjNPojVWWl31BmXu3GLera3jokUUMY762Wi6D2m8UScT8p6feWa9FznI
2Q0RHMaxb61uPwd5kkKoNGzQLrtWT5e7UoUGN2aG9gUzUsMDKWveW1L2ALoW1YVZJnldnhrMkXCU
6lQDOlG1CzzwJgce6iCE7UHoA6iMCF3uoPkNUv/qZm7xdeS/Y5DEjuIEJQ6m1EeNhvTn/5dV43p8
+c//2PSv/31ZFTRlU339uazafuLvskqx7b+QYzJnZX/O5I7mx3/VVYqr/YWaWfdQwdF2d9/+6p/Y
GM36i6LJ2ObMFFAIKfip/4oso+YiT3wrkpng049FS35WSf2usvq5h4dHCrutyQiFigrzD8v8z3UV
VBUmwdNAfeGpu9otLufF2Wvpcs2L7+6H6/JPUfdjEffLoTYTKi4m1Cq0cpEf/XwoumbGBDMv2zlu
4bcpaQNllKj5oenfk3D+3EjgnM6OtH2SHxoJ9qxmpuw5kjDuZvO+XB5+fyZvsuv/U41uB9gEgRSk
fHnYA8+HNS67srHq+2JnNnnafV4HYeu4kpu5+ewWStVdQ+dH+wZ1PoYm3AL3v7fR+LXHYiiH5VNb
zp0N01WyPbhoCewRB1hbjsP2ZDTFp8qrDSMyRQ+B9PcffLvEZ5976w6jVN3Euxhof74wdE+V1lqr
fJcJZBK3GFr9uv2jLtvbtcHxRFA6zSn0uue+uHIxsEYOHGOiGl2sE6T3d1pSZ33Evw/BzBmHMQFK
DOfO9B6TM+b6gsd4F+PvoxCIUJn5xRifAHE+oOzxCwBGHVgSpX7nHv71zsIkuV09OhRIdo3zI7e4
+zyCpXfj0NTplWq5/V2uOfnyR62w7Qy3lh7rBioaTvB86IK/OE51mMY7ovKWMoRLOhU+lz1boj+9
I7geFiMPFgAa0OfSmZmOWzXPHQdKzG92RcUk6MEEk6Tz8fsj/fL4M49jyAgpwtyUh+cmRtYh8mZh
GkRJp+y9yo5070T2QWDU7y00518SwtbNAYVUjAUHJdfZeFizMylXtlO7OusjHLvSUsLfn8svR9gs
+zzDpP2wJeHa/fwcJbBqcEoqRZQQ1eyDTvJ8c3xfi8Fr4OyBJVmIfuj2IAEUQeh69sA6hciG0suK
MI6T8toAoqanNzZM09XNQhJOCKcgL9JhwtmafBKrSOQQLhQngAmpbT+iXy5kyFtfVUGwqtLxyyQd
REA9TmuqdWb7+wh0/QbFqHa0SGRV94kYtK9sj500UtdEvc1to21gdmFiCFc3bXcI9Wmd5KbFXtvs
9J7mTENYXjBOukvuXoqoAUqQsD7afaoBLepd7QC8FLxVJwFgh944WUtEyyMnWWOchph+SabKC6eC
PEF0TJ5ARinVjl5ZZxBhWRXE3d4bdiJB9qdaOsE3BL2e+y4DXgijVQU2zOwK8YF2g6bDlury27Kw
p2WvSdO7kZCSP7oFHQW/RYuBbGUx+YiL6MsvHXkakNHdkj0ZtMzhDqy/dUV2zzhEpVPBvBSto4kQ
gueg7bmYaUWBXsY30wR5kjpQoyYpDYH8cSSYG36l2ooXIyEcg5pqdq7tdhJ1JGYzz2F4Z/YH0ebQ
0IgcUaHDpZooUdGI5rrmQ7UBnX79c9wZUPOyNDFGdncb6i7rx3begU6jik8lYIRAG62MG9vJ5joU
+VxcNlJat24LOIuWxyghUtJMhVRq6qAKTGCXLQTblqO9xRX58JBbI7Bbu9Z82yPQojPWKtMP2uqo
MP1gK3/XLWJFA6iaW6CUM43Ym/OhYVvr5WDv8HMrwDnyHo9ZnSkx+NuRgWlKmkuWHUtGS0m+7+e2
+5Lra1WBlqvGLNrinLpg1Y3W8zWC36+gXrr0LjtvHMjSFjlwl7c838HcZiboPJantJC14ueLWvZh
Tm76vePm4IwTUlEWOpxEW/s6bYwybOt5XAktIPfU16uqf6Cahduom5MhL4m9hBVJtdlmB8decI1Y
s1jKKK25A/2uK9qdpTX6fq3q2fXdgdmOvyXAtMHs1QmhqKM0PjtaXX+iRClfdLeyvjiN6rRhM07k
J48W8hPfcZTmMBuZds8zLa1DbwOyjXL+9ZeKiKqejqvjfpsyz2l8BjbiO/eW7EJZx/TnZOPRzIKx
T4d0QGRKE24B53mkeeeWiKgNxQrJpPMIAeV2WsPVGTSu16x2T5QM1H9Uvp5CdecO7kOnw1GG3mVV
SdCRJVQf9K7NxmCe0EL56ho3UPt14V3Q0qZ8FzBmcVjWbS+vDIiRN9AQYU2roMPBsqAASI9LwtbC
ry0DRHReZUmkQrq8V42R3NYhzVQl1BsH+KIt8xg0G8RmI+hsGigBUN4STJaRQ/iMaSXqvrIKja4c
4eJPhd7oOtdlcR70ORNPLRlagOgUU40UpSJdj8gf4PpUqNcuDipgblz6S6uyQMA31jg+TPDs7lwS
BAi2IFcccU6lLiAuzHy8GBSonT7kA/UVH1/H9MAZHMI+2ByFREEMhFtTkC736TIpCYFOpLykRzh5
lHP5muXfC97PaqQX5hyH3G89oDPdE2tIZ6zqI2uyVh1KW1IRPM1MgSSznn5JSHOkIzm8qk4LY4N7
q9aUD/ogZoLKslHR8Zwr1mui1CYDhcJM+4MLxdrwk4TQo1DwwqmjcgR4Gdp1NpgMEyqdvPlOatdk
vpG87RE1sBWBw5z6BWB2sO/j0tLgUx3of9BxudOV2I37XdL0nYzcpq0AvtCr04me62OLOBaih3yi
iCYlMtM2n45OGsdoZQB4hqOeEXVqpF723Et6z/TbFFldJ05R3Zc8UYWfEnfL5GXuJypZ0Y0spnQo
+sAVrcaqJAcAu3nSDF+SaTKtCPZqaVxMa9oA7O80aKRkJri051GRbfHj/RTmeWfngUuIrmAO3PXJ
DjCt/Ixm1NMCZfU6souKtr0s+1bX0CK6JUd2y7KndYS39oqwu6yIukVr0+spcTURmNXE/GByoRUT
AuBlA6eum49JPekgyecp+97lSmpHPOmx60+jlhRHsxZuEjL9YGmf5aSUwZq4A4lYQh1eAfgt0u+I
a4W1ty7GLfBBpfXn2OSJpA2S2X7OtuMF50NmB2y6RB+k5my5IXFqAN71xWVprbMp4bVn0sLlYcba
CVFQVVJmGWVrBlR8HXRYkPNPtpPDXE0NbRGgzJM885XJ0lufIDnnggWFpkncViPMbMUttK4gswbJ
01NC96qJiAKF8Z1aqAnClvYdwcSEbz+S8sLCE89J8xJPMiGGYqpa7ZQu8H8Dco9UB722TZKaDrHw
Q8MG/qP0xLj4IBq1l9yrpwvPHQu6oDl3FCMQQ9F5E1TzjXDpugYtjZ0X2Ray3c/sorsgj1dPhFrW
xyDeqin72AmVEBWFBpUZusYwQ5MmS/1LhcDydSUcmjg+kmsctjNo1RnJ9Gwg4Kuu+6bb/nierOar
50iXSYu6bUsGbVUhheP8YfWyW2JtGCSAFy4bHt3DUku+48CwhfI0OhpTs3bQCmOXem39rDTO1JFZ
WOEg5Y7LH0ezZ+VVQcPZTIr6/FksDetP10l2VpxJ+yrstuVizOooD0T5NUvQYd4zo83i+t1mZNjR
fTJ7Hdip5yQBJJ/xqa+MagoVZagMn53+9IkgQPqolWtIc4sg7u9zXrRaZKu5uI+XyVNpVJLNGdiS
dc6hvPvCvHJ7OJwhM3kYymx9yfFyJxDl1ZZho+eWdXvdZ2Jx97x9GzIaMj370i9kXQQGj9QRzvFk
BSys1ueyMLMpKAEaXnVjRT6S03vybnWSugycWbNfalCH3zJr1nt4vmNfB2NuxXcNPjHu73h2Pma2
tYZqYrgZAZXQWncmRD39IONeMP6BVphnNNjT6Vl0XJAP9aQ63yWlSxoNhl2hzJ/HCt25EJpGUsFs
AApirSAec2be5nUd+0G9h/lLUqaVyUil/nkgF62Ve0Ya1mMxjXS90LSmdO17O7b8yS7XGbalBN9q
DpiZSmG6NeAws/uWrANRVa2ytDAwF0P/3jEQ4l7sG6+O7DkmpUnNc3E5aRuAvWUAdUIaDxY37Qxv
vCg58AU3uwBzbecd6UISXsBuTooRMw+un+8MgHt7l051HDXZCIa8NNkMqSJunGjV1uoTUqZJu83W
XCmSQ7zOhMmMXaasD1T9xkpooVapp4nRQxVVcDiHXQbJoWDIPIo5xLTpEYCio/I4MNcc7CdAt619
ncZdO1+JWnXba6NK4uIDgW32eBjSUZ/3BW1Fwx+6eH5MyZIzo8FVaLeMTV+v+653jTHMC55AYKEd
uYTpnJNoUjCWyT64Ss/ecS1rFbBwqa0eMNC4qELdSNJvTiLc12WRvJlwqaXaHidkYX4anRrNDmN3
9cnk45ImojEvuWIQJLUT7Y4MMv5KVjc4a33QuQMmPIHLZQaR3CNQjJf2JamlFhvzMq+EFzkiU0w7
zDWA0z0ra+x6UWFn61ehL54RyXGSz2OfmJ+w0hktUU8jASBaVnTKFbA2C8fpOG/EdDlZRJI18BDI
fHLcEVltkSEQ3puC6IXLtl21+agMLCN0sxOZ3/OGVaiySUdL9qByq+RGCGEQWWoSJkvaeutUUT9Z
ttxZePXmk5O6ncDNUHf1yRygM+2dNk5Ygoi0KFlbY+/j6E4ye6yTen1UoFh5+3iuHXlaakX95q05
CedEhRFzZMcAlEHfgcgdUFHSDN8DVlSzY0erK91BItCIkhqXVftAeS6ca70uOi8SZKwugTr2gOgd
VyQl2a2lZt7llQpHXTDKdSrUAebwShQngL2+Z7dzqoHSlKdckxoj1ppX9I2JdE/fdzlauPvOcvrr
xSoX94OitZMZeoNCWAeBlEVhHV32ifZTpvLdhHIG4uHHbEnHqwGmCT0Xg5xyZmfLlIXOoqjF3uvm
UY8MUyXSsICYb+9KvTaT257QTRLQuLFnElrUwgWuUC5FpJIG3BEnqStJVJP6nATYcleeKGNoykBj
ZjFwZTfdhEtoUBz0+QoBYht/J88G/CyPGT2c6jvpmpLZsTtm7kntUXkEdqU0ZmgThHNf8yd3glCK
22UaiPmooPx+I7VSTicLaUn5ocmN+XOXTJ6yZ5HwZn/0+obIqKEatSuiZIQaAQ9C3K4gJp6f9BnC
9wHNSINvq5q6xE8Ax2p3BBPUz9UW3LjX3dj7rmWyZTgqKZuuB5XvLnT4ftWTU+jwsOYey8ONcPpC
HkXVk6rE8z0UhB/a1rJWodIyt4nG0QLpbdeT24QzOzVGclpSftfKTGlOXRunJmkJkunJRSOVDAVF
ZrZsEFXB2zdZl368to1+ZJxG8kHHmpAmSaTNbmqBZSfC72LIU6LpyoxmUWBOWQYDOK6bbeejkgII
LVJWU3wySLAzPzXmpuYo21h8NWObvUlmuJ9iZc2MkKBB8aAOliPulRz6MyBzcn7aLQpjJyFNfdMV
V6EUr1d5Kt1MKfZGMsn7phVtF5h5mryOqjn3oalUpcFcrhHxp37Oq8eVuMMslDJrr7xM6sgGm4IY
3KKfKWBMugov7jou+bFSsZnppBJAQkhbq3mEXGlMoQWMsL5owNM/KWyxvOPSAfnzLdliJ8jI27Av
6mkhtIWA2OLBrEfPDYpZn/tbXJDpQ2mVSXMCelIWRwwcyEkqVZDjUMvus2jjUeyoXFH6jRZWtBAl
fEb4gaXoCjW1ucy+LWb2ozai9+SwLVnVzShsXr16z+QPdLKguFgXfWHyz3ripyRAGUHJS4dzGwrh
sPdvtIe0YokIFH75faEmbAGAUA/jlaktdn2/DGOd3apeX+unXMpxuBQKNco2beq85LJVzOarhduS
JsvYCjuqaiqJMIHFzVBMd4A3N2hbPlSUESNxOM1q7EwiUq2A5l2VA8fuFSXqutnt6AQxK9/UPaZ+
VdTpql1kCTXsN7ZthXfAReMmQS9aMV6uGolMU5m6qLSSgklpIu2JdJBp7etvQ58Q4GDrVYz8lcAB
9iS69p12DOFmvBFHxAJunqZ+Dj5BDSWBVKwovH1HVgIDsVE7GlZBSK+xEGDRTQIRgRF3ymFkJ5r6
pc02BiISo7bQdWJyG2wK0ttVb3p5WQIH6y2CIMk8fnKIdv24pkQBHARZ6Kq/8qha/rpa6nByQCLP
/qoARSXWZbVHuGi1EL7bJjyDC7B1grPzZG78rdP/PIwu8dQkdVFcL8VkfMKKI5/sUtcJ5i675Og6
uUYyrrrygClkUs8HZoJkDbdjIcvbdalNngBjmEJAJeSzlWZqS8akeeIFXPS1DGPF1qW/cfvVI3zA
lNCXsXO/NZ7B85t0VXKlZ4R1EXxaa2s0dfqYH1ZRWLdxrzjPsUzjO/BkcXxhpkpBKCJN4L1Mlbn1
zangySuMwnXJ68O0ue8p6U+eqS/jaSjG9DYTxFSRol3LU4qsSQlTu+YLovagim651sgCyoEuH6C3
/iPqXlTTBCKj41HtYXhO6sG6N0Hy3RMpSJ7TglwM8Y03kK3j5rP40prkQRhFZREWQOuSAPUqG45a
V5ol3H0eokiLm+6hdRT1yYAlyN6SfEemSmLhjSwchV+UrWK0d73BBbp0icJAddF2ee/r7qrdGk7d
uSH8GV6Tw9q193PXuB/6JK1ulpqmrt+PavHoIclauL8XQtH7AW816rjYuW2NvF58cGHJXQ/zOQ+b
VFlf6tImQLCeE/uqmFSKAAeerBk4tW1fZ2UMNEvYVarsCGFH40XCTG+hjer729kSvNyXTiWzTS7K
9yypKLEIXkyUiEgCEoWw8xNlpBUq6TG5W0/pMe4xzEVWisAFERt9A6qkhIbN0GrtElBeefOJx4fs
a345K8tQg7AP6EGZxI4MThIWatlWKM3QpiASyBySDGovpbzoktzd62wjcpYpj2BrJvPPWmVomAkY
eR9MxvAphhrdvG9i23mehO004ZKbfLmuPXffnURh0cvJph3DCmb8gN5hTF4h4hCT0uMJiKopzb7b
RoOyytDm6mFsveWpS9WKzINyaXcKuoObRa+B8/N+Gl5rlMFPYpo7kp7xI6KAg1/xoXFd7cFqRwj7
ilY5k9/rE0k3o6eQfMpk3VJ9s5zT9cKO1waxVTuBb9FK9ZQVW3yDKGGuIOqJ3W/dbBKLB2JIXtgd
E30CG1rvVBqDpfgd24KKfEq5YlZSMnYf0pi8Rxp4NHRdbyif7cEkYUbpa41YX7t3PYIrJ8w+ZdI3
34a1IBGDzZjGSrHEaCEziw6Y79h2p/FdrhDNnEXUX8u58Y7QLkQe2C7LdWCUSwkwfK3rD2umVj1P
d8PeuacAz0jkntlUs93B4jFrrKsnrxHVve7Q1phyAm14W6fOx5xMro/TBHNsS7+0oonNphYu0qB4
NMbKI6OxKcVLmrqMyjoHcSff8JeUbEd2/9CZ7rUq1qPS6MyT3SfAxIw6nciyR2i5Ydtjg1wne/4M
TbEmwHnO85vKdb2nkcbEd0Q4w0HXFWOKkmQcxwCPhRJsJWekk0Jp26S1ESMw3zQUah/JxihvaL8h
jbXWmlSttBTPBJQTzI0KtjrJZHFeLDUryUrLTKO5MPNNHyKbXH7s3ZG8OyIMr5QZdWGgKKV8UYhR
KMgw6obHRC7TUzPN5PksSr5+8YoFAy2aRYYkxBXll1T5JVNpGs+Jbxnl7Aa5J4cvGpM5HlrHWL5j
SVH5bfm0PCyiMBgw4u4hKUWq3ldzFDx4PHcE2C0skTKU7dA8oyYuZUA0oEHaBnsWjQVwdu6NidqW
t1o7XVWga9HalWwmfHgYdsnmGnQSvaimO5aIWdhbo1t9cdXO+YTx3SMsU6zVRxSD9YM+0uYINXNB
kOcQDbWy+cp1ESzxUKUInkaVKQnxXNfj2g8W1vvMaNAk1d6zl6bkiZLHRJvDkFp3Zzhp+zVh/9T6
tEG27oWS16/S6JcHIhz7R2teap5MM32lfckSF+M+akLhmf1lrpJACH2C8yCnkXAosyZLMNdETjpJ
V2cP2BgnldA63bkzk5zyOJPx2HDzIQUIE9UttR2aPvRbvT07jl+7swHtu9MsNr8Ze4Rgak3zZU1Q
YgdO61Uvki4Iz+rsSD0o2jzhbe6mNZH0fWrwKMXIgNB/L4TWe6K5ckrgVWRYFbyiZCETYst1LWt2
XZyVmEULLk6Um17NDqfgXa7YOQGc0tbF7dxp7IpII0X5hubN++BQoT9ItUVaw0MUfwVTNkKBYyNM
sDytK8o2KG43q1FbT+Dqt77MoE22P+QayqYZKcdAaOCcMv5vFgVBjkvV1m2jM5JNO2yQqW+YtPgi
TZtiGc06icIhmKYM/BTtBc4ZpjbiKC4i4W31lK8BgZ26gS4uxjcDkGPAmSTaNIsywhenwxarh4bd
pBy5YvW39Xem8G/+wh/FBDhCHACNdMAx3APKOh+CMvSytKorSch1o6XAO2cdZXdjavlpMB+wMO0J
Q9gxh40aUt8SjwQ+a4gm7YI+3bWm12FnXht0A6EIhVYy7SxxFLQ8e5OsX/dKKsU7A+jzoa0D1G7j
hzHKBF5iumdSF5SHfTmtGAJWRSY7o+vSi8IlGuLPRsPQB8BrOOAVcBrxrZ4ZFXLWRrxBRRnpndJe
5Y4W35HJ9Ge2SJCEMEpYYiDnGngzce7+PID2ynkQ49pUETIvIre0eEKKxnjiD8+Fo2yGSN6knNUv
OFZGDoKCkRC+BfFYwxaI6X6gjwAf3vlqzsfc2+nAksFiqm/gnnPnzzgTfR3rPWl/onF8Te/qQJow
a7iT/9Gp/bcJJL/cBRzK404wQOWwUJ2TOEVZ0gdTuHKpbnUPCnPQaxhv8p0T+vUokNYY2GubOwuM
zJlOpHNHtNMEbEWy6eJHtA/OtUmgzO7338+5pAIQ3psvl6a8BdLtXCWSD3jkNYmU0sJ9/1Gde3FF
j8o5upQZkVtY8x+qUt6OR78FIhbn9gsO3Rnp3rHbzqPW6GkdrUiGUUpZ7yws//asNrOZxv2wGVl/
vrcnpv4IVkwCJ0ZViQpdaQ8m6R8Hk17doUVF9s5d/rMhEuUdBnGNk0JQx43xCy1qbSU21sLAObS9
3RbTvFZnfC025SOtF+WmTss/88K/HRIqFmcHtmkD2J2dYp7pZTox3cW8ksWHRqmYcoyDFRoqKTW/
v0fOHy00MJwfyDc2K/hL7TMxDAgGgs6XyQoV3SNYviMztE/oeC6ifO+LO7/pyafwNj+YvdGBQZmd
HYpXmL2OnG6oQAUWPupsO+w7jVL596f0745jonvcOJAO4smzxa9cjSbx4gwzxWzgNXbYXDaL8x5X
2zq/chZmR4jab7g0xvXnKChLIG2Bsl7thsgcL6tPzd14aT0md9pO7uL9Eq6B3BXXWuYvl/3R3bdH
Gba76bp77u/Q6YvvxceOFLXgJKI5FNEaPszh/WUb6KG3Z5zrMzU/ZkEWYuVinOGT9ir9dVe8/P5a
vUXj/PiW/vssTDgBG/gR8fDPT9O8vcXRJVa78nGK2rA/DnhTkBT7+q2OPu+TvcujJEyP1YV5986h
zx/kt0NvLlikejbcwe17/EGGOWTkjGhmV+30vdwtTzmdrEf3qvrkansSIoPqKN2gdJjaX9fvYCi3
5fWnk94WKUSmbwJBXvlnR1Z7m1mFikDQvkru1qv4djxlt8t+/vynZ/h2HHKJUPACIzlXz1rDUOeN
jqnI8J/Job80fDWYAxE2gRfJffLR2/dB/c7d/0aG+eXk2HSh2AV2xCr582WtPSceao/9q7kvj821
dRgP8U6e8mv7oBy14+9PUd/2K+dHw6Tw5g3lRWYZPx9NUQqrhu2U7ebA3psn5aa57o9msPivYzTv
RCQiGeA29I0Ad19UvnOyb+TLXw+PBA5aFRCpc8ElG3pSFhln7tKjfeo42eUiPtpHonUP4sDb4cq5
s+4sWt54tXwcjdRur/mr8mLcutf2tXP0jknoheqFc7TeuTJv1/k3H+18fZjbRJ0lxr7dkkRpGiXI
UEmo0/ZuGbSlj7y/YtZe+5RVaJbo7eTvXZttPf3lAyCn1jY3O3LRs3WQUMglNzadI+6Rg7HzQmXn
nvRgPrhRca08Ko/ZxXgTY7ajpXcb35g7/UI5quF82XxsbvuTeaCgfOfd/cZ8+OkzbSpPIj7gM7B2
sjX9+XZJtWqIxwFZCcO2u/V6vFG+jvfWRX9TnLzIvSluiQq+kQ+McOtn9av7ziV5g/GcHR5Gj/GG
jieS7FyY2bKOK4gXlGjctcf+GJ+YxoUeS42+a6+rsA3eWV7Plzikphs2no2kDvoFUejZ6U6pTjtu
zXZrgE/yFhjtO+XEr5sTwiNIJEM5i6aVJe3nA7TrgEaPzxAigjDuWGMdGkmKXu2KNC2epxLmemBM
LOe/f+y3BfLH67h9fXi6ISFvmH/37Tr/sHTnJa60eWVeVhNAvGNepB07q013f34UqCvo0FUqM++c
FpzllL0OgO4wdXtxwpPC0zL3f7prfbsVt434hgMCjH9WkVlLkeqll5uhoNRhtqCKoMyJ2fn9uZzf
CRwFyTZAHtweODP0sxs/G2njTmNrhHaP29CWsbbj/UdYM5GfYaVm3e3vj/dvviFe5ya7E5hb+i+B
jdbcWTNTWCMkcWva9Yon7hyiZ19/f5Rfbz/MJ9tzjMdqq/bPXqSSJHSaXhyFNrZ+kxGat5+sbvgY
145yS4bLgqPbpVH1+6Oe77wAR27qdxONIWu+dV6pe5P0ElGmBjtyTUJtZ1Icm2Pm16L9Jzfj/wUN
Qrz249S//uvqSzv8i2j4ly9j1tT/YzsUNra1BzM9/s+f/xcnzj+fZMMx/PQ/VC/ZuH6YXvv17nWY
Sn707xp2+5f/t3/5r9e33/IR7dF//se3LQ50+20JH+tHygPF7g/Xf/v9//zc9ZeKn7vOktf+l3//
t38JIxIFGI1+CLdbLOgGivwbC6H+9VYHbphvdzMkvWV5/mNf0o2/qLDhy7xlUFpUof/bvqRpf5GP
iTVEB34HVMdz/8S9RGbhTwsVDzMVPKUACzCKOtbhs81Q1ndklXdNhDxeFxfA7xs2IqosymDueuuF
KI48D4YpRtqmtKvoAAF3o3oiXC1W9rhYkEilhViL25gnqDzFG5/5JXVXntfZNZRrHJ2y2Md5W8vQ
nLv4M9Qtl1GSvdTfrGVMvw5L7l55Y80Yb7Lgnwf20BknBkBN8nXWtTa5VKjRT7Akmr2u2vGurGPh
XKxkX5U7JupQEkKvIlDdijy1YCC99mbbX614mYcDYYTjQ1/3NlP2Hh2or+c1gk45pEUVWEmdyu+r
bFfn0hY4XkjlyduDmzPXjlC6O0m02AwWERqWuKrBlrp2z0DDEupr3ZX0Z3cTOBc0mAgtXISBcq49
81CtzmhE5MEv8TOimZXZo7UaxrXdTIYWgJjIbVTKdlrYvhRMmnxHsVA9Ts30uQOCsGKbjGs0RG6t
YgESYggwkItNYjYXgdqhlAjVaf5fzJ3HcuRIkG2/CGPQYps6qZMsssQG1qzqhgYCQAAI4OvnBDPf
TJP1jGWzGLNZVTdVQoTwcL/3ePpQDD3t3vH5ihsQDlm3UXaLwkoMWRxvyDEhvY5xQ2+6XNiPAjbA
TiaJex37xPVrOZffZstAZd8YUU6S2whNtG5+9bMZwc+vJRbJJ9SjDh3Ci8hcTZ09biqS/T8qxPn5
aiojJCpWk1UxAVpHpNAiZloXkZ0qBPQm1l+rid27ApIAcCniHGvj5sN3a5pkvx7D5b6302lbIDWA
2287uy61/ceMuuVP7EpUIrt2yiyYqvW3WVrpYWF+0dteBcvLUlber9orELbWKYmGbRaaRrlz3MQa
1hZ+ZRzhqf1UOcOIU9xomiU+TPQ/Ra05xbKAEuklzZeSVKnAD0/J50fSdqrAgd5M4Q2Z/1AJhqI/
08KUzty989eU11VkregB1y93YkmLmR1dCmrzGaDFO8NerFLPi6LZmb3bfFlmL792W+zbHm7tsVG3
SyT/GRrIAJEYGuSooNBpMn5kkZ7XtRFnyJ+9YWMi46ev+nBDsdVEXVzWr7nXfZlhamzDJDE3gzBh
Uisk8FNHudxRIB0iEGUraxy9QzEt4a7z0JvbFCVTKkCUxBFCYhV8kaX5Urixs29c2e+WidpOOYty
b4KQUiICA5AVO8k9H3A57O0+eIlNJIV1duhDqCw2vWu0KYw6HXCNbbGYv3pVfyM18tr65XXW+Nhr
/WTnTm7491K6vyghUZ2LHwxojE81/Lu1S6y/yhqEUCqutlj27Y0zR/l6ztMSTWPwCwlSv0KqZK1S
e0o2vjI3oM3bPfK/+6VV+TqNjZ5ERZ+sFgk1b+R9X6s42vtVchP1LYNm8uyvVOC+yia5IiP6w22D
pyl3qfFl5Y/Ik8jPXVw4ozHcwT9Lvou0OsEXPS50jT/kFv4CmBBXS1CKtRTGPf24DxTuv6aJAUA1
WeoN7UOmdW+b8XNhVf5jLwQV1Om7Ucn7aUED2MtrmmmXB68ZblXcVM+YUtt1SEXqHz+HWEAiIVnb
hAENb1HNV5PwH2GJDKtyHOFrJMqn0NgikCjRcXelC9dgqVROvcIjI2Iu2Ur447KmnR1tWARFNwAy
JpycQRzyUv6g++G4yz3/Vwiw4LZdzPKujrqHpEYKaY3Yza3Yj276buSJBDZ6LK8P74BjdGsxeCRd
rK/lZO7yxqF8mbrFSUbykAP3WTmNd+zNSKNOvqe++woEgkNajgugdNVXqWLJOtHFu2Qxva3v9Omt
dqbBHIm3VP7yQzJSpwVmvxkoYF+BW3R5Cs6tk0XdddLa+dUQoBwMUlts/WK8Dov+KRj6B0Fv9LtC
ZOlmCJafmPAeK8trr/yx7PZTMH2DHl09YalXazpNtpvJLNtNBkHsYMU0VKa7zx3CBWeTBBmQGpPy
tdPeSOVuycOiBiyM/Hs2OfvOTV6raXC/4DK6L6kH4khpGkrb1TZvrehQpRleDzmKgzd1z3Aaf1V+
c1sU2XUtZu1yH16qxvmOSDRcs9gYd0rO0DyyslxLQ5zKDFNHZqtnaSq1I+V9xbH3ttEL/VTugwFg
otWTCwNyjzlp9ldlEO8z190XgwXvIu13shnR46OzazyIEEhocOcbD+Mw/gJ8cDUn7Z1jtcd+MY3j
WLsn1rfqLli4Z0mte0Wy1F95nvg11+rZM2tEXfOV7wJwazGKqKa5GbOZRAvM5R1OoVNp4kt78+9D
uTtW1K7F2MvXFNGIiCuU182UrEE852u3LIN1urQ/m2Z+qCBGrRMhUbm68yZMs/ra7TJjFaIMWcne
3qG0ekR7RCjcQ04Zo1+GWu6l1EL53LuifHm7WGG+IKeIw6o+sLUXCOxiu2S5q01Ptv+YaEq+yIbB
uGqTssGnmsOXyVcRyuedQ0udctUEptH8RA9DK9MuDRzgF6lcrBc3reZdDEDBwltn2YypHV6sVmkU
zQKwCr+I1dVwmJBxIYUOnEFsogX2C/vYFJZh8CWEsDHdyKrNjzaEHQOKDD48DGl4CRp6sZsGO07z
j20NQVMdW5YMe9nCr0h9cx33OWwdHGnQ+nIutidysvvJvs4shLM/XLOVKtjGXa1I7UHTiUp779TI
OPJ97DS2qve9lMrYp0lf0w/GHe1nXp7djHe0OjWvzDmNHhT2ihP9qM1XpAu22Aj2CntN/OCl6one
UEXjHQIMG6RUq9HZtRhbEu9rMSG7WTtJoWhmXLuMoRP+iNRGOUMhzpRHF5Btj8pW0dNnizWpysXG
MF2RVN9ifGjmJmyaZxMLQ2ncZyYYS+s4hIX5XcG9GeUmzWW4Xtj4PLteZLOZB9dFu4zOOKzWTpy1
qftISjymQZVXqVVRGAkyKlEWHipzJ5n6vY1dDkgHZ9Ny2NAurJtvKxuDkI1wp/SqFnMm9VMer7Pg
rVrFKX5DHDsOfAuvqBy8OmEZsC4UdFwqEX53Xf8AubBjkUVrEp7g4szB2unbaq9kkpfrJAr77Dvd
0X+AuBDZs5X0TfCkrFwiOrNd0bxiIwjBb8zlQ2cMOfvJYsdBt4uh1NymveE0mwrnHQ2CpmyhdQRi
Hvw6NSjdUbYLS0GZSPg/nRcPf4+TOWcPEyY8+Q19iqqO8WiqeJO2hGVr8Fz4i9wM/6qBg2D5Eiag
52j8CmT7fgFAP4dbiFthsKMCOFLxH+N0X0wV4MQ8GHP1ta7s/jGuvCTALof2d+u3orRRoCBHuEtH
lTYrvEo0v6hVSZ4NXZ/sr0B/+QcU2G2wT2MzN5nerrUhXVJBpK4iNlCMpBUslxiu1pQS0WyY6RXZ
IScyJJpe344SPIGwg9oqR9hgpfN9N+O93cUmbaiOlqht9wXy1RCj9+qaYiOqpY+2Kkibhoc2IiFK
HHT0U4ORCKsUBYrO8LtvVghn31YpycCwKK8qaePV8Ga575RYvtqxI74PZT4QqzmAPqJsq3rP3k9F
ThoxNpJ+IzDRbJxUyWOU996a04Fxo9AiHX2/cG+KcZgOCzJTVO1Bi2eD1c6b0RSs+n7aSB73lY+v
+2ZRoX1AGpFemSHLFndpbKO0BzfWAcfBlNEXB1ww7GMYXq/DcqjWQVz2Oyfzmy99ach1j3Jjja3M
vTVGUf4l82C4ylMjf8HSZN4YmGr/qWfgSauAGP9vlFb+P51YVLEyA9t4DTHPwlJjlt8pv8xh5yDN
FxlG5baoOTVYTTgQ92T2Lg3gCBROb77OXlYitmUZOeQzGk4AcXdRnHZ6X3kV1PZWnLHjtdG04QMl
p+KVM2u6FR0clrYp8oPCsOAiW3OTY5eZCuvt/GrQKOXYFdV88LoopxaDLmBtDCrfZgkLo4FQ9ZiE
rrmb25GubXb9jW2nBNKgxDd3HpNtVBg4YdFcvwizUhv8yNfRAHHKKdHyyUJwPAkG39rBD8JAUI/O
iKMt7jawzQIkk2mB4813D6qVf/dhm+x6+Mkn3PgPVT1W9P9h2C+Toxt1sZcjC83XCN0KDmRVZG/s
qXWfVTY8x5ObHnPTNbYhKnIXffOmSRD2JsK0riwEuSva7GU/q04fZIOqua1qq1hZg5XDA+zLpzbp
ODtOoJfQwYmv3Akh6hwN476BKsNJMvePQWwtd1PVi+MQdwE3Pqo9LB2KYFkgLz1Y/jdyMuLv+kl2
f/8tScq8T738n8zE6PLFJyiZv+q/fv3170yM/vkLSMaz/4PDGBVjC4gMbBiNAjhnYgy6B/wXkjN0
/sOiNkoXMYw9/JfOqV7IMSA5KZiC0ISfrL/h/U8yL/77upALloJeFJTNybqg/oFo/T4xXZEPExiT
k6+Wn9QT3qkFCIoJ7o2aKuaruk2SGsviFLevhvIW5RI/2ODAdtg4h+wFe+cEvHnysrCVGwmFs64w
Btl4DQBEqCmfj6MhEzpNdM7iVe4qlEMYdXoqOIl98KuCWGEPz7tFPSfKCt3YOoEhiV63TIa2BUOW
TiXXlZgexfFtYkx2GuFwzR1q+1GLsHG8qlQsCtp3BrYZnJwJNhdzbbbG4BeLutU8u1asrw6zjv6D
PqRRPlqlycjyhQKcsGrtYbCW9sHoYY8+GTRw6NHjtbE0reuFHX2ga2mM78TbafGBqG6TWuTiV0f6
c5h2nAMpXG9yd4iBv7QxDh770OIOG5EsK8B087GQMub/CGNyPq313JrbbgWdeNEot61yjX2pMssA
gTmY+vqzAdwBnIQcecvrv0bjwzn9/2+Aj641/HdRQL9yrZzSLerAX2hq0ftX3hXSY7meuhetDUyC
I6myeJmuTBTbvrdp0wYaJuzRhSzQsRmaRSxP7KcT0g10pJ5f/KE0woB/fzk0ZrVCyi4eWhHaQn24
nAz1sx0pFT9zsvMZGio3E5Vi1AOiWW0FGToe1UgAI9KTYZecPG9YLms09p8/lg80IJ6L7t0Ibh11
BWqs8COkYwknKhmiD56Dhii1uhu7vh6hH3RF5tO0hBeCdzIZGI9kFexiaRtsy+1oMbSyOXQnIvtl
0P+M0xxN6aYahCet+yBH6G/cV6ocw9fGkUNS3KomdorbsCos//T5XbyvX3AT5GStQCdR6XLnUJF5
/3I9ilDQAsT8TBouTz2cKovDYwQQCpZgnxJgOuNVZNSo4ZvV5x9tvdXJ340s+MAa6MPQgnOCeOT9
h1ed5Q7p4iTPfoWDJ/4yjFURtDvZ+y3vMHZK/eFBNuo54DZdldtr0+iJAm/rxetr507Yi2JGpOSC
mal4S9NlWg19Y+lxkRhpJzfASPD73DdDRTZo7w8gIzEJjimpz7XftTMSeBK1gUMANC5j9B1rQq7E
o6jh/QR7bPolIXnkDYYb7ZyScR2tepHHfrvDSuLpiQuwj8ucFWrQbh05YmDdmccOAea26kM9K40s
02sSoDifl29SR+Unu1EVJBWzIEy7YC3aQc9tul+ivV1jX9d/ZSRLxZ82ZU5EjkQJ0F2wV6R/+GJY
14m+PTKefC/PIua9IpvHr7mNZbnpT8SuwzRf946KcXc01BPbVxZRetrs6n5hpQYZB0MVZEFp+4iK
RWamVK66qMqdYiWtMBDZEY4qCpNTTpzGK8ELmYzxSRRD7Rt/NecFsgwScr9fCGdQ8X8fLYnPZevQ
8sn2vuLwk7l1U+Z2UxRkpZC3qm6FyHPRC+zCySLZTqLUVx26seC+IjiSBi4RqVe16nydrZFNxhP+
PsbqpvGCJMWrPiMchFpJ6kezMwe/JNdXo4DtwY72k9O++rk0eE2XP5Xouox/751XVM5MjXqswPxP
2zYp+jHZE2kqaX8ZUO7xWxk6tbz8ihs3JKwvgokU7VWR1nqccQKI/OHaNqnSpidslQmP9PO58dZD
+/3UoJiN+JLagEufD02C+7eIJvVjs1+WUL40AzasYh0v2OdqIvC3Nc8g9csj88diYdBM9Ffhn6Zu
J67u8iNOlvUtyda8ksaJIo/erDmUd7xFOQXd9ARnzCRrBDeiYFRFqa1nmeiQvuy9KtenZwqAnec+
5RZgTBTXJon1xnuSjYcs+9FUeZ88Tir3lH/TBguG/IXjsmiD4do5b6C203vFLbSUhA84/4/lmHp8
Y9fSo92ifNFZgJdzvWZ79LzB0e3BEWMcdDMFR+NBWA1HPM6d/djI9OtltwO3TVt4DFQwLKI1h05z
atcUemreB9tjzr12ZM9i+IdungBBAvY62MFNMoRd/9P0jImJa0nPZo+lFjSgEzdK2fb+lVe4CR0b
K0z0GGcrz6pB1BYIbXncnjAWsN+fv+kPVDMUEzSgooymFQUIF9DrvX/TonId1iSveAp8HF/mDl33
XEDhrBmc9hogi35EsAEqjipScb7FgGLlqeVdO7MzsSqjNcUc8T/c3bQCk01Nc7S0uu+3QA+jpe1l
c9Y9e9KeuHloRfqfEn95H91iIfTEI4tv2LBeS7NX08+ojAIx75UdTqnxkw6qZl7dRpYaHH9vT83Y
hus6LvHcbStVy1xhO6A7SXBrcNJwjzhVQLD/Qbn6vo5NMyp0xZTLAbZR99Li1ffPln53xiDs1n6i
eQi5rTWwhCXBtlMQ2wI/q+Pcax16Ek1QvPbdDFzM/vL56/0QrXAFzGPL9xjYHHJRh7+/gqXrLG9a
2ukpaeoi8L5OZFO9eWeQi2PIF4FDFXKV+h2pxjXOE/12A4hY85+Ab79fB1IVktY+Wi6Upx+fRNHa
tAttW/F0XhuxzekFmZnPtk+zXlPxWqYSyg0TgllPOCLTSse9nz+OD+EGpxgUZaSbEC57nm7g+/5x
AFaVXUqmnRfSo8YGv2pFeIUAyQy1Hf5DCx6A7de5q4Ig+UPv8t+eAB9MpIN2gqHAU/gQNy5z0xUN
jJKn1Mh8UT+wWARsJ6SDQA5vLouPUw/d3ByddBznlzi2vPJPyh5CZ+7xX0u7FtXDBUUgbjM8tZvo
/TMAvNn0RRWJJwweirntnCcYfUN4e4dSYm1DTVZAuTCBdL8FMVU11/gZ0ybOKbEVUGScfGcVqV6y
C8MkNswGqgSvqfT0huAK7+2ezn/YIZBM++NUznGfkPlSXhcCuhCGVF8yw2iG/F7GlWyMrRkU6AGO
oUsVxb/GiacDDUg3fvvqGaEOHLpgboyONptuknWg7UM9ioXZ4Uu54oQEJ2glYBD5lGNS0+ZSsvNx
DCN9pQMhONh88bL85yOj77WH+8zH9BFOVEzL4DqyeF9Ypt40LBscvw/qhKaO0c4e+6V5rtXSsccA
m3DZ4887YIOjUQb4uand8L2iLisu1m08jlrXy6KPiTvcO0ZsfTU8MMZ3ddxIS93GJXCGDtZJwj3u
PEdyprnpSOt12UrOMa7hHUCleIzIkRR0ydlAGFFonEmOoXkG5+Yb4pnn0rDTLpl+2TvOkwWXsHgw
vNpdc45ZJlhOuAqzRQaw2FnwM763oA3g6U2wo3g0YsRV1nGOW/Bz35aht3AM9EOqAcM1HICUH7HP
R1UoGR4/efkFCno6eqrZczlMErPpBxw7M1SpPdE/DDnI7RYh1QjoxgHQnQOLrg5s9DoCrCfCBWJR
oSL+sc8jCguaDrQkWTr201Kww5tby4tZQrcEBHqvtpQB0wxeTmp33W7JeFbpzqGHHGjqVV25RTl+
U4FdzDS8GiCkwFMGOR23W+DtxCOmjGDZ7/qxltM/bRy8Re+WnHlGYAOafMIPXFDKXVMDRFpOTq5m
jPtOlmMYJhWmp8Yi/YX1SS6FI6RJBr0aQ+OmonM7KH3yxnNrjpvMyMP0n4rzgE3vBpp0Rf3JLeWi
gquOUitvIa/dJUgOVViXTS9hD2WsHS9wyJaxvTJytiVrBRcF+N2qUz2siR1WuwTLaJMUGeLCeFbR
/MSMWRqQblUMBCTdm6Wf6fDVdtslQxfPUbY6Wuf5ZCJc5/KrRFTeuMlHB0DBmjCNzu2k1ZyCDwqS
Th8ULqeby/u2fOzGEyHuWziFiEr/lcuubAzIWMabCDglj+QcQn++cP+2etIMyzbBu5qEKjQL/LBo
tWVrTW7dpI/n/YOMAaGdwx2pE0bBkd3L9Sd9EnENJIoeFa2Ruf35Nfy2eYSoyVGXE5lgRYEq+n7h
bDPct2NnjCfTBhpySs3GL27nmsPEi1E7nHV2eJlLtrXPP/ZN0ftuwebTiNNMbEMI6X8TtMMgojoX
TMkTirllmV9hENUpukKO+618rkJvwPYXkL0qDIx9A3WCB0z9EW+wzBOe1240PeytYBbGPO9B31T9
5B7dxEgCc88odvK/OFjqtWDJJnqY30ej2/EeHVOg3ThOqCyIpBx4P/CNwiUwSvsEBCDMnsAI6Jnq
FQZ2lqe4Htyees5g66B64ugNPOEcPyZjqggqL5dF0zT0FzsXDBUrQmkYUdc9hbNh28VatUML+Bwb
ZG7iH6YftWtRhiCiz4NtvoQL+AIjA6US/2F/fhtC7x4z75QGkVjOqIqhCv2Qisj9avKySHaPaRZH
YbK3qiiLcjJLtOcwaA2hcFHeWm3aR3Q8sNI2QP4VBMXsXUdFLJflWXcgHZLDJBYm1RaLYhCKnZVM
nA8OgAIcnlS65DTaWbN5xDJfG1bZjo/J7HW8QDhoaT7tbeF2hbVL0kAMnDI5UVtADNkh0HiWTuyk
5h+Oeu57LRvREANLt/SirToZGMDG74e15bcT9IByeIzqhWLXX7lyO8JpTOcD08ppLD4UHtI0MEDq
bLb1e2zcxeoQKHV2+EWqxOVrJMt0QsAye+aD4GjLDzRCTYAK4D62klYuwaBzO/n5D7tGmufdlRws
5U7byOgYbCu/MFnGrrFY+FW2TSVFxOLox+A78x1455aHLWtDb/qWYxSZ+3dLaw7lXVtLxpUkQqiU
viAZmazpSolpxhBpGkWH2MxCutHGqHpsS4EggLWKFOukKL554kAiJRqNXUCQY9mrto8GK8SUzbY+
FPVKzbN+y4L2SW/3LjPL3LFEVpS5P5/qH88LnLPpxeoSKJpYEn879ORQq6J4HuhkQ1/IUXwjcUK/
owUmA0uaDg3ZJPE4eTwNZdPb8085xY8rHAlnkyHAkV+fVn6L0puWLW0uqvDEZCuXF++8pM5OGTAE
bKRRfCLnJJbez+/7//O5jofkO9JaX61qfz8EEQP52eQu7olyEp/rYrcjXY4ZWW9DvaL0v9Oear72
+edaWh797zlv62oCljjdalRnUz8s6fSqqFU3LctptBj63CNVSSdbX04F7AOpTXvTiq7sBsIP6qXe
Qwt2oEJ6RketCmEVwM+gOzapaq15ZfeEm9/I5ITTNGz/cK16Hr67Vht9N69Fu+q42I/rU6RMUIau
k57AyEK7W4PI0APB7fw+/EGoBaOFRjpV3D3nlLrBINaAl/KfHLMHjhSXE18spmihcVAmS/qQOY4w
2mnTiUA/6M+v90PaHnUux02IPtpw6NskzN+/0x6wSKhoG/TgzbNiIaHGq0eRcp2Z/xNv+3MGgpdO
jLZmReyRQSRs4IWNuST9w8X8NsBsmx4ACIr1qDbRd7+/GB2NyYaSxqn2h4y5ZAIIZS45Xh/wWX2I
XOzU0/piefn8IdBv7uNLc/EYMKnAYZvOb9mVKAHq1NH67aSC1pDHuht1lrumrUdc4Gn2dJZ2aWBe
hjrET5vidAltExynvBNJ5ZaoawpnfX7xQHlx2ZfEZyVaH/ZzaCmdb7bHORmyOytJF7mAQasa4jO3
mWh98M/nN+X9NhIdbCGBfrf473V+5v3TjNw5XbwxH0+XxHckmsi/H6wWUPc2CxZ4lYeRnDHSv7rw
WwiEoBp7Kda+if5XbpJ+arkbCW+JiHvkeFg2jGOygo+LcIOY7l14NBwDxFxPhmDluCqyi12LuJFq
fFClXjEcA+n6hbN3JXgU+Tw6+FGN7TkmsydP58Iz4EX805E7e/uHnEP/PYXiCX4RoAMqzy1oX1E6
e9/IXA+OQe2bYLNLnBthdDW0ozSelgatlXy9vI5lBoVRrpZh1i8OH17jcEp0rSbh5pLSKjtkJm/p
fxKZFaP5krIvFexEuRmoxQFYE4ZgT7kp6aPJhbU0TJqnPcfpsIJwDlrarY1joll6FocNxaFjHQAu
Tv/UY/O33YZyrENRTZsk0Rx93Ph9L00WNyjkaawdPUMXmtq0r2UaRzpwE5l+hoEFQ+jYZ4X3x8X3
94/XkwLtp6czEqRE3o8iYi2aPPejOF0yxq5dm+wvxRD6fD5YESoKLlYTrqJMcl76Hxb/N1LEuwXV
Y9Wnt7OuMOp+Jx8uIJXQ0a2lHR/AZujDa14Sv5GKBgkH5dmb4kVFGy5n4QjcktnhBdqLyxjZGvBy
ObtdjsBYv3R6FgGXPnLHwtDVkvpcermcmuYmYizFvdeZAVifBDk7ws63T72MLGDFupTUJYOsvMMc
jDXUu8iU6N43Ej46zF9SAawaqO6yOq3+1Fvgt4XKJ+UKfZOyNGV6fEvv34aCV2YjzB0eLksUpz6X
V34J3KHGWu1rMaesYb5fO4yW2U9rdZqq7o/nrI8BKc4i7LtYz3wa1bgoid9fSmyp0kvmUn2hRzDs
VUhFFZ8xFQCHNn0UMh4/X89+S4FjU+ZuAkRgFCMjMqXvP3AyPD9p4iH5AkIzc5w1RGvOxStrJklI
yNik0fjX5AaI9mWvIaKrkrUO/FphkgpCMy6oi/1pcv526qM2yiPQ8SAlmN+3rF6VkDaaKv2SRLqN
wWp2gG4jS6JUSfh7DtAmanHqJAxayh0rZeoAaXnbZ9jW3OIWtdGkd15SQTxGf/FIYvSZod/eeaEE
cl4tL0He27nY01XNth/bKabKDxO00lXtcwDaEjszC3t/Jhq9lA8zp9fD3K/oI3MsrYjIY0WLB3wb
NNmgHroSgRkHIHnBKczwzgPhbXrP0VO7DaBR24d6yCCOHUYsZfxx0UU6ngVzD7EG7behz/TqnCP9
/HV/jAWY9NTuNXSBiCDydGPZf5e2YG5nJqBg++lygMcFA0CxyaDn7sgAzBC26I2mZ/vnn/t+1/R0
Nc2laqf737DY/haD2GLOwhiz3MNsmJFCYhRT5CpfqEFVBfKc/xLwPJzXsH9LJkhrcxP/vbZ5jBlt
0saoxPixdNr9/U1CcrbDhi31AW0gapVVQYIZfXrqCdHVGy91oUwfKlvqtCAdOhg/SSIscIuxh0KL
PpdlDLd3E1M+5o052BeMp3NeZ7TgB/Nzb3VS2iVO/A+4I87wvGXX93/49uDwtZxVhtMeWV99fhyk
i27u2iUYzZ0rOTmKphvDCIzWw6HQ0isFjFvHGmn11L86HCnDML7Qli5f1HbMF5HLdWWQQYzpkPp2
oUY66BsLlK1/OU7MAJ1qydHdPlZTRwJ8IxZ09dweaSGcqko5Pfq1S321pn6E8t7rAASVz/X5QUyc
itT8tVIkYpDaW3IwnXsK5Ci9r6q8Bx62k+Az3PbaVz214VNCVpkbqN227V2UOkXKM8v6SitBUkw9
NDS02hHw9mE2c72RjcTvfnXwVC+QknvCp4i5xhFrltnW8dTIVad23A7FDX6Glhe26Bwqve4IA5b4
oXT9zMp3mI3KeFnTpVYnyNNyIvd6iik6+z/iMtSXksGDokxWkI1iS7q8g4JudfpPCpiI8eNlHuP+
8sk918XUp2LbOs6CN2cwIV+rdVTZCQkgp7AWxBhGl+jrW0iGIneygAFVMQGt1K/cUPqWyY5Oebvq
TXLJWIexCvDmWep1INF4DTX08xAyiJR4MXYNrMbYxnJ24cw21CA7tJP01eUhupboGaGoK53KOBQ0
i+CLlzqR6kzLjK8yk7BbHdBLUDjbJIMR9MmtOdoIE1b0hCW1vi/mbByCO0FXF5V+SWlO3HcvNDjy
+HRBNpynIYLBm+YjxVpG5jETrR7vUGb19yBlR+5aZkJaN5cgBWEFIdOtknnrHYw8woSf2G7vZ/c5
bEquccg8wa/+YT6/bUHv5nPAksWsxpbNXkUV5P185tNRA6myeYAySYZosyBQMqBWIVJua0TDoHLx
m0hIiDm9SLQY46LaCM/6rDkdLJiC2BBsrSuxfZG0wYuBOiVMvk3w0Nk6LMc3Ik6D58Q04hBK8a05
lxW844iEXLPhhGNAcYMKirbjSPMHk6dLT11fl5H6Vm8IF/1bZKYkR5UXsw1pHxvr/XJW7Hn8CX4u
HfuQZidWnCmrpf0qeFf671IQT/YJ7TopllLIiTj6cG5wKEXQi7Dk1ypj1FnzUva6fHAp4Ld5XVJs
XzUdeT1S6lkt6FVMkXoSwNQty6mi//eLs122GE5iyYit1m07BnO7CeXi8g/0HxnS39EKpvrrJYxL
HDFWYqccrxqVdv29CWnOIV5q0/dogtCtK0EX4Q3AZS2u8RZ8k/f0JECshjOjEAhU6jxqU67SOVc5
QMlnTXWNLQGNMNHUrIPHSwzZL0ls0DYFQo/OqbF2Vk1y7/t0f2N0CpojUKO5xI8XUUju9e7SPuTu
4lntoZh7XaSy21kX4jjkOFC6vJGMVrYnRTDz6xdtS3wOXttaObzESwHvojCyBeES+z5Q4YBuBWmM
OG8lTXpmfO8tMpL11u69pWyOdUEAE6wvdYOIIQegVywGuoU/IFbIhX3c2cjUsCDCJKCejf/2Q7Dm
ppLuLuhn7uukoYq4ZWcK62bHrsQT2PZkI3hEFBX1ogMz3i/vLrM5alJRhdC0WcwgM4Rt4eUrYQ7D
QGN0z6h3se/R4WnFk1Nkmh3dq8RJu3R56VFjEHqRkCXzNZSZ1h1Oc6c/QVcP1SmguwEnAD+q9Nci
N9aVCCvOddVGNDKr0IAbRJHzdhzIOCKwGjr9R/xBcEhdFX1qcdaxJcFY5VYFf6plHSEzUYeBPpnl
nHvJ6iMq1Oo9lFEOoVI75Tp5AX2SRBCn6DfxGQctrjE3me33zBTq7PhT/GK+sYMIQex1aBgda3kJ
DJgoMlaJQwuLPlFxNqwKNRJi7wZb6Dyf6fV6FZlSDvsnh2Js8SQmxLHHcxioqkKX7jMtUGkouaHV
WXZDl1QNdLhz/aCQSMyy9Qx4lqqx4jWI63PcKlxT376nDC2DCCsMAM3VOLH0gXsbQUOfGqMIU7pK
mwv5jOE6AaXOx/R5pGNFv/BZVlxTzHzNx3nFHV2yYZdcZdeOcOMPvQWzNTjmfquDWano2FRtA0Xv
mg0p7DI61FFsRTNQ+u4t9XS+4KC1Qi5LdqGW4fZoJflM0yx6/eDsPg7ADNc0gSGETZs5dtdeWgyG
vQLfniTDPWYxtLr7cDLz0t7ZeHVIHk+Fq3PfWaASrms+P7yhjkZ2bnogqGRYB2gQM2On2+DoTHsT
zKTt5MD3bBypwxQlJ/D/IumOdg4M95iiTGaPF8sw8AEMSsUjpSVVzm+z+LeEBnNkUDsfBUVas1ln
ZmJ03Uvng/cAt3mWcoX0XWqL6zmIay7Malhf7cPlYSJMcRdMtJSUFrljdofM9W4xdDRw+XXbHPoO
sibfdCH9UnBt7nH1UNrHjaVLHfjxBdelwkrXC6XSOea1kn4gHuesUr6/OR9i6OagNSCslwyxy/80
5dLzuxx39VuXrsoUcrc3Cc+lkFJYRpiYBxo2LvSLGWZLQAsZQ9KnT4JkWkE45dl4QJ5i39YKhgan
Ru1ce4lVp6C0z1Wyy2Q0szoYgxWMdMugvxb9cZgvyfmFKd/Vg+x8Eo0EdaHi0A2lzlvS8eJtrA3j
4h6nOe+r8BqErD8m/8nZeS3XbWxp+IlQhRxud2SWqEDbukFRtg5yBhrh6edrdOuURVVJM3Plkixy
YwON7rX+9Yf11BTJfjDpw6QUyF3pcUbYoxdRmmxImJkjbO2OQ4qnzkcGGNZs3nUgzKt/NlroCs1J
f2NUlC0W/Au+GFP91DR4vzMT8aditI+NP02Y+e7byMxryX7AMUBO73vO5CCYoLoRbxeH92XLAbZc
cW1m3EbwcZUWd61t4M92QhmYiOhppB9hTY7Ck88rD/2OGfysACIDRQrPKPJYi7TlISNHqETkFG8v
ZNNYBQ7NelYjyGtg9erpn420m40VKFHCzBYbCmMmxLByp16ZK/GMNQe56Ce59xhELLO1cbJKboG+
e9toDHzlpO3M6RazW2IUtt5LjgL/AC7Hyl2J7M57yVHFYKPgNME8WdQa2G7b5rmxSjie8HNj4SQU
BH1W41NO+mHefkR+ufEDhWXDHD0X05SgLfqOXIMOct1xaMg3soj7Vr7QajjRxancmPCDt3CZJZQ8
enWL3mZ3sovI9Q+jv3aJOOTDEHBXCaESPl7L+jWbjTk2HAKo534DbjoseY9V9PuWf0ZLerDUuyzQ
UzJ/RQQuV7AD2u8FtxmG9Vwv9FkT0mtvU8Wb36mXwcYM3cYovUwlUaEVUSaXPol6I37DGe1uEh2o
BNIJd50JVm5YLBIhLdauYitI+LZsIaqzJ98naot7n5Ksq9/H0SY3rM5qY65ooXfi/+nKTA9tDCyL
RXVshI2bz8saBOF4m1LK8YT09VTqTLP3QeESG27rfNDPa8JNg63JmnKXFomO0JAbdspEUsomcujq
42WuUnChR00WKxOnk9ukYpDhQysX6Ix0nl/aRF1neJesg7z6LZlNQCRyijgeU9I2ludlh65S3Nfl
slEoxAA3mjXN9rzfZLZ+/hQSFCTmh6rCVT6/aRdaHrjRgQ8YdPQGpAnz1U8r+dKR2GOzGhI5Fsdb
G3bf1zXampBkOvWa6C+IS/++asxqp1qWtdwW8O/nCvUWA4DNC+BEuQTA9HEZk2HEJ0MZcrn7eseu
ptnnKytKAgJdWYB0LSkAUDgzw+TyBWknFA/CrXMOQdGQAcU8Vw1byhLL9hSBXy37t0kdkH3dyKcA
2UnWL3pyTZiWnEckWyppobp5xOFY9vgewfRU6gnyAf7UkEQgX/McD4zsOIVkX8np8M7OKNQOuO3Y
Yb/jSUQIyOnm5k77qguwlcYuZHIA6i+kdYxsDt6E/YV91APQ3CZLFO7i4oJ92Yr8US2L/JS8G+Ur
WpZpy7GPt7XgTcV/Q/60z3R/e8lwqo5R5bNrmsudDcsH3or+3noR6Zuh32zPbeTEe1AjsnAJalaW
/vp6E46kAt85jBRifn5KZnB8yhgL0jI6bxsi2a2N0zdow6yKv3ry0G0+rh6YWXO/4JkQlA9eXxXz
BNOf/KRvoLFsluh2MTVzKbK7wP/i8pfUsgpO6UTsOMO5QBwT41894lBD1oc7yU7Y4/AAlMBdV7ay
UFVCfiye5KOxE0DXL4Mc7xDVWfUe/xFhMPMhrOqevtVtYsJHHueMzAKgDBKh+Y09qRf8J3IzSGxg
oG68vDoCEusXSS3liznhIl/UHivQ8olJFZeL1Ta91gm6TIkfJQ7XRfu5nDIJ2Th9KCEbUgfkylUI
AgXEwB80ZpAoRAhvc3nwEwcjYaqRsBe+0K8767fdBCNVpgDgzVhn2dJA7se+OiXYvq4Rxz/NGccM
GscyWHKklAW35isqFLlyBnveGgIGc5E7+b1ad7++ih9HIUy+IV/bOEeSu47YCQO5H6+il3h3kUTb
E/p8yYtV01GzpPhjFM/JRIWtpv9Bav5+7P8j9s/H21ANaMIDC7aD/RMyKYRBkKIbLsQ7uXI+N3X4
maUHPQIApKLuSjBF5jKi2lf1frDvDf+Lkenuo/pvqAOYAc4yjGXXYZE7b/FZCCYBhZmX04yyoKvH
cqT1nrGoAOMwjeNUDU4+n0XbNCAA0TzyoNKMbHPonYp6pHtw+INxkL9n6kz5e0j5OSrbKEbRvt7m
O2k1CXY66GTQbL9iRpRU4kNR1LJB07zRDFjRr84JcNT6u7HDT3cdmkfElNwH/+JV9N+MnwIzNXzM
he3HkCy16Vbvl0XKFkCvuc/H80XIsrNWu3SlJuOQv+Rb8esV+CMozhJgSM+swfRNor+pDt68Bzl8
1G7wYvGYeovk2ZM3IDcM1QRuMw787L/1LEU4v/7gn15Az/R9DK+wyCOlG4zrx6VvjyEStcidHj1V
ZQVEfEDB1iPcye3gM+gCUGQT/irfEtWs/foy3n5/ya3gSA+Q04HO/8RWmGZLDAl2DI+ojxRqmfo8
BiDsjJKIFwRRwamu9lX/60+2fpS0MnqVhA6o/YximQoEbwGNTmQJnN7YeEirQeIGGJnQ7J5DUmL6
8TB2nLtf4XrKsciiQIcp7OQhzEsrj3I3DpL4k9XmOXz2X1/b2yWK8IJ74fFKRxZDk7e0CX/YoAEQ
XvSgYRVPkSvHCceCW7VE5xoXjGc9Dap8X1YO3v9mk9pXwr/3BZtRMWQV27IY1sLVe7tJ4pEWwunv
MRwo3A1urronUC6F+WFNxs6dTpM1BuYrKdyynLEc0lFeuwnlQ3KMOoQwwNBJEPn5jSd9/uzfMHTe
LmXfsjFhxIeasaWHR/5bZCoKBIT9KHj8LopTC7U1KJ2ApMKcPinMPJoDRKpQmiyiNrnMXz+y3Rn3
37fJxxA0MsOAVxlG1E+UJkoBIdHc9TEnO46zWXSEXfePkYjK+CVZFsMn38bATCB9JqxbQhta3Jz5
cMfLQ8EE0H0aA29ti2u7dWZDqMqYFK+pYaFmcgiasgRUi5A4dXYDdzXkRLxJQjjes2Un7MNAm0xy
XChb/HZdvXcVezi6PDOQRFONljbJIkZ48zUYLxCqjzV28J2vofd0gk4bfuU0o9TElywUHn5uYdig
YT51YYcdGmNYBNkb6yEMqUL1ZkE652R8TFA2ZSTEOuTbiTMYszOENWHXuZRmimKV0jNTEJmQ8A3S
aaquBT45soQPB7mSSztNU/Mc4LJStCfTc3CUueu7FLbaGRQkNV9+/fTe+mbbMMB5dCGEXJAsHHbf
7MNByA43Myl81Chxq74+pR8N8R2HkRmH6EAxkmOK1zMUQrCmqNj64OqUJLXICSUEtcIEhru3uaOk
DioNnP7aFWMpPGgwQzPnE/lDfvy7IeTbGSSyf+gd7B4okCAJvX0fHCTnAMBm/0Az2Hr132jzU4fQ
kwp6/1etwdRqua02pAgBKSftqNryUhFIBtNv7u/bSgsXSK4EubEP25Bb/WYTMWMT+Ig19TCTGbSl
fzhej+H+LbwK1/gYUmdTaAYQo6s/bTYxFuwi8ojmc0yW2YieloB8CNIWqRQCop+6Xeo3l41seKD7
huEXemhnuN3YUFlFKCtjY7z8+jv8SI+gPoOp4iPr8hGJEdj0lrYiVvhLAaO2h2Azxh5iAHmbTnIy
FnAvIhf/P9VBgO03fsNMkwMp17be3DVmJh09uVc96IGiruA7VZ/jI5DRLHQ+RGf7N9yMt8+Lbczj
kSFagnHm/FSfF6KTxI25fcjSPGCzrGi+/S/fP78MIIq+JwVHTt5iC8/A38mlfvp8KOGh4+3lqEv2
xJtvXpMXOq44I95racTMpiZ76h9UW5XlQXy47WyUwb9jKf10ATxmCE/sCyi5TI6YH+sjH/jYx9Jg
uINJt++A7t5k68MvMUaJrLH+qg4FK0ZSwR+/Xm3yC/77OAktSjPJXOBcI4zg7UtcLLOLFDVZ73G0
SrFSCqchvKQDybHVkYvujeHi24iFf/OivjWAt6kEOQsimEhUhqy5N9+78BzhbFXT36MsSrvpKcBC
an3BsjTfbvUwvcYsw/ljtHo51ea9ke0ufHnZumSxnUv8u8snGtchgKiH/x/IQlZferuSaJee1tMJ
yFOK2WTFGkKIZVJwC4fjsT/kOHs1n5mqSkbEr2/r28oKeiwLG5Ip3Duq/7dNTuzF7dLYVn4/RsLZ
T107K3Cy46guuvNUF8LLv2u/MFNiPDQhohOm7LEhNP7mIb/dUmSIAI9ZWuqyZf/UiszlGCXOuOb3
wU7nyRLIaIC+srJTMOCvv/zPH8fOxfQOISSkWEq6H9d0nnkeM8zNu8OWJAAoy22J9rol8bN0+d3v
G1xsgN8sYwoHmhs2Maw7ZGjZm48chnghhnTs7jQBON/1ikuCcd3LNMxy1iZ19KK8T9cRJd2xr/3B
bZ/saSQ894JIOjb7e7eFJyEeNFqpBVVeAmsdbCXqAVRJzwNl0swicsYj5HYNyq733kYuj8xgHSSt
zlvhZaCMi1c5wmrnQfYcVCpy7ZZ+JYdj+HZKtFzrnXY+fqkoXt4k5DgryCo5SB9TpAjeKVSMqaae
JQKYwxgEmm1izLieM1WHEt3cMMsUlZRxVcKmGg2sTJamLCj5RqS9yDbzWMYdI74jMipYQeTuyoNM
1IYU6G1BLS8UZYuEJXu0cXyIbgqapPaAJUU7ya8kXSK+S6SG3JcAvUbSYm+TL1wThxsFVh+XEjpU
HUUpW8Cva1L5wyXsDTcZD3Nv9Kt/HSoUOdFt3m0IzhU4Y5rzzPfOmZFszgVX4jx9r26Wblb0dpwr
jbEGzvSwoFmcenvRaAu4puzu7B3zUdgw4JrEiXcOqll72CVeY9SBK2G5O2VOd4KhHcmbGXRCSpX1
LLRxieICQdhB5n/z7HRb4NZu5j6XISsJjQMIp0tlBozZ/ocKOcwPGGbly+vozjm6Mi8pSdlEquUh
LKpSviXYaLYv19qyuYEGBmEU1PAD+vrS8lpF/l1lt3N0n03BMH3K8YhACsh8wduikyqtkAPVFGJm
XA0V81DsARLnmPeuC1DYofR/hfiUBceRgYvfnYXZSoQ8ydClvkzrmDKxZuphJJDpIWaKg295AJvn
piyQ5Bz4KxDMschN79onZFzBhQVSiMoDfJLF+3NTU43SN0bnHV5n6IJJW91BeA11kd4pwSUNQ8cT
tMSvVekSaHxAoVO4T73ZzZgbdttUbJ9nPJq3F6czrPkb9towKHAh2lLvhXBc7iCz9Wn6GzDDcl8Y
iovpHfY4VWtfDKM11pfAJft0fId6T/rNeJsrx8ZEWG0DdMZ8s4byNKg5sJ4Q4C4g+ZdIivZpU5jJ
TjMAr2ax0iv7FmVhmzdMcwLmjttFkwHYDdkLrltF9qp4DsJixLlVI+zsvBJr6dUuoAu4aPXd7I8q
dK38WS3ryV94ZYv9xRUmGHty2kRoD81ZkFjFMlRkhdhg3nHTEv4siqNQzB7VqpNmLxem4nTmtp17
JlxMfC1IEOpijxkBqjo5v9CKLj8v5qQ/m13lTUC4ZUrIvJP3sXgityqZIXppPme9pBy2+puqJYbD
HDIws2SWjTRzwZbwK/dYokjqVS8wkTT+EF4vnHOkti49+yOFq5bb366uHHceq7nrLfVt0p4BfV5K
mUjBUcVnq6kJUC+4hAbuy9BkJ9bUVRf2MCg+djaJ+bKMVBfMzrTrQZJ048e2wr/z3DieqIDw1ZBD
Taj8cJGrcZq3kgcIWiPv0Lags4CdwJ2JkpOaom222TBucNWko+omyVciN9Xn30uaYPdVG/2MM5Nd
79TDc2KDX/dlGgC1w7ZILTlk6azUSx89/KE3/GbURpnVMTaWOIo2Hi9j0aS4th/ryMB64xAZLiyV
Tr1ss/p9+7Sjd9Y1/IxHGE/3EOdrjAcskmnLZBUoDpN6NN/X9r7rDdwFNnmCouVUSu2UCDW4PCvs
JR2JQ1aeAvmYypmXGt9rUoGiyLh1Lw+NZJGTYTH5++GmoCM9a3f2HlBvDwpknHJLvoIuVhE8V19R
Q3qwX9Zl3Q0xrsXHtiUt9yXqDGyoIb3RxE8YgfdSE2MxhOd+q00cLbRLlY7TgWwhU9XLf9de7tP3
/y62XQA0r9vAey/qQv57RwEX2MbJG1CrijIpTdaWfkCmuUjQw97KdMs+5ANu3DXklP2Yc4ORmmYO
N3muaeynaMYdLle4+ro5cmkIN2EA9OhQZjCsKpRF0aj2ldYqYfJJl84V7SmcRM9sYDmMctZJnc5A
7882niRWj+8s2qaT/pOlAPxFfbqq3eATycZBA/gFxhCso4INlS8XTzV7JJpUSSgKlDqHjrOyHnMj
XM2HDiNlRm3t2IZfetRV6R8Jw+X6MAGTGN/KHANMpbQuSyFPdT2UbJlZcCBqSHt2E8pJaecAfSOf
pDOAsAUrVsuvIiZ0BjIwhHgAdXES1YVzMXw4gM3RVRT2wcUCDLCpxfiXaiHkrQ8JJK/iBH96AMCJ
hE/TxIznPCriulq2kfIh0JWAPu4xTGIHuM06e4IJiE/cVkdHwhxQlzMyrRxju5R9I58vT4gL1xuy
Lhz1QgcMkJh9sUoSlJ7P1j0H97PuEDHZJZXgopk0kYGpAXIsLFzlFqhq3EkVVZrjhURH0o2iOZFb
JppDuWKYmPHeebXtUWjh4Sf3WScfJxYM1BgsiskOzDEIzpRop1ecntimm2sOucXgE3sMJyGbV3NP
IIHJqtLVv5H6kN/IiS6x0SodJd1Pc8PaTtB1kOkoB6smRwFXNTCj5s1X51FkRxC1DDjBDGDU7qSK
p16Vh7BD5G6hJ7+JOuKxboL7oia/enliuS05jt0sLRZUQaqAqkFVtvCOfdzzBCFPNqw6GEncSTZ5
cK/bvOJ7QbwgV5iJqlrNU2LJbjxX7xxu60jQDow2HLid/QB3LLgNx7prsktmxriyV+phNz5c85cx
xxUBJ4MUjuGz45ty4O6IJBnEpzgRtdegSZCCf0wYJR2MFkASDhSjx8h3kN5TI2kQmqqESMg9tTEZ
cammj3oGvw5eKeDOxei/0uM0uHLio8UuueKgWZQXPP9uKL2ueW/OGcE1hypjlADjrYBRy2R33631
OwZtfuunUxhmW+nfarDCSOaRSPAEY4rUP3S52JEsTsmiPo6CzWg+riaDXKb0itTolJ7kEvI5GEEc
gjUhtpR9aicO6Oq1WAy5Fi2OZFaOvslagsgJjR72KOlm6fI0KAoRgtR6xHDZ6pemPblZmQz5X7/u
J99iFJgfYu/JJAVLRPxs3mIUm+cvTZbUWBuXLeRsiNiqnt/kvHhVkywtM/k/fTBKIVp44Blgf4/h
1VsoriycsQubLb0j6qQLv650CgEk/xYHFpwoOmOp6nPNUcE2/+sPfjsMAeKnoQ1d5mZMPdyfWLCG
EWKGWdXpTT2vbejeAqyOPvENeMxA4YbiMAXhdbPd3oJHs03pUJLCma0ObjY+Z2pvPxT71jKaOI8U
72AETnP7/tcX+XaSy/iW3HWL9gHmivmz5dEK2yUIWuFcNVlQ0REXbRfXY2ceHUxyQ0rjgu1MmxJX
Fy9hEH5cRtG27RXzbsiMB7vqgfL7JjOIgYA0B9f4ULEMHHwilU9fl1Zlie8QZs11eZi8vlywGKJS
ddJzhZ0LOK56W7x9KvDrr2nt8Oe/MDJm55aPct4y8SdFzvh2kmvCgGNtCvsyeulmhJROSe3imRdF
VoeN3YilQYfTVEbtf9zmaImTM2a7afPOVj5yvkPFTf8Y9Jbx1ZrYVDCm2gcq2hZP87HBN6HgHqoA
Hnh6MvEBwRQ7Tbemf+yZZa/msQrS1M3RzZpS91HPJQkRuPRHHp3dPI0pFoV0LisboYKuoU/Jwbkr
WoHAMELBYHO4yzPiq/YFasq27owjHLvNEtcWS50hY6YzeO1jQxlYVFdA38F+xWAU7sJ59SoneCm2
2ENkG5AsPhTnWGwwgu87O6auvm4THgdPsLHWigYGpg6pheTSZE1+Ldeojh8t2XXDu/UiY+5PEHTa
aH0iTj4keWaMMokaeIb0CL9ZBYan6605oH1bTs4cZ0Zx1rWWNwzhYvyxrtgHNcfB6XFmJdK8bIxP
7myaHraFTdQT3lDgf2MH1yz0Svb6eUUMgNB6w6c+OWdiGBgL7ByDSk1UYpROwd/Y7aT5NaEF6QDt
ihpx3qnvxplltykjTj1Nm+E45yi9jZV3+CSWIeiS4+isdPJHdkZYn7cVtkVT/wne0IY0yuwizCye
4V7lWYdbUhOYA3a/U1u8Tukym1+pfu3wdmp7y0qOxRKXE/MtKA9MzrR7p2qasjAlj+PcF/G0Fg8i
bKV9ktIqaEtTXQsYPFLKBNW3ia2RAmdcxGU1LRACTQNV7OxNpEBR4Yl/1IuU5DXzvjTwZ2QG/orr
WX+anUZgY5eHOLL/5hVTkW//esfAgAGB2dqxoXahDLwdjCHZq+ERtN6taNLMIZiqjZIm/2RBq8QX
k50wviEenWkUAFpTl1Hf4ttBwMDNXGKFeiLbIgMPG1E3nlrskR7meWzB5iYr+URsDLY4kVsl86Md
VMNwTBfXvzO5BxMvM+dlUtxBdgXHK45lNA5ECvX8v/Ra2YXRvMsLbHXujBbXq+uELCI7pU0mXuOh
WPOL42UzKjjb6j9gg5A1564dzfLYb6G3og3w7fnWh8NZXhonjtpTJ9M2jhnBFol7ssZise6jqG6f
jGAlgtFE7RMcpiqdTzPd4Hao07AlY8BrorvEQ1GDp04dPGAaUEfnGTZxyJctgo9lPVmPU++KGWWK
Y3+x/Ci7Kxdv8A+gRPlTX0XTqR8z62WpluRQjP2rn6bdi0Hmx1PpGot12EYXEsiBaWFcCey+UoxJ
H4CrmIWfFs/dsuiYO301mA9ocIx/IpE4V/wNq9OKGOIMrzk5Bt4Q3vBdrbNppOxBDfjHJx9TlcMA
AQSjrmh7GLfYJZ2pDNbPZuluF6b6LhmrVjm8E1nXviesoH9M0N1cCMHyPoyh4VzjyGzOTd5KJ0PA
g3uGefXVpHM4WWC30lomeMR5KLlpMTT9ZLae99dqh+nneBj755Xp/EOC/dhtOfTEMMBCdE9N1ljU
S/N29pfchfW05cut6YzTfQMX6l1jD9Z5m/v8XOSujW2ZaJMDxK71nzaci4/d5M7vK9cc7zApS5/m
gPgGuEl5dy5xw79HURV9xHWrxCU/9t6HsKOJZMHN9QBbPLw3Ib9+Lr2p/xxha3eFcWMcwUli0gKm
ltME0O0IXGS4gKahe+MKv/7YjnPdHCUH/+KswnhN7Kx5iJoWxIOm8SPMbBuafe9c56CxH8mGNE7z
JrZvRR83XxOf0CEc1IxTI4oeUCq2vlo4qN0EzVrcOJm3vttsY3z0k6G9WqkQt+mcI2OKtxU+eRbm
x6xv3Pc4FYfLGZ/jmk+x4rNB73rfti45AGHYB5ewLOL/wDR+iYh0+2pxvF3hKZKPhdEDIi+P/TAr
zE8uG/DZWIrwHfEbwY2zZUTrOQNfAFjY+xRSzCOdn9HZnpqwqV+nKveyA8ro5oGlSZsQtTPviV0j
7sKUjPqisB4SDGZel8w17jq7R/1Fu3PrsZ08E4SOhBQ/rRc8ZrZDs4n8Na2LjBw/u4Y97801SAnh
WlGFFRwsYeGgQ52JGGNDrZyDzX+IdYu5gxgA285htY3uz9UIpouHZvW2mNqJPYMwv2csCsfnmcOG
afxQXydsrg4hMPRHH7KlfYirxiqKo5GJlA4Z/HwRF3Kahr+sYKyfUoq1szEzdT4R40cQRQI0d0b/
+TLn+AEuU/NHutnjLY72f4vBefHB/fH+LpaLMQXFcYvs7kLj05LUPHZF9ABWV93wxUrnSHnUPlFR
pNGF0WYs4ALYHMmpAb6DdK1le63hwB4YVpmvMCiW4xx5RAS4rfGXkYw27WAvI1S5qvIfnzSZGyI5
3PtmW7svyNaMu4KWhpfLXR4T15nvpmzIYXz4XnXC2aL7a+bsuLdWz/+MTV33XMWdSf5rWowXf539
F9saqv4Ux0Z/F4xegFs/BfE3I63SFU5kO+LvYWMkdk69IXvsFoegEicmPK8tvIDguADVcfgnQ/vw
aA/9ijkgd/huEpV9MpsZavrmDx8aTNzOk52n2QUUw/yQMAkgFyasYr5Qw14CmfcDcnzj2cID7lvj
rGw/UeY8oEXJswM33rwjRS47h85UfUKeCcq2bOErKUTJ5wJKw3BoJEXlwF1oP1pR7l3yxcKVPYv7
8po0YfbF9aeBoKE1/eoO8AfceAxwRJnpDv2NyLElrmNeTSS3Fwz+ujuiqWviXypQMLeIT3nWZv+E
bdodKXzD5x4kDXs4N7kpQ1JhSzGMCGvs5L7aRHvfZesTF/53PpBb2G1WzfATl8CmcNi7O2c8Q8/N
+ClmdHeFO0ZPiJbc85p5/cXp5oSAoDlrT7lneA9uS/Ra0Jpf8NZx75diQQNYOuN1jixJeefdPWV9
W/65uXaK97fXDHBvxuimdUX/yceDCCc1EsGejMSwjxzCzYe6X8SNHxnbrcludp3XNb5x+ez8FAjX
+JCGQmDuB+5ZXpa8yOprkYQpydu7CAWUUDKKtyzEKaIglYpeNts6CcQpyVi7UaiRuILDOFUkeTsZ
ei3dLipnCYV6aNsRzWobZslP+qCZ7AUbCv2cgj3DsUgBDtHlYZB6HnH/K6PjUibzlr0ECGepY3My
IPgnnvK0oriSTWmwz/MIQOwnGdU9IZw6ACIwn1uyMen+iL2oWsR3oGWroXZQ9qNKu41qr3b/1tgr
owusQI9DhastIVFCbI+wa5L+po8Zb+BOlbRre+Ct8+unvJpGMR2SyBvz84SZX3o2ht7pT4ZRA2gY
cb2G30wsV0mvhgJSIWIqKPEM8g3mS8f4vX52SSLN/xwJghxlLt3QZB8w84wtC2C2KG3izgN78fwr
9gdJlx0mLGUxO54x0F/PIwzHEMsb4h4PGD8k6LTiOefgOmC+IeVQw8LETU8486hEojdZVDonhRhF
uxNatxE7GsF4yarxG4bDxQRBEkGC9893Ezq7DYvHmflyckecJq8YCaPtNS5ihuzgbsXmv1KQBdl5
yufJuMJrKer32pW/2hiNNzyOhNmgmpJEEOBCepCU2xikwhr+Q88qaTbmOst2YfEqCcWgu0B7/KRK
48w0JIymxwuw+pGDHlCpdcOztpDTiq4odkvfP8cOh1//RC0FWj5rMZManDgTQYb5cQuNYU2uOHy1
fKYaLBobFoK3Ch+UQxD8q/ZZieYKQ0OS/FXWuaSIwR2X0lI1kkjV3+lxjBZeNTPpkfZNas5yIKyY
56qP0HIIJXQVSgjWZbWE2OiCJHRtzqhVsApSGhg9Q1JXUzghz7ZWxGWNHurJjrDk5AzBaFyXcvMJ
F+s2DYQnjFtmfU6G+03ArSG+NrLW3n4Xi6Zv/jNGftDn9/TFSNEOggmw2d5tCREc4mgjBG1RseBD
z0uuMitqrNoHGIap0kuFDWNxZI6mK0cXcQADBdA6tgzswHtbwMjA8bxAEnrVqhGCnaQas0tn4F49
AlV4nU8Y1fKsJYREI6aM5BOb7mA8hxkWjt8wcE8aRpZxWHskMqW+hBd35qxkIqThLc06VqOHhsQQ
bAm2ecN45Wo1/bRitK+Q1s61lwXSR2AIG1u8HT0WSukrbHuDDW00BfDtoXaoidDrKQGMBpEdNYep
m1bOoL5zeNVj+g7LMqwGQK3iZmMkJdJIPtCYgqX0HvLCbcH/NOoY7Cx1LaWls5Cwob+k1pJfqxm9
NbVPXPQr1SC2kFyKa6P3QpZXMwpkzj0YDMDQlsrl2En2w9dVORhOGwOTBkXRnCaVNJzp3M9YAUrf
yBH+jJkes5zOAbWZR8grxo274E7PobXoz++EoEdZ3Cglj63EV215WfAFG75qGWcTZSiGNbNiAJXK
uIp56NYBw5OdjxCR5riecH5cly8524L5ycTBlwg+vGLy6oK0VIgvdG3Zay1dhmfm5ZFVfDDTcsJy
eHF6cPqh73IS2jby8B4yH3P3S08/5j+rvWQkop171uy4+phUaA4MD9FoemB++18kXb10esyohRhC
yeIqkck7apcjG4UWOmuNtdhZ4iQ0sSTrdpLzemwc0LRBlqh8THkU77jnrfW+zMFiRX83RClj6eSN
stHvFXVNv7S7OEKhQGT+SVYHkns5CBpbROofqrWJq9fWxqKMCNZ1WlbzsLoYKmcEwcp5hbYiUhwb
LIzl5SBgF9t1rUIYMXFQE4V4VEPbNpohfahb1BdFW0mwPlxj1gLt4/KnmoxaQ5Nwp1zlDb/tNpFq
fqBO7AKiFRtXvbjytCdTXJ7zDoAKfznHppwaKT6T2qP1Mb8GDGzaqFidb4MHb6NC5k0ywLPWLqMM
kjwXNQay10AGCpQ4s9rLKYFc7X1SWxnGxFJZp6fhau48KADFxB4ResGsePvVOMh/OO2jjpjQHlhd
SmwP7iUv0VpW+aa2Ane56Z023+krBDMNyOjO7wT4kZpBtUyAzeTx03St/PLKipjEA3n8aM1GU9tL
wzBE2NVC4onaiH3oArztSIQl7Qe+vVTGkIKYcXERrGYel1ovoxq75dksyQsO4Vvbiy9WvOxvl5Vx
F26gBEq7FfU8aXd+cNZTL3KHEVvcCr+UOwHQoKx51AR1bSOpI6ohAzQdWZRNxk6vdQPKh/G7z+oa
y7muQEXLQTYrooV6bloEpR+2EvY1mN3ze7s+kdsNmdXyeM6UoiJogn0gsE8gcU+Y2PFqTP4M7OgR
tEYUv7u1Q7+bObhbIab+Js7qwZnOmMY0ZXkH/Bl2/dUaSLtiHh35y4JjpV+x+K+4dxUmqtUANEfc
FVUqVYcCa1Eo9hOMBOyEDoVTouK90TOxTdGDHbeX8xx40XK1ItF30vZY1iVxsENpNZP90endys1O
ninWYL5Y1iotwEysIbkzaobeiEhqQb5z6Cjg5fS8pHx89vcjxygHedBC6YLNl9CASknkzrPWmkZK
YvlbcSOUNxBzBFkBtPs0LIaGyL0ylVumOryYkvnIpx2pp2WQqEz7RLPVAYoxjDua9gY+B2Zydw3O
vlzatlPi3NHcpNa5YvBcnoRBS3mCdkAG0xOZGLSmp4SEyaA46VwEreWKQnwr7M/koUK/gHa7v8l6
GasXuk7F6MSPSUYwLpwg/I6b7stgwaU6N4TBiPXE+NzlW+hKx1HPP6uMwBm/kniyL6+drpYkRPKi
8I6gGlVnPxgy7pXp9nLX1RpmbQSgNHGZYkBgjyIJWfoGFn0uqXLeXEqCUDP18g3N41QO1rIlkMds
2+8uoAPTE25hb+RY5eBEOeTwA/FAYrmku8nu5EYzcmtNk9BzaE0TYvApB+5asafdH7ThmzHgO4pc
SXmdal5Oi3KAx+y4Jq3Lc1FgWeU8EUoMzkE8DcoIRMEcwfxc0lQbdltFTgQnUcdkEsjSwIwTBn4j
hEluUe1jyESAyUh1hFvbgtTYIIsZUheIM6zEipipvYzW1EJEnqQJ3QrDyYLh9N3RjjAsnoul4qU6
ihYuTMlk1IkoIoRX3j0J2NIiQIumvaGSw+qVLCDmkPnqFnb/WhTe7jegSltAmJ4HqBiZTb8OLDK9
ZvrWloN4yDzS7maMe9zzr2EUM2MgPRo7bykOrynHqMrka6NIZGFpypdM31esv+WbArlAvoZLPMq3
15zZTrxDNGDjYZ6Wvp2r6qjONqB0ybVYASPnc+CYW91AW3RyfFH1mtGdB2b/ewMy4AJ5q7f9TNlh
apIluRJSaKvbpBUb38E61YiLmX+ojjRpBslPG/N05J6pQ16/0+TBqe9OT5xfOmW4t1oB8TOccTGu
LxflCqA3bEPpzfny0j9Ap4dVioSg2ToBq5rfFa6O3HX1jNVdifXpkc3yG+UhLK0j0djKI0dv2TCR
5N4+mXi4QeFUovAyx9bEOylfSQgNbnuFdOXM1m27V9+aHWi0DslJ92lmsfOdJxzLuAB1o9WSi2Ao
co/UX9mKFqQ8X2ylt//+NBVzMukH+fBNdwFvOkAAp4TaBpwjkN9PUogKEZGjegXFmwz/sG4RzM2D
iY9b3R4SJlvA+EBOJqZjikarnoMzhvKhK25THyZSw6vY1YkqufVBHtE78VGRsmDQfwI+kI9Ic7Qg
z8oD2iKnNSRyIXQTD2sL9VJ0A8qp/PLdIlwxODDykcu1VqL4VNF/e9zUqaDgbRp83ncWnbrksV2A
ADThUtEIU4xxeESa66UoPKQcyKWuzgFfARpglHum17ZJwtLgdPLem+si7SLkzZSEFaUOh0cot9oI
mQP3O7Eb2YnpEDthBRJHwe9LemtsPaYK2KsCb2AhLKZFPoyVLZpf1oBg81u0Gbn2ktBN7+bBluAi
lNf+pNT2E0Ej/E7Zrslr2WsYXS2KaIasd5KmvhDjxnhOBig3imRN/wWvhUAZufkrcooCbRInBME8
eqCDAbELHDc8G5pRSZPR9gaVwbLFVWH35ZwXWzJ5VLGrj26yOakyXaXf6lLyoyjDFLEULjnVfQeq
wYLxd2hE8RC1iYqqooadHVypSj9xW0mFzNVOgfJLtGCjlDexcWepGC+M7+h/NDNGnwuM2na0TK11
fe+M1Fnk3rbDLfqNU7XmAiWE76HtGjQbBMaHpK6q8ilGW82bXnS0/AEbmXy8Cu4ys3aHyZQPiM4B
MNtC1BR4xWBsA4aj6VQ8YVVjbvOxM5fIouqR7UyT95KwpkptZgqSdqOVb84Wtqu05TKxIIL6K09T
JN2yjLWgt8uTSeFz/8PZmS03jmRb9lfK8rlRjRmOtlv1AE4iKZEaI0LxAlMoFJhnwDF8fS+QzLop
ZVqqb5vlQ4YmgoTDh3P2Xtsy4nlPnPgaw/ysUWQhH2euc0Am05cLZ+OCdUAXOs/v56OAOM/yl48a
H8W8nIdUsbjrjn0S8zuDH+rDjaCcaJsL+5xgqens5a3lBZJzUUReJKKXCYiog3lfcq5/nQ9AyoBw
4IaMG82iRtwZfSEui0jW6LMT+XcqxR/DFhCtnR66sygRndH8ETVGggEzp7+HbDVfgRGfxbe/+3TP
QiLOYvNe/3LAn13R/MjvOp+zHpHHlFPieThcSpjEOY5gpIgJwMOanTRvl5JLGcStoxNNMKjr0Fbm
9fCi3zsP5DNMmiC3lg8PANN8T85uQPaJFpJ5Q2maC2SpxnHd3GRM3wUeFJmNx7SC7C68s2J1qutZ
PHux+1xWx3MezCUg4QJtiyqOKdoKHeNUy51WZuxV1rjdakkiDuHmDNLLvOf0xawxvJCqqjOi7Hdd
62mPFuC35Cm/1FMKDnXztrKW86N6OSoZdj9vG4pzEMxlsrrgrC5eh/y8cyssMRPBQsQtbKh0tZ35
F+RyGaJhIcVfVm6QLMxXBGhtthdolghbotVtP6HGdLnaxo3wYh8vclk6y/MbCuxxUOsNbH+hjUtq
dDNXO0VKxHN5VvUSAm7PH98ZsEXsFqOO2hi32oDax7viIZ4zN87i+nNZ4KLWPD9ETkzpn0NpZc7b
jFq1Z8APHvv5rzpZTntneZE5VxVTGQt1czLZXHxr1Esn3q411fNQuGxM5BkVM513UohwZxHxjAeZ
/6YqOn6hOW9rLvYLheRQh45YG8MsXpxtIf4EeUu/6q3WYet4OUteNOXn/YF2OuJ3HXLCYBVWmtkm
D0x388Yc5vL8gQvVnG+pNtIYoRhKiKjwUXk4uGQv83iYYs7hB1use1QlzuiCi7fbNOdNdJmQQld4
yN3myf0iQ788FE4Ax++HS02Xp+8iePbPYI3mLA2t83B0eDIJoadefilAnClaF325S1x6t8pEi+eP
vtNpK3opOV9U97M5l1sYnnd94kyu6c/Fw/wsurwQBHrcC6a6KPq8GeUXJaTIy4lS5Jo27CaNWBfC
Juws7aabEtn/YB2wi4Gem2ulk1+m4dtQq+yh1k6S6/F9m6CusTehbktLYHHSgo6YIQeksmdRRe66
RWy3Y/UW6GUhhyUOxik5cNTW0qVdEjHcfW3AlZhiqWN4ASdrTZPhrEqf4tBmkk5pL+dqlHbTxGC9
9rJCFBVu3JST+O0Yys7Y5mNepF9yhtEvS6Gt+yW1O1euYe1O9DXjbLQpxyOd2hV91X1Ty6ouDrji
/GzjS64PFZWBorvguYP4Za2AIJgban5hdzvUjK11pvujuikLtZ/2OlSYZVLEOor6QnfYFwRMv8hN
TLcYvRaXd7dU+wH9l9GE/a62pF1QqeF8p13nE0QNDF5lbK+B27jQf/SpL/YiSie1XpuN27Y0SwT5
Z9HaTHuFLKaoULobxUmGdFygzUXR70W0AAfFs3K/TwxyztTccOjWKjACF91U9yNSJxE3klAyhGXm
sCgikn5iLyJXCv12yPxgL1UeAwNDvala1z4yY73wlDCRjruDFBW1tmdITR2mpaRn1R/Tws7ql8LK
UbW4MrT6PS7SrlgD8tVzkuhS9SoCRwHZGbfLsSRKt9xWVDzNGzdtCmVvFXAwXwWTcvlaqrYdUwNV
8Kh/zyb0Tskq7AZpSq9BZl5SGYZ28MNOe3pO1DC+YkOhfeVZF+TWSd3MEJkl9RYLd9hSa7SnyOs7
xyi+WxPbq9niNlBtu4TmnAuHjhYEyjXKGN2+RSTDJ+PVpjsWBvkUCb0oUP80oaIxs8yrYKadjl6G
mxR6w3laVhCxMK9exN+XjfJ5i392IURYN+RXQaWdw8F5i1QEsyVwc8bP6OdopTOX/aymHnCvJzdn
OfH5j8Tn/iWzn2RxPv8VTZsc3hOZSnR1Lr2MODN6wRPGc+CPy7NI+bLgnEue5xapD/npNDfD12Kw
Oijp1UVXUMpG/w/6hKAYfZqsJ19WtSqOgznlilglrUbzIoqc+Yg0aSj93hpSogpkxKeN6H/ObPPm
aNAqZrcG70Xx2JbCz39EbWL7P3sS4jFIqlLN7tq0NeFKNHNO8vndjpe60+lLZ3V9NPYRFWYrVVud
ZlCTfnFYycZVQXWxE2AelWAwlmBp5/pEcmbkRKddScCb1NFwkE0d5ddWF5diMw4t0kxf1UncO1Za
F6T4fOlGk4bTWRwnGuKJtb5hS4H79mgbuT9969h4kElmI6SUC5xh1AtWRpvgDHnRUz3WlE3RpBF0
uHun4c871RVSH82V+7DumP4UvJRjWLjAsKMoILQSMpuETj1kqlWuurqqKw/RlK5gZSOO9FAOboX4
aeyDmC2AJZI14Kt6bbV9mG7cdkSeBA/AcRGuh/pDoiqVemhwWC2lVQ20jNL0OcG8+gV4d3JV6KJ7
ZfFpy6UzqePKdy0f784Y8qKpE7Z7iogQ72tZ9m8yogZ3xbmuuA+pYh6yWBo7EUu56nqXB7Glvmz+
LEkvzpcNwZT1JpTp8FqbSMo8Mel9tOibrvxRBSV8lhEN0BJXt/NQY1bew0E1r4F4GLk39XE4rnUr
qw62NcQ/kItXR2a3lLscmyEAxcx4CstauXJ85nkco6O80lOtx4vNIVv9jiyaWS0ti/Yre/lg13Dz
09rzi85wlgFaz61O9fsnzothB4w1RPVRu/hVaEHw4SVlo/+gBZFYNzrHvBz4dx9ri5CGduXVdUSF
XLOlvQkcdnpeRFvL3lrWFCWYXEQQIwbTmx9TnqFACiB5QEujf4eOIgVCMuoYsfRYrW6ITqBbnDup
nixjDkj07api62SRsYw1o7+O/UD7JtTC+Q51KHqNwqTboXw0jv2gMcpc21+7pa6iX0rNnd43iVi0
1O0HT1f9egdqo3hmbWNlkJiWnhXNzNdhwHPHUe+pQ3n/zec8RBp1H9/mqputW711N5alDmsD6v53
PdPDL35k2QvLTaJ1r0z+fRij3XF6PaUT2+nDAqRLdchNgyk1UkK5RGGXVRsjc6KfQ6FoD41owmGV
SLV+Rfs6OEuUjRQAzVCRpVcmATOLD8VyUdX4IMlegp2VKkl5EO1QNyu107NsKd3cQGiqRnKDTbx/
iV3OYss8aNSFbvoSYchg7mPAzDcWa/x+Cjp0g+FoPWh5la672Cc4HlL/FtxdgCay7Xt/i3azC1bM
S8WD6MbgGthrI1YlO7i7Poj6n3rZBpzepKAjb8RlUy95I8aDMaee3qoDsUR0omOhLkqIyDe8LKbV
wJ/WlWyz11QBMf0YC0niN7+xFnN/4FfEmvmSK2ruX6mKtLsnd0TMZN2IfnBwFHL8nlz70RLcoSFZ
zD8SBRsA6gh6EazTQMXkpHSh3lGvKXzNWE0jpWB8lm02HPFDJe2N3mMh2SLPKbUtdbRE+zGO5BDE
C+H2wvoS4LOIO8/ReNqYW3RKxu1yID47O6qqnkFLQjEKsj9bJqNiu5OBBZAIvfgYEQiAkqjlRMN+
cAf8h/U9rcd+meV+59wMaqzSiS5UVb3ux4DWbi7xsW70MZpuC9AjjqcmVnMbxS4ed2IM9NCtESgi
SfNilQb71YidriBLgl7RkqyTFsNMF1TqlmGQGrdxl1rTp3GG743+EFWgdBiUFxxEKkRef6CqASEZ
NQsl15VxsixeDogtK9wlDvR/vw7/J3grLikbzb//i3+/FiV1oSBsP/zz349Fxn//Nf/Of37m/W/8
+yZ6rYsGZcLf/tTmrTi8ZG/Nxx9695d59cvVLV/al3f/WOVt1I533Vs93r+RitCeroL3Mf/k/+s3
//F2+iuPY/n2r99eibxu578WREX+2+Vb25//+k0z+Ez/k0Yy//3LN+c38K/fHgp8BP/YF/UbvKDz
H/zPb729NO38B9R/YgjBC03MIWyX2TaDYHD+jm7+E2yVyTaTPZ2gE/jbP/KibsN//WaIf6JVBUQ2
31yL3RTfauaX4lvGPyHBU3mhxWtq8Lvc335/9+/u4n/f1XfZKe8xXlDouDRiZllIDWqR1kceG/IP
jn0UL25Jpxpv4eGl6G8hU1hdrxz8biquhkC2Xi1agyySHv2nUrbpFViF9tpmLVgi6yFwEjFEf0Pc
JKHNSZu6ng8mdKNwzv80xPA9Z+l0wSD7gLSoFogL9SMipi5DCINtHdxG+qTc4XBuF4OedGsI5cHC
7rJvFaF7j2buYjZTArvYVIGt/I+S7udrYOmF0OPyH7fvowWrrYqwpd6U3lIoMY/+5OgvGf7BrRkl
LtIT4OlLk6LmJ9wS7T1JZH5ZbhACIN75/D8fDVhhNDRVgAX+NmzyyD62vZM/W5mtH6grRxsTEvL1
VJbBY5RkESd5SZfYQ9MlOPY4RGmtsyEXdzquAM5ISUCeARacwx9G/2V8/XE8/Xk46VBscKiptuni
D/pAHsl8DpPwd9PbljrcdW/KygtdBD8ezeKRDWPlaNu+5VBtkJGben//4h98YqcPiBYpYFFCZAit
cecAzNeX+4h1lMftfzVqHZOk0OS3YVQfYkgOjxAOYgJeNO1GiatoZ9tpDn23GvxFaGr1tqkMd+mm
Ubwj7UtbfnI58+z73y4OLgemD7UTy3Ecm1rpKYv2D5czkcpQWm0R3aIs4pGSpdG/TpgwDiQiNdk6
pGT4Mqvdngq30hdJ4RqIOaxyvMYLnAc31BdQBNLTbZ/Uz+/Uhxyw+erAPxoEgOmkjzl/TqRTkJIP
XSuOVanisx6K6SB6HQm2JgHyi9r1ROeSiwxObU+3SqHDXSSffETvvYzzNfDyIKfIxKN2hMPw/Q3L
9IxZx/KbY0A79Hl0UyX1yvlyIvoZz2beWJ88uR/4k6dXnN8v0x19EZNZ9/0rtmg9u1Sx+iOTGQ8J
ANJ6l+YlnoAZOVmwF1xa2O6JD8CB0pliNtOAfY/D4RMmkvbn0QEGl4dYWPCeVCaU91dCspoIlFIM
x1ANg+tWNC7F/UqFYgE4zqstNbpJ48Zf9UmWXLewZwcPsZm9lAXKk1iR3kQ15puIguPfD9s/PcKA
xzQb49G8zHB7PkD5MjY/JTOcenTQ6m+0QdY79ushwpbCftaKEgMduz4vKKbo6u9f+c8THC9tW6gk
eVUBimz+yP7wwGhWF5Dj1ZpHgVrjqZQy9Yo2L3LyZ93+VeqVdjAb6dwaOcaEwE9Nb1Is+pNEbjgg
fNQSPUXfXw3hWFwJrEXDJxPMe47VafAwcGwDZaytgub8cMsqtXHDvtLNo2r07VPXGs4ir7rue6uF
9XVoRe3RAUGImJ4BvxzxJv/45AOap8/3MwrsA54XB5+pjXjhw/OCxjexRy1izSlc5WszZtUiEk1D
AygY1mwtog1xHtFNUCthhKVnDL7IwEesSPZU/+QWtfrJ8/sXY/jd9cy01z/csE5U9Cz60Dxmmf0t
CKMdcv9fn7znP616sFjZOfGwQu3CYPVhUAhNxnSUhX506jFSiWRvu7XvD8gyaj+6prIRoN10lHWO
GOcZcKV1FUyy2jrwLbZhqKAYJ7K0/VnklI6J4HI/GbR/dXkMVUqGNtM8NcT3H0ETG3TF7dg48pC0
T3VfV5txhnt5WT04xuqTD+MvRiCdEldnd2izzH5cUhSLWJdcSPM4Ih1OqWo28ktHHWovsmZ4zSy3
XRCZwBneULCMsnbIlek08po5/gmTPZJSK7CqNcDPfBnaTZN4WlCnMOaCBlxPll6pVJU/C/r+YBk+
PTdsf01txvr9xVKD5BQgEzayY9XBtPDiTsHIYgfVdTHMKtdZYEY4UW20eyeOukcQfT/dks0LbQvj
V9vb/U4v0Jm4GfnkdqOkj2jT26dPPtp5c/Dh2WIDjHFbhY2Lju/DWJ7EhL0y4SKbSiW1oqeLesgp
8q9NLe1wv5budnRd/xFihHaYtK5/xDq1zIoUx6qM3izVlM0n881ffnCmZbIwUpzkI5zXzz88X7wm
4s9K04/NZFn7ptHap0FDPUayg/MQMwPvqYkPW6pz08JR0uK7bCWrmiIFbZ3YeFDazrgGW9A+WSif
X00KQ/8/H9vpFGOYusOVfhj/1oChuCIQhO1orx2qckpvrdj/ShN12HdNMyyyuMRd1wD/p7Z9X6IV
epWTLbZzzM5RCcJPYAHv2XfnscYczR7ZnNfXjzvQwO5JIHN77Yg1Dj5RHpXP0i/ZfqVAhLzR0esH
vDmf7iv+dCwBJkC0Lp54KvgucOv3d8rFvpHWSq4fA/JZfuhdYnOEkumCZaRZUWXu7yCvWPvaLZ07
Q5+wE5w26Z+M4b+6CgCecF9tHhLXnierP4wXN+mHAA+LdkzEbGsj+6BZoOMJV7GtBfBVih9qNfkv
BsqkRTx/Pe/aZvM/vgjOpRoH5/ls62ofKaJOV9OLIKjySGZnuC+KqbjR0PG8JpGpHRy/L67LIT1M
SAaXeFfYAjem+OQaTpuU9w8z1wAqzQYaAWqcQ/K7D8LptbJFd60eB7YUxmqw1fI5mx9cukLMm34W
sX6TF2mv83EKDyad0YcBTMpb0YEiWcLAKJ99ylFkFfV1+5QYXbNVpKnfOaiP99a8MQ0iST6UZjdP
Wd4XW+o+Jj0ZKCLEzgiaw2xdIsSNAJCL7em45UwQoz+bITRjvqcf3ipvkzuuMfQM9ETv32qaSzLH
u/4yR6TFyCbJKaMNqeXO3eg42r7OFcRxQfUCHTC9B9Eh7kiJsPYdOD1cU5a5iQAUXNe5/jCLOlaD
olRegagWhbM10SAy+7eaVsWhaK1vtSHRow1Tv+2azLmNEDF8YWGUC5sYo8X5pEP6qHGspl6MFD77
mEk7quQGA4fJozCM9yNTxrINsfp16GsnT5sPRUNizTY6eFx7d4ySg9TlivgsZS+J99p1jag8N2mt
VaL2+beKMuhtKcJ8NWoovoEbJHeWOQQMfI2xldjZTwQX2j3rHk0ebtXWdiJt55Zj9Ti6Zfdrait9
VU6FOsMhA+CHUUdbVZ/WzaAUXxypKD/KrFWpn87nAoN/sxfVa+YRpJgSHGVubOLQqW7IIB027MYY
Kuy3xB3MxWIL5tC5q9wm3GdodnBC+DszcL6qkXI31qG5wcJT4JIuu+i1sGNxDZQpW8mp1Q6xVoqd
URXxrkaRu7E4GA6k7awTfCO7UacQXU96tdF9OezRDqRbAu+cO1RQfei51fiGMDk5RDFHOMqawxLy
Vb+vjKrZzobgryLv3+B8uYd+JASZDqMfbmtfkJBsZC9Z0tEAlTF8kjah0xFr4VGAq4MAOrU5IvZo
vDIL61ZL6QLb5XQdJYrb0HnUiq01ryxZZcj7LG5ZgSgqfUEAU+1TZA7Dog4dvnj6IVNN82t4s9ZD
rSU7P++wRTmxnXtmHwV7FKrpea2yS9ryClbpPWpa7aDkPME0yK1tFtvFbRJE6sawEh65ynLAVuGO
yzx33hZGoV5sM0Tc+6pDtZCdbpqBz3fhU2j7ESeJecM5y9nkzTB6pPLmusedq67GXsNI0OzbMii+
G6RDpAj19txTgo/oNy9Y4Gz61FYGXC5tlika4Y1lju1jOQ3DIqws6zqyGrGrE9Ky2xKVFlqWhnYM
IYf702oUVHZE7ifGPpy5ufGYmmZ5o40JCV+mUHZlWqRIXUzzgOO1WIzmIAGTQETCAVpsA0uRy2jI
o6XMtWk9Rj29Lhm0Gx3FPznryIdXRgYYqsrdeynFdJ271XBV92ayRC6urn1GsqfqgaRIbYbasytF
HeHtq5plh9AZ3kjXxQvTVMMnx3BmixPtEHpEnb/Qy9r8SuTp8MvplS2ZrP5WTVyxD+3SX5sVQrCw
z75ojaMzlfovWZAm91AdnBdA9t/8JtBWIjezDdQi5zatUntBLnN/dZoVialsn1iG1lRDuLAo75b9
kGYLHsaXicn5gBBK95pGwsFGZUHFvZCvtWiSLXM/Xg+YPjXde1kby1YaL+humie2ve2TSfr8Xdxn
PLhDlTIIVdOctth5wpekZvaDVDIueJ/UXCT4IA1n7GLyq3w9jnVw7SP22djSn56qFK6RS0dgPWTS
XzSd2tzGBEXS/yeXU8naYCsdoBWS3sweTwBzvMiV2YVkTiy6MDfHFaGsZLnVovoqYtU/0O4LOY4R
iuJFsTWsnHa893Wczr1ql884m5kI8XgypZSMa+ALNnU0w2KVaQArPIeVwXs+nYFOn16Kj+Z26uod
DM/s1a+wZ3qZBbKFHkcJEyBMbhRNpq8mLrVvCJv6n8SdFzd4xsTRxrT+oHfVuGt6HQvX0Bhb1Wn6
LegxbO7o6HAYkwlbdI5N1Bccz8yPy4Vs62phx2n75MwxBHkKS2AxhZzATlPZOOjtU1m6eTRjinBa
Zg2VR2gdnAAGSMiWqX+xM2Z11yge9Ui9mQZW2QnbN21KNDIeuZCa1xXJtaFo0y4bKwQqGOmuG5Ew
moORVxvJP/wCc4cKTT4hZVUFJouma+trcum+Za1ZviGIoqTmlHrm5blUn6Ge3dNNJN0ZaznCD7mn
UxVc2Ulqrut0EjetIYwtrR2LUEjwIbq0cYeKHhFJ2T6Meh8v3VpYK13LxE0WZre23cd72bXWnZh3
m27ncOdOtasmDrRywY7QwdJ5IHlHPoB7Qbc5uSs2pdNb5DrTjRzT4lxMiOfNURwp5kaB/b6IuFXk
lhoc3eFX9IvQATbrBilAKyVUrzncpssucZuNVAtlgUYYGlaphN+EKK9tBZp2HwT9XsXHCY2zUB8z
yq0IuKrxFfeDvSReK3CW8UQguAcmpHlS4rmCjKY0Aq6o/TRpD341i1JB5x2r497wNX3hKnR28yYe
d7DTOwDKTraRmFWxQlbJTR0pKxz3yEpcMzloQ2d4hGxW224IekCiKhCOrH9DTTLcaMj+dpAwrJVR
WdohJVD2QU9Ue1eMHRObPkfT67p/nypDu9edtjim+cjh3fQrvFrzU58x/T/ZkZkeh3oKqDFjWITz
kjaPpyLIabtX2UV0V+EIfJtAE3hNjvw2b5LAaxQkQIVl+p5IOONphL4LmtkEsZGL7Bwdyshebqba
onX78Us6KspuKvNmlVt6fSiYmjcca+hxq7m5MFQ6ogga6mDbVWw1l8hPii0OC/ur3/mJJ+jf3MjT
ClnBckdHUm1LA6sqtUXdLRH9xDzlU+eymhXTLFkt+2OMI2uHotlaAmrEig8d7S53Vepw1ox+QfKH
AIRPqhOzOH8GnRo8ZsJ9GPG+77uyVDZsg7QnVbEJKwaFzLBDnCaLyKGJI2NxR5rwvCuemwB9QMSA
mg4Kbz8Jxd2g07aHSaPqzyXbCg4RaAWQ3xQ9z1zLOa6mszDxFfxMnCjnfWQ+yfIZBhHfGvwp5gmw
RQcolK9OvjrHio7Nt4DcXbwnooC8ZU/mju5BuItizX51IVQeahdmrScwxW1TSMz7qCn0DqhCQzCZ
WfFyqU9Ja9ZLP7Z0yh6DUihHUUT2ujIm7NACbv+2IOtZ93SAJOVSGpDUPE3ao3mLt99WVmM1KN0h
9nuQQ4TQ3vd5dMQqX00LKXk5L7Ic+UDpuPmpdor81upWdI16LBNI8NhNCBRhzvZU5UGIqf/MG1/5
prLrRTxdGc2dAbDmraj1HjhqGKbbGIb/dwnsvZvjv+k72/iBaWnr6yi3puuay3lm5iH1CEUPpSpD
FDfVJGpP1DAmIvxexiIHfrQfJv2pEaV5P6XlLWF3T05qu0+jMYgt8yjOcXDOXqSpCruunKesAFPq
h6qns9FYjXasIC3xm3zBfoWgcTvT6kVZ6ApiRaJSDaJpLV9NiIgW46pqoHkgKLOeQ6fsr7VEmGso
nP3acHx7PxXhzowtXMJ6FH0TTvhCG4adW+hTxR4d0DW6DkAgGOjJJYgeNybmQC+NRumsYtOoXwdR
5oNnBvY0LltQtj/KBg/3Ikxb/5BbaGZILUZ6w9jz3e3A9cU3eHoEgQXFOFw5BH98y+3SOiBwKX/l
uLf7tTJG4dcqIyTyazqq8woghtn4gUf5m5Bho1wn/SRJNon1rLrGl6B8DyPAMqWGbcybfY1pA10V
j0LgoYQ5ZsLYjX3W7UBfDwfIO7gv4rS6iX31rYoIAF+CKkvv0lyweLMOJC/MiAY0o2hwyYiImMxW
NhKr61Fkmgsv2HVeGslefpHaTdiAl8nNL2nQGtEycrvhKBtc2Le+DMLK9aghVMmGdAr1izamOX9P
DO0TvWN2QBZwoA1Eo3wFtdy5k2PiLwhGRJJEndm5m1QjtxC5SO1w3j+kdtUILyC74lhGRnfMar5F
AYfkDsWHGyA7/o/wyr0+DuyiM1/h+dYzyaOjE2tNKuX8Y7GqRST7Vm0BoiRmK2WEGv3E096DwK45
X51TyulHMU87dxiked4hFQgCFDMJ1QWJZGgb7S1uCYF0OtMOLJr0FWyKUlkWVc9RXPevzOe4Leaj
HMswrwisgB1vVrIpEIX7VQW5oi5726Sai5CmfO6SESWUO0T2L4R2FrPRPJel+XwgyIMu3uPIwAZD
YPAyrQa61nkWFV/a+cAbkNhorKCl9K9+JJjrzFHjnO5GkJG8DkE8c/Nc+2sTInZBE9loyvqsdNs5
NTJxMDlgZvFBdCnAj58MEnjXoJB5DDHPni+jKMGreApstHmWxOLi9cBBVhNuHzjRbiJ2Ex64Nci1
6FBNVUHKJKj3ALdSOFfQeOdh0JteKKpq3bjTgLEk/NVhiIbXNYxbloNbvKSAsrQ634Iy8q+YHZyn
oK/ZKEQdixRv0WO7G1wpiZ/uFOnG18Tj5iRKpcFDU2T6Dc8sQFTXlcMiNlvtvmi79onbzufHbjNZ
1UMYrHDLoz0N9OwuM4mVxd1mqLsyVMj2tKobDN7pocoV/idIX06VEK23OIw3qkS+BakHkpjhCaRr
P10YhjejqDTcNoEa/sgjEnm9xo984cn5w3HEPMTyRt5SCzb2g2Kk63SMItpf843treYJqzelQ+T7
VxkrOqeTVC6pQVn32OivTrd2isEiL8xE9dMVGCfV65s2+wEpTDzA8ihWwOm+KmnIcRXIbbZADgdU
U4vtx0xNtC3nP508AoSGhMMTkYW64RCHqFmhWFJKRdcJdZ64utoL/AjjR8KpIevDiOM2IzhOKOoF
CeVsZ4wAbJwWivOKasB+WVT01LbVXLHA+DtsqZSPu6EvnkIl+uEYpnUk7qEFndKY41LoHMl7qXfX
PQHsnkZ35K7DhvKKu1XcNxhyDKYGPjCzcpW3BntCukhxD5pQyDXnrjdRnwWjD1rMniBHTXFkvFqR
rl6JoWk9xQVe5YEeGH6gY06oa5Ha6o2dn67BsoDJDuR0ZYapuhVkta56MSTHqYZs4KlK9P1UoAlS
hYfFH0sSE6bKGb+wOHM/HRtcGxpF44ky1lczHbOIhDUr+a6g60NLacyUOlRt+xRf+c908P3b03Cv
Ate/K9hbBGx3eboJXnIXVEOMu3ZIH2Fc0gG3Cz9Y6hpSV89XKAjYAdWSikQJ4RkRRbjKViIGuOEq
N+fpiJQuz3KmkhJX2bSO17fRROTp1D7Zc914o84y9sEv1HWrJSUVkLy+i8yRDbwFilPz2jSlTTFx
7M6WRosovK6DwuI3KjY7akKZrw2VeaT7evadoF1EfDRijqfZzaRPeqVb1kNUR+IgsS0aII85v52O
SFQ6AAZFTqrNhD/rqZ63k6fjHesRxcK25ymEUFPeCVAxaAzxSl8XGDPu4NwzI54mYlwozVPuh3uI
2CqQ0gGUYUefbwfAUOLjbssDAnC0cUPCl6ZqV8Hi+GHVtr8yokq9VdU6XBcIFZ+taKyJ2DZXJKtY
B4pjyn3eNRxe5kpfiSzytdXy2PEYa5CgrLJ+Ts3aXmhlHSxAOg33p8q261vt3s56DjVDtgbGYW5b
O2+O+bzudHNp61SQRO5QfEUROOzsJig4iI3Koi5hxCrFXCJqZNHcJ02cH1I65nd4ooONOnTy0NEH
3ggw1AIdq/UC/DPdQ7Z07maB/CF0sU5Matz/onWjUhaRmqfWg7m2DJVtowSJtEx7dtCIkbNbtUqL
q6wdQ3oQhvvqTCM1GyQiMnc6FLMErltjcdCMSVs6XQsmw1V9dkWaWCvYB++c2GLQWRW7cinGsvFM
0woP5C2jWBgahkgbFNDDzYSJv23TaEVesUXsR9hCEkjwbvzUTMyiuw4goGDFiftXMpKtfXKqVZzW
eSeQrFEOaviUvBWVsWY7KfdhbgBBd/EXBd7ZWQgX3BGCMmyoHpF64qvj/WksIQLS1oVrUjQoZL4z
Orfe5NRgt11eiitRWRgU/Ay8VtWvypzES02V4aNMypcx6sJrNjRsyqw4uSbo/ioxJUjv0myf0rnD
KkrH3Kq+q6/dOgtvNE4HgC2G8RHW/vDom2pycF02BoSuiI0Vt+Yuk8CCC1McCAIBNl4o+k/GU/QM
v8jan0b8Jw2Iv6iIo7wR8LGZZmaH7fuKeNXGArJBS7vRadNHiuc/YbwVO8hmiUdoZb6rC1Vs+qzO
7qNQfpUS0aimA5le4BXx385CnAoFxiYFrXH791c398M+lOvRfKjI+kySYInYe39x3VB37OOT6agy
Xhfwar4lEaAABlGoZwuJInffdXmYgxSofPf671/8z3obxH6COo/johgVHwVSUe32sgNNdiwd9j9e
RsTEhpRAuA8OVTgISPpnKpc/KxYcV2ikNAB/cVUMau/fLttbGZdZoBxR44IEpYYHPwi+7U9NH9Uj
XAPzXikGuWFFcG+wuQ8cLrg4r6/aemdHtvvl7z+B081///lzQXTp5nYqEsuPklmE66zB7aQcJ5Oa
lOOH7muNyWMNyatft03zK5XS3QSGGLfONExsPYK7EY/BL9fsi1mfpXaL0S6rJTLoeDU0tb9X85Ad
ZhSJJ5MH7KrD+/FJP+vPyjZDoPk02YjaAn2MMX/Mf2js/V/2zmPLbWSLsl+Et+DNFIaeSSbTa4KV
SqngvQvg63sj6w1eZaml1fOelkoiCAIRce89Z58wJyZmshr9MkYJ/qHFEfXb505Kd1EOlCRrznIs
P09lnlL9AfC7anUV/8zkvDrnqPE3v7+Lyr91CNgCURwrAER4mPQvrxjsMcBMBK1d+nLIgqWr+53U
xPSNslL2yVT9huq0vxLgFM7ovmHohmUpnaw0zPHfMPOFMKMtBLsMkHISRbm2ct/upsgi92HdL+wi
t+//cMn/1qpwyaitZGdlyDtflV8VOQAxIE3jYmVWfgI0rW3GWM+2CcrEDQ1l4wjRet7b0Wy8CZT7
myya3shwpipeCx16SjYY3jn+wyv5JaxtHVhzXewYioWglav78tOiNa1NamH9MsVd+lxVVrhN9WR4
6qws93FUqveFSP20FRC9Q9M5WIx5MLWkvXRWhsU82OtBCPgTxgXN7D4GJJj+GOZl8If7t+of/vni
ENSqMt028Mob1lctwiqbmyIpUS8gTtedej20JHNWvyUc812uDAeQSgGntfl7maSZP2Hi334eF39/
Jf9exGxu1Pru8ghq1lcRFGcuNh2ZgefnQFeOx+UHKeJUVpjj7sJ1YvT7z/vVs27aBgm1FsumZn8R
hkxqg9IYKtlFqzCb0Ej8YBxTbityX64tnoQj+bTtfmprrENrq+73n/4LUZwtM0bn6QAVAf/py6uW
NPO45ABdLrAn+7upN+loz6Z9Nzg5TeyeOCgYTicbcpInRF97mdE090bsgJwuC+lDVPWjPRXRPWqk
P92ZX/wSCtIUfoRVt2fKX0QPbRVXhjx15iUBnvL0qaBMRIpQRZ/qtw4y7dPv78UvfgnWHAtRx7p/
Ie/45yo4c/DVySY2Lg57584AK81+nlQPRQ7X1yXMhrnSoAc5qKGDocMh/P3HK/+WCNE2VVCjravI
+t7+8/OlViFypraNSyYZw96sRLQr7Zys33DuXGIzfQXM30VmxPs8LnZ5Vmf7sXMaPMDZZO6idhz/
ILf+1cPBBdFkNRWTsHDzyy+gYTqotdo0L/TszKeW2FIk31oabWoERTQyTOsvXWeegA8O//os7YYm
6+Fax2WBecasA6WPk+9YNqcPsaxyh9/fsV/8YNwlbjVySRaNr5ttrWuFFGmWfdEhj3I5rc4Iayio
ltchbYbr6ePzsPy5XkERZjTx+wv4hcqZzR6dr6Egs6Udul7h/2ycvah0J4kH42LDZb11EfRxlYiC
ap4B5Bt9fyyiYtkomgh3iRD5FjhA/SfPwi/OHKjSFVYQXdUBpn7VSKFlJtyMRf3qGMMBsWjJPE70
23EJGYfCNn21xWRDc6PtwzBSFxs1uc/MbDhqVRylfr6mpHZq9w7SpPTFUCY/UvRGF1OinUL+Hb61
zKJF+Ptbt57Mvqz3nBB1jse8Lmhovjxa4LGpJOs+vXbrGkfHyrofMCgc9dpcq5J17DcYf9ymP//Z
Lx/LUITIAw4WJp/+ZbWNU6rfpVPjq6C+3JrGUD8pDePvCbz8fVcqbD2oHO37KIt5XNnPSdHqRtrd
HDgqPPEEJ7lSSlbyCph/nnX9IeRFdWsj7hoszTTyP0UFZdXR/5voljCSqT2dhXeD3/qxEQMNfK2y
dIjJyrAL0wZPJ1o1AL0FKPKJ6Nzn8nPOMK/SfVmmodAs83KkK0F2Zd8Mt3hxqre/OyJ/z5/rdFZ8
YBrqjlyX+eJE5fTx+x/rFy+aw5HKtAx09LL+dSUuRlBquuDH0pPJPBmlDKYZ+cBrrKukeObZeBdX
sbJZ5rpw9a4r/yCC/dXHcyZA0IXkihd93Sj+5y2LnJzmEyyaayfFEqkeSvZ3nwffQrurpwp6bRTn
zQZd/kedaeofaqpffbytKjZYcUTZ/yprRqPTyqk1squELWkgK0pGHKRo0Z4RjrJTYPd/L2WbtE4M
wYE0R/ofvr7+7wsg0IQFGFE2UmDN/iKCnMEqAnqJ8itrP0/lZ0ezcTjDuI5B/4Qrr98+O13QQ5W7
1orLv5TWjpGBNDk9AHjp1n2NIHaLid6Y/D5fA5nroVPuRnOh4TirM80E0Mo0efSuavZSIuhQN3Ky
jYaEP4KfOA4evtlqcVmH2gcAZvPLQhtnwMaR24pvGw7dt8QQXJRUlAybq5W9h62ARadc+jbzPkcE
QxvKwiuxyz19ThMkpOMf2drWj4EavMby2Dz1zhIeTHo3x79VjOYqtajUDo1dsup2f/9s/7tipmZd
PUW2iV2CovnLw0U2D0KZvLpiU1VPekZry42TQoEsgUkiZyjo2DNhqbp94HCg/eH09+8zzpp3xPFP
RdwNZfvLmcPs82bJMQ9x1CMlBBWpyUQG7Omd1TFMsHoND9zvv6/6r2MGDSPkpIR8YaBiLfzyNMWZ
quaFPaT3RpLDjYsjXSNvsdI2UAbK4POYhb2sJs9Q6anuSAXIG6O/tuUgBVZd/FeDobaWvMnAarhM
+7ljFjrMz/MpC6c4TqujOIJw+mkCoxCTH3//LeyvXRh0yxYp2xwMgYyyLHxZyC3iaGo4hcOFCMT6
5LRqczT0ZiV96A8zzVWXJlV2qoqxX2AELNnHkDVPrUIXDTFWVLtIvI09M/7Ux25Ng6QKAc0wWbpO
s1Ocq7R8TbOWJ3gEc/WNHmG1Fas8j8q9ebRjbfoJrHW+fj6+zMwZypvJchMs4j8cQp83hWw26OOE
IeBwqOoLjLhxnzEoP5ZJInay3XKFdqPt1LmRdoD7w00DG9IvgJZviKZwLqEyVZ5RTabfz4YdMGKu
FR5Mp9iCWik38KaSd4ZFOtLjGQKEhw4n2X6ej8tUnq62lWZ4eOpnooGtE+VcG4zGMDwUOqvGYlxU
fUlhgC6kWAG4eC8MNuAOLVlgFjQL7b5Xhm3WyrHpW8wgarXP/oodqXz6nPFFPeFV50iM1ZNa1jLW
8gKPEWrLD5tE1LcEnNseKXyzITECtUNjqMkfnuKv7w0lLSEwTPE1zMnKvzoEhjOVc6q08qUp0XhI
YmCnBaFyl+pGEThjKv7eAf+/QflPBmWZzej/blDeDWX03s7/MCevf+Nvc7Kq/semJF2T6xgp8ZLy
K/7XnGz+Bwk3/x0xO4oP2+R4+F9zsm7/x4COxu9LK4o/WJtD/zUn68Z/kAYyWWEfRqGEzvn/yZzs
fB4c/uc0SNVAeWmZdGvWT+JM+M+1v6pSACWOgwzblr6FApVe/hAjR911EKl3GmwSb+4LeWN3wkc1
gAgvlhEKLI2fWrG2sSrF8LKysv00K55CdTY31rToATFQnBKnSUajxLq6Zh4HgxJp51pT+11tmO9w
D9MrDMT6YC41A9oKVQWgp7d5Mn6M1rYYwve2U/Ogqu3hGCHrumLbag72GKKCAGh1XCGxQZ10CvE1
tnAOqmZFVxj5wtN6Q90uabgHRLlqCIyrITnf0rkERLyqaidxojxAHqz20haIVh2w0EsbJMjaWRAv
HDChBGsSl0vlh0ShbfIcmhPBENlNmBGb9+Ck9mMUV00g9yTSNYVsPwswEDsN7ojig40dgaCbiab6
ZsLCT3x2MfAVpcfa1pLCE21DfiJC0ZesExDmk7CnxMCrviPQGE2BbUWrpnKQl30NsPiRPM1wvZ3k
WwTCiLVgkHugnaVYwtIt9Ck8IiRV/MYMldhT5D5xLUJO/RkJa4G6HN02As6yenXicVtalRTE1Vx/
WxjCbiRlJh8oSXWpc01mvw96BLwVlThHm2CwC5XgizRyAokvmroLmXgnTUeUzBCymD1rYYAc9vx0
emJmlAgtpkFvAOmTsLYrhTcPlvoyzmLYg2op9g0awx0JjR8Qxn6CizszMjSDvNLnv/LcIUc4Rm5I
hlDanKdlOSr1vRLtUqUvfJoSKbB7wDlk+ZRuiJIW6Wc8zK+zEndHodvWuzQQ/YN6eKkF7sWk07ZL
Q8ypPbMfRlW570bjo2nqrSRJb6CT96oVfq8yJO3tsi2FvCuU4tY6Fl8g7/lVQX9fB2qUn11s6m5b
LS3ALX49M4p1X/SycO1c8dUoqwOzGY9qaudbahjnqsMrtkHvCKMNCJxB+DCQGaUVW1uRaGsb7XeW
9N1SavK7cCTaSimJ9Qu4LocQ2VEuV4Gkc0f4ER3JfFDn5xn9KIxsOZM2jlrmp9wUBKlnzX3X5LVn
T7X9iMi4uBfzYELVMGxkWZO065Fl3TmoCF0UL1oQ6VbslWY8H7Mys1wRbR2rVffMyKMgRSOK6TUX
T+T6ZW5q9Dj/6twK2kYO93AIOOojxH8daTeep7GSgFAP9ejJff2Ulu2bNXAMEnVnEkeYImkYRtPy
S9mERZT1CCDS1xrdlKu1jbJ1Ug2Qm24lXmFUT+PSNndyGaHvU8MG3V2Ue1WvonQj6+5kNePHDISq
d9EMZ2voOBSyWWapQANhe9UahqLwXvdJS3B5vsY7VGR5qSDFzlofRTc65+JkdJK8I1mhPGFHNt+w
/T1IsWp5XZU+JHFJ2B70nUixHU9zSpv1Y4xvU24w51TqEmaPealKZ1vFfOusn2ExqF7dnxctTnxN
WObRHibUGpQOifNQkX6HGMvsvDaMXEiIfxlLumrmptLPRlXegFWpLsRSnQZ5MrdQCMReWyzrltBr
Qs5o24eatZ9nUCfXMyusc4MMBMUf6yzqsrnMgmmqvXS0dybpa46COsgut3lSsUKY494utXPY875R
ftMs0ai8jc08Mb4thmgJGWKOPh6Gk1HfE6wFJK5rA+SRWUCit+UJOzNPYWtAdlJ+NvYkuXydAyJU
9OIoaIj0yOuntkQRKnfmraiL5B76m7HJlSw/1GTLb4SpVT8MEVlkKmbT1SiSdCePZf1oyG2QlMJP
MpNpeqvBqSloH5SLy0DCzQzjUI55sJTK26zILBW2dexzSSeiNWldVe8QrJEwgErbTB7jQuQhkmO5
3zdGcRB2CbAutQN1kiG8ZSXhyHjJZh/h+ZMoS/55G/WsjpbOh1cAs27oYu4/DcQO2FSW5cRCGYvp
afOPTkmnrTzUxZaXTuwSbWF+OajsDkbkT3MzvBCmhPixGolymLqJh9gZr2lbvBvREG0Yi9ZBOvZJ
0C+G146TOMRhSSpcXrj4Ygq3X8BJzMqOWbV0VWaYIOjJM69Wykux2A+whI6ZUnFhcuZjULlKYf02
aSIJ6j6eA1NtklcAU2s6bcGXZPUBtFZ7qoW0Q0WvetC6fqRxhQwlnoGFLFWQcbPvTNoK23nSlrOT
KgLXctPv8nzZ21OabZGy5yuNbvBjtR4OWszEK5fdbEBkR6hjWjZpi1qqVrbh7KjwahFz1mzBUVrt
YpKU3bSoX8dupvDt64eia+1DOVsL1h72zagVIc37pNuS5sdgHYqTn6flfdmh+leM/hBp5bZADLQb
604+9POiPzJwGdV08oeFgsBAUhKQQysHTJV1hudvtH4lf5ZDXBl4L29aLxm7cObZanvpJe4yIgug
r+0Y7DtXhGwJy0Nf79kj9F3OEoIlS3U2col8zOMrmFsT2lPjSS26ZEOiH2hquHMI+PYXYzijqCsv
Q2s9aWmy1cw+aJhruiA36f/HtJqKH8Sd+ERrs2/E4UfOvYCy2L/lUc3/m4oJi6IVbmAIhq+NNE63
yGbjY9BhIBWdle3ixOLUy3WP7NdsvsVVO4ZusbRhYHEQS4KU5cZHs4coC8FqPNWIhyueJhGRCqhq
L1PTb+Ze2WImOS51ehLZawQQS6SvTp8DRssv5NIEuqgQC6S8bLF2M0lp67QXUc0PZWrQ6fvuFLqr
OfkmcpxvRSv5SnZ2wsS3NCq24VUd2FxHpl4oxfVB22FKh0hqTzwJwgbPzcA00/rbFAr50AB4iBTR
Ir9p92RMvehQqvxENm/NGPe7eALgYrfald4+W1UVSKMmB/04dkFSb7XJ2VRmftCT17kxNgOBIsgI
yncAlRe5U/28Vh8kZ3qt5Zj5w3DXgTJoq+ZKrYbfMZncvnUqv9OWLuispA3wQhKDIht7iWOrVypz
QuBhiGyJtNu7nAxP1Eu136H/l+2RsIyi/GZnekaRaX+TskkNOtT4YJ/ZHsYKTUrDuybcjGH+hp0M
ZloGPyLE7rpP0U3htyFBrpTflqYuPbpTixcKFFiWlOx0s1T8QQoXF3zOwwDH1cvkeQgstEJ4dvm3
zKaOPhKp/RbHYxrQoWDHbjO8kAOzMAeOCB2Y2TPJod4kbXwuZuln7FjnlpTFjSmVvta0P+bYOc8q
Pj4qecD1mwxxzdxoOoqktvO09bKspn3lwMa/IXsRU3aSitk4IDq85owq3Cwdi1cetAI9Tv2SZ9Pd
YJsf5SCvZTNlppz/5HRWHyr6Oa9aq90Xcs9V5Sgzad6Y0oNeKPf22PEoYTO4KN10a2LlNoTltmUx
6MCYchO1zWCIcjvzQTsZq977PEbpg5NHYp+kP4eK3nBhb8K5L89LzqmnxdE06N38Tdbj4kxYFDpC
3C8XGq/4ZZaiufFOXRlq/5iUNKh0RXIrqZD3iHhFYBo4t91R1XS/tTXzxNiMzjotogAQ8rHCo0+U
om49AHSky20wgsbJX1vfgU7ZXlxN2SlsUnIsIjb4ZragJjZ27+PiZzGvmsFXJqEhhAM/x3mKkMgs
IZaJiZFMsk0QZhFHjCgmaFitT1WVqXdUSkMAeO1tCMMbcfDJG8nNJ4udvq9HJ4hrTuEmzdxjoXT1
hh0ZrHXGNSoEukDVHfR3rarVXTGZaxyYKu0rwLKqq5DuTuAAnWAsV80xom6QVJ19H18r8XtOPh4T
xC8BwTIFFRSDkmqq2wcRL4ThhglGHN0qHqWZ1rJpNQWt9oLbUVqRgxE1bo5y60SbhDGMS9SaE2h5
lAyBkznf7DqJNoCXycVmTd8u0xqxW5CBzDo5umTEVD7UpgH3Hb3ERlfflXoCqsj7MTJCSG8lKG6i
xtLUE1aPpFSO32I70zaSGSl7NEjloaiGBSAKxuc9GkHlSSgm4wK9RG0oOe0HXk3ySLv5WNawFtwS
ZuZTO7APj45keiTnWgdtUWO/sos5sO2FXmYxzh72nupZ0g1ccajprIug+eupTCx2mdXpu8GcCpBC
SijtaI2H3tTPL4AgFT+yaj3nrubDJXXqeRdl4i1eirwkGsYmypaAgOZszOjCYQyrQUv68HZmpQz6
WlrO2QDQlyYcFItu0b45U6VuBrOfDkrKYcCzdVbivAHY6LRR4kpZtZqk6Fgv5bgZyq45dI4jHbAW
Dke1W54sJZNfULIqntEN0/PCcftZzJFCFNFA3yk1yICzy2JnReXgkXWd32RBTJhLC1A+hs0A2qQs
8bxaYXfOiVxj+oW7vXHoh/MctX+NWg9A38nUM/SIbaKUN+G8EKcoqW5f4EuuqnclLsIAnLXETh6q
O1WCE7+UzYdTdmvkZoQLJ5zDiXZkXG8tWQBMAEkERkPRr0livCF7NJ4qNAeeWEoUfbxnL7NaU9gY
ZnkKo0JsQyieboTv6pzFzWPaGqOL7dLYM7gteFqLtx5DAUxn4c8t4dlmjvFC7TjKz61sH9X1jRSZ
85wpdXY/aLAr5SYjuZuBoRZ1f5Wi52inFeWpsgxxpjonq3dUnKAfyldmH+EWZHZ8In9kzbyaFpYj
vF+YC8UpncJ0DAqc1fRPl/RJrjBU5jMqBryU8qaDm7llB1liR3j2qOp3k9KGr/ZQNbvR6E3SF0Nj
4yCdceXJsnYriNAD9KigEXdc07AJfcazQLVt9ocRVOE+HDMTKJsz7xprpBE6c9r1y2YxXtXGme8r
4u5vHNSM75rd9ndCHpKBQ6A2XRrWdFaiWP8h4dMytWLcR1rdBE0Yoj43P+JmRyDhtemVj2hy/KLZ
q80trnpY3TutL7/P7OmHYiEeniToYgdAl96mRfagi2tPOjmNId3nKsEXUZaNzxopq77UROUHT6Sg
kQCEtbDH6CQNia9L6XKDMBy9cuPTo9Cs7KcegpImPdvY2ig4H3NjZmElNMBt5OVR7UvKhTwUz3Gh
OK/lxAzKQTbyJsak3M+hln5r9cHmKIUF1yMNVkAstYpqNw8KOG2CNcahyX9UTsqD0KNd61iWlCXz
WtrnhJ/ElYXd09aW+K3QUhNBVdQf+1iL1MC0JVnZ9i1qU08XunQjo3Ct68Y2ekX/LzHUAZL8Fomm
wKcjCzJnzRL7NN9xmxPXZHlGhK1y1vTJCoyyUS41R799ohVN7qLXL+C9G7FyVkWtvZCSVdyJXBWc
HhRdctwcIS+muimcHgZRTouv8ZExSVTmnZwo+TMNcX1fKNJyKzpIuq5i5fW+xegEMxyT62M8AaBC
6ldZVzQsxs9wiIWfcyRmE7MrGCxdZpIPYKTW0dKNZIslbK49GPu4S2xb/W7kFo5mEUoQ/CNK6Eat
A6ORNH+GGU2xUFEypVA6sc30B7kerMSlo0GwhJlN2CYp4Z3vkbNcia5Vn6qM2qIom+6otiEtG0or
l23OAblPL8z0YttsfdQ4VNWkGXdY8O13Ay/BCEjYkwe0KLmEZUenEXCIB3n0tLyqz1FNmDokkAMB
vr6VSscy1h7bVvH0Rp3hrTabnnKEEOzwfmBgstM5e3kN02lv6Foq90VwyW3rz/aybfVzjVPBS7BH
ozq/51sw4exfddNyk1kP0sGGF2c2e8jFHlIQHoNXZhZeainbwpm8ITQ9O7HdfrqLOLreZvTUvmFA
U0+ZMiRG5mVs61WjQbRNcraYKSlJjkYrEpDh5cnimcyr+3pecAhNmwRxiy4XQdLAr53Ebsp/Em5i
eiPidYSbN2PpqkcqwxEBt/0Xglgs/jLF7WgbvY7FhkG+MjbLkeA28+AATCH6knAlOfqYovinpszz
CZ7izpiJn9QUEz+8Oo8uns9nuhcZ/gU+Jw11sAc2GSmCdGTDdo7MeakVYwYkmvFhd+uZDiKOz3DQ
4QQve/laeursCfdZvGheWso/oSrInlUlxY0dmAHaLDwlpRFoocmQjJp+h0rHkkn6hkPUpVgXPCNH
QxI6KVaNUtHhVHPOkw37XatxJ6fqhu5eUDgtdo4FuWvLsIscH0/UIaZdCu3IuBnl6Ke0UDCQeGHS
/VCFdVls5exQxg+1g7IfYrkEJvqGqMfc8IC+Vy1zwPV5rBSl4+PmuyqaqU1sZsLyzFNREkdKtuNw
L6nzBgkWanO8NrxKgDxwvzim/LA6SImQZvdBeu1E3yx71ySDtzQjmGzncZHW3ph9VCAZO4MKPoKT
rFUfF9QzPoFMT2Ft3BoJWzuyb44c0kVTte1QiXcZk3mU8o17VVAKmIFOtOhKO+DcsBG5xeZe4L08
tXEs3C4JD1Pe3jip3mU6TeIqN9OgDO23JmH8vczrmh7dxnJoyGZ0NLcO1f2Mc9+t7NDH79V7TMdw
dknbMtVQerRY7RxKGLdqG33Prv8MMdkjZQbXq+hOoCBv4PyBku8V6n5qRL+S8WJR4DlewoTDNQCa
8GxpPI1FgPj+QKtGd3V8e+7Ygs8lNXrXR/3BdCr2Mzk0OC1VniZhiTVGb7arHTDOkykXu1m70nnk
2D+JTV2xm5BW5M5TCUCDW0MPrD/kGfWt2dVuT34axp0SSsNcu3Mt08ESluHR/LtOdr7pALb7jFm8
HiOESw/CpVG2HyM9ott+w4y1NRvJj8z3CehRELYoR2fnh1XlW/LWSAbIftbQPQBQLP1ZLlX5viXy
gnFhzdLajJkHWj56dgpV9ytdTXZ1SD43zHVsydX8nqsDr03M011JZ7NgwcuhdNnj6LdREC602Iby
EDeNPzv6GxE5ih15o+NcULh6TeJsUCvDCRiyzZL7rYIVASVOcnIS269GPAMERftmfXAmxZ+al1r5
aSfKO4fzye2UpiWt275mpRaCvRDHClsk2IxhOYpR961QvhY9lkyDliuLPNoOcaEC2TOafelEe5Ln
F0ftbmXjsFeSsRBMHUcCMoJe0iTdxpQpZs2PUseYMoGMJzCQME5JT5J6TqSamQbAEnk4ygVu82Lx
cTR7qtz7RnGasxLphb0rcZ0fW/4/GP8aaImMPQRARDVupfak06fiEKQfbKfchvkTfQc3C5+aCTEH
K4q1PCjqQKe/3yTOdqQvCqqIIygGI5osQra8ELoAIxU3Ho5p88JStLpGXHoQ7jqstdpbwolU6BPp
cbOnLtrVNJ7sofMU9c2Yv2fdE+MWij3KQfYDpDEc/QQUFa+06k1nv3ayBJ5E8RT6HXiCXbMv73qJ
nhsG7KxkTaOefBFSp3h2lR8XebDcOsHbgTNN8wfANYHKtMbLVfuRCGV9Uwr1plvDfMY9TB2ihhXe
rZ+6sA5FVgW6OlxySryNQ070Qa+ZNXB+8aXYVo5VOD3WdXfXpNK+bZL1qS75ydCuUjT2HdSDajnp
YesvWgRPfrCI7KYMVUOWv9mGqKWbgSnNZGWYPfUdCTZHVRm+lYaWRPTLoHprRf8ok+e2s3tjPtHO
0vN7Le9/sgXR/bA4yQAnP5ksjW6arSt5P9uXMO3FduqcmpBHGh8sv0w0XnFPw3svlu5+kp8sqbxD
vujmmJY9qOpIYCGf7wFr08IdHvSM7rBJWdNg9LIERqIljF77Xp9P1mRsOFszrxtfa6LLmIlam66q
Tqp6XVp2WnWbJdm86ybhbCCnToEirMcYxzS6pyOQ8ktdP0/tSIe7eMwkC8tU76t9brulrBymVN+Q
R5mg6PlsmqpzdEimaNqh1As3tMLTXeHUNS3ApT5DeTD3WV+fE5nsrq72IZHeahq5tFlWQ2vp3BdL
nlLLGKRmLhzFJDruslYTWFDQU3KmCDJGYgBGZ86BkRmhkpPm5yg8pqox7PJxjqhDwmbnDFV7rzjW
a5pEyb7rmtQnacW5lFYYHhIrw21EZWFYtXV2mmKPV/cSxxswJ0xLFft7xV9zDTWXt2Stht5sGRoG
y8xSdmQWG1sUSqYrlU67A/DBAYiH0Eoqd4nm3tVM6c3gbJg5Urzj8IAnEhqBy/wg94Qzig2pUbg4
+0DmYGEP/R0e+exxNkuLrRqBBtXbTaTOezHpW0UdTzibky1hKS9zLt3RSngiPGUnGWIHt+l+wdbl
9/JAx8oZ6e4bB/JY7rHY74aOWW0OEyPG+R0UzQpLKq6kVliYanud5m/Se0XWTGdkL2pg6NMYqKP4
K141JUtqt7ulyr7Hc8gJEW0+nT3OVYOcvKf2Ozaxe8tIMloOvE7yfE4i/cmmUpRov28TjVNTpOvK
hlp+36AU2pMK5ngpDCCcd81DOEkVcShEzh66Piu2UKs+cptRHtkypcJOGMkPix3vy4UxfFVwEpZn
nrYULKsteLrDypej7ETA7MwSMzFDKKQyPphjeqDFFm5Q/5E90oQmoOUu9xAzbSu8xLGJv4coQg+T
9rRPqoZIVZKAnqLCJtt8Mu9GmRyP3qwdb61QRiIakd4LmprMWqGeriO35n4N3SStVk08Z2jMbQPf
qh5oUQxmWnlhpiF57AhowN7XBBg72juSUy5JOvV7Lo2gnN4u9j3kikMEwsGLazH4Ifw6V+s0a2cq
/beQxKANDQvye9sw9iW4zYJMCF6+K/nQM3ZuCp4cE0eAfZfZ7kInDJyCeDVzjo/kEU1Uai0a0lxO
f5ir/tlu4vawVBEH+3EAnFTNECGUBEoDUVJBsgzJpjXjad8IA+acaae8iAWKZaJ2Od6lCvrldPCk
xSHfRIiOIAXUDnJC83VIyiZoI/lHJpIXqeBM16bpVhnRHKjalHtmKyUEy9avESOj66rP8m2aUTc0
SmVA2wj/f5PDaSF+5wz2mXlFNcp+kZK31Dnpwzy0j7MVvuWDLGHsX5wTR8PaRc7AhREl5UHepjiR
zXNFAZzYbXskfrPdQ9NNn6pltE/dUBv7dqCfrZgWHeZZvqrrLHmp8wtx0uU2QcP7o7f0YSfUVj6p
GIO/z1MnvVRZKV4TuVy2ejXM9D0juv9F800B2Eyps9xBVLrMsXqTRnVtynIBNuDBB9Fg8DcsJhYp
DJhSNK3vKM6PrNb82BmxnatwjGhDc/iB3Y5EgSNDwVkcZEqq53sdoZ9rqZN5ixJd9QurfiJTIvdT
1UZdQHBH0Al72cF8nB970SY7Oyu6J1Uiy0+Rk28MUdqdiFC+K604Fyb3sNLS7Zgk9d5KQsNL2/Q8
lChZQisZXa0uNjShAuZwAAr6stjHJE76rTYl+ypONwTRZ2vX61yFeXuZpuE9NLo8QPrAitYtaufh
RucAX0MEdur24MinOZLfe7oHsaRgXo39XivX3hRvT6wvQnWHAcQQI9iHTu6G/8PcmSy5rWxZ9ocK
1xwOOJopQUYwGkUrKSRNYGrR9z2+vhbiZmUGEXykqUZpbya9K4CAw5tz9l77kuzvYi/BRfyrofwr
bdZ9+Tt/buvfv9sP38t18MNBosR/zJD43xgPsWj5/7P6yquL7230/VB9xX/xX9EQ7j9YEyQKK7IX
CBSw/kd9ZfzDgdRxXcTUBulpC4z2/6mvrH9wjiKGwvkE5dRc0JbNv9EQpvzHFJTRXym7AiW0/Bv1
1aLvP5Re6fisHNsybOIOWIkOpVeC0seo5fQgQ+BHlEOneEv4QH9GJmisdIIovHTHEph5ELqi8Fr7
YdNBGn3hm4EHn7F7smgsf64soQlOY1X9hKC5+yTjfrjpVFFS729zEFO9cDVCkpwR83g024Km6sRZ
YMp7Pld9qokiJBGL5LXcyj6GoEKym0RZY4M1RuBwH9Bn05BPNYqi2K+LnSF7uoWgRLWvJPjpz6BJ
48+EcY4dPWmbzUqYte5zVJBHAb0G4QX2uviGGm1CDBBog3unM9zOezNSHv590m+jFI48GNyeKOlM
2NJIapb380ZTT7E7VykFUyQRs1fn7p1N/93MPxEacPpCDJj1iz640MqRPBNWqw/oCrwq6F5w5N5V
LO9UYKlhGruFouCM43Vbp2d+38pfwu+ihbIo+7Bpc4Z1VsLqIIo6wsdx1oMxzzE+u8MuiNNiRxkM
pmBPm5ra1lkL16I6fjOqX68qkSYjSaZY7b4q+d881UpYZA8Oo7+ZccVjo++jXZLauTdMmXyomL2h
N9lWcjEkct6GcG8ux8kstymj+Iyw3FzcYge3gsib/B7eMBpMJO7Le3lzK00G8ojugbZpYdUArOpC
9QHnL0WCyGDd2kQFwpTN1JjunQPNbdyahG19qCAGRvugTwm7Em2Hd1/prb8x/Hp6iYrBfzKrhAoQ
KXfTNY1bffD6BH0isZ2TNl2aMRXUi6q2cCnE82R8aPjzD4o5/4Z2vvUAdwVt4FJlbjd6Zasfy2wj
LhAZ0A0zatOaCJzCSFUGPU16Czlb49lqAj5fqMbd2H0qxp2rmvgbtD5RnZksVpJypJDI4hVZGkjj
FxvV8nLfPDHOCMEMI07DuO505caxqs+Tr00/QIVOZ0an/m54ci1bLb5c13UVoSaH18raErUYQD62
khwVwP84FE/BC0IkLKMHsJPkztgIyGBeijstQaWZpVX9qNiM7Ou+yFOPw1J3q4ywQKNY0/Y14hid
oNnGZ/wRq4ni9akg1IVMxjCSeHAO79QhHzOZiiZAfKUNl1nsJr3XzGz1mDDLp9TEf7M7PWMcezjI
e02MFRiCdfgzh5fsQg4OLU1xr+Ibe6IM7/yGgpL33yZMW2g+Y22saI2EBAVNhivYbCAl8Yy80b+0
qaEoFGn+dFURNpdtoDIkajOorP8U2bLLQRj1jbw8fcerxWx5RjjvgEGASF7ilFbOTULPic01eZt8
HE9s9S0I+Yp28JlXcWTQYOrBoo/oDlO3vho0E/gGC4AVs4tpTvctwkDIofK5whr2kMom2JRoP7+f
/mlri+Py2/gmUGNjtxCOXJuvVGAbmuwyTuZi0i1EsNMcXyo6XgU74w4oCRX7GRSSHRgbGy9If9lM
gD282jLij6fv5chjVjb2s2ULguNySbR6+4GaWJXZVBTaxgiK3hs7wKFhNJ+lDxy9jGTrgyfaEAyx
w8vQ0sJ9oEptk8y9uEph8O2SBNQsEB8fAQTnX/Mb0rb0ypelGaOuGyFrJFn4syxAbhUp3Ec0UJTl
AjuUZyy5R++NndtiOcUc/WqLeTNHTQUxriGSrw2xvdQMOStdscUJ/v4q1hIwrSS6iWUxO3wCCAm0
onJrbHXIjx/sAi2ALFFbnX6dK+fVMrL4urEgLSZvfKCrz9x2WkufR56zboQZgocmuaQBm+19mIt3
o5UEe8PEBDVntn91+sqrPcnrlZcNrnKA6wBdXX2vMhrp+qFI35hxg7ApAgMYbRhv2mNsTi4xymPx
AVSB9sWesB2C2Qvix9N3sLZWv96CSUqQUCRtQGxZDTJac6IzOQpTyY8gw2gQV2v6MXhtrfhJ64Z0
DwAvuGw6o78CuF7fABPt9uSpjdsZU9Y10cGsrGC4PLJ95v7MTHNk0ucL4wUZgrOyvg4CgSga4QOm
5K7ZNbh/iiiPAewhRGLu3N+i/C7ri9MP5NhgYB1cJja2bu+WmTGnI0qwTeAxz2abKmvmG5PS0Y8c
96eHl6TZRoZtfJgaZ/py+spHZlWL0B0WN13oQB9Wg8ENOkrxhRF4RlexFasNBmQ59Fs3MGkkJCAO
d2VDO/mvr8oAhF0DcYBZ1V4N/lEGNbGvHWucAGMmhir4OvRZpe84j3cjGr2oQ7bRz9m5pWr5h1f7
QsfUYeZYbFOXE+Dht406IBvo4gZehNYU5wo433ZvWXl1HRCaqXaBJUpt17IDuy672OivjazT/kwt
oNrNkJlk24LbFX8i6cfBPksCR/cCGnmZ16kgLsFOTvOPKENyRFm2asiWpq6deXZqVumOo9g8XOgQ
FD46AQDHDfWNptsD6FfTVSMz7PN49YCJNoZVFzdL5QH5Nr3TPTO+O20r/MmfpDManSc1ad85Ydq5
l7pfSGbcPLawmdgd2dJg3sOSyniy1IzHDgY2VIDmTBTIOj5l+YQdW+Ck5DuGQeCuliNYcKjqxcwn
7Mr2xg+GYRfrUJXZyRbhZbdojuIsEduoT4dbjQBekgdGAb8qNvdTAq/PmboSa4jh3lWtkPe9MXDA
PD3MjqwXTN820hkiZwAzrWbySaqgyfsQaZfIrV8x0xk6k6r/dvoqR+ZTAvFYKcj0smxG9eGYMt16
nHj7bLzCkqNG5oQZifM4jjdOK6Kt4xfTLRZcw9o6rTN6C0/AO30HR3/ngt0BVyFZF5e/f7MutkPS
RdOEJhAgrf5Fl1Pjxa4M/pKms7xyjlKKb9aUzFVq9UM5wGWCczPlhFJB609B4+qiU0QD0IKaEGLQ
jAXmeVWYQl4CdI4unGqMHtCquVeUACWNW3o4n0PqlcS6zujc9JB26xTDgz79QN7Pp3zkJkUP6jRM
L2vL/gRDEKQki2tGF8RDQkQaSynilxIj+d08uQApA/pwrbDOrK1rmBTPCCmWvmzcubIEknb4KnKk
km4RNhr6u0rtUxmo+7x3wW8iTNi7M9BvqpHWH1S7xiYLguY6hqx3VxddsVV5iLD89IN4PzK4HdJq
WMWW7fnr7b4ZGZM++ZLEZTaNmqoJVBoaL8NSdOYq+pHnzdBXTAk8dBLuVh9a2MhysAcaWGMo252R
kH5e1RMOPL3q5SUq+vlh4MD/ddYF2oE6Hsi9LrMJ97EozIsUvu4OIhaQ3wbV4kDvPPwhidy8zKuI
fkNmOmc+2feHXayzr0dPnINQBVar3pBEGeBLygPDUPww4wK9QCo02NVqpLd/+hW8X2FNqnxiOcxh
tHjHoAoyk6DriWcz+7Fz3811iusLjGc1CesT1h22FShGf5y+6NFxiPFUCPPV3v9uh5VRdqtHuNW5
G2JbxpSNsILZGRZ87qVTMgNryEIdad3soE2i60ZfBqizR39j0SshHzh9R8ceOSdoip2UF/g6Visv
iNixAw7MEIFhexFUI0UoJJIkeYBJ8M/sp44NSDTpDilF1IGYlFefoRFa1AVcHrrMNSjvwMeijRGP
FbsNV4TuEmqvGckWa7U7IH70Ve5lWY4YIUwdPP9CEtYLKtYk9A/M6/gFfXq5YKbDNr53qxy3Xkuk
W+RNygr1/ekndeRjgs1CCYbiCLR/uZpmofrodtJx73avD499HMf7wplchDx9fYlQKf0goXd7gZLm
uVC090sZcwVljteSOQ9udelYn2uqEi6FGcdY4tPZgn1u46xFoKb1BOy0tBlv6zhQ6rcwhvnj2Otx
vT398/UjcxZVeYOyLMVLl7XmcAqdVOKPZY+OH5l39HGoYD8VJaayekSK0dTNHv4TRwVhtLsOeNiX
MgUevkn0KUYHQiharFw2Z34ZijN7niNPR+G2p0QGbXFJ/T68sQgRUWoFAUycQJ+/dkMbW6gLpP4h
6rVmvhxKdNu7kTimK9+djOiq5HBRfjr9dI48HN7rUrnGsqZzZDi8h0nzGxd/S0DlGgQpAwRo0RSc
O48c+VgX3AuNCV3ZyzA8vErukAvvFMweg+2Ci1CYIDy2mTbNd1ImzizWRy/GwknFwUaRYa52knlm
uS1sQY2TaA9sv6btTn/uyyBH/fNfPzwKnDw1QwjW6DWiMyHoQ+nB8mXlfnUV5l2/g+IYnSk+rwGO
yx6AtEOpoLXTXOBgdvj07DTqJ3RwTHVwMVAezcPnsOsJf4miovlmZTKUV3Yi3e2U6ul2DvS43ARa
8EsOHcL9vk2/Ox1N642j7D9ZFKAWFnjJPf4xILeYSfCYTLZIn//+4VDvIH6VO9aNNc2LqqJyJgMP
STo6+i4iZHozifIczmd5mYcHMJMqIfVCCVGNCsAyvt9sSNKsouyxOFW0HMNyw4wKJLLRP0Hjsm/Z
xzZnVoI1H+z1ZVA04zXQAoO0tVrqSR7SGjbDGih0qqflWGkvUobVFqMYyZP14tzN/PGWfmDiEa3U
b9tkhLkYDTj4yySar7qBVAaVONneapwATUsNQ4Tj8VWhGbem2+ZoINumPrPZPvKdW/hPJONHkEcv
VmOIFMNRL20fMxOHJY6l9L+1CdHG379zuqSsMXSLbEMse5c3byNsaw3OGGfbYm7UdT0D+7f1uj1z
lWMfOCBDCmqgfuCOrVaVOSCdEKEeSofCd7f1aJWoTiHpbVM906P/j9nEYQ/K+KLDB9Xo8CeNsxJZ
TbAMEsQsBPgQ1VdFQy3JLHAz/f3Te427XvixLAyrd4TosRryiqE149ZAz1M35Ktk5uPpqxzZPxKq
DcKUSOLX5szhD0rCya77kdmkj+zWY6tfXxTQ7MnbeRpJmiWOrjrzvt6PPXozfC4O+ZKSk95qVKgm
qktj0cojmCg3iTmW96rVxjMj/P2oUIr0HwW++PXQuqy2b8aeruc6FQ5Wsr4T6YXQwAWjANRtXGph
cHn6GR77RS6dSWZ95gGOQofXwtdUh1rNtTi9wdB1iCEIqmY+s3E7suukgme8xlgz2GHQH16GnPsp
Kvw8gNPfaD9xLqJD0rPgeraqYd8BKQQ1hTRbYH27GzKMdSqeuj3lZuTQcJmQBlrVVq+7n8mQu89j
VOQfTDnHnxuR41w9/UiOPH7I0TTlLcJlqcGuPsq0L8CRuAyrBtQ+gSSovzd2i/0nxcn19fS13g9h
qgUQcCCMsSN31nOwqXxqIjoVkkbYiJpyOn0gqzPiRmoYKOiYMEo6A9Fkpy97ZCd5eN3Vb3RbvxuL
goGsBdQxVW18j8syveBWZqJGMvUxpScKEXjWruypte7dPiGp0SXKgDC24qJv0QRN2Fm+n74v1jkG
wuEqyI0trSVOKEgf1rDTzJpoKbszuUUirMrHZpo17ZMg3ze9roNMxc9Y/iTK6CDQ/zgN36NXR74V
b+26jctHVfa569W1Ju6I7EnVRRx2JNxQxXWeafNZ5p4Xn9qXURDIz7Gqp5zK4EiASd9jpGNn7Cp0
UHGBG17MIOXYloRkieBO0jzHSUK20OhNk+venWe1pZ2FrRjWMvpANc96vG0hwXE4GCzxu1GFIkSL
c5U3I5p6pEgF8SIP6vxnX+hRc9N2qozYyZT43PzRGJXHXU7KqwaG921KaNDMWrs0bttC5uB3SVZ/
QdSWhju31gGFBP5cYFoTsryhdlghynYdLM/JnIBVlRVfsoPQBOl25SpMAlprbREhT+yZtCF9XNDe
v2uxAD2asa2mWxUJ6Da4q8n+AC0YdzuBTov4jaKZXhSbhSdfR6k/jLZRXRohMYRMSgVq+7Yx5LQd
oHM/DnoQpbuwKkhlanCD7XRnwFnglBymN6LtZywQQIW/2lVu/mqaMpVbjJfmdeD3GIdS1YPiKcEY
jLooCZcUiLe9ACQ1SvWmnX9WRle+WIRikH1ieCrEoLHpmpGjoGTHisLMaFxPzwyc6JAvQrpTcY3r
J0NCQMyRTorJENL74bwUYkGMnNDsPQ37n3EZ1phAsyEevzQINb6MU/ZoVF18VUdWTYwk8Su/q0bq
P5O+Kl58V5sfkCgXiTfFrfrlDETPAsyw4+qupKOQYYgUvfBMjVyJa9/g6Ohl0spokAdB+1HvOxub
hN3on/OULLxtnduMHfJU8EMWflLqEICG5Ma3eoXSZ6rxFtV6hJw6yYbp0cJ8+13U1oRWQ3e0lxZL
1M+4rE24jk4QPhv50vWeYMTPhG8NJmbfZLC/Tblj11vNLeYH28IhkGlTgpcGoM5ORFH2parSyNgm
fpz3yHKDFt0rhzYLH5zlP09DKuUm7QMdKbIFaCMeRXvXE4bzI4mz4Q6nePsjqacivrIHPUbwy1YQ
VI/F+MQ29Ay8CPtmVS+ybeqxExO6Meo3U1HUGACtjkzeEv92eGHpo7B2oSvieGehBCm83AcqicK7
C3FytZEIt0NV+t9NsL2vTNZu8iC40KZh/GWbMCvDy1EbEwsrwqyeVa8FrTfnMJhI4R7SgBBCGHuX
cRf3v8jQQjFSNZi751J0tVfoBDZtKHSVn9Mszgu8Pg0ZmBqNyh+dnWiBV+ZR3XllYDqz12TwqS9H
OkGYKQY3r3ejFU3ZTSQqYL6Vq8/ZXutVsnyHk/GS1E0BDFSfDOLT6awvYrH+T6Lb+Ue947y56aQa
OtiOzXBNqoFtb7FnYxgB5hr9Llx9AH8rNP+LRYzebT45MciLwXe/iSLvv5iFkzJFzBS8AUmMg72h
tlYtulgBi0y4XXavpRkIARA/eBMMY/7SLWWKrrZwdYW4xl2QZhKqZNjO7WdR4TDgXKCa+1lXSLn9
WcmvNnLoh4hZmxjGJuqeKAjMj2SUYm3OkYlMm6iajekSiQIrtm9MZn9dOWZU8sprrDihnqO9B6G2
JIqE/XZY+GcKnjlsjEgbHuc6Uj+qnowrMRR4ukqzFz+Gqktthu0ASCsWFeEVDSuVR4Zs8qerlXjB
ViyxDphN8IiaK8K+FqnGwiY3QHyySkcgqi1my9xK+jJPg2NQVtTHfoy9OGrs67EEQro1K7P7kHYt
cnFl9tUAVrfLYLsRuvYxMIbKISmiND/qsmXWs6okfhIIqn9wZKOI7vum8x0tU/ISTV37bMp+nPc4
D2VJkYDS5gZFVfuCodF/nX4yZnUmitq2OiBtocDT5Bia/6cY1fTSIpcAdGDM6Rcmb9e5FSZHZahB
ZfGztfwk3NudVqFFHKZ0QsKVQgWtZojsfKbjgxVEmNQmFG7yXu/zvLnQcJTFaGIMSDixEYSTF490
QTaoSbJbo/Xr24qxfDtgRMIdHJAEyFRjRjmfTJeLKy2LYd0h0bJ5uUWHG7Ap4fZk8RDc+HXSZNdd
TJ5R4C/hlrEbQYdNa9aqVhmNvgd8B7M5NvzkvumQim1REqEJc6vCRAlMbZI4VXBe2HsiZX/otCSy
NtBlkfcnsBvI7MpkQxYaHaTnrKr8J/qgJHC1VtKEF6HT6sXOro3w0+DM2Fd81Dt1jEcn5WdeA1iI
2KrA7fKY0rKGsl1UStrmmqbjZCQhcB84s3bXWG4I76bLrR9VSBoJfyere73k9nd6F4Z71YaU1BxG
DH7HUa/azRzWMzCkOKyeklx3ogumgYgdhJ1XaJAqg/DKPrX9nwET7OeZg/svU7MTsS9cYdF2tAb5
0FoSn7FpdoXcsSxVFi4aR0Ve7pJJyLZTachYZjUvSV+m80Xay6/RLBYO0uom+2HUdXqxI4Fj/HFe
haS+E113W5djoW1LoRX3EMfdyItG1YpLOdVDsO/03v3SS6eLwLKgC3cYArAQwrRw79Jcz7aZbDMs
7q+CoUbl5j0MtEnRxCzR5gXo34AulGK2NpjeOmfr68rJMCK0FYhSU4tizKoUPXdB46TdrR/Z7i9V
28NXqpiAIabYt59dh7yITVrHKVydqgIOZSgYKdngNozo3iTWSleD8X0aU9bKkH2eRm7eCP/askel
b2LNYar1Oxc8jeXG8s5qOvdei9v2qfTDEDhcFeDg0e3pOic66KOcDNAJGVa5pzoH1IH1IcaxjuO+
T70FLPGNDZ9D0pVKZLz1xbCEjZFq0m9KEu+Ex9akeQymVH5NKpEwS81TYmK0suy7tAmxo5vdQDc7
FHhnK/dP3Fja907S0xTzFCq0j5UReTqLpr+B5ZbDV2eTdGHgAtqruMb9E6LZTy5rSa6bTW+6erIa
QeqGamUfPPF9hKUHDABnW6GYifDVas7XYUpCqGJxnKc3AIp7oEwRmU43dhbW6FRSkdbbJsQpfJUo
QeZ4nhW6V9pVpzyNTUS1kagL6g+qqwDLpVWWZLtKpa6xJbc8J9Zbm2AG2DKPSghiMaiORMQ1SERf
qPjS7WsT0VOHxcnVuvFTWmvxM+G0LrAM+glQkRvYIYAW8xrqg5GwB5oVILNITzKmodYNEliNRGBv
SUBPXlBEgZ313UJ8VpkdfFTFCFtR2mN4XYy2PmNOwZzQJi4q8Jah8lDbcLtQnTrx3tWNIYZ82Q0f
cspktKlAquORLoyOONK5j0g4He202+F5JYDWNisXxUxErmGeOGzRDHdkXE9Ks2+TURDJZ6dNZt+m
hQHdl81Ux34l1NzAG/DkPemZPTgXBfviX33fBvbFTJZx6tWpkvledgodM7zP8E9P2Az3xu7kA+nB
4k75OCW5OEKGbTg48ifL5fiZj0nhMUMi/lgYg6I2Umagw8PQvyqlX38VZFjfo81O/F0mBvjcAylZ
OEIy+pNNqZOeGLCb39VdQBedfkBzy1zS9p7Ch5Xd1nOnBbtZ+HoNH23EN2cBNN2aA7uAjZiUnC/S
ZrKbi9rKoGgVaNIUXxjGM3aKgd5t42xi91/6OY5UqnAWCMouZdo3h3D+jFa+ulMo14099kANO7Hb
JPjahxDkoyNSSHqB3lfVxgcGlm2QMZgToRkT//3/CeY6MQKQpwxodlMbdoWVF7S9Vnl0XBp5psJ5
7CBPi9s2HWkvIsylnfSmjrLQXHLgzOTFKRlellrS/LbB4HlRDrnkzIn6ffWWc6sDNYvWA9kPa0GF
Mnw2sNjHPQQcBdG7brMdmhiMiibJFReZPHNSPiIUUxYOBosG6qsodlWKMipUA7BaAs+0aMxytspZ
mhZ/FgDO8ZcfZsNHS+VMOnpWfUo0p4R45sKgVbJf0hvijGXdLYn00cbxMplt2smnz/LHShsWynEK
qAhA9LUMBlGkKLCbIxAOuMsRSCI0z5EUdzxZ2kNbonLo8mI6887ftwgV53iUU2Si0AdyV7UzO2A9
YgxzVaPobjTCO51N0sbuNi7c+aKxLarajtHNXlWMyZkq1/trU0FblKG2QA9Cw+BwvEnyJBMn59r1
HE/XRTI4+6bPmq+NzL+z8fQfxozjeKNp50wNR3raXNleInnx6DD6VoMhgRM79WQ3Ym5TJXL79lcX
mhQxphBFoKP7fPCOorMyiB9NvcR8i765TsvR/21Z47lsqfcv3l60PhCZqWDS61m9gjHSXKMYFBsZ
beiuOe9k1wZ23N1M0TPc5FP6hWZ4fOa9v//+kL6iwKE1izBVd1cFLUJySIOYXzXAsUHe8XIymNn8
FCoKb/mL9PL06D7y/fG8XR64IVBKUGU5fNmaiLqxKpFCNlpRXBRtnMKShfM7j+wxWdPADm/t0WSl
dDh/mxxISFrZIOUMn1wBqB2KorgmsB5tkhm5IQ52k13x6Zs88lBYBhkYiE+o+q81fQM81DKUY8Am
pLRICaZALorbMDYuRKX/On2t5a0eFu6QX5vLZ4fUBZHwqrswAMHLRsBont1jK3eBB2l7AMqutTMW
GqbXumbwAlhGCygeCRdyiePkzu70TbxK3Q/vgjdCcd6ldAjnyl3dBdo6ZQWLpETCycuuCzlbjleH
kflMAPnwpFWVTmoq0VbbnGXH3E6GZGOFt8L5pWkCCuOZ+3lfXnfEIncSDraORVx5OEoiw9HKV8tC
H9dyV6WziQWIDUY5k6uahQVF7QwAWFBUeJsJdIFDZFQXVef3e1y0/dee+t+uKxt/e/rG3o+M5b5o
OSGCwtGy1ljXcnQxTjMy4jRLt+OMpMGOJrxQgaPt07k6pzd8PzUiaaXPgGMEeSvN1MPn0Gq9qBiI
9MrzwXmZFsNr1GIhZfewHAmCid11nFBeNJQjhzNv4chLQEWIM4ARsbQOVy/B6uLYKP0Jaesw1Zd1
VQ6gTcA4//UjZeTxEWCKwSr5TllnWfGsL1JDPK7mxwQJ9UMtCdxu8rm5clJrOufAeb+9YX2jAcaH
gkKZFs7hM02oS2iQggKvq+rgXmXC2eZxbntmi8js9G87cikS7+AdsbVZtK2rKb3PZK23Js4bhLWg
SdqGDErUMpu5go5/+lJHNAJcgcHC/paeND/s8GcFNl4zkpXYMoxhdmORbfmCkYcskVnlzoewD8aB
LOahuc1cANbDLP/IPiq2iCqFVy6BMh0knmuzRlRZddq8o0QDC7QzCcukRDtcp+hez9zz0ccDSh/F
L0JT2quHt9y7I9pPCH0exar4Nx2j/kYvBv0iEvN8debxvBvMNKN51y6aQj5h9rWra+GPS1InD2FK
aSK7r7ukcbYgN8dfANPzBntan37NLdRH1/FoBnSRJHGz3ysZJu2unusq85wMFdjWoGUhH8vQDdwz
+6BXQcTBLIxMAg4hbH62w9i1VvdotKLxUzGH3mwZ1vQSkPYDexH7huullKvHbaD1U3oJcTccLlu4
ENMnBESgQPrE9rewiF6zgCywlehizIuqrApcfqB4Bja3BeJxOj/aXZBCRL/ok6odNpVJOPpGYkgq
NyNc1eE6U0b9ocsioghaEKq7BijVeKV1vqDnoCXjdNeMEtjU6dfzusytfjrmoKXnzRMwScg7fD1w
AzmuEhru1WwyLwet0mDLCSf5Ru3BKEAWd1m8o2BoJ9tkMtPygjV1KLaoAqcPGHvG6baKCg3s0mDZ
zw2JEca3lP7CsxHF00/bjqkWxi54Ic9qefUbdl/dtzgrJCWG3pzSXTxGAIYacu6fT/+yI+NOcsBx
+Sb5H3Euhz+sIsMgYfcbeprgoOfW8KHKehrOaCHfb6uIuuS0ZhB85LCLXHzmb89sPCmITH6LELTz
y9s469zxssknIAJpZtaX0exo86ep9hfmQwTCs3bipvMisu62fUlH0wtz5UKnGsGk31Dp8OWud0ja
OKNkev80ML0hkKVPKV2l1mIdi9q2PtLG8+jcjKRhNbS3OG7u/vaZ86EzDZL8yJ4GXdbhw6AmomI+
VopIoQ28CE2k8Po5jsozo3Z5qIeDFlWIjTOaGYygy3X0k8afyyaDQD+UZbhVkaVvfColuwkcRHEZ
B6N109e6gQh5NJtr8h4SdXH6l77bH2AT4HliyUb8JN6JegaR90Y1cwemLLSLxhTFxsZpdkt3FiZQ
ZrTjztR091LSF3w4fenlIa5/PCl2xKzS9lh68IcPeaTVDtJGo586VLM34Dz5EFWF/8Skoz+OfpJ5
p693ZOgsZ2KYwCY/FgPt4fV8vnLktBRb2jIRV2Nq/oIK75x5o69KusNftZi2OQkt3sxlR766Cufy
Np3gJ0ZWpl4Sp8ZdDjaLyn7NriHcxU0SJEC+Q9w2NH7zfjdjHZ1KlGADtSUEGIXR3xdR0/3UTD2F
XkgD8cbuAKHs6SykL6hJxh++FnbMA0VDVb0BAvuEfk3epbbd2hdyiOxuM84FqDzqzva3sdRdbddB
QjW3M9+UxcejDT5Opyaj2qbsorsnggXGAqkngh5/rmnPERpA/7eTGlW/xzVjBRcg7gx3Rx/Wx8WL
SjjdJhqigG1Lwsi8o/CcmVs3CQIQYX04thukV9YL8C7wX3VZykfOJEPxseBUPN2MMplRmY99W+2Q
XY8cU5ox1Td52UIuTfqg+TIjx9K3YVCqcRuHIQbTyKJuf9kms8uOYjaKe03z7XbbTw2dqoaP5TFA
aEV4WteWP13sL/4+lFhhvoLWD6+UXQLK4hg41//OFn/FO/mPFJMD1slJKsr/Qt7JEgP1n3EnIJTK
9i3sZPm//8s6MSySphBL8xEgSia6mVXr36Qpaf7D/oSjMVs2w6Bux57uv1gnhv4P8mO2V4TIYkxg
F/PfrBOp/0MYMsFUTBe4fHB2/A3rZD3pmfwbVCugsXAAk2pdtQFQXujADSgxOya4C2OfFVT2K6oE
Vbkx0+aiij6+eTAP/37/b+ke67nn9YqcjbFk0abF/HU4K5QZzax65pCe2M6NIYrLzD+nMnxnDOca
mL5Iz+IJmjh4VxsFlLslPUB2QH79M2zuU1p2oVXelBZ6pkDbmuIug5qXTX9O/7T313U4OPMiYWnY
6FnXm86o66YwgSzo5e2iYyguqQnBKnVuLGOnDOTn6INkCkrZOmOZYXQdLCA8S+xUSIMh3vJI1/Lg
1tEgok4SWJZJd3Pswd0DX9ulff+xMIyBvByYS6d/7LuRwyUX1jCPmNMGUtjD9xj19N6Cjks25fSj
GUfiuOOFrtRpD72wP9UQSJ6aDJDcX1+Wgp5CqsSOBxH86rJi7CuItYvifcYBvhl0+SPxEQ35Y3I1
JAM9lWuIztrP01d9N2jRDkhSjA3WS7b76xdbIXKpElxpnHjMxvA6FjY4eE42ntmDrDcCvEcGkKRI
g4NhIR0dPlQrSK26qcDZ+iBPWfwvWB3o3ec34NrPPMj1gRHRPvAhJJEULS3mpdUu1wp6ykWVpGmE
EijC1Y5WAP3O3z635SKuMBcn+6JiPvw9i2au0DVgsRF+w6hFqdAMY39mi3r0lyxiWINaO9io1UWy
MYtr9AbA7sLCv9B6zpvjXH43YoQ6p3/OsSuxFWY251iFKnN1pSCm48s3zjAAnMzc6bXs9vn4zvyg
96ONtqhiv434k3GwtrLYRYwysaQ9H8jwo63qZ9LEzlzinfpyef0mXxHOcl4NxJfDN6MNeleKkTfT
NwD+E59oYsJBiz3Q3+dZkE6XD24CTrzrt4aGJat2p5rtUCeeZN3rkqawanejP50jrBx5xJTPGTAS
0SI17dX3nWmkFzeBA/xJRRtJj6xZ8n/r+szAfFfi4fez+qBFX2hj1LBW1yHXR28bbKieMQ4/atce
L4I2/ijcFE1lorSdFMVv1y6sryqjYR3C16w3suqa60iJBMVKRXRMPKqrCvVhZ3fGn7Yz4K2nRrgF
HCt+nR54y9t4u5Ve7hZnE70MTvaUt1cLGvgfM3VNm6cyPdNas/079qaPk/Hp9GVeF8Z31wHfgkQf
Ihnf0+Go0EEouMloJJ7qresO1cXFUGXjnVMs6tO8Ronm1Q3HmM0kIVVujLHed4nsdrUWBJeLLNfa
gU87Mym+X2kWIhFgFXZEHMzXU35WNpJEnobFDfWbU0/BA/zS70m779RVm5GnB71fO7O6HRmGgNlg
mSyFFB776kFYBEUz3euJV5n2rgBJTfRQfu1D0z/9xI986qwpzCZ0jjj0rmeUMSqbWRB6gcmTxgXR
Hf5wkaH2fvq7y8DLY41mimTlpBq23hDFugYeOGP8lFOg3bs0RrfdIJszP2a9eq2vsvzYN81umME+
YR0hP6ao5JaYBtv7v8yd2Y7cyJZlv4gXnAeg0Q/u9DE83GNUhPRChIbgTBppJI3k19di3sJtyZWt
QNZTAfmSSCnNOdlwzt57FejebkwO1puibPsPXozrh3Q93vLffxqPFk4aD8gd1k57axs3c/PJ+OjG
/e0Q1MmpdbLjdq9T09waTWYXMERQnFyQeCUw9dr+yAj+W8+IK6GotbizESzixLmajUz0LDmJ/Hx3
TqxO0tLcXRGJ8fPgJcNZ11v5JiXG3JTSGw3cO2kwOc7Adz6ymF7PM3/9Dk7/3vK5Wb9d7lhMRkWM
yaJ4TnYDRMyVH/VMf+SzdqY+bLKg/uCd+S1R699DYsv/y7ipX38BUN9pD1VkstteP+5sUUb3JUyN
VeQCbprTIXvEVOmEUx7ZIco2GHCauR3z5C43YpiC2Rmkzd7y7ql3NE903j/IG/qbFwBjBBYMpldc
kNeWTme2OZ/Yip8XKflN8618W4NmBEMRje4Hi9JHYy3f10/vc+NbtWNmzL5Tg3lZt767U7BFif/B
JV2X2v664z9d0tXSr7ugF+hZIL2OUXfGlTjmKcnRrn2ZgvQBKAQIobp/89q6CP/xNISFeTm9sldj
7341Mqln6Aot+iOOq1GXoSB005qwdP48yu9fE6sXdUhSFTgHUse+uo+swXoXp4hCSb4iU7CETcCx
D12WjjzJ3WKRfiZqYh9E1ZHswV0RJB9MTL8dBNm6m0Q66DikUUnT+/71ScZa2Y6zb0NOiuPvXmef
C6t41GtkhH2ZXDDxPenU/WWK5b/9KEHqt7foauzlv//0FnX1QMAGzgfK/98USlCTtM+RKKkPbrLJ
/+bnrcL1JV7dZHKI6kZxlMcsMm08r99D03vrKHOsXBN2dBlv8oGkuwJOgKfZKwp2SWjIYffnn/Hb
hLVcLLRtnGqkdNFc/fVioVvRZ5A86i7P7ppkOC7wac3IHq0CLkSN6vafj7fMAz67MIRW1+lTvhdN
2AaclhTvfMWUsRvHKnR5p1xnC3P+g9F+E9UsN5ne/V8+PEJogqv+aqLBPpAxz7JRwT4R6TFxhnsZ
pMfKbu6NLLgVbitWMH9OIsWIIibfJB38ozn6egP2169YDI6k9aCVvd6A5amn8NMbDbisyu6fOmky
R82a9C5a3tjtp8rqlXgsbKtuIJ4MkFL+fNOvN0mMzzfkMWFQzuGmXu1+KzkSI9ix98xndeIu47N2
ky9/HuNvXiSP5ADHWZqalOSuVmCC9ulgjXq7FmPx2XF6GIzJnd8FD65ev3bRRymbf3tJPw23fF0/
faQqT4BagY1ZZ1rar+a8OZKJ/vjnS1q+wKsv9JdLurptow9Pwic0YllZUVeqNlSVtxkivkbmhA82
zMSRLbfol/E4GNM0Y76lDsWG5mriiRw4jUWJX7F1G5TLYGeN0AHg3r73s4vnyyg0XwtRKKMpxf1X
P9YcPR3E9L2D5XiOSGtEvJtRlPf9TFz8GCrWSxL7TnFOM6PyjoJmQlavusmZH83ZG8+FMrTXqdK9
G2vW5/yLJAwNxmxn1xdVc2hZpSKCnTOR0sHw0ielrm3aO98jCelH5afmJdKHNn/GJxMbTBv9fAI+
8eBlIIulp3nPqN3Ke4UHxj9hhEdMN6lA+2wEqax3Usn6vkVivMZe5EYrdx7GT7oyB7Yksz9dQESV
h5GUsw26k+g9ZWF9jfFw3Jq14Z0zzyFiBZvPHobku+PI2T7IfAzA8Q2GgaEomeMmHGs3WXetreeb
ifa+u8OTQIeqYj/f7KLK4iDWBvlbQXMFpophHivT9tRmcPSE4qdMhld0vGa3khHAPtON4XP7Al46
HGTrDk3itjC75AahXHRsjHzYFphYOOa27ouu5XMLg8rQT7pR2ffBWEIXy+ZHMie7c5NW3UHNRAuF
eetvZZ8Aasqq6GDIAIyLWSfAsCswK1od1eqrdIqpXHd9rbZDb3ch/UTv0g6dedfhNes3pbOQR3mi
IQjLuX+Mo8p8drpRkk09p8IJR5RW5WHwK9jzuYCA3JglN67cdDXguhUmi5GEHD25U+V0VIgPF/MI
FBi92ZUi917xi8n3Vu+szTS0kCZik5gsYo71qbkrR8gNvJnFaizGd+T97PCTHHMpdhmoUE25E850
NHUUXXNhu9+JRkqyNRYoHMGIuLRUuRvikEigMe3YOjelmd8Znqbf87y6y5imOnCrZv5KHhsdWh4a
8s+44D7bFXHddOqxWlXv1jBO7Gb9uwUaykm3g4CMe1DBJ1pXjW6/5HL+CpTW/Uw8UXUypBKbqFp+
YJoLIKauACXhzcbajbUDiZjvwrJb0OQkO63KHEo12IXeC1ZakT9nYwwnU5DyNmgTFVv7IUp+BOQX
VnSQJ+11dOrLVPOMmZiQoE/W00xu3FrNkzh6Al8EfwhsIAmUx3ZZ8LU58m8Ef9SJRG9e0kBOnE5w
sEIlrDfVqBvbzBgu6IjNtXSxHqiSEkKhbooRSWah4/RtBokU28cDHi9lLywFDQS1L5Vk8yKdsl+P
UfPNWtKEm7QQ0NWN+cjWKb8UfGHf1djr89pyE/sYtV+wRd5QmCMAmvyHOHj1xmmlovJSdPNz6byK
aKN6Qz2jd9Ore9NPRshgqq+2VZH2+0QGZsWHWeWPSqNpstKNxnzs9Xd7NotQ9/vQTYLQL5LPs2m+
xQRl4CLXcbhqEmKEmXdPOWf9G3TXxbMkeDc0mszdUCNP8mPH1NYAZVvhn9r2mmt+k6nmbtMGhnoZ
Myts4hF5fG7ctsLeoC1ZTQmWuzhwfnhDeiMLUOxJvFWT2Myd5APK7Q1wvrHcDIWDK0w3Z+B7BhhZ
v6s/4TDBo2IaEGhRgBoqA/NeSnjxhc/fVwAl8BbZvtzANzkkoEMQAnxxenNL5FvYsUAU5NcONgnl
Wf8yIhbBisZwSzBEgbi3JHWTQ8peGu6ms8XGHfu96PcZgBoDwpjS4VkNUchCQCpKrToo4q710ihj
DHGFvTKPhYFb6MOR8LUjh11QDfr87vqkKKQEG4jC+9SJcThnLtNC7Dp4N+Z8RKxCLe+roSvFJsC8
aLwXCK3s+VbPLbfZppmlTOBzHJzAOslvMmu++bFzP+tFsfczN4YNHJXNRdhdtBk0ogc2buU/WjFP
Wjp2cslILQKEreZ527dR84ATc+Z5WwKS3WQu2A544vZk51/nmfDXYYq++0TIExc3uJ+w2BT72Upu
7So64dz/VDn2a0a/VvgZxBTfv3MtoK6etPbxNDd3Dl7ehwaADJkleNCWGGs0AM3Y8D7FPUF4TmO0
5ZGwNvu+DKhDGiNI4lUSNDZWUtaHuYhe0EeY68jvUf8CcYRrH3GwwSYT70j1mLBNav27XQp4mtmU
TskTJIHpzoLUstO0UjvFbhG5uxnjyU1X5Qn8dn/216ks7dvCNo98cvHJ9zF1QfhdCzg2XZKNKwU/
ZjUbxjfZjy/6MJJIRkMBbf+gom+BN5GCDXR83tFkvyvwO3JiL/NQ5eKcWjVUHKDliP6hchiQWKaj
j2OnaMWmq6q1mZb2epiSNZrTcY9lXsfp00YOVcbeR3TE3uMFS2BtH/Wiau0HGVvWD8ydbHGE6jfs
YTd6695aenJLiWQnI7mZPbWe8YM253Q4p5LKoQigpxRALCF5QuBW1F3MFQEPD+3U9scigfwE72mh
+Ck/e8XTPAEJSsbJgAqKszQpIcIREjAWfNB8ok7UmO2hBQ0VW+2nAFDPEVeIteqBzzVrH7FCcDPG
DpJ/KhQrXmZMpJ3Uc6ToVHIox7oruvFA2OP5CT9RzQWSM/48twokcNky2lr6brUJYm/eR3HvhWx9
vsVE832TBDZKbMPilZnqjVo3dpiyswGhjHBnY1NT+9ktm3OhDRnagAhv41pGk3XWLNy4KyMeJxC+
Qa5I+Z1ycwUarwbJZ0TkDo9afTt6kx7WjpU9a3kLtb0csnFfBGguagoJQB51h/gbs/HgsLVxEJ/R
h/lfmhZ3+xg44DX12Bnj0JS+krTrKsw9Q0pGN46Y+iXA35Nl7qv0xJIMoHlqhXX11AHPdiA0jb5R
f0k9oGGFPTdb4WqGx90jzRR3ujqXbjndJRXBV6kevFhZ19wKT9uPVa0SOKtOufNEbq75U/EFqdQC
e2Km1oAXrowhItvArGEc6VX5LB3C48NGCT2cmiC7hYtTw+yO41fw2WxQotRnDi2bvegqEBqmM3+2
p+lcjRIbmAssPfHFWrNIHqCJPtR3HaCZU5SP2Tdi4KtQrwLlUzIa7yM72qFOvzGcrnmoF5gPoGAZ
domd70vMnqfKV4cuQQdLqREH1Vx+brP+oHDpJ5smvy8j/4l4AnkJIu+l1NJ4FVcWQn4hqQyS3xC1
FCc1Ox/K13jmrtwUcsh3gvVhzZwWnWVue3t7Hi5BmTz6uVOHJYZhZup80FcCasiDZQwD7le+pVXN
FlhbBYX9kDXY4zVX04/2VENnNRP5WkzjQ1wY91Y0vmiTtVNe0cX7Ak9wBGzMsSoMo6KC0Zir2RqA
NFqQNXLdyO4sjD7Mv4d2toe7tFvUlJmjEaKCdaX9qpKqeekiv30gUEC/NLLq1krO4qmfxc2kDWUb
Akh/SNOFNNZ1OyvvIIPWIn+fE33XA5sGL+eVWNVTirVNYX9KnGwMSVR/8/r0R1nO42lxJKAgTJ3o
2Hr9bZqZameMXATREPqWyO1PlgUevc37MlRINQE9F/GK6OubmEyNS1xkZKg6eb+yB7bjckrhyuqn
Dn19MBssbJ5Uj81MkFWWjmOOuN/D/JO+uS0ExkF47zivKRZ0Ir6UvX9003wjfHfL4XTt0svGlKvt
uoz9QNFY9UkZVrUfIHZsXT+RwLn8inXYx8useVm8UkwDoSbm5XsENureTWMAJs1sbr3CxQxCRBXQ
l7HsdkHO+VaJgoXbpPU73FjOUCfrEXymO7rmujC6d6gwFHx1EGNyVY96ucutDtm6x6HkWx/Dk1KO
Mtd2k6gvYMEClHrxV9cch1UPJpCNs3wgYvULqPVkM+jxXJ6atiUVgHQs0KVRkh/a3uhvG8EmK+m6
8RK0VRySQDLW2ywgkscFIAxKNocISkxsztQfJcNGGC4OX7pNdsp8SlwK8Kpxjqp300ogKI4CNRak
eptl00u6TWYxq4KhpTCFlHVj5qVOSxgbA6EnX6uJhmcXpS95EBF1q9hRTWnDJJ4ng9gWbU9Ci4cw
jUYGaKo6Hz9VNl4RwgzO8Zi/12bf3kMJqYqtpYLikgIMNkGkjqxYaa/YhxqgFM3Qhe4ch3w41dus
gqA5cmqO4pthNkV1GitzQkBbNSRl7HMnDR4gZCPR4IgZj2Fv+LiD04iEm32g+hafJmkljYfhdRy7
27zsPLph0QgILRA5v20ygtx9aKneWFs6LoMRppMeHPC1F+ZRCBvcGLmw2A61pJJqP9il74BI67Qw
8Vxj0xeTBUOlxSZNcKXiB2RaACowpiMlOmIh8q4i2CImXil6MetySAlYSDCFGgka75XVe+KtcSOs
y1mew//AolM8T3Lwio0ap+mZ+n5u7RoxBT9iM4faONieOCFGTu48WXSPgRv3n4meiICxYVseTwLu
0ZE/aWhfVOzH5Q5duQ9jfB6m9VQXo/UVkFhwx7GjZlYWmWVd2JB4S5KfWW2iOA2w9Kba5H8ie6OK
LokYJDRYMXrpKeuR4Z1rawL9yPREhJaOYJslqTuJmrhQongeFGi5A652h2tpf7SEzsFprDq5EiUH
rRW979Y6ljmc1ReSL/r+hnI0IQWasIIdTI9gl7If6/bjnHakmHOOMgXIVkhzc+TyNgbnCYPELT34
N5JKbirN6MKIrDK5gurWtStmtvwbTvD2OTUUfPt2gh5IZ4ZpsCeH36k7e3xOB8tRw05ETxqEphSa
q1tzECeqh6lAgIJkJYHfdxFDcq6Txfb1A+v1Y5ttreiIpNg8cTSPj6ymuGUxzyt9Z+j3uJ3ncIz1
YtygH/RKDLah46zjlDgPCNJGGCVmyxLcE9ljpv4J5IbfbKvOQOJszVXIjT5DcL2xUmcj9OnGal9s
78uE6n4mP2ZLIkd9jtPWKu7b1nQj9JRrAkegIsbOuUuc+l5UEDnnOwasCZk0xFYN2Zc8Y7sfz+AR
jds5emn9UHMF2PebSfZRmGQOFbqsbbZJZn+l4KGtFRmPoEDb6iRkekoavbvtONVBoRUad8lVYPKM
CJKzNqLcz1N9R2AGgUl0DQD4OXMEndLy26eCs4BD9E9ASlM0tDd4AawHdK3NJyj3zwLWttuevL4u
WC0F/3dIhRnnba2zT6bViULHbCTDuNQ3uWmc3SaLK6ZzN9C2AjqyQbhyHl1S1yUNI+2TkBM7afFs
9hLtq+kmK7dCPOpCLNGZZKu5X2WVWIPiXXWGsVEDBMB5KsQ6HdK1rtgdcocgdRsrQYvy4AQzufYp
DmuNtloaLOb9tIFa7yb3k15aC8qwTrrb0tGOiWl+CeZp/OaRshgSvyvyVawsH6l9RfpT6VXuW5Vr
FF0AtKtVSz2+OvnEeLdbbSQNyuSbC4eAwIxaLyZ5jnMiGfrZihD8JDo/mI1bsekbz37qpvEm7+ME
VnYlPo/oj702Umzh7H5UmzrmjT9rREysmj55ahCZiY3y7B8SembpyRdiokx9X5Zd4lGywkPi0a48
GxWJ3RVr8ybnO3liTxo/dIHYOoULajxKIudgGpSgZqVbF3+Sst0WRI34K6sph/HJdgl5o/TVrIkz
ilQoPbnRiUka3Uq4X3tysU8Zjn0qICkRWazMwIcd0yLWSTLfVduEyFLt0DvabZ5LY1vDuQT+eR5a
QPdRFRx7TYhzr9ubqtaNkHQDmZOwMA8C5LlG6CkaL2UlPS+Ok588knG6sIs1Xqm5cm5FQ9xPwrbh
zYhIhwICiwrFq0gp6Ai+7JZiwqgRVVGMl6HKmRX9dOYc5tXvRUEIw33lz/pjENEXWhtylhAdigUr
mSWnUfP06pJXOoGMQTdGh95vWmwcrdkTSu5FbT8fB0fqJwuJlb+Johr+wdgmvGVFPIf5wAZ3m1O9
ICdlziuAc4E6zImbvBBZllUnCaOa0LK8aExCMs1cXaZoiLPdbE7kYxgifmL7NGmbQFMz6u5xtN/1
fCrVRuacD5FxZyFBh+IQVGb3LbJd9SRZ9L8XeptrOxzc5f3CG2FjOmB0zQWBjytT2uMy1ZQIV2ck
K0lc7AJnignt6/SbgJi7fTQPRDVGeVdbpNoguDn4uNs2k2/Qfthm0huxxlK7FqXzIDrgYCObpjlg
vQOaJziNfgaLYnPy0uxRkrJkSI85fqX3MWIjY5tEM/8L+ra5pvW72SXlbkdSI4UBB6bgHXso+5ma
+J0l54o0LYsoJl06l7HkYGSQSxuyhpIqEXdF8YQJzQPL5hg1yfD64Nucz8rM2ZjNRBV+Pxa6UBHs
akx+jQYLHZGOpuMALsmdUE6RY44rpv0/6yrw+v0lnHLRjyHP8q5aUljmZiToql1LQotSyl8Tc7gb
PEXjB12f667TMhBNPRfLqo7N2b5qMJojWR32QPuCrkK39jJTrMkGfMkT94VDqwppRnXolOz6g07G
dWvmr3EdNNu0qYkOdZbf9VNrJkGUHWsFarehLIud3sb5uZzqjxLXr/tNyyg4dwwgCB6+muvbGHda
lyQFtzEhHc2qIJWUZrOdPX9L5PJw6Ab9I0TXdV/4rxGX3qWHzQbN0VWHqyNwCE88vcSKIK7pJpD2
2iUi5p+/HTRGsfHQd0dceHXz2FmC2iZriyrOgbIzp65NMJA+wpr2zwcKMPfDvLAdy7p2WRPbZ5fm
IsSwqSHHWrTLqhzIcV81D2mUHf7xYAsQipBXkG82evxfXwk4wKR0FkTPEwe2RUm+Zp8tCT7k6/3g
/v2mXeApYTtBcoIY30Y8cHUDdS+b4NZwThteSSrDNdo+R+VGsDhULfVyqB3OwTU+euevW4WMyiTH
JSJ1Qpl/fYEpyUTxEtayXkKFwkQ2+ssYmWpd5QX47hpK/Z9v6N98Y+guF++aw6EC6c+vNzShSEsM
MK8JLpmMcq1OOpZtbP4ng7iQRBfbO7EAvw5C1DDH8JRPzIMZRapX7oRWYk8fPLG/uXVYt5B6oBV0
F+XUr6P0dFilsrh1lX8ph4dKfbeTh7b49Odr+S29lifEMMyCOEIwd183V3UXBLKAkbA2C1plWf5J
puqN1Q/dTnEEsHiHqGdr6UW9KnqyYlt/T17tyfRIJlf+s1lxmzVJHkdQB3ceoJE//7y/vQk+ulTa
5x5Sw6u5JelK2fTsGqg/QUkTFSX7YRLVoUWls7bQGe3/PN7y6H5uNS8NZlx6GNggcuFBuF6ElGfV
JIGxNkgSoeJpDbfpnLUBZ9Fpr6ZuOyXt1y4vXv887O+q4cUuE7jOEliwgIuvXinXnLshCmhTiTA7
AP4mPNR9j47pPl1dxtUPLDSr3v3Wro5i/VGe9e+3GLsnguXFasFsc226JjoOmajXMumIcseqFY7E
TDvSfYi6jyIs/nYoG/ubzYwQYHv49ZUeK4J9hqVKUlKSzulIoXUxWo74Hwi1lq/816fIYoQqlUUW
Ii5vzq/jVLTaAimYwy1Iw7SIw64X9LbnjWqTcCL+k935B1/rbwpnj00L9IpFL4SVmEno1zF95Vqt
5rGr6AnPWU2jsesSI1+OX7Tp9WeCOD/LWu5jeiokPW6tnIqh1T0sMVEf/JTfrt52meIXQxjmC/e3
FWzQDDkR+9WuiYchBOS+VvqaNuXKajkiFvvqI8POb9/MMp7DDIWFZWEIXH0zDj02va0JLkaLe9fd
zKsmRGn40u3+/I38trFhmGVmX7T1gQXb6NcbXLkUL1zOLAS+adUKi4m3RjT1IBztiQ1wuvbNj0ja
H41o/jpiUFl+adJAXLvF97bA0VBABIXKF2jdNis/XKGX+/TTW4t00V7kSMiB2Zyytly9Qcikmi72
Wf1FTbSQG50tWYaC8zGlmTrem3OwjYW2TcR/p1n9I3PlU13yzx8p8rsf9fmt/CGv/9D/QlPlMr/+
/02Vq7qT6q16+9lXufyNf/sqzeBfFkZ9ODzMH+w3/5+v0ghwSKKtCpb1wWShsP7jq6TM8K8FamgH
7OVYrYHy/cdYqZnuv1hiATrwlxYVGFPs//0/mFbjH/Xdv18AefXvP/scCTn6dceNfwubGhZrvgVS
WfiZV/MoPaBYbzuqi047j0PYWq3Mv2oJpBOslQafO7lpsQy9iI+JLTlZZcEqcJAp3SmRpWyeGwoh
xIFCBw9jboJ+m5YaiQtBrOJoO8BScTZJaZJ1GfdxHhz1TgIwpwElu2eOoK5+sOY2fkl7Y6RtME9d
dBuouHjT1UwEB9ZkI6DkMPhvdGbIRkyC/i5CNfZG4kOyySOZv6Ze7WxdRSmqyZP8s40kvAqdqPwa
BHSq5zH1Q98rsrMWB+lrNEZUBoxOZy4PrBcNGt2XVBbQw8gkuYOsVbETM7qNrY+oawiVLpjrMlR2
RBqid+aRkpfqatqap0bWoO5Rluh7jRDNUTSXttSikrTIOr7vRyyVJd0bjtfzePYqShtyzqgEUNwF
UZAM1tlQnRzWIO7c73ojPwPcM+j+EVAXqda4k7HysPeriNgsm/jpKcqIzLP7ZtzNXY7ChTatcdQd
Eg2p69X+RXpR+tWodFIJvOLJEVVyqJIxfgLAgzJAa3yIsK7yN9OU+pRmycJbtSURNY4fvbe++Fy2
OZNtP6sVj7Y/Ipqw12qibWIlgXMgV7XYlbHIn11LbTXCOJLapl1qIUvb1lpBnd6tnG2NFv+mE2m5
44Fp4WxJ+Zx3jXFJIjBHdf6cWg5xRpPfBqE5pvGnmZSKmzLu7CWddSi/t0OShlpbzHuSFMi41WSR
3LpKG/uVCdWSQ7aH0YXfVq51wxUXKYfxKD2e1kiymb2qRZAc6LBRLrJNjbo9SLJAGnZo2BktLPRM
O7Js521D5P26p8J+jBCYrTJ/mFhJTfyoacB48uzG47zqrWRJus52sSeMg7QmL/QH67ZqZy10Cdw8
BY17dprKutGTpVMDN4TQZ3J2O8h9txxPxFOVeeUZV072fbZnyO3Ug0uiLNNhN1pTSshJ0nxyq0J/
wCQg1k3gJ9+kLJtQzla2q6raCbsKCwHYG15AzUSNDhKRxCx5kKXpUYadm2M15em2LcvTnJdiX8XE
SEPHzXQKpIKyupmTuZObgodQeuQomy5KJmfqN+4S7Z8EiXxadiLIPJS5y7K42Znp9GymAWG+TBxQ
IeuEzC2/Ovalg4lFSwTZ7cYXZdkZ9iYrfoiyQKEesenh1sJFRUFq3sWvxoRYMzgtOgHfwG/13Yxv
79JpTrUdmsy6jQwtuMi4ms+VRgZxbDnyhpbwTKp1Gdjf69i20O9IdZBwIG+aNPG2hidfjdaIN3WT
+yhMpuo2Mwgvx3P8KTZRGt3EMG8xiwdZ529HHv0x1jULbFszicMU20+gm1omqKT1tlEfj6/djApz
TqdNOTU88iSNii/+yCYkyvhrHZm4vDtjt7h5+bZGYtAJeb2gyaIgnCcqrFoTIWOMKQWRX5sdIrSl
oRvFxYtye+uInMi+yWnQUtrMrWNtRBvda7+bQ/41NYjpaCaUiVRV6dEKMKArSfn6E8XMedp5dAWi
bcwZnFhvHu1eU1VM9ESXExn4lX1gMiyfmdPRBq69GuVkWiU24QqOsQ+ozrzlNn3RorODNY1H9zYa
hkIPCb8lYDBJG+PBQwqJjol71+Zo4T3jNEMsr1emJRH/xSUP8H4kq8FHg0Fz2VJGHVYDXcW6vyWq
ci9rXezNViBRyS+oIovVIvLZm3SCdgZizDydPomYfHPcmC5jnPR02CAL+Grb4kjI31Z49jbrdDay
xJ/qRXKOzTJaD3Xx2BFmshojWsZFE+oLwqpIdtLQCbZAsYULdIGj+N70zU4fSXhGHel8btAW0hja
Gu2wqweT8OZ2W2Xz2i/KjbVoJjM0gJlclXZxM5TWTTTWu5oufDS3OzrhhykTu0RW54XQ5NEnEUOw
KWNrW0XzhfbjpqIPFBBC2JMiudbIa8afWa/ESNK6LuVRcxzkTxa4ilyLHqAFMimY+5wFqEdrpShT
aPZ015HcATjUfmJiCwy6DgMNa2SBtHmJoFp7VY5Gwuvd6d4qlUWOs7A2Zpncgwqq6GBVl8ayTjVh
36iVtm1BUpsGQq8pdXNPTxMbR+Ek3zVKoPMxzZVxb7QssgmprmHlR+5zAzo52ORG/kwrNtkXrWLy
Yy+OkNKl/z0wiW5blYKGCApAxpSskcx4zsbpgnezQmk6lMTrzJVxIh72m3CZStxazaTgR4skau4P
AW7VaMy62yjRJZz51jrkTRJd3LGuwsazKENY9XH0Awr1SYcaigrMFqrvkemQfpJqAIoIqUK9FaFR
J/tYBBdyEqd139F/IqO1xmSFNIIw72azNKNfEd5/h/Jxa6TjwfPz/utcWXwRweUvkHKkgpaPqH50
9OjR0Uq5ZtPyBnsPMkcLt4AGTA4bDTQFGrAEayg16jOABbKJPY8k+ELBUOyPgVNZ67FiEinG+CUD
hRKOg3fsJwmXQ97rsXVqlMnkOKDiI8cdwIBevqiyTkN2D2pPcae6barJe1NEDB0LKJC7qItku0JY
l24tbCgren7G58TOWNCZvKWVxv3GKwO2QIPw36UhzJNbluXGadL8Nel17TPR+besICSc934VrKI6
oIfKT3Ir3Tx0TV9tmPsoktHBWXmu/SUiY2YT672xcZQOC6H3imqnEv+zgfYLXnn0qAo60+RmtyGZ
nkBXpmEQYd1KVBx2Xd65Zl/TSODYYrEgpWKG8wFxNWiLS454WADj+NLNkrnPalc8+9Og5uxYyPYw
KGTpKdVBvaFZ5MttMjYEjEvr3plL81xm1qnskd2UpqHttGxmpjC1dymUfRvP6mHW84feCaAFCIP3
V9x0hbvVwN6O4DjfM+zaa23W3DCyOhqD6bzLwObuc8yXYcL2dBUME25gnJJLeP70LEkvWuVIj/Cb
0sbqDOuzb5TvTpSZ24ZW0n4S4sb1RLBWZfPiZnTV4gHVWZt5i5CkbLeuyC06irbecE1JK25FNBbH
uRhJNJ3Vk7koTtzSfouIxYf5IOcDAqYx9DCJaIPxkEj/kmWOtSZh3JhObeLJO+mRPZpz2idmqCvC
BmDALvfz+ntsgn1dG3oyPRt6F6i120bxmyMrcH+k/oDAiUtJe1GbTjX6i/uaO7YKUhuTgzbqn5B1
BcjqlRVmszkfUCjx7z1BTtreyAMkdlqMuCuSjkZ9o/bEJuWZ6quiGSb9WLhAcwipTmCDJA16cJAf
1n0lreKLrcUMaM7+Jcry9rZzbLFq1BidY3ec72guz6S1VM2s1qJwq1vsFs0XfVS0+tnrHnJPJ0Wb
WKFDQwMWvzYB2+wI/JOmeWg/sE/Mt56GLKP0RbNlww2HwstewYmi/jKN2djJAU+tNOL/4u5MliM3
sm37RV6GvpkGAtGxi2CXyZzAyGQmesDRORz4+rdC9eyaMlVXspreiQaSSDACgPvxc/Ze2/k6LFcg
TFVdgZkuFh9kxHGQ5ec1MxmPa/2hEVTTb8QLdU5HrPVbF72GejV1IIq9HEnzYRjmzae17we9N1TR
3vfLtNxMpilcD1XrYgB2HNrGH/aFblfzU7vrcBBhnuk7c4RKRjpy8IicuoZ2n2Mm2DIt7l+ywOCF
ccfGfFdhl72SjoUCWlTavZV+JtAsOGqcmRunaf9pi9K7EmgFN38xrayKm8UB1GtA6PPu2rZtmhvW
6l7sWcZzgbC/QX7U5y3niiVwRqRUajQAJxmLkYz73nMKY2f5A8LTNveQgjS6C4ZHtKPckkz3WhAB
V/QYPDD9lsMGzU8+8bJ7HqCndBD+aZ3o6n1F1Gw6B9QDuYh6N/HdLTkzwzetZTBsfHJseyatRZod
fbYd66yc9Y/Yo2Vg9uYsnMsQRnvA0leEYZIXljwPppuu++EYSf1MAl6vjigMlHrqVJ1Y9xww2ab9
zitnMlwm1Kyhj0ZMsc326r2Z2oZUm2Ry8ktWh7U8obBy2+Pao4c4qBx1wbqoXJ+Y/srpZk4os+2+
5nNBXN2s/ULLzk5HQFeN4ACD6u3H0qj0aI9m+VFlTbjNVktdEjG6hMw33jmrA1QSE1pz7o+ICn8I
SGjzMG6KNkR5rUV21paqnvM02FZ+FvFYHgNXMH/OVm9TXHX3pS9emko82LXaWaXpHRN78A+0S7d2
MbQPbBtyE6J72BBQ8LW46t+9qevitubpKcNpRw5S9zjlSBEjhyyKckY+2bbBezIMwcHx1Guj7S6q
BelF0MfMs5V02VNieE/YnfSml/XLH06HOhkhaXSnsE5D4IHzecydLTw7c4e0FeNKj85R2M+DZUYF
Rmcmx9Xr7EmJ/kyX8Rp2ZkTi9mVp7be+Dk+cDpLoGiONfrDdYy34McJX0O3yOs/h/bwUX5JpcRyE
EqhEQrd45Va/jV12ziBOb4Xo3isaG2N5RLr0vTDaA8lmcKhr96CK4c0ruAE6jCCWbZ3Mj5Q3m0ik
OqI5GGoXiNetxnjEXrnLlPkwkfeFrhgEQjj/MEJQzjIN23tLDE9OtTYEdNfn1Jkfy7W7wzCho0GR
5rJKdaeT4SbxrfMIdhl1yPiT6Awya8sTQcLLrW1nVKGKIr7VcS6QQKWdusDK/rqEwTdO5fPBLpOj
19lL5HucjHgNPUOiV/8yN/mh7n4WtEw9LzlXAVuZbcfVOAGtYBmYDe8blo+bbKo0UUhqy2DeIUQC
/QHHjLQKPsaF78Ndjjgv35YQLria87clI6U4mfPjsiZvVVB8d9CE3phG842+xxFd5CZlkUQ2m66x
1davOrWMeHLUfjL8d5FkOIJWI8MDl2N2MmaE+nZ76K9ijnS896VDcoKy1vfR4XHMm4K/W6GBaibn
OGlShDrDiybvGlI2XPWt/CZraN5Mwyb2jgPrJghocuYC2ndmbGwW9MhCQoYS4Dbw0Q5IrAhilTh5
alI/aIM+zn7x0pTuZSjUvnPd/pIr2Fd+wLcceEc/zI8W1W3AMGPl38Pz9/fBWD1JMRxGkpul3+zT
wnoyKN0NjbobPaTu5uSlmuoYpdfWt9Z7OyxfbENtEQueMmUcWynAZPYHf/UOSDVRlg/YZFAApfPQ
7A1rvlFjcugThP/TyJm+fKksI/KCKjad9NiEzZMVyIFWTXUyeyw0yslvmSSdRmnujdw52oN4Sdqp
iSSCXu0MBIJ0q40ocTwlCyJCK3y0l2Q4ZAsvOPt8RzCME+NwwyNAZ4Lh/pnkneBBed0D/ZMjrZqv
xZB/JhSGK1v0NhjLBKeCM90aM9kh7OJvfUZqVohu9cAocIsIpnssVGMC5FvmbdGL8IzjDSFhgTFM
GgMglK591dq0I2YADoFLutzaSDovVYbVICAxj2Q5e9+DSESCWD1UtfHkDV0cFAIjwnAX5MmzC+Ty
Kh59RC9Fv0IQC0PMdaTNjv5GuK+VHZE24JxW6ZxMkGquKmOnHMWBxo5BJLkVMwV5GleeWzA17G3p
thPdDQJ9Z1cu9JFod1wSezrR1OL0TWfysCJl0YmIASAjWKmbfWdcOYp1AhPA/Vid7OsgwpMPf5U+
Ey9K7ptEdjT3dmFHPZrTLmW5KocRtah/8qs1DurwKls7FkEYp0F1cMi9vxP9fd92t/XclZuZ9Pdy
LGmHmMG2DMOocZLPJu82hkSfJXVANYGMMlnUa5/KbdilX4bW5okdoLI2Ny1nRmBNZ9brTdPhcXXJ
sRup42vy7O8st3xMknBXNV68jI+V9I99F7zglNqqtX60+MKdsD9OFqc1Ji7wPaPZKndEkUwbY70i
QAlj2ajEdTibr/OOIzjephKjRbYCBUyf+5mjeF4RNm6mMA1cUcpoMDr02taPphaH1Vx/khQWVRN+
iqL3Kt7p5HqBdtqMWj3nvrq7mo+aoaOCrrzHTOLHCK4G1MalF2iM3Sb3u0/VNSf4Zkghs7tqTnYj
PiqvWr/0ssKPClEhkRQr0qMh07TRJOZzkNpx4443xJ7czdQc/kRGXOu8IqEaCWTPvxR1+aCY8jnT
cNN0DiZb4d+5NWuHm9DE6EuP+U2Sxt7ivi2981C6/X0D+Gdjgj1gxUeV04/mkULiVbYBWH9K8al9
o4+G7bXeJxNuiDJJ7WOSzLdGCN+982jxWoIjoZ6sF1KFtmONIyvg12y8Ut8V6+RvgiZ/Coz6LSid
cJtrY4fRdtmYuVFHpe0iemvMnWml9r4gvqkiwXVDRhKqyWkKjmYGyp1C5M3RFJSdTOdd5dDabnKO
gouS/UnWDl9LBryatt7HxC3Y5uHs72dvOFAPvpWDMGDdYgurumRLSSohZIUXQsheGmKf5q8hxyhK
2dwhInTcATibq47fSrSst9WD33EzD5DxRGU81UNWV/iKA6mJ24FujwUimlTWlLuVkZXcWrLs190s
wNYMGfneuzxo8/bGKdYSLEVSOC9rjb6B+8FoL3Zmz3yuZZXVUe5UAFTzhAzy1fQVWycr7MCRa04+
Wz+Z1a4EtfETl67/iB58fuygGpd0I0kjAQbhCn8zBMhTNxhRJzqbUqxD7KW9fJuxwpURkmOythgN
NOx0uHzuc08yUwiV9ULlHDrIe4Ihiywydb9qXy4cHAlgq3Y+HhZO9RnrBH9jkL9YOmF4jAfLxpZk
z74XpbpZk0PZddxGslgangjpuH23b7LVH44QZkD/ctttDad1mGjkN4HY66Wtv1mFM17moF9x85SA
/BkVe+a/lQz/1ZDt/ybB9DrG/9+Hbfsfff3eLH+etV1/4N+zNtP9F9HMBrg4GGSo1mymZv9mmLr/
IuyFqGLMC4bhmGgC/2fW5vJDCIo8JnMOIzWwU/8zanP8fwHYJrwEWp9r8vPufzNp+23+a5D0gZAO
sAyCEKZ2v4/ZsGHW0h7J602W5GpZGLxmBqXlJEaxzR1gHXeAQvV3UzfD8U9f0f+f+f15xvfbCP96
Zb4VKwAbQRIStL5fJ8/oaMpCpBnd5aFmh/Qzw/joPM67cWrLZdqGsxeOqGrH8gd8YVoBf3/53zEz
XN+2YJAgDbKAnSJW/PX6o4N6gm5WG6H5ayldSLWzo8ADTtAOOnwZF7P64VhLY21x85tRTv3U7vEd
Ov8w8/9NMHL9O67MPkjH6LlsMGO//h1ylvOqxFDQ5Usc9RwkC5s2oYfibrQtvgfVuvr895/919mq
f72kj7wQbSifnyfytym8Mmhddwv8wqJY3RvDLrOvDhiS05RpKpi/v9ZfHzCuZbkgQBEAInH6bY47
6FmPk1GU0bhWM8vVoN2SKdM17HXMhd73Ojfkvb8OxsffX/g/fUjArnxYVEcwgq///U9S1KEh9NKS
rMeiYfBx72mS3U62FhUuxpTkkr+/2n/4mLzHvD8IHbnc78IGOY02WnoQ66X23BtsnjhWlGlsq7T4
rAk3OsI7cP87iP31NoJIQsoF4dCHQvzbE4zpYvJw/9eRNFzjA6EzN69gvfiHy/z1RQVfA0IRYC3v
CTTSX79IUoJhipV0+YipwpxfD58FaXUTEXqAcpVZ7sSy9rS4GAP8wxLx11vokLNKGpfv8WeDMPz1
yo09WNT6+IRnl+WB0jjjXNNM6+faZPU/Ui2vL9qftCl8ndw4LoN0i7UXeOGvV/OFiSnJ4hxHymTx
6qsasnNtGtPeNHOMhVp6TrkdqywrGZXbuMPncRwDLAVaxF1LYhUdkgah+98/WH/9DnwDiBGKPW43
ouDf3p8yMNIWhA5lacY5/oa21AIhOSznuzzPwn9Yi/7TxVA30RZhRwDp/9vF1gVrGnwL1kQ5uze0
o/O9m9p0RQdnlm9//8Guv+vXr/u6uZkObG+WP/BTv37dHqtdwYMEGiOfwr1dzDy9NVp/+Q/yyr8+
vui2bZtAGvTi7Da/faYxwb2ck7kc9XOj7opFVPt1nt0tKUkcRzw3TL8bQtfPdYLJ+x+u/de1HdA4
l0Qqx0KLKvDXzzg2QzpqyWfMcOJ/dFO+YlYiJiGNPIvh9x2WCLae//p79cmcALUM2+uvLw245RS3
InbWzFr1WVBkv7LyBtu/v8pf1jvPQKSOxvC6NuA0uP73P62uBJusxconRlltinPgFMldwskYGt6U
RNoJ5JPJy/vw9xf9XYCIbgKR0RWuen1Rr/6GX6/a9kIJYC8Tg9MwC2+IDQ8OxJbhQxyyNTiQUr+k
e1WSpY1baOKBWiov/SRnpDkMhgLVURh+aR/KqTDXf7jVf7wbvzzP3GhkrWiMaUn8tZ6x2zIkKQz+
DIbydh9YBj2jwnOh8JqWuhq2fMgqusnOybXDCQ2oOdJWSnmN1/JH7oc0kV3tdvBU7Cn/p/f6Ly+B
bxA0RcWD/j6k7Pnti1Oa4JXCrtdoNIvgSz+q+tsaItPlfFrll7VoBPqoCkt8dBUOp1DRem3Fy2r5
m4YC8Yvrz9ecVJ+ZVZgq6+RzTppjp5/INRmqXi9buUqW5JJcGLJki4nxJQc+BobcRk9v0TOXn23P
w0QDr1TrbtHBCCAXJ5aMpIATuXEk1jKAB9rgxK2DH6o2G30YEq8odrrtqnknrYD/z1o4QYMYLqtT
Sqx8vkuv71ZvFIzSJNoHxpbT+KhxTJ6x3BKgWSOG2Bizrr77ZgUnaJ7rKgo0Y6OIEQa/MWfqdG5L
WB+bTNvBjZU6REErqai+6P8E5VvhFfo+51g1xn//RP9+X1jVqeNxKgREDpGg8tueo6uSkCzVYn+9
r9SubiK7ip1t603/sChcdwvejT89nyTF8fsB4nkBAQKw4H5bBwvm3WPYYx20nNzL3oUlwv46PcIe
ZaF+aJk/kNZNVy4ne7aQdI1G+5zkGJMTI6FJMIzMTD2Gsffgm2QDVibMzutAGG2ZYXKzyEG0PM6r
OKkc1GJW8ogwZO229DbXDKndeuVKYQqiH4aIIUHasJvH/BsDDfIWawhmGLhzL27ljPFSS+OdzsWh
1V3xFctaeoWplvNTjooOuUewINXj2xyiTFpqMyzmWmy9rrtcl8R8R7aIc0gSX5671QrUbZ4T1yKD
1uv3aDoSvRmDjLU/nRKbbpzNHLZxeo06zW/WqMqJ2YyTOfAvs+zdu7LirF4Kw9tNmTD6bRKKTu5p
VXn7LFv0Djlkj5FtMtcvMCyO0pH2+s5Np7U3eK617TJdDXth20wbBnYeXJ/EYz/jDmMqvgL+GIBs
baZxKS6mkvSORv6KJTY7T3iHkLykk1Gv7bZwq+GSGIt8hKpcPllWVv9w6FvUCIa6wQcQ5w4YobA5
0DxKmTnIjgZpFYA4RAIS/uyliUhNkjj3NVENvKzWXANoWrb2o9Ee7GnT+3o6G3nSXUxXVUeP5+S2
6RL3JEYbK00Y7Hpb2zd8+QatLPic0mFCmQcTUH9humMfp3TCxoNhuj+yZPkm6O5ylJzm8GvPE/XI
KEziApxoW7Y4lGFYMdoejQ6kFcnim6ZKXt1mts69YZI4s1qfGA6buMiDgNiwVYCkIr952THQD+m9
OL51t9RecVPXLl7D0Jz7zYqNkNhoKLAbLtb/1AvaI3hgFMVYHiezvEfH/d3PvKe8QBQ19dYMTkfX
RDw7a7XCH7HNVzmXDfif1LJ2spDGhcYJ3nyD+BiRSvs6wP8OWYZ6zC0Yu6ocaUFpT49+Jce4KkPQ
cmG9lswh0fA4CHsijwdx3LJqDSDFJr7BgnluTIws2a5hMNZxk5R4fbGh+8/oAZ4zKxnTE4eW6lj2
Bkz0mg7c3gqlW4CuWqovgx5XvsnSrVgx0pRtBMlPpKt2OterMPaVnok0N+E6pZPHsLEQHi93/qbs
rEFq1D8lNnisEZFFN9k7yFGvfeG+FpxSN3yrDLhFc1x0ouOZfRzsDGIgK5vhYQmEPVU3mW68qtD9
tApc0lHdjma1HWAzPRAkhGYINuOCNJHYK3gIa5wDKkMjpvtYOalzUdoUD1afnVtSs6HdpXak3Oyl
AenPQCV9kt3YXaalyz8z5dXHpq1ui3F4RrCabr1rgHbvvku9vmPnqAo0aaX6RrXzGTpsblqoj153
YKOW1ed5dpyjvrJ6laofdZgiE26bG4O0+y8FwilXQzbC1v1mrp99k78EafiZzSYW2GA5LUZ6xyKF
NmVSsT8OeyRcHdCtron14Lwh5VPXWOoHUwx5NLpyVzTri+2PGq8pSj9P3zUkrrGbti8pWP69u5Q/
pwVqQmC9ha78MLL8JXQBJXle60X11AURcrZ3WNpQCEq5fKe+e9Q2RCOjNHZioP+B+oTAOCmbqG1q
YuSG9Bbyx77Kko3q0UgmaRBlbLy3Lbr93qSlbSntRX1bpEhgzYfKWbhDKzO0DCwV5Sf6sqqlzSM9
azu3i7gHfYTwpgbnYQKM5QqIULWXGVsLhcamrjF6g/WLutRu7xuT+CS/S1Co2NLnLGQfBC73TWMX
z+ns7Sl1VgoEl3k97wntbFQbMn2ybN6hoGkfysUAMTdjf7XyH0GWOUeqN5w5fWeh8CtM9xPVE43P
ohb6cwTR9tUdTUaovGe3DuihyKETbMqcP12L8CCkesA+LiIlLP3kiH6MzLp5MRZ1s2L8ifvweshI
8+lKb9louR6pJu5W2D3oL2nXraYEC0XAdmXVN8ocvjZlchr6KtnnusGC70yA2mgW0VkJAY0DHEv7
PIulCmA2+NWLn+ag4xzT4MbU/nO3osNthumlGM2dcNNLRf21oUuhN5U7X8oi+J4iK4hYY9Nb0REH
IQXyWrQTW2WxIjaNv6D0S1Gai8Hdhghl7wopv1tZf+qyMjiFI0NNXTU/AzExC23r/CfHwyxyqsSI
g6XNPsdkbW4IuK93cGGrJ8cdq5c16bgpNKGpbojWNCRDN5RdiNdS2uqlsadq3svZWtB5WT+sOgTz
ZHLyn6D0oJ9vgmMvl8cMyYU5q6e6kbe4jh5hzBZfte4ueYoYSWRo0ywZfDeXCjFsVtnHVfUWzaWl
iL0cy7XZ9XFSEaWdjfn9yur82Hfq0XChjYaz3qO3QEmg7+wO5YwrnZe25HARoPkNuvRclNmpE+4t
poCLhQx1O03q3nLK+9KXzyhYqDjplxyQIfxs1xGmglxus9Rk3WiaW2UBc53TDLm6MH56QygXbopl
3+QQlyhVZ0bpg7dpa8vCKzjfBkO67+q22VBl+Mdk0Be74enfmXyRm+p6w+vxzU8x3Pva2QsWnG4j
YN/cGylUBqLGN1bYNC/hWH/nZJNtnH6AhFla7bTt6cLxLK7OtEn95b4bltPYh2tsT+EbC7gbyXxF
FJczRjaZLWxsDwJZJtJbM7eMO0cTqEoaUtQyfL6AhERIa1n1ZimZiCIUbpnHI/vu1yumpl0AmiTF
ToV53BnlnhCpyIZFtWnG/LEk2iySaO4ipBjvswBBSpzCJ4l6pNIDwd0xZSYCu0H/4WSknyv7oaGO
juY5efaa7tarEMSAR21hBsn3dDZvVBrqhzIpp4ObOsx47aHbikV8UdLL76p68aNJJvdtWyexSYOh
qsujUT0nPnSBedkyaMLzYN7kIOj8rIiNoGc3bpoJf5cwsFJ0DL4SG2pj95mr7Lvn58f0+t1m3vrs
GoQ3LavjH2cXUvpQ9/xETa+qtyooBxlDUfQ+e5nlezFXxc7trXNg8pQZT53rJDvdDXsY+a8Jp7a5
mCLMLigz/J1BtsfGKeWWjsanVanTwKRpNcS+N5AdYCsJAQ2IXVouO+UDKizaF6NOPovG2bkjMBfP
iZ0pj9vWf5rd+mGF6bpZ6/LN71cko+A0g5ylmx12aM3YUY6zG62+3NlBdaZ/Wu30pCAx1fYcdYw5
6YHlCRUntwNr4LZtiuG+KBikj2hecVZERFQg9dI8BXlj7zNXoYCfScLpBsJGhNwF9NMY/F0LHtG+
GmPgbXxt3FbCeLRS/97Bsh95GtUN5oAYzMp48hYCBRp1dWlV6Y0gh5BkdmQP5igamGleCGnOsOOk
ZP7KVgB0NlzOy1LcrEFzW3qgKFXTfvcXl0neXBS3bUBFTjX9Jai7sx/MzQOY4+zgWjlvDSgYH8Bc
D2j5gBRB4AlpzOc0CD88PI7EEh5Jo34MPExxifgj8S/SnvMzR5fBMdTm6Ob734wQuhKTNzCwfmfi
l1jv8sCCkMgmQImt3uh1v08jgKakR1cIyPIZEY+Fg8PatU217vWqixPpnc9lGjxlmfBpa3QXMugu
fqrbe8MCZL626zdnFqd+lBaYEVTAle0/gvGmbhiSBI22PIsyr4AGagw2nn+kSNsvhTswvgPf7Gdu
taVp/pAnykfDB4STccul7YqPsp+8zSKyh1ZW1FsjfF1ic7ufhDle6gHtoKaPhLtUvg6GVUd4CD5b
e76YMnSOknHoC2CkemPNI/6GBJPvZA76hOT1YfTdcSusVO3AxeJO6ZaauXHWvRPWemvBh83ZwE4o
MBPCixAPsl/lxlWaWt7x3K03OldvALw8UAgL6xzlyMoSeosYpk22NaSsQ5K13wXcp9M4hvgfsvyh
G5OHZshPM7wnHBRFuJdocEjQ9QHOXwMizB4IkBlkVtSWqHCQGPSAyLwEcQho3LCoXzs0jT6Ctm3G
yrIxOp90U9HcVm4BGNi2tuvUvLS1+LG6XXA2iOC4M4JuObV+Z+3qnNtM3KuIK29O72zV7WAHHTNM
JQyGxJtquLBXiX2I630D+ynZo4g7F0GzC4YFGOz42oKtxnSUHhHC7lnNtohdoetqFO/jcGknEH+W
7G7tFTy3i1y9XBqXzYsihxyFxyn0n1vinCN37c+d4cLdDh/CyT5MtYGCJuBrEkFA0vA0x0U6vDir
eDHzzrjpgpahbfrYme1jPV3FHmv+Zqhubze8d6vr3Kqq1VE7WKfeDU8roa9BJ+9wxnIs4QTDVr3L
Rs0a1fo7Z+r3s9YxfYxjtSIbMFOESYHboqnzgma5tXpXxZ0KjzlBIqbTpJHydUnHJDmGst4h+3+t
qzpA/2XG2uRQq0vINrP5E9js9d2VJhxaH6JzhTx5U0HvaDd9YhmcWVtl49WorBKNfDHPCKTnHjRP
6c7hCwdGOGYG8q+oA51dQzeVGatKUST4w4Akr/duRQH9SI4U2/QyhtVwAP+a3XWDKC86bbufQ6tY
/ER/nZV3dm7fW1Xf0s3KR0ecEk3PJ0oJCPmkk+O+wkHUB2Fk8/1oe+m4N7WvX2UCN13mgZFEhpkz
j8/dyTonUiRs1nghvGNrV1U8ulaJlpJiG/fHADNVTuZzq7LJvJ3c0X9m1p+dicODTpQuD6uVPIfB
cjHp8H9oID3bLnhnvZNRsXzYDONnn6TRvLOKk5cuFXt9Bm59ZxiQcgD1TTxhqKfDpPU48Wbq4lo1
ikv6WWLgsICcJRHps3bQlTb83VpXjwmH52qdzlYaXmgEN9HSYw6pQyg5WUXrY2mLO0uDkY8wByQf
blaUD1mBaaHwy6gg5SNZiwCQp/PR9YEfYw6ejxVDYtb2dgZxl6xuZAie3cgFPXXo5/SEHyyNG1wU
Dy2cDTWpLyWM983QGdNz71tvTSBffR8LBcxZWuEy8z8KjaJ7bvE8MiBbbwDIUen7EOvLKyHW7A0F
psoEMTS4r9USVE+1TL9aNS8sz0brbko+kyNaews3095Q9XUrFoNmDGgcoP5P0y6zt5nq522dNgd/
UEdhAzeZ7AdMVfk201Zyw3j9A5RTu0+JNH/KpKjVLUqY5p1zWfrRNX1wruAiIdkOqsdUWnR2cx3l
Cy4xZgnzIw3KLbyRUzZ76xnfKJqPPl327YRExyxMTlJFVtwakLWeeMHfh16fc6r5hybsAfEHYVvG
RaPFCwdhOq4kjy9Py9jDzjNIbOvZWJ9lzRkP30tx9v1pOflr+GU1GnEiCuuc2sUXonCnm9Zp2jjz
w/VVeDUPAkXbEKO9NV6qlhP9lJXw5IFMvIQrDQQvr90nM8VS0Xtmtm4Y9x312IVb7XrzWYJq+k6a
hPfdVa56nSrX3uDSeu1MI7jJ8rp6KFKUqIGri7sqSEA+BkzRNznSv6LTGtSbdRP0CuK4dF1A0JDA
MpMh/qC/o02+47YwQZv7d8bM6BpdeYHzOL/LjO4Tb8yu1iGMjtLJbhiPNHHfSbj1zTgdg7aqD7lK
5KGVrnqxNZ7TqA+9r5Y5WnFHER1RSpk7J6xNpASEqmEeKGM/DGNYh3CHAZ8d7MYLIkjxnsInFWyN
BR4/QPGoJZHjBEVF7XgBSwh2ocJ6TyHTB8PXeZl/FjZMq8BO4opaETGaZcV5Ztvbql0gaCwK68FT
iqdGbGucoHcwBOlY2bYyXhwXA5hlyZzs1LB4o0lyVft4hsa9jF/RQqqzB9FB/0wsWE/G6bzYVNKV
61VHVSbNdnRJ1dt0vVboYeWA98P1t7qezZ7lvRLHdvGK+7725CmHQwh1Nltw5Xp2Gi1Bmj75xPHd
NcV0K2qrxjbjVm8YPLO3hqQIpGgD1sha+sa7lZX9jqw/+wcxHyZDAhuLyARr8D0Mi8y5LaCxx8zR
K6wM/WB+l9dOM+cl0BP4ailUeHdSJ0KDW/BALkTAbBZqQcpFvUAu38l1UjSQAh+0PEuaI/wLeT4N
viCk8miql76nUyHoWvN+z9cAkbEI31cDZwyHkzULqbiDVCYnM8v79qiSMWvoUtPbPeFwyJ0f4zgr
3t4R7DjWlrXpvxX8zvmrHfbsBWY52ukHbPpc3xrr6OXHuZ6GNDYYK7wO9fjHVIJU3HgaeL2wpQYI
RdkkmEUCK6eRYk6Gue+6xHaP7BVeyxHIS7H31Y73kdapd+448KcHvN+ME/quHIoj5eniUFA0w4F4
chlc8O8m6uSEyrd3yTiU86GFNf2l9SoeqqbEUXDQStsFRlzYz9dGiC8K4IIgpiO0uIi9o8HSjj7N
IC3rexuk67lapqLf2ZMBRFkpL8QDkYFfRGdf0M/u68X4qLvaiOraCNofkKEHcqoUFuW4cGvHZVTm
wort0lnoXa+B1wJ463Fw68wzRMzwEv0pOxfMZ1/JsDzZcFWDuKCruu2FhShc7c1VXBZ0qRDauw+i
CfY2OOAQxrBGcfm1LWg/h+Z3MRc0CsHul3KneiCim1Gy3IQmYk9azJeVdusWVZx5w91+gxL1mqnp
RzAaa1z68/o2VPnWCehGLkOA7WCld8eJi35DvMycfEY9ewRs0HC5HuKzndNKn6Pmtz6DBBoZnmBs
lAIX5BSP4l3ZKyFt/WceBgcl5m+4dL371gPiXIZEWaq0e+BHnCda5uWzHU7uq2HK4jC5+iMY0QIj
0cMgQbUdc4QCLgWizz+1/K0gXP2AW0ybMh56G83xplRhWO0dA/fBZa6qAJZxiKEi1b237AdHBSjn
5aJ5Rbyutm8nbPYfeAFS8nqKXDmnbkAjS6/hOm7dmbNVzAfE1hzoHZfwEDi7I+eCFrWuD1/LmSa6
O1W4R8+7OLd5VxAx2klgDVHWy7yJ7bnz/JsmR+K8QZnf1DseGAxvtlLauPHrQbgPCfhD72C1uUA1
KZAYJFDJyjsU8YZ3M0vE9Edub44NXlkogRONz/rW9ztkY6hVmMKi5kA62najVV6omDH6I9Ou7Ft4
LSwFnhL8c2EVIh7CaMHw2nIwUgqY5LZ3/h9159EjudJm5/+ifXygC5KxkBaZTKY35c2GqKqupvee
v15P3hlAmBEEaZYC7ua67q5MMuI15zwH1KI/FaqN/AjLFuz0wCV3pWzSEg+evszmU2rCIDiqTrbZ
TouzZUQwCni1hvd4PyYGN+nzz8G26/hmtWaSn9OatY6njX1bJSuzCttlpewcHTW0dyPe8SsHDDCa
KDvqnUuijtnU19Bq6LAMB7q+LHOuRDxIV55hRKvNYHZiYyJUGF97VSgMPBPGWiWidpcL2sAsY7xx
S7Wq2aEjG+87n9e6a5EpB1WrvGZkexlSd16WsIj37OL+Kmd540qlyaIAP9aNOZPfE3ZHtLLHAhfd
Lo8UKQN1f1d+jMxyTKDuhHAvm2iJynUrGmut14raqLDGfdRiQWruy/d5Yq+1lnZv/ulRxvvszIN3
0mFawkYqxOh5G0cjCmGUO3T5OMR3jKCpLYemm09FU0UUdTHPgmzN+pg5JoOgKLPVJZ/maXcXsdJ0
qUTShhT3vLB0TjyeZSr3vC3a5/taxe8Vl/TUpHeDiOkWP7VI503fyFMYpOn3FOrzA7Jx42GAyBVv
RzcFOCaWcL9o2hM4YjQ/UsPcNOU2g5zMQQCdtQERf6r1BQHah5gjgvgnGrKt0We/WSgSZPBB/WQ0
Bl0NAzmLn2TGcziVzafiS3vCotJ9pnGBjzdT0OMLUjoyR6Lh10rBZzrHFdXszHhraTRrt2B2PRR6
MN1IYhtvDs/dGlzJm1UsRgw2vDe+M6YILM6czvDYcMwvKYvW1yg1y4dUd97NkcHOqOfuJp+G4CHA
Nz1tUne+5U2gcTKQguwYRXV2m8ZhWN+5V1xVY8Aoj+9Jm0HK4mhLB3BgXUb4eaq+xz7rwNKP5Ql9
b3sxA61fOUwo6b6lsbKj+2mHoQ/yqnl0qv67SY1sg6xw78TBdCJewva4MbqL6hwcfGFZsWFqqi8n
JsrQw4A0b9KmuM9IE3Mo7ygCjEGyDmCqgBb77kUU9muhilqHNZrzhKWjPX/VDqDhVRII0KpdEt8U
i7v3yJq79xGXzlY3tQfBr3Q20R1fe/DLMCzgKxw0NsfKm1mZXUZKEb8VxfDHknX7UBCRdBMkSgBz
Z26k26OzY6DA1AqCNIMiPSFzhLjUxfyI6sW9szvqjVnOxaW1Qm3XOOgAVi5KR6jiQN+2eaJlGxuh
DtYebYk+o8B2fRGVGvYM9tqsYKuKc9XtEXJVE3PiCPyGSHFO45XbEp2C8wRizAgFXmpM98dQ51Vx
Xc8Ad/RkavhZZtSbWxaSiqVeFBjbKDPo2R307OtwLBZ/wZN7DsXQfDtzYuIHGn5JuVA1vRIm3LGH
FV8GXexBKNH2RV5OGAQoRGWq5FGPmWUFiya3Vj3GYtUtgfUwGc74UbWVobxgqOczyY7ysQhHKg/M
DUQgFO6FAY67Il52N8hlR/8W+60GCKfSpkc0IeJ5tovuoWErRvkal/jpKuQRCn4X5m3zrSUulc4N
zM4+lDyJJCWUzmMQowBwyyTbq2ZQO7Aswa5PHCZ0sfISV8NGn9v7FFn6B2o6ptohs0ctsZsHYQWt
F1H209G2SfrUw254H6URXuQdGT+YRsQch3QaY1KvKehA9DMAdra91GNPK9EWIMeDnEKBT2/X3jEG
uJeA4/e3peohWOVZwPMfqV9zDNo/gMZ/s6QY103d919DYjiXurRqvFk9ClSn7fl92Omx7J7wD6IK
ckkso7BJssPstL6b6QMkBOlbNdkYQTHspR0uTEvlwTDGem06MbS6cv5ojSTBgze85Hn6IztkJqXA
pDgDspKFdiolsTOUC+gFAwDRzK/slCANI+98kd/rGyEyr5gxTDBXmU4p3Xi7WqbokVF4cZy07BH0
xGpwcdtibqOdED3rSBPZ7YGgAR5WiQt4F+Zijo5tg+9bgQE4ovPo+CI4E9WouIBzZljZsDwtGpSc
lEN0M/AQr7MRl6GpYTHqrWdHS75z9GI+3JXQYyG4ofbSX3Cg7hi1J4dczZ9Vq2Ni5rP5FSX3UWyO
MTxUc35Z3AojZBXfjdR5u8yASCY3OoglV29BHuQMLJ2ZvNRYTzgrByA/HsjoyutHbrJVLQtxzARt
dYkl/3lqq+5g9ON8DO/BPU3UQ/RnmsYQfmqvbe0yUHIyYJ92Hh3d1CnWEULNi5thw7cYO8+WC5ad
1SLu4Rk2nmui/FODBmU8r55jDdxFyqG6KbIcPBC3oE9MVbKZRe54FbMXrEU2s2CNHMwi1lsoKY4i
5qfhFpShfNQCBwckHuAXGdDE5kwq34Ut9vMsDuXca4aHVbs8McVea13zGfcyv/VwAo52kscH4hr1
Xd2I9iVwsYo3tebCzqjrPwyPtWMMdOao68WwCkwiDkWYaFcUXiLYcJ6xdWBNxtInLNayS0BGzogI
AStSM5YLDjQyyEm8K5RvGELChk5ld+vtQlzcmLVFSOP/XInKvQUoTjeYgLjMw2VagGRk5aNmVF+u
2QKgzrgO/XYeyp1T4Z3FtEPuzjR33wqO4ypDVI2hzuZ4zo2jPdF6nWfG3I/hGLEZXkh+16EAJ+og
BkaN95KRDVBJlglWQkA1zrRlZqIfnBHiXBTwExQNAqxkZLLpgz+AFDFNCqzBPLuHMsU6zpK7/Jw5
aaYdb7V6asoUnE5S5RNJDC02p64X5Q4qIWdATIrKjFztHrTWbdAm8LbFsmnegoYSk9mHqxpvIC2j
XTG5045TI6xDyEzFWJuQ1l8sjKl/cRWpXddQk5GoZGkvlbTbh9Gy8EvHvXFuCqc5LN3yltRufp5o
sR7MRDaHPLDLR5HPObCgMDf3tlP3DWN0Y8GrynLMM4uBzl6b5jOj/WwjaQy11cAYn0QloOlYcodQ
Z34dNoPliS4Ezmd3Wr8uQWf9EIkT9QAoluAlqrv0Lw5fxU5FcBe4LpuGriMQeoX/NeGRj0tN4VuL
k2cDhI9FajCDSC8ua0kNrLfHrm3TLQcaNVsmFzRg9I0jkl9H99uO4KcVi/YnNAwT8+y+vImIbuE5
Hzn9QLLw4wQC+FrNQC9BQKM3+quFpoLiCYTJwS3IzKAjt82dUTBo0PB5dfgkS1YeOMxkuYqGirBG
3erDX63De5YaZIVXFWFvBlDnb7Md60OnFs4HaU5sMczlRD4BnWY2FOdyFORpLMt3NBUuG3l236nk
HBvj+JSm5Fuak5b6TiXGitXgvUu2yj+WS0CQVhFMSE5R6fQfMQ8508QpNtZxGZFYEkt3U09WSmNT
VXm+RnVVXCWKKSJ5w4ZTj2p7pwcCYyEYqvteKanJ3AvKrR7mdbyy55zsPt3GJBYJl+he2/lhjAcE
C6pKK+W4ifqiPWcJLOkmSzXWV1gUkGTbK01H3ZI0UvnR3OR7g6ZhbU7uj3JCRA6IKbd5rXdvidDD
vSqDsPWyrm52jKMIGQ8QQtDsihWoqPDG542OCD3eEcr8hPYUor5PnJj002hmeLzwJYmoq7yFLYY4
Km3Jn4eS3tMjlgqeeyGK82Lpy81VlclUfg7FcuBcZUfrsD2mgmLoxX7UYhm0ynn43M0Ud8keYhY1
Ov9O27Qc0iyQc0AfWY9EhYYk3A22aTZwrceBtD47wmtOBOW6GK3HkTWjj8+A/ZBjIcKa5OdgSim4
/O9PnyGdHR1W974U8QiArcooHNxixPopqnezlyxU8Wc6740UaAWdZs7PXSCT46hN/Dko+gJ2XvTL
YY/VWgztQ2Qy0myzmRlof08siRnA/l9Fl/+b5BKVjq1BYDddel/3P8m/y7LvrKEp/11Ov7hk0QFt
se2EcIoCUY9FicCZde86O/LwZqCHXyzrHRbBXdtgkFF0wbsxCDKe2OmOIeY0nG5wn12qsWQqgNR3
Zm94VUZg3m/ezSxn0r7Mx3/TD/+XjH2gM/nrP4MxQTz+IKFo4jDq/sf/m/fv/yPGpsM39n+2/a2X
358o/g+Izfv/8O+2P/dfzFUMjHVQlhUcTfS2/2b7041/gZu0LZ6MO6TctM3/ZfvT/6XxFrqOQx8i
LdtFL9zylET//b9Z7r+QwLmaY2mw72FYm/8V25/hYBP8D3pg/kQ2LGzJL8Tvg3/oP0mP5zB1Bf7Y
Ys1E1X1CRHAlIELtbGW+IAdv9/VMXzITtgfGJcA90TtfZBG6tzjXyNYSKvEa9xsO00Ncx/fszTv+
oD1xxZsrIlyID5TFhfqUqVJS4Ioa7w+9c3H6SFvJFiYKpAhrYFsXttMxa9pdFemMEhSTySRbqfLc
hOVZFAk0jfKsZP7JzOaHanNndc1fbPRnp6V5rZzHyBj8nizP7JWav5yOg3rtFm1HOlk4HookPunu
S1qblzbRyEVBKKkVpKzNW1UVbArlj6q++dOtUeJrNmErAQjlPM5vnZo8zUhBCsTs5165cvYQhzdu
TwRQeGxly3ABty7FdHY24gb0HVI4KX6SVHuBrLkf1XLh9FxNNXQ89TxSDeBxuibNB7kkUIdIjJvR
RebDKowOCArOs0VZEm8d+9sCady/hnm15bMckXep+Dyx0ewONQlZHeo5Zp+/IhTPDDwNdnvJKrNu
Mwt71IjPTfjlctXrLPiyJxKc4WwnO72efLg9XgHsg1p7IyPGrY12jqxqt2ghbCtSD87Okm7Rzf4E
U3hozYFJ0CS9eRpPjjZeuZSY5kdgbGLECUR0fBEbZ4JfyNdzhjhExJ5hbOOwepiLO+VPrE1xtTrK
ELRQ3d6wtOQh5LeNUHyCGzSHW2O8JizRezmvGQZn3SFhWlwM7GFoildA6KI9Mu3TkALpSwWEhqAh
NI8gQv0WFNBbHVYwTXML7eGpAa5G/8BI1WTvXiX8nZjzj6kMoRDY80NYukcWMv/k2rHgX3yNZNL1
pFl+NWqPreRDXtL0ncUSSWsSks2i/9W1X0snHs8oh/OcvGptviUWdt06+boZ3iq4tfsOCF0i7+mu
KWLa2SC1dgJ4ACmJjEqUTmiR9lTLKyhLTPNq8MoQdez5bNr934QapVV0fY0EmVHeLf80+h95RWHa
E6Pj5kdsZwQdH+foqalHrzY6r5dfc5+9kBW5CxOKcCL2pDbcWrSBq9I9tR3WGFPf2IhSi+hPpC8+
epG3zuifgrjYo1xiP8p2d2b4Mz+XuJGsWD60TrXWq2yfWWI3muOZduJHZfIjmvWfpHlXy45L1gs6
Bqd5s7fKV6dxDpSwbl5cG+lwExOaMjHiyzUeQ3vYuSlzriH/G4WSb6Wb47U16uAup95bDHnpYUF9
OUbzo5ryEP3zZXR+EREvebchkBdBBRzVB3dOPphlvSmXl0RI82+rtF+i1YdV7MI/JEmXxTipukty
NAQBSQA6kjC/KdwG2uQ+TGT7+LlEKYqwsWB2Pj2R+If4ltqOPaSDGtg0KIXcPbzYZT2HM+IzV4Q+
e/Lr5KjS04fmhSzPdTNxNmiMmxGtF8XHAoVMynfWc7s6YHZcm09x96OT5rXq8sUjawp9afStu/UF
KeTKGNmHRjCaIAw45Tqm019rgbVcMxYKj5yjo6fTSZLCxMRZt/+Mmrth38mQwTgamVM/lZE4xVjo
9hzo1raeX/oiXS+WMdzq0HkPdLTAQ2k9pQ62iiWONxbwXuZewHa0oH2ao2wFu8hANAShsUq3C50E
y3r3gEuq9+2wIhQVvdUGeYztL4wtD04/JpsxjT9Toz2WoEf6Mri6QymYhp3c0pqfZa69kUFxS5Pk
mDiSCKl2HVjHXpBsVA3xL9XI4zIGkFuU/YsCJFnTgLleOyfRjh2xtWEmmByI25y8HHfz0EvxYXZq
IFk7cmH9SirhdmZ8NzQJkigGls7M22SJ4BSMS3OJ63oCPRgyxrGyk0OC7C7oKJ84U4vu0tXWXa0a
GHc+1caNAcWi8hn2hgunWKvMF4e+bJ/AoNq7nbKfRCN7z2lQyUhsUBjhg/eOIt237Sl+Rdo1+nQX
1QMPSLJpuzA+OXmMxhtYohe2Vrmz76GQiBxgw4c0BoRJoOqb7YBbEd9zrQOLa5Rfw/LEdE38Wh9t
Q1OsOdZ+KIUJU0vIuupjLX0K3aDeNH0DCTEiYlxf0L8Y5Z+qC590UsPNmo58Nh5RH5qnwAIUZjQE
rDacWLfGie+No7KLS2NanW9G3fAdCdXdg9dnfT87VO3UI5Lz1iguzuguHsbz+tqaS7+Z7Wchp2o/
JQ44lblvwJX+Ne/XX2h8WoWmeRGxjGo08wP70GmbuR4fcoUmlEjeeUrTPa4Va2P3S+5Fc/qB5Ejz
5cjq1FHRWxZCgdPMUzhV/d6anacYedTZcpL0h25VrGjSkkOQMsMtc+mChJ0qKHM5pxPUYT6ZTN/S
KdgQMmLKAtv4zhOS4izmM/5i15kvyvYmLTFsJCaStVUJIlQrRms5EWgoJhnokj+XX4vC+DL1bNrK
yoB0QIJ3XrvPo2lcpeaOa7OU9anXKBScV+p6tV3CGS5PwmRElPO3kVQ9pwS4X1cy9NJad97BOTa2
LV/1WtTnGTofqsV4+Rt2sQ5Bv6H1sZu3pSj+DHb4gLRF20QueeyRkZ31OXkxY1jJ4XyOcv1hEY5v
klXayf7ZgAmnI8Wvg+WH8PDPsqZKE9XdzuMRmbkFeb61XcL2Jj+wTtNkgyO910zyELdyq1iiRDEm
ZX30ENmuxzY64GKDMtv0gFGQwM71uZTpQU35NVQEcYzXupVozsWlrKptYNobMUDcCSjcWpJlBCY1
AEPVhc+eCuJJWEx1qqxwPsqgRV8/LGG4VhHPf6QN+AzI7lq3Odsysu+waKU5SSZrdCnBHjSBu01D
g21zMZBgHZXCXHWjVcSbrl603APYhAFuadnnme0gdyG7u7WImWAgN9LVoa5M50iRbH+nKKDWkRaU
x6FBcBOFnbYt2QE+2LrDzUh6Wua3A5oMsbBmscOMcVhucTsPCHIxlutQz7mYGL4vxyGyxKPO2Grb
j4vcIZnRT/RtyeccLyQNly0CG7ZS+LfiJXiqERqh76DXWrlaYlokkU7DVbIt3NdsBnaAI+u3xoLY
bI0mhjhtiAcA2UWxq7RqfoafrJ8bJQGZW2Bmcp0VXtmN3YPSxJckPZNqrk66i9tBxEbbRj1DEy0u
SR6lPizV+FnrR+j0/OiwbTWUFD1FCk5SuUdxV+3Q0EDnY8ewXgIWGBiITM9mZLMe9ZE49Njg9nDw
CvicH6a5w4+xm3DJHlCHvxst4gwfCr18Q6sHpH7AG9BiSbkpG2oM9//dKGZHDjqQyg1e7KFXe0sU
C1/q3VCHIoyTj2m7zir5WKSMfZYEnD172OA9N1vSdkxIX+gRFkrFCuTsMlAYixpFEodT229HJ4fg
XIjkvVEZ0iRdspnBMogKpsiq4c+SVRY6CWHhM+g+JXMxDkSC3xzRW2cDzmWs5FZORJuGeCmY8/l1
Y7DuEoc6HJiXxhOBqHkk4CwK9KwlSOXp1UonD6HPxZhKi0dpmKYj5Xvr1QN+QBzjjAjS4NO0ACLp
LCLNtDjFmn5SETcg4rS91pfP7pi/mNkCNBpuNblaZN4+c68ezNbdMJHrvKmZmPWFyQeje4hNQkdY
hvC41tg5jkl7Y38JdQkuG/EK7JM5L4HdBufMKM+VHu1V+8UzWK6zdCR82Q5fCddFShswCBcGBaDW
7kuiSg+Jixg9NQamBwLjTR5abwQ3Gpse165pOg2zFPdbTTb6HtY5zKvi+JDMVvXMGEnDD7pYz0uG
TQZnuVrZQP4xyd4l0YneeFXSvOCTU48phCQiI8m6h3V7wH3g9bET+gwqymvd9NhH0LOs3DANGPgH
FewEcQghahuVepz1T6Zsa7O6B9A120CDRNdNG8QHWHoKPpmETfidc9hDB5nmdD3+k3pr9L4EdL6q
73i0glROtHEXpQ9/evLHGfB0RG+xxPazmEddZ0GHXbBDLwoby8B9bY/pUUOF5JEwHnq4wHuMI5B8
JbK/Y4HfztWNSyja/lBo/a3CBwY5TLpbwhi6VdxG20owuGotsFaJzcwowPQCkj/PaVQaB5dxguIk
HST1FSaenYxN801rOBLayLbxU6Wt7Vu5Ji9ZB00tb7P6Gpkwx3UdZUuOmvRIK8dLoAdG7hsh3gTC
QK0dgyvWJ3FWvExCKNYaenTLDLZcXWQ6b2bWz1ubzf22CypWgkjW1RtxCsvNHuzhJbHn7MlBxbrT
5ND5aKM6ImQyJd8MzEDnCNL9OStIwEXsHK3rkixmyFZEcGvJWO/xZkCJZvTzHGZF/gWBsPseqC8O
3dLjSbUjvfV7BpIvKJr6a58WyUFEbvZphynEDjLRh61VNFgP2IaqCzSf7h3tbPCUNkn4qPek/DLz
DqhzjSDOn3tzNj8BCkSp5wICKVaTAULMVAiL2d0Ga8MonGdIV4bvwiG/pLLSjig9acEcHkzbyfWn
wKiFV8aNOAMAn/d549SXII0lidt2xVGfZCbxGt1S24QjLMtxsSy6Nlc2xRuxFQEPzTyvB62xnuC7
RO+TcpqG0LO5feuV7Ay2Q5PxygBh2jdhYsHmS8uNkERZdSLeT4jlAIl2jfGIwXFJ6WN76RnkH/DR
DFzMbqvWhhvD2U0scIp4qG/KGKK/0C8ZI7dgjglKL5eeR4vYzC0ydtxhgaH7S0/yOjvkaj6mKuRO
UNi/WqQESBqKTVG35iYZi1PEUxurCX1asiYeExuF3nrpxFDC6uznXDQ37tl2NQ5UB4EEptpb6Nci
Wpg0QM48xjt9EjlpUqhHzAKKsMqHO5Y68Oq7lXOYkvx37uPuMmQJw9J8YMOtog1r2RX0MhfBZfpe
Bgb+boe5Lka6xOTMdtL4AbeDWkUue4Uq/ShKlpViNt6bPL9UBFTwmmvhs2sRaKLJgJFDgeo5d1iz
V8UyHLORtjL6uzArwWi9GnrtjWnyXvXEY1u4uox2wOZkLAd02wF0FvMwkcAFMZJ9ImtMGNCZP+AV
JWQVa0mVe3Sj9/7xwXVSm384DjtSRhEgDA/28pLIBWQE0wbmSWh+vJIYXS3uGA7cE+2pUPeaU+7Y
IzH4H3UWwZ1enY0KZd2VrAYwNdOIVCu/MPVw1npqS1jG2LzEyCTDqauV7XpKHePaN4064x1iIYL2
6TfRC8KWnN9qiiHl5eIMNanZOHVLWQUmZacbLVW2QT+VolGnk9rzUf5h92KQ2QZvMmw7P8U9ahv2
jUOOM57lDD/tn3koMPm9B2KZ1zbjkiQYQK6XdAIdkvP1lAwuB0Iqt/aCfHzUe45LIV67EAVxXtOT
qurYN0t/1FJbJ5mEoIPAVpvmHrSOu3/w0pwh4V3kqjWhb7knM/PDJPkgE+QaptUP8rHRi3vuzBDh
zzoTgYvWpLS23Dq4fLIi3TSAhP0oYoiChcXc5GVe72peoTUCp/YhXHCD1K3L0QKAUW+fQd2eAjKA
12lagrTEklu5X8BsSJ0pinir41IZWBP3TCU6Ma2MdDmjJl9FrHKiRJ3DQIMimHfprk7I9aggi7Op
qBi3qPk7AATbq8C+cGaPmNnboxUPC2r0Um0KZbCvJ6+CEIOTxhwI4p+VfIVLwkNo1+XbUk5/yc2B
OXpvPLUmSyB2GpcUwqhi58cw4yuLY+1khfapR+TC4EwHDUzk13kaTQxzbQNIES2OEc3Hsgo2PTtG
biX5V2NZsMocdbZ5DlaO84S0o3w1xwV9Xsb8dhTdyMeAnXsa8Dxpd5cbqkB5EkycnuCfDeuwHiM2
Td2lSZct+JmHe4DGyhyM15leGwG1uphGyOdV5IvGSKbFO2cVfj6kPC3hCxq5bKuK3kaXHVCwE+DT
LqXP6h5jbTTddDbozznjxdglGTvMiSS3sshBhljDPy3nhIBRwnGo490HIpx+0ArejMU68Cd55U48
i5bEA8f9IgeeudZscBQifrxn0e8lygKgSDGK8kLbSFHe6kAxXkQuviJDe2sEWb9GwFJvWPcfFRVP
Ddzgk8tKp7aPN4Dt3VOf4vEDepR4owa+diDe5EppAB29Pdr392IYLdNzx+QhVaDF2yD81Yco3Qz2
8mPLGE2VjgeMGB9e+7R8EKTgoUeYej/EZPJgp6jaI4xdaCr1wfXbdDEOlazkac4wnZcClWGrq9iP
x56ZzIwHogY1x8V1y2ywF3Flv5p9uh1nt/MMp6puXDzbotbUDkSDvHZ3AU7BGezI5Krb+ZMra84r
889QLf/cSnwjwVx7PKLpOqO08YoEUQLOnV1ocaKS6AgHjuxjA4Z+/WranzGxW1dAK+Y16vd3kqiD
Ag+me6Z94V7VntxS4say3RqCMGgvOi/raTbmFLjxMhBTg7ljcaf+mhSm2Ohlum/QJZ1l1M+gb92P
3sXNTu31WjMSY8zOwdsX95ZpJKolUwBf6jniJ52qU6JB9lUB/xKKbHqMqsArtOtgyOmQiLJeNaAx
XGfYGAOCq6beaHYJrzjihUhs2LKdmDMKFYayfb1H97fXdHEeMfgNuKMrELtG/ELRa6wxIN/VFslG
YrVOFhpixq5vmgsrOGojubJyR65b0AaQhIZtw5mbJnq1CiwXQwLdvpnvGiJsJ9jdYfue1h2c17qU
RyJxei+Ie2tXWCpiYkDZVbJVP3NdYoAYZu7BpPobidqbyrTeYC9iT10tiU9cRUunB6figMOfjYS8
i98wCuPAPKZ1cZps6K9pn743c6jhqrGbA+HW+xxV+i4hnpWshwX3OkxTj53FskLgqv+6gGW3o9Gf
svvHLnLeEuy3B9Dz3Uaf581gmHyWzbfSwYOvBKlja0i5p9HlIY8D58CapvFz1xo8szHCQ663P33m
tM9JYP9GhfRQ+R96JsgjHAB/6AmHSUNCH/qEHRZ2YgLapzRvv2tXfqHJVeuUAOPnyh2feQxufW7H
XmWGv1Q/Bqv87mCOwPKwAh3DgSBsLWQErOYx3hTodCk5CCRiRe7pCdwBqLz7sDIxcC40kCAOzmQm
3AxHv9ph+CbQxra5lW/lQkZ6nRiHPIwLpPjUAnDmT+imD1Zuj2uBIZu2nVkZk0642pCXLfyVKMwO
aTuSgZqco/7g5DsnfS5SvBzNlTbVw+7gB/NdCwuF2HfqjnMRb77Dmr9uSsO7w/CZGfpu1ZwtLboO
lv7QE7iyisgvwtRDqKJUV9MhGmjBguer7FeQipTz4JcoxdYlqW7rMm53ptbdpi55kl0e7mU/XvWm
PjTQGdawKC99ytqo1v4Ednx3txLiVscdGhj+g6vTh+MqtbscABXEkswkGAsbbKP9pdTeOcItvFn0
wPrcJ1UnpBfE1y7o/xRWbOJzt9QdIlBtDJgd11mEx2amg6tQJneh1FZuVXJxX3KRPaiwI7eCY2tB
2mPOuwIugrcojNOTOowKiTMff7xGmoqqcX4YXO1aceeN2kt91wYAD07YT+dpC+YSQEDetE98rZCX
WCShYawA3qrbjHp2VSlOZkxgIQFwV5gPx342PIdvEx9RsS4Wbg0niP4YUXjWC7peQzMYAGclQkX1
5nBtruAdX5xG89zwZt/n87p46yWQIW1OrkOZLJ5r8vL3SblcY51XajTxsKa9I/fMVN5VXT6Q1sTd
M6l90bOMggawoN7DOrxF5Plh8kv2PNMjwBnR9X8G+IQOSIJG+pl9USr3Q0QOxLieiVJZ23XkZ3SN
FYSPTP/IDFAjuf09RsFnyN1mV+OGND1ky88z1NVCYPLvD+yD1xgwdojyr3EcHBHE11zFSUIJGMMa
0fRNw6ztycZFBm4GiUNUk2LT2rTKmbY8KRa7zzXQzacKyelaQCh+Jsk8AeknQwgBDKzKI83ywSpc
6CIqwCdJbuBhtuTomTzF/2CleQNbD0EKcoxF7MNShDs4c7+q4GjUWd6uCmPJ8EPd0YjDjAyYCFM7
zXX4FjOoCSA4cFrkoeqLbE+GjaeG/prGDRWVNivqQIyPQSke0r45iCx8INiQebp1jUSWHpooh7ak
oWNT3RFSYnRQOJ38yQ3f0iq6zk26B5CQoYGYnA3jOweeQtuvkzYb/mGx5MwQXxIsojB4R3LZ6Dsx
U0QU5erJ4QREDoUVuS0yvEemVR2F0e0SK0ODuDzCgQCwnefo063kIeoiFmiKrCwkjhRThhKnKmr9
PO2uS411fCY/gHyfbv7pAjwkKHFR3fb4aWSe0cc1bISz0jdaY2vNxaML1cEg9Uelf9ou8inrd52b
crJwdO1jqGdFP2zJs/Zjxm11WLPltn2VmFQZDaYRzRvlKdEHJMOoEisvsp5tXAooq09hVF9iQ5By
TAdmIoDiW7M+lFm0OJxSa931qfEqOviW2F/pZWA54BoiJW3ArGP4sf0MwmedNq9WNvuBTC+RFfph
s08GL5tO/5O581iOnEmz7Ku09R5lgDuk2XQvQktGUIsNjGSSgEMrh3r6PlEtrGrGeqxrVrP7808m
VQRc3O/ec2FxbmnYCriGQ7RZ1pwGjAliE91kTvYriED0hI8w6K5x9L653biR3Xdsb0xZvWVJ8xlO
xtUcbt4CICqUIM4xClCar5vulKViaarPgiRwxXUTbyNL7Qai/7pL2OoQZTL3Pc8zloueFGcSLDkD
HjDvryrPpJbIgftf1dDhQwvlLrUtb+nqzNzPFOfSy1K55kOSedFjE7X1tcgRBKu57vctDQRbrBxA
P2SjvswgtLdgRmmj0KxDS6Ad9B6BaSMsj7TA/FHhHUp9esXwEtxSjzFWvkq3h1AWw7brHeK0GONf
CiW4vI0tS30i0BODxk7XY1xd7KSw3h2PJ5iIOGUuWRb9trYX7c2UJTqxzfJVW10/cV6Nbzg9nzhV
FrrLOUsuWUSUJFW36H5i+9OteSjn07fXlOPA08ihfhkVUAWslkGe81YH4c7Ly8ekMZ69DqARUup7
OFXrqqTkyMtYREuh7+Ea+2xWLwzMASBPNtUPQxEucq4JxIWIhxPZQpsOD2Bi6T4Os2+R0D/jpy+i
t/cijn8HB8ZvW8EvAxgDJpW7uvvQ+f4hCNF1q9G5BB5aLqGEi6l4WtogiNYVk68qfGOVV6sUNIKq
5AqTyaJ3GAPCGBwXtcnTMsS7iimGLcphYcjufhpGd+FT+tUM3Q78wB0o9kvteB+GcB4kQIZEdqeZ
CrrEAQsm2iHlpaRTKkrpDCldj3Nh9DiauJll92azuy6mZmYHt2NnV2UGcAaXlio7fqxHec3NeAVl
5zyWEOihcZw8zZjGSs/hzbWqPP3lpL+NpfH5crhfckvFSYLEK1OcZ9xEf6nNwlcysLVFmOk8SEMk
LbPlNHI4zXoHo2B8Z0t973e4XMM53Mox/dABllVoqD86jL+kWXK8dtWhGUVB9t/YhRHO3iEed4Vh
baVdb7w5OgQuY5+QwqG4jI5JGLxwMLyT1g303KjriBc0i6c7iKykMx2qv+jlTCTbaSl9nj6Sci7l
ggvLIioaYoIfpgl/HQpJWfODQnR5q2YKTmJCl/Z4GyiGi4pOIhNCxbZyuLKE3cdU5ZckbNn7/fjR
jCklqmufuWT4AIFjaWbio7Cnvd3pS1ckmwitIoyrX2Eb5iYSwZMi6D609aYjfNaYwqSqqt76WLd3
3lRMmy4f5XpOBHk2eMiLgVbBkZMiCbQrZvK9m+TNksvkp0UxEmwM48PSEx7M1vpNrClYFslfp96I
yL6+xqN1CYPxTpgR0a4Q9kr3Jm7x7B5Cnzc9EGag3Qhu1R3jwmrpdenacendzChWyuDzdNx9Ukz3
WaJ+iGtCaFjgbF4ktzYumISWYZ0zBtQ2lUx+LvYJ4tpoZQ+TfvS9/aSojSny+zF/hC246jr3ZgVw
IsZkTrPkksq1LUwB24zHevLSNagKB++sw9ylUEdo2dm6tsJLomATwcqaF/OMzbDkZouizOGWNuNx
U9XelkxGs6xTbu4BHEMzybDj5O4fHPknrB+PDlQaY7ZyuHy9XJiodV0LgtBIpg0ZeZ5D9rQl+ci3
rJoOmWf/iRpgMIH1wGht5SX+GY3jwHV1Yh7GXJP75QLKYkkjXU4StJ5WXlFuCS1vdQBwb04aeECd
FtvCEgjsVEvxlmMCyTGMlHNJgtc3/9iJBjgkn+sq/wq9/DgFpGSg/RhGuDV1CAYOG8FS6Oa785N7
w7HRonTz4GMBBRm3V5BEXBGdggTLPqTPkd5PHf+aRtevbe+nTf3nZkzvWosQJbEscddk9anruks8
zCRlGxgywMkJdbCO6rk8ljESZDlicamS7I1D7t6sm088rW9DG0rmEN5xHKwXYuC/UKlB5SHgIX8b
TyaPtoUAtZ2nn9lpNRkcVslI+Evtu5/IxzTrKLhiKq6v7MUH4U9XHzQTB4ztzZVBrcyGof6wsnNK
bmedzgCwPEhy4pQU+QXJjpLdlJwW3noC3jiX4pTiidiafpVmbtVwUu0GX68yk8ls1lYrsvunpq28
VYFihiO3mxhtqHzpaRQ8AHB7v+5NkMh8pdoaiZTnwLDxTN/afi0SqsHFcgLzFKYxTWJBnj+3bkZ8
3viauw5DVPykDW9rKTqZvD6hYTf146O6GY7LiqlYJGTJ+9Ei04gTqqlBMndNhd7Ns8r2YGwrvD3b
xu1tMjLq10mCx8nWiNOJQLfLt4BnPzpXr3wifRUjGEzSdBonauX1zUfRjCebe0K8qezpBpPFkuE6
LwFhKoakDipH26+n/oYELoCfNsmzM8IZKMZArIjHOV/yBgSjtXCIrc9h4J6VV9W7UMkJOETGNCK6
DaS+ula8l2a9dJicJqB1IB9ZuIlqVri3OcAmQcaXEhWRn8Kxxsig9rYvrrxcRyPAisZI6UrPwKoy
eTcRDVuChSNJQaw5vuj2HMR3Y/eivMReda67T0R1iGiCqqGj+VlW7c2KR8ux6DbqXMwRGhPMZGFq
DIaDK8c3J6HzmTydt2KC+zhXUJ+C/GgBX+oUSDrBr1CKjRc3GxtFbIET2dh25I6MSL6H5X1j4HWr
gnljkChkEsk8C3QN+aMNktwCFNi9ha+xi8bXyM0+6jmW225IHkGwfPcYDkPvB4v9omXIOziS+QcR
qQ7M1rZK95NT4VZg6ppm59tjkZSbjO6yKHnWzPUC/aDQA4Z1aq9I7S+UyZCDsO6MIiInrIYTmlGX
K3EoHG0e/CE9xR6WMN9cP8fB0rqQoOCsXyA539exGz8pWl0fGpMfFEuqeRCkjX+8tJh3Odz2n9TL
0nUW98XjjP3xV8Y+O4zoNrQWV7/5oOI7kASQyIRj2Yxap+41xaR1h4s23xa+OeEo0MlxMjqfmrNa
bnxScaeJI9CJIHL8FRZwuWKDe6u8RWQsxpmbPDSbnQGbFvhcGr4NbvQZBnhZnOTTowB5LbqSvr+m
Y9BjeGKNHbA69fHckBMAJufJ3Nxbbf/SFvwaieIZ5VoaxYtXpdQyC0GXs5X5AGd0+qchLcKau44j
YzNTLj5ql/yodSnb+HXyaYA13ZdW4TC1VAHahIuxVxC9NwhB0ZieVU914hr3OkD4lJ8lBws4dDRQ
ahP8YHqtKQGDmrszECB26EjGlolyvq5t6jRV311r5T00sa8eBurmqhINvBXFeCDTIFZQcOOFl2mS
9tYbdYHHUnwn2lyqnhsIk5mOaXPHPJ6kZgo3dmRGFZrqzTfPQxgs+uFkudHGY+YSudeSZA9D8UXN
wc4jhTYwW4yNXaKN1STrD5l8zXTTJuqF53aJHhxgFpo/DAU+VpP3sKOWzJFosdD40/wpvfAIAwJJ
z4XFCWa44rToHVIvWqOU3EVJtXcEQ9wpwjAo1OstQnS7vdSsKtFqTtq1PXJsSgrsWMa19LkxsPAJ
iAViX+b5tfbsfuMrvZaZGb6l+Bs3suRgbWB2HLJ4Nc7la1xs+0odSzXdw+HiLxIy1YNBmfrUBtxw
Rwh3Tf+Y6eAU9n6wiLqgWM0+vcJihr4TJQN+7DhFk8I3ew1Nw39BGYw3cg4495OpWQaDuemL2xwA
3xrtyVhBbdDHsKnXVno7szTKXdY+W2s2ut6CbqYbTeIcpfMGZuvr3DXHtsObWzhbRVs5xqjgTyBY
IpFXjHfPGq3lRDDunLgQfHxjPpIN3PbZtE0Nd+ZeTCm6SmiMcltBbGMe4bQE4Z9YMAHs8LkaQX+u
dXzyuh/VmhhzbI5ItjPNSz1mn2y5PDoD7rdyfCvmcl2CE1v6bOmMymFOBxTg9lBsstz69pLvpoKa
hNR3HjzO/5o/OFhGFw6H7KwCDVqZxMXCLEtYSAZ/rWQV3+Gko8SCfRGIBcqoLtdRED1NXQSR3Zfe
T94QeTXR21aRVR0Y/58bZb4w4aZ2284GHNdOTnI6a3O+C8a0f00W/EMJjEv1Uzx2zc9Pd/6s/t+C
GLev9/2feY32X//6SaKfcvXZff7dH9agH7vpXv8008NPS578X/8X//I/PvJ/+pf/9PPXz/I0VT//
8s/fVAp2t88GCLX426Yk6waj/+9DFqefFv2l/D/+xb+nLETwF9txXJNWJS+wQNuL/0xZCO8vJtEL
J5COSbFRcKstAc53i1IQ9PmL41lc6InmWDQpWRSL/EfMwpDmX4CEmzJwHNPD9PEPtSvx4X9fAeFb
ODRov+GbpILCleJ/L2lpPVLp5uiRMdd9jzSaOktdNAogI1EdrIl3Vd48WHaztqc+O2Wm6NZdie7H
Mlbn/T7ETl23XNIdM9ZboGcbwcbGlZ0Mfu2NPKwErqEs3KuOYjpStvVnyUyJPAaSUXKYMJBm2n3t
O5wwlc303lRPk6e6i8Ety+tksgy8P34tv/ucrtRmyDZh3l0bBX+oSz7wuFIVGzJ2pOpsfCk6iD2+
5IZCjOslhLkSe9xUFNco9vvhQjTxWHfSRosqT0Wmtq7RXl0ALkvcIj0+uXlfoGWhqXIEslOumCXj
3Vi3P46cPyaq2BDBUCZp/6yN/rfmFr7h3IOJaf5K0uxCzR1YuCrLDnbdQSNIPgiwaLhGDaea4teY
AfQSunprGqK2EzT9wERYdIJvR51sJ9rjvhiNuv9ITKfmQufXeKBmbtkcyum15NvsuynJoIdVRCtI
oeBRXADHGmBgew9+6qpl1RL3q2Zy2k49v7lZh+VgtLcmhJFMynwlx/goWxBsUnOTVMO93YuLtH36
Qbsl1MZzGpCVhCj7Pjc3/3o1HkhzQWA3i7NThgUgxEatR6Os1n4qAD8Pt8pVL7+/IdqyNNv2+NUW
0Xxvh9lZNvmdEchD2wChwSDy2OjkIeLuuCQbUm7cDu8UqKVvYwyvhueiFIHsoI6aXS+TzUJ2U701
qPhb9YFkKjLfPHs8KwtNDGkxu+WuzbO7LBmJJ1b6WjTy0aBnGQMPU6UipKvSGoJiKzTkMTs62mn5
WDczA5e6/gL6bVJnIa1fI6zEQk/usOsJQy1bgJ4v6hYtL2QcbUql5F5MVE9RRbXOxjgkv18roHXA
0mFUITVFNkTg9to04W9tyTMI0NcipQS+KZFzKZNCFq/FSdrxje7jbYKpnTYG8sYyqYOzaqbdRGf4
yum8Q5w3JO0mavGclju+mTW4gSz7GvjDp626GeCBh8INLxt6TfyWlvyOSC1OqG0YRwm/nhCo35os
eDaN7OyhpWwAEDc8gmK8s4scqCJGcpBM7wOs+VUI1XiN6PnCEI+nUZQALgZvCQAhZ9dSXzLRZ6sE
/ZZ4LuwAae4IpWY2zRmhguPSgVpb5ppMaW4PFgfwsTwaRNfpSwMdZMdlvlJWAMOAxDj2mux7uF38
C9JcINsMZ9Ul+mg16tnl3gR0LcfsnPGAx/HKi1z+WTJ+B0V66m+bbxw65qZqDQ4B+cHDvGgYXF8g
DX8VvdiKVmFj11mxypVkcOY79IiPNGtj9OuijLvlRYmsBnMLxba7L0IEtOAjIXPEWyH5joZTryWx
Z9VcY5SfJRc6aLp2U5x0P+U28xckWSn6irpiqz65htsunaBCEZ6HdoM+E9NNmTFk7vuPjDEJSaYQ
ZkTQIF9MJ4IbeL5HlAeAlc5dxfEGac0p2JAYBGtcCysQSgk2VYzcE5FJoDw97i3OT4VXXuQ8nlO0
M+YZ485u6VbuLXA4PE7XITCOU9WTEg3+zF7/BGP3BafDssljpmGj8aPw26/JwzGnjMJL5AIlZ/Rv
99OxLVHiXAdNhLQnvQW+5AuVxq7tuFlOzjBs21LmZ4HBnMmcXkKygo8FEszoEVX1XVKmrAVmlO00
FxK8rMNRO9i+UqhbFW3ciJ54VXLjjcY8zqRc238SX95KMVi/KuHDjy1EfqDOFCVqHFf+zP0Y/GKx
1Tnzu5ZE8CphKrSRODRwCT06XvaeNg/lJHfFYAh6mjmEZja8y56x4gxW+inM9nPZsH5rCyDq5Ir2
bETcyWD8A189UOXbmowbfM5yDubnwcEvq5Vw2B9yD6llrr7NlOVzwht6Tt34YlQjU96sIyesY1jq
GaMC04suQ/4p0sJcOaVOljCY7rLJdj97Xf1RUdduGytmaNs5uwYjCA7yzYCtr8Q7t6haaPSxexii
GZlV3RlKvcy3eV/ck1sw0r3CKpo7TbXqDUh/iJyc/7ufCa4sELTs6IZ+uBducfNdz8myQJ5KcVDh
CKVcRJ9Vh3SEMDzo8Aiu7Y9p1cs5YsjtQBQI/fhcReZP02bPlhfO69JmDBg3vJlIvOcbF72RK3Ch
V3AMUwBY4SYoAEe1rbQI99Z6F8d4RGSjsTLp4cHuzXdaezalx8Q0KJvPFAWL1k4WAMaNLpycLD3D
Fuvo4h3eFS7bCpyJBaauVeRdmCQtRj9sNgjbziZhPr4uWtckim/Mb+MMcIrByEIOHScL8ukLaYiR
c5+Df9wp+2VcjMmBeV7ypRJIwfZsULvC4McBdM4MAdMgQpOr9JcZy3w/T0NKPNvWrzhLphd8lDTZ
Bsib4Ae5QFMa1DgXJ9pMjoNbLBiXVW8+SsN+zYsUb4GJKW32XovK6fZlWN+ItTaxyCFjzg/QkG57
j0BHxjCrHcKPoCWigkvGXkTmkK9spqptAG/GpHC4qH+G1iUbY/nDajbwyfST85nAG+4Lhrq5ZZiP
ddS9isllLwNj42k0jF6+2lHJLAbrqIy4kETiVhhsddTx1BZ6YMtumZF72UsfuzncEChZy7CMbhr2
IQ7MvR7FomTcCUmXIWpR7zrWeNQsbtnYPbzylN/YSAqPe+a8eKo+hWQEC5Et8zpgMtAGmwlu6wZE
oFzSLbubUuuJRGZ5K2Pglssst4Jhe+kkSKHu9jy60apiXp1O9dKsXTwmHntmeTK1sR5v5a7cuKqA
0FasH5HdPqYSAgfh8zxr9tCcN8q2n9tsXAJjoro8MVYBo0sXWtwCM+9Ck8HIYgtsomafH2AgUI4O
iDG3xY9os20pToVJEiVgbKIJN6YRF7UrNLPvTFTHuXVXlatz/Buclyh6Lz2kYiPa5qHewQ06lLUg
P9SS+Yw22nWpl+l88EoNLznEvA2XS29FPu4hLdw7WZIITPOh3kbj/Fzivuc7QXyXsda7Wg8vvkV5
hT2xoXUTXCmyd0y0vyLPPVom+1k7zb99P5xVXUJ7hzmFb3uXAVCQCsumQVKhV+Vyxp/h1sFmAHOS
5fYOX/JZ6earaR8Mc3isbHeVtiHWlceyzN77KnpFD91Wnb/p6b+ejeyUR8aeyf9d7eSr0UiaFWgk
JI9hBL8BwGxsa/ozmum3TP03J2OrYm1I3fq99Jof24RFSwxMh+WpJd2DfWdrKHsbpwxUVbWFkfyn
H/K1ojm5t/v3ud4FZrQt64jTPFyLPDjJ9A4r60ePNAwx1rQfIne+L8fgCMF1adtwjGJi3HFzcpHW
6hDbUAxOC1W7OTY2Z5sp0medqk+Xs26Kgwe2qs+ZqSq+RC12bmusKrwwM3gsM6qpo7hlDKqCTzOZ
7m+R8sbmNG2fJtfjRBWc6xoUsGzue8PZsH6cXYaHXupfnTFfz82DbHEamtDQ6Fi4ZAB1CYCIs6mm
FfZpuRoMNhNiESAOPXIP0/vYm5vQzV6JPp1tDqoUHR094b0gYz1X6ASLOVLRerK6ZcYQhvDCtbTM
dxUxFu5LTD5drHcANC/e9E0FzspPkBbHdlrRjYyLL9jrInhBb1XLutOHqTE3I2PgrZbGfS8txhBv
3uhixwq+eSdh1u9SKPnMXXoXrAWXkWg9xMMXqKtg7VfpRmS2fQY4JLegXHZ4xmHzm9fBJVbeIoUD
v0TY0gPjbO/HVUQ9yEu8KINWESTVpc82Ft3eln3wPnJWStjKiMidSFst5/EZBxFJBBh9TgDLybX7
h0L1q8lsL3hml5HQR1xMqI+jv4AtmS706OyZKGLmc9/7/hJk1d0UNWdpYAJCWk8b+WYjZlkse+wZ
TbPUonrW81fqfiYOMHWaMQznatITh1x/W/buMYzu2lmfS7qD7slI/aFd8VyazktuOc7SsZFA7G45
8N3FoXEHOx7WHRgnG/VdVb+BVcLr7mn5ehOJ9xNLoIlJcYyUOd5FFqPQIbwwtqL1upcHNm1uawQE
gEWu6G6/2dk3ytJ7C0lSze6foi6J6wATgAQtlkPmCVwdwFUqY6sEFfN1vGua5gPQwWtTuTBsknHj
mAzy/AZXj8HWkOXD3hhgjzUcSWeDxUZyTWcqMlhgPlNoXcWwBsgcAbmjxM9BITYgtFYibHiZzIcU
bPvas1jN6aLvVl43yL1FyzZ/LOly85/CKn6v8pTDVq9PERmTqq5fwIYyDMQrcKhysoPh5LxQXwSj
n2a8lUS97Cr7kWhcuS269DMWnCWlX9ZbTqbPfU8QVoT1nokPze1G89aH9TtAJAAoLSH5NgbFQMfC
N24JeILzaB5Ceiewn9wCgz682gHIU4uXz9L+tbkFKUWYMoGAzipMfcbCeJfaiKFJgoQ9NzVPVDs7
65BYII1AAUXpdfRuuCwDAEwwaPjxsE1s58YlG+et6U+Q03vk7KEimBwHoBUCNykOWUsk3gD+9WpZ
0VNcewV3Feb7fDa8QKzEIIs5IIsm3vDi4Ok3EIBpkasWviZ5Jm19BF9OFLOJ7rOkW46DeCBzC9sn
WIeqrQAYDeugrH/kzVdLMzxZJBRJD5UPxjjY2WYIi7OnBJeJGueJ55MWGXvMsbFbBku3VMRSKbhY
8yvFpMd8W+TcIZnALsdyvHYkSVCe+/CETY7SNVkZ4mhja91UeUXnT4ApkTiXtRdpwkmprrOP0B/z
vWsoPGHjd0TChrTght60hUq9t9LwT4PBRQlyv+vkvzd+AZFCoISmvysnvKILOPkeg6f+I1fDC1nM
vWHTC+hH8jC3bG1zYOPwkifR8zYfC3HkaEp+mrVq1eQKkynmLsM+uQ4rnGeVT9qqQLxNmcN7fDBi
nNVVDjVWRRCzeTUxOk2lv/Ho//skIwvgP+0xfXO33kYdGswY64FoXEX4QuGhydfmDAyh8Wcihjx9
rB7hMYlCGGCS9ilaVsBPGGQQPfFyczBgZ1ghER97r7gDsUiVRfwZ8VbDQvlENoaRVZWuIfAvs6bY
xAWtg8NsrZ24o0CAeR6QWXuX3AqosCE0kCD0uqA5R+ho51oDTDMdLZpg2lSWMa40IaAl+BEIajfG
YkyUoMBDqX7sIAVj1h8CJXfkDo92/YUD+3ls/Ws/9DgsHQKWt3m2xrxyMxXTX6n69oNZzbLNckCa
w12dxcdseo88eFzFdC/t6EJI7c2gCwlY/M7h0OaWDlAOdXB88x5G4lKqaYHFKF4VxkB3VXKVmD2r
Vl+j/rUekweilMA2Z6gcPg6peLLJyfYDB8ayZYs18AUtIHpvsoguqSyZ1MmIOZ6G9Z0maZDP2XQO
CaBmIrjnsaTqq32y6R5jOfuxOffNUr8OcQ2muC2PqlAP6SiCO/I87kutG5Nw/7zCzU8VYCZX0mje
QZ0wZCL0KErrZCQmDSnsU4vBDY5Jmzz3LT1jcz2MhzZW9yHS+doxkfwpT77rcEsCy75BUbxgOegU
8Ivx2jF/ikYcZqKEGq5ngKt4ud+idGLOIyyMD23DiSh7ETi+yWchQWSgqQwdbNKeEH9kSU4o8W+b
NuU+NIfgTC5lQspJJGap1N81Kr26AkFx4XPZ1Zu29F8Y+DyLgJWzT/PpGM7eXkbxGWEoWBp57LIx
SBPcppWQITA55IgbNIR8ZrQHRcgF0fYeo2J8TFT21tccqf9xOf9/Rkv6v4r+/z/K+RZC+38v5++7
z2z6OzH/9vH/hUyidTqwTdOVtuc67n+J+e5fXMtB4YdSBMDUI8L9X2K+jc4fOMKk0N4GCGa79Ej/
h5Yvnb/YvgxMQEtQi6QT2P8IMunWaPw3/ammBR7ftR2asU0aj4GQ8fd/03hcOnkNLc3H5qm6AeqF
+ekGnBKyTsgd3EjOOw7Qvr/53Vz//bP/U6HzKw3UXfsv/8yCdPu0f/tlhfA8x2aQISTWX/ytf/9l
hZ2njc08nxtg187P1eCzE+SGj4sjCBPU774nkXoqsfRVnDT90rtA3uAoldp2UR9BOTnNQRLM46YA
rZaOppZZHTnHWc17+5bgqfjd/rEiYdG2A+MOR0cTB+WGRX4y3zGsmnJXBXQxHEy8IuXKkUlVEE4j
v08MGMQw3s2W4nlMUq9RpKc/1GhLhBGGeKsoNcmHhfRvvPUc4PrNYKsZl2UQD801mczqkXZf8of9
UM3uAcQulUVOC+kPKTWw3xxMe9HW8F38LwmQJozTIK08uW4Dyc8A3AldFHMTvd3SsQyMS8GUQpof
04nLhDU3yjveuPi4gztIoelCNM1NWQ3zMX9oAxWKVRn1wTa3tL5PYvJYRHBx4ADvMt9h5l+Meoxb
5v3RcMbxy8aEO8VlMR68t7zIW9iuJQCQazh4Zc6kohyNR7a/Sa45B+qMroEQS7pPojnZWrGVvg9W
4b6OJhzPQjQubG4OD+9+5TcXk9ahL93anBYcB2spoZKZH7QcFN4H+DAi/zJLjN50ozn80Bml7KSe
DWGRtKHcwdrhHOX/NzJmHGTkFapbbRKemaeIk1Uo5COqk4feV2SS2k036tYR8yCUuyGDL29QXKqv
apr6/rHN4VbxIXn9fuvkw7c+YWuUrbRTuPXefEgUc/qUM4h9wIOpnjy2GbWhtwiOOAjQ5NvMO0x/
o8KPu06NTLjbUZKkWJK6tU2Omsg+zXbuRcaFZ/ZnGV6axOiHPz4sdUseAqbuXORZwc3qMJk6Lzed
3aIoIIYTlM8xHL6bfcJ/Mkvnte/tmitupyAWACb0VFle+NJTnWyaMCRiaDBobq7gtCUOBqm7dBtO
OXmypaCOO9l2HSHfFdNbs70fCQnh9OEAVsBgGoSQw9UklJ8855WIsxOpXPxkZMpvH010o9USnNm/
/0+fPHIPfkEkxMHMgM8czqNHHKtJyRnJJfWXPjkdawgdjvkqgEW4d9LQcz9sjFnAhzDmtZvKc2Ou
K3XMb22Oe97NUs3VOw4XV66NesibxTRofuoCPmZC4S/VEgVhH2TZvq3b9wlfU7Fixy5XPCmls6LI
mHi9niKigjS48e8N3XTAMrzRSp/7rOFRMasRn5+tcWy8eB2ZFe6rdpU/dbfD7prjJOtG14I5XCdB
oBQaTNI+AbQi+FxPSTKR3ZS+9035OCWF7qhbmiS9uvjpWkP9Zo0VPHSirCBKgd4ieVxa3cYBCJWm
FnMYMAIvMrFT9BcC9k8RJpK7EijruZ6yXRwxOjGB2ppUMsZ1k6wEoSo8j95WtR6OdNF9aG9qtpar
N3PkPMsp7XdOxEvVwUGVNVCFrtfeFftVdq0d01hqWCi43CjzOTJvCLmN+bpZp8JQ3r0riqdC5r80
SA8dNNDR2ZpECfegAhh9gn3lt6/kHTm1DixmYA+PhcVCyASo/CPykPjYaLr3NEPuYIoylYyc1z6B
cVYUsb3SM2BLejhyXuczxnbOara1o/Ck3U51BR2l0F9Fl18kA20sQQOk49B4NBL4bgNz5FVwe2EC
ktCdQTSvmUjaGOPzoIDBdyYqaIzY6KvBO6Nfdbwd+i2Rf7z5mEKD1oJNqss7j9IV+42Kn2qEv67u
qHd5oeSOYzGhzSxi+ky5R0jOWFVvFgcvcrYvOHaPlNS4S9OKbukvkAPguTqXGZyb2ns4gZusCU+z
gMiM2HSL+83HqGypJ76NVzXH541ZjwwGZXeUXcYixqCSHWxgiMcjG9n5QVQso8nsb1iqnNfZm55k
5pJjzQtzF7c0W4Zihj1mwr3sSIuockZD7T+qGcdjU2CDqmubwlvadGEtDP4yCDCSRVpuNWo4Vfcr
SecmUugf4Qd7w8p2ePMlN+Z8eudC0SHnxrxK8WBC4oUWxj2CzFj0JANADM6tjPCmkM5jg2Uy9PMa
o5pCH1gSM9cbs5f+PXFNnEWyq88kfA8RgGKO5869WSFuxzlvpjDQr33v3dPaZWBJUScGVbveh6jO
BPhOMERf6RHjKbFi7J+gpmQqJmjS2dUh/LyyWrF2XVvi8jYgCbFNslEZKRUSRhV8JX1L9NzuFMge
u3fhEJmsj4Cj5+E+8Jk8EGDlfjFk9yQ64YFHHUJgQyKYrhd/Kj6HbmZpMioPYE41km5W8y3VndT9
bayXYeSxCmc3FG7yPJkhsrseIy4tFrcqtbDd6C2YEKnB5WBzNYA7EEcRmuxOOFZPBUnXz6DOo4/A
qJBhMJlzD7Mm0p/JNF0wpBarMnP8N88vrIM9p8VnHLaNtcH2Oq90nqSwnCt+ZyOEt8hziLW6KbDW
JpFVsta18J/aStNREydDTGZztqmuwRG0DtkvznFEgTtv9RnqB8Dp9zHurB0WCu+jcgWgnDJTpH4l
yGwDZMXGpR/qoq3gE4tABv3KsOWiVmWWbpEtSherf9BBfqHHSCFMRAzBcw4LzL38vtpWbq8XQ6e5
+840N0K1GX//jbvzWK5b2bbsDxVOIJFIINHlttybXiIpqoOQI7xP2K9/A9J9VSLPuzpxozoV1VFD
EgmfZq05xwwayLxBxYaeNqCVPLPHw5nihCliKwjWqPboRq/q+sYB3UaRZdhSIYxj3Gz5PKLYTvUz
sm1zUyTRCLnNiW29L7GM3kcFsTdbyy65aDyq1jZKOzKcl9hjyVXjJu+HUlJIa+PbwiKtL3RG/2tg
Y4+H/46MEkoy4g/CHdrOmG0exbQOvakgvBdmMPWUhDp1Y3urlzdQ936tUPXP/QJNCMlncy3YXW2Q
USJ1qrKu3hO42nxosPweHf522mjEHZd2MtGwFN1aYIqi4Rtymfkgu1R8amohc4bEPF/Qek1xA9+n
j48RhP9PXe8Nu6zogW5EA7tDAEhIrfwxODQBHbykaMwxdGEk24RtU9i2GHOqLqT8SPLBtUgb/xQ5
eF705D8nOf6/rhtQW9hDd8z6urxJIMPDC/AOlLMEuGsnc7attMTHtgudHVNsuWlCNB5LM5FlxKL9
Psnd5Ej5pToawAmXiYQuFbJwZzhka1wzHZ79xsICQaObxU4+XJoWmIJMMu9+YK1937c9qreo8c5G
qVeQ/fllTUoiHXI9hOzN+7bagYCosINVkbhmL2qfvK5fbqj+5SQiEqdh71BBF98a3XXkN3UASXUw
lDcwX/Z91YYHn9QOyqFL3/FpS5P5D8ZqWWFFXhoeYJKYNbDB+krIWfzJbjsgYTTZc2pDcrUIDYIM
uDrX+NsQzS+tV507n+ioqR7jH8yphJHgTxkP/ji1J4R+7UkjvtmAcwIeSkf7nqEH+SqTkDrEcK7W
sIy2Py6CKtKAYlZT8UgQXEj0L1mXTKcwz6w9tijzaCR0PvKOrJlsIzs9myiF3eaM8iVgo1NRxQg9
e+MYtD5nLPkGVkIwPtW2ICeXAqpHc84l/3v19pkPemj0tWx9wXImHx7YUSKXAq42HuxwYJOmQWpd
dPkqA53dhTJ+bnfTx9EWlH11r+NXD77tGuI9O5/hoOMKbyHaYMkIJLb9FvVBb+VEDA6jTYppGVHL
Aqaot0NDUaeRw/y1Hqkl7IMsRhnYes5066HjlCegzUl79IxaQQ1pVPlnyqr3uVlwoE4ZHd5DO8CL
ioUsPko3cDdxXnQnDGjTqSzWqPtKE8aLuLFuDNkPixHDlaoCyyILI27urQkVTUoSz0XQynznJFjU
MzuLLKqfIxQZtwuzjRxWoT+4LVCTyZxScQ5xdO8GljvRbczjp+xWe3ozYxthc4Mln8JrU1Ai6X3i
vngzj9JXX7qhmh8Sz+TZfgRdpbYsxQwt+TpHq1tal4aR+qqPe5SRQ/IUenFyZlQXZ10s6mZIWnHR
MmqSfAfOZ+hVeI2U3bmFfebvQORYrAGi5FGNmHx9eiK7CnH19cAWG/aSdL/pfqmf0QR2V1ObD/dW
SKR1WenHVObNpT3L7EphrMbk0XT7BaTKzhAHe7CISTyGjgOnhDGo3mZljx6mIEAXUIAzXmcG5Ew8
BzbaUhDyNGN4m3s0YaXbTA/LMHkHVdosNBK0QS28B1xtZ8WGchfPzbDFKivqi4Qp/wC5aLi0ywEL
mk0PZL9WO066XOVYfDLWsSnQscq2nJDScXgOmrBCrAM4/YQPVOrJ6zQWiJJ9N92flflqHCbxpVt3
lfSXwZQgkTYiugsnz9vTlXWu86b0nyIszq8pBAtoxCTc3BZ2e8sGEvBQw9nughxnhT2siSYZOUyb
yVBhO4cpa0XLM5V91rpMmXC0y9PCmtgm7fJg2hQpUcnK/pCPFmU2v0JIi96L/Gbb1AxgmK0jie5D
xKc+H4G1t/607IgGpAsU5sn3Bszsrujdej/HidvuxwJy275sPDlQpIXfwTZKVWeUuoivaraWV5Yp
cUh1ROk1Hibemhz3W9ex3a/e3KsP8zjDokcEBVmvh4szQF+Ydzi68epGbDASbIx6iHZkmWZbOnnR
s4yy5gWvOciy1pUPQvbNTs0RUg/tJyectCgwkG0AoRrhdEATmSA7L1kVvCqGoo+2jfg3mph1h4hF
MLrxgfBTB4QfSsXQeSYDFD2nk9byW2uD4pOGCY5lAAwvmKLgmAaT1ed4cYCBtcmwt9q4KXBC6GjX
NNQgrSRNRrASptpzZPQCWNG3zmrVdNtebi3Vd89MbsVlN7YSeO5kjq3V4Fm0eWccGiFl/gHwSXad
yzz5COs1u3EJeboYarNw9/XZ57GcQvJJ9mD/qOyHXobmy2OMZ6JAkvM97/JuP+R9Ir/RJ83oilkF
D3b2vyISnlaWSQ3Bpawu7TZI1A5LWQqyKsuoaydFNN6bFp8W3kK/mC77QagPREc4KPQdA1pr4KFv
KsaxK1w1+G/YTSdsAllMnZEv2BijcxPYW9rP2cFp4lX8Z1ZqlMOeiNBZx/tMvx7ICzUbsl+cpe7g
4M+pyY8+5ioq4qbzv44wJporOuWLv0HSP8lLsB7ll7ycmy+2VSyPk90D5ZoqK2j5jFiXcvdiq70e
3XJGhJRlhXvOsnncFyhQnwkgZPHDHGovx5YV5yuLszUyzwcriZTdSq6dzo76Ldrj9naShXihOkWI
nSE59uwnMnxuCqKAu95e05O76vvY+4A/cEs2ijdr7r5kuI1PY1yyHQ9/1rcUMLmW8YiID+aFIb6k
O+TfA3Meavo5XvuYZIDQCDaSKPRxFFTHhdSrFs5KPZwsvWDxEvb4MVmdk/hXcL2Suxg/97XOTykh
LwKJkoq+mLqisKCskFQPqKgWtYZprGV+ucYpPA+eQxZOvAiqa5bxqQxkczxFO0G+yko3k6tbgTjc
eNswqFOmiF2qWKYQyefJzZlgWnovMV0//H0XuogdCCytQi4fdoGpN9UYt9/4aRb9amCpIbK8fsG4
EZ7Lrg6RQFgpxoQdezd+SU2gNF6bqLGHfV77Liv7GdujC+bjUYtu2TAz8d/4JiUvb4AKCnttgRf6
19+nP+tOaq2dOAkpLFpHBLyUqDmD1HNyEGbKLvKLbGyZrZGCFb2N0Ji6w3LMO2fKyHaLgNnfFlHK
zXBEugBpIQhsKc55MIzAlusZoNpe+rW17HFYZxZ6ChKp7jxChtLNHEz1S+kq7lUtA37FqEP+FKTl
FARuMM88SqckFYPtr4ToLWYef2tqbY7oFZiFrDSfOcFpbGR23eGgab4WpU8JpgipsP6rlEP9ipvk
GOwf1DXaJL+KUytR27Lxw2oXFHJMj/ZoETjrqT6d7qewqV9gafMLHJVy+37VdmTNevlsIXHt9qj4
eAZeHXFxuMr4P0E1NtkOXoTwDrNaGkpeI9q75dhnLZeEY5Tfb3hOVF7ruqxuLWHz/Cm0iYI4w6bo
XnJ0xQzPdbhUjzaky+me4RJSS2cHbnZtuS0vJbFyXGkxT26KglOnfXYjGHoK1KNZ/8zCvzNPgKvD
9lF09lKj1vGrdUKLQnPoiVpo6EaiKr8meIoTBYmi8pvg56VqHfTeJWVAq4GuQDgXUzrJ5ynkjHg7
cA7TWRNMQ3KZJynbaU9i7R+tusSc6VVc4pS7nD5OKxrWY91Gh6SnjdrS/76ySMK5aNvJfSLqymGX
qtNjocQ+K/2l+OgCXPMu/pftxCXlNihMFakk/kVpzyFKJaqZsADGUlQkHHfq5c/Ng7fOA9+xdeC4
Gn8hzAaP75AAit8bFimq9sBOJG+tI5vbcpKJoJ4ygKAJbL9FaigAof3qa/3yfvwPDQvnbwflZ3Fh
eEqwEHRs7127gsU0OFoWTzSirfqF6h15WyFvw4+W7d0Wrbg6uXOHYVIPq6Qw70ua4DOllgszZs19
Phb0gAnpUrvUKZGfTXaxx9KlPjejBnOmMOOugriayX42REWxcUGV6XrW8MFvBLAV0YiTqSygkMgO
yFD58z1dT/+3bgy3EuCG9Fytte1IekFv7+liObVg+pgv2AMnvNtVexnFWbPtJBjzdnTHa+mjBEiJ
8vr45yP//cYKKW0pNeUEubai3h654VMbkhLgzJA6LCyz3Lukahz/iFXNBiKgA5X+w7MU5JC8u1gW
rQTXqLUhJ2z3XXxNWyZdT4JXxyCRhzeLOyCMVVZwmtJF1cjIAn2Fidm/tdSAIUq30JPaCWahDZ/P
2lumGsVFHEun/4cTe5dcwkPQgnIyPT+6hdrx392KEqJv1jCh45x1pjtdFNNdGrdr8rKdsjb4831f
n+jbJ66FixPIgabo8DW9e+LBTJpX1QH5w/DM5irOa9lvgilyL/98nPcXJbAGIVoTFEltJ+C2v32+
87AguJE+Cky7o9puUyvKgSPGhAdQymBu+PPh3r/IHM7hPXIkHVL6AMHa7fytm1nO+D8Zj4As/Zx4
kimh90A/fh3+kLrEqAXmtQjFxEBleWGNtf3zCQj3b6fAO0VT13GxRwHE+Pnvv51CMhJ/ntEXImTM
NP1z3OWLtQOOajw6kFZ0y5oD1Rg4h5puQdxlL+FCWhc1HmyC7Mxam+Ig6aVQ4Ggq3nRRXCGsK31d
70geRnEoiW5JN6HBlYw/IBwoshnGjw1x10gozOIsx0muGpvKIjWdAvDKKJztyrGPcDeQa6jeMPb/
assA0GWipZGwrkFdSYvJoTYNh4fVLVEf1tR9xiniJueShaxDtq/CAWvl3jwf29zY5i4fJx5i0E2i
emRvwYRK54buILB7Jl0zwGLd6tLmznd9SDDzZCfr1DuG/FkNVpXtiPBU58aX/n0UzPwtvBOlcHRI
vwc2bSH9Hm21zsRpzGrAGQpOHkNccjDS8CgZ16IvUT3VaOhSoU+AtygEu8bvr1Zm9CugcCZw7nHC
GiCkzXDqjReGz2UQ5qxM4jh+Wlqz3PvWbJhMHZdTUEBpAMpRf8+vkrZmQs99WHNXRmO2OMYIwfsf
KndZRVcBBLcP4NZCczljAKP21quA4kQtU/IecbIWezAk/B6ZUEnaOUtDTI8bsKTCDBSzisqk5kZR
p0nIiAf0cRHSzSG7oosscwkYhAm6mNuEft7P9YhqMiQ4AL2JNk+wOo2brpwm+2jEaBfnycf9fmGI
LmKTH8yg64efv6FPXA4CqI5kyor8OQRYUZIER3p7P2+Cz0X7tMFbXpqKk11Y46dkekH+ujNTUL90
S0pCulNPIZXmMdgnKvCfkZPy1qQ2fY7ZGqESG1MWu7AGj13Dzv0SZtN1l5b0FrwynW+E565owA7y
+OnXKg0s3wAtIR1cpLKQN1wqm6+AF517YpwESnjtu2obFuVCbGlTl/807b3TPjjCY6hY06oYdpXn
CYQZv48WgZdltRSls+IiWNPjXfTvuUbGKe2Glr0RTXyT6p5H8OdB4v3gKzzfZZr1Ob7DcuL9asIZ
2R+GeqTfnQPCvYgsSstbAkimuz8f5/3kKuCFYiLlT8khtf9uNKQVFQcO1cOL0tXpeY0oXvh4165v
XrYvQ5QM4h+Gv3U4/31aQctACU1wYOynNhqPt3eUSq6LwRKHmUt0O8lVoviR2rJtjkCtVAFExGer
nC8YWNEuieoTzsvw9c8X/bcZJ0BqQwyZ7aKfQSjwTtAy8hVBHaQhu8RJgIhtDWKNJvkjmFs+6j8f
628vEMdS3GOtBAIN4a9Ljd/Gesh5pdu6Psk4S5V9VSpM0MDHOX8RDFi3/VZP338pHv7z43oeSwRX
BiwVfi5xfjvuQtiMVRa4IexRT3eQaLmrSeXfC0cgNZFq/l5EM2/Wn4/KB/nu8Tq246JSUtolN9fG
R//2epmLSq8LxciSxOS3tt11EPVsrHkZwaxQFt3K+5742fSqkkp8V7Bp8o2T6u5LBxXe7Cw9N98d
wjidHRISdSb+lCZ7HQb5vV8MEtW7X1wFE0XHC/SM6VNAj/gLgAzbYISCIYN0EOHHBdVo6osJRJyt
Ew0DAGK9KmnAhKNNDFS1dcZg/iLV0DUbK7WgQjJo0vlpvOrraAi5PCzCmS6RTJT6bhI+s8ictFHy
qcIeYODNuA0kqwvP8gt58H9ue3vmawsHWshG3AYCFF4aSlX9j8AxjA5dqJf6NFaL69PlKgfriA6G
wTR2oQIhhIcQTAd53dbDOObvy581H0uy3L8u2ILrO8x1/IYor5PyxjZV+AClQdBdXUZjF6feC1O9
67SpEfX0RcFW1OkKfidx5g7zWbDcReTdoPbQLhqSpeZIOW2/64Z8GEB7i8v4Uo6pddvRtv8w/azP
xFG7XOS0Ur+n+H0ofCWBfdupwnAhqGcoBRP1ug1SPeHPziFmyBK5DeG9r3ku1RpAMETMx7MmC4UI
Yc++IrGAQrJCKL+twQ64x6ouwVN5SJ6fsYiVWPKKPjhOSyQ/daQpPynNhA9mwVP1Ca073Nk2chFM
x6kGlhpoTHHp+mobRHJHusjaI840ZGaaU9cAkJzGAXpDtqAZq0d1/jVUK4p24KLpHJLq9LNWk7pJ
2b2s4Qcrnk0zVdcRQvrjr/9Pg0ZHZztRvr5KTIvfw6eS+Am/2Kqm9qb6aOYlwCqTd9aLRdvko4v6
haIOBpflM2qV7FwKqyooTFqkgRtWn8CMArUf52A0+zyYQhiwS9+H12lJXXjfFqZrdogziuI6GUki
XskUrtgqdDfWBjUgL/MvVcrSzpxySY5DffAKTSE5n5nRqErXxA22fCPgv38+3LRN4JDVMKqCczVP
0+HPX/7fv3vFqhZ/NPpAT6BZfPvdI2sFazuhqY8Cih+I0+vMuq8MjvGvPw/0H/EgPv5fJHL+P6kc
ZZT8g3K0a7/8yN9KR/mBX9JRpJ6edh1mGZKbmVdXdeavtE3p/uWwigi0zSJCsZxg7fIvDoSUf1EB
oXMAomEtWax6039JR1euRMDeiPqq8D2fV/o/kY4yq7+bD8BArUuM9VdxKjSn3r4XboxE0vchSFfT
lILLVfnyqQ2L9l5PzvIprPpQkis5dHhRZf1UOnCt99FIw/6eQbdlSAGaE+/mDP7ddgGjDIsfB+uG
siXha2T4bu0sIMKXJvEaqEno3W4i9f7JRmfnQxsibnqQQOqUG9rEyEswVruQPmC1p8HaeBeuPyN3
M1Bp7KsoBS0P0wrx+5YyKDk1CVHvZ1dU3SXtR+cadDYARARw+AZHt6AcPYAfD3ethfvC7SSVYrXK
687GdeGkF07rBgdMfmCSG1G41QcHOWp0OVZxnaMXDMw19t8QZXdH2fgoHNMjVWXOmTdREpCHEZVC
G9r1eAgvvAjxJHoDT/RHadFVuESOR/eVtKnm64SlFarhVILJU1XO9gfFHT7iQRFSk3ns4HCTdQgx
EkaklWmcAAmDPtYXOwG6SWLqoJ9IwTKkaT4l2Fq8vIK8ViLdASOHZmeDlSt3GTNLAdK3K5/QrvjF
oZ6D+bPNuM0mQ049nsIFBY6jC3Ul0WiU+8CGLHwdyv5LGuMROtphindsokyvGR61H289ZuV609ll
sMIaJezH0aedc0/rLf9OSw8WLelCaB/qNDzCP8ZWncqEzHiCG9OdW1XhACiH6j4uklCfhxZ5A9W+
iNSCOkwIO2/ilFQQK/HozFcVBgqazgNxhbTZ+VHHb7kuYZMvzOG5VOx9PZttJLTBjwWkUc0uLHKW
TUHj5vswVCjUzJxZnyloNCmg6Wo++Mio2Lb4mhJsQHoo86CwvgUm7uiR0gppjxCRXfdAe0N/qgeX
hUA6EPuNcZwGYurTYbrrozpdk1rpkBZ9YgCvWylVJzsU1usMlfSqN5OAftDEcFdNb1p29TMJB+0R
l0Q+HAuNYvU2rxqprsVSBeO5mNGHI70I27n8lKHl1Fs9yCY8NUG20AVTZWAf4FqG3oG8qn6iBoxk
CFvCQtwb4JHpNKjExqQhJ+zoCIwBnxeWiedTb8NaOjpO5c8dpW23JGbVyiCqtOOajzFlhO3BsEiC
h6KRZYF6ypkJcOoXpy5xbOqo+04dO9kC0VFHfDYl6V/NGk5kZrL2vJrgQEQRovlY8RLclJRorhqo
PbRXgBodELIEe2rxDtXSoLj9bWS9+7UP+V13/vfhCmaNJ9DbB9Rm7ffZwEXFPskaJPWDoOt204g2
joAMVtH0jc7/+UT2/6kTwmP2//fz2fWPKfn2lmu0/sCv+QxN+184GkAGaSqPjusINpC/JjQKOfov
iutolKiyrzHRzIL/PaM5f7FXplyJ9Ej7mpTp/z2jCfcvEETYIxzbFtJdd5z/zXT61wsBDurf1vnf
1u4gI0kHnhF1Yep2Dp2GdR30276qlQP1wzJurqlxJP62qZxZ3GZukznfLPI+PdbL0nfPxncUco68
TZen3+7V//CGire+CM6A66Zyyc6OrQoFca709zNIxiSPM1MPVxXdBAdVcOsFH9yIpga0QcIITxPx
ruoupDUD7C1NWTmecnC/FQpL0aKLpIRfhFgG/uG83hbNV2aU5KK0TVwDppO/nRdFV0WJKRdXDgqA
DskVISdIKTT+sgx7BcNdSuP9pmPz1u2ZzwPW9bKY2ex3Q5LeNTMhD1i2Y3JIMBf04h824uLtp61s
sqvUz+0+LQR2uT93rr89uUyS8lVLVV8lXrL0wHttOZ9xM+o7i15L/TqRTmHOIpPUwQaYcIiVXL/U
X+cs7tttFKj2ISBRbTijFS6Wfa7IDbwbyyFR/1CTEeua6P+USBRVERZt4LPojrJ0k8G7JyyqWVC8
c8R5QS03XQ6lQSPd5HpBmtBMxtnFXlH+gBDR32dZm7GxHRtiLBt3MsmvQerfvu7rod6ciiRoR9H0
oRdCUXWNZf/9ZUNdH5KRiNHQCek3bVjGdEidxkWSWE5bvn5JvMbE0T88q7c1Im4A1TYu27N96uQO
fbx3RwUYs9YDISXaQg1oJVtoEcrLbDC1ZlHNx0W1qX1hYYGfDpVDGAAxk6keHv78Sr97YziNYF20
8gh4nTHyvvvWAZmXQ1eOzRmtpUOOohw8UlwLclEvGjRL1dWfD/d2C7VeNY9dsXUStC9F8L4RIkGW
xTHs37ODPJbQqL6uXPqFTVDG/7RbY6B881gV4yHfAH1SHuw6NL69wU0YeTpynem0ag/7bf3rForY
k+fC76zisS0Ld7mcTaXc45+v8m+Hdl2XppLL/XQ4jfe9Nctzc8litDl5FoRQWs5wfp2sdrzbKlm4
UAjMYbvDG221//BWvX+cdFs8NJ2u5wR8/s77rYhlz1HXyrI+dVEj4Lyagi/913AUeyNv0p8vVGBU
e3ebmcMElU7+Za02sqF6e5u7hGp4hUAT5pE1g1W0uvnVUIUZjjKibLjju67omQbFAncihWaCUO1c
5H6I65yoIGJTTIuN0w0uZ+I9tn7jehcFWVLnkDTT3eiAS2gNQPi6NcMJnpl8bljyHRvb8h5GmOib
qS3Fjh3FDVDRGCOUP0KPyYOwCax9w7oqc0+2ha7K+jEQRYHis+lfAxO2X+u+G/YRdoHLWCJd5HX4
WvTQBZSdmWsx1YhaFQCwwAnFEZRvoUAxOfrcZsIcNK6Dj9ak9G1SYb0pIszLU40Tn4Cu4qqdqmab
WDYxdWkJj5bSdrlhUn2UnmgfYqRNF/NQZPuqV+nJI4QLunrxONbZcj+MoHo8UEyEo/ThwQSdd4y6
Kv5S9+bVN4uHPMNllxOMcJzD0Vq2BdrDQxBM7qZRLX43bgOAXuC3NwbFxAWAeFiqdS2O8AAbwE12
DTke4ojjTVA74V62X9oMajegAn9fqrDCpEOs6WKH5ZbpWXylRD9TG2zaeTdX0Xztquyuk55/rzR1
PeMZca/LOHsYKnt4HeC6bXSqgvIU+DCrMtTD5b2U9DF8zgRgVTRTKlMlNhPkFFp+ViHa+42Hl/DK
qWZ1mlC2bVSM7kPNCBN7r/6QFqU8VbE37Rgtxgu/asJNHPPfyr4jHMyDk2ednahbMB0U/cdQZ/FL
OhAXTSkwSG8z6DEfhCabgJ768FS4Yrmg9xrsmj6zzo3nEq6ZaGp0M8WH9qIptDgMTRPvrLwwKEEy
G0ZMMMzpt2xSZ0cgqPO22rejNNj7FFZV8aGJLF6um8mdVH/CrvkNXZTaTB7Cakzd3SVyiOk8BK7/
aRitZELFWKTHmCxlpBGJb46V3T45kZ1/l7MSl7Xu2J9KaHsxGsmbZm0X1GMKPwvlUm831/08wXaq
a1U+onNOSOjhCQ3u4u+xyTmbggTBfdpD2nDQM7JlmZdrN4Qpx5hMKqnjYLCoVfzBb8VV6ijSCvzq
Ozl3IfqX6FLUc/FBKJDCBJteZBq9tt9K0lXEZL+IRB8GVZBwFvU1eDYYv27S34bVMB6capnA4Gbp
cYqmYZcQ9bYRFuUDXlk97gdhdZtxSJeb0fhEciCqPDoF1qBSzt0HbwkLot+T6C4Jo/kqjWSza5up
P1u1t0ZO+4OSm2VsQcGZgL0sZegBIajyC2gd/kx8ME3eePoha6hkqySRzCMx5dciJl3kDMcizz/F
RFtYL4CCaQrg9h2Bys8gG2F7kWCVfic2S7ziwKydp6WU7UMJDhe+XNkYAptT7EfPAdKa8KlFUwzj
O1nQdp4Gz3ayV10N9PItZ+68D5SJ7O+tztfSd0ouzN3gsmU8OJAQ7K2MOpHvfy3MSssjM4fcSEPK
xhS7nFUHeZgtGQ4QECYThtqNxuORwKUij4s1JgaAbdcDzSUrpoJ2MeKn1XhPCn7DIC3g1DjCsutY
RK4Po6nu9RUkk8XddFOZZCei7jM4lKQLV+0VgQXucOMzEq+ZpZXOWTbj+cmWJzKyMXQRdejbqJng
RUM7Qfy2cxlH6d/71eheqTpX2XUDlGO5c+2GGdaxxiX8QQA2y6eiztwvTsvC8VTP3fJYBrxiZFlB
wPRuIAYxK/kNKr1P0+qjOXSasWMD9cycFqdCPLaVuAIYcetFDh1V5WkmmjhE1WT84aEomig79dRf
lztTTtpDF6urfIfXYaSYw9s5KOjRWG9X4XWICq9hpi9/0EDFa9WgWajOYA/b+NIO4D2tHX6cdcTN
2zyheOeXlFRagnm88tozoyP3ZdfIB8lmKGWXTiqM622svGnS4lqgrs2is+oLVBgbuAkDYxejvI1Q
VY6U43jCTbmnTAlMM7GroePbH5CG74CNpxPGApqveNjiBZb2VmS2TzQrIlUyG8TsI5yaBjNbOx9H
COEAUZMD1Ywjn9b+4GYgY3ErU2SCcl5dqVxk+Mcm33WfgkmP7Y+iHHkskNTroduy7kqZLUf+mA5s
P1Pd7CJClNMrpyyz/rMhujth8KvsHLTQPISV+4NMY1NTOVtCZcgXZVcUvbL6aOv7hbXpcskg6XYP
tDs1eYwEpTOOxTQVHmvjdN7NAJ+LOxWLRoYvJRUahqywL5LwoXGEjc+z85rc9S9GNlUuVo05btLX
hGULNNs4J0cAQmboNhVtr252WCXOJfXAj1YTxM8+ws2dlaD0zXXQDIeJyt8l9vaww0ccujcGydZn
VXbho5gH8uzL2ANbtIazEPL9xLL8mfzV5JLLK/djyR7oIpBo+bCCnT188/m+6VHxXdRFZe6CfvrS
DJRm8tZNDqEmGMMyRAqPQH1ZE9REk0xYOW0Ir+RDk3lQTYiiPRdIECsu+75mXNkGXeDfghGSmyCh
jSJ6aHuEeaFNp7ui8A/6/a5ZhmqfWSo40djsd3UQLRLTFgOLrkhSXAbajQ8KGQXNoqV38OKNOWzD
IM1J9YT6CvC2qa599BrZZYAZG3r4EB6TIsPYQeQlFqQReUg8PqEKArIEO7TbgJtswHW56jxM7XxC
ndmcnQI+Cc8kP+OL9TfKcK/jusKxWYLx+0paQn6Qaagu8okKblf05SU9xOa+WsRqe6jmy3ZJOpCE
6Q93AYDcRDTKOuH3SEHCfiOmKn6oUn5dJyL/UeUgaTFi6PqqpcwKDSSu/dsUESqrBElqSm8vYhO0
WGI2MAOGx2WswdLjJZiY82B+zRvpJ4NNyM0oXgMkF1dEnssnmkwu2oKygvVCT4rYcTtNYFZii7xg
b0XeZAwZ9SkTzqz2fhAV+sUFfpveDOOMLE4z+LLrVF3KErADrFoqggSonOo1vsXpcQUAejKYifK+
/pAwWaNAhqkqoyo8Z3J0Lp0pB7Y4QGg9yFoL4MrKmY+ZiWYLa2xAEEo6tP1pisz4XJm2ujOqZUHF
1esH+qp4emtvDSos0mrCPz44z7ha9WMC3PUUt131YBJYCmu0Xr1FNdFd2s1EqaFtu2S3ZMOU0RxW
JHN5+DJJx6DnC8s8C7+bfg6elEjw/nk95mI4UzM/R4EH/FoLG7bEt0bySN6n5sgv1vhvIUvn2864
lMonH1INjrfoRCEYUhxkZHwa6RwQ25K0SY81q+6vaCW3nwedZB/gDYX4lpp+eZYygoxoU9Te+wDs
5I02Fk57YRfNCBuoSq9Vxmd/0nruHg0b/nsGdAyehICmt+0U5kfgmfUWpQ/RZd04wB+L0kYSzJbT
Ynfh1ZE3gcb4GitH1B1TSBQj93e2iotgypSFyDzNz84cEWwaL9OXYvD93dQm4sPQY6QZ5FISswLL
smvxhrdhVO27EAYC/K0vCHLcIxeoMLawxXrm1kLJol9Ndl6VCH9r0x7dW048H6K4K88N+6aD9Ppo
20gfCAN2pni4CVgfEqRgj49esmpJxzQcH4GFmZNOmwwEcVZco/C5tprZfBsbE157eaNvCTgze3uC
zrba5dA2jH5LzDLB9gFM/63OXCrFWdpeLXbKK9Y5HXsq21jH2ivaW1Ut1hfNRmXa5NayfONjdYqt
Lb3yBUBf/UW5BJu5vf6OMCVLuBxoYgQHSRcPBPaynUyC9OgmbMeKVhN2KhJSPnUK3HEFDqMkFQcC
+ZbDPIiW/VXZXTsmb3dC1V+RiY+aJAoSoBGSig8eu+DtgNfjyJ683pWz+qEm1HiiK85Ql6J9gzrt
3g4d+yNyvvBks4rFZRCMN2YklmDRlQOwaDG7ZEj9T6oLuxsrBeStKdofKheoIl4C/1LZGHYLl/xn
URBhkGuDBsIl81oLh9UPigjMn92GrhU/mnn5qRpDvpGG4DZ3TKElu5F9mZcuRtIkxw6ouyNQT1J6
MQIHNPMUK6qFE/ov5s5kOW4k3dJPhDIM7oBj04sIxMyZFKcNjJJIzDPgGJ6+P0i3+2aqb1fa3bT1
prIsM5VkIADHP5zzHYIfijBYzOxH63hkX+aGv9OaMKjU6gnPdMM8mN2BdtTICMMkXLM5TJYz/sBc
8K0WbUYsKdlAEkUxQrXlwc0d74seq3rU9JFI2DOz2814fsrdqIzxIRQUyIHqhvoWi0rpXc8FTxdZ
CJG6xMUqKlzFNpKtvOxJaTGq2b1LSmk8sbP0CULRYZIe09JjL4MVIXyn9rEChXACd7dbPJiOab/O
bdMdKmKLe2hkgEOuLCt7VhP4KMyNYKHLUD5Afl2xwT5Gi8p+G0ZdP5BWRh0FffKurJvxjFaAeHOM
mpcQCf0W7mv3CPxMI54uyiCZWJ9P0lEvjdsq1mq5cZuk9nOKjOToYgzHwJPHblD6+fVgcoaptvcu
TUyOc6/r4gdHGUsZQIgv1VATYy1GD3xxyXk991RBEFJdY5crPd1MrTeTyE1YvaOFfzWRIHNOw+w7
rTF50LQhW5jx9n0JuTpweEOtrDV3H5kRRRn3ScwAoslORTWlu9nOk8fUr/XNqsqvj9qcyTNUXvEO
KqN+Bf3XrOlrztaqSTnPk8b4YHDKIb7k5Z472suOWAgWbGMdNMDICa2vdhQ9EDUv39VCRPg/pdh1
+GMIlslaB1h55rGrqzkZWQKWoIOTGEJ4RqBIDyzCzvL2wXUdbMHOCv00ZsB+QFav/YTazCzH7ljX
+mciMkIxdNO51aErE7gIXla/L+QQbUyZ0KCWvLe5/yaMc1TDH8hc2mKbAJbYpKZ1Z3UV/rL1XQtI
q7vgv1HXk7bFDWNF577DubnC5T37qOPwUpQREpkKQBihgn3s4IW1nEOfGOOEKa/sH9G0lLeDA4YO
uDEPILvUr5iBBpV9SLs6EvgWMKgLH4XZm4TJaMAgoGasq1IQ4tNih0KPCGfnXIemt+sWfzxEwjhp
s7Y2IOnImasR72y63loE2dJm/zkQabB2kzooJ10d8kqgiROp+95lpv2xMIsB4QehOqDe54JBq9u3
lKw7LsAngSEvdZQZWwxk/oNYrHpnjeTczmGRH62xsdBGZt1hhFxyigSb/CiaphnriDVf4VCyLOpo
KV9MwlXvJ+3BpmP+zK/gXWhp5TejnacPtwM9xAS4ELvJaVnZGl79hu9uvlPNLAlCMgrS/PxuWWTA
uHHAGZHl7/mSj+BgZp5yqiNf78nI5YOVcPN/+PgZP3lZalJ8reiq0yiBnco3IVyOs3gcyATWIA3M
6irHOc2JaQ+wsJHnjqSl6iy5MDIKo6vQBVSEt7+2vptjVHtHh8NuCGi75IsteYPlmQNxHgZd7Bvw
U1LL7ZurgRt76F8m19Ij2gPEOfhTkm3Plr8uHPxlICxhUQO0uJ6hJr3AePFx64kX3PnFtdlmxSez
EkqOOjK0uMt6q5mI7bVVlbGmxslgpGf9q4dpYyYDN2XW0EvGuifhlQlMD8AJzzyvBo8y6YKzj39q
1xiXrptMtQ3IpJC/M3cxVmbqRgxPPGE4ZkhzbivTv1kGL1lwWGmhnyK/F9fg9kv3uh5b030fSsfO
rpdxnEN8lrnyAi8x+/JQ5srgCVwaxZ+amxVRGieo7a78hi/8YbZZLxPeYxYp3wm/GD1CQqKaONS/
2mcO7nD6YcR+RsxHGMom/NZmbufsLRYB4H3HSBWfid/1y4O3mDlDvXpRtJiZW8PGWbCGxRe1ADW/
RGLR3p1j9DZAZydOmLCv/mr+IqxmpoUyI9VwGE7Y4KMTujPi8zwWIze5dOjjlxTt5vtC/jYjzXCh
eRxmp1tDPezOU+c+hSN+azsdjX/mmY59aWpryjhbSTov8Ox0FeOJuols2l8/dIq7kUBlE8q56JiC
ZNTSJ5IG5uKiyLBod6Y/eijaOGnYbeiQ7DEZpUQDby1ddtWONQFRrcrq7R40BO8doIKTaZ1mEiYU
6Jq293HRynkl4fv8riicMYiN5VSlXwaCdZogTYV+qq2ywSM/mC4YEWbM/fy1WGqNBCVwSrlfHtAz
QI6AjbifLPjzrMwQUeD+M1r+N/S1qx+kmdv0pb2L137vhoBwrvLYbNJLYRGOGJQepe0rh3Fq31EL
kbM+tFZzbyNU+chix4XpUtCttfTw2Gh2SURrzJNTsyEJ11rGdOcd6UN6Hey2cgg3jm+4X01nWPpp
hGDCV5cTts1fkHCvN4uchUQDIq2K4gklJt1IHYJTiolrkU+dFZKlFU6zQn67jOnZ7mJPQMxKOaQs
hP7OPdCUqto3BHhAPuOORmdC/KiEKuMu5V2apnxO6LtYRDfYj2BS5sBEX8PU6xFndNEoMdfRJy5b
l1vjyCtw9K9QLHjGbl18AUleOgGqhPQw+z4WHVqhMYECHocF0d3drMA/ZkPR7xtQo/xOs+cTaDGs
aONfXtmYaJDs2kX1W+5CpIerzt8dQVZAFA6DsSPPbTs2yCs3HHxTc/4NvxKeXhOvCnZu525Uizqj
hSnjExWP1gt+v3UrKn59ra0ztdajTeZWsW205zansAV1SYCBoZcro8tdDfW9XkOxYErZO3/RY3kz
dk2XB+k0GBduLgMMUCuq08JPbB9EamX1B9ARg6Ayz80ANy1pfabVtOcLO7jB26etcstjbg+F+RBn
1VwGHIRyCXwDf+VNs7gALEdhdeU1nC8/kF2BoWOh2KeGLX3Xv6IxIjNEmWTl7LA4cxjK3k4Y7gq/
ffltYjKBLzJds5ye8AIU2d0PkWZEXltCN9/x2Ou7qOArOs621XY/fYRyGUVpxdc9RG0xB44j7Rcv
L3jeqrqmmbKXqP4JCmT5YEaUOcfen6oZlo6v0BijRHUClNd2CG2OVpP3Pk39MS/XW6PH5fr998PZ
txb3qMJj3hzNfvGAT7RE9y7HEnjLDNcUZN4N2WhLd7bTQhINRKHo7vuWSSJLobq0iQ/q0oulI5yD
ieP0JRy2aJrPaJ7aCKxWWAFEJOrOJME9HXpmqXGV0lf2iaVQ+JNkwfzRrbxkl3Ljenuv97NhS9x5
etFQriK4rFb95XXmGH85lbTIOEPp7KZcOMFkpzFsxzuzFCmKV6z7PPOJ3bDFy9oiY3AKgIzV3HZx
+HB3tq35CmpPQBaylyI6jHZrR0GXY2dcNgXEgvxAZk01n+nYWQ9vbE7c9CtltpMRObBGaEitUuRp
0uQ23bP+ZbJuyNoFXpX683NDXu6VPWcsxVlEtJyfaHo4vSbIVHzKdmxgWvueW5xhdJkk7orEILl9
9YcT0EPSAzHzhlQGoQYDlTbndBGOt7lgJnbr4wqu9ir1uSNsQoudAxk07LNiuarktjkxJXwG8MLk
3mTAk/IzTEHSJUcTc+wCN0geCXTp0xPthv9NiEoQzt2z3AsiZfY8rxgj4qBYuua7qVd+Rd8lltxb
jMRe20aFRKJm8PW3v98Rv1elUxEjhKuwNj1KTLvRNRdJVveYRUJGFixT++d6jnv35veJ6TV2Zn3T
rUkuwGQhaoY6YNkOCjmBdO1gYMJqd76nWPyKWFjrCQxo6Wgv05KewL+D79Go1rfz4PTdT7e1Q4I4
eONx+rh5i0+aOuxbJlBJB8jEEFVbMH13elZLOZDYDiMG+fw0uFTKfMl4GeeoSZHDez23BdG01MRw
tKr6bhSsL5h89pNxMBGB+bcGk88QF0M0qHewWRIo/pS5PxgzNPNVZ/RCBCmvRf1ERST1Q0Tlu9yF
tnb0kxcNZPJSauiTSA1Xg5WPzOWhdRT/0EVaNDAG4U5KTiGUCvEjLd3ZRABq8pK8OMsyN5+8T3KS
u7hkRZJvmF8vxk3HPr8+jGlumkcpunUgbAw22WwBLTTBFdtYR437A70ryjolcEdcqVYWVbweUxZW
GxPsPcaeyQbmElg+C4XxAtx9BuojVTUScVo4hd65mjf9e1toOZJO7a4iHpYDPiuCxEeHsrEYm1MP
k1FT6scOOEx9TzMxJwf2sVJdET45CiScdlEc67BICbyZ8eOTbqnadYY9seU4lkWjrBvmT0Wzo9Pr
nXPE0pRhe5uy9viPGkmaA9ABNUeuOBKOVPLqQpXh9TzFRbHcRGamf1rQNBmto9slt0VRVNbvrbR7
wSxg1Pl1lBJ/86jqOomCJBq4z0pV8qWZ+H+qE6OLuj4ahkGcZy6nbHhcTGqaI+pTsz/qxTOeWTR1
x3E0Z1KH+rRMyYWUGh8jkPJ5QrpjRJ+ex+7zg57VKF8j/KDfPcNOmx/mbPn0geMUux4h4k08UQOw
s4zNDMmoHX33dTcSb+xPTfgh55B7I2S86X+xYJma49zHoT61M8m7zmJkSBrHmFXExSmzlVQQUcjv
Qu125uPMPGsNPefCHp0uMfqrsmCCchOixaj3S4FP80Wy5+egzwhChycXxy7YQAepN1iJiKLrZxwn
LuR98n0wNYDzYKWYpx0dVWfFEde1uHMaJE/sJ/GfHOCehCOWPgS0yz1ICV6rVdK7HeiEocUDKPB+
otlhCzVcWoi11RE8hbLWJUuyXOFvtCH0MykvyWHN9TxvqpH2LAQgVfXzK0SBJmE6UsrxGgZZKR60
xcvxWJDyk341dOjZdeoT9XDWOi/RA9VmrzxQGhA/klPShZV/l4ae8G7ApodEEIxULC5DkRoGHKW8
Y8wXeoZh2CFmn/sXTxqJv2MMXAzdLgdo09nbYZQts8I8KsImGHpGL7hKm8olh6tAU2HUt8C0esu/
xieSoMdNcgrdARuRh7njH8Ruf6gA1/Zd4lfGWygAAKFo+buwA+nsDBC3nQ66KlznsRez372Uqaiz
j4ko0Al2Ghv3uyXnG3r1c5/Xzy9xyf8zFwQCsP+dhvk/Dp/VzUfx2f2ZrPn/oVXCXjU0/3dp6WP9
kfwtY/PXv/9bWSr+5TBVYOirTJIQTByd/yksVf/iLYT6SqBI8hFGobn8D2GpcP7lUZJbq+V+lfKs
/or/ZZXw/uWiEHYVbQXiLWm5/x1hqfUbEfEXsZ3Lz2GOhjwKlQEzhl9yor8oFOsZzjTHwdfAk6nv
aUoYPXQ4hMxgQuuCtqNYkKvgrF52MJ/hgCZyOaBAEZ+hb+fRW1iGcD/dtsCoX3HwZi8RGDErYH2K
TyubFyQHGoPBx+ALH9dZY7mAa5yZ7F9Zey1s7FwO7t6CVN0+1gbhwylirYoIxYi38lRwHu2GScgO
hHGYI+NfQJ9sbBev6rbEnEF2PFMTABZuoYOkWBSGA6tu7hj8+2ob4+2wAtrCtdNhv4t1LQ0HEdBm
Gd9il+NxG7EAbQ+9kuWXU2IIJBmZY/smYR/zprC2W5d+mv1DGDMn3LpjuYYA9jlLLE2AApKZgRZm
B5LNzoO6MkybWUp8FeIYs3cU3fPDaNI287qr5zfDrswomDqNOXsh4gVNCC9S9zxP9HsETqbJU2K5
9Y7Eb/wQMfgcZ1MpAvCCFvZozL5naqZ3/jTyk6Ge9PgEOpwAab9BWEAzKREpmHFlPvA6teS1TqJi
3lMxkdusFx9DR9ORXtIjQkcagcoQwMKs259NEYfeI0444gZNKevlqAYTpmQ6TuObLJM838dqtqIt
CXLxcse0sMn2BHpkLCVRC0SbhWjEhPciUDI5EnFIDqDn8V522NJ7S6OTIEwTPkWf2vVbNTSxf8rG
0L4fEVyTIRrF/ZnWbIl2Qut42uPvaBFPRXoi4yB2alhEYyfmQEVwTXfUHGZzymHP4r4wi+Xs2Q1D
1II1+evQ4VoKtCavM3DkAFqq9ELSlTkjxU6GY4nwJ6LDYz1G5fE2JkX6VdUxIL6qFJH1s5LtdAeS
mTi6QVfGBGisFB9Wo/iSlC3Z1oZdX4DoZFIz7zrc6E3Q8kzFO7OSUfytltn4HScpu2DABjCY2MIA
TkiysO6J0QgHYrDgM0OsnQBT70XCIp2N81yi5WgSoy2GTcMH4+rqxQ0vFVA9NINiVNa+RFF2B9HK
tILGG7XxmIteiRMtAw8bRcCydsfrPnmYLWyVVjtNd5NtZjNSk1+PYo99AwNmmmr+EwiVuumdQR61
AnNqaBgIsKhUwTc7VVz8FCiXqfd6Vu0GEhbaiopRjYx9/xl0jzuJIHEnfvCycpdUB87vNs8KHe5/
364LnZh8HayBL52+hKPh903HeLLw94qhsQ7sbinLqzjDEbNx3Dzrt2mnPjwRaRnQHTXc9DqSr3aL
qPtUsgWCaDR7DhrAtLvnmjh4i0nveDMIi0Fr4fW3SIYN3tVpLL5PBpN8bCjVT5JszaPt2Okljmgy
dGfL09BVPMpl3ee0QLY+RkX5FQG8xXxkE3vuGkV24+W2B6Qb3U+8p0EifFOHoOY2i0nyTZmG5suE
IBAmQ2bv0iWd36aasV3lmeU3XyvKhDKKqvcxN30CTBKS5mYD4DGhQwNVBepCNs5V/myGtX9q5Fhd
E65JQ1jgyLlzxh43zEzE5DGyWGggtvHib/kkH1XMjIRvKkHlLkzd9/fAFIch8PkvuJsWHYrN9YFe
zY8YEgsMlcGFrnKfXpcKCIeLz0qcSMymgRPrzQ+krhrAEpiK37lWUbGPq/kOHGN4wtfabFnnyfPs
sUlSrRrAl/SjDCLZJg8zIedgrko139JjNVfkHBH0JK2Z47j/lnl9ejPb85eJbOBFWUzvdiCOjZRp
hARZqYsqfJmy9BGVdXTqSUa54tMTIEY19kZiaL5JdBKeMkSV2zofqkO9QlI0rU7HhJd8o0XwQCcs
YceNMSF2qdAVseiB24ihy9LNyMI9hkELEOxrQI31yIldrLl+PsOulN7tYPoRQUcgmOPb0cedtBub
pt3LqCt8zgt3aQhXRR9Arm2RXhGPQCiJwlf1Q8V5ApvaS2ojQOgSflSL7xytorTfmfvSZJEBTCJv
YrgmKU7m/Ngwdj+YSdRgk5U2wTze3Pcgs0Vq76rIdW+A8mYnk579wEkyXBUjpOCyExExXoq9FWQr
oubKfhsNjKmwItauQxhjWn3n1Zi20CV7quQKaUBR1XgGlhj4bk93Y58TgUfzmBepUW30wDdGsg+9
koEe5tON9VdoLu11lOOC6ilFUC764Rs9ovdu4GFOAtHV3/tyLOsNMTjhtjVhcW8ij9lNwn3Bj2Ki
cUlTBiAXM9fNg6D7DxgFT0nAgrj+nM2++1Jp19xxwjMpVTx7N4ix+h8WsrHHAdpO0I6WAeqPxJir
oRQL9L2coEYsi+q+tmfvo2jn5p7mOXngwCx2XRItL5k1ykuvYovTpg6vVZ4tP/B2WS/kV5AIBzzv
Hmuqv63nHoq8ORMfC2BNv/VhUnJ+AFTsbgo7Xp6WAh7KtiYAAkxh19b6iBFD+m8VFRlZObmRotHJ
2ORsrKQlZsxM9XwN+MZ9y3B331TIefwNtoQ1tUxYjPj9aMi/IGcJmPlj3T2r1l21GCpTOdqPZeF9
ApNtzTSx92VcrLShXvAyTkduok3plo63H5N0mhBKG9lL5vaakVu26IuQJcGetennhw4X9gol1BLh
IGos836u2If3SMs/V8PgeYk53DfScdAGoq5CCBBbnkX4gz0nxQ769iDwI/IdqG/at7DTKUJTzNVM
WHHMRUy9Xu2GX3o7mVjnA9ZdNN6hLdA5GR3slR1FUAYYZKXtsfurfTAIpfFpe0Ns7nHjJWEQ5bO/
qoNsMkH9qd+P5Jgu27jWic/rrubstgzP1zBFWS5SlvjDVU0AbUL8eduhqGxs13hgs2d1AQRUL9oR
qUvOd+FaufVeJcJ6Hxxvnu6gyTADmoWoD7AdXIN3gIlJsRyJ6SLQWNfDHZIavHxWSP4Cz/9s9+dI
Dv7EN9EDr4Xl0L0ms6jveSMrfRbJSIhvSNWxilgS3lxzW9c/h5ll+8GsoLEdsonohr03wdYPct9y
jmCNGCmmGuWOiH2v3pJxwIxtHKVrbDoHqMpGQCC37vNG5DAkfK3v5OgR2JbFTHJon/1LUQ/+GkPA
Gz8YytE8zqYyfQ6TxL0wzJDmNsmm9OiEUfpgD4zfAlEL+UVxdOMW2Ba5hjYgbsvppnDjsTHQxJ3D
P+KWTIyCiO4pvYxZhdWiQ4R+MIeQuKg86jJxqQoof8TuKTZmvjGio4qpM968OgoZ/i8QdDLeoRL1
akUQelykgTkQuLFxajYF6CGdqQ9Cg1KMXbcgYlkBGuU1TN+zQ6NKsc5CLP5oy6h/zNOF1/LStdl1
aw3uZwTqEiktirFQUm3tiMkybrK8qN/pZf12k8Y5fz5sBpdEVVGPaHx7DZczmxGaw2iusdeGS+JC
3euw0hyhpg56M+oEobssxjLbF+bSNAfbI4yALCxpXJklQstgGaRhnWl8wF/VzpA8A5EkA53UDvU6
MjgLUBPN7QYrpnqGwIj8c+k4e7Y9oxRiMGLnbNdKwc5j0T5sW7fk14ydyn5GxlBe+eXE9Z+dXmZb
j7ztK1dLSKiROYhvYE6rN5HXGqiwn76z+6WYtwiz+Qmzo7lXhCwSetDEoTgNhuucoFt048nMTWjj
chjMdxBMRDKMv5qAGNu1fYWJ7ZmFusIU7i/NstfLWKljryCNcgOJ2KBVCUcyxazwyyEjEqqEObGF
89QJ8lt/5Xcl67bGQDcXFFgvnGBg/8FuzWe8DEnXWV5iggyeB2sexI6x5fLoAc/udjHIywuq4+Qn
JvOq3zTTpO5GxR0GXl5Y0CI5LKTVYputBDh4Zu7tI+U3S3Qe/42ax4TR4NoQxhUoOS48WgnmqKcu
ZhtZewSSxnX8U7p9zVY9mU48dGsIlMLYl7VmwZfcG+4xToh4JqMpvheJTD9bUYivQUvjgVi49t2f
Yv+R1PJo5/F+DWzPKMCalYtKNwhbvTtWhONnOCJ6YsVtOq899BzgqeSSOQGZiXlzwGjhvVlthWSB
OduMAoCvTI0W4QFuhSjglpU5Wru46vcq80qx8XNQQ/mkwT47paOPqDPK89yj8+VliW6fnlLlHhDv
0ImMeuOa0x2s6+6QsjNiHR19swzbxZG1AmfY6h6XYkLptsy3Am3Mq6zJb9qg0IsvUAIWZ0dx0h7Y
upR3tuEQxMHdnkUHrA/DaYI/v49nS3+bckJcvIgCvjGdfVVIfdv1Nmy3sHNYFObez2oCW080Qmzy
iPqQV1WJOqnXC89IGA0gqP3EVueEwfGJt89nPEbRTxdC1nGOLdhUHKol2QuGe2Wm+BMC1h2k/fYy
9a1tn/fxA6ckQvQVADDWCUlVLM4NwbuebJ6NA1Foz9LTfa0SNiYD2OHAqS1KW3x724LGb9ugzrwr
kqTcxc6or8cl/5Q9f4pUSeMERAlqAmuvow7BsfBCQ0JvGcWnAn26S7yuIY61cxcqvIo0YFiVGnJ+
VvY3ouq6+zIMswOBksYZFh7Dvc4PqSwHL/Y2dCEm4Le+qQFo+ouzz8kCBeXe5ejLYPyfyWLU93ZX
frCWA9/s+f0xm932Kh9Q6yumq7c2BsZnIhCJ95igV/Nu5kX/MqbTfIhlSDY6GAZCzZWfjHswBNxL
3J8nUiVITpzK0f8uyqR6KDuz58sHILCpYbRhGx3z0GCLSxjKrrdTCDhtQ+NiUdVwTvoE9LU1mOcR
aOp3bxT5bYfuYjhLl5VjB9+BI4uYl2RjLGn705ziloI56xeK2d55aXt6QvZqVnnIPG/6HmalQoBE
1cHTO7Ol2yDSd47cxgs1eYs+jxF3MjwKVRgnivEu3camBClQRxUBu7RNu9rBBbXrBqFZc9tvArX1
heVTsi3KNaKoQQq/nwzj3ZxM72Brr4Tfm04XqO7RaaL/gCho1DtqFN6tbYpqWBEodGoAnaNI7cv5
2MJF/zb1XpIT0+VKuLo9vzPSF+ulVmUI1mJCcmlpP7uLcIS9y6h0c7rzrnqap/CpZZp+C/TGI7a7
NXhwvIzonKe21BgfPH8w++3gpuMdGhojvJ3ZCG41Bq/n0kRcqVxzPMxdlC37KRrxzFEOkNQ0pfkD
9eCyt0bHRixgyfZ7JrF4EbPaMjFr9I9p7LM2GJxlNycG8Q0FyhkqT0NtlD+K86Qhc3eFNm54ATbf
B6gHd4x74e+GGv67u4z2tU3rXx2MuQ1P2GrGE0vV9L4gYAUpm1oCL5rz70vS1zNq0Mw/WXGBIlrN
G6sN46MlCg6KYYmPXsUMZaRYJ/nEHdRny74Da5hH00akG6vqrXaNtj9MJoHX3qKHV4K/5mM12F1/
N2MK3ldx/87ruHhkEzTtVFbkd8UcnwY+7WEwBh505WbDpxiJFT8D71vMc+Rhrto1xWS8L61sXmFd
3dRsjXasfN3thJT8NVnDf9s2LbZyITxkIuzuzScF5WhEA/NCz3isQjFtUkZlM5kP2p8ZYxhU2/TJ
EMRHd6UaL8hPxqw8OG3ovhtFYgVZ5MTXKd9SX2nWyvAXEa7GiyTqw5Y9mgYSgYZYGA9dypuImkfy
KEC094bhzNAvwvJmtPvWMMR1KPr5ilBbI4al2MPQ8DsH+RyqoJkSQA7JDYt2640kavMIobwNdzjd
qotfoQoPdF2+ezFrhiafv6xiGvcN0sZnO3cGCqswCUiESc9419vrLFrcG9vLvy0G1X+py58ESJlP
sut4grqiK29zn2SiceqesXDEkDdV2T93QuIkLlX/BqCFrb90sgpZDHXE9I6KPmII67F2DnogVuiF
CFBj3DUiL4GaXKDO2DPqK5u7ZCkYpno5bx5W/U335MF6I/WrpX3Bt8UkCD2s2RxQPzK4bJyIKtUn
6sBY1yLmt7lBv9xoODRIRfGcGuivmBAnsXs3i7F44o3bEglUJtRS1VhF4JvziPGAphkhkalum/oC
1yZkdRlTVG1ilaE3l5M11VdUJn4aNH3LMYODnqaL71QxfIqLTP/39jC/JuYSvh4Fpcmo3/3DYNtU
+FFsx/9UrjefFSRzeUQ8RDwVQmFyOaALIcMAgHLjZchQ/7JZ+C9ADH+Y1PnZEJds5Em+hVFdMf3/
mzVeucDjrGr5AGBdXie+Mxwilqo4UZDLJlYzHCsnHx6MMBNIngfkl//+x68cjL96uF0+LTODtfUQ
cBs98w+y4KiGNiI0gFT4X6KgMsJidvQQ5DnbgXCYAw04E0t/nLFtetqYhmByNRIf0mfXHntY4aZw
EPk7driWxOKXjQ0Pkmp3iWT7gDyuDeugMj1MFH4xxuof/PX/50cA1eFwEQVrdiVw/fz9EsaeRKfs
MgxfTBaguwLZNjNQcvZmVuZC6qdaCfQbsbkyMCfDNL//1l61HgPa3dgOjJhoW+DwzBKk7inErZFf
hioK7YOMbSK9BHp28Ido2tAN4x80/sGzb/1h2ndZC/F7S7ZKvuQv4o9vwYhdi3m8yFkjhxko9zZm
lG+UJTI/rRkw7mDBWznVXrZaHkvFxY3yFamaYmF8Fl1WFIcFY4kOrF/fgtEYbv5PQIn/4pfEQwPt
y/d5TPg9/36dCeYcpBeS+uLWbaoPoWMQclToiN+L2uO+j4mIRmDJuolVPxf5113hVz73iY1i0d3F
aUSg8OS18cwEVC7+PzzHzh/efIRPNtdO8jjZcgWT/UF8qFO55H6MqdcWOfeAAy0SjUfU1HCQkYj6
H0XDVQuI72bTHNl2ROAgHs/0JprdKr5IJIbymOf1msRgxwkZVSXNWTDKDuWvbGNOz3RdCzESiOV2
7Gf7me22ywa5zV2S1jtkYPuGAnoKioKeg6K6UQSwVgUpe9xIX7RO6QOYcoauScPyZDstyviAGKjG
+7GL3SeglFhmnR4d0T/dY+tj8Ne9oLIcNs62klwlBALqj20zi4u4DtnTb/qBBIaH34cqPhbwCVbN
DPLmt2rPTdjHBF7VzhDSEdITAgA5Yso3+GUsph8T2KeAvByepd/Ug7ABKXUpksYZVwp9jybn359R
f0DxJV+r8HgAhAmvnP8n/3jAF3YrhcdeaqP5TeIbI1F0ZwPK9pD49amqdqWshHPdtYS+7FpcNPMF
pxBCL2nCjLpgVyHU12665AAhzWQWa0lRHzkZs/SCLFSJfeGaeJfY7Npd0GQEuZC+EfFH7UlVoFa9
EiFtoFpYaR/4fTK0/5WXvrKjMOenf/9h/34eIyJxbQaqpA1wG5scS398S/FowenKwnRTKOJgaQKQ
mSVTfirwoJ1dzFHbyKxcyiEBwWU2/KL7h4fI/vtjzm/ARXYlDxDsFOnCnP37Yw49Ax8BQsCVa9tV
ezeyBHXwohiL/N5KcZk9cfJDEb8m6DowiMbterKSgfxDxpJg2LyWiQhs5svh1s4Zt+5J0hjey5T3
OA10GJ6Iqw1JEYJFeJADMSYBxl568FIuRqFh3oXGTgpmrYd/f3XtPy8vG3bHWnka+HaxfTr23z+c
jCHghW7/k+aquWZYVMKNHVBibhhy+Nc0wgiDsZo5Z7wSECFWRFngeW0W7kwF3mA3+mVvbSrYRbcz
w90AZEH6aE9TP7MWs+SjP8zpBUcyj40ZSvKgWECVbWCao3WdTMoD0Gkx+ce6TMptXZbDCoaTHc6l
GnlrSD+3/fef+A/QExAs2mmMZjayGA5tZAt//8S5UXk5NL+fvbOuBn/Lrr0KydlWo0ooIUmoRu+5
x6rrXIPtO8iK0TFtBZ1Z3zjx9A/8lF/3z3+eQ+svpGxfWlC5EMSh6Pyj4gFhl1AHgdftR17nJ/xF
xmOa+qVH3qiFKGdy3PmbbjT0X9nnYbIb5azCK98vk4SBWU9E5siuPYVzIf2vMoaegO/WdG88J3Pw
TZKn/dUmaLgvsm6Ka1Icm/zRXPnFv3e0v9i1NiaWJ0leHQYS02QA+evvGlqCdbBNbXhw68kMDiJD
Zf+TufNabhxb2/Ot+AawCzmcMpMSBVLd6lHrBNXTATlnXL2fpf3bvwjKpGcfuFxTNeFgeoErfuEN
CRRFiS2SN6W/kLuaDNQAtq0tjAKa3QqGWF2AlK49jKIn5Ne3aT7U7Oguo+CYkFcE/JE9nlgpt0jz
6mQ5fxh8NUrRaoojKajFttxppq5AdvPgvvZAqr11Dj6OXCeGGbTWoqTMgcCnjr7P3lWYW0mNH9Fk
UF5QluNPMnLSN3xnK0T4u9Q5JnJhQhlXlcRZa01KBG4kCZ5FBbMrITTR0jF732n/z8BE/x/ihGyu
h/8zTGhT/c5+Bv9DBPnZ7zr88VFbVfyf/yVFh1bQv3TiUsfQNd0gwgb787+k6Az9X2CeNRxmxF3P
pfS/EUOS9S9ARjqgdQeRNgoaGjHhf0GGJNX6l4MMnVCoczT+afwjeVV1FhmgzYVcoaMoKop0GgxE
cWl+QAw10aCgUtCPxx4Dvk1ZxPVD00eta2OvS1mW0hzSmP1a9JcWwJymQ5vlWAxgorLqK7tcREYx
rLQEMzlZp2GEOBNoFqjbh9KUoeUGYfs1TE1phSv5t2poX8ox/EGtDBmZuKVzAaWeCmwW3Lv5xM32
3xcNYQ4yIIYi8hqT2QNwf/mzQGg7eWFlwzGBzLMvnU5+KzqUUqoJKLD4UBnBUb8Og5NuhuOhKCm+
fNgPYt39PPuoA/n+nFx8Al+gg+9zbMQqRaZ1+QlmiKM3RU/5iBX55pXKcnZCxCHKd10soU9RDRtl
8ORgBbbIf0XEIKDVhG70X7wS+TnqM7Tdeex1cBu5M+3S2JSxCrSt7BWfw+gnCV3qRlrcHno4RNAM
6e7tKaijWwDgZW8Stj7CwgdWkyBEqRL4RUNNXwk3TEVNHIMamxRZS6Fhf/t3z/MZW2xJkVY7Qrvd
QoHu8ndjvw5opayGY4plwDPWgTgaWYojtQtYEOUfJQxU6mkUtjamqtJZG3qPupihuIGKRpvS05uB
RwbE2JIjqHR3vk7M+uWqcJ44jg6ZAkGOPPu6KA4jJ+kV9RiR6/zgiU+ShVXH3tYogZ9oMQ8OpAPN
dyNR/0064Xulq9KA5GEx5EsJJYgc9ZPYuxPoXkZebFgL2B4PtSasIojBZk91DVTfjKu6P2LD8dbE
Dnx5G42B27/+XXz08tdbJlEmv19WDRD43FQfT3uHjV1lSOV0lDPcTqqqb9h+EmfXCL7EZQlP3tSm
3wpAu3UwyXB00oSCETyd9GsKsiBcmnmTQAJE4p2Me/Q6ZJGR2/JSTdpqzdR9xVeKhxK1lugJHxBQ
zsqILTpZ6zlVJLyBFcP5MWK9ivRKMNKlxltd/6IPdvpmpdVbaHTgxgI0NWDq1XRFG+KnPgmNeBF6
pEyr2uoZODbLX2y8eEXMnmR35uiT/cu1wdVLHunQ8HVmUXhFCTaP0H04YijavKpgruhMoVVU8bGa
tJRyTF48s9tgNIIjtwWl8YsZCAdbPH9DZ9V/zZYU0ZJft5duFsuJDUJ5gN0BKYvCDc4el0tXA4SI
+8IZj1mBF6/kTeqRxkS6wvS93ae9PC0lqe/3E1JR36YpLzdjBFxkBMh1p2o187Z6/xKeDeTvDBT3
dY775ZfA/YVHWEjyURJCbI2XGP5KBzgRL6KaoiDFUnMDciEKl0ouj2+qDcUDj2kmEIGvvFjHJmdp
gciWubo9RyJ6/Li7RQKF3jgAWHIHA92Hyw9rtKTxE9G/sfBBR8CqXtoGlTwoQBpcLXV/e7T5iWU0
h4gWBVXHVCzO1OVoyNMNFaVv+UwqXH7XhyTYpFGV7W6PMpfyhOwOrpjAWQiqy+KSmA0jqUbclr5y
HuVaW3R1gkM7GM8HzC3s1UijG30Z7a0QTIDaccI3ZGiyO5nTXPhUfIMIRtAvQ1OUUGaeFjq8hnXW
jmdwZMPWqjMcBHXEEyyVXRhY9hOojqNdm9BdsQleGE7nHdGyfoIHqwMHcjCFljW0mzzdK+5d6OLK
ulx0QPQUNsjoKBFQRbucn4lOf6smXnImv++XJlyslZaGNWBYJF6mqJSXZlzm0Pka4zms4d77Smus
Y4S9hKxKc2cLXuaYBjPF17AfKKrzyhBbXX6N7mOUlMpacsY1FBaaj0aVNtTIQKyeGl83vxipPiBh
5cn3lki8W1fT8GHgWWal4/gHLFJOzgONd9ActbweZLRbyjQrX7wSHlCYweIfrVJet0VYLUMtEzQ0
/95+vTqEqOSwTy1dBKmots1mYIgVfcjov58t+poLj6h4VQxZswNYnp+zKMtXCLggIiGhlJa133Oj
+V5nxmaozOalryfrFFGCOUIznzZ9gCTGPz1OfJ4iNjOipTyA79fsh3i3RcyQEkYUnjW/xZDVs6pz
r007UFH+gwK+cVFXcvsURY3zYHYtxDkfzYTb3yB25MVS8QkmQH2TWbLhCsyWyg6zCHRJH55l3XtC
hUB+1n20PeEcePsaVsqCpkPwZJdWcbo98GdLI0of/ElgE0k6Ljcn+bjhp5PHwCWcGa1le9BRCZdo
5AcbM/GTO3thrl6K65/wXIT7x0VJ1XFu5TPCBGvweIvOBu16AbHv96WJspVfpuY+bMpxUdT49KSt
ME83B7rmkx1uezmbFi1l7MMg929lFLUbZFOytQFFGKa9X67AS+qrHvzXWx2k5soYmm9mVSgb39T8
f9Nk/m/li//9EwgXbcooKIlfRUxhqNBVb8OzCjdgTeIOADyJXiMlkxYK9Yw70cc8HXufMfggvGMK
l8m8HWUPMh2IKYnOZWDBHIu7bZHawQat07/zyHlEXH64d4GKA3m5HTmqwseDRAnV+vcWy4cTAeAH
4T7ZwTYavLzwhXyVUYvY9/ThyxY4wxRaaIPE+bNj4wmbPyEf3jzmTbutVOr6uN1IzPw/3aiUn8gJ
ZBnZW57Z2QnJgKUGUs4dotSDTRPO+qaq3XlqAjDqHmic26O999nmM0B3gy4M4Z4iz8WiARbGqHY1
4TmTcBdZVn2ka0vJ8FX8b4ap+qVnygkdh80k0cKAPItSQUhHv17KdTBtu1ACY6Mau84fjRfbM5If
TLcx3tkZ718x+0qcJzX2IB16BJdn0Q2Bd1qG/RSd0RfV3G5Qppem6wFVOUmLN2+hTSns/lwI1dkJ
oTWg33idW5y1lWJG2pfe6NonxUmSn7ZftnAYsQNcoJAEgQa8i3bMGgPktymN5wxo8+vtOdavnmmV
C8+0WUzqGtTxZ0tq2R5OoGHmn/EVRzuhRB8RbDAEdWdSl2GrgOVKMrRV21Clvxijl9trD2M9jq+m
pzi7EY7Sos3jXVUO5UJtkeWSlQZbcHlYmYFl4RgS9wc0Mkskh5olHfQJLRBvjzGSt6KY7CzyzkD6
Qk1++1kvHYzqGa2A+AsdM+Td9BihvwSPRagPT0EGj0mL8WTq0ardlKBKIDg7KM4lEdLELRnInbm5
PoAcPGoUVGEUFcGly2tZGmPZt4ZJOo2F30JWp35ILTw83B5l3knhJhNGbgo+lvTwiJBnmS9yhEqu
4LJ9ri2IzDp8rb2KfB/mkHm/AhoEfh70+RpRjOkLfnraEi2E1oVu/RU1l+mIw2t+SJxkWih68UO1
0hdEYDHFMvSv5jh89/o0WE9+upbrst+WauNtPZXijt6xJGWVlnceUTEps9PAtSVyZdsmLzJmv8aW
27FiR0knDcb8YqrU5ORMQfTz9qRdR98kWwqtArjgqDHL88vRkwqqTLKZnsKQg+V1FkGtP5Ada5kL
W9uNvACQt5chfZnKRwNm9p33513h+/KH8gX8QNMkYFGJcC93ByxYVadhmp6Q0fgaFlvLeEL0d2H9
HenBumyQabLiB2Va06bfoHj0CKV32w/tsQj++NBkh8i5U6mY99zZSHwR/TAq9ERShjDK+FhEmEqA
ar48pKfJb8BLe1SflDFUNxNcvyWgHLCGeSh/7coy5dKpEfBpzGkpA3BayXYzrjXcc1YY2UW/pLr2
DmOKgKDvG0hyKn5EwBXb/3iviMeE5EXFYIwa5+zmtIDLlQogihNqScZ67Ot+GTrxvWfk+h1lfWRu
NwYQSnci7PvwjiYyUEsUo9KTHXQ1HjO9D14fios3tvadG0PM8GxPcIZF0il8Mpz5ngi60JTz3olO
U5ii6DWiy4RMLHhqS42WsSbfW/FPftp/j4cQwzxw1KOo6swwPkWJvQ+hsy3QP8EUz9mh7wASMDhm
dnFItGIpYQ0bSjv6H9se+3S7K2HHbW4fyqscC2FkZP8dUU5HvVUWT82HifZTyG/DWCUnTGCB+QKd
UvQo2AL1R2TCjIkRQ7uhj+5hISQN3vr26J9sf0vgC2Dsimod2fDl8KjAZ0lpDBHIQX3agi+sviDC
bR0trT8EUiQDwVS1Y68j47DQFbwItbF/SjPJf8QLAll5CSvywxhXys6XaygtGHHvpGL0j06DAHKj
eF9vf/B1umEBLrIpIQh8BD2Dy+/NC9PTNIpop3oCyMUKpkuoRsYq00156SfZtAE+6uJTda/a+Mnl
SelCE3/BpNDphVyObMGYZX94wYkC3rjp0/C5s/XppevUX7IN9QeqfbHQKlnDwCDEgDox0uXt3369
cfkCsVOgxGiOOo861HJQTQoPwQkvpuesqNRTVavFos+y7M4sX1XFIFzzsBLk8GtJMc3ZPU0vuC+L
NmeoId8hQdFTK461Yyvl9YOV1k8FCkNPgiRVvPN9YdVUDtyoXn1qx9y687s/WXNarUTPBBXkXsK4
7+MRUXtII602hicNpjD6MHH9BFTTOKv29BqifQHHIf0ip0n0dnu+xYpeXkwEMZQ+RKAHos6cPQ0m
ZOLSAlZyAopkbGE8GBg8dM7q9ijX1x+rKcoLVMWE3LdY9Q8XQF7r3hQDPz5F1dDtncjvl9T5ivVk
6l9qxAFvj/bJHuLBQ+8LXyKuWns2ml6acd/AqThJpfMVT+N4M07ULykk9PvbI10nf6TJtm4T39MP
JFC7/F2VChCijpPo1PWwl5tRWyueWn3z7eQnIjbyL0CM1vr2kJ/9OAZVmE1ECAyhTXAxlWWYqj32
pydFINtMrf7mO6a0S0z59+2BPlkzKuo0NOn7C1TPbGcEOdrtsKdUtwzVblNA1dkhlf67VfviYZTh
Vtwe7pNsSRSn2RuEKMyoNTuOWPt51JpUxYU/Zx0NVak2doDXvWD+LB0jXCGx2+2C2Joe6ZLZB2xP
5FcHzkwVlta+Cjx1V/kG0q1aZfk/26YZtlDP/oCJiJ+jsqiX6RSHd6zjPll/riqxyQghHFblcjHU
AH0mU881t6osfVV0iKhKuf7YWASbWSXVq8GB6vwfTJQlIGEm5UrKp7OFGb2wyJq2VF0DOPUo+4em
/hq3fzRJ/U1AtWuCDgUlOG8pBrOd0yzA8WERctA95E7R/zG6F3uSHO4Yc6lj5RKB9bn9hdezwmVC
RUT4Glk6CKnLWUk9W9Mins8TeguntnWe617WnkrVftTlKn0Gy3zPiOz6FhN5KsdBJBfUVGd7pyjq
SSpxODpRSINKD41snSRKu739u646OmRMH4eZlx2Q0dUhelv+ySw3atWsUPw9QC2LlrRgXiF6vk52
s0196bHSh78tTvGda/TuB8xm1kDiWgtRUD+xOzZSr5kLHBfhW+YJSBp1A7PiKCXOa+odPFMILE/t
nc13fSkQlrDbbVEQwUR+9gHAwGK903JuHwCEiz5irLH9g7sGJN/6r9vT/V5svHybRApM5iJQ13jw
zW7XBIMe4IGyj+hR9CwrBGFA1ZBmzlIVE08t3+hjVP0hc/EfRDH6uyKX9kOjoyio11zFMfhiBL6Q
Oa5HX/4TNYWZQIyTTKQU7PJ3UXvU2Nup/EZ9oa8Fq2YrWTF6Fbo+pA+SEwTxykusYoWGRYREpWou
0yEZj9hROBvVGOMn1U6Kjdel5t+aVEJ6KUbvtRkV79Fmke5cNZ+tPSfKFpcxs0J19vJUeVrZOnER
hqcWZ+CDmU6/bRrDB0+VNlqnwiuyOgrw0EwEAS1f0zhWXgqt2N1elOs4hW4maTUptiNad7O3tZF1
Cr6VEpwMtiFy7fEfOI/htsMn5ZEsBzH0pv2VJo385x+PSwAB9saCIE1iKO6cDxGEauAPntWdf/IL
6KYRgf4ZWXb/GUbxSSaI2w8pcsVZhC727YGvW2kqbTxdZgeahBT0UC9HzqW2LUt6CidZpXUHZu9P
g5zaKtXUBMywH4a8jb13cArpm4xmzxndBXWrcBm5UQPA3ahDcDiF7ka2db7zaRpDzw4IXwQClVxZ
x6VyFjSGEs7o1IgcN3JU4I8KnPu/VNrwrygPjzRQ4y9mEz+2JtkmWm0HDJB+17FSHsfYN+8kuJ/c
wKLiQqkTToZjzhuOOeStyoRr6IZVPPxw8ileyNYU39kF18EPfUOeFoIfat/4rM3WAnl+ASS23TRv
3S4Jhsca0ua2xw8zvPODPnnEDCQPTYMSLhedIeb+44bLAAeaau+5KeW2dQxBeeOXPlYQFrzTUsPJ
IilU5c6gn9SOOODMnlCrEkJjsxXNEGg2qyhwXDmNgRPplW4s69yMQeKE3+OxshZpZwbbBB3iHi81
FenXyTtrkx3sHAh9SNpVaLjXTSEdwE5jlFLY8h8of9/u7Dwx0bOdB0SO2gwnEYUseXYZTSi9wClM
bdeH3bXL1dJcojUVLZtKbf/iAvmRKVrxCNBWPvBV9t4ucaiK2uDnne8Q41x+B/JcnE6gPybF0nmQ
6sSSpDSoSZ3aKSv+MkFN7kkgI0KxqscjJKPWTLK2U03vBXJ8v+6I44EBY5YtwZZNi3GtDpHx2Etj
tGimJNwMBU4f2ThIDwkizv/09aT6QLSoErVpdMDnBV3FoGqec5mcZIy8lvJQUflvohdnmtDdn5x/
vIUZTiO9VQGZEZvOc+mYVMHr4TiTQrcRcMEphd8J+96usmRjolKx4tFN7tyXVxeBGBT7BC4BG/z/
PEKo2MIWqv/+qacSs6Q2jZB4Ay/w9sK/t+UvFl6TxakUhQLTwaFXBCofjid5q5nLcuG4cR1tKZNQ
1s5wKIgQBNsLk17b11ZCaLb9nXQPubQfYtntuhdVCCkNxYME7w89rp8DQl95GW2M4sVz4oUedvzz
nv3lFUCJ0IUzTdTL5WWCBZoFMtDckUFIc8ltaBysrbRDlquKtiIP+gpeLcYdoUUjuXKecdc2Dlgh
ikDFo3cFFzej1C9buxDT0v3tSby+bTRWgroYcBW+ihLZ5SSSkcf9MI7+qaWbvvErL9z5JEn7qkNs
JTDjnV7QDSZl8J9sOYpQOORU6X3QbhvwSmDCbVjB+DN0Lw3uAAgTDWdgV9OdsFss5cVS67xvXPkC
oCgKNmLHfVhq3S8qpM0U9XmkNb9Js7/95lxjTQNau0/vRdhXTyo5FYEGB5Tml06BaDZYPMVEi+Rx
mASbLvYBrhUiWAb5nbAR1f8Dmp0quvL5Ss9tyAOBAsk8lf9GxCKFyS2Fm9trdJ0W48DLQwcbACIQ
V8ZsjeyphdNPyHdq9Rozy7ZGO5akjyIl2KHndurDY9U5SOUZ6rYXVDPcIFVpZRgaa1gO6bY0EA9C
RL/+aoMI+lmU6HnjMd9g+KS1vrcYHfsP6GClufOWXS0bH04JkR4MUTwsjtkJ1eNimhTZ009TgBzU
EFrYAeZnGnQ8FzSAbk/TZ4MBkaSWRRAiBrxcNuBYvp5Uhn5KcdF9xOc+W3oZ3cYGGueudgL1znhX
txw/juKLbhiAh3T2yuV4TcYGTPuWH5cFzaJQHZxaO/neLffpKOxCjLXZieDjLkdJ0U0q7crUT+iS
QhIukEvM0L6/8yq9V6kuDhg3ABVAnlHZECW62RYDlxwliTRYp1RRu0dZatqXPMb9oq1749nW4Ncv
tZQMI7ImKGU1lt0N2EZr3WMTmK2RmcPLC6hUd8oJTiB2BqP3x2pG6xV1du9L31ZtuIBCjoOOCFiX
SUD5hixO7rNFh7DAWsUKEbZuGr8ArAbjEw51XaE0KSG/6w8GpUJVAjQ35nCJiUrSPbLx2GJL/PcS
yCQa80G3Q5sJtC/0RXSgJl8NikWJgrK0jLpEXdEg8XgAwTrGeH9ZuSI16yIelI2Hun6J8Eg4wFez
MEiVeLb8zT/cnLxUKjeYAKnyIs5jY7KWKWgLRz4hShuuawC3KI/XaGXLSQz0DVzK7fG0q6gIADt2
xxahEcEyBKrLfYMSVYwByDC5SicfbMRTOu2twfoyDBLwwBUaU4fSfssD1DETyDQAqsso2WnoLXrO
koLpWtWandqjUmn9rts/Cc6HHWfYV+kLY+CD62JDVzn0pFWinjV6FBhxPsA/XmQU7VLpxUYTZEk7
5txWzibHsUBOpFXT3+mPXyUD4lfS/0PaQaFwOCdCtATvvYwWi9uOHZm+WtWPA46Qv8Kp+3p7Qj8d
CU7CvxsjtHYv57NHqAA2uz65KFWPf9HkfmBnZ/upaZL17ZGus01+FAVlklxYHlAhZhcZiEDFM51y
cnNjAP2o/6yT5GybAAFzFHzCLkdTaGz+hJWHdkmN2mJy6nmU46BfFTYFfLm8s5musTbii3gUiSOh
o5ISXf74WFVDeZSDyQ1qJHOgN8MCw39tYTW6h56EgwlQpQ7mNk0UnAa7lF6NiQQ+9ABtkLIVymdo
xJiFDeMLr7Mc0487DferWxKanGIBc8XJgY7RvNyPVTDecbmluNLkRHvDLokA4/p0Z2GuCh9CQ5iD
zMrQJ8HS6nIaut5pYDuosgv/Ud0oKtYPPJ2Jse+JRReohNvfWxSvMRbCsisJB9hlMhg5mCBbE2nq
gCPfWkdMoX71gUBEhSF2UHqMKlon6emdbfSOQLm40ok2WSseX+5z4u1ZGBMjS62gPNW6lskr2DlR
uEUS29ikCtRaMo86OTiGNB5DIWZV6LW8JYMPTkNWBd88X6tOiaPL21SrTG4psHTKkCHXWFWIgilV
OyIlVzvYfLTpsqPBvkB6w992rYWqlOaj19flOmUzVLMWrZ6nW0ebNk6W1j9jFWFFmLstujGG56+y
Zmy2uJpl9F17eDejFW4oI6h79nm/xqm4Wg2jGh5oPv5Ox7DddoXWfAlHPPSkMDjDwkcIDd2g8K0f
ZMeFh51vaOgPSLIbT7zaj7UWYZktpf2dUzHj3QIbtqF7UYqDuU6+Q4R2uR2KuArlWGsG18xVnjfH
aPyz3+DY5XsTCPsS/eZ6/FYrkfdE9x2rU12HoCyb4amaMDBE3854bFMr3CJIj7ay5uQPTRvAnaj9
4akAX4LsXGz91hVMoij4I9InFfXOofp6Z2NfvxU0EoSegUnxhpbC7Id05hDjghz0bmVgbRj0JCJs
326Li7z8m931E31L7LGbsWs2MfKn95AK4tzMdqrgumIaohCTksNfTmRa0uOo5bRz1SiyvmGJDe7Z
GuzD0BOREoCMWyUKy5cWga63WiJLEUKx+PlgMdLa4er2KX8vKc++BgYUkCuLCw/g7eyyG31N7dqi
sVzoctFexpCX7ToZSMgN4/MkdJn5ugadxKjTKLVH9Q88WtqfCi5OzzQc6q8a+lcLtOnTY1TJzrkE
yf4wapn1JNVp6ga6E2+gYqULu5DTFb3paIMpDmYPg09q4+BDC8A2oKue6pWxV1HzfwMAHnzJkI66
J8BwFTMLtCbwd6JzamlXrd9c8yl5ouvkaoi7bKK0jlwwN9EWBLCyrMq+ulMZuE6DHdFjpgwJxhjc
jeBIfkzkerD1haJmtqt4EupORTa9kUD4CKkUtdvGmPpEldJu2P3dVkdofFlhyP2rDaz8Byi8as2N
qi7VEXba7VW/ekAoINAApy8NDug6Uxk7LdIzn9plUdLk7OLc3Bcq8gi3R7kKIuiaiGSbXjFpij7H
NGm4JsioyDmuozbHLlelb43aHyANKn//JwORKVJABEkxb6RGaYA6TADnHYFTHLutMl9aXlBvi1qN
7qTm19kpPwown+i2vxfJxdR+yM1N6FijrSa2K2Ei/yvLIu1MDip/R5C+dp1oCh5RX37VcAdfDfg2
ECCmqAHKo7FA4a5+Q8oP0wbkLHZjOqY8LVL0auZSh0gTjO6FRklxkUqG8/v2DF295e9MXFrbqsPG
5ya//OqxTTATwnvIlbMiWwyyUi8Q0lAFs7HrH2N7dI7oO40vUxkHd17mq7IyQwvItqAwweJ1Zmeg
yxHxRv/JcW2EbNZy/2wNlrzqbY8qmYmxyujdqz599mMtjroo8oDtn19pleGHWhxLtsvpFKbZkrlC
8cp/YllbSmBpHDza9JbQ3Q+GexWm69SSn0sNHaoyKBuZr7ic6aHCczjOa9ttwlH5ImdVv9CCtllN
yIof467Fbqf2nM2IoSneKTZiadi258tMq/1NOCCm6fhl94gLCK26cpTfIA9BkwnNCfdzdE1JI5Hq
XFQT1MM2buTHyUAv3YgCpHUSXq3AG6VqhcyFuUYBL9g1TYCsHYwEf80mwA4mGJNNV1ejKzXD0qeY
Uy/rSELbDi3nbN2lEt6CoeNMC1CS4a7CUfYQTFOBEBo0Xd329l5Wokjqdw1eKLGHoFyvYxqgwtFI
7WFcmq2sfb29eZXrBYV8LpBCwo0ERsysKhBVgRImbay5uaShKhp2kAbLtD7ivmAhc4DPzBKZ6faB
mP6lxP91GTVmuCoMkDfEil8QP47WgZJ1EEZbcAJe2tdHC+mwNcYE98AK15ce3yqEkoDHANmYqz0p
ndlKdZjQ/Upq5YdnZ2ttgjztT+Hz7Vm5fsxoQmDoIYv2EP86e7iHKSzA/TSaq0wnglVAqr1l7Rq1
+Dqayp2Q6fq9YAABHOXNBKw2v2Cx6kasH4dIF7Rc96TUjbFMu0Fa/eNfxOPMIlFKB4IzB/qYA/rj
mi5pbjmqxF9dK6+TNPg70Ds8DD2QB7eH++RHgWWntc9VDgLHUS9PaqmkLXad9CknqafPabUeLTWv
b++s0zXEkCItvwunIJvHSVdn8eaYV31rkh+4su+/GW0AgB4DsHCBuiaKsGbxEI5DtJkGNB2jOtXP
uHV+uf1L3+OMiyCPT4DHZRJz0jylAnj5U5OhmXqlnDS3meJ4raVJv8Ms2T41hncGToGXQI9KCBJS
OAQohVkuTar2gwPFuo1G7YjYFG7nY3+EwdA+lGM/bKRGtreaHecbp/Dqk69gYB1Merf3kp7CXVc/
jIm+aPwKQnStFthmpw8Rjm1PyPTq+doCR7OooAqvKj8MDlGm5PdiL3HRzn6zppv0IXinyZbnSTIi
XmXlOK3u4llrop9vDY9JToilxYnqogFZ/lVJzomKFDcenQJgDYrVfb898VepBtEA/D1CLZJoyKmz
eTcCn6J0qmmuDTlp3xpGS106FQrYdrtKs+ZHYzTZBrSya5ajtr09+Cc3kfBvYtuRxwNcmV0QuaJG
YW8VmpsExqPaNSqy95lybHU0OBe3h/rkKJF5OyYYLfpfgDkv95diYYYmRbnt5v0Y/u072Ruyi/Kd
XfzZQWIZiSN5YClMzJV5JLOQJUljFG00IdgkvQTCUbiFoGxEC6mOHi2pQ0y9zqytkXq/yxjezu0f
+slLRFEIPoWGRRnp4yx3iyNJs1stddzetx5VfXxSxzQ9m1Stl2OZp6i78ySm6LndHvaT+YXEIOo9
xNNCieVyficMEnWqjY6bp7GyKRxfWfsFioL/wShonHLXs1nBCF+OkippF1SthwUhxNNTEsqPmjIk
59uDfJITQQ/jfAsevOiXzKbQaH2nbgfTdotEO9El9HE5L/qDFhTFY2Hq5bOGqeNRtzokxgf5bASp
gQkOsu2JnvX72PKbQ2s0dx6464OqUlKFCYzmBMbQc7huqSCtCEnEdjt9fMOpqHmISuiDHnqp+HvI
DbraZg87POIKOkiebt95i673Fa+rw/Aa7Hnmf9ZdqWzZV2KFrEL3mvHQZ32O9xI+r1p8Rp+/Qmpx
RdHyHrRJLOjlFQlHgMBK9FtQI5i/TEkQyvZYKpZrTflrEnfAzRCOyPvomdbtD03qujtX0nsxdzYi
Cu+i8epAbWaXXW6xuIuxjKukySU2a7dIi4XbwkE3F/hmdVSwwrHsSkFWO8xXcBVSNL4NZdWDY1jS
uG/vVWI++f3QU8gTuLegnM2zIlkqehJUrue2yIy1HPFILewwSt9iOisPdTYWboMI9S+sWyTkC7Bm
mOKVMwxAjSCQa990GS0bDDbSdanLwanQNEpJGu/6Pz6YKmR1vo9AhYtvTvDFyqqSUejVXUUPzZPp
ZMekbYM7R+C9gDdbGwJJLnDxaIF/nq0NoOM2UuiWuX6eTskiCGr0xsNm2KRj8xDEabYymmlcZ62s
bhCC/VJPRUsl1XP+3LkhPlkWnkv0/diYIhycZYyeNLaEsZLiouoa7/1oyveFbpAAUUKKsJmQCv3N
w0hsZWZtvE1qazyFWrlvoQ9+r/3CPjoFijHkfBVpzZiV6d7Ht/PgtPey6utbg9AC/ToKO0DhtXms
b9LwrSVc71FvlKbffo1QUS6Mhj0dLwZrhwvxS6LU01uOxtSdLfFePLlcLcamfijE6mg4z5E1Ujth
I+AMpus40YKayGNTasUidpCukg7T9LNKf5Xd8DOP7AUAtT3y2gebgsQCV+4F19DSsfdDdLSaetHZ
D5GJqEATLGqj+y05xv72gl4HIuxdxBaA0CJ2Rd3k8tAHQQ420A/0p8DW/2RdWDyliY/Yrt4Fd0a6
zolE9gADXoQ78C5ncYjsR7WUFr32VCgjSqdaqm16TGbWNYCLtUjc74QD180rxkJCCuwNUaYDc+Dy
pxlyQ0OkSbSnqkesw5ZTlNQTjKScMDF/qpljHMwyQzFPxPtGbPM3L1hTEtG/JmYgvfl2ZG2qrgyX
eYTt4O1pv1L3otYDUZxaBBtEQIbEunwoVUnc7jmeIKbre0+AAooKLfsx+Bnor1KKpRICR11sPnSY
ouF8OiwRvlnE6t+NMZ1Nv36opZ2JL0/8VZK+YBoxLBz5qVKPoX02OxC3mF1hb7rCdwmvBXMxgMId
8ATKt4gT3tvsn0R+/BKiaEuzVEKG997Eh19Ccj9lWMyw2aPgW1AZ8Uqa8J1oorY4YxoTr2q0Ol4x
bakx94OAWhf3JJCv7yQyCfSoaBi854qznYXalur4kam6Zh8qj0UinVPNWbe9fsT8C7Rf2L/cXr33
3GB+wNlVAJ/pt6AvMAsJfKUxq2DwyYaN9KAbOMnRqAiMfBXX9Tpun23Q/roEJF0ON9OYLdsAaKSZ
79My/+bL5rKcnjH+XcrGIfAekRBHi7lwxwGpZozFGnWXaEu45EvkPp9vf/knDwlzBW+Ka0QFK+mI
zOzDapWIz2ZBrKkuafXwFKR5jEv1ELlWUStL3jIeeKvz14Yuydu6xrXHC9VwVeNhe+eS1D+5oCnw
cAw4oOS+8ydtUMPM7oJUR7dtAnegP0S2tCxS9RSH/dqJnxVMC9poZUvBDvngPYcIpMCIz3q5pmZ0
clDGDKRTV3wbpAPISaP6FknbykAbzv4Zyk8G+nXFCW37r6Zf7kon2/WW+i3M9iYS9J3tu1ZUryP5
qa2ozmU0VpAyXzRN/NNTjW2pTmc49V+SrKSA19AHmSTrW9Y6R6EcQOpyj8MvhBxn4Z5GHvyu6UKF
BbLx5bqYuUhWi052Mfh80CWu/clbmPFfaHTjPimouacx+krBr6bZmMkLLXQ75TEY/kzaX4OmLP3O
pZo29MEGiw04A8kyz+R9a2tvaOGZqBAnZ/QcsOf7n5ydR3PcWLqm/8qN3mMG3ty43QsgHZMGpEjZ
DYJSseC9x6+fB+yOCSXASIxmUVGhYokHODjmM685NM3nHFkhhOo3ltY6EUJcAmYEKSZHm2Islha6
Mai3Ve3kqoE23QWCjOQB2eJjiuH3AUfX5BjVeX/f5l50FAVcDzS0x0cbPjVe3ZqY3Bpd0t4Efmdu
kRU+eDJljmo5aRGu099l7X5b9H0XK2MBItgdmvAc1Q1eEFhOnCQzMXFsMwSKu2nzg0B0xIVT7341
2RQetCkSbcvKX3IvHb51Vb1xiHx0cNL0hVsLioHGxfsG+f2pBtlT8W2XXWIh6YxZ6XfC2+Amokv/
hD9MeNT1StgrlQxGjUrz2QiULTnD+ZZZnGN0i9ERgonM1OiL278TrEjLFfAdvhKfJGQCwAjA2Lqd
gmAr0FjznucyC0U9choTcsCSMaJ5yPZ1jTe6tTl2Z9S27ia1TM4atLV7P0aJruyhyVSZGHz3AdNi
IBWlLNgumG65hdNdFuFcaeMW195bnSy9YmFrnOTK15/EcTLuldATN5ib67Y6pQSWNNgljnkZ0bzL
TdlKcWiWpTW4rZieoVUMbtjQ+MY8WKYeGGo2+tR0KgZDfcIKKsBKi8a5Z4XDueli/4wQIR5/ZjA+
1FU6uFIamQ+9ZqCfZTR3VRyUezKoo+/X6BdkZfzYNsJPX0eYZeOo/SjyUoEjIidGkAdg5PI10nZS
AbG1ygNGRztEErwdMB63m5D+tQp1Y7D1XiPqIk+mjwXkyVgGNkD3zEArS+VhEFoJHzHF2JV19Xb9
rFmvW1g/tIs5U8h6uNAu3yiOxqgAipq4CIlnbmnWn8bQ0u6nuPjj3H8eiBYpdS1MPsRFnQ7mu9ep
cp24hi9kJyw+/6oS6xxhy+j0UnyXEfvbVZz+sYwTcHWNZiDkFaCyrL7L9+tyL7YiMc3d0LD8L8qk
fZfH4AXjYsAsltmeYnwnD9endP3d5iHhASiwZsgHFheQBysbd+8mdwXf1O+Q/ZHvGm0LHLWO1GYE
IPkr2QZ8UUO+fC+xV7oUlQ9iHaAf+6gZTWquebQ39FS2B1kesFns4o1tvA40dKqsKORAVyMZXAIe
DTPzvXAyCjcbtf7IFYyHT6G2DxWK/Fal3tEel6hBK3j2eJQ4NvbDmhvAt/x9+PnxfjvmQyPCUiuu
C3cSK+S1n7zkXgCV1XeIa/ftjqLii5d2JxW4e97+zM2OYhraQVX2XEYNjbLPJbF73Byn8q4zBJuy
+g+zqB6xcsydVvoUWFtyjR+tBPIt1Nxo2kOgmn/+2wNbYpYVWFqXFIyRam5wdt+bVh5vzMtHS4GO
C/kPVyCH62JniSIUaS0QC2RwYv8GnzMmJ86+jGaa2WPUVo/GpG7FAR+MiXTR7AkhAmOnqHf5ZnI5
6vWka6k7t/fxFtqrWv1JE9JdqIz7qMTVFhHltvuJuMRDVDynlvkp7wSHy/ss9+mjqgTHrN/aE+vT
GVzCjDZiaQLkW1Z2hykf0Z2XMjfK+6+NbuRURET9ZlJTVDXKYjMtXk8CCDxOZ8IhejAcbJeTUMhV
GfLOrZt0avY1ThL/UJXm9CUcZSBXcgg3PVGj/iGuZe+mUa1PGRv6c4axHKUMdAYrD4yZjUeG8ilt
svAmKozpNbW04OX6gfRBqjID6Dl4iY8QT9IXh0WOBVDQVwVa4gQvp9qQvbumV/TaUfX422A1j15W
HyrcgoFqCHr2uZy00snJNzbugPUHIrHl5iSiBZNGLfJywiJT8vukBr0oVoiTKkIvHNraKo95odEt
lPItpbZ1vZnxCDrmo5Ie9bIxBeKwjHIoWW7Y+djRpDi+aY0Z3aeVemjMQbrLe3QF2nCIdhszPscz
l+EgGBQaomDw5g6KutiTsjEpgon7lxuHWGeFWS0fuxG3MIxsrFPa9MJT4A9QhgoMCmsovd9DfgpG
ItTcySvqXZ9aW3I5H6xW8kOAUICiWATvedNvh1GsVIOY0rRx00bWT0Sy3lnTymxHly7/DtjW2nfJ
8P36PKwPQO4KMDFz4VlDMmtx+zaj35d5OHQUwklJTQkL7klC8+z6KOsYBqTSO0kEuVP6j/PPf3uz
qNSEqMKk0UUsowY/mNZHUyrEpwn7qY1+60cvNPOHYOcCEOAbXw6FtX05YkFSuENI3OCBaaEmVE0b
9+x7S+Jy+czU39mHarYFYBFfDgMflHQGT7mHqKYLrY9JdkMAdZelmu7IdVjui1z7WYzqcNuhI/dm
NVDaFYMMO6limBt0EfZCktaOrk2vA5HRoZfxp4NCr6AlkCAHjX8OvjWd+utPvwTrirQEwjDYT2qG
l89d6dgZAqDwHrqgpU4Tw9vL9aw+9hXl2+tDfZD0EYTMAaXIt+fIX3yKOkXNFzhM6UL1eG3I8j6F
Veft+9j3DxifYTfPyX1SRIHmvTnNWoxNvbHw5iF+/0yKNPfRMGxAO4GiwvJ1m6E1qkxrmgfqncKh
N0N/H1qj+aUzk/CELXR46rS6dvE1vsu7xN8SH1vx/BSUnOYTBn1j9pa6RGGFY2iEhdkbDy2Sz7e9
KZc3YekfBm+WehOjfRaxqwMF26xJib+HrT5b/kD/a8g3PhVCJztxUgaHMZC/DV7Wn/JQavfXP9Py
1EHMFDQcbbe5msGlPG+o3/am5ftwRkY1fOys8q+g7zVqLmZ1I2px7ioVgFkFU9lv18dc9d/mQSmk
EqMScPKvxaB+huh5noTRY6qo/nPv44gOhx0FmYSWpznAvUZONTgJitw4Qy1kd2iVp06sT4VmY520
lRAsr733x8EH7d/RCdnW5Ry0QAmA5JnhYy9YPyO5+ZYq2jEx2ZFZmXcba3J+t4s1Ob/7b4MttiA5
c0i53ggf1TY0b724wSEsQyv3+hSvXwni4tzKJbglKF/drFLny+PQhY9yY6UvZuKRg/CVnWoY9JNE
Rrmx25dHPGUOvO5gz2MZQfSwzIVl6jmhl/FWva/9nDQ1vtHipnCCUdi6Jj8cae7fkKJycy1P+FwV
yN/aIXzEpcPU7AztLhvPaWWySR4j5/o0rg769/ci6gXVO18p4uLq6mOYnBzxsAekximU6KCYc/cq
REKwH4bJmbz2UxGDOqIcDhPH2Gv+eBLT6VCk8f04jfArKIonJDAENjayKgdf8e9QkzmHfrwR9C+j
qflZZ8K5OgPyuM8Xz4qMnuFFuhU+BrM/fKtm5qepkbN90aFDkYthv8tHzdurxbCVd370TWh0aUg5
ks3SB7zcQFlsVhV+zeFjmGqqLbWRchsmnmf7opr9Ielofkk6w/N7gkThir8cSpj0UatCZLiC0Eid
HmsER7D6fuO7rzfpvEuB5LHMiBKXbU0viIUm6vzosYDXSLMgJgyDSXi4vro+2qRcDaRnLC0ETOaf
/3b26ogcQlHsw0fP8h4S3+vciprsuRT64SFER+3m/2e4maeL0gUOKosLGeAO7iIFexSaB0Kk+t+E
mOXeEsyfciJvGZit7xVmkPo4fTIcB4jELt8NuVW5iAaRY27oNHuIgrdSLJHqaqP+mKTmYyTXv66/
3noRKkgtMJHvFWZQr5cjdpNcBK3a0wZXdXDFyVAdkP5s7U4p+43TdVXpIEDDAVel2MEBO8OsL8eK
Ow1CVSZrQDaUg1x7h4Eq6G4wa+jIfXMW+kbYmYH5U8ufZV8+DeF9oj7mw+cgfawrIIfqWQLDLAeU
Q5PpEAqD7FRG9lmaeeFS3xzMBG89Pd947FWeyWNT36NWOcv0AfCZl/1vCw77eX2wSC/dGEcaO8Ju
cIdOObFrEJm7uNSKrxGKgbbeNPqDJHbduZNQeYmwdt9Y+R98K5IcaLmkHhqhwOJbaVVT6VGMOHcT
NtLt3Jo/YWwIpxXw9sZLz+90ed8as4MAMAUOp9ke7vKdkfHXSisVBjcLfBSbUA08DGKVfb2++NZb
+XKUxQvlflHoleePlDFNsOmKjIGDKR1jhaaW5xfH66O9dwyXLzX7nUFNx7EQVPrlS0kCwjtmVY+u
n0kHofZeClP2nLiGVBjgCXAu++9C5N+10l0WPer9OSo/hdGXMXI1704efvmmq0WPcpzZ6ei0ZecU
+iMwOTcpXuv4Z12d0/4vv/GdSUSA5yDLf5nTz6lFyh6PAWtPycVuve898uKjdbZM9FwaxL+/NQXe
gXeh9bO3FEwKKhjXp0iIHEt6VrQnYXoRxT2ZrdA/NRZ6YdFRK/+2upte+oJsfkc5EvMN2wj+Fiwn
11I8R076rDP0M/O/9kJsZ9Ev+ulxAIWlfjXCtyz7O4Uhb3oqYcZ5rM+S/LWwHswWBJS8y5ASFsBv
G8kNtif29flf5TYEy6DGZhVj6vKUD5bzb2rhEJBLgR5saVG2lvQFGX7tV2MN/m0pBz7y8Kl0A11C
vcuB9dno7hpbhi7vYfJiFZBWzGhBIncUvhcXfhpjlVlkXu82VYH5gHiOitOoNa9YSFAoCpI3moDJ
bkq0X5IZOaL0Go1U+jK7BYhT4lmnnLtwukvqb+bw1yS9WdIpwTu8FR5a9VUAWZFPxX2c3w7NIcqN
r2ouP2npqzHQPUYZw6Fst3EqrAMYIMLkpjQ7uHJXVF9NDAKj1xPFlUP410rwIlA5dUJIOgc107Jb
NPttxSq1jWFXWFDlvU0HHnR2YQPksAjJpTJD4kwbRrdV+UiRgenjMCF+mWhec1QjEHloD3fSt1Dx
jk2aJc9xq2j3YZ4Uj3HeqfdN23qODjT2jy9syjL48qE3CqZ5BYzM41gLksgX3RpB2hzx6oPaZaZD
zcwuZyDa9UW9PigxeeEsoeynWDMC9PJMEfHyFccwZzQkbw9j0WYQYIctMMSqOcpkc0tz9M8Smgge
L7aOAT1XlgoZWnsq3HicyM0NUGY7SZ67NGUNdgGtNPx7JcF3Ih905iT9jLzsl54Xip1V9TNao8cq
TpxugHOvTEa1vz4P66N8ZtZxq1O3IHFaZoNhxI+bEXmDotB6JL4U4UWzhNDx8DJ6psWi/H19vPVd
yC9k6pEyBYkMrPty3hHeKHVK46IrCzCzGyuoD50/u5nqW7HzB/sLlj4XlUYjcaa3XI40peoUCD6w
BQO5s50fAmuE9tvaXjDd+cGRopr3q9faz9ffb10F4YsTc4AiAmwNAGye8N+iDiXNwRYFyeT2sMO/
pIAUb2l95QjuS6ObUdB2g6zsMb0hx1cF4VfeCGhXhWPhNAq26XOed+xgpN7oMOBtMak67KL6+Mf1
x1wHrCb3KScBtZAZ17+IE0LcPaKx1tHuULwcYlctPWVlrT8U6hQ6fahFe6Vrt7qfH3x7iiAgkMFd
k80skQIZUm6V10t8ETLmaZBMqt34QQAF6DZW2QojyL6DaQ4CEuoN6dNSyHEURmBapgVmRY70ndSJ
+mNSTZ+TIp5AXFqN+jbWaHRZRfJEB8DW8aX8XljacFTRVfxeDfGL4nfVoWsU5Y8jNHgpOrkcj0e1
Ykkhk5O0CuqhqFxaGz7aSHiMF0ORbhxvHy3DudP3frfM33mxDJOyADijlZUb1hOooiQYb00E/GwJ
6uB9owjqIRrKvSg34YFARN+FRo8UeFa5aEUoe0BZ2SFvxe/QziYnmR1YxngYth5yfQjPCli0AeBY
sEOXWHCjkZHm1qrCDaCBfVa1vniYzOhbOoTWN60K4vtIN14lK20+CUanPtRG2ALwrLsnxKm/RmFF
j6IUk62rQZpvwMtIg8eipEATkw9EufByC5tNCzRcb3O3ab+F6JCdZa+qzmqi9d+yDCRP5ltwM71R
u5vwCHpsMIXZY8UefGvF/tynW86TH80SywVuHvg+OGWLx2kbzG/amo5q4gfFC/7rwaHL4ml//UT4
aBRyV+o+UDHgDsuXL92C4W5KYPauYabBXTuFqP7q45blxrzsllOL0SpAASoASIcszp0kAeUglnkJ
EZ98CDJluS9NbdrpQgDIfoj+sEGizEA0gkUQ4xzIAFkvX6rXzGIaCjl3cRdrbsVWJADsjY0+4vpY
45yhyUvcMluxLLea3Ig+mbdeINLh+xDL66d8kJJfFgqM1z/RRwuTstPcwmK/zLJnl68jS1NgJIJV
u1xkiHhgjX6SjeioR/V4zNGE+Kuo5FPYNOOPbhhDB5hr67SyEqMUrbxERralT7bCyzK/8xkLSZh5
hsewCG+KBgxGhIGrWwf9qVU124wKZLow9fUgM6ex6ORprzwH7Jhdbol7semt3SS27Vd8F2fmp2rl
NOvz3rYCdGss1Hfv+LumHadNt496BHG5G7Xuh5lGrY205PjSNZZ4U+c4FYpJU012oITA55JU+Xl9
sufw4GKl0s0hPJnh3PRM+biXc120w4Ta5yi6Yg18RQ2mECnA3Dq3EjohaWqGNx1ozJdcKsKbUBQm
5/rw62/NuYhcGo1ydSa+LYtyZhJU1hQlkpsMafzimdapiKbh5CXKAaQlaPeu9o7Iff3IiijG6r3T
dwZ2DvKEXd449dlGE3C1yHmcmbFEmx0rgpWLjS/pDc2lVHJp3ifnRPaDuxH632uZelv55uokmoei
3wjpjvWF/M3lzHtt0IyalUtUF/LpUdCM2hlkeuTXJ3gVHjKKiUsrNRmYEjBJLkeBWpAEyNuL7kwO
dhK5SU9KLvXojY2Dy9aqnktN6/Ylgusb196KI8CVR1GXDJa6GjSBZekasHjZmVZTu1gnYyuXxvU3
AZeQ3ZD28m3ZSOPJCLSvmQgQMcp9sJNY/bljG5jPo4GlLM3kDusQ33tOEBs/FR2+unlV/gCz/kiW
LtpSbDXn0RpSVwhq7nHKMn+rycw3QSBRPhXIZh2UAVfWvhAOBQiJXZJpwnfaJvJhxLJ1YymvYk1e
lyosZFX+oVmyCMSTPLQ63KXpPJYVsqjUr3bGhN9nNEoYBShWi66VEW8Vjeaj/XL/MurcogFKiCvQ
yk3TmMw47dTaReXvCKrDqL9oVACFogMivW+JrUs1duT8mFYv6OLYfX9uIGMI2Tc/AhuePvl1vZuP
2UJVqXU+eT2CEXIx65+dhAgvK+u16OVD3ES7JH9oAgEHhAPyzUFL90NKT4WnYGWJ0E7YOKYa732Z
6Q/QPbyHc+7HmiM0+S7o+kNkRAeYeCcj6ffwcHeo4aXAE4IKyc8sOA1qtq+jZDcHigmiiAl/zcOo
djg1qg/gE7gK+GJzr2jVITMxnubffi9it2we1CTcecIN6O1jYkhO7P8UeZpBPbayfKy98ZhSI0FA
quqCiIsRavz1PbZOfylw0B8zyCvnuvGyJZ3ptUivqhJdr53sQpg6O8ZkEO02605QRt8dma3jAJpp
J+tJBfelnhCgjMvzqBt/C0qZ3yRaZuw8WhQOxtD+XoBxsKsrU7knfdsSFV5pXiCHh+wXpS7WDEf/
0mjDik1PEhKZEpPW5KesCMs7VFolioa9cKtOvvQQiEloB0C6pd5U92LVePs6UaRbPKa/A3FwM4MW
+SwmUzpTHPUHT7GyRyWdtm7e9RkJxoAWP2Veug70IS9PL31SG6UewUoVVAt2Yzr4h1E2yqfr3++j
UWbSAs0aAk9a15ejWIWodRADW6h+JlZiOUK4uohC2/VRPrjqiGZArCGNNJfElkFh1WaBJyp1+4gN
knGmE/ZdxgvBrlL5bRDh8ylqiu9jd6Qu58RVjYCNEU2WnfpxeMv8SruN55kn7/LoAA5Gm5wkDZQu
0g2Xr52nlVb5Qlw8VlamOEoe966Zodqdhb52CMvgFY/ibt8D8HOynNALA3vDCePm+fpzrGd/hnEw
H4hcQz9fTosW+kOE70v2OFnGq6VGOKr5Yr5xDa4GUYHC436BjBM95lWTJLNqH7OPSHAnRDfv4CNS
/auHfOM0XgVT8yjIGrL4ISiRAFzOaBSyTBVpFFxBzad9k3TFvtXz7mQV4CBMM4gObdjrN8JoGkfw
gcJGhP6uhXDxRfEsAxg6y5NTnqHueTm+Ik+ZEmm99qD1IWLs2LPa0oBbTZkH/o4UT4WhRZ3QtkIq
+OaIelqY/jVanWKHcfKo1EiV1XI8OgjifI26DiCRL3TYK1aG/DhYkXEyaTvfxnXX2yOG7/vrC2F1
gZL9welC2AvPmVkH+PLp8yFNm6bRYjdOS2lH9SmDTxVRMOqbYyWFN3rYilt7cnV9IjjDXT1ryfLJ
+HKXY1bqUDGNtHhSXJScBjuTxz5COsQYcvWXESrhzZBTm5amSbvHDwOfS08vbuopNI8j8o7O9RlY
RZ/UJtkEs2YpamPUdi6fxkJj3yvCqYBrYeK2ooXK1xJB4b+FUVA3dv96Q9A4k7HRpVEHVnK564JB
U71YAK5QCll8oOwAXAkZxY1RVtEnswZKFxbK/FVpq1y+UAu/YaR2Ebme0WaHKMAHNUa+7IDMuf+l
TPvwa5x7waGi7bUx8rotiiAYxqG4bsFznLPIy6HjoffUVm8Kt+0bbTcEYnuPA0OE/2B0yNUhPvjw
Ou0qCfIbA4+DDrFGJ8rU7uf1T7o+EmZxIy5cADQU4ZdoMc/oVXo1depqGjgRJEWaY6MZjhSN/VMR
jSMy6DR4crVHYtmr5Y1ZWG8pkiok8gFPvot8LGLSXsYlYhL71IVaE9gZhKmj2mrdjh34Kepic59J
0Zan2romB/iB88cUyWqosSwr0sihToh8mfIDF5e6J0At9kR6RbprYtX/7gtiegrECYJ/juSpTdkn
sPOhRY7d1+P7rIhlJ2+mguajIv7QipZNHxexcqskovWn+21mViOJAbuahiuw8ss1Ek1ZZxbDID6o
gvyZLnlHxUlFu8frNq6f1XcAn0ESBLyFMi2c7nk3/lYtF1LwEkXOQJPgGmn63cB2MsuRnqiq+IuX
elu95Pn3XVwE83h0HuYC1Hvt8XK8qVKzila/+AD1tLEDYwgd3U+SjbdaHVfzKEhGk+tQfqb6ejlK
FiceYnG9+CAIKTrYeMPdyJzYNmX2aaPCtQ6eGEuFyvLOZeMgWRyNxRBKaTrV4kOgy8/KDKzF3CV2
VBBRb2o7dMeuFu+9Qn4O9dqWwdmXdlz51tFP6ZZmg/nX9W39rlK9nGEVnAMhBc0FQsfLd1daswoH
qxQfTL8Yd5keeHukQKKzlCutnYiedYzEID5Nnhj9Xeg4Y9pwkoMfljwpKLc3qbXHUKs+Vr7R2FiP
ZwePVsVRN5PyhNLkX4OeBCfgk8JRjLU3L46LXVnJI8eUoNxqfZw+hFMevJa6N36r0G4/Jbms3bah
qrtl1kgO5zn2q2pX3nGRWS9S1m6668xn9+UM0MQEnEO8AYMN//jLGTCMPIpauYBdKLX6Tu+hjved
9BRHsmPlvQYrmf9c9xW6fYrpO2UllBsBw7pXTlkBryaiLpBBc7n18hE83YhkP4MLImfCWdGEu1bx
631ZGcNtilbfuQ6S137qottMREMQg8kC3kGk4LURp+FdkjChij9JR5xpu7/1JlF3Xl1h0JxAv48K
/1QR5Bwjrux9SfSz76VBvKvNtDiXodI4ooD0vjONMCqnUdHvMy9UbTNPhTtJkUr8FjPOegPNpjB7
vL76PjhiEQahTj7r+SDavjxPykEooraMYdiMinBQUaL3dKVGaCOUSo7LsGnvUsGqdlU8nZJ+em7K
ZJcoWN+KXa3dpBE9WILAxnum/2ntKGq4rdkrG6fr+tDjIeGAkFYRY3ARXH4d0wdHVZm1AFZcLc/1
GCCZmMBcikwwKmEVDXbdKeLGjbc++ajU0nSi5GVx8S2V9yKsiIqZj+GWvj89oxlW3YtBtNXim9f2
xdqfyUcKmMxZDwQBtMW9in5zyUsgoCCy/uVR7ff50Mf7po9KAKWbHgTr04+iAs0jwijq+0Aa5rf+
7f4wdU5aLRklN4oL9L2LWqcm0g71t7xXhX3pVTgTKOHDWEvyTaQEmhPn6MbLwlDv5CgZnoG9bYV2
q687PxJiXsQWHGw0VC4fKavRADFGlHSQn/vGP6mTpEX6K82BqfiqGH4evS0h9tW3fR8SRDviPeQ5
7/q5v80CBtGDPuae5I6h5jsNsqe7aMj7Py0Bo4JEz3IWeaVJRFH88sVEEdnqmIaoq1aSfzCnxPzW
It1+SoVceb6+j1fBIZEZw9CJYgJhii12SFT0EbLDyOiJVdw+hPFta1UYAVqWkDiICymiQ4t9L6P2
foYkvDH4GiGDyde7eCTVINotS0zEFONnFupN6vbI3x2RXvROsWZUFCQkCeIm9lbivi/FF9EMin1X
JxIuBXm3TymK20WveY7v6+PGkb4O2+eHAnbMvMyUwiVn3Yw7gYs9SN1QUesbitriLs9z6xj7lWbH
NI1uOlH+FGiDE4sRqk1hfPLkZKususaC8RhUR2Z5G9IIEonLRaAAqcTgp0/crJTuRzH079HaVPZE
2QCZpDLfJXA6dlYrxrshw9w7ibON4Gq9v4gqSB1IHqgmrGwy0smPuVo6OOKt+qyqgn/TRKhmCUHR
7NDy2idKubWlP3hrcFoApOHoiJjkqHPA99sGS5DrbOo0T9yxyCpkWAvrRxUIuNE1MaXL3hSBd1A5
iKiYsUjrcl8PFkWC65tivcsvH2IRV6TUiOKqahNXiEPhUOpCtE/yyP/8x6NA7qfHQ4MWEv4SHpY2
liTEaRS4ch+AsRMlYddnkJiuj/LORr28KCjD0DKEto0IIDXXyxkNR1EtmzELXN/qd1zmdhp/SZRw
B1fpMGjfLPkx0s6N8kXtM8eIVBsQrW0l7W4UsBpuHwxvRI85xKdQtJvwVZ7iByU7a+pb66sYxj/L
wWdvwFUiBnrZ9o5ZAzUpkxOR+cHM+s8Qoe5Mv/tSVD9yPNL2VfETteM//14QALkDARFwESxZyZB+
Wr8NZd/FU+XWTAUZr4h6M+JZFSsBKZiACJESnEkCy3gbjdmBCKUM3Bjh+lOhjYbjwdA7jVZ+CATD
32PRUTm9GVmOAZbulCWyZANwqDe+6Aerc2Z9gW8GO0syt7gdakQ9rBZ9EbfvIoXmBmaD4lwhvb5u
1psfbhnrZj4BkKtdnoJFa3V+aGS+m03VSy9O1nNZG82LwEGFC0pokOKwgD/98aCE08BBiOsBby0D
+qAGRBWYSAtNYp3cTBhF3AIsx3/FGw5JLHQ7ItEtp9P1i5ISM5GkqthpQ26/3B+1OgR0hZsMVRXw
gZoeaV9Ec2p2ZjZIO5aRfxuWaXK8/qLvNhyXu5JRAScBNAGPg0rF5ahWSh+tHKvMbSx3yj1HCvA3
1BIUx1I7h2Ew9YcWjnb2MoDBFfuXRCCbU/def1N4p4JalR4/NO0Nwi22YT514Q+1tBx9HE/xeJIU
3Gmgf8HNSvOD0gd2pDxL6b0SPBgWZWBfq5/0STqMIpj1OkHjsbZDrlUrTA9ekx5rpDI7qdk1yGUa
dfyaAnzejwmYWbMCsBg0uAX1VX+6PiVzpvT7jFCSoEKH26wxI28ASF7OiDGxt8U+7D9lXA6nUsQX
rcQM8iTkokJvDg2FxuiMfdqqW0fke9R2MTRatwitELTPfg6UEi6HNq00mLiUkk8IZcp2gwDtc5to
j5Xc+Df4t9BC85lrz0y9vRKxvfW2V09RA5I81UfksrpUxpVXD8/o/6gOh9B4KDkyDcxbn6cU263B
+3J9slb9PqQlyPzNWXaQVbSyehwGPw7USheeSL1PiKgU59wQQrcIknovFFp1Etp6l2hisRN6Aphx
EM29pwrSY2SG1mlocDhuKanro4zdeCcpz6PZVbsm9+PHVI7kjeW+CvRmxA6EfMxJOEFpfiw2WS5Y
ZWt0lfLkST6JgqzWB4gE+Td6GT9ks2o+I8rCMSZ7+b0/mZpd6lbroD7sHUpsqhwslToH9/DoD69g
YHt09uY0dmZwUCm+/PBxPgm5lQ/yk5f7wT7ShXrX+oG3UTlaHtjvo0CRwd4MDj5d2stRhiIJsn6a
rTTGsDhgv8e2K8vm5vqSeFdh+X0VA/ADeAW0G4QfIf3yXuhSKZGaRNCeIskqD3qljk6B0it8aPEV
ZYBzHyvxPjaTF33W6Bjrdp91UbEfB0R/LbOp9nk6xCcrs6QzYitfK1x87DZ4DoIwQCrZ/Bxp4rDr
lCw/U2fXOR3IgFBWKR3Zl4J9phrlneWl2ikIisyRJiE+UJzVHFVMDZQ7G1Tf8Kl2slJVX8xYTxw1
Nkr048xk4+ZabWcmglmgo8DhShz6vhh/iyHDop+sBpvAJ2KdvXZA790Zne4m3FPmvx2c/D7YQfFz
ix/NW/jsbVxh85JZfIUZXQ9wZy5HkiVefmyElhs5qBr5CcDnCRanWhk7XT1KpAvXv/eKLPb+mqAu
EKSCiA7S+3IkrBfNlN0vPxV35lE/xg/DobiRDjCtbX8v2eIhdZRj8aXbG0/a0TiLu+zo7wJbOFx/
juX9uXwM+fIxBr1tw04s5SdUgm0NKbhE+6EUx0rWgW9urPHlTiJWBtcyx15EJkiJLF5ZVeZqSoDa
2iBl2r1h+l/qzLI2su+PBwE7TVmPi3mpe0tAVVZekgKeDnFTzMMo3GMgF268ynzBX6wTdEmAQNDr
n6XruH4up03rA6RcpyJz9dbHvRmuNXLQuT8z870dYhk/aA2kjyWYOUeIp63Fs37HGUv472oOZe0l
Y4/i8AgPldFLMdZhT475nGFtGVcuRgHsNaMM8N+d2+uU8JTLd0wTKj8pwhMuFdy0tSdgx6eEhPrp
+gpcgiP/PQ41cDRAqIWx5y/HQWPEYzeoqTuI0XATZENPpzZ38jw2uM6lBnPRpqicytOqnRmj6QoY
fnqpNdE7Sh2edE3a5TYrId9LStXdjsEY2FMM9busWv3oF8NNG5ziLvzZ4/XnNFJ1axbxM7Tw6JjL
xa9R9+KNPvoiGPr3G9EXooc1I6CX8gkjrHGvyZTULS3/aVQp91Z8Jw0iqI2KT2irPhqVhSSaf7aZ
38dV6RBxghNR0Z69nMkRIKSBhjkFmVrSPidpEp6LlpSuUVPfTkrja11s2UF/sEhApIBQpqDG6y4R
C7HKRdKXYeI2hhqcvHEynUSBGvW+Rv73r+G//bf88d87q/7X//DnX3kx0rwNmsUf/+UWb9lzU729
Nfevxf/Mf/X//q//uvwjf/M/v3n32rxe/GGfwR0dn9q3avz0VmMq9D4mzzD/n/+vP/yvt/ff8jIW
b//8x6+8zZr5t6E3lv3jPz+6+euf/wC7+NtGmH//f3748Jry93jp1+yv1V94e62bf/5DVv8Xdzon
JQVLVHK4i/7xX/3b/BOJn5BbzfVpCiwEj+zKLK/+D3Xn0mQ1kqbpv9LWe9VIrvtiNtK5BhFABARB
spEBCbpfXZJL/uvnEdk9RZxgOEbvxqrKLC0rEz9yudw/f7/3Mmb/+z9d519U4NhZggeiVQET/M//
kO20/V9O+C/ASDZeKgtaTfxD//nfD/5s8v/9Mv6jmeq3bd6MkjGfd25Qg0HJxMoSdJ4dgh3wYmcw
fW0NZjqbsaGJlSZEiBSCQ2FBPoia1PD9qPblUEVd6YVvdZ95eyKv7OUoJgHi+tOk/ddv+/m3bJvD
vzfiHz8FAvK2baBDcLk/Pl/ys9OrXiLzjadqWPdp5Sf7aRge1iC9RiW7NtLFli9bjKYbrMkIfbbk
sTfnISpElj0Ugz9fKQ6eny7/PBTpP1iTAuHxIV/siHAQ11KCY8UpgAm6H6nixSLDM8xVtW9gf+2W
GdNY2qrhKyMIk7/+fE5/Hv5iTrUzyYL7rxlnfpa/se0+3NXpND/4Nnvx74fa/qjL10dPlss7NSgw
6cVKahfJtt6ykkKjDG5bH2px7AWlgVSXT8CIfJkNf1by/DO7mJK4fAjw6F6QZFxDl+AUPF5RlgMV
Fc4Ke2EYWSxbabw2SlOgfcv16fdPenHn+2fYzQcRXwdkQS8wgzXt16acciuuxdw+4ZA9Ia/bYudg
Q3nJxj5O7E3vLzbq0hDunDCpzPOwDsH8adVm7Z3cdMNta9Mb+l3bNBq0r202oTWBy+ZdN5RlHhlr
1s5vMaLqrtGTf7X+f0Q1be5FAJ4X1RsAdTuj3bRiVGlijdoyKU/4Yaklsu2pvbIEAexfrgzMCJgq
ljib1qVaZNVOuDQoRuPWQD0USQ9DDvaVPL9vofsGkT1lXbKbnYpWh0qFf+u7vZjJ9XXRQuSa1u6W
SZ6ouFtkRqx2Nna3lgF2tVP+6PfR5DbEas9wLRo646NDnoQel/drNlhYmgZz+zgv/lI/6tzJszhM
pzon3pzIjchPnXk+JUnXfxddgzoD85PmbZOhvN65JLk17s7Pi3W32pBWIr+D730y5mRod0HRz92O
BN8G65jWd9SJRHmVxc3QW1UMj0p/alounAdMQoV7RxooDDF/TI13gzs7X6bazYiCshvt7mSZ5F6M
iYXamVC+kOhpI/jK9bwhvbcnujGSQR88AHoSHutPLt7elkSjzf/GaZMRjdNeCBT0uwWb34+j2Ydv
UdwmoMeD0z26IDz+nZrn9t7FAqI+ru3Usq9X2n8Mxy5dYjcnqsofZP8X04RvcqDE9DcsD389gPHk
w67WSQWM5afuN+VkIZb81pyU8VxV8qvnrP7Tln31kdv9YpHvV3g3HREeX0nFxB8Hhzb7o1s2GpNS
lX6zVqHu5xYWYaT7pPxU2kEb7IZGI9ST6Trej+UiuBbiSPhhlWHSEnnsre+KoWmnuENF+04bBimD
QdLO74KywwLHJ1ogqmaxKmxIgtGJpKg0sHBLdxTt4TThXR9Anl0DiUVPM/h9SKCTT93GpPhfvWbB
xVuXRv59LBwr3xWOUd46SV8TY1iV4bzTq+njoJdKcdOTddVFNRvjAyelX+09kQsf+hJFq/6wJKk5
Hz0DevdN1rSOc0Pm1gbq6RqI+Aj3oXhsMJzx4yB15ITjgSpJRGz94VHi6GFHfhlimApHz3HPzlR7
LWy8jfzrBNxkoyQv3AmNdNtnpDMXjszFa9XQHcKESGIsQrKtt0kn+uU+NU0EjJIDpo86NjI7thIa
WbsajOGrnZX5sqcJgBx0yExkRuE6j586lU/9geRQbcbj7LvraZXa5VNx/CKMitEfH20OsDUOsWSy
Yz3OY4srgS79PQWO/Mx9KbVue1DlSHVl40SzLhQybvLdXqd1lrgn/LFVEw1e6qm7UndkYCMvEOro
zJNeDpApRm/X2wlLYQxW0taiAo1zA8fFdYvHtqeIikZjnhw4NroPj+gzg/Uu8Vdl3Amkw+vTgvp3
3jdd7/aHrhmX5VsiM24iqcr4T+T7yiNdR/hL9UXwkTlxiB3m69aBN/JBekk2vxGkPGb0YJULJYEP
5ZWTrpnc5Uk6mfcdHtBPhHGg1sKmqB1IhU+NeIHU0WRxy2L1Y5K1iyxGiDqMr1kC4ZPZrZ13dvDJ
CqPE6IYiFlYS6rPMsgGGP6lED9pLlgr7wMx511gicyJB5AXtPaROd7OQBHBlpYmfA1GfEj+/Hq3Z
CQqXu+5nCzMQl02zda0n17Czt36Xqi+WO+n5Y1J3RCpHZZMk/acWB3Y9xqj2ysa8y8TcCxoH1uDW
rxI76f1T62FNBMCHl1TDjWboRWdFZoNu8k1dGtPq7kJaAWm1J0kP8Bhlf23OuzzNvffV5E7k5Sza
5wRsaGITReoJdSdQPNZH5XQswkm4BioOyCZBTP9mfN9jbpud6sJaOjhSwTzGE38Yye3+Uj6trklm
gLV2QUtfBUT3MGPgdmyTpazvHAkv8CRpT7bvJnetsesqGu9DOXnze2/edBbWkN0BSukpWkqLuAft
OumrdpiWQ1Z62Q6/1zJeTG5TGWLWR9nayTsnW7h6konq7pS2PHhbS918TrIK6x/VW1j7N+uDJJ39
MeOOfjuH6wjPKZg/bDFCfM44kSe+tx+EHPfKWO6qrF9eF0X1mUiMqoLPiV1Kozq9k5uCb5RVvpdZ
OB8cofwIXwCxy0bDxztzqKv3MoevF7mTZb5aNxJTGZR7s+sjrYq/SAdJd44NlggmOLqnFqnswSCC
8GM5hQbmz+n9MI9ufso797YOw+Qu10uyz+3m4M4Zop/F9F4ZA0L0pdXzgQ2ovPGmBC+YVb9LVp92
CxYOcUMWPK1909sXYU2WozPvZ18eV4zt6siZXdZGkFaIBGd5gDCeHUazOyV+/9RrDL0jPMiCz7JG
kOO3VX3i3jWdS8Ccv8JFLCfVOjNp2Gxcy+IGxzCt2FV8i9Snzlm+NmH7VJZJdRrabL+iiIlm0ZUx
SpW5O/gucULF0nTESNgS/nkHbaiwkk+Ocqxjjc9zGE2Bn3yhnDk3tgGPoRFfA9W5ZUwczSfC+ox4
BP6lHi3K40TkFZTTQplRl7RPyaK8p0Tq7j3J1X5MfRncG6u29+ASMrL96XtBpvLeCLNXUvZfFz8Z
dnNf3beNew7TtjgaongCeX6rwmLBBotTGispK8KaeEQB5YidHtYpjBOTWBmrasixRPR0wB74BrrW
e1HZDvoKq4vDpu8PqpD+qXAS92YtyVDGt9iOc2Omr0ttUEfQ4cyPCeyzYZcMKXHujcAXP2gc3EPI
d94NQpVTNMwEMs5l/8lptrhzMU85AUIjhIEhWcC6/LR7W9E8OYz9nJypYt/bEB1fY4jAiSP65g0y
lpuBVkXdbfmasv2SKfG6CJMbMWiDbBxLnoOx1Tdt6r/JnVbF4SRvM9GlceKHRuw227aisnQtkMHW
t93cZN+pFIMvvtbGrg51EpOpvUChczRRIZ70+BPECj0tKNgN/DR2GqOO1lZxHnOc3hLJlUTEfuJ0
N2RnOPL6nasIVyv8b+bEvzM2qzi5sojn1vyuGg+hRTO+6QxzjHFXOc7ClnFn1F+TAMTJ0UEfDTbR
LSqdPy6uNM6YaNyX3HVLYhsIchYiN3ZmZ7T3mhS3yBqWZufp6mBLfzjUSLWmwGlYTUQgeAt+hZOO
FyVFlBvjnmowOYOqiF1bBTM2xOt96wzpIfPrT6mcg3d2A8YfdCo2zOlYowmMwiS4S9wqGv3us0M6
BIeGfGfMxXkM11im2cfRTt6vE23muR9eda0pdl2Wfoa+oCJQCCsa+4TgK2Pv5V2/b2SfveosrkYJ
Vc80Wl9lTwneK9iKfm+Zx6ykXLaTKth1RYuELncwCZeCf3hOneSYFgXeLWubex/b1R935rp+Rw+W
77JmhXVW6zgfvnTYadK7FM1OekRMdV3Fx7l+whNk2mfetNdGON7awcp+u7Z3DgWxgnuJG2ulU/UY
LHnu7UfypI/NYM/LzvSw+1Nt782UK2QSstxDQqTdcCz1bqR2/Ji6mCyiScvWL2LqdRctGB3fM9dF
EAflkJ/qydD3uZek79Z8aZ4yBYoX+W5Oot5cp3UYCTsLCCBQwvzmjxkxFYU35X1sseZ63Bw97Kgw
4x6biKOUqW8qSKzUJ15ztjIpgsg1XD19DHtf50dEq3147rQ/vi5mYsYPVuK0b0tz6JK4T0L7VJsy
uxGcwE7EZQY13TCI5WyWVXgyFh+dn9ZTwcqRTelHTpjZX9AeV1VMkIzM94VtD9+ZxsrniGjMnczW
8O9hDaw5GuADqajs/ZRUn9QhMUeq0f8UTosjMB1d3fncIbN+LUF4mEbDTN4XZj2nuyrzxQNNsKqN
bcMqXpvjKsvdgCfWZ0s1FgcBCJRgUbu4JNEaLLOIpyySPWr7PtjR9hrVTgcoOSJBYrdG1S4suZsh
A33g2vuuq7s0iHHi5YeZqge9F01WIENNO/56dmayJrrZyL53CHDLaJJOuuw6aXTjMW3xEYxIt87P
lj23n1IbQ3sYZuLDGLqjOBTkXj+p0B+G3bI2zJIvBsAqFZa+jrsg9W7zyh7NnRbzwN/OmoGVztHl
c7eb6g+ev+Yf8rRmoVqi8d9bwcIxFoxbaFrmpTN2WkkyfJKdLJirtdaoo40JJufqN2/J+g2dfTol
GWdDWi4M7o/VJ7/o0QrOjdWdLFGt03kUTv8tEX7+qVbNfL+10z8FrdOfq6lbbdY2fL69X4Xu0zgk
Iz5UTa+PpbTakWJb+0tMYKRrRqIIvTHO9WR9mbM8fCIDkf2octOCfRfBDllT6+A9yg6pUjSwMDEF
sCv14Ph9+3eJ2xLbUtonVTwRJXlLTwNszdHDzHVlcsieKnNbzQfTnhABD8HqfDLrxH1vezUsZix9
nDbOkSokCFjDAYhqMhQ717JWOIGEjfrbmxp7iHUjMxmN3mw9OJU/kpPm1kQ7McpDRYq3jGqVGPPR
ccmjWqi/q3jM5ITo3MZzji5le78aaVfHvZtWH/Dj77/OlanflPCd4ckbLo7ANGb693UhRm6+Xuaq
XT+SRrhzDVWJXTpJjcS69ShaRq1TexcmrvPJa5IA6zuiub4aEssijtykdiIeSHZgQmP+vckX+36y
Oy5BzuijfKZG0B8D3faSc8ZvuGCP89ocpeiqx0US2xxZTd38bUyw89mJh/5hrhYuqCbK7g7hsuzT
Pb4x5t99gqcQlCRT+bEUqefsVd4iAlzWlZJUa7WOsXbX9RYbB0NBr1xQos8kkkY0a7s2HrBW1QR7
LbI8LKVB57guq4BJhj0GUJQMRrlHorQMROIF9oGrL+dFporUJ760ch8Q3wLbG5T4j9VKay2yJB2t
SI9dZhGvZ9fjKfPMpt8bYujO8zSvSGnH1FJc8jzrXLtrah3KrCCTU3tjMR7LWYTrnVsBUJOWIIoP
NOvpJUNSy+596lYrMlw1tHtXK4k4oSeGOmrtuklBIAauRgbc828BctfsGLaYJ1JAzsZDkJlLEJnS
rzJOj8EvD243qEfPGLw29kMekwq76e8tjZVulCuA1FMAllEfoeVW98O4hE6sF2kmexKI5pyFJQCO
53JE1e0rXNrjhDOc+9p80DXGfbHqvOApyUEpYx/m1HpI4dJMB2kl5effQ4S/QNi4pFMpceOme3lp
ANAQeAPiBMK88j1HAVtKtI6eeSRh95pX6S9w180gECIcLT58/i/A7BmfTT1tQy3Dqg99beNEX0z2
zho9deqJg9v/8aNtD4XQAyKF5126hPiTrEy3A+cV/sDunmTLK5YAH6VhLMc/HIqGOjgTLutQ7MQL
c2bbVv6A9wZDEeQT+yYHXONSKtracq9QQy5o9WC6+HxsOoHN8f8HWA+I+RNXwWsdD/+COsMYYjEf
tNsV51UKKH2aI/1o2NPqRyO/k/oyMAtoX75sX3eLkR4srzPeC1n2dzLVmXX4/Ry8eL38Lrz00OaD
0+KwtoGrP/0usqBkWZZpBuNu/WvOi4kbVZuzg6c5ejptXpGT/GK4LaEZY33Ml8CGL/oVZdoP3rR4
Ob6xdbkTyWqhMyrzEz3s77gbXQuPf95e/THrtAy2EFWa/HRZt57kT0/nCNowuenmu1FnCdYqbTIE
H+q0wSIny4z1k68Mq/zcz0u71+7o/QNN/1Ev8i7/OrSy/T4+bzw+b2D+f9expPv+0zJ70bF8mIhZ
Zkv7p/u5tTh//Av/dCwNxFP/4ktg7+JjQJJAi/G/W5bhvwApcXCDyUwHkhf+f1uWgfWvAO00GBxb
ww8N9b9blta/NlYMLH4XpkgIN+BPWpY/vGL+3WiCqAn+SYcQ6YegcWRd0m0Su83MtaBBDjwBBRF/
VuDzdCqG6ePijFw+wB27cjy0faWHt8Tvae8hCYKiOIXFEK5vByAnu8RFia5dvVM2nimnoh4AM6t1
DNodluDmfQkd7UOW5lhbgMgUa9SoMnf3beYl3j2pkElyMJB3ZR1FAXkKXNvBtxZ5kOXaZ2irCk8N
+74X04OrUSlEgKDm2wB7y6/Uzsb6tiOv8EZ0JOTFqBVbDgruWA5QSK/MGLWy+9GabFKTqQHTemeq
DVUt6SfcuSpRObIuhBGRcsYBPHhqCjPych9jSZL8ygcjdYTkJ8y0H0wxW97ZtApdOQdPrkwVdlp9
wz0xBDS4ZmT0/Nz7590QbcPlQPCiaSw//54RkM+COcPKwmg3U5lVDQPRz7oLX9WlNeRXWsYXEpFt
PDYr9Pp0V/kvXjHPx0vyVLLkRqcgdragiyaIRZA7IDJHfTFFvRnQjNhXvGpR2FZfdSit93On5EeS
OlkCay4XdaUN+rzZxS+CD4rUfIvo/KHkufhFMiUiLcW1OY9kQSDFzoEYtpvgN4rYLWylj36hMrkP
qlB6O/AVdram9tNrP+Mi2ADwFNb21iigEUuGAp/m85nxPIAIo0og0GQJycm7Nqe4flM2ZR5GZTYq
8+AkgAIRBAOzfIXe2v5mWlW/sxZDeBEiU6E/Ywgpww8s+cBJj2QwZIDQbuHkZkJ2lNGcMblIyv2c
1mV9rxIOyq/uvMjOhT86KvfPTAG3J+JzR2MHTQtbO0RKz58Il95szUe3y6I8D9pPxNz59d7L7Opa
eNTzM3AbCN4gMwfhB80XfkrPB6KbmLBGkpqp85eR/AHiZKw7B1LmGDc4Na6xcutqin/aga/SH36M
yodjI0ChYY8/yQXjpw5UTwsyS+i/iXSD/Lv1YHttshuKcLjSwX7xhFi8YEa4dWU3pn2w/f8/Hbsp
JUclygq1PXjE0u0suxTJievFHNys/eiKTUKyLOGVb2MrRX/eueHAbGl8aAMweiM34GLYMZkDu5ap
R8Mq1R5ECAnJOSl6OmFhIj9Y6yAPY+11nFz/64L08v8mljCzDIuTDwI7Muk2Mujzp9WiViv3WTqb
jqk1KI+rlrspCLAdyC28PX4/2vOSZhsNMq2FfZ3DsJx6Fw/pj6WYNa2QlKDlcjoNQ+cfk8m2j0ZS
hW+lL8x97dn6JmOCrywhInZezDAyOQISNvI+usXLF5skJc6/vc36kckCxyWmoSibB0mDtfxcuYEj
w8hL+d1HLChpDmVlWkLvsWajIv617BBoAN5LroE0tMrBW9/6SzE3d+tsg8uazUSnGMWxpzgsS4EI
M0IB0+p71W4OOgkvuL5vdTOMB09Za5bhI6/69aEbTU9zyfMM714nmJJ/t/O+c9XJlF65WgBxvqkf
+3w25m+p2ev0UTlqDug6rkFR3jkqFw6JGabV3zdh7S1xKtLWI7i0slP/VYn4dBW0lTASj1dVtaTU
pq1T75dg6QdueToXGltIq8nFU2G0gBXn0ElrGlWAxmH1mGl0WBEp6NoChqIPBx/I1ov+OAUCy4B0
dhs3csqOq3xs+lNmBOeuqlTxakxNtBzDHDR0d9e2dk78GWmokSEtbTLHJSMXX6omG7HlT52h2pWI
rNk6pOkZQfs684ugqM+sXH8BCFjcJaQSniEHgFwZRtlGaAOwPqt6US/229oCyHG+NzhHq+HUd8C8
+a61m3AV+8ZwemCpyU5WwL90Bbo4p3ltBN9Cow6nRzGocv1eem7nb62fzO++AK502K9jztzHuQ23
YtyHljLkN+obsF5/1VnxLQzBNG4MO6EyiZq6IEzVoP2Cp0LObafdUdUvag95EApO5BCA3caCJkT1
5AgNojB4VqtuxOTV4UmlqjYBzrpxhhs6G8Zrz1xTziCjwRQby8x8bd5SwXTfsfoJwod0MFTmxVPn
QmuQjs8lqPAqc65IE19W847aMBcPK8Rj+xXunxKJDY2DgIXr5e5NQBMsx+W3cdPlce2G5ZSGflIe
utaBKTBYZYWDFRYViuR6vxne52Zthft2VA1WdBU22p7+EuALs1Bn8sraqKjA8MqjsqTdjLeSFADL
O3ZNblXQuVSZQXYIUlg92hilHZuy0a+UF8z2cZHgN2fVca4sMRhZPgXpTZBi89jvaa07xXt8h+hA
66zRNBOxDDSz82JLI2PpBla9HEphVx3EBtMk/TUaaXf0T2KcHPOmndPZI0shTDwNxLNUm7MoRhhw
gKNJjZ63Sx2jVrvBXp3ibC9zR/ur6zwvjZeNH/U28FZmFtpGr50vZFBjrsTLReXrJBYwap0OpbgR
pUtZaiq1FJ8WgVTg4OLoOL3GZ7ZrbjVg9Hrn1ZMCVM1tgKe4FIqeskrMebldW9/KjqSkWekd5pBp
/sGvQHSmu7mouwCnCJW14xqzOJyFds7WXv9SDWkiH5N8LHOIIgO69ZXDWI3NHAVLEmaPcnZybqX0
gtV0UxPO6p3n0i9tVNoLJE/xZlgrA9TFrEe/hWcEmGbsKgmnZQWEt5zqr1UpMT5NBr6mkIwMy/xQ
+5M5vfLBbpazMdhjcmeAFD44i3KcrytWPdW1A/H5ds09CoYvmy23GKjndKQvirSkcQkiAkY/9KtB
4GdTyjOaW2wx/Z6G5HKVjfhyPPw3uXUHnA5bqPVFCVXgZGAB94WHMlHZqclaeWp9s40Cm01aa9u9
ciA9Pwu35wMmtqC1kxREUfyCwZ948AkwJT8QoRXErMblsGSzjp0xQY060a1q6yTYGZ79h1E4P4aG
MbPZWrF5CvdSTYhhbNFXQnNNmzLaLyVbxRLjVJa8Iq+3fzK9eT1Xm2F43A0DcQRFrepD0Rf0QbyW
rtzvi4INx3he+aAO+YfquwF1l8R4K7WNPFBF8j1biQYrJrwZXB+2w+9Hef56KT0g8mxSeXROGJnh
SPO80KFRoQsecfhecuB2sHAMUx5bjNFJI3SCdNxNQyjzK4NeXng2M2QqSLraPxS5l/J4XGeWrvXH
5HvPVzYTuNs0JaITBAAHbupqPpf4BELWH0Zc2fmnx3OQ0Fn5+KePjokidhiUPzCI4aY9f/TF9fok
sLOt8MkgYqC3WaBSTHEDQj7c9dwSU6IOexiwf7jEoTTSAEM5CvePr9m9QLAEhnFC9I5zsuecNgxw
6DoeAzFZDw27Y3ZsJd0VLfSMpVyOi9vp98/9/MK9LXPT+aGYxCQBNrhnP39ug/YCvZzcP6yIGE6V
LfqbFBn766ShULrypn8xFvCOYI8AzcEp8mKOMQzWdsFl9UCNHd6mVFrR4rrl284rrqWLvRwKvhu4
OWI914ageDGr1WTOanV7Mj2z1M92wVJUr9LW6AGcbdifv5/D59eSH1sFByxyU6Ar/P8uzS9WKHyu
i+D/KIshOBdDGcYZplmR6Ih9sYMG2llbGNeymH8xKllmXEsIyvqF02gaSIpf29lkWtVI+otAK+Ot
004spnhXGUEZkwLlDlfe4QXhn4fd7O6RqWFqsYGuG07489UPdg9liAjzY+vr0sQOF8oy9/W1RX5s
1d4hhNIGG8jS7aRpZ3V1G0v4j9iVm0ORjld+zov3jOATEjW/CSEEp9LFkoKKTniWR1U14akOwRfq
f/Vhnvo5ctc+H6/swi+m/MdGxYUXwyScyi6NA4ohs0Yxkf4TBANRFznmkjHMchU7a1nvAr+Wf09e
flUH+XxbZsoR1HABZVfiLOJudnHK47zVkqmUkMJbLua7whbqwWwk5srTNBlwN2n2X9mUnu/JP0bE
yxEUigOQ7skllmCWFg0Lyr9juuWgDzXmAUbhHxsxdk8s6o/CKRoiz0nzSinn7n//Ob049Cn5sQCj
qtleKmLx5yts6RwCKjySldaWS2dZWSRR5a18XzmQulUjrYMyOn+3FOVy5f1eqJu356ZR4nHvJoxm
u4Bvy+0nXCPBxzHN5gUHuCnVxzwYNbTEOvw66Hk5r7lTx1qNJYFlXb6v5kmdvNJDsIkJEDzvwIjE
NM+7KREEx/9+Tl6sc5YRoSy8Svym2Gou1nnbwa4sxgHj3H6Z49CduqMh9ee5nq/tnC9mn5GwC6Xr
CISP5uTi+4bjUk+t1Ouxykm2XBph3uhMjueywO98xB39dnO9j7DJGOX+zx/SExyu+LBx57pEPlon
bQZHh+sRVI0az53HkhiW9DOcwWueexe+1bxplKcoxvGGpS+I8OPiTTuGXPLCUtaRGZD7qbKWyByH
9tjUQXnuK0/GLW7ZsQj69PUSrtZxRAgTB+Zgvus0bDdd9U9ODaMt5aIWhyWuDHVZZt8aw7u26zx/
I//V4+KRcd3k43+hlR3rumegAMJC7trWTQU9XH8yjMpgA0iT8o3f+fIBVxevdaHMKPPKW7kcnq0V
ungoWA2Ap2xDz7+JUgXLXPmuPqjWn88Nyqd7t58/l1Y2H0EQqpggi/CmMfJrGZDPd1vOmG1gn2J3
M/5Hy3hxhru1XEpvycwDFITm78oo8dLO/MFc4tr2OzOCATx/oPnnPv5+GT7fbrdxtwsVXaswNAlD
uuyYQiiCijis5oH8ZXEEekeBhLXAEXtX3rRU1fl/MB7eqnzYXK5A/Z5PMIyeBbAHQN1NfPnK14G6
Mwp6OYMuvmTWYl7ZXn/1eKhr6VVvPVrKpOfDGXY3VFPQmwfPacM3jTtwaxuzyYVi3XbAbl7iXDmk
fzkicK215U3zNrcV9tOu2tL2zi2q9wMGFunODHtxXIEN93YyF1G9OO2VXvy2Iv99WfrnBfLeMIHx
BNv4JUxcOcZMXJRgQp0ckxT4ng+Kv7ObCef5HwxF0KNgMEqh4DKXIqDhPjki0QedNNlerqvhosdY
gn2ZLInxR4fAP8/F7ojDOtsXmfUXX+JoqXR1gtw6FGpxbyUGO7dej6tMA1r38Ps1+XIKOQC3T4+6
drPevViTtfI8yOKueRBz6O/DLCwj0036x1L2/h9Vz9tTeTjn4EOIASVXsMtaA1Ze3RU4jhxKT3Z7
10GeMaQQMSFdLgfTzVq4SmF5+PPn40b9Q1GJQbF78XyTlyn4waN5CODxhJjsOO37xVF2daYuqq8d
bC+3UNxN4URw2uA06F6e3iKcSgLbcnHIfbiAb6zW79cIUnFQjNEySLuHUCmSJQIFDdb3BTp1O7/y
wC83U9pSW7ebycb+8RK5cUsBD32erAO6FUmTrl7ipqtwRgYIiLsC6YFDdM6fv9rtpsdmY3N2eZc6
QV9XtXAVg/aej/cC5fs5pe3was19a9/baELqaR3++JMEx+DDB6ACuEGU/Hy3YXInJ7AW+5AX3sfZ
rNTBgvYWu3Ugr+Sp/2pOt0KJ5Uu/5IWzliHzZbJxcoQCSTEummo6c2+iRqxKfcQfG8Y/Dj67P165
SCvhGOGjw1dxebPNYREUrpZEGuVrths9zDKhMJcnWfXu/vdDvdy3eWUmDQVCITkvLtdMbgPkGt5q
HUizF3GWG/Zr5efqNlmM7KESyDp+P94vNh1WKHUfBjswRNyL0hO5GnRGIm4OggifnYUG862T1X+X
/TKefj/SVjo8PyGoAKnsNq9hCIeXpQW9I1WWE3S3Dufaj+bUoNUzq+ZaoPrLYUAeQO3opBHggITv
+VIMtYSA3kCGlGbmrHRNgJjIzxH20+8f5+X+Aq4Cr4YiCRCJs+H5OEFoLIZEe3gwt3zekY0IwmLb
/21mdUds5jzswbfmQ0E07pUj6eUS2Qg7mK4R0Q3j59K5VQfGWOGwbh1mRxkHaMnfA3oDt8Ys/tJJ
711Z+78aDWSSBiVmmti6XDTWG+4NVkpH6LDYTc+Ny5/S/ajrIbarysdIefWvWf9fjrih645HlxvT
EwsN/cU5kRh90tapRomBZgcpovVtEv7NAtUvog2trszm5QfAaBzrAGNQXyBHOeL5e2wsPFZaMxz3
kzGb556a8GjUbVIhtg2K5g+rsh+DUelurnVwAy+Te5DczW02Mlg3iewoEAvuynrqb/SMpNfsWu/K
N/ccU9iQZR6OfXmjhYEy//B++akKDGB9JPPsjPvFGl0chTq8OcIqcXfrVBcIUTx5l+iB0HvpuR/5
q2sO37+aXIsajfXzI2T2YnJlSemkCkQ1Y1otMXgqGVL0d6MSQd2VdfpiKCgYCBY27gd8DPhMz9/j
Es4J/Ae72yvpQbpEgZ/9H87Oc8dtZF3XV0SAZDH+pUSqW+roMLbnD+EwZo7FfPX7YZ8NHIvqI8EH
azBrgBm4xIpfeMNL3SClcIRUk71cP/zvDYaCHA8eFTBO4ubwC3BrQoM45aPWlZ5CtKR9t6JD2rlg
qf96KMqNaynCZHMiaLP5LgFfpMHH2l+0uGm93EX4A2ZQBROyGpvy378ejYeaw8fbw2jOZsHgY4bA
wTh7ES31gCzJ+SdDO33fxaXx8fpQ25ecogqvAeAZkPx4jGwhgTh697CP7c6H9d4doZDdk1oYPpJP
pEWzSHc11HH/+pgXiGEGpXBJ3EuFje2yvVsSR9Cgzivp2zWOV4rJNoFC0nZ3y0h/N0Sg+GTrfRiA
g1PDHaW62U8mI2lgnSrFa16iaSzzCl+e67/rnbmwgFgSiCNmBQpvs59Q4e1g7dLL1w2rDMppcfNd
Y1QoqgBdubOKNgna2oD08pfD8sch/UF4LNa0TWzu9i41IgFSZPRBS8wg/oAWGq0pdmC2lnu1ayk6
aLeU9i6OzjrmCjZkJcjhLgxVokmZ4qzCRG7Os9+J6N1AEi/cV7Uqb2zm9an/M+JghYEsUb5l1Snp
bCMOEPVVbM7J6IPEVDwTZMLnonfnD9cn8b1RSOs5n/B7uH/WD/7jjoXK2CyNZY2+NBTjKbXbeqeq
4XjjtLw3bSRsRE9rdgi+73yUWMydrvf26NuiGY6TnjXBEEs8uaXS3ErULnYj8+auTQ5OJZikLRFC
mF0vGkQmfL3B6M81l8ZrwOm8xnUCwTsbrSDvMaK/Po3vfOBag14rrdxyxBrnH5iE2aRpac+g2Nfu
1cpYnrh5Zl/Tiya4PtQ730f/hluAbU9bdxvS6PXclb1DFXfUZ/ELPsNU7FJRhrsJF8RPlaFOh5CM
9Mf1Ud/7wBUBCdRsraxdNB1jNW5Fq41+Yg6/kWzRHnpgK9TVjPlGten9kVY/LJvXiW88n0qjKKlo
4yLpg/qM7hYLiZbGlagI0Tq/cYNso2COGLDO/zvU5gaxw1gJjXIefQddj4fUziB5D3Uod1YmUMCe
w/gF8nMKm6i6JXm7wc0R3Kxjg00HFEmZnm1z/pktYqx23S+j33UuPFqiYfjcUfyS29MEqrjIEAco
E2l+gMXpLp7lzO6LOoTTsypbeeKNgC3ihvUe7wMkGsKa5jdZrPp3On7/+zPXJ463G+bNdt1D8kZ0
RpzR17rut1bmeAPrtnPjeriImZkLXtLVQRrbdmbjfC4WK8+o2LDkcrCzY83FGzhtKB6cIRa+Ns3a
jSrDRWC5jmehv/6WF4it2Tdoqhp9u4HxGkMPZEczW/RGEqwOjXvH6WXA/RHtJMqtXl5P5eH6WXrv
BEOrAYIDaoKVX+/kP+7c3liyPkzAsDXWlD9qjTaoB2k506NdtSiROFXer+aYpvF4fdx3p5mcEtTE
2inbgjUWLR+nAXlp1PsReSeZdU6ys/W9VeSICmTOrT7AO3scbwedXccxFqRCm/M1SMCMi6UNft00
yPnE0kr/o8hpfoIOMXXekGM4PAO//TWk47CvUfZr9ooKk7WatUx6Km4DcCtClAwGdUoqSNdWtY8c
hB6uT8zllcNmID+k6sR6II53viCyGgrK0MPg6wP5aL1kteabrYacGPYyIrwRfl8uwxpCvPGryGwo
Bp2PxmETVg2yDWE7dfBArCzfIGhwy4SQHYdQ0W5cqO+NZ9CetNdYlSbF5nRpdb7kw4IYwBBlwwgm
ag7zz1We9KUn+9QFi8U6VTcGfWdK4c+R31N7hrX3Zk3wxx7vDLrpPUI/vsQk47DQWfuiRuCsQx2C
/+768l3GMA5OsvwFCokNt1WuBDw3I96Tz34c9/I/fTAEUGF7/HJ9lA3zY70Kz4fZzKM0xna0EiRD
BnBQewmL/6vWqmlDVqPrvxshbeVRQ4MOqQg9Uv+Llnx6VY2k/NgkMuz/NuAgyFnpg8wwRXAKoeeb
KCerExUhAtR/iXgVWKe7CoNXbya/9K9/+MX+Wf1uwNQR2fNeEVedDxU10YIFWGsGVTL0LyDJIKQX
gL3UuYGyPGf9dCPvf2dAPPzIGmlbrMaFmwMSIyKCWTU+2Y40ywd0LM1/hAOfx3Fj8xELe+WWkODF
e0DaTR+Nv1F705jZ8y8kX8uR8Ej1YArV6llPIuuDKjLxOzJgoHgFaFBKcSpNk2PUuxgIykS5lUNd
hCLr6A48ENpPa9t2s7mI81yRw3rGGDJuvpW0Lp9USgJfVdkhvJFN6Wq5pFpQM/Tmxsa+OKoMjf4d
uRg1VI7PJuCyIXYbIWrwAY2Ulc9kutJHLLO/j4rZcG9spou3j8EgbaLKR7WDJthm39bCzk1jqfVg
mJRynwA5/sCM/i7mKNmbUOowDNP+/qzQJ9AQtKSEBJFna+1q1mo98grpAeqxyimbFQl3OJe2+bWK
QtW58cq+s5kAf+o4Rq/90oty+yRcxTTGTgTkrMne0OfptDROva80UX8U9YjDQ5TljwOkNWSo9Oq/
66f14jJko4BAhX5FJ4OAbXN4onQJl77ONYj0WXEMezu8X9y0u7GMG1AX00j4sCpy01PkHxHBPj8y
KnlO0ZaDESiTGn5ppnK8l4kRfpVFHiEQ34ckd1kssenNF3Oqd9WsD/9Sa7aNG7/kne9FQBgbRNq3
azlr80OQlDZlTUcM3YLI/KcBY3Y/5LK50bi5vJJWeBG3A4QV4oTtm221k9OVJGVB3ia/DR1Kkae6
rCw48eIhdMDD//Uq8nKSK1J+JFLdHhORIQxCYmIEBAo/Y5R70Z5wbnVr1q1wVmFg4QgHEM/m8iMO
3Vx7UuHFWDppBMaMnn/VoClB9iXvXL27ZWl1MX8UF2Dj8i0AG4kF12vhz3CgbMnq4CgGyQhC24si
AEEW8qMvmqxewzQb9tfn7+LTGI9NCYkf3WJSrO14tp509tJpbM84/KyChtsD9i/l3mhbEd5YrIs7
jcFsFGExYFhZbtsGm2IXRiXTFFcVvZw/YkAgP6N1CRhZLPGRxIz2e7UsN4KedwZdK8aYcxHbocaw
uUjRG2rhL/CFQDprNK5c9WRVtnngerV8y5XzvjOhw16f1stjj1oyeqprkgYmF6+WzTqiEGgvJZ+K
S1b0oulKuzMS0e7xu0m8NMazrSqWyRs0owp6tTKPbenceirfWdv1SACUwLKK7GnzXqnlGCl4xrG2
RWz6aCkPIBuW3MtjqKHXv/ficuFz6dKSq5kruXYLFq17BZkQGCqBHrrZ4zjN0Qkzj1t49neWkhCZ
Y0FRESn0VZX7z8OhTG7pWDjcBTilG0GchOkuAzkaKGpinCKrME7QNm6199+bxbceFZBgkCjbJNTq
EZKyHVZyYqURwC7zI6gU9GhnuDvXZ/Gdww/QBYMu4lEY2tsr2gkL1ZW0HIhVUxXVDqHsNBtBC+TC
Evx19FsN7/fmk9eASBcALPW49d//cdkg57nQWlK1oK0yHX3NisZDqYU+YFgX5bFq8norS4PrH/nu
fNLYpGbLueDyPh+00GcrbYDEByNiHV7TZa0X64rrq3DWbgz1znxSKiG0gE6Lx+jWZRSY8oTUVKwH
Zq7MKGfmhDQemBz3GwRLYx+Zdnvj+XtnRhlxZe/yvxUktfk4K11GNIb0YIyQzYradAHQrNsHaIPt
gz7H/86Oqd/IAt6ZULYlY9FL5Y3aHvPYbharZ5W5wvNoZw1GGow2xvRWWsjD9bW7CL6xjCHsf/O0
pYq45fTXKuplmRuqgYC9GWQoNGHaHFV7UeftythbAukstR+G41/3x9aRAYZTIyG7pM5/PrEGIlhl
0hdAmZKw2AMh7DxpVCRYrrP8f+waWn5r6EZkAZDpfCi3dzpLZAC08BYGxdRMyy7tB8zZYwknX+lu
VTjfWz9BPr5Ww1d2+eZAZOCxo37mgonWjWPNACZCI8R93Zh/XV++d0eiGUf6wsNE2Hv+ZSk9BFtF
ZBbT47nUf40z2tCvmhIj50smvny9Ptrl6SMV5vnhAVoxGtuHd1laXWQuF3VN3hwohpv5CSnjAaWL
/KjmdB+vj3f5davUBOVRa6Ww4/p1/nUd0AGkHEoj6GPVvDNywAyxvjT/Wk4Yf7g+1DvP+zoWoHb2
IsAzZFPObs4eDQfy/x7djgnp8W5njTaK2x5ugG1zQGghjQKzg6/6ZLV6lhW7qdeL4VPtQJC+o64W
3jL9ubx38OYjNQVdv3bd3M2erenlNpWSUQ6OwhAZch7ELPoxWcZS7M0ZGQifKjqITXtIMu3++mS8
s86kxLQ0V6wKKOb13//xipiaXWtTOJhBlMFb4AVx9GMZ604A7bfZ2eCMb0R0l7fQ2wVLS5OYzgRx
dz5gniwjEUjpBr2ssqCfh+Rr6AzlPWVB1U8bRT4WIkRgMByqG9f7ZWOZI2oKsAekA2zubQE0tju0
0/oJ8GZcI7VhRqz90ID4S4u+/r4MAkvzEi5qgrbqgzqBMEaLvjpUyzR+Qvtv8hFV1W9sxsv5p7pF
0XJNulxC602AO0D1FolVERUZVXwydUzLMlwTTzHCdk+16bz+7XKDV6MCgzAUfyPbO599UHuFlYLM
DRQaAB8bXH31XeoMGXI79rD4TW64N50g+SPP8i8AGBA96PFqrDjg2fMhWUyn1mBnBiKLS2QLZQWh
WsZosA+ai9bi9Q/U1sO7HY7AWWdnUZsgHTsfbkEMC04iDypKTcjQOvXkWbLXP0zdgr6sHLq9ibL6
Liny4geX51cEMuxdMdFJNSuruvHkXkbWmPyCRuTWBpgIFvL8xxQZgMtea3U6LUV3yJGazXaQveLq
xqG63EWMw64mw0W2B9OZ83FUqQ9DHlPcQgk3/lSodnKycq04FSAHPTN3flyf5Hc+CzACGOi15o0o
+ebSkJlVRrEBlDSbmGNkG8wnJ65uSaZdPgk0cVjAt2QaAuFmr9ZOF9VLqVLQylPjUzfFeeG52Tie
+rLpb1nXXN7BDLbWklSaZg6TeT6Dc5Ohja6FlAcRkP8eK675HdpRtNxTDVakzzMxKYekRazixtK9
85UUI7kOedJXxOXmMeo0u1uDtTUjWvqTiUYGDiUSZVQ5K+rn6+v2zjZhLPpxRGNroLvZjo5GhWAy
KGeZc1wcYy7LfSrQP4DyEfuIJMc3IMfvjrc2f1lGDv/2UZeONTm9bfHQZkt4l6dOfrSJVe6dJjP2
+ErcqpK9Ox5pOwHgiqreEgKJaFur7WYjEEVq+a4OZBYPFnuXrXnYHFrdrRfl4rLhveZwE7fAU1l5
Oee7RmRzLPAQMYKmXVCtxhrB/qgkeF8iTN9KX3WkjdmC3RqRp9TIdO7tXOJWNNMExgIAfGZ988q5
2E/8JODsXLjsKkw/t/cfWNPWBF4dlGR/dND12S8n4Bm5PWc37tqL6WaoFe6GUyH1LtLQ86+PU2yz
6YcaAT3X+imq++kQL1PsY6KOmT1k5xvb6eLaYTyQZWuNEr8vQOzn4+E8GaINJ4yg01tIhbKgw+0t
M4Kc3vVzcjGH3AKo7QFCA2BDxXDzYRmSVHY9ZPqBo5kG3WSkCPS3us9N/uX6SBefBJqMe4eFAnGK
XuPm2sHYT1qIJlcHAYnlI5vGPEJJiG/wNy9H4Y+mG75eMAh/bgNMtE10kNzSPGiVIgo/yVJdjzzM
MSb5vzZ0Zy50/29NqLXxwLVIEg4fF18ie9vhWURudFPVOYcQKtNP2kvWXVjOKGFlKhYl1yfvYv8x
Frg4IBv0IODEbU4fHmCtWYnGOSQZVrAIg3d7lJDEQyi6U64q4dP14S5nkRQWDBn4iFXJbLsrhqzP
MqutnYNhzZNP2XM5hY2h3F0f5a1I/GcAA398JTGsFDuKZZB/znf5YNkAf6uu2o/KqFme0Nq8bO+h
NffW3k1rPRq8oTdtbEAsmynVYXGEB9qksTjCRLBQuHczfKAUiQCwN7Zl3u3yDJNuL5rk3AYauPt/
m94s/ovrqP2IdYbzDONXvJhhZuAq0+TzZwCz/SnMLP3jOPWd6kV96WA6xkZOPOSQzZ/p1NX9Do6v
+jg56vQd6wIkHxsKw6cupZS3t/UZbfOi1d3lSAmL+y8z6k73SnsOhWfBVnyNRh2OhqvD13xSq6Eb
HsLaFpNf5Zn1yxUSUjGeLfGnsM3H74W+xIAkbGojD5HERMjj8mm6u9DsoqcKe7Au6AtbGQLLbJJl
D4QNY3AbbYrGizI1tX1r1CPtxWlr+Wvsq6I80ODFMBrJGlSyzGkZf4kI+uQ+mjiNgBFFMuJo05pZ
YaAbHWf5PjfSqaiPfTkiIZBa9KKRrupHKz5oZooOmdc5URuWe93N+uK5xNMl9qM2MsP/hDH1qU/g
gZxloiaiuO/qCRdIJy4aTe6wBmgbphBjIqylQvSVg0KMLmr6qkPvQgncN6+d6s13p3jz4BmpJQ1c
R6s3zxDaIltN0t3WPcg3G58bO5INd7YhKW9w0sC3IOFL72kTNXRlu2h1PER+EqXVIa2Nbl+AGkEa
OzKWoKc14UXVkkCBRV627Zxwf3387TEnfyA9XmUVVlweldXNgVhkNcM0Tv3QmqpjhyNSOPRlYDlK
E9h61X26PtwbkPfP7yX35+biUVt576tC8vl4po47zYKC2DESRR0Go6sXbbBMrY5MaUmfcL/ERTLe
G3qtm/e2bJzOR51LP02L2rsHnL503IiNNFmCIWwQ0W6aVnW8ojGQSIpk4mT/VhLbQA9026Q+Vr2a
hR8hqUGVEkiONk/zhIM4rVXReChn8XeFs/BaEIYPX7rI1ipfb0Ydmxw7o2phimyyvVZaHRJgxaiF
z3iqVHgGRHqZeaONr41PF6Nsv0mQSDbiDEpMSxbi3adah7T/nAFex/atxg9mfXR/qEMyGH7bpGn5
5KLsIA5jp8baHabp2W/NSDOz9NSGFMvj1kjdl9HW6w8Ss91vA7wea6eh0veIe0kyPNoYvfjj2HTJ
xxGtLvXEb52SH5lJ++Yf1Paj5aFbZikOoWjsClGFwgZtWWZQjVEQAG0+aVKOL1hN4C8yK26Vwyif
xKNbaXPySyxueSCfBXWS0YTBQcCkH6Z4aU83Ot5ZJsRJz9LStp33WdIW+temi5qpvhsTHLzvHGRs
E1RD00gDqYWGWYcWurWYR53cVNkPrdtEL2JO1ekjsoLar46wTjtRM9MiRHBql96ogw2aH7roAu6w
qneGr9d3Iqnb5uitWi0kWZQFkOal0L/Z+jJORp0rrzoio6Q1ctdQy7EDiMMc+FipqqjzTI59G6Cx
gV/UFE6/3Yhr4aUuQ572rAIl7MlWB1XWUd7p7xa7TH6ouAM+RRUPOf47BnJ6qFbXhp9wICLhITEE
QxcJwln3iiTWy2f2+Jii0Kki+1rPi9axXmpVvQxKNNavQKuVIjCdIqx8VR0xNisbDAxw5hyRVXsY
WlvLvG5WET7ZqXEJgrOCUZo9KkWaJH7ZFM6ApivKec4XY5bG8s3CHcj8qrd59cORsUB7D3EtzHCS
KMeiB60tpOi4D/T8yZ0RRvwvmUO35iKyZDo/dVZeace5z3q/KBc9Ddw4RyyfaRIi2dlgAuW/tPbs
HXYLIfpuce12x3SJzbrgPjNnYE1h0yT7ZBmw39DiNAqDlDLgk6FXrkQrsSzDb5ZVDJZXGmCD7pPe
ruYgjTjdj2Ee1QDe2IzdDgOh9BjKVul5PwtTzq+onbn4eqjTYgdmAkMkM6nEvLbjWN7NbjxlO3B0
vXo/l0iXnRRC/FfFLFY/FafF+YanUm9nZRe3dpd+zhB2/7q0Rdijmtpy+pCTUZoYT8G8K9S9KhJl
3od5neG0WDmmgmNKHVfWTuq8dV4JqspZ5ckw4gCzMdTD6FlxlajPaonM0097Ecpyl86iKvwubnts
nMB5pvkrgYv5z9SUMvtE4XnZK6WWOkczdaKfbZ5rH+o+GrR7pl+d9w0Sl187zk90h7wTi4z1k90o
+9Bc9INQ09T2RquCZY+klPgaSpGYaOr2yZ6nUzSHBKG/+XuZQC57lqiszN9rVwqWSdOn/GnKYgxf
IKdMn7A+s3F/U7FOAUpMX7Yb8vIuqlCJ2s9jjY4UDn+xCVMbgSzdw3KmzD+Xyoy3FcYo4jnpcELY
J+moxig518WdOSqz/slG8yt5kKisUTeqhyr5FAqJW8ZhzGHY3bstux8bqKQTeI1S/8kKfzFwM/uE
2KX5n8G/BByCSwF9OYEcaj57bpp18lBGPHN3UaPFoeXPRiuNXZrWS/rdXmjffBnD0MCZLrSQeTjF
jpIax3iJHTsotUw8tIotxzv82wzrMcYmR5wWDOO0fd6l9UBXGt1RaDDO5Pp61ev5L/png3vizzIJ
VkPR175qN/aht+YIdcUoiScBYFJJll0FbcL1RCZl/e+gNSL3pbT0nyq2iuLnUNeJ3MfF0kWvSi/a
fwytgY1SWpOYD/OoY2ni1nFy6vspmzHlpOxFAYrXxc87DeenFtMm3RsGYmivb1y3T70Z0dNAXSkM
EwX4Iv4KbyOvHtOx6D83JbLev4nBRIm2WFjVR2TeRg0bSlX7FalxektBYBtigJFe+/20v4H5UK7c
ZBKp0euD0kj1qGA+kx+0BZduD+Mbq5+81JSatuv6VlE+3rrft9f76sPArQ+6iPqBtW1ERDMYg3iq
zWNGuFi+Ou2CjvqOwkj7U+CbbD2Z7YBfX5aAOfCVvi2mQx0X3GbGhE/SizuhfOY52bj8xvUEv0JZ
lUPXe6GJ7OdhUUL5YxzlkI1eN46qDbNecx4M1250/HD7fshuFJffuulnkRMNlbUDDuB8zZy3SGh8
arRsor9+dPDNhK0pqj6/R7LNbfcotGeEzRXy+XlZOZ+N0mwKvyns2n5xjFmQCUx0Px6UMkrUNbXR
jMaraECHH0iyUthcUaQLZA3LQviIvFTaF5l16dGoas38WBqZ8cUxO63ztARR0Xur7otbkLc3HMT5
561cKOr0K2njkv7idqBUw0gMxxFQVB1gSaM+9haZdN215XM6q5nrd0afJp4bTWEMyFt+a+eyEvsZ
pdqj4szfDHo7/wGHy4GUFvPw2eiHX0446rdIpReBA1UZEIg6pGdebQqb5zGsQcO1teU8HkdrnmsM
XPFdwoYxrelFY96YpHLnJKn6hPfHVAUrBu5v1VtoUaLXvja2QdFQEViP3B+NJaOPaYOGlnrsqHl+
ponV+Q0IdNRTU56cKSqIXa8fpwv76BWUBC2DiH3tN1/UHvjUrnaU0jqC80hV0Bd1haHwQHJxsmuR
Ok+gshHKHaLEOSo6pZDZa2cdeyutt7NQ9wQyjvZrNsil8DKZ58OnNLWcFLCqiWrdNPaJviOCzZ8s
/ql+wk4I9sr1b1hzi7MtRnFrzftX/JhOj2azbn0e2ZkpJucYSWe8rwmInqnDuw9tM9n/9e2o7PgP
sOX921EpwlITFoDL2THbc+uKvsGvh/JvndupeWjT1h3vqtEenJcon/P4U+aKznlwNPSeb8W46xed
fzErtnLzURZidH2zT8oMo7RMrYuTzFT3wRlxQgw6iEnRa0Jb9EVpmrH20kYYErul2tSf4wzVyQD7
2BD9sxYl3DsWL3ma03RoS29uWjM/YBGUf50iHQKISGtYB+Q35W/JNwokU8PavcFiXN+H849Y0cz0
LaEXrhDnTcoYSRn3uloqR9vqUYxMou+j2c3/8ZaYL7yFkT9rcf+MZKX532wu4Y3y3ptQ0GZ4oCPm
mi3wnqB9eH7W9CGpS2S1s9OwiEbbx240PuRdg+/2SOhR7KckQ/J6ErHRfLQplza8/KZ8QU/dnHZh
nRX2NxGZVeRjrUZ8uxuWIix+ODigPs526FRBtpBy7qqpsuXkxWDTFD/njm5nz0DKu8OWMzYf0Hs0
Jm8y8D+AyVLDj/TKuDZ+GaZikIlOM7o1UadZnY+Sehyd6Fi5+qnHuNrxsMmrlW91R6qc3htitJwd
JSsXD1FT6+D/qrjYqIfru/4CB0DZcIX3Ciq94Hz5v/NpK8fFpTCmpqfRiqbFE3jPHjW5jE9U0KsD
dYD05NIb91Qt+oXvqnaEUNR9v/4jtjuHRxLZCXAPlDIBOW3L9W5VJ1Fo9cOpbOkE3echsYjHGddw
MRkGaptCpJa6N7R2FIFiVmpyMpJKzYO//hl0xFeuHheBAwzhfCqmZRk1J4+7U2bPrfBHC7O8HtV6
7CH1uNC82Ek6H2s+5XGYitybh7y6sYnfyip/bmJmApCnStkFGCKYx81qtG5MSS6JmxOOF5FzWCUY
Fk9i3+bcL12P70cSTkPzQIrV/jCaDovVAqWup6ybepx/EcdG6SKP0J6oh06RQd8mQ7tvtcbKOq9T
9bm7cwa1T4MU4PRDtajl9D1kjd3jgGnnqTRChIYUO6+P0o1adPidtqmtAMdn5RBiOFD612d822Pg
c+nCrx/K47pKLZ3P+KjpYokUuzopjvVzUh1l2Kdx9gXv+dq40WK86ImvY1E/AGDA+tL324yVpp2D
92ZcnYZR+TlBOjO8MC+w3RmaOTnUPbVRL2mFXQVt2RWfxzCO90tS9N+oyA33YOJunr1twM1Fr9Jd
YeuDOiFE2XRYZszDx3ZO25MC8hWHuQ73XfSNm26nmpQwd7pMcJa/PuNvSIPzHbaKTBGVsL+5PLbh
NteJpU5N15/Qr3PIisy8FndDpcvhbsw6RDSNqimG5CRVJVI+zhAG6+cGa4t9Nudd/nWJKVB9dSl0
PCexq0R+6ebtKSWS1Vsv00HRPuCNnYeHlMJ9h5N5ZCf7MstS69uArwnPlSiT0XyC3JKNr9C8eG9J
abuvilElSorFXKFXu2HglqZmY0zOE/QhvA+vz8JFTYmpB2KFojNQpRXBudkMNbaRRhkN1UlYonua
Y1ONgJzIOr/TaE5iEY/CQrRvTQxtsUDq6p/wOiYn0NJ0nPEpZn8eoUWo+wSsR4JElhX/k9dRNd9N
i6ak+3rWxf1ghv1NVPa6JzbLB92EDGNluNCV089PTFfS+4/Hqj3ZNpv3WVY86o9JTGFY05DZPTWZ
Zj6pS2uG2EXnZvysDEYmd72wMuTRMeixv9yYynXEzS+iyboKgnKCVyH281+kt+rsZAAhuDVFfZqs
AfRkj5+EplXPfePEL+Pohi+E9/p9a5pN6qkomNUriHX6ErXAJW/s8HdOFToKzgo3WUHIW3TPFBfh
OPa5OElqyJR6Fmv0bK1cDkZDq39R6UDfGPHiDaXjtyJmaZNysaxCjedTUPVDroVYQJ/EOETtbqzt
Eh/BrkjUPYtZ1KXXGqMuP2gp/5HvVFRY9wrlIuA2WS7MGytyOQF8Pj8CBQb4QRe/ZrSNMFJrqz2Z
0raS+3yh/7VXI2OwftjRmNR7iZeIcn99G2xyLb4aSAX3K2AV0JJAXM+nQMNIuG+HSbzWeIr5eUYN
3BINJf9WiPqu4OiX3iIK+7dSxsbd9bHfnok/tuDb4IR9dCQ510SAa9PyzzTLzF1KNqH+CpYqkVB7
3SwEO+IsQ3uPM0UuPkpoxwf62YJkVTHLRzfLERjP6HCeIkpF6JeYmEr52KKYxWNKK+05y0AB/l0T
5+13ojgJKgNZAwLldRL/+J1aRNgLPEJ7bWdb/UcvQ/ixmZz6XUEyX+5bp01uVFculwXsEOEwq0Mb
lV7O+YhFG6kalG/9laR+iZ77cpafwarn836yB607ZqGqfdOKOY7uhS2Nf64vzCau43v/j1AGf4cV
gG3b+ehzN4gagV39tQcd48tJM3/aoTnslFI17hSK3vtlWmVV8rQIpGItN/bF5iC8DY/ugoM0CDo6
9paJxFcaUesu4jVCLsMfqpoislnon908S7Qd5cNuufGurM/G+UaEzbpeAIjDEsdtNd3yVO9d4BnG
K95x2LFktjF8VqoUq16kefSX67O75lMXg1kUDlAfo/C8LS5Q7FJ1WZfmazfHofM02Z3yGw3ucA/S
Qp0eqcSAgiOouHHS3/tGYHb8hZ2pgfrS+aIypakC/sR6VVwl+6EoTuHuulHYR644ouK//0aQoTwr
UJIBBW92kI5i8kjtxHqt8TrGOGlSlFdrCNVnPZujeherkCAq2U83UA7bG/1t65BEMiACMzyzmzhc
jxOr1avQeK2jxV12sxFnXtv3Nu7UiZj2ZYmau1QpqqupQv9mMSPf7l392/Wvf/9nkM8C9QFidSHf
pVSyA3JnG68DBQLQuCILLGU0Cq9DjPykdbF1tNK5/jnHifMkZRXeVX0ibtxaWzb8OhmQz1YhJI4p
BLTNZIAm6CpMyDUWAUzevTbbFTXYQUSuz31LYgRDxXpZsskqwY+i7+G547isF0qc3xEaNLd0Y945
2Mh6UDI2VuYfBZPNFmyNMs/azHhtiiw5qm0SB1016j5+W9lDF9btjRm43PIAlCiIA+JjVOrk5+PF
qVpTkerDl6XBz5C4tKi/oKaYevi/h+2NO+Ty0uT55nwhGQzOC17M+WBumMVKrdfZK06iJeogMHBW
lydUM4SlxJSLnWSw91DHG1pwS/7VVQeTvtL1nXd5txDTQHlYVY5op25BhB3yq0plzpgb9RKIcK33
u3QccWRHg8ZZ8GKL9BM2P/ONJO1iYbmn2e0rCmwl413oV/AoDdEoxYdsaqcSzIfmyXy8p/xRI9RS
IGNx/TMvxwPOQaUUMSxQ3/pW6bdSC4RvEz18rTLIo/ed6MtPRl3LHMBDJDucx6blRor/7pBMKPhk
fS3PbvZuuVT4P6aO+ypN4EP3lWsmhya36a/VZjmNB3XBseLGtG5zXzrnpHyregKXKMTDrcBYbOWW
m6NV+SHX8HQZPRL/9mvWLc7yaZIg+/at1Fx51Bs3f6Q5rs3+7NKY2RWqWkz3DRWpxh9A+Sg3DtbF
XqdeRzaD6iIKoVTpN+GJG89mndSV+1rYXf85a0ktbSN2ek+ViTSehyZTvzdj3Oev5VAgXViA6f7r
HWCtlDOuNcuC4775BYNWNJWY5+jDQMJ61KNE/xZWSbVzujbKdpmWR7cEz9c/8ezZ5pvJlSBjv3mO
bgl2GIwpOVwj9xVgzKKcKpEX93ntOJzmidZ4Bv3M2McJXcwdxEYhbuyFi7uM1g3xOZtvRVzDQT2/
XnIN44QpaZIPFFlCeHaZnR9kjQf4wRyaW3Tpy2+lV7R+5xuA/YJDPIguKfFozD6kitLdU0pTPy1m
I/6NDPMrzmVpkLsVreGkcOkFXV/Yy7dzXVPKHMRhwHOBsp5/qKikHdmoa3xIZWz+E5aLcSBDVu+7
UWm/WbFZfcRHl6pLCLsa55Dk92RE+o3D/s7Bs+BgUIyGSkkwsc1MSmtQqrH8H8rOYzduJIqiX0SA
OWzJDpK6LVnRYUNIDmQVM1mMXz+HXlndhhoDDGZjw2yGqnrvvhsG797qQOJhjlhKPYqJeL47P58H
yBVQGqdbYfXjOlyZtPjK1spsCg3YJmU0m6l5bEcTluXHT+d0SsmOAOoGg3P152WrPS1wSlWZ5LFm
sCsCjvYtA2qn2VRt7Q1hTkcPFYBJXcykNSG1DsmyaCKFc/42ddskufJrbWn3kxzRL9MWSneHr33x
BSTAt26Q02k2IayzfZ9JoL9d7wXTb1+I4bPKB3t5WPWlY8RYrKnxJVXy7eN7O69XuDdvPUXYX1Ez
uCcVqpTZAow8sMKgx7Uw9qDP4OaTXCu2GZLLMH3ZT4ZdR6vH/SGfzRnXojY7evpQXFhtZ+coP4Uf
gnklBg/8t/75Xx1fz7Hjubj938+A7MVVTKToS+Iarbft9BESa+H7JSkEbisfP34I/7gwhxqwImoK
epFTIbYLIayK2YLuA9ytcAo28+SrEEs27HEcBZzIluEpTdKL5jbn28sqXMT4BY8m+B6nmCYbAbOm
fEoelHKMItRno8Htym8MZhiTvCQ9OEHD1q8Y44fVq4g4ZT6lk8fr1y2hjUaWPPR5nvyCtNNlezVI
S93BGw6c7ex2RhmV0tXUEe53Wj2qWmr1xjKyxtp0eqNdWFf/2nVoV9bjDGSXUuZke9WSRNnN4KYP
Yiy955rT/LavyPhCkJdivEZeOH7N2XRdFHYMPKoNUzg6qdp//Pb/jCreHzJ0LaBRKyyDcYJ1sgT6
Jp2GTiXB/aj1ZX1t42Lkh1WcmVnYM3JdtoWoiDoNRNZ2kTPgj5M4XVlvajuX/dVUaWX8HGPlGYea
nTPDG62RlE24NndmnxafsfhNizAfdNI4iegrH+dR9k4Eh8FRt2D5swh7u0g+LUma//J6Cg8G9CXM
naCfBlSWlhSPvi76NNLczldR4mjQ42s/q7DFZ3bmwpdu863TJ6LdpbVGKnbcSN/YO5XS9n3ud3no
xLA4rmbsb4ONgCcnfsAjaa5ao2cAl0HbklE38N2Hpug6oFvH6NIw8OfMOPTBSKg99W35uZnlMB8V
VkIjQepa2tzA6NKtV8vJ7fmmU6t0ZAom19gMqV/poS+a5Q6I3PqOL6+BTDKT4vnjl3fqpbd+1atX
HCcHnhSgeNb7TWPoq9wxCbm6VzhW/pzLsVn2kKCIW7VUL+yoqgpIV0QBZmwgHRPKN5OjbKUFBkW+
yzrVDmE7NOrWLg0yCwe/6n+0sC1ElGHHfEm79cdz7eRbA4BY5aRrw8BPfv9zRTkNgOWBdp8uZTFs
4MlbBCQl8axzbSdND4M55M0dkVC6v9eY97fEv450Ml0RDzZkymSgqWK0N8DynXoda2XT7a/6HA1y
uIyW8bbEOt+Blev1qzHK7NErdGlva7Ho04ZJLlly5PAUdw7eT/MWDTFh3AMstS6shsls+MqHjHFC
QLDFdd7wvEKY3HOzVVahLq3/tao4fRiOBzoCwodZyynEpwPI6LUI4ntRAMq9ctCNowwri4M0bNVc
21/LEo/R0B/nEuZJq4KbQOhadTMVC7zRKB4YLVSgPpd62PO+Y530orBdLcAcOoH3b8lVnl25s1U+
ZGkTtHdWixehtNtB3BJm6+BzVnQXzuHzK4LGArtR2GNpBgHn/RVh1am6yoLiQSSdqYcxyohoLryh
hQAOEXSusvDjhfOvC7Lnsd0hJQKLXv/8r8PWTJkem3FXPxTu6F9xAlpZOPe5+Fnj7GLs9S6uu6uP
L3l+zMIVsYjAgMT2D+Q5T4i/Xoy+fhjE2BHjDYmgyyFKR31Rysjqi6wJW20JLlz2vG+ivqFn5X9r
ZMtpWYENInJT4ZUPY4Az+S1hbEMVyWBqfjo2aPeEUecSbMU4WH64MEskO9Qx+7b//w+cFU/35qLO
pLc8+aYGtPiI0HzS/swli7pOd1ZZVfrNteM6XE2mLpTT/3jBFlAuFB0kT0iJTw5XNSWjZvdl+1AV
Qbon/OB7ULrJ0SWTbk/S+P/1SGAj5tYYG/PZEMCFvOr9B4W/fDnOs9U8xJnEfknOKaHCvjLKmCLZ
mnewy7J0S41jmIcBPJlDacBt88GYYH1eaJX/de8oYNkecWyAHHVS6uipldV+M7QPEATHfWIu9dHK
DAu74Li6Y9Ikxgsv9w/p6P1WRoqlRQ3JKobQf3r32FzZAfh8+eAKu6s2MZ4UbwBkU3C11B5Yumz7
diWtJFyaWOtChPTM1Z2O+RYUpMwaFWHtje9ELqQg9E6V4e2rYFplWcrOaLHhMzGMSkq9jPR+sRQ1
Q+CmUez31jdrqLJhl7ZQscMRQ+SZgRnUIeie3iVmwD/WMN/vKly1Ib9id/j+LQc28auTq/KHpu3z
Jz3NsQ0vtIILWuMN3v7ZNefe9cf7xj8aQ8Yh9F9rqQhl7xRShJrllm28eA92oZcPvM5245mT9b0Z
W3PvEtjyxUyl2qVBz5NOsFO9aQxDM6NYC/qC2DJj/t9riymRGayTC6gvBIm9fwpzgDVyB6/rIRFG
xsBydp1t0UA32RqLbx7rrCda++OHcP5Jr3AyAl0GGPgCnAr2U0HQjiRY/SEfZKmFfZX0EQ9hfoaU
mRlRoNrpQml13p1wxZXdvAJ+IDDrvvrXCTHiLOzniitmGEd9S4Wyo3xZhBu2TTlsP747xFn8a+8W
kANWTv+3+n7ThZ3yiWInayjy0oBd2lv619RWHYoJX+a5fAOG6aZuh2MUoaBNpcj/wlgxw+80SfvE
fmZl58FX9E9ap4esqGY+jKtG7h5Ni8yvsGnI9V+st879LAY5+JuKLMbkVcHXyiiNF+FEcqnc9mpK
y+Rm0mUrj7qvqLcIFJyu9akY7adEWYl9q7n6kIW1kydoiFus7a1XACrHoCbBgZ46fwC+yze4JWrz
jYbI65OZwKXvI5ygdSusbacn/dyaA/NZo0fjIKjT6Yked1iIH7aNAkmWFe8qy23H0NHbPgs1GXtf
vMEabteCPrtqXensnHFK1aaRIL+bkfWYR1OTwMVINH1KEXgEdqk/942FFjOj5IwjDDaXewRwhNDl
TjC8pbYmSdqFH3ZXqFF/RIJgzG7olPYQX0tZ1fHRTRPfpIg3nPvCj7sy9Mzc+OKUWTeHDX6+n2U1
jfamWKyu3VSWMn9RjzrWS8kyrA5VQmhgOGRL87akdfuKJiRDR6Ab3YH1rKG6MnFrCOEZzuKprRi4
WjARvraEdN4LO2nmiDlS/FBkAFKeU8MFLwZguk2FRemhzLtKRgKO64PbJ9ZLnIzDUwat88eQBQgN
Qd/L4nowk+RrjS7yF9AkRmeeUk3yWFaMOaMiow8I80p2ViRxJ8pvS2uIx1upj9Wbpzy6KBSEwL+N
FaRtqOVd7odwNudkP4MX1hsRdLraNxDx35a5bv1DivanCfGjRPPqTiJIdzSJif3JX2IV3BNVJNJQ
0wv34MPXf0baU8ldZwflgTLNDyLkYLgAqJZ4u2gWc3PvLqWCQucFaLagFdfQQKjNvQcv0Dov1LU+
+E7QQ/Xao8rLbrkpKFjz4PfbBTrWTZyPhRnao96Pj7Pv4iS5LJA8tm2cNb9qJCMd5Z4+IuOIvT5/
7pkems9NUllTZA+d4T3FWM2/jTbt7WMPsD0cfD3TMPghtTjdp0UiCFPyZxhzcVPNS1TXhW6jRl0c
xWfOtO21VYxDoo6xd7GVGhUVyyupietDPjNtesbt1U5OqUEvFtSDHgogOD2SepNiZmYOxtcBatn4
zagb27xLpln2jxaP/ysITjW82akXjHE4BJ1ZXadJPh71wWir7wkKof6eUewykXHcoq7SkqHzfvRd
Isff6ONs97YLAI53Baaec1i7vrqBJBlM4ZIvtcUraqZXJ+uCu9pGXX/IklafDn0+aFTkbUri0TiP
dE2b2BTx7QIxu7jhL+ZbNY3NRLLtkgNP5tRKWjiP1ApXfkzH+VI4WRotTMfgbC4NDNZFKTQjOeat
Os5CxeJt5sVuvIe+y5KK95t1/kYr9G6IVNuMd+2yLMY17Y+2dwfpBPu0rCsyfBLXykPRz2LYlYHK
ioOJIHvcWcSaJ9cuIcDL02DXQXvL/cbVs5SIkrcdFvPqzmhM97OtVGJs7UIVv5QWGJecBM4KhtXW
lJ0bUsOq8j/F1izgkjrTx/lBx9DwPs58kYVsLvFGEO003thImMQ+zuPsEqHh7PhiUIWoGSMhym0H
ctz744swucQfaPAe3LzUfpJE+6SALMTGNOLikpDg7HBGoYuDBp0sBnKQm1Zo/6+jUrf7KXFyy38o
y6HCTnkp3lJamyaMZ8d5MImbvlDgnkNnDCQYU613hgHYGW9pAVnK3cZMH0tn9LeIsPVbMVXlzz51
jVuj7aYb3UUmayzOMEed36N/nwb768en9mlnxZCbbBewS3b1dWi2Ppa/bhsBHDKsyiseTXR/qCFq
pmBGX4k3DQOeHcRsWqkld9rpk2rHHnoT/PALGML5k8dIhXoI7gHAPEY8739CUcEyJOE1fzRqJAk7
XZrTLy3vmVIgYS66m5ShwIV+8hwyR2mB9AoHNLqqtd95f01IhH1ns0s8IECswtxBwi+hXX5quoba
IKiN+nYs68zfzF3evdUVPE4wrBl3Axuw9//WhawvHERXey6K0eDUokzGmAAg3J4efFJmI3wFVTRp
Stmh7ijvPlBacoHu8Y91xQyQ/g6uEKyCM/mF0Ekj7a35wSFAIRyb1LkqrGx8mVUVXyLgnm4e6wfG
gB84BCtthPwnPawrfS1O/KR67J3WTDZoSoLIM5okuws8qY5p37afGUAWvz7+rteP5u9alMviosHU
cY3RYipyUt6nYz3MbWvWj74azfguLku+JxZi92VBhrCv4cImm6Kk3/pk+X3x5eOrnz7g9eqr1z0L
G/obM9/3nxfVXYx6MlePgEAEpxdlhcQoN4drvMimS4bQp+sHZi8QFzbJVORkg58SUr0lk7BdM+/R
RLMPd98O0hDeIrnLzNHMNzupYXZ/fH9n4zRG+auRIm05IyN87E4wULK7xipFLP9UaJbJ4ij0GbOR
wi0R5YIBFckV7MjReKn0iVqden4JNhBmrLcKfQ4QkZ8YczR1qC239NlkhSSTRHQV85COjoVp0zWT
I62L0oLsGDrsIdhBAG0wW7fGcfgJV3v6Qvyz8S3vp8l9/Pjuzj9Zbg6F5ur+voJcJzBP4PBPmn6p
nvqirn+vXMVjS3/whOpgjrSpcw/4GcqXjy96RurkgkyQfGBU0B6orKfbYJ/42LKUFU5uAVFlRRsX
SdRjAXlInN5zrlMnnxC2ySLZFXiUeOgt6+Gq7rTW2lujNuDm5/Zzvaedna6CmSrnypw1NT18/DtX
DOj9wlqdI9moqG5dBHcnb144EGIQY5mPGBbWq7mr3ak9IRPmhU3xfAlxnYDHSg8O1HiaBWYocudR
7pqPQ4PEf1cu3k8HxpnAakJnyPH/b4rNkPuhhWXxnq7XIqvtDq3uo1ZqAtsikiqukcM384Vz5183
9fd1Th5e7xsyH/XYfKQXaPyoCuAhhOXQzfGGqQ9Eso9v61+XQ2OMPxNdxPnQu55aDwnTYj0Kpt+U
bLU4OI7If+hpVl7CRs+/C4Bv/DXXfZdLntIPhMQGLRUmnUacjd9GrY7dcADVfP6/twSqj0MLegZG
ydSG73fWptFN8sXK5CmZGqOiVFELxyaztkjg2PD28cXODhGwQA4tKB2rnSPGVu8v5tpJb2BbJ56s
KuvxPCzK4I3Gr/jq+L09H2GJiSdHyPr3YmPlcmEBnO1C68UhIKLuY+rLef3+4pAFLNKacHakaxJl
GJhYn+F14AehjBMEJ6rOymsjdpcLUN2/btqDwsLuScHPpOv9dYWPIXvntfIpVW3MKCdo7G1JuPDT
gob3qcrWtn4kr0WEttO4//swg8AAjAIFD9MhOLcnV/fwKtGsusmfCglYao1ZGXlTqb3aXVNf92l3
CZM7WyLr9Sit+Wgh9zqnvQ3czjgtoBU+2UbpazfpaBT1burjHPZMVs7BhYPzbJWQtLRSr8j/w0QP
+8f3D9d0W8+k9BqeljZRCI5xmvoZLNiVfvzhnurqKCgBMOArU1jqSPNPS0rbTnPO2WJ+8gXwyPcC
Kq23QdOTyI1sh/6Tm4OkXZm9G8Rbi8EVGOvoNk2zL51gvsHrwiF0wB275SoWjiL1xKlnf5sNcTem
dL1zu9w0bpO3T76Pq06l660RwsfuiygbFjw6WvzhOzNUJR292ptZLoBo6tJ9rvpWvqaiSy65OZy9
SMwHODFwDGVGxCT8ZGNoqeQ8Faf9E7GKHmyMyftqzH66b9y+vQAdn18K0SRwKpokZDBnnIdxMZPR
ofx5coNUPaVpFpjRKLoHfDCcfnfhTZ5/MWvji+AG02p6o1OvZvi2gtbRbJ96DHLSfTx1+ZU32oEV
2bFQ7e9Ax3lx5bcszj7F6+MRxv8Cbr4QQhSRoFVU0HaXJUUS03na/awXjRl5TTdBGhgS4ovJml1+
yMRnEtG5vfnboVq7YnYw1ztNrapBqaWEzjS90IsLfJazrQY7aHRU9iqboEw+6/yYx2bCLfonw+uG
ITLaOtnzk/rPk9lWX1Dp11vbwv9Cgjpf2F3Piub17ZFSyEoEIT+r0I2gaJK4mfunOgXLi/CyZHBu
T4XdR63Qm25fpMkiLlz0bEtfVyPDQ4RDLNAzS8a+oaj0alM9GY2Bb6bGRBNOSi2VtaFcG29LKYxd
3mX/+yjhuowPUT9SDSDGOVsbTiKIMhmeTKuTS8hb1W9Sa7n20ed8G+iPBbWjeQlROVsma3WINRDj
Wt2jgjspdoZ0aqVyYu2pxPDbD8sAGkcYDFpe7GLM1+vtxyvlrKdnZomBG7RmeBk22/rJXcI1gtWG
FfIzgXn+QTSMoo10lEeQvk+irfauLTAVkl13C1DnXPXc8m3T4rH08e/4o/L5q0LWYZIzbnFo5QGu
CP083eMlR+Ro1epQ4n9mfUriLp7DZZDkL+AkJ+LPdWZrXUjNVhRRnC/uD0gT/XjEIjq9DbQFlzOV
mc1LGcCJDYN+SHc9edj6jT4FubZH49lVYZUW83iorXz4LqmI8q2YNW0XM4YsL4AFp8/1z/3AzKfo
B6/iZa7v+S+IKJM5bBPNVwiJ86x7UkFj3EmQqy6chEAUkMVyETdEuw53bdn15b1Fy92HgC4yfcFg
oLyw/Z5AVrCEPFaRg0iErRe637rK/vo9dqIFaVNN2THjKbcZEvElWyImaJ21cYH9HT2sE696MYVb
jht4FwaDCm0prAu71x/o4t2LhvgCuRitzupSCDb6/od0DmKryXHlEQRnavqorMZu/Fo5lRlEcGAz
fC1nGC/2FdxuFxtMpmEcwqWhjgi1enUY/VY56QbT7jQ2IrzgfT0PmQkYrUGfW+j+L1skE/ZtSVwd
vRreCr5ESVVGbgy48fPjz/ZkbyJo0WQsi7jkTxcEyeH9zaQ4Eo4qic1jANTYfdErQ1ybNaLmjUTi
KvsorefY2S3tosrnjy/9x2f73YPk2mvskYFGgEHlKYFVHwJIVAByB3wK7QkC4zz5hLwzMF0DEPxi
LJ4ksfcpvwX/OCe0uixnxJLHY9t1YZOZaop0Q0LCWJSbfG2NBnlzNyS+sxNWKq3N4KjsUPT65D+Y
mDpGeqFcTQ9Hg8H3QcVl8830++pBU3hzbrKCSexRi4WeV2FszkUcck7BMhEK1DkFcGgig47jTk0+
/uB5L+fkiEFVe+On+AJu8QxNVGQNhpVt6cqE+7Xo+rncFTlYBv6nZbWHydYku8Qw6unZTDTxogac
VzcKb8cfmrfo3rHq7NSIZFf5P3xBbvRNUbTDzyKekRKDI3QwLPkwCwgGnj3tXU+rD3nlYOuqCtPe
dxmy+isM93Jz48WyhKuAWaPwj7XrdajcOyqbnZs7c3DQkkpr9mPjGddZHVSCG7SH+cLefHLa8nGt
3rkoxDl8Vo+o9c//WrLMXnHi6Jf0iC9SPW4gJ/RXtp7a7h6r+eUKhr7x5eNv6nxxckkuyHSArhQU
4eR7LgsqbYcd6NhUwu5/BsNofsea3x/2ZJoipcskpM5INXFpemGAbD/CXwurT+Ta0kEx4pbYxqXY
TwOQwuNPbjJElBCnk8qZNrasTBfXtkC8zFo9ilsn8Svvqm/s1rqw2/0RU58sDvTda+I7xS3hhycd
0Yqs4RatpUezhTt+PSpZ1gb2JPieh0FXy+vUHGNxEzR9FUim7VVqFpHtyMm/LsHWhhARszK3la/o
BGCbmvoXRzTBnSOH1Q/eZpKLHgC+dHaLR/n81Kzar20b2PkusNjhb3D8zR6zRRjlnuWiw+J13HbJ
NsB3E+GhmsTOMzJEbKbEINu5E8Z0Vb7CHSGQuBF//F5PSka+JDobwPI10QjA8/Rw7YnMbhIVBAdv
LMZfNebNexdF09fFsOPPusabCgdrtGUIDyC49CrWiuX9q2BQA0DHQYgxXfCHGfrXZxx4c7Jg3O0f
xiKOOYSVHJ2OqlmWb15ayeQZLCH3MKsLjNfEU4547nCYcN8cfxRQZzHoGiJXM41XnIGUasPS8GZG
5gnS5BtDZrN8xjLEb/Qw9/OhnyIMKrUXFuiCjZcDHHgbN6kuNkHDYHDcLCCsO2E3WfCSGGlw58dM
8fmi2eBaWFJYX2kow6tb/Iir7Kqb2uZtMqYKP8iPX8mfZ37yWGAEsdSYKaygwUnBsziSlVjrzmHq
66LC/gLTzODWcJp+C8uz6XaW1wx7p5Bltk8drfhqa+yTVUg/3iw1zmSdDH41aCrRNqapEGGpNKl9
C9oG/0BZCPZOD0cNc8McWZ8AmFup9w9T6zdK21Z401J9lCaj4BDtNwctAg272dttkBSbeJwC97tT
IPJ6NJrJrz75GfzMjbcWgjxVf8bHdZLCvm4trWweYZeX1ucMCd1wVMgchtBJp6WORkPMztbGpBv2
V1Gbxsbs/aXct6Uej4/4qfJYbQ/hS1tgK3IbeJlkkug1McRldwbP9bu6ib9UUpcJh9XcjGQ6+5kt
v7qxhQ9Kx8rRnlVjLwdLlZPE7xsyyBWjIX7sXAYz2ttSq9vfQmQ+npe10JKXj9/jnwL59D1iakFL
y+pauXDvd2mRM2+a+h6JSA09NnKz1n+lVE3yH0tnlvkPw5ew05QRA9pjvi62c2r643bwWACb3jPS
pA3beO7MT3MLRfquBVlL72WrrOeEmIbVpLDAUPF7JWDgPyZpxjHr6GNjcaLDC/qKDtFLfzTp0KIw
bp0YuW0DuwJilOTk95NlegyawhBYHiKgr1PKzgvwzD92F34TgaFMIjFKOZWYY3nt5+i754OLhqO7
QdjWf7Y02+o/seZM/WC3A17LwdCL7pNU+iIu5QmeV2EYweOGtM7a+cZOxbAjLp4EjQ5Q9l29Sz5l
Sk8+tXavaI7zWE+3syxwTcNue2l3H7/9tYp///IpvlZzIkoxvBxPbUTSvKJz7St5xMl0zLaL0sr7
ycwJNNSd2ruwk565Kv6xnmP2SG9p872d4mAKWhSgU+wfjKQYWtogP7ES5EIZFtns32X1FeJT7Ubo
MOoswmNMc9gINc3YFboy/W6T93M3HlAzTMg0evKGsXuQw31Zl7l5zec6Fjn+z6VKLjym8xfEV7Em
EGBDwNj6FLLQjcyXqRi0Qz4J9BmYXepF6C3khD1UDuEenesML0bPfnnhwv94PytoCDIKmQ/+5IoT
/XX2gBVDglZSHP1U9tPTYmEj/Kz3CYh8SP3rDNb/Pmlx5sWrigoKRizb+vsLJtOAqkYKeVQyqAjS
1TGr3wyUz/FnKmlf3Pl6bNRhh8zorSdgqrv/+IN0zz9I+Pt086id8MU6DaOju/Lk5HTBoelLeTPF
i0ud5mX6fQ+d4ZOZx8tw4Y7/MHzfrwEAPTZ1YGC6aHr397cM4yiHApV4dLqGh/fYJPPhXgxF2x00
vWqbr1AGRRch1hYYR+NaqCKndFL/s5HMxTc3MZIYJ/MBz/XHYpgx/zX1uXAvTdT/UdoClUGKZi7G
ysF98P3P1LXRqwN0iccmiKkbw1mDovdjGFV/q81MFiFpiAUv9dLywixP67s1FWx16FaxcQflSJXJ
DtwGjZirMF2CqVWk2m1Q5q6I2rnyuyttspw3LTa0Vmx63kG5S7xiuERDOF9LjPVWPIyPF8nqqcd/
2Tf10mlZeqwmw7iRiWxJe9BFql2JNDdUF2oWp+LWzwNoUhfe9SlZlUISiMa1VkqyTvTTKTqVgt/6
BgjcYYRNxUCn7KgfGrdEtOrVY8LusSjd39mdiuM1m57sbPSTWHaHaKziLhrkTCLyjOc5xAJQj+J1
sfOifZbIZJYXojb6edtpIqi+Nc1sXTnQ95I4VGO6tvEKnZe1XcVZVjQtRZltKg9MdtuNgTYdGwPl
/4+20WrR3qVj2nUtTj1whpNwhpapBdE4MGk/gunXztOwNOoaI8Ha3nUF5oohmzY3sZAo14WY1pav
LNOeLsYJFjdKskn7Plp6MuW72u8sdq+Pl+0ZOsO6gUBPib6GNzPieP9xetLDukQ0YBwuAp8o800S
WhgHFF+SBJ/WqFEplmE7o86T+UZUXvkqK8PW+gtTrH98W86qHEAliV4Dvcr7n5HhRb5iAcnRZ7eE
2461AmK2dNENXF7tcb90rr/JMOi6JMr5x4XXqCK85JjmA6ms29pf+zQmqrQiCZkoJHL1GSU8yR7t
kFb8BK3VQjA/eYQbfqkvsta96WTv+kMeYPIBD+Qs59BLC6rYIV4Ovpgaz4uwh3fb3Ywdbh5WuT/8
0qdaQrYkUyC4idHLfEJLWqotEx1bC93exm97FNI/SMmkZ6DK81Y4z4h3S4Bnf7ToQYEjvI5t65c4
y/CJ67pi7j5RuBr+VQwMMR/SYJbuYZidQb2i9q6qW83DGu1haezsdZga0BKtGRM3AhWezXHb+2Qd
uJvOzuIScqs7XnJE/nNIvX8qK75PQcsZhu+CefIZKLPQPKvUgwP0bmlcW1jttqgKmew9NGVVvrBi
KREKmQRP9AXVNyS1gz9tmlwuEHQX5Hzlviyl9nOqc8yMP14q//h1bD8WgCbyudWk8RRAHFrNwcoo
P055v8RVWMp6TK9hU9JjBEvme/vEqLpPGEK48bNZTwUFNsoX0aCdN/r0CX8I3drgfybs1wECs7jk
3XD+MYP7UurAx12FdKeLWXmgupNV1MfBGeWN7su42bTQstvk2lZ8KHsivItub4+9LC9N2c7P/7Wd
JF+I+CXm0acylXFWqLeJOCCmpPN/E1M0hqPXiqs2A59kXlEL+0KJdY50Y1QBlEsBDgmUFsB8v3ZN
T9amjM3i6EyupAbPY+FeBfHo71tR3htVv/zOsNbD1UDOT7D7/TRsxqC61/GUrC9sYGfG1usjB8Oj
SMaR6RxdzpLJr828U0e5DNosInOo9WEDzOZP+Ig7k2F/drC9u+uxTdbQIBROft8vzUDskihmbdFg
0E9+SqoH5iL+Y1ONg+2Gix8r7bnLNTu+ZxfS0utu5Uxfrfbg6eelbBv3Usn8Z0T5bhGyCTPkw2L6
j0b8dBidc2gWViO6Y1L6mfyOdV6KyCodfGIIZGDe2N4sqt/OzH6J2y4ulpuhzsX40iZjthMukmlW
g2s0WaQBhTPV9AB/IvZU71tseEX5qOdj+aCLmY0+z5f4e5wNXoK+wa7zTVUX/rPw6GzCxpjZ7qVl
x97eKFGluHBiGmHnSJ9se7zBy4kxtZbGEy4kOvJrTW0U2WD4GPRx4e+W0XSS7y6BW8PG1jLUf1ll
VPiIMnYO4wWCBsksTtkXtyuTONioKrC/x6M0tBs1mW73oOWTu9ZlrgoRb1Z+hL+wKa6U04qWPDMo
2Nc93yVzqxFKd1jriQiQIzFOuXbxuo2v0snAUNLJGainUY1OBQ1asCyvLhpgEDdCqOukDlF/mm6U
u5lfYN40+rn2xSU2AG/61Gqx0f54FzvbI1Z9LR0JVTN+MkzG3y8a/IZch6ih5Ki5pdG/pc7gRzq8
cJLJxl7bBNCZo8SCenlp9zxr1rkwWzsDAw9YmU3i/YVVWjMH8dFDzkuK41zlaOlV545m85uYDtHd
iMaovasW2/YqmtlK3pyxdL8teZO1KtSnLJi/JQ4dVACcO+DOilFGVfbXmUvYxU1iG6QWhwon9LeU
IyS9QHo+FcSxoxq8E9jtsP3g/Z4W8eaUYQ9plvIYaIAfe0PO3gYXKvvWs9oY6RL9Z0j4NNHpyEDy
fQGAkka2NKwQLMzbdDl+IhfQj/P9j9+0Zjeu0/iV+XNyWib0darNi+LIN69m4oBsW0a1UbXesUsS
oUXE9nBOEy1j7bqkad9KLw6+EfxCSKtmVWP/8vGndXYErCRTny1t9Yjn56w98V+1VKKgIQ3M7o8U
EYseBkwXt16eGR5As+df6y7l88dXPGVh8lpWBja0AIpXDmTz5EiGx4hdBVYiRy3z6xQT6YY4KwJh
9GwLCmdbEcilyCip7ByZTzT3I89hg7eNO9lhkWjN8NkQjlseqLYTDHPJjgjw87bBK8bQr5KlSC+s
g7NlQDhmwCAScTQkMeru9w8JM1rGdP3oHL3JLm/6rPIe0fzNbWiionkkeXnKwqLXtLtySL0LI1B7
/cffbe3M7VY7HRjeSN04qk4uTr4UQTqBdeSr8cvsWuuM+kXZekXYEvo8EmyUZ6UOI716xiFg+x9p
57UjOa602ycSIG9u05fNqi7T5kZoN/KiHOWe/l+qfVOpTKTQ52BjGgP0xjBJkcFgxGeAloGNRssB
Ibk7J9bABdR8DrniqlXVFVR971fYuIN4KNIuqZ5NNa6HvdCHVFvRIsz1dYVq9nNXtj11ZiTljXDt
QhEdk61WJ9HwoqqK6f5OtCr5ayZ5hAnYxLhaa5kxhGudNvprVAxOvxqGyHK2vunIeIMLVePd5Wov
dJzf2toba+R8aDSuhamXVrwhzCjaZlDVPPiuS1Hdd3FYBt0qxRzPkOsAJ5DnHs6gu7Qb57GV8EBo
AKZigXgEyDUdkE8HgMYfFdlSzW/7qhXWCugIx0AbHXWPlof84qJw8xBbk+0Wr667wZLZrvMdcVAL
zMyI181+MCvt1tRC90sM3XLV2fjMraDTLb0/zn4pSje8tHh7TEJvoAROf2mIenjcGll1W46qdXBT
VAgENe7DUCrKttBVcUwTZSE8XBgT2Xrw7JRqqYzNW3xUDkTn18iYpWWrHqK+aNe+iuiCY1jdAVoC
5jeG0y5s+SnmfN7xxAZDJx4h2Efzlvfl6USLuLCge5XykJtj9mo5vpOsQnoGzapWKeQv7IB5BPwY
jVgEeYJisO7OltVpPCV0GlUeCnw7KX/lkYqXUu0Um0HrQzaoN0keXI+BZ8vKDKfCCJAGdh3cidMZ
BnrblSWmQiiSeNZXTzTVuCncIMkfzT5ucENTKuCZDYnWwsCXlpbrkFcaIBMYUbP0u/daz/ctTR5E
AxvVAWM37twEZbwVIArnH7UQKaRON8qkVuVM7eE5CaayazvKefLeZGYfbvrEjtHba/Qd1vC/qoIs
//qqflQcTjYO43mAarlg2a/og5wuq8y8Tnr5aB+gHMcpNNpyCKRcm3mUxU9lrAEgduRoj0c7Gorb
KlEK+z7F06Z4KrOK53Y5asEP0WZ6tKngJGAC2xjgRWKP2L7RoZx8d7UU+UAiWr/VBxNiod2J+DWP
Yy3ZcuF53gFwr/7cDWENtyrXe3GfV57dHbwozcI3aIYgDHd54w+lvmXDmf7vCBc77SdMD7AEVDxF
M3brUpVN+rui+jRkqzJAAmKTxVYZblJa0imK/pHfrE1Ylb/VPG7COxU9kHSHM5ATfE147cqbWiTF
psRKb5Ioa9BUMhBSIp4TZfX7jjR4m7uTS0lVGq291junFSV4B0Pj/ZOHunmbD0EugYa0bfXqxF4i
/l7/WGfHjt4yiDkqRx+qI3OTYUUzeQnFaXgziEAbX5Em0FYiydS/XV+N8jEdkn+kO0y7kYYCwEDc
ZCbSySysINlDsmel0U1SaemjA1Og2qnI2P1QoiYS/5gy/G8wuhfw1QG3z5FymRAN5YMBgA/urQYl
BaqGOCdAL4GAs1GCqtjmtavy7FKyYukczOMnHQWN94JHAgsE7INZ9OlKs6LO9TPEszjkvQ/wQldv
A60wHtgw7e/rX3GenDBNBkCsBhIpNLe520aK5yBPtco+8IiABK6LGKcaDO/ihSB9YRzQwITMj9Tx
THsOJdE4BmXiHoKgUMyvqIR11m1WmapcipBnoRmAMyrbmHrjZUEomUXIKNLxPYHQeACM6x9pwXZw
cl0NWmJejOgSp7TMvK5NF1oxsxRz6r7wtjN53LGg0yY9DV3wK+ouKSrvAX/n8sWM7RJJArAWh9IL
xnyXAreqDr7DcwbwbGOPu+vfcXYvTMOD+iBdQVmT0zHPgtR6cAPpF/4DmgMCwr8u/W7dCjd7wsHH
DxY26Plk6fNQwLaI0lMZezbZkooCgjdCfyhEBF1cpuEWjdZs5ylxdLCQbLvx0tTZVCgyL3VFp5v1
0xXBRGFXA/WZjAFpi8xvXuhbdSDDUX+wmyC+q/qSE5ryfKYDRysnLLtsU2Co/dCUqnGwB178HTCG
pVRuFvz4FdAhpv/BiQBENYfY5CFiYzJuzXvfQ1milmmMvLtV0fMX+BRC9NcWVny2q4Hx0Gl0qR1w
D0NGnZMJwagQ4IcmevCyZAQIEn/vYGzcJH3jr3E2xSpzjN3DP+4pXkpULCZ+ObGIUHi6paPGVYKw
9uOHTijRXSB7+5cn7R+R52UP10c6W05G0qeJTeYz06E9HWkwfFOteD8+jImIKxQp/ALrUISWUOqI
AvljAHWxmGzMNxJjguOA0o3IDSTN6UR9CrKyaOsK3aTkIY2b/GYMpLJr0g5vW59pv16f39npnMaa
8OywXXmm6LOVRCYQI7TYTh4wIkbnDVDjT0Pp8l/43rTJwsV1aSwUwj/admhUzQORYPSMykzC2Sy8
bVWhJeK7qryhxBYvFGgufTY6z9QfiD48aWbTMsMW2Us/Swk6xbTtpfoQ0SrcW7ThxBb/6GYJJHl+
DIg2RBzG9EgA5pgIPL/wDqr5aFGexu/wytx3FxSKz/0cN5x+gYdvMBTOkgj5XIhggtFN3TrkkVGQ
Bdc2LcWn3QJcPkX4wOELem34M7cSc9umaMWUQew2u2IYnB82shLRGk7W+CPH4vddHxJ/4dtO5+Ak
+E2/AtQ83QbkHrj3T3+FTC10DsaIBQen+6Sy8lZY/qEM3qo3lQvYEZjviKGNEQRrXS2T3fVtfPa9
uVApt5OaEIWmzOp0+NHpPcVNu+FoNqlo75okMTGvlGZc0mAn0cYdKcXhyN1cH3aOhKF2Sm9qqgIy
KjzNj5rcp8VvUEg1q6nR6yQRysSrvFSSFwPqKX4aZYUFcbuKw9DAktkZtC9aagjtTvj4y4AkzKDF
DL4b/1GTWDRY7QpEYIGGUh+/degHDPeOH+nmCmSp/LXwu6f9f/K5MBqdTEboTnDwwYmcrhcQhCQw
2lI+RoBjN2IY5Bq3MbwxRZgbUFvrJlmDNfZpCmrKS5QIb0+tv2jWXamW6lo1Rfja+M2i09UsGaMk
DFRlUkI2yN+pDMw2M9o1ni+Utn1so0ECT6XOH67TRrGPkysKtihmUwFHC0MUkNzeL3dNYZs1YNbK
xTEyKor+ObGU6RdG4FePiPgq2kLEPNvpaGQRmOkPTzxAqr+nSxcJaQpYW8mjOvSFuw4NXdmpUDwe
cX/2UUeKu9rceb50i70N/6veT+rdS3zds2gzyUZOvFaKC/jMz38EqlFdGadV82hn5bCSoR79suJS
rbdYX2uviFW2m9x0xq/Xt8351MnEKbBO8oKkOvNHcGPJqmoVu3kUVS13fekjiQCGy141VCkdrFYF
MNEN4rjuM1D1diGmXxh9qthgRTSlssa8vyd8u0Nv1ZOPgaemb1bTqXIH+a7T9xFM4+BnK8LmCXRD
EYCwSHtvHZdDUy0k02eBhlx2Ekvl1JNO88Y8/foCOeypStA86ort71wkeFFqdYc/Lr32dakj1n59
yS+MRxMXEBegRtdw5pjGiqJCikZcfKx9gUItpVczWnt5UjyBlhV/bR9Myf76kPPGNocQyAUwCIo4
QPApsJzOcQCFLgOkFI8BaS6aicIfAgTv4lYxFPzlfBztbSOsOHZFZqrbrFewUCX1rcD5SIR63i2d
MhSCj9KIECozgT33C9fNWSoB2d8llaCWR5A4T8tEB1am7KKjXg9Z9tjXA/CcvJL+e+KDMd9dX5Hz
nWci00GqicANaacxi0oMH1toSxWIniBY5UUKNFovsr4G9M1fysb9rhuBsTLC1r4dyqkSfn34OcNm
apRRs+TlxrHDHmCO7qxiMNOV24VHYUTxMWmnDqcdKyJ66m2/9B/C3hzkO4QMLd/Qho2LxxAN4ZSW
qRp8r6tk8A8Aqtx3AlqFKsXoe8FmkDzHdqma8QKph8FCMtrFGXBV9LTRV5YjdLCZiS6emHtOFjpq
OvYmqjDMx5x9/oDraPyc0aujtB/RX2/cUff2pdVBtXf6aOw3NdJs+dafLCPw2zZwsqPGpFlf7dpX
XmIR6fFzCM7+l9fafvgah0M2OYZ77JxRs0biCNSg11Rx/Hebipxxa49IkNFBcvz0L7W3urhLtKEw
3qiq0u7yDERON1ZoBv6mphpR3mYNqINdMunbrUHWlcWOFrPV32JwVZl3JQ5t33ujLqK11TtjfaPA
nMcGEVxEdWQLCW3X480Ls1p4abhylKBG+rFTi1D5993FcxX9dRzh3OniOz1uXCZ5FUIePVoNelxD
JfpXaEvdve8mSDYNZl3+VZLSGuB+ayAXjTB1/vlKQ0KTVixPOH7BmfoDqCDJ6SaLoSwov1QK9tEo
pgP8ghDhr/G5r9eRopqPZlT4OxAfS63L8/PFKaYgD2SCXXRW0UorB3hoqvuPvhUinR0jpUdJy+2s
dK27yVj1K68abfNb7MryARkRO93AcxuThWWYtw85Zzy4iLH8DkIfrgynXyK17GEUqJQcIzjXzsr1
zUh9cSujvke2pnZXmk53lXvZ+ZaDsL7Nc5F+S3oaZV9GLn/7axoXRfyKvJmwv1tp4+h3cVorlrIU
D/gZJ8kbfE4qSFDlyTopPM7CUV2WI++Ltjxq6CXeDoBeKqR2uJpWStgSqbm2xO/rIWjeXJ6Wxkaj
iG49hRzu3tmYUdbmlKDb/IjVuoakn9rlr5Fb59WWojaWkSltQqru0Dij+G0MPSNbI2jYPXRaXBoB
/eUgsRauxjlVF0Y9p4U1wAaaIhMEltPPZY25rStdpj1VVK69xwIgR/M08IjXIfTFcGzaOvTsVZqj
qfQM5sZSHhw0OeSqUUUbriDehihHNLro1mrTavFaL+HMb9tqyJP3wuu7Yt/A0/Ve+0IOwVYM2fBY
aYPafxnkmPW7wjcCdSHJ+QBGn3xc+AM8JAzaDJxJykmnkzJKCUIqN42nWJrjjQpn6Tfkxtx4QSw8
2BtN6cVfo7LkXHohvKRbL7PqFDyXbL4adinSTaj50b1tpqb5tUrD8t7pKFfsq7SRyr2WJ232holT
NHxB21xX1lXuZF9TlBTbhRLNHCKh4ZTkgDlDDoSbC6He2RMjtLs8drJUHtXaqfU1fvSi39iqEMGX
tqsBaGcjVOADnsbdOrBTifRmOvgv9N0DYwsrOeH/jdBxsbm+k89iDb9lQomTNFCo48Y7Xd+IRidw
37Y/5plwtAOgmuBxjEpx69P0WSd5mn0vfWMyvnBagPqdGy2kLtMHPPnA/ADGnqy8gKmfBZnWh33Y
4TFzNKVOn7+hYvwnsyv61Z2G0JrahEu0lPMSwYQzp+BCa5OWtDmHRRggOyvTSlTUriPjl9q1twN8
i51qJgib8iz3Vr07eZBqji+eaIQ6D5ROlvzKz9/K06/ADGEqFULwn0MdeswNDDqB4zHRR9iZsizN
ZqPkvX47tZiCNfqeGlq/rY61jzW0+R0AuBgUT1tmBnIXBGfta6+MRvxg2U1rbpSujsqN5qUx4B+r
dpDrHTRroWF8Hvj41RP/lbIuEgV8stP9otW+38h2oJSK71SxQQbuF/dHhomD1MdHvxl/O/zIZKO2
2OQotdL3eM/lz4qwlXR9feue75xJ3ApkMo+/CxLnJqK8skB07ZgUprMLY/ePKRr9VfXy4BHucbFE
VTirpdN1oQMD+A9dLYvKzunUx8hRex04x5FwXv2nI9/zVNSuuXcjPXgJ5Witxt7jfDiysr5dn+rZ
+xblJIIg/bRJPQnzp9OhKdmD2ZetfRzrtnmHXl2jyRsEGqCPSFOejDr9LxLePyKWCFmTZD2NeqT4
SIXmL8zY0XqvqC0HykWWtSslCpNdCyHgO2488YMso/+uz/LsFTPZbAFanZyAp+7TLETWTlvVnRJa
R+RfiISl3r/KpsK8sM31fw57p0Pppws6QgdUXBFbRzvP/GjthlUp4IaJZhOWYbcDAR7tcb9It72B
8VFswIy9Ptfz5AreLcVK6vb0ZUlgZnWTQGCzHPueeuzN0k1uTNT56kPlw0VeSa+sDm4emeEWxcns
d9504GUUHuLjTdqU5iO+ZNovAxWO59LrM7mGShbt8iSEjHH9V57vOzAT4O8JUUCjzpSXlBZOP0mo
fkQ7odm4ai83KlDh1w7fIPmgK2O69wMEj/+1y0CLE84BVURoQWDKp3LdpzIiJXrUVsjQj70aqtDp
cG6tQ9N5FlRaDxQagpvr0zTPd55hgIKByIc4Ef+RWZbh1VFvFkBQjwNxVdsnpBXGivaxra3ArabO
bdiojWQB7P5Gk5097Jqg9hRu5Khx1q1R5soaiJXf7hPu2iOvqL67N0ap1FtzMNW/hR65w95p8gal
FnXwgTiJMllhS+8I+IK6Cm5LN1JvO/KYtvay0dr+mx4lLUJUkekmKx1paH2V+c4YbGpdsZJnS1rm
3q9cGX7LIVG9UBCs8h+DVuvvpjEqRAb6OO6qRaf/Jmzawb+tIMp+y7oyf45kLf37jmeymAxO/GBY
5V1j/b2+qpcWFVlWLuyJ32XORfQsKMnAyzTn2NAvCzd+BlFim4O5pesppb8EOvgAdJ5mErjGg6cA
oktx6Iwl0wSGgsmdah01GYxibYBq3IQJrYlVBWJ175ROPe61IUIejOd/K7ZGS7i+KWKhHMLI0Zsf
nUCMchULSEyrqfe7kdjeaCu0uMNxVzmJRlkPDap+IRhd+uUkt+TvNibfXCyzaJQVVY47StIc/SBw
+KGZHm70EQ9Nh4qp9RqYUlnraa/o/2WJTLYJ7StoemWTlys7Dw0NvZwq2VcFxYK1okqB6q+a6o78
qeDQuK6R/0xfWHH4/gvx4Tx7pLVMkZpWr4c0xZzWGCSRtMuWpJYjMa79SCDWmjvGbS1Esao8xdvk
ffnDwyJqxx3yz61WXqVsLgfZY/zBz6JTPRqgNDvZHAduzmfN88MfYnCcbRdF5n4cZPVeocS1pEN5
ngbQKKA2wFuTG5lDdBqclCZVxhbJ92Pdd8LfqEbmb5zCNQ5FX/ub3q3q5obwmB0yxOvthQU/z3l4
QtAS4HKk4AxM9XRwYQorcq20OmZQgw9oPotorcKCQEZxUL7lgZr8vH6IL9wASJZzScH0Q01nvjU9
HbOKDJu1I65pdbvpfeiNNxkSz5uoCLt12BYBT4Usebs+7IVFpu4BNxhUGwFkjsBsoGSNbii7Iy6X
RvqNH4A7uePISG66oC7qPxV1F+sB7+5cvDj+0CzErovjQ+dGbZmAz+c+XWdZKTlpmJBHV9HrBCDI
KNdoTEfWfvAqP2XH2YO6UobajfZCsVDouT7/S8s+QVT4wrQyuX1Pxzc6eEqplrTHWE80tNzgSkPf
dFv/2cj1FsIQBbhV3yvRQmHjwv6akkyqCAQjsNizSESjy2uLwWPeY9nd6F2EnEqoCvWX7kdEU0Ri
llKMC8EPtCuQgqlz605lv9Op5uDeS3Zvd+xdJ+pv897I/yPGp8YmceykvpNZk/xJphbiXks9/3dX
Oa2yqcq+9dc67ljmndHpCWS8vFLEdgjspKA+5tjZygQzHuwb043fqqyN7IVv9JEVnF44/PKpEEQl
fOJ8zA5jp8e6EEM+HmMt6p71oeQ3I/sQ0Ms3/OK+D5L4KQwoT69H0wUqr9gkuJuxbZvqrg5DtNrj
UBPwdnrMFTZl06twofACCdaRWxYeMNkMS0XKs4Vxl2tCT74V0kZPT6S98586NtpXcIWcv4g6tAd7
v8OUrUPTZ1EThS8wnycuMQ63E3b2uM6efqE+dcC0OUpzZKvGh4pL6S3g9fmQxcA3ORXtQjp24ZFJ
O0Mz6eMBweA2ny1sowGv9tSqPU6CtYi6jzrlw1UjtAauciij7o6jE3pbC2njeKPnlo1SOPj5r7rQ
ZPSs2aP96/p5PD8XaOxPuQW1vqksOjuPSqZDrK7N8ah7oWasMPkJVyaKSbeYRshdgkmLuvBAOI8A
k6o/7bVJjIYW62zEqi+8ER/U8diYVbzqzFS/DXoFF5SCeCRUqf7OCTz7f58mjz0S7Km8SQJ++qWF
22bIuDXqUehi2OR5YuLWU4Xf3FQ9dL1TvV4fbjrapxuLMsyn4WbRBlZk5dt+px7bIQtXiEU0P+BX
fMviQX+7PtJ5ogJwaPIT5h3LI36eiyau2WtpVajHAprvzmkhFuwoNVnprxqn6QE4Rt3TxDJMfAAF
ZNVkHfUJ1qEL1/eFCU9IUcIGdQS0n2YTlnhlO0PoW0dHQ3UWb55SB/YXqNs66JuFU3Rhy06J94QG
p1WnzgGjOLGDe+8Er5E2HfcgKAZ8na00b1ZVbd/wxMmWVD0ujch9CeF76tuQ85/untCvzBy4i4aP
i5J/iZ0k3Hu92adruFjBZuzqpeTkwnJOlSgSIkoG5KCzOIGBlgZjItdhA439uDUz6HpPamp6wwoI
m28uPEunODfbrtC3yIQmz0jnrBGcVKHutZWnHUVEgMEswIv3qO9U+kLR+zz5mMCDNDPIO6YHzewU
KmExghFK9GPXCLnWkI0g+7c61GKiYmKbqzeaYwKIz3CFWtigFz4hJ2RijHH8YbnOPmEbGEZfUok9
JjALb7F+8m8MH6CJLDO5yTN9ESU6zWW+pjgvTLwXvAmY8+meiUpqiS4d1GMAhH7dh0jgILgl7/M0
CO81P0YwSUn0Z/iR+oPil946qtCiSPUqixemfiHgojBtUZQBywIaeQohn4oOvKnL3Ig77cgNnL6M
lZb8yUn2DyZht0PdLDPHDSZ+rrJwTi9tYorR8OanMttZWVF2kMnUEhlSmrzG3uvcNlrB10sAFfjO
r+th8OJYGBAxFPuKDuvpHKk34d3I3x8tUbY/ylipXrQYiVEKDdYS2+fiWBNsgqctULR5fVsocRDq
6NofC1SP/7R+0OY4weit+VNIqCwLZ+bS18Nc2sP7UOXimhdntcnusqJweowb2zuYgxFuzTivd5ii
jd/p7UM5qcYls+dLUwQQAvznYwvP61SiMKWU1agdI8Mm7QgS9TbD7Qq1McekYfrv3w4de9rRkHwI
6rP92dQumqX0NY4iGePiToXTtTVctHfhsqbWwnJeigN0ff9H1icCzY6l6FzZ4e9IKLet2Nskvp+p
vKs9/UdZdspGtlEb/nvCQ219CnukH3zC2d4cwyw0hZIaR0dxy03kCAOXB8eNN1pME1erDGfHltYW
YOoXPiGoMQpHXJB0Eub9LyRtZSfHydAtKvTvXNup9pPSSX3gkjPN5+uf8MKqQsPlMobkipiMN/2Y
TyHG5THgjYNNORXP85sub/8WdWdtmpSCOPszMYaFPXPhVDAg7ibTkSCBnX1Gx82LPqKEdbSNQpW/
EXPyugMlR0vu2dM+1W5d1PqmsYJgXFBavjQ0uYeD7MWkKjx/wUepFUvbjI2jgpzrE2CtLNk7xpC5
ezBqyQ8eRF2+HrPu/yXvsSHDqShbcirhIJwush0kTR4Sw4+jYiebqnYyudWi0cfP3i2PqkzFkjv3
pT1EUsdLBQUrrs5pKT591sDj8xm1oR+pEitP0DR9B1fQNk52iT1mycLCXngd2fC5Kd4CzgCYMbf2
7bVCpTaoZk9jxePPDb3M3jhZQ5UgV8ZbErRo104usB10tFvFcILoET+W4Jbyifbl+oY+x8a5tMNA
G/EPf8A9OJ26iwZNUuMD8xQFNt9atI1hrjCVj76IauzvuFWaGxxvigc52J2/diwMo2ysXP4Ak6RE
HacKVsKuHS+0Kc8zKErK1DF4NpGqUSc7/VlaBfbNsZrqyYf6MYlqF6QVYLPuAfxQ/tU75SUBSrXC
1nLIFuLYR2w8TWnYfDxeJ4YPp+5DA/fTdgC0luAJYTZs+uKvpgwA7kPLui/z0NmHWpJ9ySv8aht0
AFEqCqrbzkLr7/p3OT98LmpNoP3Jjvlz/nikEl71eu72TyQ0qF33EZC3nmrIc6PZsbdy9cxY1aWq
L+VQ5wGO/UgtFvQSHa0z0itqbLgBe0X3NKAD+nd0vQabE2TR3kDrcwVbZuAE/3xTASidQCKkbhhK
zAuU5oB+T9aE7jELtH1YJShN1E0stpaRuV8QbPV/Xl/a88M+PSORLka1nTvg43R++rohMpmNL1X0
pJpG/G3b1qIcavtfcULqX64PdX664BWC5yF/QpFkUtg43cZmFnDZ5kn1CBd+vJGoid/IUjjJ1kOz
99ZEMvzYhlLdhk1iVGvEqPQ3y2hCsYLnGn0LjUH8jhJNNAs7/OwdBMECqClaT3xnYtDsVtErv2xA
uODgKfXyb++pPdQmWhficH3+Z7sJ5SIaOURWdrMDm+J0+o0X5abmy+EREofb7c085MSYDU90C+Px
v8Fo27v/vxFnC+7HdoNVSD88SogZ9VrBFf7gB019HwF/2cNY3F8fb76ZOJ9Twwc8ARhydvHsrirt
WoHDFGUPRW4mN1zLxoMw/KOG0fBSq2YeEj+GQgcF7TD+oGp5upiTf04eFFn2EDk+LS0zE0h4+Kn4
BmY2RDq4sX9qQuTDOtECY+HMzMPRNDadEgt2AO9aSlqnY8va6nX8NtOHvqcFFaWlDesvwxzallqx
jVCJ/Yu1rvv9+uLOAzGXP/x7KDgUBhDYPmuW5H2WIQ6TxG91UFMdSCOdmjCq3vnKp1TRr4oxrO+H
oiz8VVwk4PaJ6BXEU7v2ttd/ymwBPn4JLBzQ0oDITX7N6QI0UVdgdd3Hb4ZE52UTYsm076JJKYen
/jevHYwt1nOLj2ud/+ynm2gqrtElJ+EkGkMImpMfa8QO2qh30jfEQ4pjiXhKTD87M24q6HPxyldM
BYn8sC0LOgylva/cwnlwHZmFa1mU5Rb/EcT2ry+FNjvV048iUZpkXqjbUFGeRQ/eoFqnBkXxVmQ5
mjQBLWwErA3prFDfc/EkKKVDsVdJnWBT5ENVHsA96ck2TYXyilxY/Kc0Ffd3pqD4B/oXE0mqI6Hc
113aLaVaxtkCAnsGWMoumqBac1WmMgmseizD4QWOTklGFXIhAHWPWppRVVN3tNcDtLhqP9XqNY8m
S1lDWkr/M1uEwfk29XA3FEK8y1jTh4WXy/k6As1Fp2YiQwDi/FCz+XQRlclU+JNe/9IMTn2HYpf3
Ra8tJDXKvMhuLFb0H293vhwjTpkeEqsQMD6k0T6NCG60bnNF9i9p5GfeKpGhf++FOV1xhMTzCKy8
kS5VTC/OkvKegX76RGabRWQJQFNvUe57gZllfiGuDd+Spui+akPCyxAk/H/Xt+csTH7MkU4239uh
63b2eqCwgMeqa/Uv5mjdBnVeC5hg6fCmF45SbjyD9zY7uH4qK7v4t6T1Y2iX2x7J3uniU2dtFrvP
Ijep6uEFr976IF3F2qAUZ/0WhVrvEuAegAED9y3Lzebt+qRn19D/RjbNCclMykp9/DQ82ZnmuxBf
2ebZmDybXYEmYzVoGuoJ+pIFxIWxcE8C7kn2AJjtw+zt0yYKitIbMnMYXxKp1d+0Hisen96S3Jgj
pY+FTOXC7mEw3vZgiGETzOnKFBrahHLR8JIULuSBxq0ruteZlEg9qzJ8qJLSMw/XF/PimFPT2Ebf
gH+mv/80wa5pFa9vGyYYWL/R9e8muXzTU3YiqUx94zV10WyuD3lpTRGWpDgEUBo07yxR0vAGgglT
Mc2oqV4KXRzzOjHe02H4dX2g83uMU/FpoNlpdJFO4b0/Di+E54gCZRyvvWpAx0pmzhvSksEBhSnr
9/VBzxYURibKBdhHIjPHv87emFaZjm4aOf0ryoIWukFhp3KDJ55V7iKBshYOQrjsLnzFD0vWz3cn
2OBJrI3QTzGd1Hu6Gj59xho5Zy11nOIt7rF5WTUj7rVbPKvIHqIizp7AbyHOHtADPpQhbYgdHXNN
vcl1XXr7IDTq8nbUvjp2UX0NwtF5MkuqkTr3/X3Z6euysdYpbah05dtOKNcZvgrqfiiNRFmNUCSi
DS5naHtIs/XDF8Rr+kPjI862tsM6t1dBQXF1DbrZeDKC0O0OIvCr9xblm3TFpdN9i73Q8P90YR+M
P/O4L/6IdnDve7010FtG8KvelwVckoVFm5cmwCtQOlcnMDOVtEnK8HTRTCB06O3YxVtlKQkyOSiK
OUj7DL2/16qWl3dRWIrcxGAXf/WNnb1TuewQg0gsvTnAMzCWBIzne+d/Ulr0MkEXmNRLZhtWLYpJ
XM9v3rS886hMNMLdaX6ulLg3jMCUs7pahJfPs65pTB75VNlBsND/me2coPe6shOifeuQkOyoMQxA
NKlDpPm66MbO3DoAO/54cYHEWunW6kPgdV2/G4vWlIdeGwW6Ck4W10ti1vMoMf0uRBqpV9NnQONg
+vtPO7ovuoaWQle8OU2bPQSj9A+A8YJxutCGf80VGAwCOFqHiFLB0ZvXVSsZwmsrlPrNtELjlw//
9zdEhg70Iqwu1Jcct8sWdt88ODGkxcOUZGiCg9MWPJ1fbTQ4NDilfFMyY1xXXl6+T3iGXV2n3W/U
nxNxl9qwyhcKENMWOgkUEKyo93C/kCJOB+B02KyOLFu0pvJqxB7ywXpjO0dDuvV3Dcl/ZBQJ+oSr
3BF3KH+IpY86h67SOGNjT2hpHH1Z53k9ogJ0x+drnVc1rZJ6ZfVu2n8f42CwNlaFg9xbbXj5HdVW
iy0n/De4GIp1GIYwUde62SQ/s8CIvD0Ag9HdD1ZYv7hDnE5SgzRXt6PZooPTDJ2Zb+hWUjAK+iq3
12Mt3epg+qhgd7wdkNTp93DkIt3a+kUtqdcnWidhxPK+3znQlN9culzxfvTzCkPVQIu3itmGyR6F
R7dDc07ir9Ph2ObvUctVGl6KodcdNezD//KMc4u/XTwMJmZfiVM8W/VgMm5bDajar1RsfKsH2wdO
8uffbh7SPyqtPFImGAYP9Vn0iFTplO6InLaWh3lz62Af81r1eXYHnrewtx4M3yU41NkmhlZD5ZDt
NGHDoQyd7qZSH4Xw4d+89QhCwiSPQ/PYDHkqt1lgI4er+UavftGQ0vZ31yd7cWTO6sTkn+jks/Ag
LX/UFL/N37j1Ok5KgT56o8ujk2sqZp4D/tRYBSyVJT6q1Z+PDzhK8noEmcg7IUbNq9lOUnMRc/u9
9SSE9q6qNWT6RoqMt2VbD84OxdmuXbvlqO9QL1Dv8JWnZiw9sw5vka7HZslzxVCs1DZqfmZKC4T/
39bFYqwPlS8ySWqMc11zP4xh+fZCeZOJXSE/kevFT0ysK7H1B7P/2VuwtMrBc5WFcefh+mPcCYYz
QfAnvenTnRBWLaX3Pg/eFcsv3tROGBtc81wsPMIlCbWzSsn/xvJ476iTUvhc53/oNLcoNUV5A3ZU
3zV1U/xsfTXbKpGuoZlbRsY2w0rIgvzaqvENbwP7prGc2lvI1+exdPodExbgf6KUMBpP54wPk4IC
Xu+/DS1FocMYp+O3FC+LrSi6rlqZdQDdPw/kqN9nEVfl6vqnnmcL3FX0b6jFIRhFzXHeYh01Nykc
v4rfe19V4/WIpALSXH73Ne4c/LU8XVnSiTmf8DQigXtCHrD6swkHuMOhRhMm737ZyVszsYoNVnDd
I/aKyv9xdl69cStZ1/5FBJjDLdlRwZYlu2X7hnBkTlXF+Ou/h57v4nRLUEMv5gADnPG4uooV9l57
7bX6UFi8zjpcO9zZalfu357t+jCdnTxm64E7gsqBPCLZd77YWVV5oypVceqSUt/rctTvmrJHxQG2
KcIrYqRIQefLR7jOYosgQH3lY7/c4MybrJ4Qey3WXMYjtKvEvpqH4pQM83irGY23x4Cm2Ra9rV17
Jl9bZ/b2mhwRBVIbOZ8r/ZVFFhtZecL+rN4NqVN9kx46epoLcb4ejOUbrsPzFr7HVTHEy3t13VSQ
INC+pSIC1HvxiXsgfBOz2+LkL265q0SQP+lp3207q3JuFhl0z7FmBFcu81d28iqZRffFSleC7nE+
32mi01STTnmyCwNfI2hYogozg1ajKMvoJQ0NCHHvrOBDWqJXiAgTKg9sO1jq54NqhrW+7k11qoLM
vVH9oj6zsxaiWYyxSXks96tatHfyTP43KhsYjI7nmnf6fNQciZylt5b6RFXrxsvw3opG0JUtRpLj
NXnqV44M8AzkSKC1tdP64o0ssGNfadPVqYnj4XsVTyja26m2gSrRHiHcmbctuNS3xG+N+7Idrn3V
14eHZUuLNynxJd+ExUeTW7l8VWxgJhwKhV+jw41APKLYjffYzUMf0vCsO5uUhHXTIcxzrQPhle2M
QBJ4Ch4kMFEu6wgqm0Cr46I+xdJMT/wJCU9bBGje6PitBtjH4qLZyHdiY+vWorZOkEttH/zx4iO3
VRaIsc3qE/SJ5IABgO5ua6HLfdNKF8/DRnWRXgdjShXM3r59T752lkidkFhhj61yN+cbjIw1Lzis
9QnNKk2PxoZmnU0tpz/omQXltlnm7trV+CKRBpKjhEx1jd0EWfQyqcBOokm9zMqfW81EjKoZBWpt
VB7TrUK1UYZNVo4PNIBqH6aBSGFPAO3ceIJKOoLRel5eyXFeBgjr71n1sf71r9Mhd74GppPOg1Bp
9jzHiVUd22Yc4n3GUeFusdtsQXCBHrptULSZt9UnlbcbkUyrjBZomH/lg7w4Btyi8D7XQAUNQgDp
8x8z61nsD2jMECfm6tdM4/pdOrZxvEcseJ72Sq6W97VohRP1LsTtYw2l6P/yG0CD1+Ztas+XH8ia
KXRjuJw9C+ksm5G9c8DhqvxRFMOPUV+8L5lV5VWIae0SJV2RXrnfX5xCloCKFs82Z8JB3/d8CZqx
HRunzJPnGoe3LecFJ40ODGgzKBV8M3qtuzNX99K3T8KliAFz5QigNoUsCSwmUvyLYTu82WQutFMi
Umy+Zgo9EX1Axb40g+wL2tMeYsfdfJOkurqzRZMf1FxMj36ijx9HNuaVEshrG4EesBWq5xfx4pz/
HCjdsahxFH+2psEYQrTajM00N4u+s+pcD61q9u6SuBCHZvabDed2ubILXoQVrMdam6AwsrI9LpNv
w5kKLXeX9Llws+RzrYrgpAW1fVd6dvnF1aiibzA4Kn9NSzGe3v4WL24lhkaqEsV4BO+I4y5O5GLO
SwlzJHk2JtkcVG0jStN2gEldNt84Q+vv3x7vlR1HOkrNCkwUavdlimBhmTwYrpY9E2GNT71eKlIx
U4/czNE3ixPbtLqwG94e9JVJsrehzK/ZIdjGuv7/gaxgwappos/mOeg99yPGe1wrneE+zbr8KBbt
nYrE6/amJGnSKcDa8sysa/Cf4WZSA1cCCz7nWuLfWWh9RyaoQx9W6RBEbqJXO8ssgyuXq8PfehaH
Mypv+SphEHDvX77qq+V2EKM48VzT9LXTIa/trH7R90ZcXCXovPYV11ZJCBXg+ESI5zO0e8mVWmHE
PHhZGU6A1U8tRkLRsOTeQQ5OQVKLze3bX/GVUwL5cC1REhmuRfDzQZfU1Sx9qHB/7rWgDZMgL56x
RfU2SekMG6J1a4gQDzLx0IAU9vbYr7ykxKKgsC5CTiuv+2Lwuh2hOTlufEqaEVKc6Q82KiOlMPEc
QqQOMVBXbNLSwfUlIH5VUdtUPjDsNFPhRGf2yjFahzv72CCE1OTX9o8193EugomUwHFulZWeoH7o
yAVi7xxmctD9TakgHrw3oV1HY1+RgKz7+p+S2n82tDBN6Hm9np58zBu38VDp+y4ubvoau8owpdHv
6e3VfnFeL8a7eJljs5vUhMzQqac1+M/ixRKpsG7A4Gru3Z8ZjqPm/2GGq+wkKR3/ADif7y29yvGS
kHZ6yrr2R6L1825QXvFZ5jiDpG2dfX3/BP/XEArdE1rLxQ1BUTjPgRvzk65k9ogrd3VTeYnY4QEe
+CgVSD8/vj3iyw1D+kg3HA/cWlxxLu55GjBHYLg2P7k6vpddMBjYiOtAHwPurtdW88X1YK+5Kjwd
E9kFejIvVtOvajDJSs9Pfs5dh2+5im/qwUN1aBLVvGx8L7aO2L3La2o4LzcOA691aJJlropLBWtj
NgtHuk52Sic14ETUBqW20WzYa7iqefLLaBjLNVO6F9fSOlnKibSPc0Be0HZ1qBsYyPXFScHk+xJn
fQtDcQ6CD542+Z/jpZx/x5aojMgu02K4cg+8jKhBuajYArTaAHyQwM43bqNoUtcKqzgR3MTfK+EX
n6oK9aW9VsXOz0ZgYbcBXjcfLC8ld5ezxAijlt2V3/HK9oIbRTf7GtjDl7gIJGNEwqpeevmJwtQy
bEXuFMlWL0bk9SztncJ6zorsYavEfxNK0IF1sb0Ej6kMWq048R7E3Lf1JH+KGdzW5wrdZQGQQdhY
qv1e10lMmaBoi9Pbp+mVfUbu/C9gB1pFcuF81assXVDQA3PKEcE2P7VLm+6LhNJQNA9jstOXsrzW
YfAiSF3hTJ4gCuOcqxdlN2yUzUmznOK0dD3tv10SgF+7fts8aZpqDugFBL+S2VP9Pod1qHgN4vQK
j+mVY00xGywRqpDHu3/x6JTYw2lOpZWnLganDlvDK++x6xx+6cDKwZZixOg/01nc7N5ebfvFY0fW
zp3M24tcAVWU89UucAUsaPEsT5Wd53Kb14M5H5Chrq581VfmtzaOUGv08dB7sa/cPuix7kzqU5BJ
66uj/Opo4L8SSX/wP7McycepdK/1VrxMhii9sY9J/+i6AXq6eOw6Y3KSMc6rk7uUU/KjiHFo3A+J
2QNAIfD3RCgp7A1Sem7/U+/tcaEoBjE9io0B15ipU8sWA9n8WlL0yom2CbVI08hMUNK8OGRuY2JD
H8TVybC6NN22k+mFlEX84Xa2ajFdidBfGc1drdVXoQKfAS+vMRuqQ9/yRZtU9t2npOw8LwTz9Irf
Tmza2ftfw5U8SCRDN/DKQD7fUdTERKMLGHWuUkOxQ4HXdvHJcuRfjQa7b+/evqwfexceDw16l8K/
huyLVSi1OVWlYy37NO7r6SbO62tiF6+toWNhbECUyu691JHWcsxcuBqaE+LF7TcjWBsTLExKwsYY
Pr89pVfePIScwG+Q8ljNYS82hxxrrPtcUaMhu/RDZBvdcLtklXEol5LcXbrG5xEfx125WP3d20O/
cvXyzqCzROJKfeeynlWbVWdBSa9Pele5OuIMgv1f4F4qlyR76lW+XNmar9wK3HbrLiH6pTh/cetN
9ADaVuk1J09PzMcAUcWNJAs7JEtZ3KcYVyRb6lFQOd8/z1WjZaW3kdn5F0tsqE5ls9W1pxpFiIim
i2zbWkWzsWaZhTQiXssoXqwr39Nbnc1oKGOal0hUOScSyKU0Tjal4Vsa9yXkFpvKe1iCkkYyU8a1
euGLDcso61kHggK0oUvw/BRiSgjM7nbmCUWhfJeWs/xYpKqqwmqSkKnfXs+XkRJhA0UbWJEWvY+w
i85HKy3VQPM2zFNuzPLJq7vxwR9dzdtVFRSkCDMfpzsMhpHvjFIr7wy3846wBcb3bqd/0QunFJF5
ygyXZACLsiPy3oZ1GsjcDsFiT8+O5lohN2t99KWz11EKF9cmv07uLF9cR4UOynmhKI/M7fnka4xO
5qSwzdPk9+Vzng75fvKl94C7jllAxpi6n/qEHuSkq+W5bkW+mRLPvff12InipcOcdxbp9OftT/Jy
y/H0EdNAc1rxoEvcrSkKqeu9Y520usx+DjIr442bjYG5JdpJqoPIBOSPt8d8uecYc9V6JJrgYF2W
eRTJet5MrnVqa9/7kTdN9aEbEUUd7NTcvj3Ui7CFNQfRow4M8xChy/Wn/CdrNod8WR9Q+zRMo60i
lSR1uRGjlu/fHufFBcU4K3bLlUhwaF+iqYnf6za+ec4JzxJcydPG/k6TtAhlYsjfjpPizNpb1rUn
4LWPR6MsXCgIDavpxfnsXG2emoJfdFK9Xrhh7wwFrixSDAP1de/r1AfLOx18EMtifqug0D99vRc0
XKE6yhiJsE60Idh3WuLZ3b7EfS6iS9JXV0Dhl1+PigkTI0rgcoIZfz6/RlE6r4rcOokML4oPnlgF
dJWQuvvr7c/34i0la4KcwRekVLNqF50PRPs0hJnFcU6ZpSO3b6s1Hw+KWH9Muct2tZ+a7mZc/ZAn
GqnKK5v05eZhdO5F9GPXSOhSqgXUsK3T3nVObWZMe6m15UFgdXlo6kVsEglhBT+6q9L/LzfP+agX
4V5ZdFlZoj94avV5eEqXoD5iAGLTl2E6f/NuXq4ckdfWmCiW65YwHUGKi48plIEig9u4J21aym3p
m+kWKDELMXaX98aodVEeG2THQdbv3v66r82Uua7actz1nJTzr5sPSbtMWFieEt0pkdm39SxK60Wi
8B308jGdk/EaF+r1IYmOqPr5pOLr//6fe2eYvCBLROmeurKwD0Fgx1u7r6HhQyl04ccWbvfz7Um+
tokoMupEhFT3ODfnI2ozFMViKZ0TvjH+80DTaLWbsq43ozwxlbM1cFfElV0OCWv+fxmaYWFNGmsj
4fnQEzPqnNl2TrDx6T+rY/GQFoLqoRAG7gMp3zyBo3/NKm293c7eUxocgFtWsAnhc26m82GLefZX
H8/qeegS/eDokztBc2v++JTUVFiWlUPqOHobvCOSsArc9+5nSITg0NjG0KxK6+TFrPtBISE6ae1z
nyVmONtSPRuZ0W/5d3HUDpX1xRCzdetVIr0y8vo3X0wc6i+cXEobLPgldQG1cUd62tg959h0RJY0
7G03Ds0e09jsaC+rjFhVXuuMf2W1YTbBDXL50FySF6vdtS3iyHCsnzFDGZ9Fk3R3TpyLfYby5jYo
M2OLc0q7FRhMPNqjumYl8TJ0pHq+VgepVULp4rOff+22ThzMYSzx7C69idC9pwV/XFi5y0fdmhd7
7xEsVbQhOgi1GklW1wfNUAXqSDNSpW/v93Wq5+tPxRYhhBUht7hWLm6ydipsPkAhn+mYkn2YLFZo
L3P2Izfw13x7qH+2oy/GorgArQxcD9ri+bQTkQdA77bAgSFtgyhBbfdpHr3e2NZWIO/E3GvJlmA2
3qoqT+vQNRbgcvySVvgpzWiNtCctl1HhlkD33H20lixamWShn2veAxpdWrybxeSmYd+imB4FfbNk
4UCvuYr8qiu8KEWl5KmUIv/09txebmPib3TR1rLvClNf3FhLidOTkrF8NkvlbJYmbsLCDcQmSzVx
VH37gbiuvaL79OJeZhetCs24D3B8uTvOlxNKJERML1HPdll5zLWfdtNELWlZhNzqfvt+bHgdcGXq
rz0LcMovjg3cIkQmnUE9O71pP7eodkRc/tou8XTtZhUY7aKh7/KtkS91FaW+1eM4oSeP715qZkwZ
dC0GBFSaz6c9DHgsTXrbP8NrSj/yS7/1eMTvB3uqtnovzEOszGtkrhfvPco/qDCt9zPiBVj8nI85
JTm9Y5PdP5ddgC53w5mGQ+IIJPdm3b4ZPfRDLHPtjgZz+vr2fP+1uV0cG9Aeci3+wZrWuRzcRM49
0IfyGXQ6/TIWenXwJ4Qkoq5OatqFOznvmmQqi1BV6Xg3GYH4nioj/athbTcce2n09M0hzv17nLLp
Yx7H5a53mubgokgcWu1D2ux0zQwOOX19+6yH6n3lUX15365EKdaO3GXNzC9ORzHrg6jKrHx2ijn/
pujNulNlm5qhjQXaViuNcoNAIjmih4dPt1jm8e0lfOWkrJ5MaIH8I5Jfdn0E6DM2id5Uz+jhpg/d
qKcfUs3ojpWpAoisrXcFUzJf2S+rwyJ6zdwJvOcXn6wvi7IffKN+pogu7qTpFYdmqIcwc5cFxXph
Nx+DIEk/dyYyMGE8zLoW1RiDfypoW/2wCv08zYuY+nDMbdqNF687AdUvG7j3wQYDHLWBsKh9ooZZ
9GEjy76IJmeJD8IyqyeLDrHImxe3DiuL9y2rOvuuKFIyqbeX9dIFBVIlqD1tLVx6a7XqMiOdNBwH
UECrngN4yC7Kk7M3blpXNHWoHDl+hysVHIMel8eQOp2FAqlaivY4rabwuzlPfRVVQ5v9lEurfQ2W
1BY7GtNsJ5xaKjYrUWbOwpJjdgNdp4NDZqbufWuWyJq/PZOLV5DDRZWWeBoDndWt5jKL13MfKZR2
CQ5eBVdg580QMnaDFct7jPSa6coN9tpoNMdQ3VsxMs7u+W2C03DVBHmsHSDv5Op+1rs4VHYn0g+0
ZH1/78z4SHwfxEG9VcrOPB/L6+hTbGCnHkely1/jVMXbfhG88qk36w/vHWtVuqLtiKIyI15CflVS
an7ijemNHzt5Ew6ToyJLy5XYqNZ/L6DJN+NkgWYiIrBaOXsXaUkZLwNRWh4f25Jm2TKY5YOez91m
6QN/YxLeXTnUF5fIOh4Z0Fqp4s1dkcbzlay1maq+nRKFTdoQ+saUHga9ofdFdQLfTZll72wy//8j
UsyhSgXSeKm2jI+VPS0YeBzrjmze74wHnSTkplHTGAlnvPa+X9zS/xuO9QSfABlBy/h8goXCAJxJ
OkdMKJa1x9sONUdHj74vjDDWtfmQVWrZJH2AvQLWUbu3d88lJebf+KjXsLz0fFPYuAhFMVpdO65L
/zjGXfoN2nJ5y/umf9Mru/rmD5o6ONh+FZHl1P4dYeK8x0vAvqkWmune/ikX1/f/fgnlRYiiEHSo
k56vBBo9Hc4LtnesaZTeOP0y/5LB4u2EU/WoKisu3Zamq0MxtsWft4d+eTfQKAh10IWaTx542dZD
s7lP517pHteOkxsFnL/NaGB7wphhuAIUvbahAfrY1sBRwEIX1xBYYmHOI0Oh8tLuxj5rNp1f+6E2
9uPeRW37ynNxESP/W1WouqwrYDUs0XXq/8ERdGBo3n+D7WzMthVijSpv/aYdkBLVxUbMmElFrOo1
rPrlNImOV2Y6lxNEjktUuIePrdfxZB+9LE2/DgasBdIuYmVL6pFfS+MKIvxymgSLa9WMgIO2z0tZ
6mDJbFdLRus4lPYUqTGjud5O1WMc17ETdnFSPmi9KYd3P2EMSyMHYDQzRSPifHWTOgZbzxub63DI
9kbSOaD/0g6T2nTfl+zwIXn32TC0yfB6uZfHgy6zWA6qso9zJ/S/MvbFc5zTSRfiTLlMIa/Qcl9X
6Lq8d2UJF0itQKCI5mA5XdzA2eh2ceOr4OimdXrfmTNqpLUWOHf4vxl3GrrIEVTz7PD2iXyxf9ZR
Cf7ZtwxJQfR8Yb2qqWRFNHdsQOcfsMKke9Zsx/yHbS+NH1aIQF0Z8cUd8I/PSpK14qgk5xcHZUp8
PMlBLo+5h4iBG9dVeshmPQ7TstWvqln9yxP/k1+8+JwXaXnVGHjrSdneAHiOj5VTu8OxFe6QREbV
jbiOiaAICO6UcD5Q32j1n16VymPH5aSOej1M8a2lModiz2DCJuisOXBFZC64N+yoMSw4l9Z5NW8r
lO8e6VNsfvitY39Lcs8aN5Y+6595wCcZQRCYtdCHvWAcswQ35ofVxKLaLkNcdc+mdMf5bqw04T/Q
LZ0AfqZB66Cp2tViM9txbH5tyymjeuyzN28Ws/HKnTX0erMZRLsMJwk0b8HRdQwZdlWGD6IuZvT4
66KMvzR2XZt7s/bMfNtAzTjVjaElG7PK+g+tVdd1ZDBhDK9do32wUUc4avk0lWGGDIu3zQa7e0KP
3v3hmZX3pOx40SNiCO0wisT6a+ay+ak7VOiiBd3LJlwVjtA8KrExDZXVcldQc1G7tO2Lbps3Rtbf
JL1MH8alMt0PvosEy0EY1fzRy8inqegV32oCxm/QH/B78CD83eSxo9LI6vSpiZIaW5MvxuojGI7F
aH9FD1GkiAUbS7dN5lhZe9wLJzwMJu2X6BBx34JZYy67WI4aQ/5//W3rV/79mNIYFlpDU7a3mTcH
cYkogjXce0PQdSFaAIqaXtw2KEL4dOk+tC7Fhfs0H1nWpdbap74TSbyvhgJRk7HAxQZcYvyFBImD
y6E99PDyE+0Xll7guUB25bekzP2yDEchOv2TVrZFegcHtiwfUHawtZ+YMiw3skr84OcY4FS1m1Kz
qzbDAJUkGrt2Cm60VupUW/UxDnHM7cDRIGvn2wDbue5j7RU1ukBmW9o7AHxeWKEbzd7BQD1Yzct9
OMfd0GXRgkdnsR/HVE7YHiSZ/qs1hry9h77QyW0HMO/+Bd5H7sLB8Kr/2FTKWrY0oTh/2zEdyz33
hrjz5JjlVogxGZZ3Ma4IRei7S1PsvHIskJap454qGzgjbD5l2XcKphQoHES1bpw29jxpf6ouWD7Z
yN8vP3rPwddhW8V99bOlnUZ9MwEEf7Sj4vR0jjAGEbbx3JRRLtUicBZGPLYOk0b0iO01VqonT11q
efUGAslQ3npzDW4AUKXPBbd2Ruu9WhYpQz0tCu2J0ziIx9JsBgAOQ8dmMZXC+1UokyJ3vQye2BXW
pCAk84DTawA7PQ2LOVC47djK+aWPBHKHUo3ibmzS1bvITswn5eLXi3ZWLx9y0RveDYzjtouabC7/
iC7r7I0/tJ22tejYGPhtslTPEMVGhexRVh28ApR8N85O498mDajboV6MYIl4EMc2bItFzbe4VNry
t5c5mfw9aDhoAeG3KTa1gxEP7cFXTuNEdtWLY92ovtvXkOxmWC2Il4ZaMOJ6FSvNae8ATu3yYzGu
0Iq0rPk3gorBtEGwzXJDOc6ZFg4y99otK2vKh9jubX9jZI7xLMRYP2TU4f1dIvypCWcTh5yoNwua
bxa59E+1q0+ftKFrAgEhWPbJvZz8CfcU3LjyO4O82vzD9k/92yLRUT9LmrgNkYnIgmMuzeRLnS6G
G45ewh8IrFGGdCIkSNc1bJUdgGB5I+yuHcKBOsctHDtLi6paoQEtpSZQLYv7Kd/MqtNPAQ6fYjPK
HIJrnE19GZZeVh19S1jWRuVlg4IrPrsevPTKtPfd0vr2Xdcl7ve6mvyPtt4jnirtHnWFubQHvJ8H
1uGnGPMpCZu2T4ZoGpopi0x9KmiTdqfYCoXXyWTXOqJPoiYXGeai/jyYIS53+R8NTcK/Y5kEPydX
Tz+7wuqcaM1xGziCAaLdfc7tYxXBfJurJH1cqMQ5IRrCXBxlmgYnDLes8mimet7tq9xZjjnbdBUp
aOLnCS5YibBgn32fCk+/R0DNSDba0vb3qVn4SZRi0TRs/V6bjkEgm6+lRidcOM5IbYW+0tQpQb/p
r8CAx4saV6JHF1cobkf95GW/C1tDcUw0XhNYIdoqXEJBXWrpvh3sBS0VQwX7SZQIWSgQOSOaep2P
tEhVfEzTyV/Fi8x59WzBu3zunb78SBf2dFJWUn7KszhbdnR6ds1HO+80+5Nla8GM44eWxPI45XXy
V832MG+FVXTFp3JanNtZjd4Satpcf29jNX3T084p6OYQgbkb2lLcpXSde+FYKvuDnAvXCMfe7VAb
FMJJ9p2xuHcoLWhm6E1N/bmUifYn9hqws2nxxjHqOslXsaVWkHwbfhn1KnWryMLupdx1TUKmHKu2
niKs+bz2YA0sblhk2Xhvxp1t8+DY1f3gjO6XMW51EU6dE9y4BQ/ExpV2Xh0R9Rzl0SL7U9tc5aiK
igbWaBjnfVFEZS67OwvdO0FRIEvlJmtK5UaOhLseuplyxnunySt8wCyr2+R6LfWNLivwKFqjs7sy
SIJp5ze1a93ZfRP/zkVs8MT5aeaG7lipHNd0Sz76le0NJEdZmW9J/vs/vV+13xT+eva2Mhd1IKtF
/CmokLcP4xQbvApt3z6cC73EFUkr0LxDXEML6JUc+sfCp7YZrsTnj3PTesRZGWluUJiYhtYlmqIh
0rteERrkLXU40SnR8OLUeKbNfUUBneZp5XENBcYvz87qMZqWUd0rzRc/NFraClqERvnHwFm9C5em
ltWTXtGUxzet/WfLkZ2MjLEa/uSaMRVHbB2N+mAabZzc8idQYkIfJ0X20EzxW5qyIr/1Uzn+9obE
6KLU7Rx1Qry1aLeJFCgRiLKyjIOLl7wQ4TLPzX1mG8rcZ4uvHp20zzMmSF4Iyw05N0SPYxGDoZjt
h7lv3fYGcVwjD9EA8qw/U1urbI9HfYzxUOsO26CRcb1p3GL4M/CeqF3j4/UVjriT2PdOMcLYSxHv
/RrYEiGGDvJXvmE/U5lwEsiToTnoQ3qcMNDL95ruz14oer3Lbntjru0QtZ64PpQFDdlagNLIvvSk
dcrSbmm2Ci/ONFL9TFwWII/+1GWQY/fZRBi5Nc3aBXgiTkMzSJsc71Ahr/yoYZNo7RLIdX4EaOs/
5IlhzFHdGcY9iGaT3Eg8SKbQmg27OPRF4v9Jg3rsw0ATg7urpjpvoipN44731TfFpmh7vnrQrDIv
NF5Xw8ZRiL48dzi1i7CJe2Ov10uub9yZAI+eJXOdz7xkRO2ta1T3sZbb8R4pUU0PUeTJ8iNFCpOD
OBrTGII8Nn5Uz5mbY+VIcfsRpowx3qRsetwX6i7+7C1UsEJTS4x+07RB87vJnOIRjjGhoOPx2tyM
5uQe+rHkABRFnN3qpbtWv2Kg1pDotC+3Mki0Vdh54iZy6oWQruxyCEX2HBedQIeHTQ9Raxr0dVPn
FYouSbKtbT/Vn7IJ/+cHlFfoLkabCcdnPVDokyEJVNwW0zL5m2mRxUf4xY24rUD0N6jw5JD+vEZx
fiV0CfXZUX0gN37a8gu8xam+1FUxWp/11ojHCP6x4gCYfR7sRsy6aAGwZGocye57RCSnplXTR7S5
kcI1nRmFSdlkVcoFnra7RA0CwoVu6qKNYseAM0AKMXLeg5FqYOOLSYB0+EOyMYYyb3bl2HrBVna9
9qkImsr67qf8zWGbIV8c+eD72qYVEAYfVGsbhAbcXO3GFy3Dwn+omnvZTEhwaVWpPXbNMn5G/K7M
bp2uV0Xko0661+A1GSE94NkUFaiRNnfmYppYudqDboVG0PDlGmOc+w+4Y3pBlNeqHe9tWRHOADTm
2gORNaGXg/WJ94QqpPZtFZCNvy9jJz4oz6jVXpOd7l/pN3wNN0G7GhwKEJkM+ALAcAqwmF4l9jEZ
5M0ylOrJNDozinvN3unV/FcO2jWd43+gyGXqi9gjRUQcXUFP1tz/P5DUSIWj02BTHaF4evmd1QwT
cjYE8N5G5tOYhU3RKic08OE1b+KUayhsx8E8FI4mzF1PTxB+KMQkX4okTdJtwhXuheC52W+qDHwF
18AuRhdpLzZmkrmf7aC367sJHYZfAGz1zpzTOb33nIKPp2YfyYYeOToSZvQUrMcWz2rz1pzGaroT
o1u429kuBxZDFnlU6k390R8HLkUKSkEyfS/altIJzUP2X9ewY/toVKn/Rc/0eL5rusl5dhUiyCGO
6trfjBsFVxc31rKdsimik335bXbLGe0UeYNA8dYu0GHZ2U0pkKic3Nrfdz1n4SbznG45zmmmqx3w
0HKLhr5Z74zZSI1tOrvFF2SH+vRLq8VzRTkonWCh9YWV8zqo+ErN4QVUS+PISuVYe0dXGsnFrgFT
k6PXWunN2uD8OEpruSvQ+6pwnCsnYOrE+zWrRuzTqf/8Ni70EqWhF43ODhApbIkgkpzvnYTMHmZC
k98Eyr3xvSr+49GntrOMETukt4d6AUFBaKaaSEP1ypDHNuN8KC02Jt2pIYBMmZGFq7rYLWoLc9SK
yvtMOffKmr6CxDMe6CVFMUSAEBQ5Hw89ppZaQOwc3TbIDma25A8QxP1lUwp3PpkiyCKPjXJrZn1M
x1/sEQP2Q2vf6Jm2/Hl77i8+MKQzLJD5yP/Tu7qYO2GhGajac46qW4aDaHtzl0++HVpmUHZk8o34
LnvzZ57G2Fu8f2jXhsmIODkR3GVfmNHiWch3cY9WssZ1pC87QgWxC6iTEKrGdf/VY5luvUIbdm8P
/donWMv9K8AKmmxecmUsJHGSypvdIyWReGPWHYqVXA1xu0Gyu4/ARTBQGIFXjNBQGcl1ISdU0Gi4
9z+UaD1PV27nV7Yg/j78Bx1NCBDOxW6nf6Klh8gD810GuW/HOug22qTpN/1UthlIWj4N27fX4JUv
z5AYJpu09gNsXxTRZWDQbtiMzhGbAQQL+jTZj46mbWACpTemgaSGFFpArmFXj2+P/MpTBL0EXRHO
NoI6l41p0pi8opioVARK+bsyTvIfIK9DOKeBhtUBGDe61kv1/u2G47pj/ysccOjW9fjPY0TpPk5W
/Owol/T/cXZmu20j3RZ+IgKch1tSs2wnTuJIyQ2RwSnOZHEmn/58DHCAWDIk9N9oNBqdBkokq3ZV
rb0GV/mRZZ4RbXrdS4NBd4ZyBZwiArMbFgfTafbu2bK/97qXzhN/aahSLoefoLK2Tqfw0OnYbApH
NY7uOA3QJVqnIOi8Dn+JuGx2Baf4fHv7hV+3HhH9IMiD8QXpE//lt49ejECpABz0VjuQBj+RFKWA
i7rE3QxxUOInbpcHo86NyY57+zErkuxOjb0q56gBqa5L2xo7Haz53/6EsuvhoEWutScfXN/kkxT7
MqofUocg1dsPe7228Q5A2UugHb0MchcvTh2NM1SNPlNXOjDdHlMQXSnYIV2AM8KmMvlAqnCcEg9e
C2fjyTSRz2QZtdFmThP3YcBT5F5r7tLuEAPSRc3NN6DQ2cz8iyaHnWcFZLvE3UeVtLZ6zSHeNzn1
b+3Mm48jed/JIaIb/dHJZJsdO7VJ46NZ2OZ0zGc9X4miA7FItbheKzm+83c+ztWCpMnPpET5QD1c
KJtvP46HtIR32iUH3KvAY+2k39AUlStNOPrrbJbrXgJi3Rn0akEw6GJoRUMaJRO2FG8HJcyoof+Q
pgcr15TIr22hP5G2Lo+RENm8b+CJdmAo8Fh2Qk0S+7+WA4an/YOAFO4U9LOLcmCpmG4OrpkcVAxy
Keyuhjs4jTfgpUyTu6TFWAeaTQiBStj959tz9PrZ8Y39exiH0ohI4mKK8uUHfaYTvQ9F3RxivYLN
ri+p7aIRw0FVunJf2+0gA6l26p/bY/+NL3hzKod3DWGMwD/NQMlwWQ0MrkUTgajxXp2K6YUop7rY
qlo7cvNKaFc3A42fh7GQcEyaKG/Dr4NuwVioOojKAAldla/MFr6VCGYMJbIfmjtW+rEBxle3aV4b
O7tLx/PtH321Py67hYnmliYznnrOxQKqikEB+zMrjkzhgw1IcZ6qqN3oVv27Hz3zHqPuqlotwy06
D24vi4/exYLQIOW7Oo7W+0xIfW0CrP5p9TndtIXW3PNMvl58jEUniakI+ZMB364DtdRKzMZltcfl
svmUdm2M+6Ni2JnfamMcr4mGVL/E8dTfOXJc10neKGwiGq8oD6j4F7tCh/k6lbHX9vhZ9OMBVFVf
t0bRP8Ycvb7JiGtrPVlx4TtelhOWUirNa10iCgjgNog79J+rNw5BGn4Ynuug/jjjXLyFalIAWlqJ
z0RpT6eGlukH0xCGt889sy/uUKWvXjn2YZyxQADRW6AtvHhy05UDCfJQcQC39AktYVtru5iJ5+4V
3BY0nInrNAyI9p6yO6L8q4mMXxRXKs613mIBcamHlW0pY9xp+v1sj5mOMc1YPRoFvalS7z/YBLHc
XjfXr5XhFp0QJGaucJfnXKG0CaTUpt/XiQ13sJ2SjzXFdDsO2b3z1fVLNReyi81lH9YL8qS389jC
azKP56Lf64vlc27q4TpJ4RPlAqjT7wr9KdfEPdnXe4NC5kHsy/vEWmf5838OdVBBnBab7h4aZDG4
q6iwsz7oM5VOD41LcpzELOVrIvMx299+s1clHPMOqufCuoUfx9nm7cgVaI3jpt68h0IWnsxZ6M/A
tThhG2GvNocpdhzp22Gu6AFGT7G+uT389YP/5XFxPf4bjnDpkdXlea1wOzH3vSg96beqE/mZmZUH
fNb1ddrkr5KkR//2oNezCa4jmRoLowlC/iWGFC++ZxN76b6Mq/SQaVZPyD2n5zogR9e9F8ZwtVQ8
dPGcGhfxJ8zKK/TIi2gIaE59rGQ15L4bV3SwhCD7PbSL4RVklzd8+wHfGRI68cLQg0qNFPRiOsUF
nFk3G9ojFD2NTueQ0XvLCJf1bY9UhUMlZLu7PeRSa97sxvhuo9ngAORg+IhD/9t5lHhpETKRuqMa
ukuWXYsnyL5qaRi+3h7oLxPrYiQIUxS8RVGMv9rFplbT+reTRB2PiYQXto+VBnPfGOg2/o1y0P7s
Wg32V8EMMJcGTRG731Tmb/5IPyX5SJd2iH+VhTPYvmqXzj2d9fWbX/I2gAOWOymi0Yv7gdI4/aiL
Tj1WOeCkr2sJmDk8gmcX64Jd3kx3QJir5UsIACwn1IW8fk69F7hHmkU4944ezdtsHJ1D48zmE9K0
P6OmRVsRwt1/TqSh7hLkLdvbH+JqFWFnCuyxsEDRhF25MWjRYJHR6RjHxNN7G5s5w4CmbI2hnT8Q
bHLPn/d6gi2PCqkWgAti1+Vte26N1K3CojwaeMaaXxWnVDEkRkdT3ZnJ168UUIsgyCU6C3/rS6m8
i4uzU9pKdcw40cTTuq3KfvBntUtPxNC7416BeFU/546S97/s0Cy/3X6vl+N7OFdhvbAYZlEx7Mt7
H6Fcas1WGB1HoeTfjFQ3g4mIkTWmP00ehPhS/hj0cN6aSp+J1e2xL8vx37EXdIH9Dy+/y3gz6PNK
E+qMXbK7+nEdyQMtEDqKTjWf2wEb2TGqx9PtQS/XzDIoM5hLJXRirhEXOy6LPXGnrI6Pcciy92M4
TZ9M1MAzeHKe+gn99Xti1UttHfssICmbDld5k43Xu6iQUB4R6Ys5OYZpH62bKgr3g0zbj4YTtyt7
tNEjw1gKujQstKBuIaw5HaKK2w/+zpdesATI8DjCMrMvikUCr0U2dKuORiSMk0ef7oNSjvkRlz8I
amgNx4OH6nFledBfbw/9d2P9t4ouL4CLCGRQDjs4417Ua4wiG2022uQY0U3Mdikd4JFuKM0svxCi
eqkz+Fz03uqR7nA1z/tqilB5pkKhcd4O/S/Evvq06SbYVbD2jdWYD/augrB9pJWQ/MBH756XBleX
i02GH23QSuK6C8wL5Lb8+T/HpK7gwmljmnqoBy95sseBl6MMUFcRu0auTkJOYRysKbaSAFpLNn5M
EiH+NJ2BT2GRpIXzUrOhfCl02bxC6xpejDEW2Q4PG1vxdZvN4sGDtRh/K/MhGzehV8bhQ26Iad30
NJsf4Nvk4mskzeh1jNXUWzuFPXw12rbvN+Gk17uJdi6s70oof6IqHLVHSTs7mujUJJX8QIOie8Da
qcajAPSuSFZN03XNl4kefboZpawspGHZrOpbBAamxpdQrfxHXkptTVVVou9yllPzVOpeJ5mVUGEC
cp2Nj91Y9OVLSRJ24ysTeq12nRuNpe5MoyhfI/xHSOWcu+/FiBE+Vrt6/yJoP0W+Msfjn3bQKgVG
Z53KfWob3BQ9Sh6GCmYbHxUZWua6y5xhU4YWSNPsatFGNyI3PHheXTsPY4bXZwSxps++lJBekg+1
1qrDzuis+mnAGwRagtNF1m6w5jba4g1N4mpSj46yjmuZ5o91loZ704L9gwO3LbtnbItGLdBKOtqc
BqHDbQR8M7GSzlgl61iAB6xiNR9eCLPNiw9mrIkywDoAGajq9vYRYbYMA6vrAIW9eG73adWUeImU
Y3/EDyPu/XKa3e+F06UOGhA5pquEjme3ErlefNOj2lT9ZGibid51NP7slJLmewx17NUdNNV66hHl
Kthw6hjzdFMtnjDLyabHijpB6nsv0Vmm8whPJZ9a42gn+az6SKrRW8b0CL7bXtg8D9GctljdOFOz
xULIIbSyLCPDVzrD2zgDUXdYqJpMEaj3Uw0TrsEwqu57qNrMND1Igd/VjTTmOt8NuVTFmpMNQj2t
kO3vfhLyl6pWVrLu6clnH00nrNKH2Q1Nbav0ltQevVAa4DKd7X6dOwt7Qq+H6oIceeie4zkztAdQ
xOyXM0adilZUp3OyTfqqYa5xIfzsirHqXzs5iupYtV4LJ7Az8u/QO1zxB9ZDlD5bQ+6Mfyw6fem6
QHcXrvK5ssOdISRidatLCwgKoFNbIuxDbqmjMX3sjCSP16YhRbufvFHk64SgXKx5WAPVKjVl06zC
kEwzuutUyf1o9sDssA5U7RMLVzE+h2MGfcPpozgOMmMwf9GOHbKV6BfGUxoXpu7PXda2LxCh9JMb
UfY+NkPSrpsyU7UvcdTBNQs1V7FXEyxk+5xM4cBVejIhdB10MZu/cSRkPsD2UevASef8eZ5j+yXP
BK7SXaRaL0BxY/qic3/LXgrTGRs/A/ls9qWIDSw+hZLVSuCa5aChmIEL16/SATOKH5Tr5gd9wvl7
oSXqbzUmiiAgI9mT39sGPzr6J4279dCfa6vUCGW/DbUh7KAmdKSBjRYMbEQLPf+j6bVkc2tL4ghZ
YY36KUtJLGM/ba2HQc2RrTVjZ8lVU+dhcZT1SOaU2Yt65c6NoQWJo8ZGQIJL92FsJNC2VOs5/6bQ
SYEIaqostMTqJXLpQaurB3qoYbdWpYNtjzraYG96G0UHT8nZTQw2hh+Yq1TCh4WPpU/NTe+odeZY
r+dycKxNWFRWCe0YQ5x1mczhuYmnAXsVfSa2BCpcee7JNUY1HA/1efIqFm3IffZkxML7lnS9aT46
uvBWamRa3UGp8VL3ShOz+140Xb4DMSqzxM8AcQ/VrMfpFoYppxuMhCt9DBLMt6B8tlXySYuKyTyU
VVJFe90Ou7205q58rmhhV7pfQ7DXVlAp40fPTLvp0LGxHxTQdm1V1GFhrxdO/FcPO5xoxVFtcP2w
weWDilwa36Jck2JbebCht9zYEmflQk5Rg2gkbf2DTQYfsuAJToea+l5flJ+9nO3tZMaZXnysusZp
DrVbQxNKKr3KP0jqjrIro0q8ho2lzTqcbr03kcSTjbEyhhb68QQVUlmhQZHu2RO6d5KKgtm9OpGd
4oc1niUraLh2vsoEBPo9dHay+OIIufgKmnYLfyrpwH4+TG0blk9NYvfDEehrhkOdw8yAjkVwatN+
QyhbxXsMlJqHzPXS9CHHi+OQq1GmfuoJ7zhwXypIbZY66XmT3VYap+le7g2tk9GK+72OJ3/ft0kw
FMbgER4Y2p9HUXsvZj6Y5q4uJyc6hRxJh48LmewbBaT8iQ2x8jjHsZEdoknT67MFyjGso2ymGCmh
kmsrt5Jm+gX2liYPnRtGW6lSatdqYgntB1cHZc2Lk+XDoorZK12u9as8Iw6thlVY6RYcoHh2yPR1
4rnajjisVqzk0UzbBwzMhfM0t8VQv3Z25LxGWVmWG1Aws92pc9v+nhoBH7isKhuWQWgmtII1GsDl
auFRQGriZrGdrbyuf4KUDtXKdjPz1Sv5KYE3jZG2gSOumavRFpb2q4pw9HjwZk+G8O4hZWenUDJP
sb7QUXCHHWaFfkqr+TRmyN52Ip5rEbhZ3u80vqG7N5TY+pppYJNEcU0qmAAIcHR0rGm01tg6KsZu
UhxpBkNs6tnRqsXwI3bivl0llqIqx0jamTianZOJwBOx6TyEvatuY1Sr2aYs8lh9UUfV2060dUrU
/CUGvEi8y+KnoE6IoCilCdfKmZwwGOGU2NuM/VTbLJ/TDsYm9GKC71tlW5rQ5NBagHo9UaFEvFKJ
Zl9HfQsilysTwmAfs8bWXlXEWVRbYbrkMBpkw/2ulM4MN3lhsOFLmWGoJiJ9WOlxoUdbZx4nzN5c
vYeQiKlc4veaqKbHYoIrHSiDqDs8NDLRrey2tU6kIE4iIMwNykKtSSdZYzWa/ZSTjLVN5vUQF9s4
c0gbinqOMW4ZckLzJKxdQ/FedBxRm59OUsZKypla7f44pQNVrGzxJEYOGoMf9pHuJo+1OWt669v5
nDymRZVZ+8lx41UW5rG1VubRqH3FKHD/1AansYKiqoxwzRF4gv3mpLYJ81Rx4u+xSDLOutEwfkiB
UJvAghbZreICC9En8Jgm+pA7RdJ9nnql2OYW/m/rjo6Wt1XaximgTpZigjonG3dGoVN56aS0PkxO
5yN6nrR6rGMQk08gSMnXChyl2I1e3XLaqixd4hJVTWelxOoYar2d5XrQ0zKvdkqj9s6qjjNLWaNH
g70vLWhqfWGNfUBMcTSij4VWhv2DjJThlx6XYvCdqjRMIrMSSGqE4kwAk2DZAQUnt7+nqZnW61Am
Q0qlAtpbYRDa2DtJiOxRtEojiFAxmsfYsBv7yanQoCHdhy5cHcuYxbm2FXjBQcS5rAuEkmiwrTPT
oFMxuF7xCNO8qgFeQwUZecnhOH8YHBPdygg7G5IFVOvlxA3I/yyhClkcHk2pOAvnV1KZsXGdIFHX
zRdiBq10pZVuIdaxgwXWmjC07oM9J8r0ayADLlshSxn2Uk1xh8C0evQeRZjNQ4O5jRLqHytvaJ5n
VXTpA/IKr0Za0Hi1IL41LlX1Yc616LutWFG9DzsCFFds46X+SXHbdPaRW3D2RInaiHWDc1vU+8LN
8OX0SglvIBNzZGzYUbt85Sb0RFY4YheEwogh25FG6+iPkdpbPyHiV7TXW8+JtuSh9rvY8MbKT+o0
xUMCGo76MMx4xQZw/eN6hXWylm/ymPNaMEKz+cLQuR202GqVB5xP7WHLJJIW8qVkVIOw8Yz0w5Q1
s7K1Gi0HMawiGej92HtPfRdzXDIj4rm/5vPCGc2mIkoPUVhP0ZK11zRrCLbVzhZZrK61lJB1X4MV
bAZlCvlyhW+FSqeZVpCCFbMlPVlSyaRXBL2SODlHkTYdfroKBxI/a11rXAvPy9QV4jKr8i2Ea9Oe
8wi5rvMiqJ6lZ9e+DUofwoCll+izU7UeU6Ep9HUTIzywUi11HwtPmPOat4w+OVJrbhptNdtfclvn
9LnoUMSxmfJGojay0TZ17YjsJ8vHmGJVivWQuXP0xcS7ZONxyhfFqhu8+qsT4up3kGYZf9HiyZnW
2YQ2lpj5BNm7r1ddUq7HuMjGoK+7OiMKQfLfF1zYPQI0KTmHnRpaP+TazoqCcExhv+exbX0L5wme
Z6jPRMzADeXkbE1FNeZ+3844aOXsG1oQpdSI0o8NK0sfxth2mkfF1stHVx9zfScanHVZyWg6Gx+G
YTuQND+qfLd8SoO+r8Oz7UL/8W30Z6s541bo27BLZFANY+EsaSuqs07Hvv8+dWbLMxj62Kw5gYS8
fQjX9teoERX8WHvo0wNburtWjHEuVlpbeq81FQQLQLaRtv7VpmXyTeaqOeJ6WyLJU0M0hsUQG7/Q
gcjp0Wlgs24H7LG+R8bcTwc1d93JZ0Gm7XMT1u0hN2utXEVDbgy7tNX1jVaR6wRbOJLxgbAeUaoQ
9uci2fazF1krYU0lG5kRd3AhQAMV9wuZnH19GLh//ZCz0P5UsY2WJHPN2twaHd92ZCPL195oqfOq
6Aylt/3KiKWM/GrG+87nfA4NUm/Q+fkCuvezpo+puoEQms2HAoS53ThzWS32kb01BHBBypcpl5BG
4VbYHhpKmVJJVWs2T06SZON66kOtWmsQz7WVNGI96GjI5yd8VWZvk0e6Yn/W4S43L1Jppb2K5zw3
V2K2InMzkUrm+GZszW6gI0Gbv4cNLmBPbMJDu6JyYzrWA05z87VUGGYyVcaRgpk4WP0jYUgPZsvP
RytCFROBSMCKt2lKIqCfJHC7/RmeSWT6Mk/z4mkohDZwSLTnds1FRy19DoLm8NildfOMTqRJtrZd
6NZ20RkcBhvClU+SEbIdK5k1uZ21IlZhfRRq9ZiyeH7UMYViZXhh4m4S2SdkBbeSPL11aET5+IRM
pnW+stFqzouINY77PoSi+ocWWk3yUSIW1h7cBsw1qB1Vzo8In4i7G0hFVteGI72fVFb2saIco8qX
YAlc0uQEVbtuUMWsybGTMdGfQj01i/s3WeMRBOowb3vYrtMgXm2RtCr3OFtphW9qcagUd1DGa0zX
sEwMp+kTuPyLu6CQ/4BmtTanzDG1PmqZnvUfElsTFEs3g9OPnrLa1g54xKecmdvsboOM1yPDciAY
0oIWDX/pUlNPwjqJEmmZHY1SLTa1LChEioIG1HfipN02pcz6Q2LW+NDeHviKE0C7DRkynt78E6qY
doFutinCIqEzMqwQjnDctDMF3KvS6YkLoaLIcvKfYkwRcODsjLNxrdtBB8jyW+tFfqd5/e6voQkI
bQ5m5JK2/PYLNM5oDSaZ4sfchX7Bdj/PByDDrAQFqaoXfO1Fe5zSmqYVyo/viRMBCUBfQUanocK4
/W6uQGeKB39zMufMZWmXIQLKOGWRp7fiIe6t7KuezckeOz2cgE30FH6fVuNObx2EFWQZrG8PfQX0
G3CkYGnSmcR31730P5csUOw2x/TgpGV+1rs63CiYXK8b0+iPiC+TOyD31aMy8Um4WvwKdeyl7YtO
oRZJMRfGlB6GSJZBNAzWB0uW2uPMb2QKLFjU0J5YjNG9L760LN6g64y8+LHgsA9OTUPw7RdfrIua
2vSyQzPCaF+nk4uXnGF104gC8y+NoRNOYE9wYgI3Goto1U+ccDZOgWvKpNbog+ypm7x1nfaFR6LT
qM7blOpkbiwbX7xtl4nJ3GeulharEJ3R3QbJxdr9a9qEIxXzA3NfPIguGovSa7u6RH6Mw2Nc12tT
TwCEKgproOOPv5scr5xoTHjWE2LkZLHS05w9UHn4BU3+9NwM5vDDUMkJWaGGzQBY89ne6KqSBewY
f27Pq/d+KycGlhjuo3QYLlY7kq8Sk5K6OtmZppynMu+fiMDiKB3iyBmFTbqrrPCuEc0ye/75xn/f
EC8HSBTiG1Yly6/6p66OekqqS2SVJ5p12X6UhrLrOQYcF8/XB9Uo5q8psQs7SevngJw0D+KJ08l/
fvJlSVFbYJ97MLze/gb6Y1y11a4+1eB5YMwk8I6Dm30j1WB8QovcrqAQhXeYqRfLanlwC/IvNG9a
R9wSL5eViRGDLo3m1Jd2vR6mcOQbl9M+ivSXaOrmvZUhPyzy6V7T6qJ+MDADYm1n4tCymGJdNAo9
Dhid1pTDiZc77NvGEPtwVJU195QfeeU2+9sv9/o5lyYobpc20h9ahBdlWxfo46Ni7E+AAcPOsROE
x/R/V9zljZUwsuS5Yfd4Hjx0fLdHvtwxliddxCKqzm3LW9rrb7+rylkGk4p2OlWh1x86jmMrRzFR
YclMe1FDNd1UWZrjjCeRHCSKO62aaNB3I3LjO1vp8pBvZzm/BKQXkik2QzjjvP0l0TjLvATPPoXj
pL+2VM6dZdTJCUWzdeep/+Y+Xo61OMxi30JkFLvE27HSPlbszGqmkwcZsgyMeJ7xrQPFTemnOC69
IAwZLN91C5SLMU5sPzuc87HW6tm591HpRS8159886MKEbhvQm7qKKyCZQ5oP+XfLIh/HT3QsJdDd
Ta1AGRFaL7c/3XvvCxEC4CmLhMPWxTNwm5Cm3lrjiXfKWXMCpoJ/SmzaloSD+o5t2/WCgPxHkcbw
nCKEy97bFxZhDDBzP9dOjhOHGHfXYbqe87ntVsReEXsudfcu7eNia2NqcpZjX4DJRN49o78d0xI0
e22j0065IB1U5/bCRcwR06LidI9RHWlbFKH4Lqf6LAIiqcc7lJd3HhriocPeyhs2mJtvf0CmkzrO
uVI/DWJYWBF2+QDuovpDpdp/gEf6T7e/6PXugqzIpd3K7Ocqe2mgqoe1nCPo8CeldcO17aS4IzDo
2tZqb6OISqAYpSF5e9B3HxI7T6gYmEPiX/f2Ie2oIfSOi9MJaKXeQkLI9nmXt0+0UKt1wXS6s/au
py20Lbhbi5CLYNirjaT1lIwLu3ESU5aeG6wGGt8QnfY8jb2l3akp700h+BUm6JiFePSS9Ie7pVEX
aWOcnKLWol3VeW3lD9wPa5+6H1brsoVxI8whkWsud85HRKc0SG+/4avPCtWSCcTVhOYTVlgX8xgn
pwoHeMM+1bpELmfWAFGTaZsAtqU6+TRwsOO19Ht2vFebCsMuKlL4jou586U7bq4QV2VZ0jwVc9ih
/OzpwsfQ6VZJolgnhw7v0Wn0aevmyb3r2NWcApKjNb7kcCwW2pdscFa0ooB6WCeSBZPvWawgSpxC
59nE/mWNHLHY3H7D744HSYOsFXSXRP2+ncPuNLoTm7h1MhOzoGwv3XufROP4ye3LaFvLbN7dHvH6
mxLkBDeQuw0Fwr6kCWONjlSbtXoaFWV4KXAc+mD0OHUqWi1XWVT0L3Ve2PdsQd8ZFZolnMeFRwNv
eHkP/xwE03weMu71ygmy7IsXiTDAGqoDkrUhZaPQfc1V2rd3CsTVgqUEowziRokYi3q8/Pk/g5LD
hosKwM3Jzfr8R9Xa7IOGrF763nFebr/V6ym7DEXkJ+dMTtfmRS1yU9WsRUwzMrRjiI1DVG2NMTLP
teEln2nQ0ZlteyB0YlvuxZS9O7RDB/avnIcE1rdPWfZVh3ggEmeDHJnpU0av9JNn5WL+ASgcSszB
FWujeflE/3jQwv/Io6UBwk0ZRQM0KRObRcd4O/wkE0Ib9Do6m0lV/nGLqTvAspTPwK8qACuw/52v
+s6S4QYDx3HJN3EQz70d0Bw9ZfAqPTqPkcjh1Og4OY9V+41gosJX1My6s2DemUVo1kmJUNEwolJd
pvY/syhrayOfkSecpioWDecmDhOB0qWA4DmdtXsakfeGw62WLCCu/5Tdi0nb22EjJsMJT01hpGtL
QorDFCFUd3o9ZPK/v0sTDQa5uaxO9tCLd5lV7tSk4SzOo2ZIbYf/kLlpEUVj+qEq+uIcU8n97ZXy
zvMxJBcjjmIWSM/FRbRKbfpfVizOFWLUEMOnXvlcZyV4aBjL37fHemeqAOCg8sYKQed9XqzKCH2e
4UDKO9epV8FfEumHAibVtp3aZJPrxuv/MBzvEbAbING+lNkqoZytibJ9lt1MUFSTtOZBT+p2IzRr
VvwIuvWdU8K7D4hYBZoxug9Imm/nJiE4Xa0lWXTGWyxtg1rkcX9oEowzVhDokpTc7jRR7wz63hdE
aLJcd3i77JZvB+0jE0KHdJSTkuDo9IjFQVkEQxVP2Ls4qnVvS35n66C4sfgoNTp2yBfrD9080jQv
j85hXOLLZ4+xAlDqdcp2TkZZPVZNT18Yc47bH/P6KXVWBdsyax87i8udWcvrmNtzHp/dWic3lmg7
KyhrvB9MDWvk/2Es0jM0ZDVU8kvQTy+1lPx4GZ9FEel7i+b/Ri/G7pHsw/J/GmrRdDAYttkXb7Nu
XXMyqprHAoktV2Op6msicu1nTw3v6t3efYeU6v8fbNm6/imd6oDCHnuT6FwlwyBpNfZT6wvdTpSd
mxT2nUJ9PVH4YjZyb6RWHG7+Wsn/M1qtaJ2nGDxa5UGGCjraDoGDMKjAadEtn+bahdJBufjynz8e
CAgIBKRbNmHvYg1CWYqwyrXjc5z08U7LOu88uka5ViM6Zv956REfv9y0ULSC7lxuDpXd6vYQ6fG5
47FevMoYgyx0DDrOZWYG/8NzcZIBj18SdS7Zz5jCjnk9zNF5ytGsId1RHnEg1INhumv0+848MTWU
01wz2NN5tLfzhK5jBjSqROc5GnPWGtTzBtx/gKrAxoDc6faTXVdNdjukz1Ckl+7H5URJmJedbqfJ
ubZs7aM9lC8DCfY7hCCQG4eu+3R7uOsD2tvhLp5ussvIEiKJzgWsBiyr8GJl8xkG77vb2PKDJ7Ci
/dIMleX6KT9ofXv0Ow97eaNR4g7orhHJ2e7jHjxAx0eO09NHZahnSJxmfmfavDceZZMdnjQvwNvl
z/9ZhUUYuoPJ/nf2anfAUTHB/tJ18B9LJ+tHPebWPfTt3QERsFpkqOvE1OpvByxbHdc5lTXR46r6
WR314rG0RRW0NFaRXvbdHVnne58Te4VFnby0q64QVrMzZN9aHHgBlCHZdrRgHzt638O6gIYz7yCe
q85xiMc5CYh8uKeDfO95kbwsYXsOl9RL9KxHBilCuVTwiqavS+DD53py5Il+Lp5ira7cKavvLU5E
w6AQaD2RoCx//s8HzTIlNqImjM8ZvJ9PEKjBOgwT/zObztG90LB3B0PeuShml+vpxYltdL0eoooa
nUslbLoPdQsHUi+rqXoaM1jzt5fGNYSMeoh4S1wn2TSAxC7mKnm1GnxwLznnZZWFATFIeRaMYwyt
0fDmlr66zL67eQ7nJhoa/muOkVWna1A8QGjvHIzf2b6QIi5iKpRNiGovjlUYI2f0OysWDrpo64OB
oWLjiyiklR4ys328KqIY19YcMtid97AskTegMu8BByYEn+yanOsuPnHY5lBEsT07w/cOk5UM2+nF
tMM6sJvUM32Tus8/NWy1/CYuq1MxyIKzQ2t5T9Pc9Y+tXpV3ysjyoS9/Eh15Fi4uJkuD4e2sM6rc
KaswTM5FbuVT0ONypxFyY4vt7Wd/ZzXhR+TQ4uHuDVRwMY4Y48Gzojk762Y1ckFXCQGd54Y2rzvl
82snG+f59ojv1A+qIhcPukL0XS9hRD1leyf7Mz8vlOLjNGHXF0SL9cfCMfodS0/51IRa48cpOqHb
Q7/zsNxfF1ITa3kxaHn7UlPc3jH6I1fJ6IuzbNR2CjQb8w/iRornKbLv1uZ3viLtP2BobwGxrrRy
WEYuhu8ebzfJu2FdSo/JK60Sivt/fjIk70ACUDe58F1e0tHXCBOKdX6uFuo9Fk51tzJrkj78nHY2
tpeNdmeCvlc8cFUAYoIigIz1kjPSJYZVZ3LOz3Uc6pvagaE0NbP+CrooDq1ZxDvAtzaYM6Q2GE9a
aoCEPNkkmjK93H74dyoHHkvATsut2r7iTvQSycXEtz1Hte4pQKVJEsT07lXfbpxzrDr1KjJSdX17
1MvJRKqjgfsOikRkiZAILlYOuZEd1EFlOsWmaLYT/88+iTtqZzX0r07qiXv99vcGNJDk4fVDiWIr
ejt75xpOt8KT0lcz3COEoXZfDnM94q/Ydw/a6MX/8WT/f5ydZ28bR7uGf9EA28vXZRNJ0bIlWZTz
ZeE4zvbe99efaxXgQFwSXPhFgCCIAQ9ndspT7jLNkEx+6p9MeeBcNyYBIpPAe1POKsaJ6YMPoOa3
0mAluK6icamzN3/5psHo6xH9UYCGbz/N/vMzS2UQOmUjnd0xisM1hdSkeha26flr1HHjceEWurWY
AJ4mJ7RJymEecjeKVasxEvDnfChr+RSGWRI/wjdR38YQLl8xDOVC3DR9ns83+jRBnlpqPkig8LLP
Pl/R+ihOp/V4toJsRHaDrkaJFt+xa8kQV9lIBi8hpvuDqs24awLwPgt3xPyYfPwAWsYUg6fi/tya
E4Bznrd5KJ8RSNER4WkU9dnQsdUdNUzNnFY04dcWQMrL/XMyvwP/G5a8VKb4QTNl9rh6UMdatNTl
s1QgD+zkKbmWgxCCtr4/zo0vqskT4ZMDolConF3uQ6JV6CYE0hk5aa3a6TWOz+sGK8xgF4SK9Iql
hFFs/4cxpyrsdDxwNJzFLKJOUAKyM+WMdKKm7TIvawSSqmFgVnsZUHUJsd/OxI/7o86ZyTQSiUQR
jGD/8qn0ucAaqNSOylennsNqzL76kpasJVSiU3AzRcd/+hut0+AqtYPm4z3ajcdYKY2F6PHGgaU5
/lHuV1jz+XYK1UrGY6LRqAubqGaDXXT3EtQ28MEx9IL7U54HDdOM1Snxh/LO1OdFfrzo+0JCwOgc
uQjWHSRZFOu8V461HZXyptdtajeVamaPhW0uFRlvbGAuCI4M8A6Ta3e2sQIUc3Ma1dq5hUSXrLFv
DLUN5Llsf3+ONzYwbzdmTdQ1+LbzaDyNlYLsRdUAC0HTw60WDJcLRVp774Yx/EF/rLAXcpuby4pQ
LgERBQEc5C4v3TIS9MIDl6l1nTfswFD3A4ljLWuOq6risR7tWF63vea+xx3g3vsTvnEjTkJsQJKo
xNFemC6sT1e+B0CbrkPP+6K6xs8c2Fa569NEibaBH3SHHtr2sK9Q43/Wa49kINRT+w/xhh9HiSYz
Si5or+J3NH38T7/Bd+GoNgDzz9iLhtFxEArUM1UOcvsJWwdFfkzRLVpKdW5OnFodeNsJ+DdXRgq8
vDBzkAnnHHOG6Itw+2Rd4WoFXjhuO3PlBcE4BcBppsN0y7EoyIUvv99f/VvbjcbH//+IKSn6NHOh
BPCL5Vw5F5JcP4GoSn4klEc2RqpXeNwm6sL2vvH8cEsQv9AGpb8872oXpj+6HgzAs4I1nMOrjOAM
3U/lNaxpEm7yOh4hrGuTEcr9id4amPeE8JiivanNH4Z6gL0hw8c++1lZ/fT1WnFPfiIJsQ0SPUpg
5YfWX2h2y8/3x721wDzzE6wU6B8h4myBu8p18XNQz9SYq40IIW27jRyg+GKMwWbU+yUv+VsTNdnG
U0o/KRfNXtqWFgRQkEo7W5lcPeJ00p6QKQmttVtEVrIVaeoDrqdutWSMdnNgbHxBGGLIRgpyOVPQ
/FZqlpl6Fl0mbwMXt96ui8qTLXXFgCK5m5UruCp+vPDk3xwXgDLIAepfHOLLcROtb2XNK9WzkanV
l35o+uc2aWn4KEUh+Q5d2d53DDSNllQub7194GCmFJLrC0Tp5cCpgLeYF7KKDS1awut8aPV+G3s5
TN5GAgC7ub+Tbs5zAicD9iPFmX9YvY7RtPD5sEbjx+coF+NX7BEs10kV+KYrq/TVTebTh9rdH/fW
DubVg4zCDTmhxy6nOSqRnwHU1M553Yw7/DdDZGPtqjGgmKFJte6xmFD+h9M6SfSxmUjUSWUvx4xT
vIr0MtHOUoBMUe4p57po1B0JpT51t5tjporhx/153nrhyWUpPyGTR3Q+G1MARlN9wuHzUKahtwWg
Fm/dGsfc7f1xbm2bSQ2YoimKlFQgLudmSqGr5a0JqAlG4G9cEpQYUbEWqKg2SHW/MNr0q2cJx5Tg
gA2j9gAAcHY6PNcNGhmO4zmVdfcIBSxL1lmfnYqyfBdwJ3cyt6J1kBH1dxLXzReGv7FpuYk+ZKcI
+6l+XE4WAFFtosBknKuh742daF3Dg0Wldecy7cfywRClhHNVgl3Twsg3Js6eBVwPEk9SSZgvR3bD
zjTa2GJkXetWo6jVtRsqAWS43P2XKAOPCs9TKHF1fYbBcJ8FmvTnNxOY9qmMCQKSdGS2o8K8wkAx
kcxzZqAQ2CYyci6ip7nh2/roO2avVVv6qEvqtsb1J6dVBRp50qWiuTMbVrbo9NW5ZZ5huErBBi4t
PgNyYf8rQq9RYN5CGri/pW+t9QTfmi7+D32xy7Ue1FHiMwfmuYEg3TSruA/9v2EbYmshtaibo0k8
VGJn43BoOk1pKq8l/ydfSG1vzZtS9oQUnJCJ84egV5RBGsrQPIdlgnVMjXKbKJChgvHlPicx1caF
AW9t7s8DzoInuKO1iAfXOEsov4SbGtDIc9DbUvvgAjfBeAwQmSOHnig299f7xhVCCk+nEJgh8Nq5
43OpVAhcpwVfOPXz3IHtJsO5B+uw0ry6WeCo3LgXQc/SUwbwSbo5B5CpSh83hubqZyhSmotIhRFo
DoTxJXviW5MiwwI5JtNv5QK+3EQQWuSQuIXszlRwzHGwSWy/+Yj6tJugV4fy/OdrOIE3IK2Q1FEA
uhxOk+LKTTAoPGcDUi6HwLfMaoVmOJ3PsEitBQXWGznWVGyBDcGLBoJqdhuZCIlIXPWYZqSZLa1Q
o4g2hcjj5zLxk7NuN9JTwrvzHCoY9d2f6M2hgdujh07JBzXyy4kaKa5WY2do557nFii7KsGYjlAM
2isgjsqDUrRp6rT+EPyDqBg2f/eHv/VZwbkDjONfFkpil8MHdtlWUV2bZ9VH58Jv2/AvqUVAYijM
cgHwfX0eQVNNUpZgSFCzmn9SJe5hEwUyhRjJK7uVyKr8H1/vjWEbx3CqNpaEwCa0y5R27P1JXl89
eCowPx5ZKqQUQi4naYm+wZk30c9paiA/Jbtesg4MNGFfqkzNH0a8NNt/7w95va6ThwVBGcBOhA7n
tUsZU2mv01tAukXSPHpCCxJUmvRoJQmcyxY+4vUdAAQb7XKLDJmobB4bSfaIJTIiF2cFy8BfsjnI
1daL7aJZiPturSM2IbpN7RcwxNwio1dqGdtBxtGtsUy3UYSiyjocTKHvDDUz15Hh9tb2/kLe2DXg
XSiHguHkEZsXuK3GNCodTuWZlqtabKsCymEcFqExQXUqF+fS1vpdmTJWkvcHvn41SYOpt0zCzGSH
cwFhFhG7tgHQqJtlur3qpdbbYksRBFur8tSfCRob66GTx2AlJL/R1knfREtFiBsL/vk3zHUcC6WK
NWT8gvdUl6Inr6oDSIh5kmVrq2mylTaMtfvHV+GU/QNunyrvqDjOz0pn1U2rA9XlyRl9JA01VHWL
wI5Ux7Da9FglIST+cEjqNzesm/P9Rb++DafRNbIKYyqyzTHYqCKYEqJ93ruCvdbrQCHAXRFOGK8l
ejtOAR39KyFq9hJ4ibrwvW+cWE4rERLlf1KpeW9bLSojjlFwPveUY46aKAY0M03xUgMI2t2f5a3P
qhD5EiFYBptr9rjFURWPaR957zhzIYiAv/FXO3SHdTPGL0pv66/3h7txhIyppYDjA9Z7dKYurz+A
MHjJDZE4x6kfpqtRbnq0BVh8JNoqeTLuLAfAaJ7ZGwvN3BsXEzAUWik25DNy41kIhtEpckSoyL03
bj4Y26jtPHNX49X6Pywo1V8LtjicImnOJWrVPMwKXw/e5bxFlyuQewfB5HyHDgf+NVizUmO/v6a3
PiFPCs0w2qtIosyOSZm0eNf1avBew1rstgEIgXRnD6XuP0AjMMt9khnFt/tj3vqO8BeButHQJW2Z
ftOnamASuXLqakCFFcy4EW2R+lUiXKyns9r+ZjR6CQM7MRaW9taxoPhLdYzVpTE/GxTxHNqL2BO9
+9BgeyfkNkRSXU2+VSWcxfsTvDkW+gnk+SDsKLRfTjCkPieAFQGbj7viqxRJuOx1SWWvs6aT0oWJ
3dqbhF18PUgfwOZnpyI10YkyEfV+Rx4m+SnJUebt6jgolnQbbk0KvQZidFYP+sF05X36apU/lpUa
JfY5Dsx2G2UZ2llIjXrqXh/Gylw467dGY2vQK5j6E5TML0dT9VwPUNSyz63VocdSVKGP20wtpcGm
ClX/n/sf7NYakszSYWdqIEKmP/80t97NTT8m0jjr9Pe/FEoKBghUFJbD98e59SzwEH8grrg250Hy
xN9Ckzx2z7Q99OQBnzfE+2D5nUYZHGviBFbaAoVCfPinR4ZXLgx/KxSgOkLaStUW9cbZokpSa8GM
KcQ5Gm2L3qFatZscjZBjVrUw03u72LLEwU5qudo3SVql3+/P/9bJhx4AuBw4KNWPec0AScrcDbnB
/SZ3T0joDaeInOUx1ceY7oNBW6jEDeX+oDdamGDKwUlKrCTAqzlgBbE/T8JF1D7L3lBGpywrMVk3
FV/dxVRtFAc7PrzZnbAdFeVIwyz54upupb2n0lj9Xvgt02m8LJRRIgNWTP5AOkgF8HKneZRdWwxJ
3TPu8FxDqJYFD7Dmcxd7Bbk+SK3t7Tw5QslGH3RcMbsRBymcVzcubbNhFZsFHrN6ukS8ufUMYBbP
aZOn0vr8EsFLQkddLHThVGVI7fRVXHT7PJIQowsHr3kQsWLu7y/FzSE54lhosBPoCV6uBO5EDZIo
mnnu6xG9D6EW9Ymf11kbVZuE5kKUfN7uDzk3jKIDRw7DA06oBX6VXOpyzLwI4jTBKvpsjLkln33J
roYtO0PIW+rLJXKKApCck4UiKVe+33qPZqxKP6Kxd7+5thTUuwhX2z26h336roqm09f3f+GNC4Kf
NTHbyOH5tbNXKsCB21URnKSPk4eFYw9JY68G8uhz3Soi7Jxc0ZONrsaW/lXPK6Qx748/uyG4FqY6
OPUX0iIJSZTZAknIrNd2obmHSlKKresO8prXNEMoWC1XQ1WY6xZhuh0CPmgmt3WwcEHN9sTH8ESl
OlErJScywMvvE7px1WXA2w6KGqW7LMUxKpIThKUsyz+3pW8vjDe7j6Z8aKKbTTEscQE57uV4+eia
ZSrG+DCAizfQ/uoU4xmPckua9MXN6leCoLiPcmVo5AuQhltDoxyBVAbdQr72bKXzcYjcrPZizC8S
6QsIsiRYqXI/fCfQtMNVqrX/epI/LEx4jqT7mDFPAOEe+kdcP7NoIXEtI4GckaCHKg2qo3ZRtrOG
NHz2sy5FKg13pp1Rmuik0Lu0vkQE3CEdYc34ZZSI0t/fbTd/Dag+ZCXY9dwFs++tK/ivWaMRH+pK
+DgG9bDU2iZWXzWBXr6DRacySdHZ45sUdehdaB3F7hUm7CNMWl+rF3hIs9P3sTjwnqgwQ54FpDD7
OUbeNa2USMmhTrrfgcHrOKYlYnWZqxpO4+FmbCpI2Eq+gqrc/aXQ2Wmf3oVpaFCFLAJ68rwN1uxd
oKaEzQLajgfh68WD4cvZ4BSd+fcEl/p+f6iPMsp8LJ0wQCeWAwA3P2WygvZj20QZ9hx+slfVWOjr
NK4CYKmEda9VX2Y/BkwrrZemNervqlAz1NswkNrZ9Bs1LqFa9t5FjWznUZsYqetIhJnuUIQrfndG
a35vVD+St0DMpOHl/o+/tU7kyTzmEKompOvliQUEWrdBVOWHjrrGa1V4b+FQNidAHe7qfxgJvBNY
ZbDRXBOXI+mDUVgi9fKDx5uwHQ3PREfaL/NNApwi2t4f7MbO4wqaQhSoYgQG059/CkDtqkKzWpXz
gz1V8hw0Ibt+TzPZ+9KJUkZ8vlWTlwEBjNzRxsTqFjb+jVVFRgPpZZJOi0rNbHgVgRe/MaL8UBdJ
+NT4ifEVzYXuhyx16sOfzpSBIP1TfZsSzjmlQmRlq1VD2h48VAnWUY0hr0jx7yyp/J2EMPyTVI/f
G9RudvcHni7Ui11PZM9FQ67L68IbN/ueRdpKpovW7kGUVvCYNHCgHPyRtYWlvLrXAefBiKOAyfUK
nnW2lDVlxUCRyuYwmjFosVoo2CaU404Sg1jVZVk9wHQ435/a9NMvp8ZLQu8cMjz2N5zry90D8jgy
c+CVh1KRAgzZ67jYZIGhvUo9BqmoAWbm1ywvdcTXXdhRTlTG9T/3f8KNaRPYozdgTcU2lG4vf0KF
Oq2PQqu996DPoizf5ZFDt3c8htbke5TRiHHiJm0XdtP1RzVAZJjQc2h5ALmZ3dhSGoV6h4TeIZN7
TB/kVkTf1Bpvhvuzu36o2DtEjBBXyLEnZ8vL6YkgR27bar2Db+P19L3LfDzo6fZm2Vs52pRphiAM
ELe3SVr3kaWk9bZD9A9mgxWnWY2mCCbYz/d/1PVXn5zZwJLRgCVinBeLynywwZmK9kDjrHcQ+Sk0
J9eifs8tk6qOa/fRbzd0uw0GUPlerfHsuf8DrhefHzB1I7ixqIzNS6yiQcq60ePuIEue+o86CLVx
kIEY//hEUcMlaURrCwgZTsOXax8bXTlUudkeWjRjf8Rq/AbGz9ooRZ8/WjVSWJMm8v7+1CDk8Lde
nimIOqToxgQlprQ4++JBXiOnYCj9YWDXfsUVM89XfAypocc9SbkKDLReA7NWUfOse4OAEb2HbQrW
bFi7uuopTs92Db7ogfAPaauhRdFjAaOvVL0LCfWiqjLXidxT90JKGEnTEpt5bD1GFJIJw5D6Qp+8
DF+kKBTZqk9q+VjLiEzgXNtbbQLD3Y2fkrL185fIGmzbKdCBHldmWzevnm2k/FX0OnMqzGGJDHEX
BNorFGfRPHGgrIc0GCL5LxnDFPv32MpIWvVC7ZDhDtoOuTiuUdkpe6M0nFYu6KgFhi8lG0RsazaZ
yOpz7Xr5G0BgOz9AMlF/KopUIXuRpMWgONwPcgrijv7ZKi9w+ATz38S7HO2I9EwMKn6niL/bD5NF
LSqzLEvmuFYtnas26f/1s95+1FKcBx32Xm1hTWCO9q6VGnQS0Z9vH+0+UEoHY5/yuxYO0WvUmmHv
aJFr4+TRVnqLI0MZ9bsMR+xXIaHb7SChy/lAz7bBXwmLNv88Kr2r7NCjD/vfURj4xaanORIjCYuX
xl7Dnu0n9YEOa4zSVMUJRfz2JURoufgBj6n96gZ+6q5LTceLoTVHb3zKLYopjqqUZvdVyf1IOCDn
gheQeXW08gw3jjZakRfWXi5qbGGLMME8sgIaiceRHiTlvywSit1FnvrpqgktF8uDxLT+cuOYJsnC
Br++sLk1+IrkWXzMK9W8EWVrg1izPFhqJ735lu8h/OMiLuyESaW+Kzg/DCsRJlp9UqlUKO7KSNVp
g+U0kWPd9gBQunVDCQMNNKyngYLk+9Af1SB0DFIadNhtNR+XLuIpDp4dy+nXog1CXZVm8+x5jazA
awcpqA4mIMq1gWtz6yRKmOE90TTfEVjsn1G3zDCYK5MvFW6zDwKV1UMdldZfeiLGJUWYq8gJWK1t
8dTzAGmENLN3r6WvlUAULzF0CPIVmCvUWwdBXcD25GHhsZsXstC7+8DboMLFcLY6b0OguYjphZlW
B443H4r3B5WLTKvsX9Tb2q8JZfVVaZE0m3GWPPt94W/dmBb2wt65MWfo3FyZXPzkLPPU1SZxbFq3
wo2zGowdRJb2lJRVsInVbIn5dVUQAGjDSCY4G+JwME6Xd7+CLC0hR6cdEmSxvsVRilVI6w3cDHHm
F/Kqzf38/f7JuDoYlMDIK1hkeKrUB+bPTZ6adVcoxUGTff1bFibZPpFCcVIyOIpCeDhORPmSfNJ1
gGFMcAKFGJzCKG6Cs+cmbFOKzvWgHTGycj2KX53x14hNNhLSgEp/KWlReVs90KtyRXA7/N2FSDyt
6ZuKYLIEkhbe3Kt1nzA/ECDo+nN66dNcrvsY1xVRlakfK29U9yMJy7aONbGWlUaslL5VnPuLPh3b
i2NNs4SuP//wldnks+mPrWGWWulrx7LV9Q3vQfcrhEcib0e9nfQdrCr85vlBHp7SJFLthQ199cmn
0VEgAXzK40cb8XK22lD5vYwZ1dHVOcSNiTpAnZbdsdR1PAtQpk6+alBrpO39Sd9YZPo2JCVUP9nl
c+FSvehVq20s5YihjL1KZCso32ICxV+x76XSW4iYwJ+GjGDEJbhhYB5Q16MDcDnRwQfsJGxXPprB
oLxZuZ5uZRw/dtVgqr9wf7XxvcItCz10TdlplPryBWLaje8M6AKAr4EnNzngLF73uiqisqjKxzLw
snegBuqLKGOxxtRSPERJL+1jwytOqDTUxcJHvrq14GrxfSEfQ4qj5jY710pTo0JEPHGMhnqoHJyF
x1eltNHP9xBCXkAfXF/VjIZQKliOCYdFjH650giYdlnDXXzksE6K1iLbRIVUK45PjLtOudceBATd
3wV2Ei+40irdvlf68I+X+/JXzOastUHljp0kY6nleme4wFyZuTmqWDu5/fgDNW9tlSeeVzqenXrZ
wnt1a8Ungv0kz8QJm6/BkOBYkfaseN+45qpAbACnJkVID4AAzWDh817vrA9+GnXcjyRYnd1YXmIk
klEYytGXukg9NpKF8U+WeHtcQo0AXxat/uWKaAxOsZs1S9bn10eZmh2QMMDkpCq01y4/txr6Q4Z9
r3EUo4uZmofDwLAemmB4MnMzWPuU7RfqxzdHNKGw0k6CrTaH1Fh619gZtdOjmib5Jm5Tr3IkKZW/
5XZpYLOnKH/+NcnvPzRWGfOK9q01sit1cWceCzm2j+rYqckmEZEr4TNWFwuD3fia8GQnUTYIPJNw
7eV6GkLSa901lWMEvuapVyPjBfOG8aDQvnQiKe1Q2dWjYI1uwVJf6mrXElrh4wyGhluZQuNs6K5F
5rRMxuwYZh7IaSnqoXcE0ZhnaxCjWP/84SNA5Zsdy4UAYgjG4uxGlLBuI7SRCmYa5ROmL9iD5IqO
ASpY+xibnj9dWcR5uQY/tFxlg5dntrIgl3GvjMqjrodimxecTGS/6pWPpMBGzmCnRcIPvstxq367
P9PrhZ2Uapgtn5N9q02v8OcaZyvAESpDeazDWvkmGaP6FIkkQkTa1JdA2lcvOrME5wG6hEyTXTQb
y0+42e1AK4+Nht2Y7tXRoeQ1x4iqTYHUkAui/FksVXGvziTq2NC+ACcZgGD553KGHljMJPWgilZJ
rXurqgvEa1no9ktLL3MDhGgJyHj9zIBgBG1L74SrAGzS7JkZ/cAyhJDro3C1+BkrFbf8BQvAlNmy
Bvp7eHkFWvjm6nryo0rcsNxDHnN9m7pUkNHZ+dMvrJICGUSvCJRTjZz9GqzaOFo+0l+lkplbKZkM
hL3hF2Hb0n17HS9PXVxSVyJmgLB85Mulzuqk8UtTHo8eNYRkryA+9BK2klvslC6lspv2VMnXveqB
HRmhf7xKI+EM3kuZNgwOTst5+P3+5K+uLH4R6oAy4qSEsABZL39RrsWt5uN0d8z72rNWgSFXMTqL
pEhHjPWUdOWj5xysPB+yyi4l87Ze7/+A6z3PRTnJGCObTOgxj6GHxBoQZ4j7o4axzRt4EkjadDFi
42EsAkXbBpizd3/pNYJpC3fYRzrwKXzn0QPQyuYnU/vo5qmXc+fCQqTJ87wnXNwKGOAmn8A8Rk2F
ELojMDkt0lXSZV70s2/SqNl43pjBGceS0H4Bjm819jrX9RofGKZmyovFPIb//PO4dCZYD6pKJk0H
yvKXP6+fhtBat3vy6sHWqsc+FSSOTuDjNvdgZaJ7Quku8TVK870HcWZ0KfDGzliYRbYXtV83Ts2d
MS4d39mWYbXYMhPNjut40lycnRd3TEEeZDbethTyBihCkV89+HGD42NpmN2xHfThpMtYIW/zdlCS
pWLKdEgu1oUr6kOvfUq+iCNm91VFd1VmXZTHwlLzXcJnMHgMRD/+alPT2yl528dbGwXuKHFiuUvz
fWmH0rC2a7dfyWruLnGKpjMy/0FkJ9AzeA6hnsz2URpHwvVhrz4C0wgeapNiogO0vl16HqYPfjkO
PHQ6JThlcItcPbpxbQ9GFecm8A6BIajWmH3ktHpkmqs4BX21aZM0M1ZpMNaJM4yGG6yKvjKXmD3T
9736GVPvgooDal8fl9ynFxE5rLFQM2E9RjoucU4i+NFOWQRV69ip7i31mK+3G7Omd4GkCy1GuKT8
nE/D2bFel25vWI+NpvRbKxrkbK8JF6/lzI9WRRz0uDrIxlqq/HaJf39rbJ3omLlOHM95VSVoiiTv
Ico9CjL9cJ9SuqIP5XbK3o9KTzyE5H224wdD+gII0Viy3pndjQxKi4JEe2ojENTN28YaUt/tQEL6
KKpEP2hem665sfTtKORqVQ6DeKj8YCkcuDFndKIn2gTtmWs1VZkLX4+k2n4kHQ8R/FZDTGxpJA1r
A023o1d1eIihWPRNLTtZWTjct2ZMtovBE5KgVCZnZxtXcQjUFJseOab5xkQY6mEIXfWEQgByxz5s
J6Vc4jjMkQXgo8Es0fkkiCD15Wtf7jDMtBBagC58kiJPDddDiE7K36rkyq8ZnP+YTLu1QTnKbWu8
plI0IIZc5nQo6cMEXxMr1l+wOY7j53FsNeQ2dW/QTWfozdQ7Q6x2yxynXmDfK1vKhx0+Q+Mf0ogg
n1EDmOrhEhVAlIimC+rTESlbS2RgM9VH/CizzWCHcrhS7dI+NVIwiIVwaf6JJhUiyk1cP2SMvDCz
619SUCKDLysfPUxTN3IVjjSRsu5ggETEhRyRABgMS2WQq6uPiU1ccmAuqAVcYfZ79NdyTfjGqTER
aXaUXAa7S+9WbqSVGapJ/lonqlTTlMLLpnHizq+xx6waVW0XGH/z48GkJQjDU1+VHcMBvVzrzO4x
FKXOfxpw78Ts3hbjuM6hErQo5Iuh2+WF2VUPQ4o14F8KKhn4QN6PmD4a458vYCp+k0jbhHuHv0DF
8/InaIqR4qZeSI82/n/emo+cew9jCD3QCZvCFGvXG6NjOEiSt6duK38vu5Rr0hnUytPfIDyApERq
jI7el9LlCkACLc3McVVJhe26DqjsvnlAGF5Jn/BDNPoVAxrVa+75vrGJZRXraupHvvotcbtR3/V9
27/rObyGvYk8lbQKq7Jpd56eZO3G03zVX9WK5D1VhPj+FpA2Gs11bJeJY6ljXJVO6raKNCl4JNYa
7820dsgfhIZ5c8Pi2X7Vv+ZknHXu0FCMorXQKxOVuFbVsbjUui6Wv6FN0u9Lz/b6J1mtlHKjqL6q
rTssUM0fYTeOr5IPcs2R/STSHu5/j6sDMen5Txr3BERUY81ZuQqTXdNHIdp/9PCbl7e60hZPHkZW
XzCsUdY64pDZA8HkUlV0lrZx+rirpi2IIM4ksDRt1E+HXh09wPl6bj9aiHStMhFV+yrNmGM69Ma3
CJ/RP+ygMCIBH5WL6QIm0JkLD6R2qIpICe3HJtWRzDAp2zS13q2JOPH0vr+o81RpGkxHS4gbjZcT
6NTsmol62mNVmfsncG+j/BDpAWg2n2ay6oy0NgdqclJmrYtwqCdTWRPyolkP8OUD3feP0ymOF07+
9YLzi0A60Uae1mAu51S5Fu1vr/NOqVXqfw+eHH8nRafVXk3GeNj3LLUX5oHWxxJw7Vnm5DSIjtTl
Fyba6wNoWt4p09X6qDDslpZmcDC6fgnBezUUUgBYPE6cs6nuO79SGr91ybMM5bEE0/ilUYL+i0BB
dlUX1ZIyyPwqh+UFu4S+AWkwzbh5tNwOpdcAaDKOsR0UYlNXhb1paxc6y2BwvB2R1/a+E0rjlJrf
/7DTwVygws7jdZCbQDMmVSVQIDrUrMt17buyyYsybk6SbyKfHleqHT96xZAMP+9v4rkX15RV8lSC
F/uvJjhnaBReZBRRJ5ekQ1mbrqoR5lDf+aq7zhNX/TpkAxY9xSDnPkkctskrJI8SseXdpQaOkmps
iFe5MfLylCitTG4RQ8VBAihTcIIJdXr0eDAb9ltNvp6iG+2pb65nq625kCpfbX3mMTkIIC9Gig4/
/3LF5LJsKM161YnqSH1oKlN+KqNAPrhos/7blGIJo3NjPB43NiMSDZNu3OyFk+HslzJ6LqemHTNU
d93kJy+VMuDKnXxN8mxJGP5q+1OJnlQ6AReYE2Vu9qhXItRbwtEasWSIh1VguLw1RjT+JBVtXu9v
iqvnYhqL52JSIKL4Pt//4GDs0Kqs+iQVpXKCACi2thW6R9krlG3V6P2/io/G2B8OSjsaJWmgPlzb
jDlLojrTszqMy6WTZ47jyoYKvTGULtrJDYylCeJjrtooixac1a4O2jQqURtCopSWrtis7pApiW7X
0imXRxCFQg+GH6AM/f39yV19PZBTxETsFvCECCTMJpfTI9OwsJFPZmlh/KykWnIkfjW+KZ35h2Lp
BNpUytiQk2LAdIfMdqYmEV8G+Hmf+kBLD5wBZRtOhtI6dAzdcY00f/vzyU01QxSIQZGRmF0evVwK
qIOFLXbyQ2Wj16rKaBDjLObvKyKApX3ygQ++iC1J6XkJeOJZIBCRs5M+WGkRmYMefUGKTLPWIZ5F
xrq3Q1SFBrnxqS4Vqu3YoV6+ZbkRvQMAihChHgtDdxBvCHeCaqO0Ury+flZBKuWrBPniJwkOS+dQ
ZzPFXy2V3srRXBS1f1XIvUeboTTj9i8CNzdJt3GTY2vexk3y1kWd9Vz2KjGilAzg/3GwD3KEPVox
Ktv76/xBn7+cOQpobIuJR8JqzwN7Fyks8AyefDIiQ6pscojSGrsVWqPxsPFU3wqOemdrT9TaPCxl
PU/7Gqq5UqxDjdifDilCxoeyV3JlHwW9RakpnCibSQLfeGNWlK9XVqEo0VvWJYmfbkq66N1jErd9
V60Gr4hK39EDJWues4rl+0EkLAdrt6r7Jb322e36wScihKGkQeILf3pWr+ohcViViL33oa/0E0JV
zdoorXSlhbq9kg3M6xeCudmT/9+AFsuKazGba470NSu5lpRecs8Nuzz5W0vz9l3JOvehGArJPhHC
hQB/vEQ3vsr0lO0Vju9LRNDZtfvxG4gk2d3k+dgJzx79lFpD646jOAfh6PrrIrUlKO2Fp7T/dBEa
+SvM1AvX0QcPsPz9rTXvd/w3NgtNlZsg66piSqwbKi1awe9h37Ybq/HCVS65+jbzXWE/UG4x/y04
Nl8qLS13Ulr74WY0SrHwM26uwKdfMbtJ2orKTVvhGzWoWdU9xCryoEB/1bH8ZgRB/7sbwRSuEoCX
Sw5gswv6v/kjPG0R9sHemUvyxG6CG0mkirMyTH6r+aCp36oc8R8Haatod3+1Zwn6x2AQsdjeFmqV
V2xV0EY8rF7nv7eYPkrPkpIqwullTPrWrRZ5R62qreg3VdZul+ZppSwMf+twUaSkdDbpbF9RYswR
veCsLLx3t8RCys5hJoxpWvyI7LR8wQ4pNdb353vrcAH4nfT5ubxQor58INB6s70uMz1UxjuaRyOE
4U2h1aG6roUltN2oCRMuWmgN4arOzDxapWkkigXMxq1PjBsDJIXpbeT9uPwVY5E3cjbm3jvVb/eh
U213rQ6Vvi6Mxd7z7aEQiKMLwD09P8lCjxl/1L13ue+it1KZ5AUUuzccuW7NP0RKfuwmat1T2MtY
VzV3VeaONGpsCXE/60/i/0g70924kWVbPxEBzsPfGiWVZVse2f5DuNs25zk5Pv39Uge4R0URRcin
sYEGthuOSmZmZAwr1iI4zlANris0cbXY0jcAOGtLo7hGIOpwcF+lmELzhrl16+B7VDeacrBTI5pO
gwKc7dhypp2NN2/trDL8QKRNis0cufw5L0oIOm9LWEpqCquGFGxw9PSQVpX7cYqGcBcSvm3cjbXl
0WpWOaSgFDkr1/ZitQ6zXq2U72ZnB7vKk0l71ofFF8+Msi0Q5sq9cFVPTg0+4z2XQ6lmo0+qgrzU
d6dlGJJ1zg8IWJb33VzdtVPvfSmM2DkZqTKkO7dEoHXjXq4sFuoNHJFUFedfixtRodkVuE4b+kKb
kru2m8SFESVtV5t1sKVXtKyWyGOKMQYrSA1plyyrJVZjOCIXncILWzbFe4fa7K+oKpr4wH9fH3OA
l/F+TtUedZJ5Vst97Xp5diyc2ukPdVu9WeRH/iBgN3AMkgMA3ZC78+JoBeGYjwhFc7QqbThnjWMU
uzyC4Y4+c/eg8Q22+kRr+81eMw5Ou5Rp08X3ztNYadrIyn1TZwjVyeccOD2NpX2L77tzZiX+EDhB
dgwCw71rjC3za9vN15cIXLabbsL1gkM9N7UsDhCysBLjR+YOMJBGs/mzwPH/uu3xV03RA4WlQ5Wk
YfLPX3xb2wk7ShZN4ndxxEQzBAkomMFtB7xoVLN6g0Vm5T0FE0HLEYCEHLPXr63RdEtG0SBOlc2d
0XwqKytXP9qMFg9fmzmWA0Ve3+f/BZrWnhsr9Myn26tdcVIk5bT+6PTC4rEExVRwBAdh5iZ+FZpT
SGN1jv6YcNl/cQxGJk65PUZbDd3VDywLb3LSAFjEYi/p5LHBTIf6ZmFP494eLScjYuuz+UOQjNpG
lrxmzQVDRSGfegB57PUHZjyoMca4TtFbGUmA9mMdzs6HPHdz/d94AEV++3uum6NQLUewJN/StTny
qioaVCfxSxORl92Al6St2JbzXe1I/MD/zZrc3RdnNdC9oNTCOPENkafz01TPTXCJS8/65YrNOfG1
pVFWkUI9Ol9zuTQriWezV1BkLKo0EJ/GJEvc/Uy12njShRdYG2tbuxmUqZihkD7HfQ77X6wtF3Wp
TM0U+3DSM9tkVSROemFrzBMZoZ2cw8H1SmOn5337C0bFQfzFzWDsW7aDDGKUZVWuGiZRhpWD0njb
OD9bZ3LOWjKkx1Jpjae4gFNxY8Gr3xduMEmDBABkOYYvTLuLYSNKfUqa6nzwAMLZOx3GiWHP6Izz
Vqkv+YbQz+Q1k4JEPKHXZwewSy8qyDx9OzIGhKUabU5pUjn5XrhDs4FMlWHyi/RfvqCMldPIIUPB
rS4x3lMg2kJkSeZ73eDWF3WKZ+MyDO0W4nfFnUnoqyy0419oo1wvis5e2De1kftBPtrZSYtNiyGw
mGnBk1XTS3wonczcYvBZNQr4lcomSu1IY1wbHYzIqXsp39WNQQFnzGgCplM6Kg8HUaaGDZ6+Kbbw
VSunBbwmICu4YwB4LROTkD6uBUY09RWriRB00Qam1hpy7qCCpyEqYEa47WtWV8lbJRWeiGaX4x+T
3oyARMvUt+ppoHEw3k2hblTM8mm5OEJ6LLaSPRlTLA8NU5s0hNhR2iOLmEMTYZtMcZ/6c14Wn8wZ
b7sf49nu9laNl330lNTWzqraOfnbX2VqyFCAcGx5Gr1F1jePtmDkpsp8KFfy+mRVYjo6aZsbj9mM
9u4+GnUj7nZhFajuvlHy3v12+2Ov7a4GQoP0AdwBI5HXRwqmnV7NQjv39Twtf7m9x6xhb8BnMA71
eH67Lf1Z0UlGIFBtXtvyFLgOwYiiSBbW1rtYK4qvpEa0qhNV/Lxtas0NyIEK2V+HC+050H7h0xVT
EIrAFuwXQaiNh5wuf3hsHUKr23bWPh+QZmgeCY4ZxFs8+mVD+d0EKuaHkWv92zF0gRRXVxzKpEBB
8C9sAbKkACdbl0vp+TwTNnKmXu67rZXdJRBNf0QP03F2nLAtZvHVdeE9aU1LuqglMDzsICrqCjPz
6xTNkPs0HdqzoPttn7UmKr7cXtja9dOJ04iFwe+CVbo+F/OsRcimoemW9ol9J+H3O1cNsw/pUJhw
aY/j78Y0xvvbRldXKCfHgS4DlFjKkzdOOpddxsGn8G2+y2jJ/ZosgJAHSyjWFkv6mksjMwdBR54G
KmpxzfPRRLhO5eQnIPycc1MYjNrGWkMzUZ31ENHUQu2609tXSJKukz4T3vDyXn9WD6JKJYaww3fV
pqQ75KFSXBqTe6nkbN1f2JIYN9As1ASWwH7Kf7YezEHuA0cZir3twhVeWgNaHJoRvVV5Vr7xDCyA
0oQdhbu9WFhsOgDPMxsSrK618pPR11nO0GLTHBHzjtwHcuItcPnaBr40uXjuaexNFcwrhZ+3it29
izOj/4HMR1PTDFC7T0PdvV11j0VyVODzgBzqVVSa1KJvh0yUvq0iZtJG3vg+oGGV7HpUcO8nLSk+
397C1SWSKOHESPhftd+suZ0rzctLP4KY5zywneAxYnXfMV574XmaN9zZlr3FLg5WmGdmWJT+UPPs
sUI2kdKj+ZvYu/iZaZW7UdtcexMo21NtBLUP+m3hq6eW4xK2Tek7at7kgJxp8uzb0t0Cua15FiIE
+hMM8jDgLBf+4u2pxs7rECHgQzZd/Q9AK/CdYV4+Af/egLKsrUiS4xNAQKr1aqpwFnKqtehLHzWl
RD9mooh+1lm0GQKubRVVCsIjyRNEkHS9oiIskgTS/9JPnCZ8yss6+JzMbXen9eOnom6MDWeyZW6x
UZA/1VBZJ6XfuFK2CDi0t4OOTSmp/+thdbCddouabHXPcJQya2AQ6hXT+Nx4c6ebBUrhpmoenMQx
TnaQN/Vnq9FT93D7qq3um4QE00QCE7zEDkTosKTQvZUw+lrOxwQuk2aX1pW18cStJLaE5gSXcH3g
SZZ53jD2adBOVuGD+rWDi6tHanfOKrsG3Gjk74QF9Tc8ClGpPhZztcV8ubaLL63Lj/DiGqhOK8MV
l9BoNtSnsEzD9pTnTBzsUscb1YNXIVvx9u8qPygTMJBvA168Nlk0dqbmiVb4Y5cnw1lXtAFWlF51
/soOmR8IUiB7y9GJGpBqNJEq+JAeKNV/8O4M1UeP8s8WSHf1G9JGgC4SvAJlrOsFJc44lXPccRPq
OFfOUd48mGMJ1X/hvI/KMtjSX1q3J9ktQDqhEC3//MWeNXASKmSBpW+OTP/TOw/KwxRm811Ti85m
TM9rNq7C6hk1oQLEI+Ocl/DHojbSqm6V0lfQqX9wy7ndFzDV/ZlpC565re0TGisZ48m8fLcPy1rU
CcHC/7e8yEYaUQzGkKWVP7eJe1TGYbrLAOjvUgDq5xmVr+9eFSgby101asNTRUuD2vbSz5ShDfw2
a0s/oEE97pQmcHfV4KYgfumyqbjxbg/jxNaTtOZwqGfrko5e5VGQP+vFvlbpUNEpZ+i9c+mdnJUu
ddzj3Jrq/i++6Qs7crdf2PFmlYpEYhO0DPXRrvv4PzSXNHc3mTTljzHEro9pKLaYE9ecN/yNvE9M
7BJfL6zG5tRV6izzhzlXxnPCmJd6qo2xMt7FamJNG2511ZzBvKOs3JOyLC4lWUPbjY2X+qaV6sq/
SH906aPaWZXd72S3OPnn9kdd2zxIqJGbk1zp4LCuP6owR97eSBS+mzUU6jQNhoZ93Xj2lqze2u2n
P0Axi7WBi1qcEluDSwnJz8x30jL+V5SoTd+VNvfhBL0OXBSNZXR3t9e2alJmfhR76XovNdJnfTLU
yRO5j45JHn3wrMrI//SlJtqHUMC+zRhGbDQb8cWSXuu5SMgKwWJ4aPHgV6+/KD30mpkPR/meNHNo
/WyZQChPRFO59puRtHI+5GaW6eeuB837IQOY7iR7rRFgsWn7ScYkpxyd5tzUzO28mwj2vt7+Kmsn
jLxUlS1P/r3sebZQL3Z1G3DCqnD+XEze3O+mJJvuYQH1Pt+2teaR6AtBdM4uUC9ZnGayX1HEhpL5
XVlOzUGNomr4rAszCXYqlXj4ZpIfrjvn9obdtVPNLDZXiAW+BlhEgqJwbXBpAUhl3jfHM2GT2Wvq
2IwbltbOmAyBwGFD+kXD+nq3i7ERSlJNud+6XRkc9DiY/qBOqV5EGhQ/rFabzrc/6drSqAkz4gIG
gIxqcbzgP3JyMcUcaiUX41Mk5iY7N6VbDPvbhtbOibw8BhA/iuvL0iwvmDWnBVmpSDMjgiytibs7
V5269tRGkqfotrnVDwmCWA5XEyUv0ad51SOia2elX4hxPMcwC1/ggAjdXSxihheTaByDv/mUqKnK
5julrKVaQwNtCcMMSuFrgG3D41wGdEPMLit//8XSoHaVAR1ncllbS5kPLDJB8msrIqb900VI1sWI
tA57XYyRfUgKkW8NR8hzsCw7y49JB8aVlDSLqweXUJlOg0G46sC5bqkJvHmBPbcHZ3andA/vtPoO
uF1wlydp9REUfPXv7VWv3X3SEIqxJKtkqot4GVwj3p2Oga8iwQs/p1C16pQmIvxRJxVwK7W16+SA
6J397bbhtZMEaSQLZxAMN7e4IcmEwmZC8u8z/6weCdZ1c2f3AnIamsHt1xYE2xuJHJ99vgy4YG0D
Aw9W5toLqFUFnl4ouS8KZ0hOqcfc14OiVF3zU4GAFsb1RiDLscuzLt0Kcle/M7NFtsSy4REW37nO
KmvQUGD0Z4OKQGgluXOBxl2ic2Do/Gd0o9ZgDgok3UY3bM1B0FSg5w/vkSQtWCzanlqIGVsq7skw
9Einpu14cW0c3ydvnpJoq0S9BmAB0QV1O8Anru2St7hq0ed004S6O1Ol36wxujcHnaq72o3hu8hp
0h9N0kcPieo03/S0gOLe0vPPWjdZT7dP2OtPzvtJ9ex/Ov88MNcr1+KRUThAg74StPUpMxTn4gqE
xnd1kwTNrgJTYuxab2w/3rb7+mRjl9Lk83NjQq9ybbcHfRH3jhv5htNXZ52Zh+TIxbXEPou7WW51
ld7fNrmCS5U2bdAVMtV/FZCq86j0Wu0lZNoihaLOmbM7ptey4aunGA2g6yq3nQeGkNrsNAXpL9KE
1mP6MhkrbSO0eu3S+CkkADD00TSAl+F6+Y4jhGp1DrRwNZnNHBfj72qI5/ghr8EqHxkAH8VZQeOX
DIE5wb0lUtM5b3wP6Tev/So/gmkriF4kWbe3+BExpYHCymnoOwkRrK40pfivMDprV6WtfYRePntE
kkxOmjnq5Mf2wP+ZhXlyIEsBjb/xar6OBgxCd8gf+Bq4naXjqfRZNGUzRj4jI3ZNKlRp+YlaHnoK
t9e9agic2nPblLLgwqmWMFMGmRZGfh0pIkMRK42HU+ZkzRauZsPQ8tlo9Ma26qTGkOHVd7BeTsnR
KWGv29jItbsEagfwAPVNUhL55y+ySbdR1TR1x9hvU7N2d1S6VPVszooznJhTyIr3aabWW2Pk8nAs
Dw9PEqVbOZTpLgFgNa1aiNf12A9LeDguc2KM/3paFr4fy2LMzqAqonFnDHN/LqbaTjf2cMWBypYN
1Wk0sCGyWaYmemx1mlHXSGL1XfnNMaLhXR+J0DqNIXnMLmuZh30flok9HxOqteZOG/uBoTE3cLXf
RaWK+nD7VL1+QvhBRESG7Dzyv8UTIky0nAOvSvxksIpvmToz8Jsg5HNEM2JrNHPtYDGTDesxRSZc
2uKNjtpKa7U5SX0xQPLxiHK8XtzPTTN6W8WfdUuSKUBKur0GWsZ9kIqoZVWhCWdyBXJW/MmEUm11
VdY+H7GynJFkKIVax/UZhkeyZZQ7BdyjZ+/VMSr/UXrx3zRPzt/4GTgDaOHLi0Al5NpSFsD+ljMR
5vMzhuxoRB5zPg59gXYDebbm4+EJtLkioHlg/Lk2lNvg4AuHaxlHkTN98sohi382uhWj1eFEVfw+
dZlD3emDWnfnXhHhB2SKA3sj91l74F/+isUDD+WsqgOZSHwhWvWudzN3OucEzgcxNOaDlVn6BWRF
1/+FWekcHCi+wBUuARsJTVyrq6LEd6KhSA/QDpn3BfP9X8BZIeEzd1agvFONdlZOb7+HsMZIuj2G
fV71DGLESkqr1hM/Bh9/AUxJ/KI7w2TvrZHI4G+sUUd/LkEAx11ErF402VYyjInfIxV1rKfR++zF
1UQJb4w/317Y2nHCu4PZkvh8+kvXx4mB2hoa6zTxRzsKAHjr8HTvmN9Lkn0I0YG+bx0DEG6Vplm8
C5vO2auQm7ifbv+KtXtqSSwcWGKpyrNwc43WddB+FJHvBlZIVx7G/OqpzOPB2UGUwLzvbXNrT5tF
PAComuwHCorrRevIOYoh4wmtKPT87i3129DpymPCQPVXMN3Jhrn11f2vOekOX7ykYW1O2sy4Gt/Y
SJvjWAP4farmGXgFyW289Yqt3c3nkpJEjcuY59pc3goX+twy9O3OLLN3jPgHbUrRTBXxuUk85YcT
1IN1jJTGrv7i4MoSBYAO3o9XpTOewWlkLAq4vmUPn/oeouadhwj1wS1U9y9ifVp4AJppv/JmLTYR
9n+wtw22IIMe9m6oWZcagvIdMP3oEDmj8+YGthy3QMGaVA4S22VsgPwx/LipEvqzaRbjAaGU0Dso
cxduOPi100LwTjmdwgTvycLBO4MAb690id+KOv6QNE0uiy5KmtcwgOidvrGstbtA6QVkIQhcAFuL
q+flfR50NeE6dDwzQgWzaf1UptI4uu6QfJtH5HX2t2/f6gKfAY3wxqEfsbgORkox1AYk4hd52J+y
PvKqvZKW4g8lmUAc/sIYjWXZVePBXA7BV0EUlg4Qfz/SjSY/2pOKupIeK9AjliMkKbetrX5MIFTo
VtLHfoXWtFvEfpvYifyBFsVj7LbVowZi8wAKJ7H2sQox419YpPwIsgmHxgD3Iu7QmM6Zko78xinr
4oM1iz9WE6RPRd0NR23oo43PubbAF+aWL1Nj20pXxmbkl1Y5HIoZJi/HDpmDt534z0w14ffbPygw
I7A4CHEA718EcN2oKbNiKGxf6ti/AMI9Qmuoxfuis6ddUFn9X7hq2oNUjQkWQW4tnEoN3Vut0Vjw
e7vQpn2FhPIXxOUD70ykb9zfXtxassMVsAgY6S1Rm7l21HrptcNAxcLPtFo9MvOs3FXA7C/obXgK
vD4tHG25Ctl/rSs/b5te20fJA0tlF16UVyw05eBlaoNijj8J4x+I8FSp3NCmF1Mb9UcRqtn32/bW
3iRqnXxYPAy11sUxhUWwtQplZDzDsevflFZFccjLtDj2dmncEc56d17Q6PPxttk1V0PJi39AbDIR
uNhOaPsk608HkLIb9ftxoBC1b2yGmIoEoqSNu7FqjDRDClvqtJgXUZtwyhgltygDpda3PhPQ3BDL
6btj45jdePqLlYFFJRMANAOE+PrsZGpciMTKMj8NGZVohZc/uUpGw6i1or8JKJ4hf0BmQPcvJxzz
McznvtFSf1S6er5zXDg97CoqPsYVFCpiSp15p/chAii317g4pBLKKFnKqNpC8grRjH69xpTQ1KuU
iHqRmNWLXrrfNbON9vAWvBvyKv1829riiP6PNYcXHvyRHNJaPIRo7YADsUQOTd4gGAUbh1LfTX1e
BcdKC5t9y+jUAxQNRrdxbl4bZtaNLWRIioMPycf1MusoyOLUHPPHJIimhzApv3Z85paRl0C7i9OR
IACZnLvbq339bakT0tUGxAG2RVv6npwJ0sACWvYYupISoswMrz1lsTni1a3AOFnO0JYb+7m2UOBy
sH7A/QEQd7HQvg4DPeHgPuJ7tZORtd6dasT5LkQ45iPkO9leVYYto4tbybYijsbbAaAGLg6eyOuv
G0b9xBBPVTzWk9Ee+3jWTDhou/kxAf2xxeht8pe9KF9RdaW9Ab019UY58ba8lW0do5saWt4x1MC3
7NRMDxjOzdVxK4Zabh+GPHDTFPqpDPG4LlZVG1qQ9ciKH6PASY/BZJqfBg/uUCuKmw/CFeXGu7hq
j2gNtQ/mnEmDr78iApyaMlSOd0zKyjm1BSezIC87AuIZ9wx0b5hbbtrz8uSrLzN9KkSLl1HDn7mR
onvHzK3qH7Ei6mMl7PhM2Xhr5n5ly0CrsS5UTwjaluVUrbUYjmxM78j0iXUoQx3+Q9TUNyrzi6ee
g0GjlCajLCqStCw7nFY9QMCJIAKqgIjwhWZpH81IpaqqFfnJVpL0VDK1jqBOscUC9Xp9WJbvBNQR
vL1LOv2ohywisHvowRLDO9na0B2osm9NDW1ZWTxHOqSBXd0J74gf06B40exTZKMX8zan9fwV+Xrk
l3IkevkQpQPEw4XReEd4IcN9Nw8mFQuG+11LdMdYwDdz297aqiTGiKqEbKctmcaZcKsbMym9Yzs7
ySmeyWYp7m2R5ry+WxR6wPc+k/NCerk47GqgVo1AhfzYzK59lzJYF+0avXDotxsTkTVYlLeuC6Eb
OalHSQK+LnDu17dZdeagG4WWnubeLR+FPdWPzEAnh9tf79UlJlJQKQI8uyqOvPzzl2WPVLOFkYbJ
qZ71eq/avKFjUyRH8D9bvDSvWMjJfSTzGK8ZfCEug6TXthS7UhQkWtNTG9bJ14wu6dnyOjTLcliK
fpgQrn3E/8dHo3VRnROlFXwQdmv/DvO263eKpujmxlldPnbyFzEdAZKLbwwd0mL11Zy5qRegFgv1
Zn6fG23xMBIzHejeVTvQY9rDZAbeRjK/9slfGpVH7cUnT1HWaSr4YU5KUDcnoTXBIYAKcN8npji+
fXep3JNRQyEC6ncR7VqQ2c0IN6cnMypjOGgCaEP3tZgKqsFJscX+s7YwiwcP9iNiQeKH64V1Qdoh
MZmlJ7eNGa8mU3BtKpFua58Azdfpxnd8dSXZPJmWSQkJ+iFLyuq+LKtJ5EV6Yjg5fq8WpsakEBws
CewLpzxx3gglQsAUe5Cf02jjzXOXQ8hgEoLe1HkFJrPWD7EzjEd4NYpDHRKV3d63Vy+R5AElzJSA
HgleWtwUPTL1sPD64GjC8+5+7Zmdze+sNCqbewSdHWOPHnUAbySho+Ic+xpy2g3vs7KXJEgSLsr5
obG4CLRVTSDNkHTKUQ8G61fQ2Kj5jblRfUSCqyw3nNDKTlJIY5kUEWBNWkIc1XBmOkioRBJpOQJw
KeJyPAhHot+Tbhi8HUohc/XW155Uk4oknW4uB2H9YoVw2cMR5Mp+/5A7e7iexaEa9O40MxrzkTPb
HUTYRFCJVFtqtcvdlUQpz7dEdg2ZqF/EaSKwjbkD53LJ7ZR4Qk/08kfsGe17ZraYruvMufVgY8ub
S5JGytZQ0XJnZftbjkfT1mNyESzE9S2V+jJOEETdRc1dt0Ek16v/a93YOPa0VTf8q/y7Xobaz7YA
AUOyTvPCXSYTEK61FBWiHi71Xo+OTQ91yCENphrlnFgXB69Ok+STa4fDvUiK0HlHyOCF59uXaenk
+RG0D8Cs4QBJVZdxqhEpCCR4CXINqlPeBZ4ePnnJ5H5KqtZ7AhgiTsh/vJWzGEtMvZPWyMMlp2au
v7Lg18xwBY+XqAav+ZtZbYo5J49RJ3FUEm0WPwvcSPS2cjsVsWuri6fFTSNDT4NguAxNMqffNDSu
rcMA2NH6btrM9u5Jq4cvtz/v6/MEkS4tt2cBD+huF6dZVUqr19tsuhRKO7tHuIb6/pDEzMTu3Lgd
xg3HtPQVcgvJvz3UGKlKk+1ff9i+oqaJEN50MerCPveWCL+mJu82+hsR2oBTEm+FSK/PDxZpJcAi
aBONLZ2xAnNz7UYIx2gznmJnaQK0FgLA2r0aqop91/McvBdQA2z0GJZAB7mbBGSgLUl6wEkte/1h
3jVWEE/DRYSa8tVtgg7R4Dx2tEMzFx91t3YYLwMY+DFoAzs5QSKsfQ0UGFzuAQ4Ky7+9z6+9FpEb
ngMyY2AXcC9df3gP3a2y6KPxUidd+A/DweFDWqq/u6FUPnOpnA+GEySfeK62KkyvnYgMGWXHER4X
aIcWjnpOurytlXq4BGMxnvTYCA8hOOZvIMa0d0UUJU8Dve1HM5jbD8hjwO/1FwsHXgvVHa7slbBa
0AMathy2gbpW/3lubK/ZtXUPlwX8Fva8R1Qo+1YbdfYbLGH57bbxlcNHm46WARE6OPcl3VU0zmEX
jCw+i2blOLZm+th4o87M99SLw2CJ9nNYqc1Gar9qlQ6PJOuRiPfFGzHCUQTdAwo3URnFx8l0pouT
uulBV9OqoegtijM+M/16e61LlJ488Gj0gdLjM/NEvSpAa2pkiXgcgCWo8z+THIEDRRVDOW5H3sc8
GBF+KUd0VlPrgyIjPw3y1PPtH7G6dLADPFnk5CRG18dcSqkzWNUNFyUK+p8Qwf+IIjWi8k6L71MQ
xfUnoUTe6bbRZQ77vHBA1TIPAc31CoQ6xWJGSHvkwW/sswIRRwXddRT8um1mbW2ElbRhoSHg8y62
lbn0oil6FKi0dmzwXs4EIZyqqNUesnUn3Bttqn2YRgWO0NuGV94IWU50pT9zmT5afFRzysYgjXNO
sVNVJ/S2g49D3Xwp2rzYOLlrXgo7qPUSqZugCq+3jxRR7fS2Hy/VjIBXW0/TV71M3TslzPTh5DhT
9yHUG4/ci5HhDYe9skreehDUUrwIapbFKoO5C2BAUqeL7kI6wwUaLnqflM2DMWtaf3f7k654Raqz
OAQmG6hZLdmSjShz5xD1sovW9Do5SGUcIlPo96TYQIri/BeqCsYfe0y+mEZS/Xfb+MpBei6CQ1ku
NWWWhWmbJH7uNWe+oE41BSdiSubJdjFqheF+nDovelf0caceHICtW3wiKzsMsy5AGDpVaDQsPWJn
JAwjpiPPsQkeBJX2IJrfmfMUg152qS00iUKNWijobCRxX2zNmz4rPV/HtITvxEkyq9YIpRcxVoeK
/ZA1CrvsuajRq4VnKYfQYFL4sdDjudgPyoT49R4GZKfYQ3AWqvfFrCXVgQKErUM7myBlb6aZ4vxQ
UStBWTLOykOnD47abzxdK34FuktgCh7nnjsvT+yLUsMsuQ9jQx8vajNMvmsG5t5R6+SN/W3pt6WI
EWEg9444cFGq6q1MWOiNTBdKCwkqlbOaH02DGX9mNfKkOI9Wp25kbyvHn4EQ0n7KGsAulyhqKIar
JNGn+eJRFlKZEu3793PiqO+hRC8/CKGFxY7k2ajv08gefsaN6m7FhSvXnY4lxCGAMqhALPsIJjP3
irASlZ/QM02kpl38JdCnuoa5r8+yjWrHmjU8J3EvGCyTbOp6KxNGAEH75uols8vpsTK6Od1Nkpjy
vgjzfAt8tXbBCXlgKXm2tpQ7z5QyzgKI1S6uEQ7nxDXHTzGcwt9Uo1PvoPzud52XThvZy9qeQgxI
iA1qkNbs4maRWY6llkfqJZmRHW0bz3xoqynaaZWeH4G+QRgI8PhJcePqQ2DU4cYjvLZmKHaIuBm1
pHi9MB8NTgSQV0OMeTKc//Judt7RGYoeskrTyj0RdlQe7MnLt2iN5d+7dCiEGlweihGvC72uokdh
2vTaxa6MIYjhcZiz7n3DSw0bQOAqwtzriBQHf2778DU/CqcVrweOgZdycWlHQy1iXeFiRkpqHOCg
MT67k4p8PeJTB+jFk2Mz0l00sjHbGLlZi/NovXFpaTBSsF92cS2VbkcytPOlp3wV7zt5dVrqAo3m
fMm8tEt2Sc9o+D8CjiUpNlQCaEyZb4dtMNCajVd7Lc2SjUBaPlLWiHnE65tlFiYXqK/mS1Q06W5I
C3PP4FG0m9RqOExDI3aD2jdn+Cm9+y6BFiUoTXXXGtEWbmf9l4D04HnDpQBgu/4lZTGFiWvxS9C/
rH9OnV39HNNR2bdtGN/F02ig/2eXoE66hir6HE/lgycoo2hDyI28fTxWbgOoPRJtQAUQLi4xpxEv
YOIOOnsEM9idRWXuiLeZhwMMkNV7PVWZkS+KqN64hCunEggKXu4Zw/caoh3ZZUF3fbpMntKqjBQj
HLNPqeyEx9J2CwtO71b70LrBWCFHoFE13Fj3ip+lBgmaQSpMS8KF6z0wFCp3HZSIl2hSzVMVoGfd
uMyPurmjvT1WBfcihwakED2d/mtTZjk2Pa0/3jBHCS9TmzB4xo2sdgMO71FvS63btVOS5hA8GEZ9
vr3Bq7cQTAHXkCCOqSi5FS+CA6UozVZRkejt0eDZ9+Zkvde0NC13bljFD6NS1gcGEaoPVm6SYo/U
1ndWXTIZdvt3rH1w1Chs8j0wXSCsrn9Gppa1ZrXy0JvasCuKKT6E1aTvYIdTNpa8Eg5RyqGYImnA
iYr0a1NGF83ozjvqhWRLf6rtrD3qsaY93V7QyjN2ZWXhT8K6AZYhsCLsTPsuxizwC/SGTlrjws2o
de5npwiyezBWzcGo8+n7bfPLi8sUMEeUv/CZxAlHfb1IIsHYGt15uqRN4D26Tlb7aT0m39UpjxNe
Et0rdrAqmxvxyXLVqIaiKUlnhLQC8Ytl8yen59MgRedcgFHO4NJB6ng7I66nc5qLqjtMdlxRaK3q
z7VwEdBFWtgzN8ielkdJ/gYZfjJwobO/S5/laUPrTanmXCY36RlzoGdqHrQmAeWRpa3zRsgVsSfd
TBfSIFADVPKXuWbmQRjNDJ+DPuSUfc3zpN7nCLtc7Nkbnial1hmkc7fI3pfRwrNRqrx8a7bZXq4x
dLukMovCRb0ZMTyvcifQXUI4n0szbd7Dy+m0x7ceKEafYf0FUc32EuxfH6i6atm6qHIvU8DItdqJ
7ikaVQTqO6WND43Slp9h8y/mjZfg9TnG7POwJiU3i4jw2mzaWWiSItV2CRPduteMbjT2xKDeUxd1
+iFHLG0/Bc645Y6WPoLvK8FWsi0s1QmWIJrSyGy44z3OUGV3kM44kecdctsst2YRVw4rhmgPAI1H
JWCZx5pNF4gQuu9L7lCAgTy9O9WBpd/njB1vuIRVU4AjcAqIdbwifWrL2oy9IXEv1txFj21j6cyn
1dV+0MNy47CsmeI9IzGme+jCTnu9ay1DXg5zj96l6qz6UVOz4QQMyvo+9E6yEUau3ATWIvu/Eh9B
g+faFEmhB9V97l06Jew/NDNaSvRxgssQhNHHthq9+9v3YO1kwAECcpzqMhqY8sC+eC9HrYTjzWm0
SxKnAuD/nP4X6Aj13rayduyBUdL0pQAl8bDXVpjbAWZCVHdxHeRL91PetiBNHGHdVwzzBmfDCopz
b8TuFjxD7szLNEQefEnFJ/Emz2W6a8NO0IIO7VLjUulCm3cRx/DBnOPhrrUULdgDQNTPua1O77op
j5R9YOWbGNZl8Pf8E5AtYm4MJp9XkJey4Ox4oa1fhq42mRQznfLQZGV2avKxh/XJziqihCRG+l3P
6C+9/cs7kvqQAikg6OVw8IA7qE0zNC5O1GrvtLFq7lDJKo+xEjWfp1hxd60ZjofbRtcOlfSsctFM
4y/vC9gbhXJWpF0MaOMPMW27f2NR1v/ctvIq1uPLOpSuDVgdeacI+q43Vy1KNwI2r18KtE0fCpo0
R1u0w9lUhH6kx+4AbVOq93WYR7tMTHN5aGNvi0h55Wg7+AY+MWcMdijpO15cIN2CtmzOPe0yWmZv
hsdcMVpzD4FJru3z0RhTcezpX4X6nok37sj+9kdYOV2o6VIXpvmNyvj/4+w7luvWtW2/iFXMocuw
gpaSLVuW3WHJCQRJEABJxK+/Y73Wsa06qvM6u2NvUyIR5hxzhL+7K5popfMtTC/KEHJHWRl9Inwv
DgPsqvbGect+JcUStGWp3kOl3ziqgClcwX2citcP8edvjvuEb26S6YVSCAZOsKtTWbNBY/OSbDYT
Qyd3E8bknaPkjbMYdjD45uDG4LHlX3ycnsgqNPApulhQ27o+89tH6BxKCKGT92Il3zg80Megl7kK
P6/g+5+/IOwUiDBCxJcgGRd+2NfY5K1eiUgzEGxhT9kMaCiyB5MGC32SyHc/L0ZU4n/fTfAPwcfF
q8aH/vs9I0hiRXVUxRc0GnNV7zSdu7IQqX9nKb3xPSswxyBKxLaFCuWv7VQ6E5dbSpPLTivymwOQ
Wmufya0jW4nwv0G/Jyh+Y+tcyf2APDGOwy/w1wLyJfyReLwkF21C/zqbCWPAzX+gWpRHsIvNrR8r
9g4c99Yvif2CzGeARP/yndJYq4yQIbnMW16dSqNT8I3AiY0ylXZojN8jgb/5PAx4sYLQgAP/+HMN
wVUN1auGVSodU9oWPRLmKbTEDYw45yMKGHX+n88DgBuQC+NxQJKr68/zH8fRhJtgVF4gnhep3LC1
AWZc2a/D4ErVFeUYWXLqtwrDXpjPD4E9GDhnvkfyfONgBuoPflUFVe3VyOyvogJmJFwM+5xfSpmW
QjQRiwbx2TBVoMRYKaLPs3HUOu72alzGTyCOwMmv2WLukP3e2+m98vffQxJtEyLA0NwA+f3H3tJW
SNlwXOaXBQj73BG+qZsJmbENSdLpwwQXpg/lNlXPZbL8f1z/eDbo3RgoAREBYf7PD2KVh0QIi+ti
Zq9tg7sEro9E8alogpALfWvKneoG8FtE6g1c91//fUH8e15isSMGBzcT5t6QyP75fB/vPKJBn140
1Tyt/cLMUTOfj7UMk/mdo+rfE/P6sKvXJHgs4FNcf5j/WH37GOMmTJfsUizUdeU4LIdJDsUpMdsT
CpD+uUK60sOSDMvRKz0u75xgbz4e7xhwJ5KAIZf98/FUUZEhXCm94HnuFow0TNJY1n80QwSvB9eL
+0GBDtuaYha2Tjd0wO+UW2++bZgUX98CTuq/Z1MVnMOKwhe4jhEc/8mF88ctNvxMrX1vo7/1JIhL
UfmAuoLq/a+Nvno+ynwo00sghxOSHPofhKbhIdV2+B8RPfBDrowJGFAifARf9q8jDNetXOAnlIGq
Um3iESa8cNI6gDXA7CMbFLIa2/V664PPGZKLhwfv8/++hK8ZPbj8EMn4TzQYTaZxzmSeXSZvkss6
b/ZjOEhVDxK5Tv/9Uf9WrteBHxjdmJkgQiK+/vl/LODJTYniusouAYEHWgOdN6jbJE+WL//9Of9e
CzC+BKIDXBy3+j93ukdQhUiFLC7ol4dDVNoP8GTWQz31YVLz3r8HZL21WoCdwXQAxx8Qnr82JhG4
C6XC8/pUO1tv2zWHeDfLcsr1It5ZMNdt9mfThV8OouArCIBL6O/JaSCRAIw2p7jwcs6fIVY366VC
qgr76Uqbrq+xgW95vfY7T9+5/d56rThgYMB4HaQD6v/z85W7Mlk49fllDTEyr8ssKBvBs6wJ2DxO
dcSn7//7d0SphPMVo1Lskb/a9TWRcclJmV9gVCT2Uzkn81qn+0we9Moq00Eu9R5W9tbbBaMIywdl
N+hMf31KLXWZaBfkqPiFfJR60aehkPlDJtR88pSEWzOXdHkPF3zrDsV5hnoYEdPg7v31WJybE6wQ
sYKKNRXNDlYkGtZ1mm9HKsY2ynbnOgMvmierwv8x+AHXNhARcCPhmIHSDZfpn5815kjoogMtL0sf
qGbwc9BRNtCDkSHy85BN+M4yemO3QD5RwpXg6or7T+Gv4pBvUYjnAdTNziDolbdwZWLfTFJG76C7
b6xYrJ6rQ+D1zf6D7hYWTWwqHZC5XCQdMupgi9hDEuLnSENdVLwnLHrzeUAeUZ7BawwjqT9f5ajn
Pi96AJDLriV0yUF173MmvvvQbfds0u/Rwt96lcCSEeiUQJEDqdufz6OFLvoocDkIlsvSbnbHbTyC
+GkTh8D1/74Z/xk1ory72h1ea3vI6eB5/efDxoWJba5IdYGJeXbYGQ0+sXJE+Ooi3QGZ52uTBsmE
U7Zwuo3g+0nqos+iLwBlk3cGsP9uF/wo14nf1ZkJ45e/DoacosbGHKTCdQV7W4iPhi+LyyLdebrP
5zxyyXOaSsIP8ExYXt95D9cb+c8D+CrqAgsfARHgmCZ/3WLxWpIYsbPVZfZxCIntsmy1KartdQup
nmubMn1OK6a6oOeBqjNeIEkwq/Z0bl2qyy8Lsn4eiqB8bx/jmPpr/cFhDcUwWpPr3sLM6u9+iEgh
Jr4G8KSMYhCEeDZNSQN4bN+bYSIsqXPWh3OrnSs+rBka/XpfncX0UCEWD65SZl3aLKjUZwQLZ0mn
BvAAmipR6KuSmWdrm0ewgerh55F1HtZUSWNtikBe2FHZFroT55+vc55TJOYgaEzWj4lr4Eoa270Z
xwrGNQ1L4zlSjYWJFFG18SwafaM3Tfv70YfL9AXTrlW/kjCW9LDkqBFO0K+Mw1aLMc/650DF6x7X
PUsKC3uYOXAEKTzluppfml9f8il32gQ5fFeZMZ/SdCX0ziL9WR0GxD+HXwEtcPcgKF/oORFpUL1k
ZijKUx86DBHrDVdApOtK6n47cmgDET4Ve1KxG7HOGibVIyLuz3koUuTH6LKPHrNSgvE6CaVFM1Bi
c19n0GUJOAaGeEN+mvwvRUM3qzpK/SjObo2h3apcudLjRoxkt64UOn0YCGz1L8hUTukxTre5hE10
DPetGlJndpKiCufzAsWp/QxqhmXNEs1r38WVy1OY+a1uOtESUG+XIADD1XB7yLJDsG592SFaIWIN
xj9EIqGFxNsHo6LY/4SBUJzcBSZDfDNkwDPStarMsfU+sJDW1brEPPJR5fngf2bBOtFDiciS4W5X
yE042CkI9w8FWWZ/nHL4M7eQ8l/VVBGDiOACdpsm9gz6q6+adZ5t+YJERm5/YaxtIziu5+gMb+Yc
DsA/EJCwcNGa3TiadQZ667ThEuGwWx0lXs5zXQ4LGVgNdlai4sZixnZ1SObQbH2OFWztkNDcBzu/
q2Yn+ha5YTvd6znhJBjhVARnq1ufLxivBdzu5hRDNIS/5mfKBW0wEcoHetf7vVjvaAAJGgJNc5fM
UUvlEvmTxTwLEcwr+KDBPUmuA/cm2aecDI0wLJdfHLfRfDPaPO0PSzKD8Nd5FYzklFmYYcgOtfQK
dxPArOVu6shJMxhohD2YdS1bsUlZvWy9yG+WqoCY2GNIws8wwN+qx0jQZMybSCFA9173hGw/Se8n
2sDbY9yibsiZ2rYG0dgg/aSVzCe4LfcBDqbKGLziBnOJAYbLER8wr2tV5qOly0ZvfbcEYKTWVgVV
8RrAjejKT4z4HeK6Rl730bRX9VVuxJ6nLbCq24WA702FPhcAN1vF9AxMpgxgn97v4uAlhntxk8RD
Ht8XGHH6ttdbGt+qLJfZ2ZUFWql25iCQHGPXM/mtZxgS3CwsL/2TmbW0QxO4TUX1aPxEfgq6KtB6
wqinFerZUYY+bOIgzLcj5PcLWE9BwZFe470Pe5xVpSLiNIayUGdIw8b5zoZb7B63zG2bAduV9NXF
riTzNeNjkf6ceIzo8DocjR5rmlTBlY6qi7D/2acscK+J4GJ9hvOnFTcrbA2nj4QS+LlAikPgtQXU
KQXuDvuvWlY+rR77NVThzQBFpb+MQb7F8XngruhFvXEMD9qY7HDYOLAsB18C5sUs/zYkMiA/qNJr
BoYQRpfdEKtRHSchQnmIlY7JDT7uKn4IWE2sd8jaDVxY5+kUYi/AA2kw3xVZJn+ANKwc5zpSmdYn
YmBIgWum3KMfwPdDQmqYPYbuY9Cv+EtJSfvptMYO/nYT0DryIDap9H00yECfQ7Ex+4wFUuQNTACk
avI13cRR55GVpyHW4XByu7gu92W1+rvjRTH6y7oTjJ5yPUfjed+5QY6to0LjkBIBBkIxWWn0qkFg
2M5jKRd1sHvY29dF4EJpSpCR4K2a8/JqgZmQ9WpUbUS5bc++4ilsfnuZQrkRkiENv0EWKrKbZXDO
7YfZwmzqBR5QsH8wJS6F6IBrh6ljJfJKbAjbAqWzGyC42ItG+HHkzdgbI064A6X8BGMMvr2AKRc6
3uUKrsbfrMPywWVht6VAkwP+kniIEWfvzlMJCtp9kQ/ANiG/h4U45r52qRpYieb8zEJFgzOeXeRP
3jhDPw8Eu/ocokO1JxHEFBTzLOOO1nNa0Vu95/2OznQr59csD3JzUZiDXA1z98llz5gATPOLm4XJ
Y6TJYs+cWAaqAselOW3RcZKZU6Z2wLTzowLlZ/8IjDnlLSp2DmxyFZnIRQ2aGrqVSoIo+OiAay/d
MpYgHtQsY7xE7iinCEsSqKLv5Ihc8G7SZZDsNRjLhLYMkuugWQJ4G6t6tyhDawVjEX4anFpxWUjQ
dxt82xgWHIym+YkgScTX1ySU6lItIR+6Ca5jw9cs55W7SXK7pqazCSvMDYjvZfVVbTqgH4muYgXz
002tyWldi76q7bZDUVTPMhexbEPsU0S3IyfiswrBGL5VPu2Do/YLpUMHxjAtBHwic+pfp82I+fe2
yhA/IQfSXT0iFkb6Zz4O6TQ2Ah2zb1zKkPzW2HTHN0WGWWUf/F4l7oAcEkyXvieB1zJtcE/a/qmH
bcEBMShyB71ss8NxgS4xvifUDfyC2RkEri00Hz18eqLrG5nBoPyJU2mx3c7Z3MLXAKJMF3v4Ri/e
z/JxlAE+lTNILmxArwmzOhBV9nseJvpUrOugcXMjDulGKb2hPiNWXSbr+h+SbpjCB0jNk50bikA0
yCLOvmZjWdJ7IZZyOs5buS5HtUwowEN4YEDnDA+fA4SdiPVToo+BhyKAtcLPqqLl3qx9VuBpoDsf
Hd/6qBZ61z9pqeDtXJaEfluTnjyviQtBaySFjg6UqfkpSUifPdjZm7EDCUTBVWfaQ14dIXZJp4Ny
hVS3dmIrOUWBAnNTUlyjN2xezJNNkt4+SlkG1dd+mSJaQzOcf0wBIAcfA3hJmh+SIRwj4pFOGpR9
/aPzGT6nTXQWXcKQqZ8TBHBTM6cifdp2njwiANmndbXElbzAQ3Bq3VUIdA55CGcOUdh9bFm056iE
4YyJ0g4BkbZxxEX8iNOWZCcRbzZFKGyyPQlMASguBbymXytP5doUEdxl2zLvFWl5KoanXmNBNlER
sCfKpfg5leXeH+NKcffNsyKZfzoPl8/GFVOO1TyIKLQt7D+R2DMYTC6/ocBU1Ydgktw87zEc5sDc
JZadPGxzYJXJgpHdok4SQLK3CcXMistcol7vZfEB1xsNbwyGk2lblS5VNex8y/BAsVw9qxMyFr97
cLfQnFVoD48E3BVxlCOq5cY43k/gBOhUPcYrRoi3KhLGvKQBxla14MosHeInSHWaOIYGKKI8IcdR
5STJWsniHMsnS2zR7elQIDjLIaCninAM3mqtQnqMUhLkFOVdlfNa6Sz8OE+z/TWGC9Nthp/k05QE
1d7hCkvjOi+1dg++d1GFLipFmYDUde8q2nqYG4gmm6Wc2slp+NtjvMyGdpQRcqeDkhTixKEvr77i
+mRZN+KWCo4Yplnf1z4M16A1HIIwzKpLthynpNz6+2GdEvJlKtZi6YwIt+Q4mjTkjRuybD3AtYaa
u82tChMlsWz8FaiJmrugmHDFkQTH2Vc5eh6frxxACpGCsdWJJCbhX5JU50ekN6+g/rDEKVazyU5D
V5mcmkd0FoVpUTOWI6iaMvLnWEA4im4RlslTfwl5ORJs62QsbnCCgOpaZ2u55s04SXUgoPLrNjcV
E3ij8Y7Zd2xZ3yJPxxQNpHaDPHoItfY6LcnEvvA1TPSBhYnwbaGscu1U8h5pN4idCc8WyXF5F88r
/DtHMUGOmEwZcZ+8WYsQqXYzd83C4QQeYguhxCIn9FXO7p88UFQQKcDQrgyovVu0M1UHY05mesl6
W0TyMdAJrlrTIC0xigHM55hHzLoMb4p9jtK2l3IrLVrigRQoYCE7v5VeR/DjwlEE97/Uil90nxIJ
wWDs3F3OYEd/j955Sb8P+KKsVfD6x3rT0Y4ejqR41FYtoJlGVuVPrgf7tB2VQhNkYb/1UoIkj723
BsmLSxNqz5HsZwxr4sEk54iofb0RMeLom6F001LTcKue4HiYfUbst/uWoZYNays1TCUX5UQJbUrk
5g67OFmbKXekfEVmXDg2gcLMBYrU2cNLXEzJOfFz+oGh3wJQskWVPLslQESYjJYkr2Ec4spWrHzb
a2oD2I32ZWVZG1hny4YLrh/UFIEmFA0WzIZ57OP9MvHU4TyARKwegU+OrYuSdaj5Ndj3ZOlEkmbg
In0B4lHRA6flnjSEiUU2EtY6ohu9AIcrKYcirW01DUu9lCx3iPNjuOY8g05225Ywr9N4L39XeiNf
lwF24nWRDvnvcK3I99wXnjVmhBVVUq0iwh/17i4LrsyEcM50gZqjGoNOVCmZ61iQ7MVgIPx7sJrp
ZkBKh2vySrNvE1Lc0TpRHAMtSOMc3Y8Yl/7sx1Ah+5WDQRwnM83A+ASi0u4pRbWPbPg0qhN4LXzP
bGBkPWHIbGsJh4tP+YrmpKaxzcfOTnMRgCFXzFNjoB6F5taoSbRBsG8BztJCfVgMW6umB4pxG2iY
39WaqWjrZOoInNFRZAZ1srmr0XfqetXweGW0Zl4tUUPRnAyN4WtV1PBXHB4WG7q1zmFE6I8aPchD
Pg1XynmfWX2AuB6x1agL9lukXUF9a1PlXyAERt9neumBDkgLg2sCm5BPKh45b0yRTj/QnnGohIPV
rSd73Xu3GgkbURNJShGHpisoiSu3RY9l4ifYI4SVfgzSdFItdQ4B6wvoUrcGbjR3kE3MoqlwQMK0
kGzid7yNedj1iIcSsFYK+HFnOKNbsKXGrSng/Y/L0sJdtZ4J2uI6sBUmp75a4Km65Wv8O6CIWW6i
DTYqDVbZvDYaHq8fU/xkUQeuFxm6PXTWtwN1sNSbAFoU9UQV+ySW2Jq6tAK3w7ChoG9JTqMfLAmt
bhWPorEdATziZyFjjqsZRKpHlVikZS15MLzyeF8myHqnMKjR0ILtnqnZtKgod3LwaE7uQLUCCgp7
2wwNnYXioYN5Va7h0jpBMlIWe/7FcDTZe0ksQd+b78+Yky9ZnWQ+iXE6+8TCKy8Ev9KMoAb2doNV
WbXt+MDjVqLAKf2AniBKRtXjHV8ruBgJAkPL9/xnEVwlqix2tImnQiKhw2HfhNHzNGzltbPNvgs6
Rt/sVJq2Wh1sdcJ+Ge+VBtiC06QvP0niVnpYkxwX7gDGj6wleDfAQLhPXmBWGs2QUmQCbTmwgxO2
2ZLgoJQRqzez2aQeE5kW7RJ7R/BvG9bBnElA5Z/Aqa4GcWkwbeQJn/F2cE3Um42iHjo4lkLTu7gc
NWiBxIkroT43dS8nDR0qibSsCzHGBAaCnLE2WsrwPqfbHuJyDmEOCcp0FTckH6ufacIptGw4+F5o
PGS0zvsCnovFqvkH1D877KoTpHvWLkcmcR2jGjAfQF7sQRBw+LEkdq4EspLMcBHdXYCiRwhpmoLO
Nn3IezB68Uai+AB1PxCuiIVZ32Z0od9RMcRQ3kgV/DR8m7LOzmv+tOBSZg1Xg0B/HZbD73Dc+d4B
fnLfWMwVb5lC11bvA5RpjUf2yfYE4jJhD0Ox2+2eh4m8KXROn+i4lqrmQzTeKVzSy8GXoPnezLvE
D7moIuKYLqhedGRhPWI2zT42oxVzhuI+weQxRR1/mgAmFg0M16HDgyA872usLc8bBkBiOIDONvND
CtzJHYAfomnhCF6tkePpca9z3Q9NCrvovSEZNLwdiot1vMzAmWkXYqJSfQq174Fr5mZGowgbZmcC
WnYSfpfo+cXOpi5W4fghp0EanmPsGNNAGLuoH3MQghnN5zVVt5EExH/uFTQIp556hIRWqAVEi8jb
9UkkfgTsApcmkCyWWAIVRpe8N9JtBXp0Ead3DtP0qLYLPB7Atc6z+EjshiwIp9WAv7IXKTmjFrFh
U7LA2zpM4JDRYGCKWVO0IDzpJCwc4pqSZtDp7EOKP52V0QJpQ8axuyDwy97qNMUOjhFxFZ7CESRA
uop8OsIKfRwxBgHnqIHkMawadOSa1hiwD9uRSbWg/apWk70U2VjoQ7EBD2rmXY2sBhy67z8EtRkG
CgF6z2YkZcHapczgoVn7cqElFkDIoysc/P+KJuU/efQ004fSx+YZ9DUqGiFyPGrZEYNxN4xA148L
UcHTDoQ3ruXKVooJlOYFb7QPIoixeJ//TmOBC26B+wurJa3QAi9Iusa+B7Un6Ay6Itv4eIvPotql
PC6gXTwTcC5Zownk3DLOuD/0mVqf16ma9tphpY3tjH6PwXsEA50ONz0gw4RvQ9GlBSseGPJesIEH
s4eHKZ9x2uG4F11R0WBqMFpwH2MZlC8hCcrxpiReRY+xlAz1TYzirYM6eVtr3CoyubuithIBgM77
cwFC1kcKzcbWmm0AZXRi2JSHyGvYjWNLK9NUA3rfM0Qo/aMMdyI7JbLoI+7cirQ9C5eXzahM1v5q
23KhSABNuyWVaH0qkyQfZ6CltBZICP4+FUjMQH4NDgEIqJUAHEEJ/pCIIU4alafyjLxFrxqSMvUb
3z74pVS1iHpCPfAbfpdobhY++rkO19RiFiEJvfpGYYZwqMaZjN0+6Yp042J42czFNv/giRdbJ+B4
gvvXO33P9yz5nl4bn3rzaB+OaAYYwaB45jdLiV67deUQ960RWn2ljOevOeaBv/uI8ldSBXAE7Ptg
jerQp7HtcLmgqho3BjBsYzBkuZ2QuNQhInDj7QQ8AL8zurpaZJN7mPW2smYfXfYB37Zw2Mzp8pzK
gk9wPBmuzraDzp4Zmp2oKYVXKcrXvFANfjbGD2RaNHDDrcT11cOkY6l56gfbKZzQd9dd+RkGWP3a
lFCbsa7HKMMfcgA9T9IWV5eEzHxekSJkWzoxL08utuoJPJZlaNN1949yww3XlQtX/kIBCrsObRY+
F4WBQ9UwHWAUFCMfj+C163RscjghrM3ey8Q0AhDJ0q3I8tnrSoFJVmd2HtCqwaAY73lYctr4PfX3
TF3pXgy1r8VHHSsJqGCjRVussmzHWcN0J4cB4wFYQkwOabjZHxHu9LwjjpGzhk3Y1C4WwxEM5jZ4
4ph+APoxpnw4qHTBG1zgW8trLunwpHgOTB1rd3nhkbWolUxupobB5FHUu+LLo5dUyhae3uNnjNpD
2mDK7X/1Go1RS+Z5zRox0fLJcimLo/Sy/1bxYL4xwbqrW5Knw5lmw5ajvI/M5zEze9yMYFZYjJb2
xbXQFSF9e6fDeJ68LKpD2cOguckwOQrQ2e3DDbAWs9cZRrc3MgVHvI5Xv5pGh9twAQtpWps5j3vR
TrhobtANSzgOFGuyt2xD5kuzOhBOGrmK4Yq6VTyEhgC4JiBUzTHKncg1JER68nmDUZPsMsydUI+h
EhvbiQT7E+pprmudIM+yNsMUQ/ANyfnvpC8hEZ5i7u/wi/vhLsuCwdxQp9HqxywjryV8mIJ61QCh
m2ss7x0Cq0ec3YjM/ipcCQS9pBbBZ6Oc1YtfXdDXjpWybxSwCXcgEM89hxYazxBTua/9kAefUxL2
r8gN2ErUPROwaucrCHUBv041FMI8vFkTwhFDGQ3ZJUFNqpskdctnv5L+t8UJ7Go00dNDCh1pUgP3
56q2MFqNGhJGwdfRBvA4nyq0gA1o1H7sAqSjYb6XcBvXrF/KuWEquBL0phjw0yQqeBzpHAuxNRoq
wi7dPUWp50SW17kScOfhFSloCwm52toyKTFMRGuM/WHH1WAyEmQLqyF5kro1a4ZeIFwHl9xkSgZR
o9UGhEikenkskKIFxa3dke0FGzH2c7TVAk5Sz+xLoYUhB5dVgW6BF+n+HJB1ie8DkEfnA8kB9uK6
psUtjLFNDAiH0ZdIwcMQhW/MGdAC9InIV5BOH6J0jiDtykPclEJH2BuFdBJ1p7P0SyKw/A7FMOyy
5n4ZfpWy9DATj3aKf5YUQ9oGGJfi/2exKU8UHU15UNkABM1GNDlW6TAPx2DGcOG4ikXo+x1q0qKO
FwMQEHMPjT55RSXbQTkkywbV7EjRv+GMPoD31ZtTH+1Kog6Jo0+jLQZ/BHaNQnZjg5naAt419oFC
EIydMzPAtteF/hFKpxXO9bNZI1wSSBSfseER+wYksPLG1CTPjTjSfYs7NqRyP3ChECruVCmmGghC
FZ7ydM6+4EzF4kRIxITVNxvi6iRXWYALHkUJZOmru4hp3YFQmmB3dQDEitY7pnzA6cloR7gI7mXV
mDCnsonHAfVjhWZ5rvulgukeBzL9JcZu7Vu7xkie4FYhygtLD/+VJJpu2LhVT54H2M6gvAF91Iu/
CrhSO746jHBQ1SygLXQDcXF0GqPVeVR1Wf+asAqmtImdlW/DIhhuCrjvfNmHASzmqFzRJ4BdUs3d
mJtdoKwH5QI8txAG3JPWNGgwWcieIc4ddQP7gsm3SsXpyyKJhbmNTMo7GDSicA8js95ifsHJEUPD
iN2URdZPdwFzG/kElZkMTiCb4MqPfKox+BeR+1pRJTETY7BcuGSSjvsXrIgtrtdsh3HGiMoB2Hwf
mxFJ97nGwC9hydjRQRQ47guqywMxPYZcQZZ8rNZ+iDtrlwB/e8ppCGtowlGgh1Cj3l0Jdu7eAIBh
z9iGA5vqvjKxu5uXaGRPBnf+c09i5p5gH4hXDkusknUJvB6+p2uysQN+LER0IqKgTx62HYq+r5ON
dnnXg9atjiYetq7UqO5PfGG4EoWHVUqdrmn+zfJkh400w6Y7cTiuJ6fQiCV8SkFf8K1zLN26rcxX
HMrwjXE4Bnf/IaSMOQQGasyNah+tQ3ZcAFxFtVww0Ll1AshDnaJk3RG9ZPHfCci3R1MO26fsHGOi
XrzMBQgpUCxV2j4Ku+ODWlnGO/DSMeNP4zYErPE6keMF0WdVchBIXKgevc51cNhzrkUHF0XGL0OJ
KLs6iTFCPWV+CTVGzQndG76kht8OdIbq9fqSzGWpfJZ/MrCqt/cRVhhBLYNhXvbksw3hGR2oj6sc
u5SiMUYxiZylu8kK92NxDPeWxrVzWsu4fzbAnSA90hazMEzey6KWal11209k/a40xn4dZmPTNw+C
0NAhT22uWp27BXrjfZjvdZY7diaBUg3gIN3IcPiAhnrFmTY94L557vOyb6p8Xb/PRq1nnGjZ/3F0
Xstx60oU/SJUMYDplcPhBGVZwfILy/aRwQgmMH79XXPfTtUp26MRCXT3Xnv3T1b3SjpKdnD+2vHc
iUd7kTS7Iw4A3pjwN6tau49g8T4rUjqIHqu7dzWHRcwj0sduM3FwJbJq9akYVP1hm1X6qdXVhlFB
vv4K5BpF3FV1Nv1Xu3b16FtsSYfeaP0pln2/i+sUFWF7gMthFloOA8E1Zvai730ySBW4yYuz6r2I
jYYrg6ssU8Hf3pVKptz+kXxtg61z0pxqbU2aUlVEL1qVH3tz4TtndoPtJ0Rz9455F3M92TavDihq
ynwj1LEo8vmvdEg3H0EjOG9kaY5D2JVzuujWrKlbRM7+VDbkBuUeESFHFH99tLycSDbsY14S0pUg
5ASl97vUOWOAcLodL0pt2R9k7O53WG5PgOaRTqqARRHxNESay9PBXhePQkOYid4JjoMyDEdH9o5P
yb6Y+cR+YzkcfGM1hhWx3FFxzs5UK+HRidqY03WoKSRpLcy6zxavraRZYOHE9DJny3gZCxy+NE1R
9YsCoXmEdLVowfzBOw88ky7d2OTCZnaqCtO6LvJ/pHX5jLrp5r5c8pRs2rNw+9sq3AqHJeuK7yDn
l+J5e25e8JsGMfhclSO+Tfqx9NagTtmkNbg/+y3U30u3VgybLcNkOjD59klyrqI92G8DIM+2xH3V
REP0c4MAch9LV88/832YNJPGZhXnrJ7qEjBniBaOFeiVePfEEiRNL3j7Q+OgFw7QxCc324Ms7a2g
GB56US8+cl/ufedha/0HEqvGGDe+Zb1uVEXYd9xiKX9stYV1sgnn8Jt1iLw52VpWR63XMT95S4Dy
OlCE3YNUVVcYK5u8EwXNIfldCXSMdTwar2q7Vx5BGsCuWSs7tYw1LofCL/vhuFD89gmmpNZ8my6f
Zlgch8tGcP7bZxsfEyPNniFb4qKWzPfbsPY2/1wfgY9zQatTUYasaqdrMTk1uvbGNLc9tRwAhHSk
DzUISJVkgc1OhTpaKeGH3edT+RndXx2AnaVTtEl6bXqO7maqHsdkz6tOHOzS7j79GogmXgo5kS/S
72UYz5PKgBsil+moS9BFRHEjuQxCkQdjPMD6A4MtflVc1WBHa7x2nfctzKzHx03MFHdyJyUSFIU9
QBWxpH9ZDWbawyiH1bB9TIHPLCHQarJpU4s428puutb7vjnprTNg+GXxFPkLE/eYW1dmR7Nxe8XR
GrB4TnV7f0R2gPyITBmBHMmpoHAUDFJuO5YgXkroIhrprUfK6FiAOlz9Nt/9c4DnzyTGG9R2qVUl
82PBD+Ol8yrDGdHH03ns69J7yNeyfunydfikoclouIWlX1VmexfuGmMl0T71dKK7vo3qp1pchmZX
TYzTui2PWTHo1w0Z90+5btGj7NxuoY4Zin+GkpKBMwpse1ATgj6D7n12zsHmUnuBtz2V1jZ/W6Ko
5ngFnnPjpo+au7ItzaVn0EgCC1rXrTK1WdLc1M43TXsDeOg6zVsbNFWZDL2N9FaNqrZjKC4rONih
Wb/qvFkv3Pf7HQs+LbRNmas64XR6UbvFfyGdLFiqhR0mdVhvxDAvOV98kFngbL7dLl6M/LFFRxPK
4eqU9fIhSYn3Dm2WteuxWLb6uqLMtVcSR2tJIreYPEyNffnsqKWa72bWJf4rNBhljCufbFoHAcxl
ubE9fGxO66cjLh9oAodkzVRTUd+CroqS1kT0Y8DIpMrq2OwRxbizFt27F5bNN+chAEil6vzZCq38
eLvq9ySc3DD7DkEC0zDMEFpL26uhRfps+MhIwUCMpTAOSdvPvDqpGs1ZwE1OSKGTAxDx0tSSC23d
uCNWOSwTaxtwxwJjqCWdYfbvo33lfmFaXY8H0o734gjigWws2tnUr1Vp6y/ZMKE4LNJu3Etl1aa+
D1rVoGo5U9dtSZE7OSIafOUR7cfUp5GfE+TUeF4TM23SGv2ex/joDXnRJbXfS/QFt6RpWHdSsE89
bYR+NNFkLZeMYREiKctT+34rX0fk8upoclXWP+qsws9U8nGpHRp+RJYTIYCwhNSSZ1NkpuIXQdrl
lV00rTl4eyWZLwoohftR0Sol3H/KPu3EztFte4sAWWi0w7zPF7V1roDu6f03EmsOxiEuJzZlraek
Doz5b60qlfGhQxaCMuYH151ofv74QZs7CRKxlx+iWrjWobay4LfnrYQxrAjXyap6zPZtFeVpwCLy
+1ouw1++VfFtdVvXHXuaUOvs6iBAOgOhRJ3KFEVoUDrDBGFYtuMfEGs6dgBy54G97vvbyOvUHopM
zHcbtfh6tHVp/SHXfLnfyNvKT4uwwtcFs4mMnbqehrM/7VSzXmMq58CLUtaYdkkrPLjNTDCWgSJl
ktVnLYVCS0wTDUIWfOzextjGOLMbnWWXddnzWEtVXDaADv8QyHlpSK0K3In1gYXnpIXoLC6AiW2i
Sb+Tq4tqXkfWafN9NL7BrsfHnbig/lDZ2djyhELne3FmBQtywRBF80lm65qdF2eAeDIlC6i9LqQg
qcqwdC80QVjZJt5278BZuQiM7Iz/0r0u3UdyQwFEbKcr7MQad4arDGOnIFbeanXU4nrNP/OiCMWv
nQZKnVqGYvWBJ7SdbVavdXq5cEF6cwKjyjxvBT0KEpbOQmRLsqmCdAqYeR6WxfOX80LeT3PwK2fn
yoaSUzzTHddJ6zfW7wio9bv0jFPzEbLRO9k0IcHtT3I3lxuv4w+01HI6DCIL+ZO94qQGtLFeC+Uv
AMpYoMpYCrSVNRibn2UGW/ZAbK7KU3fR62dVmaE4LEXpu6mkN0OmYSfxdJqmYeUIiILKvoyC+/pU
FSTu3rPDrhMp/VfAZlnkrOBEjcUUs2SIZ53xsAiR9Ms83LlmYqmDzjgHwrDi6xWi/2+ufX86hYXJ
JBVIUe0cOEIO9/7KL+/Q9MX8YhpoTuZC3uDG0XDD7AWyrk69bC/V0167Jkr8yZVT6nNHBP+coAs+
sMRma7qiYQbXMgrHPy7vNfOPxmEi1/ksx4otBrbk5DUKWmUfdHOgeBoe7M4q70p7lGkl5uUh6nKb
cAGuhMeWTQbvIJKsud9rLA1AgeHoPgD4IpOJwXVfukDu6jD0ZJdeWcIq37yhj54a2W9VgtbfsLNx
9vQPTIBuc6fAP2Zmy7mFPhZm4jxFPWMVf20d6xggOdLTyPJjm5TZ35uy9avzzk/8iCW0IsjNB4g5
icrp7vEDgbr0Mw6JGydS9lzbOHW51H3lJ1Cei4rlYiS17u7RGAfuiN1cSKI5IBNlg5IUZYYpGlGo
B0JR1T8SIqPtFOA52pIy2oe/ULGwwDmzbYO0Ifd0wYt9tIs8uxKHa7rj7K7F+zb6PGs3NfN12xR9
O6LqDR9XubEOZi6Kr1Uw9o197mFA1+xX3YzBPUL1+gKKsv2HJyrAZ8CYmwkNkCvpJXnVtPdzIeFe
9DLL41R45cfU2YxhFm7CxAK63eIOZecVTmb6u86QkzQGZfDs+rdF2Tonouw20+/uJrWG1zFvo7cW
yfiRzTD19xhNdFNjLs217CvvuXDm+akd7Omn1bkRRUc0L089H45Bf+fVn2VPUb8bb1pj0w3yu9l5
U8G2yHqrlNfcNf1uUXdhw0tkZK0PfWMhJXKXNF7AVtlhb/z9rz0xeO/mG5xvvOanCel+trKmrqmR
vBzlW4c+lOvxNjg+FpPfp9Wqu9NuB/q7W2v3YjLPv4yTpd9He7TvlBwFMqqkJfJ0lydRi9Tnjc4D
AOV0pI9eXkBP/8v1rPg++DC6JJlI1DaVBclMkCxNtp/rPPqN/46Ij/KmP3X9yQo68wQH57/fXuhT
5SDpiZWPveyyOGtXmVOow3vVMQB35CZjonwRmL2+/gLkjR7RftMoql90HTrIm9y1hzaSaTlv450i
60Fb0y8Ihe9mWkAR9HbXgijG/F/Wjrr+ej92Y/uWDQRnHooOEmd5LzpBe0Xa53QwYTe3CaSc/x7e
dmAdvWB0D5pe88HL/QBGvDPDf76/O35a2XXwsI91f1lGf1SMfoceEj5sgUeK+RHfOk83MwNo71BP
Y7q3czsd87LaCLPp7ODgh5X30zi7eNkxgH4MIaaQvFXDUyu0+m+BF6e0IsXht99I63OiofglBiHf
tGjsJ9Ts9tka6+baK7GMiZVXbqq4K+7tdm6OEYPoO1R9quRpc5p/LZgloE275nEoO/84QQ6hvzvR
42a8G2k0myNz1vqXXcFGxXVkl9cavfgUwkgjmJG2/uHrLfxtuPWvDnLpv6iBOAoebXSSHpZ/YmZN
ndOnkBLrA6mV+l3Zhio+7Ps7RmXY1hu1dz+czFi/PZwnR8oAxNu5Z14X7c6XGCSo6F45x2kc5HvI
u3KulrlAzpgZZBbVD8W9/WwHLn+VGALnTxHdTBerp+D9vO3KmVujHjp6BHWPCjtFXAs+IrU395TI
rPDl7Aqe7UrWn1zOAdJd5lwtQegnEMSWteykK6zTuoT1naUhswGHhEZesZv1jytF/rL6+HLqohSP
ga7W170cnDV2x95J584pfok5c7+KZehXDBfDdqFYEzPWEZn9IDug+VqJ8wEatmXxPeSZy9+vsoLR
SD87vxgImFcMSR20yubzzK1tzd9TIpA/Q4CzRIAaW0UXu5GCWWSEgYljhNCaLVTYBuaF9021+GM6
3RTHpe3dB2DK7s6AR945AByxCfT+tJIblh/A82yReIsGhAxzjrqaPvLIqLB9jrpqQ9FngvieqbF4
qRC9QUstsTJuVq36NW2ZnvBbgRCZXbT/5dOokhE0Lox940U0DV7BVgq7zLceYlB6DxFl5GMnDLYk
H//XX3QVCERXhvt7qyM8/REOL4xj/s2JdVVCOH8orxo2bEGLmsveyewmrOxO3p8pSmz54hqrcK50
Y0yK9kiI6btt+sWKmbFZH27ejz7YOI72r2wGhj9XvVqav/Mkg+lk8B9Wv6p6aywavjAbjvQtu3cI
J1G9QUJ6NXBKpe3mCGfCEuZ+rLudZkr7NklEezdgy1l3XXktP9xSOVfsHtV2odcwgHy3rZx4fhg2
kKDUY8vqcNqyNDZ8HfqtNu/Cz+HtDij4xZ4WQZ8Fz4b9586DaoCjj56nwguemP0/4rGL5pBvzZSf
c3qB9lk3FA0pXNC6Wmk+2E24P7bC74MuHekzSnUaA2Z1RRz2czdjxou6rfjR93C5M/ee2cMvjfTg
H72iaM3b5DY33KN2u23DteDBLY8nd4DqKHDR7WwSbTe0hyOgbAjGYPasxzUsQCms+7qFYmTzHJIM
3W1rlc7YwXgjLvWHFdRuVYm7+Ln9qFGawrPTjCbj+0TM6f9yyDkMU5e9t2dzcTJWdnw24z6LEyha
YaY4nGF5XQr4bGJtlhWO4Tayioye2UqDsFjU2yQCLuZwInbyESxmmJhpjK5VsRwUC8G7b9eTvsw4
7QJEEeruqwQZiGhp12U5SOVk5J/XgJnHAuqvus9lYLKEn7sYLVQ0J1x/8hvJwfD9Zf09Ybi13raB
k/LXGFjNSn/A7mz6HjWqxvoiINsheWancq1e/MnYw2OHoutcsFK3zokEjQFSXg6IMzwJVYcxaq2b
4tHv0PSAIkfLPUqkm+BUt5k2/3xfVyNKDQTyD1wNmf5s3clGh14chwmJu/bUq3PR2cXj2uCCZXDO
jhnnUGBEyk776q+obDRpXB2uJQyFbwN9mqiQuKM7C3Ij2/F7hG6RCsct3J+5KQLxgOK58esdRjFu
jxkSV/iGswWDgaXzlrzbvY3K5xp0OICD1G52xk0ZZDHp8tt+aTYMek9jVIwZan/g0l/sgn80j/m2
QnUW4bSt26FgViZ1yjS3LV5I6/HKJ7Z5cCDvoQVSof3OYwbEBrNheBL5zCgkVqKvVHQw6Baed+IH
jIKzbQUVpDLO5Km+YGWfUI+DASk99pdWKYKd6KC9n1YdTvZvWfoZJpHF4Fk54izuMiRPzFC36KBs
iKZTqyiCjh2f0LGT2ozSnNyNHZvuhbM9pMqeioFZkXY61/3VWYJHJBgr4Qg2Qgf03rHAu9XPZGdl
1K/4bLz1PpuZ3MacdKJNMn6dwQT9dxuGHFyhO3gMRvKZ/VFards/exBD5VNmh+jiPUOK4R/MZ6Ou
MuSvwa2Ug27HLjMUde2Mv8wnGMYl+00i9zL8G/rWGy/aYWB7hPLNM55ZtfWnKZiW5p6kBRExbS+j
7mz6Vc93QmdZltgBQOghWqQrf+E6leWRGP1leS7hmUQ6MhHE06qxYcdbEDIiw42Mgp1rmnKmgarf
j0I5nc9D6pC6k1hVvjiJXdY8+2nIxFt9UjOaXqN/i9W1rl7UF9OScr04CAhDERTijkW3c8gpwCoI
hO2KlHWuD1/Dt1P0rEtNb6en4U7KOeoQXUdTyqQPpNgM0xKz2T/EivyAykRT/sPf8YkA39ru/CCq
TQcnr0YTel/Who1tGBv4/zd5GK5gHfB93S1gQvMNS97KA0sC+/4Lt3G5XFRrux6nHK7WlmQ6r8Tc
EHWmPG58KdN2zjxybH+0fYu84LitLO/arLPghF1loQAcQ6bC/ZMJyrL81dml4lWl13f2OmkDrLJZ
SgHUOCadSrvtuovGZtQMp5qvZOs+fMO8/svCu+JsDGl57Z/b0Btr/93JXPzNcc5yBj+xiyks6KhU
X4dX3Sn9b+YkiQ6insso9ZSZMTDD5lv7KVvdarknohwr7E5HNT8HeElxtpJL8xIss01D5FbNelhq
Yn14M0bXGf+0JK/buBU9RAY/LVp2iDxNUTtUzYGJqCjvA68S8ivYW3aBsuRo0qnuPBY6xB1HcW5h
V8eCd+l9GWX3TeDbzCRqVurJq8B7XR9dzksOWrjG6G5DAGgvoAsTAnbv6Pahd7qqugbcs4g5C2JH
G4MRLBEP077Yqa+ZzJ5rd2XTIv4Yd1CfrqhUe2ZGGQnnPNtb59rvAxvit7954Lb5p65I8nLhUXHQ
mhjdcR+hmdhdpeN5rHzooNLACK1saMiP3sx8waGNXEZzHd2IQdVxYZtTd6+NjeGGjKQqGA8jGanF
iw4RqnVch2sLdIwkWMebGIro90Bo4KgYzou8yAkPJDM7lUMpF+dIYL/vzk+hN+n9gsO603/wRyB4
8FO44qXrmHre2yEwdZ50QtGvNcs6Za8Ytw0LBxamFlmMVxjAuXXYjX3H8+VWSEa78hRm0Uysp4EK
9j9v93tzlSYjjELM/oRiEvRR92O38mj4mQuwAsm5VkXdFUHICEaSCGTtgPtDZvQ5Fd9TnuThgtxJ
wdP7h1WFVXWiWe+wQdReU/+tCRLLn31CL5p/UJN9/s9dbjs9WS1PPDmEOzDbRp1WWD3Grd7Dw4mH
0E2EoxqPcWwxqw88DnV5mcBU2ycfHiF/qW18V+leykBflq00FEI7CVD1xS1aj5Y5wFWIxTPcPQsJ
GdTu96wNdxJRe4bCZ17GrpnTujOixDtuom0+5Z5lqzYpZ7SCMzZORPnstrXtzpoqXx/7ZrC/N13X
1QuYvjfOMKq8e9cGnutaOgxKKdWxA/9spyjM/kKpT4uI6wmiOumhwoIw8bMu6P5Ya5Xt23lTKpg+
PE2ehY5zh2CnWJFaQsYLmg6D/HBWlUeUrxfSb63O6gdJ36h5Tjuk1/6rGRi244607PUT5GLWmC24
f+w3F8SGm0nIoh0SLcHPHjtnC1G9NttSJ4twMGgY2S2CWZJdZSmXPwfrzPActSrsBRLjbFA/09op
b+AYEqmLoG6tzsV21qE8ZdRL07kNKPdLKsCyEl87ow7I1qKwok85tQQ4HBhPZmaNp0CW9X+U+Apw
l/hZuhYPPTa731wT9KR0MGx9RQKa3EMJu03BhYaqnxUA1vahYMDIrBBc10kbCl/+5X7prdOCx4yo
1axgoD3nBAIUsdt7WZ8WUeH0j9guRXEMzdbJ/7LACubxIK1GLmlJeldJSQK/vPIBlT/8ZnjF0mBJ
8lV5sIVkIhTjvMOLu3m1A+etCkGewBSiaAhrNgTLjXruWEKd6dG71cyqexfBvALde1NRNqkZTJD/
MxnHGcSoWuvlDft1uJ0448k1pwFaFYHj1If2zUOGsRFYkL7EsTtX/9l2nS1W0tUztcQ0zLwgvp63
4I3c+6W8B7bB1V3ONz5gCKaiORftZMGgsGuDtAYzVu72Jk00y5tU4Xd32IppqURQbuVKDYmP6xfZ
IsNw6j18aGcTrXVreJI7sf4gYgIFL+22kcHM5s24jE6aqidP2Krq2FsqFgjjUxUqGl5+1Yt3arzJ
h6YEZHJcfGXjmgHIt5vCaLdkTu3d873v2+O05m6XSjPP0R88qZxYiRUaw24UVTjbW8f22y9oMPnV
SXvlFuuAi4r7cvIYBh7BTElm8JzJzu9sRwsMYDzn5QA/YphBJSwuqvd7kw/O+En1OfafzoIdm53B
XFXLfW0JDKAUYsGQbBPm8frC867HMNmoqnDVzgEXqKCPmk34ZlV4LcJTL6pJQY9m5c5iqlqTGR52
0TqmfTVu5ofjNmZZgEuXXEvEhw56k509sEbjecQlVhpii/apfbID3mzNmH/ceYS7oczXHzD4In/e
aZ+3XxWEivjtkTS3/qkUCxsvLQdrsUOaWnb0m6+13U7b4MNDYZ5cS5VYTWdWcLs+pKW2WICw/yW/
DKsTxdosHd7UIIIRRwzLC+HGnjEMAHgO+1n0MRkYUkSoj1Da3N5cuH5/vxNhPA5Hxo1Bq+Ebxtl3
E0luRFOe5ex25Tu7FVrIcmgHb/0v2tWw/WUkYJm/CHe+8zrhYA3+5VO1ON/W2o9zFSOKytp5qCGp
l/GYWXrWp94qRt7vcYnmIOSSUovxEnttSZQ4BP3Q4W6pLVPUp5p5P7EMDp72M2p7IU/rrHT40ipy
Ue6IOO3Na6W70HscepHp1wGJtfzZt6Bdab7sUfdoocb5sStkyQ4e+vvit8fwP7t44NPcI9yidjKz
RLs4WLlkNaONBCTfd+b//qu1UbOSfuLq29+Axn2/zlvoDjeEcmNh18AVguDZurNs7jJl7fWn59Ve
9IqnDf8+bXLl6MTuOJHPUVb69rlnwiWPQcsJdGd4LvoT4U8upE9nESIc5uynSLYVz/l1K3pruYUM
7PQgHrEMK4fS1kv3GS5nl2ffJvKp4Etxp8mchjCCm0H2XnacPN4WFNeZB8z3E0wEQXNBluqdnRxq
yWRnUnshjg3ijWe4c6HJ+oTtHTn4V+uFYvhDXkxTT4cF8yTp/FsvVnnXLbZeRbKjY/2/U1uxI8P7
lvgwcQPvXrnF0Jqu+F5cypGO3ZJ+tp7AKJfi0eux3rDmenfzVNWj8s5GMrrKiaGgt7iO647JC596
O93wVB8j9gO/NWujKbabDiRgUb1zwYmtZap30RiKj2YnBKDFwRY+UINp+3nGNbcNR+z4hEs4nKzT
gyl7X6d5v05eB0kSWf5vSvWcXDFcwLRkY+Nr+kwYGfRqqCvxRQPhrTzRwEvrQUrQ9jEBvVSkdxcY
OebyPlrzQtOb68q4X4JZlXzpKw6sS74icdxpWGBMgtxZM0kllW0no/bDnFliqXR5nVBKSzKLdg4z
gll6ZtzExfR5uvMHo5c597fhNBJ5Nb4NACS38611A/+j2ejevwlOCLv3ydc1Zq7MWQPsdxoJ9QND
jUWSiQ9L+zG3kTukPe1z+wUysGVweKSVFH+Xzpq7F8BHQSGHRZHXGPrCmV/ERpIxOpqd7wm4Zd28
hM10Q1js3qb8H8IJx+Ts14sI4qjts96/z9sauH5QYB3pbsp5Om3EvBRHSeiFR0bDAH9xX6kAF3Ak
17X50UrZRU9dtaM+LmbiZ11Cqjc7YanbtPxccr7ejtrH4+w9NSVjpmvNbLw6enz3UXSoVhXJkwrC
4Wu8hQHg8Yw2UJLZtZff4WRIc7wy60Nwopcj1YV6miWC90GHE/BXFsqC2Tw9XkfN76A7lB876QQL
FRvwbEVh70N0wq1lGAlhJTrxVZNtat6Qpox+RzNGH43bacyXB0iEZb/9w4xQ2yXCeeJow0S7sCO9
DU92PqgqOG5RazOEzozLqhBwVjwts7ZcPO29Y7ZH7s0WUUoY/B3glm01zjliey7pCcrKGxv4YReM
oGSuVTxmkezFAUOoGX6v27h3Z7jttjiowicAIaTcgTQq1EIgKLtnJs8LY4YCNUJLH4Xr8CBzt47e
166NoHplF1oy5vjKe/oPh6yemNHY6uGFCXs+cojLNCnwwIXvu8Zpj9WyyDjWjoVdsklp8FqDnbzt
A4HBzFO23pPWyupQPirbofK4VLJnd7Pft87WPcPgTLn3SmPlsruarayBfCsjy10u61ATQM3EliG0
arYoYM5UFm5KSJ7lvNSNLsyLtzEBfzdkJ9g/rRARNM0IKqnv8BKT5zpbcxtmsZ97mU+0QtCFj8tk
quZaFWOLRVQVkq0up3yTC8sUB5fk/RJEd8shbdvbxlK0cadsaO09XZfmVxtNHV9GbtvXJYxE8YQj
rqMVHFpKmURjCtEnMXcIxDFwIia/hNAlQACUu5ycggYKI8fkUQ0BbSu2gmzYjyjAzFBDGH76MFH4
cjiS6TRHT0x2m+LMaYMixbxPOOFX21H1/tyG3mFqyLcH948RkYkYLmBbvk9io1yOsbGDdhHHyHAZ
SSiw+Mi0XuVlxnwqk5J7qi8PhdLMMwOWMDmvdQapZA6BLtX+ZYjCIBiOHVEtvALQd8aj5Uo9zceo
hzEFDMxL2zkSFgQ111hzOD7vqFLM/4FWIhA0MZF7GWwK2Jxkiro4O4UxTf5wi70ZjvWwb5BMI22Y
fqoYCljFZbrVZQWFBKZAnUyzaWGUYDf9KVRXhlT0fo/dEmFXgLj3zPSPThi35AHV50Zeab+s1x/D
YhMJlrKR3dZ3dP2b9b2PfdS7rPIbckekjlyriYVBU8s3uu9oEAl+3Wx7qbvcal4JeAn95RLsruzq
K64TUz5i0CnTlua7+maKzoQJ2QoIz2BDJUzEsac3e/En2tfOLH9XDGLcl2pfXplLhMHJatviv1zB
o8b76k1uwNTVGkUT7xxfbiqmaP+UvBT/ZTORTWwQIl4spqV07yq5Dss/ynv7WUldIGhOeWQn3oRd
CQNU7zytIzOqtBZZXl1E6Oi0qbfcxam5ji+zfcM6AJfn4JfNSLUlaWQhUgZyCLBywbBc/hhIHNSP
Obdw9WfG12nZdOVRPjN0ckZ3eeecDUI3tvzW3z6GeaPCiGmV7DptGc3dsFRn2h/HDn8ijsV9mA/2
YI80PnK+dQSy9djejB8ImjbvgZecFY853DXYfDpyxRONEagxeOHisf7UdQ4BjunHvS5ekLcnaGca
85loMIdntKWjPUyVgwM+xwOWMewpkNbdZtudBM1Of8+OJgM/AJN6A9xxAR2IQXV+jk3Imo26hTs7
e1PXV9cy1K5N+nnUOEc9juV0X0Ay9i8eK9HcTwBcIz9VIyfnKQsZZtwJdpwOdwXQASkxtd84wycj
TOldyMeqr93Yr4zbfR1FsDfEvJ6iLCdIlx9WVJeyzjIDlKpa3/0DqacH6zCUBMNdYHKCMs3dHe+W
b1uReByLembY3Wx0PDGSb7h/5JXXLA+ARIRCLP9PiydnO3+WoKIkTtQm2q9RI3zzJbgtQ0O5yFCT
qYrO+TfYf2NPIG/kbc0gKEh1SApzr3gCeVdeKotZ607t8D+OzmzJUR2Lol9EBAiE4NWznc55qMx6
IbKy6jJPYhDi63u53zpuxO3utLE4Onvvtcc8b1jCxrVa9nxxS1wTkcA1gbzXVnVcbmWwlti/wLGx
IcWmmzTzL5+FaYD7LGJ975WDE9wxRoXuXYoXb7pziEMF+ETLtpx+BVL2zsWNcemzfpeLwAUXD7M+
CXb48tuJe3BwFChIcx7LktRpF7flI6bTpWHi8lW596RmYGCuMZwqkVlDGC9AZEo872HMOZV7/Ddz
q8GgXNRL0O2jqlnCQ8WWOngVQBAJERYEXLsdPpHxm0vzYnYRt3ACpYWxr4tTFGxQhfGBLaVYJR9E
b9b2FtIIn6gin+d9Vaep2Q9IkMWTSUzs71ze6NmDrewtjGCK3zl5nYcUayKJPA/78z6spH3pCzzW
V98ByHW3cESiaZVaXCqyTIzIDB2syldFZOqZJR1pTohNrn/sBclpjOdszJ+0XybniiOPaNKES/6R
d08+bCIOsuh0s78EG3ATnceTEBEcC6YwJOCkcjM+Yp4t/R8DXyIlORpQ9+PgbLWaUNfcD5iOQaVl
PaDioMJcorcxd2zJTqxj6qWgZCi0NXvaeykoSF2u+5yMJgBKuy20O86QLBwnZr5uvf84TyvMST0h
urq5pDlm1uBIkCybdh7bsHU/LDYNWGuK+k+0WNEN2yXq2y+YngSJczXV0a3rcHRiHlI2GKTFCLp2
GBu7bL5QwljxpScCdMpxlY0KIbm3mdOe1sWt7DMQD9JU3K0H+24zLMaQaZoisI9tW/r/9b7f/iMT
6spjLKP0wU8YMfdFPjFVuQ13FK7KXAmxhw80LJMKy8dPiY11PqQMW2eV5hCkx8SpAFCsuc//N6gK
t511HY7lIcHD8oItviC8RYr4CkKwJT2OZ9s78Hf4L0S9mm/PE2V+Kvhy6kOltWSnAKHRbhRDinPh
v3w5FI5a89dOLv+PdDGOXRKXQtgdyAMcQVxa+eGyVwoRK0z241fh/KY44X4cEUT2mvej0g9j6/bv
/EVD8JXW5TD9kRkrIJbaY9mcvHzW7TmrNMJo33ZpskdEho+SxgO5BM8ShkcVact9B20CC3qW19Oz
wNJuTw6raVAmXlWmVx6t5g91yFV4WHWevEysAv1dFzBd72uMUTNPAdFL1gUyi3bgULFWpzSM4GbR
g+s237YcZbrl4WYqyrka9ntBHUP5p2wqoFIstpKhIiDdSFGInesgE26iGF8libO+msMTaOIUAEdU
MBaSJuj4Idk9TWNtt0WJ6evdMrMj/+3kQbecRQ8y5Ml108TeKFEUrGLl7ioFtKH3GDDXHkPrpnAH
FLhNTO6u2E9l7uBAAwsnH1J3GP+xr3Pk3wmy6acevLx4RQbGCaJQmx/QBwHHRqsRZ7Qy3vJp71rn
xJYz+svqqbrEDsQuUhlB1u0DpdQzHvGxOISDAc5C/tODvQweuAYgQJn0ttJg7AC1EKbGR0te49En
5coaMOlz4APl6pDik2MntjNSf/9OdlQfE5belhGrBK8BpLBzHxK4OcW5jSUG48RPV3npY37+yPBe
9Ji6c9NuxwV95cLGcK6YqDowfXPrYXPseNHsiHmOHTACax4E7sx524IA87BNRerVcB3rDpoH5j8H
mOqNRNBa7qh4U91DXCZ1csyGyD3XXdUHV1aW5CuH8oZ94WqVvZWsfGD+cVsQWyCs0dEiMLLel5VH
AtyhwvC+b1T/6FKQXG2pA2v+Gh4cNNmZEvGQLR7FEejrDqUlNcLtxssbL2QjghlkVzaqpMd4jgd1
YhJAGJ1N6WI5Qz6i28qs+oXTADPvmmfDsoNltOK1RHj246Md+/WhUbJ7GhMTVMfwJoiHiDbqGC7d
ALE1JhuQ37VUdgX+oeGLKk/IICmXZO5a3r53Bqn0JepYu3gfXufIsd8TLsywApA0qX+bKfSKazkQ
3z0ytdUjBaxh8teisN0lkxd1x9EU0O58ggefGb5whFLuzB8hXA+ufoxPdGSEvCec0wJUePyeK6I0
RybNtdmlheQoZC1PJDwtQ8FPjNk5uEvhGLr7lUWX/QaFgqb/x/ZtQ5TaTeqsAjjYJS61qMRyoxSP
RB/dufybqn5Deet406ieIwN/CCd4/uxNtkbO9LLcS/EStVmyWIuPOU3rj2qI11M7eFP6WblrAlZR
AEiaD7m2jSZpgVN3N5kQIMUgPM/fCH+OHyDsTqhJPS6RAzZcNCPHccAKRR6/N1zYmjYlEqclYWle
Xyv2+mWcPnPwtQuUoHYpdz7AsHiP7g+1VxsBPocn5OISx9Snme7Kh8jmatmp2s4UymTzlHsvVJHM
5d+l73sUhCTqgPgAm/H8X5ioqEDYC65G7VloBWpqbNr4q0d5ifes5NiC51UnplNXj8TEoySdLgTR
ZPQTWbAPn5zxNrsCndC7JcY3jpoyLeecj5LFSB3Bi8aekf8VZUjxNG9RadEfevPIHX5p3iqYc/8N
E/k/csldBX5AyJVjcmiGst71ucFTTELIptcAKyjrnMKA/BA1Jp2zACoP9ySvbXU0ZbzIg211ZV9z
QWEoQmocdZcermmGS0gk/THStSRp27HW3RQrllp2wfBfS1aSKBqnzmQLfqwIuESKlb444NfhtqnM
Uj2HSOLdLh9F2R2WTEwAUaqSd2caxWa6X7qiu3Q862TN1Ooc6+5Wpjc1vfuc9IUT7QtfTte1Xz18
4Cu/7LsKZymJ6bafzoVPFH+XiqkkAGBzbKFJ4iGBbuj+6jAajmq4LoTQuUGtjr42aU+GrpkZ2N60
w5vxKGYuMhtlZSF/1yOJq03Jwv8vr9j0KRpI4B+JjhXPjnECOAg3sYi9s140jiY0eGcDxwNtyniL
/K3CW2KFZ4WbOylDaCs9SdOd9frsSQMo4N+f5/TXQJmc2ZGr8Krf7Nknf4MxcH2AajSmW7ZHCr8p
mzu4XJXEQh4rEWDqHYkYHTwC2d02srPzOxycccFa4XGFmwqQbsTuxz+LnQls3XANGJJCOtxokJsf
YNlzV/ZoCXxfWjUCAfF8rFZQjM3vkM1q/lgVbjoRWXaAG3Jk1np8arUWhN7JHRXHzA2ZYydnJo5A
sVeDjrBSNaKXgRjBEgOSJm5X50fd+t103zPpTqe+NOmfueAQZrPqLm+pnY2/n+wKzilHvet3LISY
aaBpu/22ohHmBDh8ZlufFdNbnOYyPNS+MdPBFKb/yWIG7duleHxpCkcCqJ4w50HcCX3IOthoDVni
NfhVYfKv9mVp/XKzZAUPcVDx4t9wkzefcdqpZlc1jV/sgD7MaF2diI7N2uYEArv8Wqe2eh9BTmCS
bJryN0bDtLrrYOF+eAKOzh34Iv8Znb/6ALGzouaJdLhE0TyRMMeIg/lttYYwZbKsfvWAPS36h6Ka
qnMA9s1cMNm1/UMcyuY8DR2eUoAR8TvBa6Dqc0WsGuNV0dmHoE6J2OclElw2z4W/R1SY9vgKLfmw
fqpY6VAC1d2wXQnmXkBG8b9wnmtrDgH3+flQdBLlIRHwuA8dhQXJFghFfCkTjCw7coqlOZWzH54B
JI5HEIYj4QOTxTi3DcPJA9nK2t3nrXVIdXd0WRCGw5QusNsecz+jOWfEasfNb7UlZ0+p3PAAmGx9
95JCOPdZi1h1Q6BrMomQAvgBJ+CyzZh/ob+6PLK2m2P1UIVF4rwgTaEeRYvU48UNe384L31a6UOO
EdzZFE4c/176BBRFxcQHfHcRxLHCYUndE+lIbr9xgyDy1peRRHR3FiU/CZsXEW+PAcOEW0Jt3g2T
8pIWC7ktWBD5VqEbrqpp6l2XQNYGOp6O05cnYq4bm2TIxveZTjB2v96od9PoqPylupmFN2MTO/1j
qemQOo4VZYVnIqGOPY6Fq8CEzT3GnbUvuc8OA7uL7YrPjosjfVf6Os1R0/wMEA8ezcit+5pokLFY
UPHps4gJwIRvxqEImysbfsBicO7mHteEy+FvLAnIXbuuxXMZqOon4W98HQouO2T8+SBZWs7zG3jQ
UbNwrFb0X2WB7sM8Rx7oJH5wv2sUq/C0K5tdrtaoO4UWzxbHWhl7F61idVkG63/IKK8fqC8GrONh
afvIXAGRK1ACUilLzOXVMj7BfyFgPtxjmkQzTxcMnITSJ6/deZnTqO/V0JZxoX0wyo75wJ2cWya7
4V0Hv44QsQMVESwKx00xEs3YigC260aBw3lHu+ULLmyTcC5k8zIemC6raFfK2Qds3DrF5yBD8w7G
nB1iB/LtA69EUl6ptnOGrzBVlOW5c6YP7Cwq9wEAs7xvfOQGlMq8+LFu2lwzXeni3yB8V9PRwlqa
QT+CdkrJA6IV8zDwynm2IwqXCdb+0xCNI8pS872dsO4X7yOlCeX7OK79fYT6W39HMpD9E34o898I
ta/YVt7q/Waa6poLjGpd44Uw5Z9OOuVTPbglBr1QQJazpRtjXPdGa+6FdMkScaNhczLGrtbPcSYR
GxXf9tXORf4z+Ynr/HGJyhJYVNqqA49Fwl2G61e184QiF4REGJyWgVXAGdrNHDyjwyn3pV6ZRDh8
61Yud5WbiehZkZv3dzj6l/LitfX4d/ZitztOJq7aOwojK6ScXCJPNgbf2aaP+mVmeWcHd2dEyHZp
M0pn7V+rLqjjJ/y3YuF/snH/tWUeBxchI+F+kmedXtqxSsxlyOtZEYnwvAHeK97cJ+4mVfLWkU9I
tjO+9WWvwcO+LNgBWySHaTjHBTv31xZAL10b/iSPZTPAA2e+h7hEPKHAGfGFTS2U9xHk3XwzR/g9
aRWjdOFUxjgvSd4VcXkY3AhTWIw8sw3gRO+BjlPJOeWB4z9pQ8vgNbFixHrVl9OyRQVjrVibeHnO
bEqpF6P7OG+tn8uvctFem27b1KvNpu6SGn+2hHuHR6XPSPowFIBE1In/L2hZGdy7OK9+Qdwr3GOC
MKGgCInxRRpeUrswa8VKuUhXjH8lcDSkvpjNDGxaPux9zfeMuWbIPVYr69DKXV4gM1+znsWekPUU
fKqxn/w/EdPneaAggTUgLTXljx9Yf9gy6LTEDPhFYIdIxvjCqsHjWr/W3TUfqZzcEYtL4Ky23Kq2
mYuetYGap7+awMvQ61stJUli1f+JywZIhF4DnaNIjZj/wfmuf53E5wYBFjr4u9akNe5TM1lErqhM
0ABarjT9MAmualyF2w2NHoxrkHhxDcy6cri1NjN0OjCcimepCqrhka4VFjYIt6naytJYSKYDPY8a
87mGlFTSM8I1q71BBzFDnbBDJCzFJhwTXg5/D+mpC4ct3bVNzwbHE+9M7CEkfr+BLFaWkFn8TE4b
wWvpP89iKoeOq9sfCgNSSiu4UnAUJ+zpNu6cjE+kPife3rwgM8CRkXkz2Ex+QL5Da4jz2ViuDi58
MHLPOJ2llcvJYzheNuxhSHv2cJueB+yreAUrGCqbHseQv4MJOX1l5QpTtGRzRdVKUIfFfb4q0BmK
pAK2Xjm3n+uA4H6zFyngUqZ+qVY7HXliAPLAPHCeezwzCQNb0V/8OHaJVUpHQAsup+A/P3ZZazi+
Xx1yWzp/sNfj8pI6Lh6npeOQS0B5dWx/K/2B0wJArCroImMXKoZt2d12xh5hh1tcBH7oLvYX8dGJ
zH0d6rlt9gjS+K/LqRZ8E/O8/GVRUr9LgoASJBdSzUbU/kQDD5sTshOQ92owcKEkplqvX23ZV3/W
UGTQRBFpKMurA1JtyTgmbO7KMGSDzm514/lR/ZIZhQupMhhu+dPm8MfCVD3xpYV2m0Hx6MnB5blz
cLOwox/c3sy2dZl1T33diZSAZ87CAavbmG19GwPipTF2rbYe17O3qQn7J16dFYBCyYlOnrGh2D7E
df1RuwbP/JK166+pDjEB8suss62aw+gx92YGBW7aE8FI4dhqM3kCkyikzRbeTkLI7pCQfIm2dDrX
HjeEgg043v/uYx7E+g1DoFAENnFPpwiGwOXlnP13ux+DrF/d5VWpUoJzw2zFGMfnzcyWsvu0DTUf
QTs55NwsOWWXRo3HXqgF1i683mhzs1seqZ1pYjK2mnB7wTYk3xb8ns/w7aL+Yivk4E0G14K8bBbh
bzXkXr6MKA0meBCwz3Mp0JWqJol+KsK0MExCgr8H1YXRh2drFucVM+wLO07+I07WW4FNPvDDdMap
U/u1VbA+Bqh7615ESfWcp1723U038iCJO+fQ8NrJtrobeLqg4SQPoVeTJ2Z6QCzkg+BtbJOYYVql
8dJul/x2FambhimpEmGb7tvZH1j6FXmPmYLusHfcpajtBGFuUWwb6/PsYQ3ZjRgN/jmrk/6jCUgL
lPxInJOwXn/NnIPTNh4q9bksjs4QnfL8nXCw+axqKSJiYMH0GAFLcretb2DvzS5vrU3OVfY1HryE
BW44wQ5CwubS7xdY1llEYEMkV1XKS6GG9lds2WpdEj68H2yEcESAyXHFX8tMXRQ21vxQtdARMAGM
076ZEvUYSutM+0HW2VXUC0eyvyRFBqtDdo/z0EQ/NufnciCQETsbOpREvQceicA4I1Owh0b9pY4g
5B66dgui0yQX4++k1EBWEaO8v16mPBx9wSKHUz4NyXNZ+2AxZgz+2W6BXdxu23Y0UKl07gbVxvhC
8LC4JriQOHO+Y9ZPMTP4Uj7wWaJbD1RCnpG++AtIAaXToaHNiTvWsHR3bcG+exfFvuWfsOp/9RPE
tH6DxOMxMwLqJ+xOkJp8Cgug2rv6mZMAUuhgbv0qcEepQzQA6ycKxM5EP1Uaa+yGRiV+vc3aA51A
ZU6ju1Tm0R9XaEzffqv7/8yM84CKkNaMFH+OgD1/Vg8ySrCpvU5HDzc6AG40HqsW0xsrah8nP46O
RhwNbO/psyIDoAkj07CwQCbCuUS/TJKf8FZ37BIwMcwjTbAuo+6nkpYd/cFyi5QncKlImihq8IdR
snnl9Fm0nNCbCV21s7angmIEZkNVZpR3xWSyZeb337kOdbSPMq8CstyH2Z+Og+lbgRFGtx/bOOOG
nbG2W5qRxKpmP/k3jrtwTbZ11quxvaza96Mzi+COvG2MrZaPX0s9BdeZF1H9j3oey612HERzq4TS
t6sMGLeaK0UXT/Fv5WEY27GUTSUhMySZo+ia7OrX2I63t2EOYn+1EEezhABIdFZ6KLZrzs5hqjKP
zL+fmG806QDrgdc1y9UCOI9Bxwu65flw29pgG4LZOvcvkpRFH5LsUXR95IzuBJlTdjTnadX6vXQL
/j3qKGz3mC8sRDaqcqLvOIFqxVRGxmDT4Lkun0xaDjSylEn5R7FyjU+TGqN3R0fG4jcMidP4dTv9
19uAjFgNPZIvxgHNS0s0t/o9nL5IH+Ohb9+wLWq5mRh7wVY0qqYrJ9WLeh9pOHwzsLsxE/jxYE/e
4sO1TinVsceYYHW3l23j1rtRjf4Dms80chSwd4025LXK/s54Oh//pMis7j8Hv7rgLTFU8HYIfh+N
v4RPqWHj+qvLDbJz4budObdlVBMIB53WVluWWXn1PaF3jsOuycgbM1PYlDjuxiP151y53PDjwiWt
/s7TCAKQP8Wprnmz+jFglkEiJydFL++GCAsmpUp5UmzGQHZUS0F1GsRjlNzGwI4CgBUgZxbihPPL
ssACYozdIrtlwLmwhtTLvnOrREPtFqVvHjlasvqfROjWp4DFLcUfE1v9DRShtHkl397aF68I7YvF
wsqqapkjfuBtCL2QZzU3UOHXQryubN8zXuPxnL3Ddo6XX9lQzO3V9UYh7jOqwDnuiiIApkBeILmb
8PJRb1QTh9urkHgS6ePy/wJUoR/ZJBQQj7qi1LuOKm9GVYnCsmHXngyP0aStPfVVq+94vfOqIW9n
5r+sxKg3kviPMB3YBIPZ1Aj9ntqiUfemlLHcuRP/j39VU9EGn6RKPfWsYLvyaWNJZu0KKQvzEM1Y
0yOHeMto3cGm26MVJe7BTFN6ZBrP1bYyAqGdx29qNzVO3uEbTziLUDhHeB4Ta1jeAe0BIplWy9y/
k5YChJFGOpkekARauW8nduxf08pvpOI7g+N7wNNQ5c/wxlBIgnCqPjBN9uFm7K15zAYD4ahZ5xWL
KDxXdfIr2S13iLq9+GiHbp13jtTUQG7Qvcl0m8T1iv8QCxb/rMlcjE8DBXjdR+uHPCbsUlh7SBzZ
PPR/DboufiJVY8dYvUFBE53w2lOTabDrcClpqFcARh8QnUE+6u64kXLtqnH6BM+0U+jo3QfWRfIV
K0byFYkwc19gG87gv7jlXoDSaPUw4UAZrhVy7ZHdR9Pgwse8cCZaAsRn9dhK/gHGKVFzMD4L55zP
Tli8MTBilAfMX2l33tYFQZa3SOkmeCME5oMTZA9HhA8jpLMdAFgQGCSS7MI6hyHwluOFCI+M++4J
a0QVvSH+0cnl4avMd11oxZOp88yeJPCDqzGp95bEJQFEh7TAvpya/CIbl90bmkUKXiWvGZbikUd/
u/hzdV36W6IknNDOnmsHLf0ykr8h1UtchKzBbKHzYCscnfOKJzIjxejCJnz0h5TmSH8djH1ARsKq
ScN37v8uPVTbL35Thdxj9MTywU1F8gqfKjycv2mOx3ipWCnQ5VYpPdeU1ls2Fgy5ilTERgW8my+C
JVd/37So9yTDkvG+j50YR6ALhE+RSIuJp2rkexIIYKWzGD14xCx17/tx/4bJqfnmDquS75g/83tS
AxvNUogSJSVfm//IuemIfVkl0JCWZcmy89Km2TMu7DXdjeAPhu0E5hV6CfLBPdtejTDHt5RX214U
t+NIkuba9k4tdrII+volsd3gHYK15p46LnhXwaeY1dL/5apHGdUyOpRxw6JARhlKRDMv4DySuo93
AaIST12em3Y38z52PiQr3fBzHJ33lMQNYYrWOQaKV0XQ8AlvKIYQ0T0NL+vM6sZvea1rAkaCkTXu
nOKhDZaVkPFY5siTukdRi6xarqOgppoxDZQ5JRxxPXUr8YWovW8rV7/bXnc3nNvquU8F22LnXoNI
D54g55fBceLXro+R5Rf30QrGq83owZsDOhfP5bEYZfyVZZH6F2EhZiBY4/lvWYc1ZQ/D1IEkAOj+
qsewpnyT7p0GO06zfHCvxdNh89m7Bg1WKRq+TMYw0hPVOiVsMEleU1eSnb1OAhfCIUGMdM1pXzjm
RDC+FcYF+3pjHNjHGNMpqNMeUXdf2zzNtyHOwuJYuX1O1Wfd/1Rx5bbcs50O46QTG/+UMqy1e4nJ
/9rHyPo7NuuuYanYCQNilbQ3PueyepxtL1GQIKW4HxBxoNJBq+YKOKtarNdlLYD1en7cTac6HLr+
YF2W7phzelFtaX31nFNJdpsLul/A6BIhDs8t1YwuG0FFymmXIIM9S+ZIiKKwj4cB8+qU8xxap7G/
gv+3zRT9khO1FdS+3WOxX85MQkF2L0TbfXIzrYej8EIJFGGYALSnIht2xLQ6UjkQ1A5+2JiDoygJ
2dCla5dDPcQ6P9c5nndIKF7MxpMfDVu+0KjlmKAv1Q8eE8J6J2U4y/2YKHHr+cjnoj0JmQVPyTQH
3ZfMqZGmPMQO0xE1V30klIhBY6vQO0llR0DZAMtTV5ALZzRcl4SAcaCYqIKwDxm34ywNu+fAetU5
CKvcAXPrD+vBYznWPYXzOvyL8b0iYVgbefXd0KZ2N4kbC5vt0rqbHZb1d2xrkTecloDD0wyen+Ib
AhdPlYi6/OAxcNyaTNoi+OwxzRM+X3Ln2/Nd8m0oPUG9x403+fl2Bj5RnZAf1pdVpH28HAVxpIAB
m4i+4OswPsq8vzrOHZYm/CF1nTBqpqGDDgtTj9inLosDx4nzhIOx87btSNQ6pt2vDOt9FAZq3jYZ
kgLuau1zM52a6bcdovJOLhi1tjG79/gYTn7YQ0+C7RMySiom3K2tQ80bnDiAOnOZ9ha8/SEvAtOA
K0YSWcEOrOiZYRbjfW3CpXR+ZXgQ7/RUqWUbwsuxB5oEKULtHXwDTJRMwoCN1vHXSiioPmDFA5E8
TiCK8A+3zxxw7isVIcn6rHvFgIe22TbMSguZs6q7MZilrB1ACNX4SXEdpg4PHxGO2CZ5T3DC/UZM
FAXf4cICA3OU8E9tHdWPXh+0321zo4esPczkPo6tfy2cgZf/uIoFrlLRund159npT+3mcffsEmA8
MDB33OmtDJs3r6tlelEI3dXFZVF2DHJfY6lYGuE+d8iHeD68UHwH3u1JySNh6P1rZQsHxY+IeVrg
h2YfUk2SMJlMHstvz0u73dqlUL4piqQ8CA3Bz17tMifBrsYOoXYL30K5v7FUA454qjwP3KBsw5t+
1MWLtu7sHoOJAs4NHAyWLOhqgDRm4RLUYWc+OckRMTlEOBzSRMljMnfTTQwZ/PUlyPTyl6aL8F/P
SHSFCplhUBC0Vx8Hreb1HTM504b0luSvnrp0vNeekzxx4EDIwrg8ghXzQbdu/JEp//z/jpBP11he
kHjgdSJ+RpXS/ez2BEr2kMo5Oesua5xvZyDZK4Quo8cyy+UHYY/W/UJcbaIX03BOYqXkVehSpLx2
cutJdx2//GV2HVSjm/Vhl2V9lOAGIbq8MdwAcMjXWafPOWBe9YZHJwCNhSjqfA1rENyBurIagGDh
EZeKywkK+SR9+Oku/wCcqiSsA8WquRhPpWYXMPJcsfoN6T1fUfVFpLOkdGPo1EzdQzvcTwNITxi3
3TzfjV5Gqdwm8+uUHzRfefOdshcKP4NuGAQXh6akoouVK1517kR8LRPfLxMeSK2As6emhzuqR+dK
+A9szEiQ5TesgzjiDHCT+ax1tDSnSuHXPQSKA/eSMeHJk+vL5L7iJrk+Bd2K6WNQ65JSGJKJ9Mwt
GDf2xkWoTC79rYv7CU/Buh7dXHbu4+QDIa+BpWEF8Gq4VrrqJ6bUhr+W/GMZC/nc+KW+3EKy6769
CQTAMvynEJDVP2HZpe1mXFK4hekV35EA9C7EgkNEuDZK0+GtnM0w/4xOPTQjxi+t7EsbZZWz12a5
PehChFwdmKTeUlHSDL0xPEjfKHKO+Lo5HPw9NMTEf/JMPsXnuOOydl/XKrysVFvIK+5KtoIRP/Hx
F0vMqTrGle8s22yIR2gwVg870CnVuB9YWvA2jW4x2G0VBuHybZNkgE/M47uM6zZWq3l3AHn7jxKs
F/Iz/dKs+3eddQjB3+5s97jadf/ALjEcDi2XClwYWcXFHUNjuXyPtplYLOrO/BSmS+yTnJee8PY4
xxTncN4SbZNGzs9sUjwP/93NX8UrJ3uAgalqNnAs1BDzKdXaCmlN80xh51AdsxlBcWvoELm49RjS
d2FGTtEyL7p2B75PPd4iuVyX6GcMNuHi1c5TQyeZ3Uh/oGpl7OEvHlxDHBwCGIXwOyOd9JUOEOFd
cPgq/owpneuDBiPwtvQA9rcQ1BX9KcucIb8ts0rVoc4950KTEp4VUUDl2SOFMk11Y+T124JqT1I4
BdYmCjqKwqstFOHU1bsVjE548Nm6/XHjwibIEfHwwDroZs6ERrtLSWOvfBoLvD6CH0wgJpvAg7Gw
qJsDCxgkdijjN/KZoEdyq0ZY437fLZomGr8zO5a67VNakMfe9snATQGHu6YX4dYQbD2Ac9todGYX
VW+UP6qrp/Z9JPktHpF8XbHtw9TD+gmw8B7fYXmnoS2u27UgWEZLWl2YC0V7xT8PNFB6SEGf3flK
5yncA79f3puid7A3j7FzV9CqFF5z11/jS57LtgKYFSz/YtFN+S+Osvm5jnPVXtBqycpuFALZcxF7
y41U7Bo2idGMh9Sn1JIi86XjcmGQTFlEeYw53jSSoKXHetwnbdZ+EkJcq0e+zaa5kKGjqM3m4NDO
aIiECnjMffu3YOThnTGFQ70l1ydoKhCssHe8aNDnnS4x1HQ3VBIxUCeVpH2kxNfekb+PNt5EtioC
nOtiss3bSwVMGoQP27CT6qmggCXIMms34YWiAR3B9GXFGahOqITh8l6NihDKALnhpANdplus7LcO
Sopw2pcxxb8TxqZ2XqOFaCXHG2LfE+uD4Nlp2Qs8pXxC1KVnCSuegADrUTkFJtUOxeu7rakc3nRG
T3gLVLAcHVvn9+j2IjgWnCAX4y4mwxoCjPMhDuREcwoHcOGTfZVR80hw1j2GtNqArGwbPRxshqH/
FbkyfaNItelOTRk5R1OPtJG4faQvZcS+8XlB7iy+iclPcO6icM3/6sKhEBUuKA8+Aqnf/5qxbFyU
07t0Zi6k1ufeSeurWUnlbhZd+nCOFcH6bUTqubvYCTo2Klgsq4OanAXSjqW+gX9iIOt4/J07h44H
thIzahq9KjJ9nEHgLRdIPgDZM2if/wE/nPAyoeu98P1n/H2RytW+9EER4CcYq+lXVSUteWqFZijo
KGYDid7S7Hkd6uA48tYhmUOxk7fRtgJEStRiutYNWtWTq0lBsbsgP0wjat7uTV/AHUQAWRl/wfjS
ammGZN0nxoDOlaxk1DX4H0fntRw3rkXRL2IVCILptXNQsiQrvbAk28OcCQLk19/V921qajyWukng
hL3Xhmb6lM1k2G27LCvfpzoqvENE7HxOuvrqPy6NOyV7fEq9j1vxBuFeWeX8QkTDgoOZrocconDj
L0xIAG8AiUz9Q8tQPNygq+m+YNJlTJ6SG+mwoJRjMTbjoHGCqiCwr6DF2/gLmIRfsRFoCaUoul8t
VZk40SjId3/ULuvhIjIn8keb9ckK1Flo0NBi46ZexRXVEcFjduii+DkL62jYr7IYGAtP8j8moob2
jifvLyW1uSAURYEsOItBo8yD+O8mfiaBklhF79IHnf4VwTPyt45jkP+gTsM3uhD8daNj92QU6bL6
6445CvYtlV10ANmiklcdjdnFBXFZ/cO/5MGfw/4qUfLlYw+Q0DCZJ7Dbs2I+avgT9k3RzIq/iev1
+SlC78RQEAMzyHy3eZ0TH/3MqvIU/2/akwW6Y102T1eAGBFkeexE+xUaP1aFRi0vIyAQKq04W+JP
sgBDCDsSMCBkkyZ7IGRh4ZVePMRHmRPKHGylzUlizNGSXpMoL/4bwwCNWQD+bGIoExUuJoVb1ibm
dYqicB7SFzus851ZWBZvW0Jpk62Y6oXIRIxmj5K7Znz1myhpN2M/NfmxmR0FEiK26QMrNX5xOWjC
9Rq3ldd4ggm4GZIVz4BBwco5hdjlhwpbp/zFirn7ZtBkIJ7CCtrHSY9Of2wVLv0jMQW3ytBh0X7u
67482QGF/3apwhVTX+oOV8Cy9gd1T10RIEGl9bDkWiW7bGwj2MUa/fsOGKKPHTUAdoDIngiHkxii
JSWOQCVk87l1mfzHuIgjA1aIjnd0zM43umi6x6wVoBwTpXT9Vi7JyprJx7r+Ql8POtUJaRm3KCTQ
jskilCci9PRyCNY26C6myvz2jlLP8h9Kx/8Pxt4EsWqU4TGJo4iAw6BGf5tip+/P5AnimltgjSWM
0vnA3qIp917BrkdsiAN8VXBpUglvo0AouOLCGE5MN7rpI426MAyuHmXy8tmsdnDOlijO+zGosSIx
aVRvASKWYJuPiqgtGAYrIQzGaUckgEHWIQokCxMQgIiH4Mj7k6mjiUvYfQWinddxIJ7sBAI9g0c3
FFreog0URFgxMtBjUUfTLueS1tCNdelgdrD6ZhsS0V4N/fIISkgq1LHxeOu7sFPvZeEl8wHGATkx
KPDhcreziIYN4bIwSblw9R1xljegFepcepPFOkCavGLdsUbQwy42y/A+GzKdqGEQpO2ZYOE+iEKp
f8PSncidpA341EPLMrlDTMyxDmlNIOQntmqT0M7ERCyP0zNIK7Ip6EkdbGtCdpdhNMFwJ2iGb7TF
KTRHVzT9A69ptl6XclZfhVPStZPSMa53ZbGI75Fgom6brF34ezRlQ1eOl59kUk7SbIt/ul5Y8NMO
7GE4Br9pjlNyFArP6UkYEfGDLcUU3Y+V4YIGm+H+zkwfPzCpLnPuvKxiTt4Yc9fIlnAouCnzYVhB
o92XJs8frWuidNu3A1l7TqGb7MLFUz7WtK1EQbphHN1bxqxYtb3J+6+AvnF0w6VErw9D8sAUxAku
EDEth4VMsicuM2E2LLIDd2/WHA1m1gKbkyhheJz63vnAzi//RFVPvCZO5f5IHFD1r5NO+9NMhKch
QkoYxNPJFkUDdTZ1n3zyKyEMKekgxYSvRzMsF6YU29Gd0KEn7shaN/Emkltbprd3M2FucstLDQVq
6lbkfJuQh3fZpevi622noPbsXOOUh5ZBnretu9xTv9iil3pviXK6reDnIdmvK6hv1KpO3d1TNJD6
t5lJNHzhgWlIPmR6SRflJdNbULaUYqIgVgrLd4xq1J15KfZNhCh9B/0Ap/iIy/efknP0u6SsJZ3Z
Zt0PdEnUItKaRd93ppX9u8fGbx8OlfYZGTosTmC4T+9EegBoCtAyPoouQ7VOVjOKHdBa7zVZUPEW
6wXkiJzT3mdTNU8Xv46s2JXSY0FSkuP8tCiG3aexmOx0NmMePYM0YG6gmFrE/OiaxOGcz5y8JXA6
GwIq6PKbOCFDEUdoFp2i3g+R8khcl2eiwhEjAyGTRP0RIfnm0UM4P2iME7hcZhjurW/S9Jc3h2iq
mdt9IPRB8OP72Cr3TJ4yluxppZrx3W+TeD3TrekZvmgbg1aPklWcBj5p5t+kAYobNcmvnkniWB4X
HdKmZBjOznjc0vrQkZjZPrDqiq6QeH0eugDTDsiFFu70Sm5Nda1Bs7nHZPg/n91GEXjSFhj+REbW
Pl4TNRxzBdbjC5W+fDSWonDnEomht3KA3EX1tQDb2CIAyQgrsaYLq2HTQRwoj/gEZ4yQvuNKLi/l
VuQQeOuvWXoh09/SjL9q+G1MjCcfD9ebL8gF+K5BVATXGM4sMLE4TLXbPUWZQlO9429rFofrunQZ
XTDz9FiGciEaGEhRRfTxCmeABzufme27iGteQCqY9mCsiX5RWKp2P622uXZjJead7yq86+1KQfJB
W5SlR7YGM6PwUo6X2IOat6PY8OJ9NQXj72bRtAddJgzUoSX3T23IzHkvBxn8xSSsORw118emaxr5
XswyuoKeLD6ilpCLDREtmry8Iei/20HQUfctcQtE4aKY2fgsyOhw3Ml/QsyZkJYXtmO0n4axaTE9
tuXZQ2SjT0vbWnVkPENyECUki1tborQ+ktjQfq5keDofQixkrTtQ8Sr6mWQ+kV5qn2JMvggsnL5s
vx0Hme42BntADRu0SAkJ4XMYfWRD7X3Bsl3L80SgwP0IYMVuZLJM/0G1KILdqjzssmuAo/tEDoUJ
9kzP2voym/VmXQDAhGyVFLiY9R5GdrRu/vgndFP/J+t6rN6RM1Ur9jrin7O5wSuBS7XKzlnjOr9w
tw+Y0iIkF3fkMyTiSn2eIIVeZG/8Y0uIVnompLfa1TpBrrGFfJTUpzgGSHI13gKGBh4BQjbFQHtL
R1NnVza3y68k5yE9YedcuJuDjMTPwecKRdIHR+dAZY88bg1N779giyO2s0515u2xH2EjQKhqDGgM
RRITZDU6l3xkfg4R3dNZvg+nKiA9A07RYm8tBP4SMCXD+hHP2vhnR1Rj/qcsSyyKTj1IwlfA8aPl
21A/rlT2/Dk4ewc2rOXg7goMHd6emCjy94JW0dDWtHMrIAjsgSRH8T/eYaxCsg8gYtpT7cf/NDLS
CflxzyKoVbQLG5+2nznOUKXvqdcw0nwMWMMkL+TF4bME0hhj3OQlQQhzXaqx8/5RhazFYeaC+teS
hfPZTYRon+Ooh2ZlWNCsCBskWxOewCa+YK8YLqQSpMml60f3ZYqDmteSbYV7qPBTmQvZEfY/UpnF
n4YpUHV7Yapoj/kmYAk6Rd26GwSEbrSEzvgArs04v+WMFSpZcqYMzBtLj0Y5zZFsMR0r9WsNYEbc
Jymz7L9dSVzAcUGSyGcKxkp98ABivtiOkJ6SU8aXL3+GYBLueclR8zHf6qxTncLQEyXmVan+o4nu
EfBbvqJLYgOSZHeOqyb0kYop3F/HLyjAI949whKScRBnCFgYih2kvMnJXXgoLwluVywdEvEoJ5KE
Rp/4QnUhSa7IrbdBwihX76SFFgs6Bc4JmzjP8bnGtMclJJLMCe47wMzOlTsvW/dpDHx9D3YjCJ5d
t2fvjN1lzg9i5id+QB2NOMuM/nAOHCfwzmvoV8zkVIBVa4bU5dHLOH5/SPuweuA5TUg4m5nSAz0u
AdCEUx3sc+hYio+UZbK9iAwRHjNiPwp/13gcAMVVQ+ixIG71h8g7+d2jnYlfR9yJgPFZEF5iM2rS
doMifOacd0g4WwyjVtgEzd3cKYI4+7VGqw/BJj6NLKnItXcn76rBBtsjJSbNdudEEdNFfC31zo+s
8g9IDMLq3StYfZwzQ0n+GmcgTDZ6SrPgnqgJRNBwpYMcdUFRB9kLI1mf5r1kUBAcpx6KN6Pd+gam
iH34rKDTQ3Y3uzV16Fk3YU+q6QsCK1U/rHCq8gOTtOSnaYGU4llEjnaoJzIyt7VrWEjRIpHjZ8PO
fjjrbD+y0ATOqfO7UN0zU8PLh5Sy3A1ASv42ulPIGYPCg+c6uq6zqfF2G7SFAYOmFa1CuVlmgWe+
0NqafU3wTUyuleqa0+SQY7n3h4hMVwGExTm3wTzoCzeTO58ij+7rGSfNfPMW1rS6UwqTPY9Z1m9W
nAaEkilB3E4kEv+L4oETZWyoxI5yYWCxSRA0IK2tiDM61rEiZh6DJ6hTOfnmCe11VP0OGdvdIoS1
vPILLB4nI3KRXZnEEDY9D0ZvXHVL9RljVF8gDHT57DwHY4PMJddAVnD5otd4A9gbgBLEuYPi3iAP
CPaDLsb8mpDpjAjXUVl5XTqjms81ILfvmx9qSL47X/ah+92M7E5PuNHT+NB6o/cwRfQvWL6z1NnO
JVCLC/fNCn2SEpC/0w0a57mAVcV4Zu36dXoxrWhL1N8a4sBFwycLDtpnBHZhM6GX70yW88eNZApq
xqwzc8ckETswDZliZOPWaXbGRR06EIC7EBXolM7i6gwiiLaW9MHuLqhmkhVjRnAMkHOVNobwM85O
MBaQ57KtWw7Rw23rgmqpyGvIkhqg1wZhb3gtZJKSIQ7RBtk76eH0xIihALzeupd2XsPiaKO6UHvS
b3h5ghHIC+REHoQX5swRbKEl5mwHX+KYrU3RrKF1jRW3WDulyR8sLHP8qxu4ee9KuwZ8PgF/Nn4s
Ar2Mr2ThDcWvAH3OTZ2j3YSqgZwc3MssM88N3CtQfJD58NYXSx5AtMKUfAhtLGkXINd3yPryJDm2
QQasf+NaPicsFDkU1XVXW2+QBISHqnmn0bW/ROA1LiDaHB8CA7LgIlgkOTTxjkIYH5byhfTtlawu
UwHu2GNdrKOd5FjFUZN37VEHfR/+VnFOV8kycj1gw8bl0MP8mZB9s6lh+2TY4uehDH9zvKIGxzkc
8D4NoSYOEdLW1ziH8m8GTg5dEUclHNKYcREyCyHeMwavRFKiGCSaXHT+l81LUqspRUiGp8skaDLp
COKBbcJ1+YQKiCQvz228x34JfBLVoI1TL7ZjyDm26RMIPtjOB3gPsoxzsV+QNd1CTwJfHFcAra8s
mtmjNGiqy2PASAMZWPr/SGSgfbhC9CDFRVkZF9DnA0IEhppKhgXhRELpNFj1hQoFWgkbMzyGS8Rc
HtJq71fXuB78g8eQgliXvgrsjtJRcrKSRYeyPCgsSzetEXpx/nRw2XFHMHzmek62UDXSf/kkegIX
2xm0dLx6f3VOCl9aJfkPPRBYCzSIf6HHku3g4hE/ezWjsg0B5IXzwzmMlD8ZeQj3FIlEf1aOGyIp
q6AP3rWtgkenPN03p9yiikUEB6j8IaPd/qqZVRW7cAiLV9GpR6ttXD0OhZV3YahLu10G3yMjZgnB
OMaLI7xTH1gF6oN1IDNxsA85RwRazRf69Ck4sFtdSTNYNWVOVS0FlWg9Ul9B+VtNg/2ypn+EUoQA
EIJ9U/4KOznn91qu5R93bZW7r2usDZrfzKHt2dK/rz/lgobwWK9eZ7eoU4neTjU94cVl9Ddum9At
uo1TBi2Sh6YW78Ncmvfe7cP+UEfGjfdD4TretU3j5INnYu6PcEz99H2uAHJvQ2dkQB6GS3BfL/QU
uwi9HzHRtkuJeeoTuXDDJvI1jgzhdF08rfPb0BsQnCb2xV1Lwkm9A1RCMiiDL8/uWldlb80icF55
JZgMrEbsF+OdjdHbbYUdx/oeb0lLRds0qHYWdxFXsfiEVXc4T4FjRKkWqN2KmtrvVeD8E88zFqz8
SkBa13wxNp/gQg8ZVqmFJ9Em1TOdb/oBfo/hGlYsZlo6TFK19VPh4EVMa9S+9W4kZgCRXRvAkdsO
WetMd2sT6m670PfkL7PfDxxiNvTjXYzEDCPhzJgPrBmeFIvMeOiTSnGoa4E3bnQ0P+NNY4IphQEr
KCge8Nkd02PTjrhfu6ruYpjpsJk61hh9WjA7Kzr8O31nGE42eaAR+honcpGHY8OjqahGz23FMSPQ
xKz3uI4zFrK9g91+eJJd3rsHOq+ufVsasZLc5XndFB/KPBnxkQcZHuUxwOP8XHdK88FClgM6gchY
47ZkmR0vl2FFxniwxOXU933UBMFdkU+cj1c3VS3JKii1oxmcHeecgnvQ+frIWl7rH/ZQ1v9I2JAW
b0NWo2UmAgVWwtYdCbXdFUO3NneCYT1qspoJLpiwKJnARfUh7viZEXp1dBv++EtW4XcCscaqAqFu
p33nUmjm1MdV1Fn+1FdoNTc0/D3/UW1MBsQuJS8Azfs83E2urexnkbaSADZnUcQ0iKrZxp0ar2TR
qPVFwJnzLt1cAYdy3GUOz5pG2G5ySlDiQ8mjYMbQBAvlrurBMB0N64M/9D8Gb0AZuojMKCJRUnFJ
N1CAUrBBdFLQQy8DK1W9TbQnV/pjkNo7F8InJIRAmGY3tWiId7F0dPUsCjL/hk0fEJ57PyxcXMi9
JoBN96wfAv1cSG9s7imklvHNN3S/zDbLNN35jsU16CHEhV0StNOfyffW7AHXvLxrXD28IvMW9cnr
JXSwADOIYGDQEmezeFSCVSOZBbVuI9gE5f10V1gNB7kyiUVr0s83IlgLKOqzKVDHYgMqo5+S98vs
AYsGFZEslJybKQMkhhRVxBDQ+WJUePT6GFV3Doo3OC3xOrJuIzGz2qLYIgwVVDNupJgykADZEGgf
q3ZjunvbStr0pgcmTdSuRTtYEroSn8tJ6ejDZWz73qL8RfOCCOc+q4p8fXDmWdRfIEaG/InEA04C
NvxmRQ4+VHH4ounT+h2sBfPdjg4le+tTmZzQwycfaIO7M7QyVPfo4gQvPe3U3Vz3qBinW6FGrCMT
p1cWDn14BaiLr0AgvnS3preuPWl0BXLf1+4UPGU8vBjCKggfD44m02FnufZ+ogE5/VEGvs5wQDJc
3AxuFBQ7t+mq+MITTToFhL9bPoPpPtmMVMPOD+gFIImMy8XyfYut8Rks3/XoClBtwJ6drkPXpas+
+Xp167+rHy3Ohb8hrF9yt7dPJL9acedI4b9TGaq6Ir3ZFuA2oTOgLdl2xRi577ZWdimPfBdlyiIa
+6DPZJGI068u83RyqLyweMtZpRKzVvLyYdu7AdRfWFjGGevvuJl+J0WaDljs5YCJEhRe5R58KrTq
nvVzknzx8q4eMFwW+mgX+iwVOzrMm29/qg1xyfibhrAGAyCL4nsqAXbezko6oMKX8sY6Kf1Q7mRU
MdjTVTKiodR5rvoXwz9W59LnFOYMZfKsXtt1spcsLkAw9NwtpNsULRblLoAZDyTYvz1qZRF804ap
8b3GWHrhCTOo6OcIZ5bsAhpBEtUVlN8UCPEPPixfncKoIKM+g2zfvVdsTjoSp/jWMfMvLkKzHsTg
QaISf/eJi39AykBUIKyr0RxIGpMTIouks4xCwnpiRBWpNxCRAZFt1ex4v9Hoq/ZoEB655/JGAKKc
IsPoOfDx82gzzdWpAn6e7Qvf7fB9Io67mqxLY6KUcFnsPRfnH6WLk5xFZ/EYjWtR/vCSD18Gmzs0
2UB4H+yPyKVboCLGxyyQhDazRes+mjBxibCdx/Rt7Wv9BGaKyXWL2wF5G8HSODxaNTc/VGWx+Vc6
HvdL5xOLuUv1kNsL5pL6uYl19F8GfsSQyS5NhBg2goxVZFNTbpGG2/UttEqeR/LRvK3jsbXcTkxk
O1Y4XEVHFqoJUuBGQ0nJG1+9tNGwlLitIFINbnWrmDq39lhc3CLV0ZwXlnEhMaPnaJqR1dTdXNeH
fLLBsDNUZkRBQmQnURihMXm/tmNtnMVpi0RmyJldgqdEzEht5g4klGh50MSUO/vS9/17WToazcfq
FY9cL2zi51hKWPJD6LO4b23Qh9vc4XQ6kKJio2NiwxsbHLh2Mb0n5Y02VA1ROqDbERgxx9SM36Wb
g12LAAhh+CUNYcZ/MDI3lV792iDM4T2nkFMbg1EFaiz2aDk+Gx0jB9igtV/l/YyV+L81BxW+HYxy
ym29MMuBiEAWTg3VLX1xpYezimd+eWOzRwUNA5BunDnECJ80d1skvKFx/o1Fn19V3cblpV3TLjs5
QdrcNyXB2Zj++nmWG5uvHtndiqnObsZQ9mlxyKWXPIDI90blUFy1GJriZqGN23tDcoT4s/iS5Cl8
ugnIHUcOHzw2cLlTTAr9lvmxD94oKNI3z8Vcc+xridLyDNi7tp8z3gDkq9aPq6NmcvYMITD6OyPj
Q4c/1676NMmk7T0xP0R5oo8F2AyLvyUEbMKEv4ky2bFpdJs/uCyie6JyETB4uDxeQiPJH0YzocRj
5DD06s/uKlb2mwBY9EPj+hO5MWKo3Sd/tbl39LmNYqTgjiqH7qDnsjI9InRSEzTwMASEVPCNH4nl
GlP5hSDJ3FDNG4jQpUOzwgqfdWEvor+4oiLFD0H+8wk9zhwSd4w0d1PnI+MH/IwGHI4YF+zSuTsC
sm+WAIqUolvCcVfjdqHytHdxRzL3QRkRXSBLJD9zCFJzpyvX6z6oI+eCTHvOim8JJOMNjIkmFiRt
/oXDbI6Nst4blozwX8aNTNSFS0eAR5xkLoLOH2K0BWYne1h4GFNs+x/99bycrCjA9XUEgLyhyebQ
x1DHbdwngk1I2EumNJkJ/OQKJnj9QpWyfmPL9L7AGvPLyIi1DhM8LHWHEAnRLUoH011OmMt6WjUl
wxY/CdalmFLwg4hod+WTj2N7IolD35yCNOePzI2L4An1VCOQuVBx9fd+LoP1Dlqhs+xwC4b4yYlQ
gf3n3rhbQ0OXxLsdAgYc0FXVP30XmPHcAWiCbRB6RXVN4Fk5AJmJRXn2BX+q2CSoMhkGo7Xn+AQZ
4d4DcC2xFc5D+Lx2EykbyPRzEqw1vjbeBhKRc67Q314nnL8Y4V3vFMInE79sNiXc3qgJCE3Bl9bu
Bq+ui4ebuv03bwl5MmNRLVswOIVkFbuUJ+n2JcjqMiGe6w9eFsSfUyLVSROLwoK0UPYuiItRnQtC
OWGyUfNDs8dyRLpKHrO2b9+cqqhpxHK6ZrJsMcTvvbkmbEfpWU5w1zLTfdlBDuHO691pPbK4LZdL
xFyL3TvE5eYvOuKYD6Lg/W4/6wCQ4BFfgWcOt3Cg5c0vnXnaFuWN/QncgjQR1lp9Ej97Be85lasK
8Ixh7weyRIzadig70mo3BVqVjWgdsnPTlHLqEsT12APiRXOeHG7XOTCYiiQtqaabutVz5WvDuixj
C7qMzdYjaF1uVwI655eKSj47wNESz20KenMjbt8yg816yo/Ye8qYEUfLiVqlk0FJZGpxJ0RUn4id
JKuCFmntT4B7EAoUlPafxRJiZog5aU8zKld+X+RnTwBpguQH9liOdyYNekqeZCAPkPXScs/+guSK
JPMd2JezD6kr4sj9beSC6E4rl32pDbwBUuPkLHshvd57ypZ55bbByY8YCP3065TJBSfimvf3s+B6
jmVn4kOmXCZTLGSbFaVvpci7RfMxPNNPDJh48RH9i+re669kDBiyCmyu73jv6xBdruheEWYQ/I2e
g/5lcEqTACRcdLbXre8/FuwJV/iZGEbzoV9/Wt73lO5KwzVmLO+7uDZZ9AFCgWmbQE3A+UpUQXjC
c8MOHJAMzL2e9g/JlRfL4uhx6jTnkS5s3g+Qlht9YHmSyz3fq4vZPTMRu6VKe+u+Z74Tj7uhZdMS
HFF1TJyPIgdJ6T7LsqDL6wffcY5T6y3D0Zcjn4LM2SXwKKboQwpnEb+18k1Fs+WgROgEM6edyPMk
/GfhuySkQJHagdCsB5zXwMFGY2XsyCvGZLV6Rri4LA9Fh72KZxmMbavnjsuUpIR7lqGagajmdDsC
SPC/WXJIhLD01dOxb0DOn5FMorDKS4gKWx+nxuvNCJZxPzs9NolmHu8LhwKXbMeF3Y5j5cRsOJ2o
GqdKIvYj5CDFKYSeYboYhwtjhwmGo5O8tSa9BOTfAqsfo/SRqToMIINPx+zDSK3291xMZKZQNmTg
6VJSKT+iUlT3cQrHgERmnDMYtpGCT57aMizlOE+cPvpRCEog4vVoeHcj83JGDE2mf63pSMIJk4fo
QvIG6YtdmaRXt3Si+K0XWp8qMkDKTRDNSCNIAltQkzGWv2kDzLAq0Rxhdkpzx/Y1C5+BH0HwZUof
PdSuIKiqxZv2byXlctohoDRqK242hVNQZxamkR/ThTtIVw26Kk+dumyB4qp90gYogJooOlC/aPPY
kYq0r2jQw30KiMO7G6N46PcDQSZqM2twBIeykFRcM3lqxdmCRfvXpxaFHXZEQJvkAv43rOTHnbIg
BOsNsYVElRPLp3w997MBSJgXFOy8yYpgdTBZQ3qc2Nyw0g17ruiHDj1J6PFtjN18Kstx/BoLO/ko
msh7vqV8g3Pg3h70mHd3eGf7aD4FpPGNl1LIykXHw3X64fYd7oPawBxCktXXfDVGWjabPZ7FLUJ3
AI4Dbcx3H3bljOJg6ZcZYSZ4l89EVO0RnFgt3hRi8PIZfkcyPFhAWCvnPrWFsTAXg1tQap5gs5Os
npktrpAW0KvhGd70DNqKl6AOUR+E5GpHLO4zKuKC2h2fUpmOwQOeCXKA2ADcGC0r4ULLtpUjW4ay
nMebb6UuybTLSwaKbuwHv5ac3IFTmEWcWZugYnZOkt1E1A0qXY5/NuPVwmo22asqamijeCpVUhxk
RsglfBYNbvi5rIUb3wAszmifYyT6yCx6v6unTUmE5ZIeaDAq1e/WpY2/fKcqs13vOuv4uyO5rdxV
KJIfsJzZl9xJCrPB78qgx9LFR9sRcvF9w0DyuR4olNlNjubiRR4qTR/j/nPqpDndjCGk/UBoZnEO
EU0vxw5Srfp06NYLMlpQ/xTb2SlS8H5rXsGlHOdx/VyVQYi75eWuAOkKaTrUs3DIfqZc17f8q9gE
/YPHeIv7kAEoGvbIL6uEdSmS0mXa1EmHnkWEOTw2lTEiftAh8pJrBEWOjWCdoI/ccdf56kBGtxOR
ZkE8efvAAZgoRJ2pz/4RIz1gre3AsaTIFw9TyDKAqaCB7ujfWi03koUj5HZ0bHn1J/JQoXFaci6j
wydrC4BaSXQjkkTqgMy5c3orl3vdpH73l2GgZXqTuCLAvN7K3D024I9Q6VUY2jHIQ35eo2mP/L5M
v1s3iuVe2cymVwlqRZNs6dosWT8s19XfDDWcpYwaRfWLcBf8CLsOhYil2B0r96HI45t3iub3bajx
6T2zd/TUR+dNDhAPqWY3v2vFOvh7a8G57JELl/qfoodQCUvVDDbGMHP5+g/sbf0aLWObwLGl0vGy
x4h4dBdFU14MmO2qZR4ecHPO5Z5zsGoeAUQptIQg7tK73Ee68TS4NNg/iR3hPu3dUdmE5TGyzgyv
PEua4I9POSFv0t+k+vC42fB4aKZYl1jAXP5YsOYhga/HTuTs3Vp2Rcaw2ut2EtN2vKfIh33D/xHc
8Hds9Rqkrwp7A0tFVix5eGxZLc8/o4rcAWdu1jkH0w6Be4z6iZp5BQuYQSIKydjYjSjCYsKvosQI
TNM1JdZWOmSosOfOwvYOFXicEq6Wr4qFC6qWOT2P7uALuF19YJafltjg8DirgBUpRF6cyZ9lQd2M
8FJm6W5WbbcgrjRxfWfLXrbkpmd00HMCA+THNT4cG8MoakL4wCWQPML84HbAs+eyyoozAXW36Wbs
p2MOyjKcO6AugJmjTh7XYh3sAwzaUDFxg5CD4EfY+Ldl5FHtxzpewqPGYzMeOrTZhd3W/lSTeA/p
RryQHUSyJsMpOZyF143kCueqrDjzsPR4AEzaZGbwDGrSCUkOt/RmmClWmQMSRAyEJj+mvoGGC4/h
AFWwb8pTDeRBtRgwOAxJT5tDl7eW6KBCbBZ2491nOU1T8Br0CGXJWxoCYolMSOrlti1M5o1Yyelo
2R8zCYu7XVhgLeFfsq34afRSNlvcdqPZ2DQR6rOMsqHIrrw3oYctukSX3+IlAJm/IS6EU5qRsCDD
LxVDArUsABG3iYo+gII5KPIaWIdZAE/wivAW0DF3/DIDF/eHZfbh3bGvKMW/oEFZjxTXOuCLEUur
iDCJkmko1GLSzAOBbB5sY6hOXpdqD4nhwkrhUgdMWk9GRfnN7Sg8TnWiQsi8wjyDBm9i5r/1kXJ8
VdRx81/0DYz9iDCSkSYNpYeSoiC0jFx5xjjPEyEYdFXK8NArtw+CAP83e/X7EPS4eoo8CDoapi5A
J5ygbaafNeVXH1+YZo+A4ra4PnPwOw123yp/CCEGmeIBOGFrokMLZK3v9/h+ZQ1isRGhiLZg8/FJ
L2QfGNTrUbHOh7IpwuozoQ6YrxFP3nQ0zUA2RZ3GuWGN3ozxabbuZI6dcEngc0YFroixBUZX4y4L
6Uo3yuiZcf80IwPO0HEOYy3Bg5koIlE9hfa1r3VgzxW9FWpQPqR6V6NXY5GMWoGBWVHlzyhle+b8
/lySbNTTNmwXfBDdrmmo+XeOiSdKI+YXdGtZQzodymm5Gb1lyk4MbPzlFLL5EztWWuJV8gDFJ0Go
8g+nPEPGugjUXetNhNjKYX3vKyH1XtRlY7CFj7i3FGYRZkp+gooAtwFz0c5m85mIqOTf2HrEKXd+
Eo3/kIf4/jetjdvxlaCA2wbIWPwT4cq9+YV6jtgbbT3oCm0x1uGBuR4M5LIfnW1LtBrrPm92ZpZ5
nEjjrsPTZzCarJH6KSPTXtGGFAD1ypUuyqVqpyCqfIvJI5WY2SKQpBjG+zK/juPQxlegC3OLm7lC
x5YSYi/3rKYo1cI0JbIkLHIerNBpC9SbrfVXDkXIjUh5o+zDmdp8/R9pZ9JbuZJd679SqLGJxyAj
yKBhv8Hpj/oupaOcEJIyxb7v+ev9sQDjXcmCEr7Pgxr4Vl2KPGTEjr3X+tYhA9nY8G6L3D9nFUAm
1fa6fQuZOj6YqTky8sVxhlJeFNTDuUT+QW+KOoGmOAe2lU50oVYjdjmgEpPDN2CAPCVeyXO8nwJI
gLqZbAqRLdWNgwCFA0p4RrqM218jFY+jY+Op1jx3x3RSW5Ihwh9NL7VG/csZ8BJ+efUYa8SVL04e
0JXLFTitja+YC+zKRBg/A63S3y2O8pxfQzQ/OmOesFSR+ZetB5Rer8BisPiTw8sIofSX/M3eMas7
LMmZdZxJbntLA6csQDlBGEfPV84RiYHBYDHmi4fzBvrm77ZHAwaN1PPmW3KzwusC4tO097NMVWsm
vEt4TWG6xdYlzZmQmdrND6iMQ7kRZeFV9EAROd62FrOmXVsTS3U9t3T275lWkcLB8wkLllvikVYM
DNSeIxK0vLBJHkEo2O+qiOIDkmow9xi3ogdZdUF1Fjs26AtyduCiO9owr6agx/lLtGh215uyL3aZ
MwlNwpInidIDdVutpBM191U+JjSnWYx2MeLmfK+jIrjWktH2obfpdhG7k3rYUnuiIrdGUznAo2To
myvbpQF9HebZ4IAa7yTmhqbVNGSC2Fg7IsKCQAaAdI/0WMajawic3t3gSo4JeYC5hwzo6gouL3E7
huPiOBWIhwipxRpDDIXnGPu89knFSFAKJHSfZU1UTx0xhyZY1Lgp9AiUEK5NbK8QpQWoMnE6Las1
prZd5fAZv/gBRraN6xvqDt0R0PouH4LbKjPjX9KIzYucNjmNuH9BugxPIdtP5nlZEPHeI0rMphYG
exvTSgPHm18oMBXow9rGXHTSo++RgQTOLFmghe05rAEXuVkzs9s4STa8CUEN7JJkAGXDLaJjTxTB
0mfC/YcUsJdkcxlz1m5Mp6ymc7TtQXmBOA1LxBiHz1R9k0OIVxk8dHg91NmgQhKvcDYkT7nRlq8x
4fG/Yiib4mxJcn4waiSXa6aM+VnFLUWbECs57RpB3sZDIRrvMWAdvVNjUqbov1h8TTT4tfmQgdQt
j6Tx9Dvmfjxl7bsEEdqlGtYu4vOG4gZw7Aj82X+lbWUj54BSlu5NFdvWwax09Dab5vxLM1wicbGb
470HwRZXnpGa+kCpNzGm9Lh7EqrNAKsqn47HIdcc3E2G+INor0A1Fy0gQcl0nDeFvkmhIHfKhJ4Z
CUzz2dD1LvwthPaXSK3a4MgvaANtFmifN7mpEgYdpceJbjQSH0h3mzbivMXDGK06e8RXxc6bX011
NPTYEwYBlcgS+caeoetczHNdPXY66U74HMHpeIZOkq0bUEeuu1YsJ8QoKH9WNINgnkQ02Z5zo29+
1bOJ8d5rB8KQEIvEjj5PrdzpX3He0Z4FPuy8BsPER9lZshpXDPfM38SeTr+ZtObdRTX7yDFXTu4H
bwIJTwKnbm7sg45I+l4VAHdYTVHDWztk5Dq/7Cqt8l3Dsc5e226l6nuZ+QzCibXzdsgDOzI+iHJd
Ptq6fRgCKCxbxqgLShARBQFJ1O0kqMF/4bQb56GN4wih23poJYaJIAytZ4dxsLpoSAMbH3Lc00Bt
7DAjthfREmZnowfrY/uGOOrOS4lzSWrKYqf1VX6OrIyMUIATxVtszHSjIwr7e13I5ISTLHj14eAN
23xi70bN4XEybXsXZ3sk62u/pEpcB2EPNb1o6+AZtDb2I7BNDqO5wq9oBgUM8RA9KsA+6Bq7jXJt
srAIqkqzdSJx+RNw7y6hhNKQd4h/GDg6EUHMI/Hc+iYTjv0LYEAP6FzW9ksaoic5YLfgRGwXiH0I
+5rcrUOcUX5tYxtJ2L8jM7kSJka9qyGq1UJBhX+AiUrjLt+kSs9HqOsjiMJsBJloZl5pb6JR4Hcp
h6SRVPNVBxoTfWF7qPpiBGwGTUPshYdCkL8qI7yoBUWyCbEVmyvcHbq7HWqOPCtdY1U9KxoVH/KO
U8L5VIUVgPCaDsBq5gCktqHRxe6OtXs6cqSQiIGJcnWMq0Fiw3APps+hZ4vB1O6faIuG5nVWMkd4
x1aDT3vbuSWw0V2PmDoKLhn+ESK9Z9BgN+02dvGUcv6wehXznJPg3hhNFQFj8vyuvsg7Zf9gEXfd
rQrDuFlPbho8Nzgmml/zhL9abunltmLtDHi3CeyWdvZShalz3rXYB7CXICXICIFCY7xJJtlVlwjx
pmbXDVOBoBBJjDFuFJWYz9tuGbggK5/W3R0zXhwRClZutUqm1PJgNLhW/eTAeS32uHDL4mrCGWpg
m/ThPa9BcOXhDclfkUXne6Zpg+pmQjzM4BSqA/5yEnGgjjnpOjHkPJwPLIzRYWaBRudFbGCABxmR
0RH9SMthUrr9EjTgeCwaWN7S9azM8Uc4e7XE7dtk9Q5Zkci2AkXinQowmW3cjPwg2ilG+iMmIcC6
9EuH4pWGBHJTOvu1/EFXrvvt8QFTK2vVEwk4OmzLeH8ck2kgwbVr3ppl+XeLKts7perdQyloLTPV
AmFzYLhjBb+I90IMCa5QOruiDBF6uxh8wwMJOpPN4FzWZn6uwq7tfrHBW9ElUAieV4xhb4HoFPLe
Wur1O5QQgX8PZWqZKE6zBE6QTrzWu8UxHu6GGdQXe1ygrYNUAaJLqtjuyZ3CKdoHAab/VdWMmMo4
kSNZ5yxv0lgJBYcXh5IRMo2T6mwda2redY5CSdwpDvXMFjKi1OPrUGNQZQcAIZXMkJ0piqA+Am/Q
WmnAROV0Q9VjkQugoUJdAndUvxsAHdMFbQzdPPTCJPSNnniFgMg13GOWAEm6HSJK31OJY8I52AHN
ISRU+YD1PJz71RQoo3sKQ6WLs2JAULums1qaxFtVtXdtF2NjbmlUmuwNxFMW75ZgJLhDvqZgnIZ5
SAvUhuN5j769T499ONAyox/jIX0KkHbKWxsB6nOHH8y+rEktbnfCp8CAoWBh95kSfq5dT3L7Qouo
x6FaY+4LSdCua0Qnb3RI8H2TEiAvEAOOAlg8UQbIUg2/DB/KTE8v1BVTf1t5BDgTUTQItUcBZ2EZ
MkqpsxVa87y8DIK8ic9Ja3Djq7Jg+LPxABgyssbrkdPcAdptY9jEBgiA37Khq9IA13CY0GOVlUdU
AG615qJA+dLWt2Om/PihS/oIfT8/C4vWFDOMZ5vxfOMmcoRb1w+cNAaiRwMRZEygjLkliKKSfus8
lRhURiAWHZ51/om2vadWe1PzK/Y4Rh8wQnXq0Gsloie2PGHc0DEf/DsZxFVzoIwhWXAYXRvPuC3Y
UjLVyPxmRJsdbpeZjziYCs/b1olQbnGmZpzNrMkkg8SX2M39TFGcUuY0xMxCujBqREdyR296oMK2
CDPSZ2WA4WbrqKjJ3gASwLUYQzc6VXIIjqPExkJDySIXC9FI/8Ny6HQgmquG8Sj6GE+YDAbnzSdv
vVnXNKZJH0oMNlHX660rWuFEkSQx7+pm2cGcpevqPHkWaCEa3nCiGAAWYGmQCQHfzBtRH+be7BZa
VYWhyvSQezKymZISqIAGRVrnej7zXaxM9LxGmJFVr80KQOBAHk9DXyhYJy0ClTrV408jj9LbKfTC
EONUqFBsIsWG3AwT72ks2R+xRNbBDzOE+UJ3fjAuDUwOOJUaPqg1gjyqeURrsl8ieKNH9NbtezSU
qJEMJPhMlMtI8T+BkEFD3YhAllMA/sJ4jQVZoSb2mSHj9dsov8MKifwbaXI+zPopcZK42FTI7U/o
+hnuRc44kDOLz/AZTY1FYBBZKkdHEV+37WmMP7bzMuNprGy6qnlJL2Ea0thMk0J3T2BF05d5tpoF
qTb4xjp0O/sWVNBwN1h++0xmZf5uNTJ59cmbPbOsoQPiWCLMX41s5tjckBa90BxFeVVPVV1uazgM
xtbL0vjkdTkIPIH++TnCp3ZvoI0PkTcjP9kMWBavspDArJVXF+ivgLjVb01CtcKc3UpusdLaj55p
W+9JFP0rranr3PWssxp1dudUJuRLkRANiPqY6V2Qi40jLNbFEelpsmGKnJ1rlJmQj4g5rlYoGGEq
D+BKcxa9Cv/iJCvSi7BHMsiIfdY1UlEYHGXawSRkyZj1do4nbBRViHhtpRuTEwGnPSPF0SeL91qW
jbMmTbP+TZ1VRFtryN2IAiaH2hnnlnveIjo0cVJJJuG6KLnXinCbiGOF66Vnjp22GItYrzrCohCu
ahONCnrF2O/3LAbZ76Gv5KsxsN4uQPDMOOtKp3pzGfF5aPiynORXj4b8NjAgX227WVZXrS30PXtO
4BxI4iO+YUI3Cwwj5zmtOtZVTm9G5NbHmhYoeL8+SO/rqiGU0mK/JtG3YGi7FYxc3mXTGQ8DiuDD
XJXWNUzlha4DlqlhZpaECE7Y2teDF1vZPvIDTGhTmOrzOp29HzkUjG7dwXFA3VgU2EYiiyIFFQj2
Xo+J4I2BaKY6Dpm27vq+DW8rX7AXBpIALaADwXglmj4HzIGU3F6FwMnOMfXNr2ZPdb4ObbKuV87I
KZwJq8BRK/txfBzMCU4mh1Hmnsysa9TZdk5POPSyo0Ls1K+7WrW3jNWqhziYiss4Jx5rhWaGxplq
3OY2hfpImyZwx3eRxGhHmIQ5eztp02LXmuST7wyDBPo1unMCLHU1zj+xT1X3uu4DRCTm4g1ue5Fn
O+omEs357ot+bRqUU9tcRfOwHiIN3goxnbmix5fcxIkZvmJ7cukRDYWKNngY4zuPg61L1ehnL51t
uG9e3PbxhjeBjKySI9mdB+2HP0Pg49kyRKjOvcWmsJ6DzKDTNpfJj9qb0KlkxqAuglLk1s6jcqpW
bhOzgAY1jSRig1hXVx5wslM9ji7mY4ffn6rB59VgQ0MgxNoAm70rI3FDFiLrFEAu8RIwJ+KlKjq5
b6Y2PanOSk+AW/LntrURVgpzkhcMHOIHP3dgQbc57fpjn8XZPh2h/W1G5trPyHA4IfluhZR/mBFB
UTvElL2uVUDetFCbhwcoDwzHG+yt/VHmHJ+1j+AbvNPEnKvmYwTPVJaUAwTbILISrgnNmLMjeZLJ
7L6R5V4PYMxUfco4bd7bjkHoMgYQjR2osm8n3ELj1sCJ9TMNw/560Jj0KK8tRdHWZ3JehFh0wUDK
pT8ME6XXCuuoiSYyCLxhQ7enibcmIiCEnA194FXTeQt+nWkL3ZzCFY+a75eBupMnoMcHDruroA66
dk1zqC+Zi6ME2CKcgPdMrnHypAj+MldzMhBrntSNBivXhyRDVI3PESwAGyZ3GUvllXbn4BxhTDlu
4N/HwXPchPZ7hNTJWaHhamivpy0mjCwsXiJQDedmNCzw/0FAJ+bUEWiCVab8Ce6vmK5p1tbQP1Bs
XYbjaGVHEY+QTIB2ZKCKrAqyZ8zBpTjkdbwIL2FQwH2qajPYGqCX+3NQlQwTZY3Ck2aFUFd9lRm/
O8TYe7X86fBagwHrHImmb86UCdTv3SJgt3u1SF6TGiahF5fVfTJm7qtXNwO7KGsgPlVYINvJtCRU
JVqhF7KTYDY5oIHq0UDT0j2ph3Dj2CerYVVbVjYSfQBADnkoNkI4OlW6J7G4wCFUBX54UGUBaUQP
VO/bEP6YYlFXw7tNglGwFRyFWqbYjbGYEsrmiJVTnFTV0jI2era8tQHdhWmHAwIIG0w+SUROMfly
VgIpdGV6Df4jwLnljxaqIMAxJucXzIQZY5lmz9nOFEP+lBKOG0PXL/xHhPrYOv1gsPdly+CSHwc/
uSCXcMnMHPXir845u1ll9lynWR6eU0DIa37/ClV4GYevWJCLH5nOaD+XvgyyswDCBo15w6RDEDFK
anZ1r4t7n4QcyuckUJcSlxP4ndEZnoOgZZdmxiHrTSiswN32Djn2K9PKSnQ9dKw3A5MuvepjHJII
9Zv62ubgizdfGdUrXzp5GI7jF+8jrh/yZJFYIFSVXfyiPRzUdsdJcpebIRwonHntrUfcEK3GuMiP
CNjLnv6TS+zYUnTS7HBH6ykFMs88hFnx4mUmhgZcpc6PaRAu7f8mQS/YYRImr4D5K7tRFaK2te2R
t5SAmfxqBLj9FsApIuxmrqJqHbZJ8NggJx35cPP2ShfZaDDE4GNdWUmHeyW165aEA8//zQtOOwfS
cE5zPTbvWRmz+2DO63yj2mb6KbBe3DJwaNWa9noF6hse1pU/t8sbQ2bdk+tOw5GkWmmu58YzFx6V
DzxDBH0SACYZ55NA6nyJGxBjhdkB0uDxmbTdXNWX6PQJmx6gioYwHnkYnPanUcDuMhmsUrQkhio2
qWfYl4K3kayWKNPnpH9jVeLntIqNXduMDqfRphhrCZg018ZQW8ywqU6wAonZG7Z1Yjj1FpE2T59l
yH1MZUTPNkTcQ9+jKu0D7z+3VmaienIszfEtG3v6GC2C59spW6xSFLd6k4PXj5dGD7bYipIW31Aq
OZZ1mAYONa4bAluivv9BqGF+z8G7fx3DOMFW1BCTY9BqKNc5PctsFRIpbq6DORN7qyXskHp1Me/W
dp48IlmvHxvIezGb4+JkiIyJibUHzBseQ0ygl91H7juLinY3eE9ivR3SdngJoWI9zSXz15Vj08Xd
EhcXOYdKYyzbB9Ss143uOHqhDo/Rfg1p9GhL3AugOAmmPwsbI79DVxii1cEgj0/Lz8fnsKTWWoc5
ncoNrEZxZOXiQN8gQkk3BnKB4YCVILjCzMVUy6bzAZUxYtshmSxT8RqvoePhwY8C9gBG3UDSg2J4
zVImPjucUc1WEB3AlLBCbEO7s66NDVP8PryjvxxQbpWFsRlxQppX7RiLcePlKTqzSTOmPbYkjD7g
520OAANNxoMzckfGtYxYGWFbcbeNu9kHvcArYW8g8djPndHCjaxJoGyPocbMvlteF8Xj5SvaMs2G
ucEBFFolusGaTC7Ddaqdge2ZAxRx4BMsQVLHx6KivEq1hA2hJeEGiJTIfWWy2pggEL1i2GsxVN2a
4pOtA5tydeeSVRbsKuGMP5toXIgvtYVhmJGrRMGA3IPYrrYrXui1SrAFFjaUlYHc+EcM0AZKjCBD
b1XliC83Mklg8ZhmhDikhqgNpi4qxEtbAples4Rb1zO8IWQyaiA7qkezRRBrK1m8tbdgZZswGeaj
GOOo2eWZkz7paQrVqoSyhQCDeiE9tE3pkSKNk8/fk9XFMYTuIajSmqPNe9zFeCCtFjXXMTPcBloh
pQy9RzlI/xDQKsHaPpJ/DW8ovZynXhpsL0GfPzgu8ScbbBO+dxWzPv/swiFkVlRUWmyq3B84vpLn
+0pjANZINzYlTSVmefYtbJiy3uC3jG+ipLYHZA38ww2G5ZnvAisJmduaImdjKyM8zTJD9R1EdnCT
9rndbkl3kvveNclUGlXSXVLvjdHe4kgZrSQbkcnX30HTaYxEvAF4il9EB+tlXZdGXj/Aade3mdkx
WRxmqzb3qkMZim655nDHDCGC3w2Bih6PVcUv2E7z35jLRbFOTR/PBtGTYt4a0gkNHF24O1jWI4Oe
CucUSHsUdyGpl/2GDbOmkoHsdeoTDaiv7lrnRTqzrvHG2AIhZhAu6dRO1x/8TkmEkETY5TtNxfvb
pgEZbGJ05BSY2FpusAux4aqCsR0mrPa3pkVT05KwXGBKuOL8fW/iugdLobJHFEOM7sqmlVsaKihC
6OhxkEshLTzQbysvKppyeKzSOh8eMoCG7gpBDtMWtDmkKiNjtmhLxm684PqJHg0yFR0aU2Uub3E2
Ab2n3dr9mlFWxdumRmKxEeg1Tgmr+6+c5eh+AkEbrXPlzFvNkRM+fhGoR7uL83OzIclkIwubKbqt
ip+ZayOjgSFV3gA2C69nW0uMBl06vdOlHX+b2FmeKSfLM02/Nd6UIP6gVsk226bQRh9DfuA7hlQo
hZKO1n4UFoDrKy+XaMqzpdPmlV0zMsTJiJ3CzJNc8YXBNKLW7YcS5DvRzt0vii96qHyUZZzeIpoJ
HTSquugtWhEszxsRTh2LiGmp3rv38KLluzbsHXdliWlIsNvUpuv3q0wzh+7Wsxin9iJKrIL5MkKr
5ic5ADwmN2HGTIO7iUz7GMDp7xjdFFOF8oi2MnP2fLboeK2FkTEBjng/lxiN1o72LXGBI7PuyeRL
qUTgJZJdDy3sccF02KS+V+BD2sSzxxsL2QxeCsUKVt34lmsxvIEt4JC/FjtpFzxajjAzve74zXGA
VrEC/A8jC4zlfUwoNJD8oXS7c6LrPLmT3RSrvUOgYf6Gp9Vy4UVYZTPAYCwLZwvYAUjime1BZqX+
D0QHdD5MhYOLl6bn2F6GunOb/KA9Mpecc/z6DCC2UagjHsholxB3tk2CO0JuQRGOYFRCcutWJv19
czk9cMLH0zdSqnnGfJPC6c/2SL4Z3YHwZJHMZMuGzw7VuGcx+YHGehR5QeoEYicCVzFaLSywAVB7
TPr4DDCHZOB1GGJZB7lgsfzg/gmfYg/C2Cqu0aVSWUS5wEPrKJvzObXeRhJZeqWQ1pN3XyMVSRvW
pxX+a+NnTcPt3ZGyfqSXWzfrGNQABVVGUMu6jXz1xFCbBJ+usAQaPEXo+SYqMNBszECn9rrvnfp9
kQyTATDIeMGe1AofPlJ2ss4TG+QoAHLJcWyc3rWD0Zog7GxkIoSsn8oHS0OyxYdlHpAUWooWRFlf
lp2hphW0b+/VTYdpB+md7jyRGi3Ko66li+ZKG1Xc0LXR84hE/2dAUF60HXM7p+/EYY3EMeZi6sDf
wexdG9KcDximqPIBBFOUlWMFwj2YVSf5T0NfyqwE/M25zkUENLc4DkeHanUNAdSvtxCPCIgvFKki
UZ97JzrryFewwmbOmcMIH0llkyCA9NrMuDMdSX9G2XH1HtKEndbZrFR3ruPauqfmQ7kVeBTGq9kk
OXQ7SDQvK6UAK0nTtOMj2Sf4Scqcgcoa8yPqo8jSZLjb0nCrs3Z5RTYxthljbw7jHEGQEoh3fT92
gzUBZjHIDzHrHw4nWoap6CgssvN6CyMY2k+yRKqENPVhQh82MsaihrNo+pQlBnCWB/LPOAQj8IZG
kBMc0oW1dg5Nnbdnsd8EzibqraFfa+XTjAC/wn8bro5axXnhv6Ikap48VKEUqZgsfitR2b8AhPW8
Js7Em11aLbD4EW7tKmqBl26wtsknz6T7u8vpUt8iGKO/xL0lhw6N/S2IpfFV5XZ5aTkE2u4iZjj+
lqga6W0bQtjYMe0FbWTXzK030sJ4vFYVPzD5DE6drknVoKsGy9UzV5C2YBbo3p8YlsbxrzzNyWbN
m9y4AuqUwn5zzfosT3L4yq6jq30WEeB49LDcn5ttnZzckAWZjFBAght4B2gQUTejXxKtI92VP0fZ
ExoPgc8PGNdrGCXT2wDBmPM1apNmpaYgilY0hjn7cBwGOsvjYOdv6In+cEJreLbmtrjxFT8U/cWc
RkRuwK0nQswGlzsN5kucqZwxfRfdJWLpsEaZPfVA1jXvmyRzDvvdSNeG0x4mAopXDAFuMMQvZgG0
VSRRj2fBAOSA72mOnrxJuM4mREvo7UoG1OWKgoBJAVBlhUlPsFkDOB9CQBEEbOH8xT5Hcps7vHH4
m4hJrsb2nN+RU3ks/Gg5ddGNW3UsRZzZS0vphangPitPLrbkOYNGw9krRw5HHsU1R6yx2OAnUN2B
zmRdrTtHqBswPuML/sX6JebE8sYsN+g48M3jKcVbfMf8sz2B7a7vRxjlUIZCAV5H2A53DASSB/Fv
ON9QX1Lpbyv4pOWhMt0QsEbt9WRwdSWDoLMIXT/xVA4+Amv7z3/8n//7H2/jvwe/i5sinRiz/yPv
spsiytvmP/8p//kPpgrL//f46z//6drKNKWSHqpKl4YnGlT++dvLXZQH/JfFv4VmFDZ1w6C5tLP2
sgeFX/phf/P9RZyPF1EcEExPelpYUnm247gfL0LP0GVO6iYnIlPrZ1lofeWyX+znyB7gzQrirf5w
W8u/8S+39T+uqD9ecdaR0uApklNTmNMN6x8ZoUYV3Na+lmt7mnEMQKIJ99/f5/Jv/R9XdWyyYmyG
XsL+dFWaBb3uAKWePNdtb1MVO/e2nRvGljSyCA/ZhExQp465p1rFu/39xb98yK4NC9pyeQ/kp18S
GQstD/Srp7ipp4vF0aZvKeT8C1ixfn4s63rAPPX9Nb98zNriAAXb3rXd5W/6y9sjMpKFndZMT6R2
Yc6e6Tj+YogbPfczVrgpFMMuHwSBO99f9ovnLEwuSda16XkEwn+8bI+0rVRVlJycarzLfFrZvU7Q
BVFjohkYOQU/JWIRPiHgTb319xf/9MUsrxYX14xRNdZAYYuPF5+sicFm3iSn1KoofQs8NWeIvtPu
8P11vni2wpQObhTX4kYd7+N1nJoDLpfhJg1SdQwjZCdhC6SVM/Tt4wBTcp8T8vD8/VUV/9ZPr7BA
ZEp56LhS4v34eFXNfHv0czc+8ZIvoFNsoBNhBWWM0LFoy/Dy+8t9+TD5XHhlJW4Qd/lz/vICYasg
EsgoWRnqgHmriNVTaIfQtr6/zBffhjA900Hbrll+1OcXRszNCEMjPfnFiMOUBJ+aCHemdS4bHIqt
KrT83feX/OrnEyavJ/4ANL5q+ed/uTNj0fPW6J5O0SCt6G7QCfWjwZWmbTCUsvipq8DsYYZyHD/7
/tJfPVRynfhAWNRdtBofLx00sO9BcXO35cRkIAb0WwHXDfq/8Yb+9Tqf3lDdJ7MWkcKTgsQPS3kV
3COyq7YkrmFuCCOIvkUQvf6Nm6O9ZjlAnS32rI83J0o905+205PrFW1/nSSV1d86iKc2f+c6tueg
kdU8x08PEc+fm41YjU8jBz5Q4405B3dFjeLyDy/Kl7+WI5inaBs02+cbQg2AjKnLsxOSZ7VPiFMJ
tiBUCXz8/oa+fCE9y2T0agpXW59+rTRVPg2+MD85+LZ+ULKEYmubtgf5L25czpTKbgS6vZj6+Psr
f/X1Yd/57yvb5sefjDUMBwgqvBO4cvNauCk0R5Yegc0FFPFr09JZ+/6KX92rZVrggtDLW3wGH68I
QismtbLJT3GHjNinyLls6zG7NUEpg4osGJ/SpEr+cNWv1k6LVxK5gePgP/501aiSczk0eX4ixMVD
42/O5SvUw/LkkhTx9v0dfvVM/3qtT68nw+RixFbHrxnZ7aNntAvGqyILecSyfNvjcL/7/7vgp9fH
Q7xv2n2cnzKd1tyc4UT5FjdTeS8aSz5XOR7av/HesHqBPaZFwlH20/MMSa20SsL1TsWQyj3DOtVe
6pgovfWcagWvzY2d6vz72/zqa7S0kGy7llDy81eCGB3Dbd2lJ8bPTbWufeJstyPj8j88zi/f0P93
nc/fhMrjSsQ6TSGhhi/MfieMFaF9G+lE6QdCZ4foSGiw+6eC7ctX9C+X/bR6ttBFwt5t0lMPHUvQ
r8l8lFAVY8Z96I8y+sPa9tXl2P609lxh8VN+emnCFojHHEUZckHT3yU4s45UhgFI6yx6+P6H++qB
2oKvXTnaMYkc+fjJsx2WAcZayl9Ljm+L2+EstxE7rFId7DkfHzjZd3/4Eb/6CFlelKn4Pws1xsdr
OhkjAxWyAQ7Mn9w1uKXyiK/KPScdLKBlmVf1xfd3KZa18nN9Ztu4I1HNWJ6lrY+XnAAkto4h2ZZ0
G764KB3qvj8afYEMBO3W0pDCKksHamROaeiy3alhifL8/s/48nd1kIlB6fRcrZZ//pfiZvbaWmW2
jk9GAIhjBbCjO4fng/mbEwdd3u+v9uVPqymGlWCIyG/78WoqNohAnML45COGPmJDLpHzY2u+czJ6
jmVa6afRM+UfVtivVgIbhulSv0kbS/fHq0ogbUv/d6mEQxP7wtQ3m4be5bj5/u6+epYUMlTAGg+W
Ep9e3BRfOcqWPjlJ4ofOu9Evu92YzJVAC1H5f1jevr6Y4mvUlrWUwx9vqi8GAja8KT7BT5UvgKeN
M7MIHOCwZrf9/r6++jik7Zh0Fpg5ePLTpVp7QtVl2PxqwtSk1jNqWo9hNd2QMIKAH0ti9Ydf7Kv3
hAaaVHAVtGmbnz7HKivMzMUQfOraGjx0WIzD69Q4NHY6G/sykYH1WO/pAEGB/v5ev3qsfA54+SVH
b9P8VOHoxq/YEAXFPjMCkkWjUmznXNnDRsOX+MPFxJdXUxZdEWKleUM/3Sc7op9PaM1OCGrrdUlb
/sESLlQRt7L3BvatDYtAh8fcmYZ7CbYZ7mTo6JsGW+I5k0oFY4lQN4ZpdJcfE6Nyjt8/DrH8BZ9X
KerMpe1DS4kS+uNrRtZrkRKxmp5w7CMNhxdxyIx6/p1giUcxJxJkwsq+7T0SMuGNipZQFM591i4k
f+P7v+Wrz5jjs+fycTl05D79NO0wmAJmenxKC4IjQRiaoFCKwWzCv7HX/fVCn3+V2BqbpCw4ymZm
83Mu4cJsrF4IcewKtO5/+LqW1efzE3Z5dV1kEpbCyP/xCZuNQhWqK7oQTKKKNdJcA7VT7bgMmiDM
0Q4kSBRZeHQF+qhZf/9Mv7o4wKJly1uOt9byIf5l+XdsOiQkW+knF1oVWu0YR/wNeRLSuAfmO8X7
ihlrfAnlNWkfQhcZ3f77P+CLL4Dynvef3hN+HPHp7rtyCOuGv+tJWTCx4NymnXOQrcofEW2F9v/+
dln+kROw09EW+XyeTnuIErTQPNw/XX0PZhPYm6hgmuwUHoNo4+YNTJ08GOoLo0Yf+Df2P8ulxqDQ
YCZMS/7j47ZGLItJJb0nga5fLz1yllZGBpV3OwlScnyJbvpOkSuY/2Fv+mqpgX9jScdFN8RY7dOH
vOjRqphZy5PTO0z2+s4SLDHB7N2UGbLmHV3qIL/Dr4TKUXuD8UT1jEnDJKpva/gemHC77YfxIoAR
RLZJOXX25TTinjh9/0J8/YfqZfXlO2e1+/RK2gwncbVa/pMH46nY06EjDdtU/XQDQcQEqDIxhhO9
Zman23Hujr65iE3CKBqZ1Ze98vdBxXZFbLaXuHveBr0XqRn/oX776sWlG+Sx+1p8verT86yxQg5+
aeqnwcAnKnGBXUSEXryBbOnm/33ZZFEK84v8aw3+3FtLYHAGJtndT3YPdJnB28yUsqwGcW70eVDB
Mm2GUK7LTnjR9fc/x3Ibn1an5etUfJm25CD86TaJhxgtKhDvCQU9HIeuJeFiSAUnfpmjurlualW8
wxdIfzalSO9GSOfx4fs/4YtigOaQ4llj5wGh8Gk5Thl/Ykn3vSf0dEyFodTgZi4L+aPzZ4w4Vh/r
n5DCE3X8/rpflD1UxUC0lG3z0XwuVsnq7jAVCv8JN86AuoU9N1+gdf/F2ZntuK0kW/SLCHBKDq+a
a3RJ5bJkvxA+tg/H5Dx//V103weLEiT4NND9YKOdYjKZGRmxY21o2/4Yh1vwxGF651mn7W4+3bCN
NY2jwKHyMAu1RjOGL5N73jEG5Bw+5i1VvSjOdBePQRpw6aNsSipadG3DfAvar7ef+NqaxsCPIoBL
lloTs9GhsaUaXWnKMZKKPqzo6UuQ8OpOYUS71qzL4c7Rp03/4OxxAQcxy5ZhsSE6s2+9a1k92Lt7
pIorrUK74NgPoxdn2hc/6tVDW2TDe1QPk0FAWKDj6/Vo5ygpwEWJfTFTk2bqWnE89U4y+1rYQ8RD
ilnVDOPyUMYbBZur3FCOAsrHF78c25eYuaGYCzAyWrVVK4EC1hYIxDShrZVCu/uWBBCjgClN03X7
xVxZihzEqj1dXjSyM7Nzw7NJU+F9qRwTj5IBl0IRmb/GJESdR1aqXBG49/qd5X9lKXIL1wyoNpSg
aEg9P6ukbal4PvrusSls4zHDqB4zXWy1nZVrFTHCOMy1qi3JD99Dahom3pfbz3wl3ONxyaOS+VY1
05wW6x+hiZbglYcExD4qXSzxP3VzupyHFoXW7XGuzS1VCwEci0q8oc+2Fw2tYEEzhntMQolSKx00
9dkOWpxAKmCsmA1kbbu/PeSVHc1gTyF7w7jkvmeP1mutmwV4KBxRb1VPUWd0wbYO9RgBHhaHS+Ra
FLUzv2PXuT3w1Wf9XTuBJcDuMr3zP+ZUNIhm3K5zjxVY60eZewVCLB1Gsq3a9ker+cAO/sOIpN7Z
zgxNs5zZKmopmA9QNLwjtGX3UcGE8SuNu/TskLSFfozNqra5PeKVTYyTiiv4VPfi0Ji9z7LJkAl7
tXuM2Uw3Ppjrp1gPP8dl33zcHunaCiWSZOfik9TF70jmj9lEEVDURHDOcShNeF1lDQjbh3Rl/oe3
RmMsqmKVSuXFLgk4lDy7VJyjWVT11kRdDu65saKDoUCG3aSZon27/WTX5pAPAhnG76Ls/Mi1eq0J
6VdgnUwsPtqLqCEusRqFdVK0WFjdyWVcW5ZCc5lG8otTJup8WfZBEEbYeZP8QUaHfDMb6QPGAG4R
0WmxAmft23eW5bVXx7FuIQMh1CSqOB8xghINfjt0jw4rci2o1EyaJxiY/+HV/TmOfj6O0Ra9kbSj
ewQi1R0SF6e9TWbQ9wIZaMI2OHotf/71u5tKLo4rmEyNwO18SG1wWtxODOeo6Pp304vd42iMxzIu
rP3tga5lMBnJsbmKcnwD5j8fSaY99BDo4EfXwcFS1qX6gukU70ooZbqFyYLLrHDp782U0DmKDjm/
XuXJr9s/48riMUkJELIIIlF7nrGpuc9hMdWzeGoo+EZkaR8dJpJLxpOvGrardx77yrfBTZlsKeka
lSbC2Y6WBSCQGs9VjoD8icJHx9/HXqBB0dFpCrr9bFeW6RR8CsEtHDtAdTaWGxeeTHXTOypjCsAd
17EBo95wSpveHujKJApc8DSybUSdJCPOXyXsQDzPIk05mk6F6BeQPVLSUgql2uHml1YfWoTq+87d
4kqEwb4xffMGkgHqe+eD0mPk+WU9+lSF8MV6D1LfWWt6j0WK6ADlr3BL0YOXPPBDbLH74t7CuRbk
Mb6N9IPKMArk2frF6NMqi97zT/TZaO1GZyG5tCS0kwMCEsO9Jnz9gdxEiAQ0xYMo7pP0K73X0Kzp
RsdZ4u/fAT+F6rFLtKiasw/XQiKip7bin+h2oVFRA1tLZTUFehEj2Y/EqH2+PaB+7a1zNBM9kgOi
e2L6+z8OMFR3ORArmxfgKACISY6Ik+QmVOyGTgtsWIc4WfpvKEcNLMzzPDJPbdK2I25tGDttVJCf
0c7HwgUQgjNq4StgVdi3HSWxcuNaJswoTZo+hgIjIUB37DlGXyKnUrRPTjV1eXG8qDGK0aRDDevl
pr3O0XX4z3DI6vKf2097bbuyiKGFRciFpMua7cWDkgGpbSL/1JUEywGehgfLt8xobWIZZa6tGE4W
XQLeaTCcjR+gYtyIDKnM38fVyGQMlTQGoA/ChvNJ96F/VZ3ZKEdc2T07RpBauP0nqQ3p575N7b3U
bPnQJ5b93OITtb49Cdc2L+5aYB7BGrLwZ0u+qBDbhy5zAAW/+uKFsItwtEurRUzK9c5Y0781u9wh
q7KJM23Sbdykzh8UBgYQAzF4Rxga3FcBTXglJA7ATfCnuxfMGunyF3RHV7DRO7VbQMM3ozsf1ZVQ
m3Izuye7qE5tYJY0NvSqKYd6umHCaMPAFqcv/91LA/XAgZJ0q4ae/JehFr389+9nmthiqgYxAeQ2
z5/etyXNSXbtHT0gd2uron8YV1ta8dRAjNvbY/3Wdl5MtYswiioCsut5lqYoBOpqmoaOiRqe0B+H
nzywMw9hLr1nVUFDCnco6t+UyMz8DQYeOp2Ugs4wvBqRb9MsWvb5nfzYtbu9cEjbUAejYnyh1Erx
i9UwLCOZYDnhc4NL3Zueu9bWGTQMGj0lfbfxqcBZxAJwI4XxxUpwZq1KZWQrADG2CHs/c++cc9eW
Ay/FIpVB0ZXo9vytNC5ZjKZ1vGOuSzjhFrpvdZfhXq8ucJfItYUKDhK0EDvB7Vd0fWBXUCUgsDbn
ihLfdgstx3f6GCYOXYx21Tef1GCyqvOpKSxHBQnYGgNu3KxvD3xtj3eQ5QmMdQWClumH/bnHB53w
wSS6RyMGcOlAZ1qoDQskjbQHKPPdndd+dTjAq8SFE8VofidSx4xm7zpg2bul/LB6srKLPFL0ZW8D
cnnkJA7b19tPeG2fYSMlkqeyjJps9okDm+hyN2p4py0O1ovQszCLBZARv+bUB2ksLExJT1zcJB+l
WaUbM6id99s/4dq2ytOCDyZ2AmA+xXF/THJGX1pV9pZ7DHG+2LUEbTVEV/tnEwVttro91rWoaTo2
CFhIWoh5LiiMSe9bPY8rwMPs6GakPYlDuf8pVbQ1Gvbfyt4aa9DcTo709M5Wc+VJyU4iACFFaXGI
zD6gSkOtUAJFP9ZTZ1qv53axFV39vVWKIrzzpFfHIvPgohAkIarOZlXGI2QuXAtOoyzDhxgUD8BL
nD43QphdcWdnuLJwp5IDEQglOFKv09//8QqbVu1x1QnDU1s40X7Soy0GTyYvLY15+Ipl94rqV1bt
76oq0guaey7kH7TjRbSDFuGpMWKDPuso7AFil3WZPFv+8BvmN1j/qHI0H2lCCIKnXm3w0729lq7N
8JSZmRIYIOovpJHYlsdYgCAiUKY6O0q47HOH+vNkVqpxZ2f4XdyaHVLWn4PNlk7d0pnU9Hp4Aurn
/ggRKKtbGWnNthyg9hNyA59YcJTDLxHcxd/rrAVcv+jpLaPRg7YgUtGGsL47SjbqSzqEh/LOGrg6
HbwMjgcUHK5lnK8BIzbR+Af8wkE1eyhPZeCYW2nUYMvJiANxuj37V5ccwneVnYuapDEbDns+gerO
ZbiSzuxNouN+tekhYgOtRPUTPJtW88/tIa+/BNeCDW5TTSH0P39ELwh8H0mKf0p1F5nVgmY164An
zwDWADp2tmtVKEIPNZSj51S6Fs48rh3bwaKBHfugEjOMS/whUSZhm5X/dBqz0+6Inq+9BXIy04FF
Bo+s4flPTHl+nF8RrgdwHyKIYCZmEpge7JQSNtCdd3B1sKkYjMxzkiXN5gPitC0rSwlPGvag/qdq
VOp6M+K2Wm9HiHL/3p7+aceafwJTNcGYIlH0ZrPDuGjFYONzEJ1kkQbJSlSIFw/A6sZ72/S1iJCq
JHE+d0kNEc1sJCTqAqqLBDRaKCBAY/Le32FG0L6m47tcLJE/AZ3QUdCSeY76B8+I8jXi1gw/SFHs
4Nm3m9vPfm21CxTYnFhkjbh2n7/WpM6bwOjU6OR8i8KyfRSpUrxqXhB6+FOY1b39/Op1j2Sp+P/x
xCzXXZmVb4DJCE+mGWntA3Zfjdw0Rk/TuWoFTwXZFu8New1/aVk19kTcQGiEl0GRBf9hl7UQopLz
R/bG+z9/8uksIXKBj6anshgWuOhGqzFtjZ+Caury72eZvK1pkUdVicFm63msO3ekTzWij0fgPlD1
tsSmskHjt1DbAr8EQiL1TkxwJSIhkcopYpA8mraW8+fr8QDTtUyGJ8ndMn1xvT6utxrExRcwrX68
CYvOH7ZNDnMTt5Y+BX3/Hx7aQrOFWJTK5VwZRL9Iow8xm9poIZ3ALEahPVUN+K3rsPUnu1dqMd6d
Qa/tHAhUNYcEKNlPY/r7PwIGRbEaT+VzPhmZ0n7p8gFT6MTlYJKtPN1+vmtDkXshsBPEfNq8El0S
RqMjrIJTAH8serTA/q3xrDA2Ms0adXd7sGtpMaQxXBjoP+P6/vvD+uPBuj5vaL4iFyh1sh9kcDIO
h9RQx8egTsA3UI+g8AeHSFG3VM4wfaD5N0cWKGhbjiqe4k7kcG3nYEUbdCEjycO85HymQ6NJ7cwb
fPiCiv3oj8RFTWHa4TofoI2sKMPIt9tzMK3Y+T5NgoTvh1iXoWdXirwu4aiXpX+SelwKUM8dWPQB
sl72nCvCXxaK0yYr4A9dcWevuD4ytcH/jfw7ZffH5KterOJM6rCUHacx1hR2RXugc9pFwd4r9ot0
JTotlxAoXf+HZ3ZsQaCNRAphy/ksm9jMKBwn/mmgj2mP4NB7dCpwn99b/mrRIvtxHu1RLX79/bC/
JZ5TSKLb9uzlaggXSUHWAeJcrd604McWIRv3LgC78aXNu76G5BDF4394WocKIR8UTXn6/BYFXFc0
vU+yNcNq4N3DMue9wtLvsVABsW1iieHSwk8UDPpuP+61tAi7Bef6tEmjcpq+9T9eMPgkwXkbKsdG
1brhyYF0/gBVApaOr9aTPSTd94kTlvYTCls8k217pRQshqVWNiNEAjXXP2qU1f5/iLqo4VAJZ93r
ZEjPf5cBNmmSh/mnug9opONgpVE89b3o1Jb4ItzZPK990qTkDBs5z7TPzEazoMawjk3/5Cfw6ZZZ
a/ftqihpH7JbrVklMJ7+yws3Wdnc0On7tqbQ7I95J8FE45KahKfJdufQjzjeOmHe/6vLuIUbzA1+
pSoQ926/7qvPaZIFRV057eCz1Q3KIQSTHQSnaAzHE7WcRn3r3MIYDx66pnJlQrG9V3KfVtB88yKi
JfdCkoDjcDa3MI5gFos2PEE1qb6WUTUBLkcnX9qGdJo7L3I22NR1TpaThSMoXZBhncUbrW6DgpCW
WJP3AXypDc34GcugGosHF8rh34+GaIJwdqqpTuqQ85cIGwD3WfawdaECGFpjwqlC3KHu9mjAn/33
9rubVsQf88ijkaozKClaLmkltJPng8WD1cJVH801biQlxpVjYAOtUIy/O9wZhlsHO8IkfyWHNf8U
cmw2bI/AZh1KMlkvrVZZwbHDns3aDabjee+3n0qb5uiPxyJAIh3PFYSWKK66aJzOH2sAL9l4NLTv
U/T3GNFlo1vB9vEbiJCLXlRFt4XVjduX1Nq2KJfQdOEyuY2X/KOQOdHXNipWuB+wMNoWJu9YjQWo
ZX/EbsXMIXVYUVQQczlQmnVte+fXTx/M+a93THdSfyMXRjszV9AOLYV02xytfeVa8g1hvhutB9Su
kktE8EL2UX5TGm7qoxfBDwFmkhxknnen3NSje925lzPJUoOFQFeJOl22Zmu/GWAsQYgNDqlvVxoo
W9+C4NNr37oysN/BalLAg/v7d2IJ3h+VfZP/8MXRzDHv2EkjlGlNhybJ6VLvpwf/8DNsDUi5k3k4
pMDW7IY7Adg8JPzfmChdUYDyIZDSP18zqcRq0mxUdT/wbtwHrJ+G9InW5xSQeuolutOt8WuytpBa
JPBOt7eS/Kuig1hbDW7nl3Rq1mp7LwKfpdCmX0XX/qRQmSpaF2F/PuJD1bdVv8cqeF3byWAtWRwP
nR6ZYgmzO32kEY6dyAuD1NgFA2SWO9v7xWlOg8jUgYM4drp6cHqeT0xs12GNeYS2T9HBwT7L29Da
AkwblZPReerbWBM6gnttyxbk3FAFHwR4nXwEeO2q8aMRoHVcQPaiB9KnmKLekw79bk7/43the2aj
4CpLEYoGDn7o+Q8ss5Iao1pbe78rtOnu0FhuRSWqCHKcsuiyU57Ncmj7hzFwaCleaFhoacuotFxr
rzqd227KUsSgY9NeAs8mDk7Sd+BCfvWEkXj6MPEPu39LwxjNcFEoAN4R6XWy2sjI7zzobU2kYVeQ
errXk7Mr63fZI5wtNsgZwYMlOUFnvdJ9RdtpchDdptfg1HzyXOxjN9DNIAw1udMOe6corS5fKHVQ
r8u2C7p1RMue8ph5IWh+PHa6z6KtQ2OdQJ9p9GUAcK1+bdh5zX0e/2Z+J0rUWW9p1Q9ilQIPG5dW
QI/WTu9DnN/HWFUO/KrkRH2NZvuOFwrUJ+nCltxAPMjHpuhfR0U35RumJ5g63znc5l/Z9K7IEqBx
nrqBaEKahYa5kqmpZtbaviu69jl1PcC2wQBTn+uVBl3JjBJ9hVMhtnMw8LyV3nekE3Br3IhQdYfP
t7faaWWcrxydVcNpS2cIN+V5TaPOOtNvkH8d6tH71FV9sHMxIF92yF17Pvr4X8dMvZ3Wetmd3ebq
wHRh0trOJ85+cr5klc7MddyDy0PvmsFOjSK5oC8DwSk1u7fIGZQT5ED+sMRUanf7mS+SRipVFYdH
ntTPqJrs2eeCQwhroR+CQ46vh7sCkRS5iz7HzJVmAwj/+Pokxuew1SDTqzkwCGLcY+LCvrr9Qy7n
gFZpfgydy+RBXWeKK/+IVhUdJFqUKRga2qx009P0hZbI4Vm2+FqrZhF+j0hiLRM6SL/cHnl2qLEI
uZYA2Jg2Vxci3WxHw69+LCXel3syJn20SUQbDM+w1SJzZZqIwjWrbrVFhnHb3c3091OdLzmeFTcC
bkeT3Hl+0VfDpK+wQUoO5Cntgl4PA6vKTY+cTUvWk0YIKZmTcNbjpaTSbuaa6fje92LSxA8YTAYr
XHIi2tSUVrd2Yyk6b6+z3fX/9nTzDNGvQapu9zK0XqFvu0hOsltfd4Fku52XPJP4CAiVAzyZF1be
98EiGEtN35e4gDyB8s7kKqn4Ctd1G6ov0qFBakmVH7CwRt0zhUCKb8wKsGdbvnhjgEckvoZZu3H9
UqGEQWdhU30mMMveLMBF3zx2QG+PAL6wtn2vQe9ssedzN4WpRtW2wkoYynltAWwLrEa1f4yYINMW
PGK5+IjIJWFzgHXO/9cIIusNPrZ8TqOuUbaDdAV2LzpuE0wVE1Y/ljXSj1Wu40yyslvKt0tZ6Ras
QzOxi/dAAR76lnpOLZ/wHY4MBGCaE/uLTLSelgK/lWH4XPWyjzd22TsHldgmwwLFK+nHiPporVXR
2H8VlhTfzCzEyh48cfWW4PRnbZsQDjwChDKQy6Bru3JT62q3cyRuFl86cyh3OEZFmAtZ0NQwvCXE
Wzh5NwRrK9JiHI07jNFLfYlixYx+lpB+NXCy9ESkW38ozOKb0/m29Vbq2EK+2RHqIjjbgaCqPrg2
ludERMaSKM4YaSHoUvUFULMdFZuxG/EoKmXD8YZvJJ90n+VG/bW0tC575vaePGmZF1u/ukE6b2kn
uy96NvTA0AUsvpWfZrm7gpmNpAP3Wzwi8DTdxdS5DWOJ8VVQLUE6D8pSTcicBLhrD1RKnexbBu4E
IjteokdLFQnyWsXysCyD81Qs9dHXy2FrwWiITpmBjdk2H/N8oO+pwLuqzJzKxShIBN6yHLoOwC8m
Rm7yMBh9oj4AQW3/KRJJJx334AwDXjNvnY+qs0bjucH13d7AYlAKmifr1pa7Ion0CPig2T6hOrLN
93rQqAOqg4Ff4cqk/jN8YiEk8nuFv7X36vV61j0o+PcIRJ5KlG9tcMJY/mpo9J/SOKzFZ2H6fvs8
FqqoFm0f6D/GcYj5uDpYeE8dsgsRLytqX7jdBtjOr/vMzLfS7kztM4kOqmwbC5LZA45KUPk3U1BD
RCVt9aNXcidYYZuIRmxReSLbICXTe/kqM9nlCsZbQ2ngHxRXe8yHo+RNH5tBLJpYKt4d5eLlJgnG
goIdQThlQvIl59tzj5VAWllhzS3e11dVkznriOzC86BmwQdu6/EjBFDzbw9kPjpCXYq1WHrQLjo7
m2J7SDqRq94hTqxmI2USfnYiJ/vh2pVkR+Z71p7w8cNJuXYhBd4+Fi4PJLIJDh2LLqIDyoazjKh0
1IqGI0PsWcyjBlzc6RuMjeiUNqauRcuEOjHI9tWAaE0BpcIFLtjd/glXDmcBngztDEXBidk1mwCr
kmM0KUoOACIJjfCHjz9V5NkeTNrr341WNXfCGMIdHfH2HhhVtVawTbtzA51ndFSVjxK+noGMkLPZ
nQVpVKP7xKXaAahQahSP4jocwFKMRu+Ag+KS9ADA0LonH7o2qkUKia4G5AIXbbKJVPGhTsb8gP45
2Gcg6X/VHlITtH7JJywXNePvg1HkHeR7JwUXl9t5grTN6TIrjDQ7VLaPqaCCLWq/buzMRE+TZfZK
awLgf0PRfcF5Ntq2mDVhCkw0h5tXYN7Jx1+uPmTCVFk0k8VHUmb6Hv8Ih+goH91c0/JDV2Z0GtZ5
8UyJWCy7aMyfAOyPWHz77AodJJ07X92VT52YhHI0aQVkXxfxkM0pncDoORhNFb22DQSpvhPN9x7N
42Q+zN0Wu9DD7aV++bpJFZJ+QmPDUr9oT8DMjFTkkEeHtin8tzyMOAVBy9D42of5puEedY8D8vs5
ZrEXyANgccCr+NDnH3hnlUQL6HH3cQiMGAJoZpDNsBxg+D4nq7atBoE7jJF3xqYuTHQSoF8Dtz6y
Gyj5c+6Ajt76tZ8Vj0DEjeiVHAWHsufp4zu/XA8XbC5yDBZKhhrt52DLBkFHPPT0vGsepUGo82FJ
LPe3G5c+SarhKJJgQwM6TxgplZUhQGyjdyzeknGFW0exg9QjtlreqjvbDbNqYZMiUlcqyoM7Yfws
Q8FinXJ67FpEFPZ0rThft3CmO5jDefJuiqDbVIrKkiFSelb7pFimZRvjcBIbnwwjM+mNirT328vo
QgXA+FOqjP+lv37SPZ6PDzRUUwsWy4GvpTOWSpTgU5g5rfjVu224J29lwvRX7amPz0o/QxKioZam
SPtj8FK5qFUpvtz+SRefE3uXzdlHNgIR9IUsFrslu1ASiC9RHCYHQ9rKTnWM0VvrhSl2Udx6z+1Y
5ncWwcX3NFEtmQYwO3QZkf88n4fRNQpMq03zUHiK5zwNGDk/e1BG1npWuPGuK5Xmx+3nnOXFefN0
bE/TC0IMZMpcB4kRKW5rGFof8C2Rn6tCyQ42FlbbAHvmO4vsckrRFaByQL/PwUzp5vzhfExSWjyU
/XcMLstj1ulfu9CxnlKu99gcek28tpT8Xvv7xY5MFGtyGOuqYGMmcXE+aNlpsJNr7JPDyvCfuLM5
S1UrMsI8T7xahW0/FZBNkgVfdnsnAXo5tRNGDPjjlJ83Wd3nQ496n/Vx0gTvGbmZHXXhJIQHUPqf
vPJ+MQUJA//c2caIbJzl+lunR7PTfHozFjN3qNA+EH4U5R7RJdrDrBpxtF67ujSrX7hEee1nAPwq
Phe+Jkk7EoLDMs+avlUX0yEbLKq61tKNpefKT6fAoX5TQdN66xyaYDZGM+h4zymYBpCAK/rgsXDi
yoDnp9o1pkBNTSMqOS8PbYNNZWcysZPlQ9dpWfNGNK41P2Dtu8kryLFC5ZYVm1r/icKTgzm3YuTm
Dn/zFFo1t+ovuQzlRxElQUIBLETINeLNPK79Ri1+aGwI8SqzotLHyKAy2oXFLv1alY3jrQis1Wip
BWn5y6nMAdP7psrrFzxylK+RMNvmVYv76ktQZsrJSZvqRzJq2C37fTW+WUJ65tJv8bp5Vo1GHMxe
jj86snDvgSxTjA7aARfwuu/htoe0pDYL0MfBS2fo6IM6NRmix1pG2aHxtKZ+oGNhFDQGDtBm3DB0
HvF2a9MFhHYwUuCLO7lWrX70d/CYscNxcCT+Au0Dx47Gr/J/wVvRTI/nYlltE0ftgveUm7vyq9Tp
OH8bmjgCYGpn/Ua4UaY+eaRZnv1o8osmsVv/y39NfU+Q2f1wrbYz1mYNvw+/ErX9UDqMZ49ZmaeP
JSxG89ETteGsw85rohUY3earwZmeraNypOuCBF6FIQ8pWQOV9BASOPPn1krHtq6JwNhnmfU6JD6k
a1WlzvXmcFvqN46aDeWzSe4i/BBVJIuVx22vX1aabyS7Ho0NOYMgbQGZmYAEyyyVEOIsNcsWDb6D
5lbQ6ty8FAO5kyVaYa39YosipuCPUkrHDlz3QiAf3Lfc/JvUdayfBIaLXxp78OIVstVm2w5OYLxD
fa3MhaHjpLWJCEUD9JtcHheB7nJBVXRv7IH2Z86J5L1r/cAnByh83aX1R+FD8lnWOm4ZTyhe0gzn
Fw0POSqUMntIAy/83viGgm2vHypc5VsDV6kVeoDoh88xdfSNpvgmk1SCYlXzdNO5gSteo9B34EOO
drouvM6zT6S/s3xF6m6wF6Oee+nKZv0HeHm6Q3hsgdv8ZPOvq30jOvzllDjEKSOQFA0aNreG3qua
qliIwPuURPCR3+IaJ2RkqqFlHRyPpP9zUksyTmXrqjsug6h9yQnEGN8sqPsWAxYNYRF+oiTb9xt3
cj75yNrexJ0V3UnQLfipg4rNkaSEhFuikhqbvu2w2vEqC4cT2IUK5n1tjMGObVf8oiocDfESBWV9
woak+TEahfYz0Vjcy45X2z9XrVt9w7u4D59TD7ODh35IMTtENWMtTKQH9HlVEnM+tfcUqLVZGp5E
k1byp1c6tUlKoNGtpd5E+o/CrHtvF+cNZJpEEnmvUDnZIZ4e1AUfetw9BcmNTpr7wC1yC5Fh2dU/
PJr048cWFfH4HjUC11nsuGuyh8JS4m0R48Cy0Osc8TjrUSxzh9NiFw9KT3kxKyePgKCNN1EehvlS
zX10ASgpjJ69AeeXlUrzhvmAEW7kP9o2/rTMoE4fphNJ3SODl8Cqrb3SfLXH3sY0KsJhMdwQrlok
Cs0kP4FtDWk1El6XYZZhU4r/OvLvD2sF4+FNOjXnfdSG1zQvrUc6bSk1Jy23vbSg45m+bn3BPBZb
TM8sy5eGWW3EqhiaPn4ywDCOG70lSbEwoaDITS9Evo4qnTJCbKZ4jDklF9iDazUFG7MbIVBb9lhf
5StcHZVqkWYD8sw214stbMDsVzyE3S8M09IPRLJVs2tdXhCeAYPd7/xCHQFm4IhBMt4W1fe8RdL1
qhqh3RJLAS6hiyU3gsehVnGbJVWY9Hhl9VCVtoo2hM4+yPvy3ww3TwVRfab8UkrTb5+axhXFujCw
zb0TpvzuLTs/SFH4oH0hAKR2z232/Ny287zOI6st3h0fF5GHqkudh6DQuFDFI4W0ZCHyyvrXj2HY
kOxSlEff4GvUUrWk/IQxB11UcRSLZRKyktaCro5fml1O2DFAPPVSuHWlbpGWds/2EMp7sPDLKAtJ
1hQ+EuwgdXBnCRDfsmld1oLyXWqWkXNeNe66TzRnoVgoptcYG7Urei/Ke8DryysEAStKYZLyFBkv
ikJuqSpMXJ2/G5ibcbRjniu3deMkxWJEI86OW9edjjvI0J26uCm6yVnT7++kAy4D6IlQKaYgmpgW
Ld75uytIxCZdpmXvY6Vp/xSMG8J5w7KxCTJlqfej+nA7fr6c7ok5MpXEKPBy45/Fl6bRmczmYBxQ
A/jPVSCifIU0EDtrMVSH1lNiHH6zpvvr55w69kjukGqzaWKaXZjGEmuoCmfGQ0eHL7Y8Aa5huKy/
xskoXy0re//7p+QuNJG9BU3X80s3hu4DaNPKOCiOVX3D7Fws1Ajbid6RpHwbkVa7olCTv82mUMO3
BNUd2hJ5nfOeyCxvEy1qg+RdNFxHMIUpzI2RyfZTFTq4MSsDfJ2a6tpCuOD/7mwDl+t5UjbS/oqp
NZ/TXH4SSjUlc9Y6h6bLoVhZJlWVnq4wLD9EgKlnbOKZNZJcXOYaDY0d9u73cltXfgLkB9oluRSi
SJ8rd5EMlH2LGel73cfKAhuqgcyRlhq4pUGZoUQ+pgtf7ewTxtYuHnexuNeydvk5sRVS1gNvgyLN
nN+eyOSqbVzY1TvXHGNLUbGrF1almY9YuaeHSi/Tj9sL7WJAF3onTZioFDjA2FNn369aYVfXe/q7
hpnqS9Gpw6oLTfFIZad4NCKnvXPhvszVkjhEDyFI6vARo5I+H9DOLPxbY+G9iyzFYSUAX8BB5SIc
WTTQzLJNh031Rzc69mfTatSA1p4u+0TXninuXBcvkyDTT+G52UT4rmlHnv0UkddGEbXeu5k23caQ
ZvqK63q+DFmJFWXVNNzoGqjNzle9r4mOJD/USuMbxmXaAUa9fq8H9coPwnqCs4TDcJLy2LML+2BQ
BnLY3z5rpS+eVUohXxvUruYyFEMaLCMf1WmBkon0mD4Ojz4dftEqdvkahJ6r/9RtnmxvL4+LL8Kd
dOWTHHZ6V1Rgz6cI2IFblFqQUIFRy36Bpb3zHSuq7psZjOKZzeI0iMrYITZXH+IwE/lfbrs0CP+m
XzrT8BjLzF6RO+ieSBp8mJQizIPH2AvL5M3OUwf8hKuP5A5zEVh3+kbnRwyD8lXQom7Qj+8a+uw1
pH4ayihxnLcY9uXPuubWvK34U32rq5wBa6uXZbMxOlmUd7b9efJkgluTGEJ+BzuQFO+UcvgjnY3n
EJI1PKj3yFjcf7xaWi95NmrYDtIg7q7FGClfQW0q5rKyMDx6uP2yL3Qmk1ATbQPgtakZBXHH+fAo
9spSEcLfZ2nRf+91xVoP6SjzpYHp4dfEt+uta9JF6mZqhK9v3HzQETAuHALwe7mri32C30JynaoG
cFnUZeZsY1IKj1ZDqvN7TYbDo5NrA+7mUN68ohyfDIBU1qJxXd9bDhzNW88Z4y9tOXrG7s6cTOP8
GZxObFu0N1N70kTEcGavBIs7o+lIFu+HVk0fymGQr2bZ29wDkSj9KGNH+26bffWOF4/yiwSlv8ay
/M4mfbksLPJayEHZM0nOzdtY3NgJ/Shpxb4BAUjLfopl8opbgvpRqrU5rAKzmYzv7TC1Fkjpm3sO
UpcfBIchGFqH9g/yXXMieZOMddQXar+vDUPuY62Xm9Fu3CVglGybGJ3ywBTdi6uniT2feBSU4Dim
7mlBSm/2FXqKMNpc+s2+qkfwK5aXuvmiS4TyQGYnurPPzY/BaRjmluAHgQufwGyfC1ENlIXUtL2j
4ue4oL2HXIWsvH/DiWrvg6n5y2jn94BIOlCMGZQf5q1flewrfEiRdJnj6O76dkxfrACrtFdkFy2o
QyP+QiVbrMnh2nxhYxL8bf//9AvY1Ql06DikGW72gZnZoGWlWqh7bEd9b0POqx1e/cbXNl4agjRO
KOEld8rjFwt5GnOiNE+UO50r3/kGE6IvkVU8qHvhN5DsBJZ7O1IrgKxVp7WNZ7JI+LxLz5NLM/OC
n7e/5flhxhOzv6L8JU1sEljPntiCcxuYMEf2nGnwfQsjKI+gZVRcCxpZ7zi9om0akKXqA2kvvd5r
72ywF0t6+gEU7sBv8RVfdNJQbMjVAfrWfqT+U6/MMFfMB2w1lUXpejCrbz/u76vQ2RdEzlpT2bh0
HpvC9Ox5qyDV/4+zM1mO22ja9RUhAvOwRU8km6IkamCTGwQpf8YMFIAqTFd/HmjxHzXYwQ45bIcX
Cju7UFNW5jtQQwqCr1UWANBqmh7/2K2s7eEeKIKsD6rLMdwuo0Ra2zF1gWXWTj5qb4BJLIuKdd9b
N4jJD7s4DdJ8r3AsxgOwtxPAS5vGFl15lN2kC2/n1E6yp1eG3WadObyShKd87AS7ZDeV+AV24eyC
aMX/MC1B4+JFTUk8FaJ3N92Ik9t2dJakXyLD8Tntx+yakNw7PC5zT7eNR+NvohzPm/OV1/WprOkm
uV8hUFNy6uuvmWWPdiij0t7WyHb1myQtvKNKEWXpRjkcbOFWr8pPphNKCv0B7Kh+LQF9d7dYZDW/
MwwoilCNVm/ZxDZ7J7Hy+atRUew+YAzaBvdKM0uFXaRfaQc+uKDK2BtNsBPSLLVDzCmWPiJTV2lX
lsu7Q54fg0QFeOCF5oOywvkXAvuWtPNYz19Nc6Ege3USbdNpnPqNZwhnhw3UgOJsZG0/XqWXwgYL
q4yUgxNhnXMUIvaUbdbGV69OdecWN3oXrHqNsv+maUSv3XfAovZdI+UVNOmFzch9ximw3Gi8OJc/
/yPXGlvHTMD16V8Bo+X/uq0/b5NWM3vAQ4F+jb33m6yx2ougFwnI+5bMfn2bUTeqgnnu9a8RnJHn
GIyQ2ijeZRWFviLZghSYsyPw/WGbKOGZuyYeaFgYVdZCAsune/zYp/5L2uvuqcfEFrdzbcYseYxb
fdu6Mpt2g6Ab8U0B0E42MmlTb1v7XnOTzs7Yh3UuqmCL7lYBeaTtF+y7MckU/z4rwEL076YU1hzp
Ejx9XB1JFtY8o9osq7RlvWCfl3Q4CQtv/opIgBlv6tFqi33hUdfDvbM29SuLaX2NL5EXGwBSBp7x
7+gIFucq+gxQbxPMxV/7PPHv/SHvrT16cS/NhHbYlU2zXkS/A5IpLzkqkrhrkmKk8SysMys51RRW
TBIiv9Pv8o6X5Q6T6iy9Ij+8vj8JR5/E8UgZ4Dkh23O+ZhvfEosdOEoZqHJ09x1PY7EBhzP5m7Kc
u+kBhJnZ3XjF4qyeavkk9h9P7YXxemAHFnOx3x3z1TFqzfNcz1GLOElimMBGBVIB0vH/mVA4//Zx
qAtzSWLCEuLhh37OWoLEmCYeHXaZnUa7GsftPNuGuNOQfqHu749Ivw8BXcIrC2h9Gv3+wKBdls71
AnNencgU4Bvk32w6H01vbIOgBesdxYb3b1BmzrGNi+IQGTMluI/HajNvf54Ov8MuTCGkOUHwrY1o
PEy+e81ByBVRferdWAG0/VdZYKNyhcx5cXww/xghwABM4s4X0ORGphu3Iz4HthOZm6IAzE57xvei
rb8Atb52oHu6DTKdOHt8PMZL88m+BCrloDBi+Ms3+OO8tROzKfWpCJ78GBStK2x732dCHjH+ovVn
aNOVU+jSN0U6lhMIIV5W0GqoFM8Bsc4SfVGgysOt4eQI5HuiGK7d4pcCLbBn/o9IDZBeng/MsWWl
BYXyn9AiH24B5ycbXHGG28kD44vdd/7dLDFfP8RtvWuLQfuH9wvW1rEr3e6GV3D7vZ49iC+1svor
6+rSeQFTYOEqwq5/p/HVlLNSo+r8J5SCA/2uKewsvjE9OajvIGpcjVvEVo/op1rNwTbqNL6S8F6a
c3An1FFIvPj3as69vndSb0Yp32tKn9y6m6B9iWg/ja6zaeboP5gCUivn+EcRgDra2suiLY3EKjvi
ddT93nRhgcsOB3fIB5LNWUtDurblcBxnSkdfP17el1YBUqUwepeb513pJpqwLdKNUnuKPLvpNpbW
KEiQ0ut+/Yc43HGYVi0Nl3WzLLK8uvRooz9ZczrSg229YrPgsa8Jv1466ZFVxLAVWRrPWOsB1fQs
8ddFilyC5diUIAWOJJDdHjOw9MfHQ7ocChwcHEL4wmtIFA1QjZoJoSwtz2/6Un/Lo3b4ITru0v8Q
CTjUAn3jKbY+3gEyupkJ4P6JVr/c5lXdhy1ov3vWcHTlqr40KFoo1NWXqXpnYtrQG5hLl61npO4c
TmVXTlsczSusaEUwXLkrLx3rZCEo1dNCoYSx/Jg/ztYKeoyl4Mo9uUks0m2qD79Lo1QVaDAX9S2w
fFQ6Amuur0zdcratLy5KxNCxgOHaVPTPA1sF8ksOZgAndAnaV/aH+FZ4+ptQZkB1OIkOiO4lsIdT
gLkyl+2VdOTCuKkMg2JED4qxr8s2WhRPQkJJxpApqL5pVFWmzdQH4mg6ffHiNkH6rQ1yaVw5Vi8c
awsvGyFDVhFX6WrUOYjWKfbz5FR4fvVcqoUENnROFAJksB/JGrIrh8vFgCzZ5QhfMLirtERGFIWE
k5HXxnP9s5mT6MvYxd8MKCrQi90ivjLA94eZQ6mPz8qDmYhrAnNTOH5b9zoC9ii4PEbAiv2QJMx6
/Xg7vps+Cm3MHDg6QPtLwX21ejIdqo+TiFOHNOm3oDJ8GfajJ+hdT5Y86rXlpyGYlL/2yV3FXaUG
OPRmoxGb9WkhiqYhGCk400N9KNFz2WVeqqtwmKK/vQuXoLQ4DSoxsOvX3aaClzStHEucemZzi+qD
vc1bQRrrJuZjIFT9t2cd8VCW4K2JV95yhp9/XGOAmOFbWNO6+Ff2eKQISw+ldIX2OUXft/jbrbiE
W6CX6OL43LxLKvLHEZSnPOe8IW9ODipi2zwZ6m1tTdUNMjntoRYgWsA2eVf2xfsFxPanhMn5TLcM
Yd7zoBO8rNJ2xvq0aKfc0i0+0iHqktAdIJaVDQiWLBnaK0XMdyc7eE2K0lyp4FyXkvF50CGqIayZ
Xn0ygkH3tgnyNI/AEOmcNvLqK+hiMCivTCUuL4APzoPlVMVw+gWe1JDv/FR1Lb56AhHaWWr6NSzH
u12/DOyPWKtsrU/9djDBhJ0gzDvjTuaxXYRojOfXtPXeHWdLoEVtm0Rt0ZpYvSLNWWSo0A3iBPTH
/wo4pdqn1Ac3kRebd9noqysp+qVlQiHUX0rOPunZ6nocuQ1alMqrk6T3fitZHLcW8LohFAWvOq/u
tK9NKncfH27vcm8G+WfQ1TIxnLRCzyWrTwDk5ntWhqY2Xjr2+c6fWiCTTRG/JQEwi750oisH66VV
s1DGbW5F/vJWH9iqKnpyA7GVBSAWvSL6+GOvee4WJcvx6eOBXlo2Bun2gspZSMmrgUZ+Qdcok/XJ
Qer1K/XjCTxZXVXx9uM4Fz8oVBSwTgBxAFydbwVTszxt7lR1mifUCIMSqGQczP9r9ehtrD0dWAxF
aFT0RFVcObqX//NZlrNM5f9FRj7vPHIz93RIVFudWtbrzwWYGLozOvemisVNofoAjLcYRVj5VRFB
kVXa94+HfmnDGB4fGGF22uBrdXZbDYEQqVWf0EA9mqawH8zW73ZmAY+3H83q5eNwF/YLeh4I0HCm
ohe4LjOJgEObvY/LeW3LUOhAskPlo0fE4ZF/98Dd3Q9Z5O0/jnphkHhq8QIgNqXgddkwx8m4CpRf
nXDp8I6pXkcHjLUWrY7WTPBYcOdrLJwLK5dpRepr8dBZyCereRVD2y2Z46kSMt+NSWs2Ny3wBvnX
V7F/Fmd1/tT4M4+VgbH6pNqo34Bzbw+9QiIpzAGMX9kmFxYrj23mjcnweHevckVVpiQEaV2eOks0
xgY4oro1VNv9WgwUTk2eYUsYAimyzLDN285/zLRRDw7/YS4RSiD14HwHWHT+ZVvVGCnFX+ayiiZK
S/kMBSzyb0hI5sMsscv4ON6FA4+WGv1i/DPR1FonO8rQcDrsreqEokcDu5NTLuwQXbyhu1pVV7Lj
iwt1EbdCeBBO3DqTM51GRk4U1xxEVPGnpJ4fkdDUb9suMR5yUPlXtuPFwfHCWuSn2SHrrqnhxSOC
OQyuzvv2flQ2kGChhqTaaukYWFe24aXNbwN/oafNVuR1cz51rjC9tujS+sTuGENENnyIIJ7+1fCV
+sKlPu8iq/P+/fv5s6HPLqLenK9r8F/s6lXuoh10mmzD/wSlUw8t+uMvlVdecwu+NHtAGQAzIC8H
G2s1PqO2sgYNgfIkZVaN96WVpYjFjMqYPpEjj9GLrjSEBa+smYtf9XdrzaYYyT/nX9WpW8rVmPac
MqHr3xGO9q2D1Mf8zWhM/3sT5Z9qPfGu9fQuXJnAGuAYUoSgtrIu93rSRiHd6sqTHnXpjyCbmlAq
U/hbf0hpxkaVE6BlMflmfZNoZf7XjSDU4JFqXlSQFlP3tbEKvZ46MjS9PBUF7J0IWmjYB00ENFq2
xk4ls5GhUG+JK6WXSzPswK/00eBCX2/da8O0VCYCmsuygksEjP15wx0pbrIGa9gY7NeVSvOluV18
TGiKc9zxjj2fW4ysrCoRcXUCHl48a7mB7BnehF9mXfa3juz1cYPOkLiCUrs0t6zhxfmVPgVdmfOo
vqZHFsL0xWmElLOJJoCKpEHxk6F3SKMg97FTli1/5cDXvn28WS+OF5gMKwq0LMZQ55GruYUh1dnF
qeml96mrDIgomdOUoUCPYmu2pdgGjmiv9Gsv3GucLkCil6joNa6vlF5HBCKNGS/JHnx+d3gc4jhG
sAkjtW3aCXcI80pxrSVB5Dwmbe+9fTzuC+kCa5iEgWIXPIV1u37Oe0OPGn5BZc5+dod6SfKZ/ok/
7j+Oc+G8J87yTqFrARh5lW6aoFTaxsNmvIk9HwmrYlLqtp3bvEYwrK7ym/8QzgIDhNIJ1qZr/W1q
MCbleDc7YXnLSqqxbTLv3ciOQDuXdQFp4MpZeGHlsm7/f8Dlz/8oFSCv4vJedvOT4qTddoEHVUVp
QfckwJZv2r6rb6oxrd7yZpi/fDzWC0cDoX8j+HlFwLw+D+21NZR1D091K5a+DYlR+fm+mk31swFg
+U+elc6VRXNhsxARegRUDVqZ6yN48N1R2p2dn9qmTT7rVuIh6AiZ8TWlMvFvpfVBWNRuf41Uc2m3
/Bl29Y1V31SaYWs54JX2FVEm71jZMs+hnvbNq4jaIyrCn2FoqrsKrlCz+w+f+bf2IVmoTaJ0/pm7
CtyuiSzWae5FfEJq/NiU8fQqdXs62NIb/j6/5rkASJnHIX+vV7AJUh8Ft7w4uUq+dQgkkKLExknr
Deca6+bi2l0gVUhNgqpaP1IMpaIq0JPiFBT6XdSI8s5qoxH2nRarQ4roXw1NLfLvRPz39ge4DtPJ
/L/QqykNoP6mQ9cgQ9dmuNd4TeDtAs12niRp4JUvemnVck9iBAGMgxNv9TLCfgIXzNxGaahUfbfJ
ZlP2d2ZT9N2+1bxgm2tmE4V9YzjzzcdL59LhR6GLNh56JsjGr5ZOpeJAFhomD4jZT8fRwfXJxwfk
l606dSVPuBiKHJAshbUDquJ8lUYJbGIj0bITjgPtrd/M3W1fY7RWdGP/+B9GRRuVIYEe4gY7D4W0
hZNPWZKfUrfMDv7cpOGYK/sh9bhI/kMokPo4NlL5ofxzHsqbWbgAkThw5gZ+bp9P9t4FIdzvkwLq
8ubjaJf2g/dHtNVCkVM+6pCD8xNgKiiaSiAa88mIBjgLRR6EjTeWUWh0pncQTlddSYHegcTpt7Pb
KT1BKUGv0V191jmIND3uiV4qEkJ0xxAh3HamiR4kUDfHw1JhNO8pwznfyrTDhXcGf3pX5FpxzbLl
0lqCwUhVE1GcRVHz/KubjZqMrMnKUzl0w75Pcu9IY77duU6u5eHH3/xiLKyMeKNBEXpn1uzmUniN
oRVcKYgJpCVKmhuB3AJQMknr+eNgl74xOBwg8EsDf2lgnI+scDqhTVWdneibygm9fyMfdpM+q11f
tMo+QK1RaHsaszvdGdKoHwI30cQW1Ffz9eOfcuFQ4n3IAYhoy0I4XF3eMcTYsSu67JTWhXdfpYMV
bDxtCJ3oVwSzmjkvzWvr+0LCQPN70fH1uceoH5+Pnk6YO0/QZU8NgvNvTme0xt5ry9R7HrK2wQ80
9at89/E4L8bk0cQrlY3KLX4eU5o1nK15TE++qrI7qPI14P5gGBF1MvWHuNe16sqKuhSRtzDwI641
Rro6M3By1ZPRRdJdmzQvxJvPv+3QhPmCQ5y/cRFsvRbwQirNc5SJXBSkjHf1GmuQte71BMyMzN0o
iXTHLjcGQ7/yKS8tGdDPPIB5dHOhrRYvugfuGBs+n7LX8q8oPYvmtgQAHR8HWpzxoRE+tcVo7L3x
byOzY2hNLfg1ykSgGs4nMU1BS5gGjj7VEPCw7qmbJ1i3W6IA2pvH2BCbU9FCTq68fz5ePu/GvKwb
rjU6HfA5YZSdR46HSddMGahTbNAeB72bYdnram6Cc2LqjtbGqGa5n3rj2lHx7lwi8FI1ApTCZUp1
5TxwVvl+Wo/lcPJq2X6q6/4uVnK2wwkZvr8tiS1JJegUBgpxAw7FeSiIEm3UBYl3yu1ueiqVPT6m
cZRsgh49h48/5/tREYqWMCcOAAd2yXmoph0A0BqZd1K0PoddrYEH2FmJMx7LCk2Uj4O924jLsKiC
kTWDuwE3dR5MZAj6zJldPPuYQe7iLp7/tQd3eko6vf6xrLNr+ez7xcLgkO+GikJVCt/Z84CzsIqu
lXn1PCROubPbrk3CGS+RYxGI+WWwhvG2yvLgPwyTdzywNBTuUStfTV8USbcag7Z8boLW3VaVrukh
CkZFKBBvvxFdhpLn339Y4NQQqpklZN9Xb2rBTsxohhfPpZiHcMTS71PpqfgT4q/VXtT+cCXeu7yI
iSRv9heDW1LZdW6JTqYYNNjazyNuQLtJpdpO6s74g26L2rdJjJ5smY8ZD4cgusacspmzP9pVXBi8
4pErBo8McvPdk7OsssSEt5B9EwbiQdW8kepKkr5mCpLiLBRB4CgLU5WMZ9k0fzzhG2fSlNtZxqsx
NtMeVRv5TKnvxZxmHT9CK3kWY6ftcz+XP6g7dPeZ6r4Ch5LfP57V307gfw6VcwYBs6W5sgAcOW/P
f0dVS5Ai+ty8OGaBmBUuDAi/H2MLf8hFsQJ/+bDGTiTdYTmrY5KSZ7GFrFvUZcPnubBn+yZWfq1+
SSnNeVvKwP+J50L75uUAuzC3Gb2xv9XSGiAD2Nagf0BXt/sfWF3nCX1THZawvWhbClelv64MbTlX
zocG3xVkDMSV5ahbnzvo+w7IABvpyzgAd34A6SBfUAJyRkSOI7D1k6fHu1wi+XqTWo1t7Rp31Atr
V6VVMR9h5RjGFy/VkgKxAm9ItlOVxRPGbuksDtpU59GDAaS6vs1iih631oi19q0ozdL4muf8oef2
lnMFObE63bjrF9kG4LhIlRq8u9aHDYC+yPOa6RWocf1oqiBVYWDkmGubAequVX+lZEj6s/6IC4me
9xYlHzahvkYYiXSotAIfrhenSIVz0LqJh1gIML5x7wxtMO17D0CM8Qkdq24bYGo+7ZyoNqpwqdOU
+zaL/Rc9STRjGwVTmYUAv3p/06SuSPaZlrTVI3w2PQ+Heo4/OwrDl3vHlwgGSBkM1SHxG6N66uwo
io+2HVt187mpYUzJT7KcyoNt0V15nLMAe8W8Vujf6FjiChTMoZj2B/ow7Z2eVWWHpOlopF9mIx4+
VQgy+qGnqezN7ZIUC0S7nb/bFboC207r2Y2FVzT7bJrG/kaWWh4d6qw3u81YxPV9XRRNlu2VCEZ1
N/pzS+1tsHBAeKjR3P2VUxDrQ8+M2mbnWVqVvk42mjBhlxdetinK3InD0Sg0O9u7xRCl32CAFM/B
xCc7VrTIvU3jYLjySTToySjKBDZN+VA6jaMdkdrzXjwSo2RnNUHxGSKvknipRpl7cJBFQ5E5mAr7
Fj6YIbbSBDG5m/t2EDufJS1DhGqCR5j5pgj1wemCAxi9PAonB4nvzRh3VrvNhTXJPUY+Kr1tNSo0
WJjO2mPHNRbd1FiMInudzmPyPWgG4e8qw038bafAtd5Xui4K5HvcMuh3EOv1dAMKd/SOSAajAB2b
XVTBSIoyhIXQev5pUSB1jx7aW8133k22eoADV9l0/+f8zlQYhiK7x269b6t2fNCdVqFc5iRpgMXC
3Ma3TW+OAVdf2zg726qN8qCpwMs+6bmZuw8ilS64Xq2d5xvEN9Cal34Cfr2cK5w47VE7popW3KbX
s6F6iUWyaINwwb8hF+JNm8atxRcOzuWrZXaMqXdtJtPRwkS2ePDqYf4nnmWibiNZeyIPM2SsUHcu
dDwhzBCrisHfcFu50yFOInSU50HXjCK0co5VsdVKvEI/QQLUo+9G5hvqtmniwPhk661W3UZl3Y71
BhWuqvwel6UWo1uFct2r0btN9bnTvULW204WkblDwkMogcpmqmc/I7SbEuSvjc6rzU05pKXzTQd0
6B7LGnDVrdfUcU27iHfDhq2n5Hfd18wq3puzZYl4M6Sa14dD6drR3TC4o2DXpHGOYJ3bF34mw6Lx
0+Cpjcw82ZruFFFT7xranFMS6z8SiFSPM23BOGx78IG3KYeysZelbv4v8oP2aBtYgm6xhZyQUepb
3fo+J9o0vBqIKQFE6XWV/RhE7zzYmpU0947iVgo5myBe+n6st3fojgXjJnZM2W77wAWWM5h1qT9m
TZn9TwFyRaRJ50U0UdNzwxEjgxkuZeYcZsNPjFBvPffNnSvrqUFz32B5J0a7dacZymUkrAHdKM3r
urDGRjzemIhsZVRfOkRM+e/xkLVLMQI1mlMDH45Z/fKNZCo3Xa6VXzogiz4SvbU/3lS0Waaw7+Jo
DB2vqss7hLmabq8nMrmdrcIytq2UkxYGk5xkE1J4VfqOdAq1lngYfBSaZmTEO9utjK2NFndysOzM
tPNd4hSotrUYxeW3PZwl9O26ogicZ1R9y19Rb7OvkXrokq3bBr39GRMuqe6K1ozse9G5WV/uM322
3bu0jZInp8imblsgeZbsnda0q43XxM53/CazYavNk9f7oTM4fR2Hjc8LemNmef05tvNInooAzNKG
BpGJxk2jL6ND+kZDHgz88p7735x3QnFEfa17s7/Rh8rkudbCItmUUIPnYzcUkfqM7yLOqAW+LaeW
ttG/XGx2/COupgmvEuzjf0nPjc2N082AvJwkLrqDI+bqix7kATRZt82cnTXaSuwnmk39RrgNEn4a
bU1kLfLKFeGUg3m8KeiPJNsqsr2nCnTHdBzkYjLoF46tbpUMpi9AEFKUamYpq/s2B+21E246ureV
MbCe8Wk03ZAOYt0+2mmVigMopt7dRXoFGr0Tnmbc9z3qB8a2wxPeeJtKfOAfdETXvSp0RsxF7vGg
gW04A3qIw4A7Q20i3jHiSWWDqNMD/pS25m0LkczXDC9WjQxafnC/QJaiB8EdjlDveYZH2zxSwZTP
r1nsdP1NHcvie4O8nvocWRF7HPuX2Qi5bdxxX0tpibCslH9NLHj1CFx+BbU9MhYwhHgyr3l+FtYW
rp64xmtkFSl2PkFzMmSQV5BLiv99nPi9S5IIxaud2jeSYryll+z+j9Qa2kKWxFKYr5yK1ambZHz0
krR9kWKe+oMwvDzZfxxx9VZhcC7VUcDAkH95wa8LBnmW9DkpbfIWFHbihJonhgejL417qfnsatFk
oVcLi5tfGmLzcez3HxYBAjDKy4PCB72zepdVzkBPCBeMNynF2GzyyU2fS4pRW3csimuvhfXDiBox
33RpiwERwrxgVczr2th36Exlr3EitccMNpT8xN1R11sDJoO/dWJKuIfK6Z3gMzL6M3p3umz6XRvP
JGW5lcEpgE3W3EbA8b/b4IB7Crwy6P+NhsSv8YwwCpX+HLRE1/cwTEr9Ng3a7p+mct2Cc9Mv6+MM
vLG/IderrCso13cLh++HlzCPMjYjz9xVxanPRrdDK9R5nS2Thx+3uRF/yc2kPWJ70rJoG1W3u7+c
PmIi47B4w1C1AGF7vlhbVfmTSan3dbm1VAgzYkjvlEbRJKyDWKlrq2X9KOLjUBRZKv7wXwOkic7j
xcNcIRWe6q9jFkzjXgijUl9GrRvmo8MTZtg5rTHD52H2sHIyC/8FXEZvbmjLwJOatCIdizCDy1l8
SxqLV/oBDuncPpiiUsYNyrJu8Dg3oxRpmGlkfFUoLCsR/0sngRpHqPfwEsYQvQA9/SG4yeJdlM9d
+RD4RVluTECL+c5UpvGsJ85ghK7dNKAmBf0znjcCo7m6TObku90Kp/2ColCtKiwmR1VvwXfr8Qb6
u6b5mxaPsOwWQSrMRus0MhVZbmRqO8/MnazfSBefob1Jh37ONqPdeV0T/hatynZl7/RjvVW1rGif
RZnou0d75gp7QmGirN68pHW6v6xacVYtFEEedjqEGKpWqyMrVSJLh3aYnukUxLt0rjQsPFIfqU3r
rR4K7UqHa30lLFpdPI1hcVFCRbx7tY1lm4zGkEj9Wat5K+zdKY/3k5abX/TCKeKD7s/91vSRmg/z
xGriEKX33L6y8Nebjd/g4LGHBOHyquVmOl+ISIJpcRFU5nPson3kIRv8vRpq1Mpq3SblgMR2pQz5
ruTyOyIbG9wEoCZqAucRc2Eop8k689lDbXSTSp/3BDR/9NKiCA8Adz5gymtsqlT+1LDBOiLoFm/8
pjCu3BYXRs6XZ9OjrkqJ6feT+4/7qXSSkg1eWM+RTNNbHc7Vzu7bCdnQRD8qqYZrtaZ3ex4UPdUd
Lii0SsDqrlZXO3lqcAbXfp6yoPsHPVD3AQnGzD1CpPH0MFUINmylzOfiUPNQ4Ynbau1OoZc6bxG3
N/09KIu/NHqhTcKPQp4KBgOV2ncy7jFSdQqSm/0MACjZmJiq7/y6UShD9tXwUtaoEOzn1or0p48P
3HU77ndgepeLIBJgM2DL58sA9RyQbZyMz0niRz9Bl7TltrU7cdOg4hLskjqZ5m0eZclzjmruE33T
bAflVjf+8rZZPgCUP05hIMZQOJaL/Y9lYOOPkCGN7Dyrrve/ZK2JYk6QuJIksPFIOv06V4ePx74M
7c+KGCHxwKPmTy1nIdOuDn/6kLo2j7r7jATwv9lg10fdrpGjLiFcbSnUyZ8Fxd8vHwe9sNyRCIRL
jGYMb7D1jdMblCT0UrnP/TjoN7aemFR75nl8pLRth3gWXZVUvXC8YRm5fFRkHgC0rL5sQI5d9KJy
nqu2m9tdNSF45roDMlC5Z0QPILNkvrEypx82MIHqjd5a05XG+jojXL40Q6V0TUsAedvV6aasRupF
x6B1dAAOEtjHHTk6dmg8srY6ph9hmVrVdhqd6spuN5dJXE8yiFGwWSBXg3ctfWVRYMuj2H9Oxygf
PmUVK+IxKWwHHEjumGq3iJi3D5C8MV53lW/tel7wwyYbjOShdkYzuS2zQbvpsc6a/225Y1Ua4nOJ
mGPXecb4a7QHiYR6JRPjcYZY4W8ENK57SEFYCf7t2qH2SJPKXlIk7GlWFxUqU0rz6oLPKLjCM0fJ
LEwQmwYnEeT5gwGW6EqC9H7tEBFYGx0kVGb83/XyP3alG+MIKKlOP/cDdKPZ1uRp1OS0l0lZ3gWF
adx0lj4dBFfboeAivXIoLEvzfPJYOByM+IfABiZJOz8U9BrkPW9j9znAS/hg+rXcxkkw4ko5zleu
oQv3IYcvWxLTESCStDrOYyXCnqdoFO6zO7QYPShHjbcyMFQS1o1ry23vq4IqljI+eTiGBTeS7bYz
6WgBuEPkKf7rw4mfwzUFeB3JLfro5z8nl5HdF5PhPjeT2X9N3KjZJWIq9l4iDKTIMRL1Cru9khRc
+N6/Pzj0JM9DNXQVdPQRT6NM4j6TInpog+vDW+Z5wEE6mDt/13Ll4mGA4G+hlZgOp+FqMVMitro2
y91nozazn8OEtjoO0NltV9fVlbl9f/wssZDUWG58kOOrg74JAGRpzDxal70M0W8CkxCb7WbK69vU
iTW8DlW5N504vbJ+LwfGLgXIPIy29RgTi5qQjUraszZ0AZJofXXjBaUXVgjUQrmod/3QvkaOUV45
b39D0s83DnI6BOUBTk6Jjdn56nF6lTp20hQv9ohGyXeQxYERWn5s0PRVeoEuG32e/VSifr1vSrvB
snEqcmOb0WYsj3ZiSBb8IKgidz3WGpYm+6uKnO9PZrqJZPgLehYq87rnl6I8n9fliACukC9RVOR7
p8+SjVUs5rMx6m2gMO2N3c0ibOIRqbcxDg4Zpbvtx6fq+0WPYRL4Sxfu6EIqWF1OMtU7lSS9/4yd
QgLkqB+/dE2vvU6Do12rPr1POcA+ohPByxo9cfQVzucFaLkoXV5gzzkdiGNkWO1thOQ4cHtd+zkb
WHB2Y3ttVy+79nwx0Cdip1H7oStPEnAeNJtjr5jdPn1pTYvmBe33Z4VZc8ejylZb0arxn4+/6KWA
+JYg/UYPlWrQavVRlhiSGHPRl75zpieguzh1tybWx7kxnZTU3z4O95tvux4g+QWkFHLnpVl9PkBY
t55Qnhe/NKkv3G/Yl5liQz2t049FoqchrkTODmmtfzAXjo6thS90OHnSOAhy3l3vdjkYyiFVxd4Z
JBrEApLrlU9yYeKRMAs4x8lBoF2uFtkUjJOVRp3/jGWE2NYOiVc2yoJqWD78skvEDdsk44L5+Mtc
WNq+T75AIYV/3hGjta5oZmtyiYq6C0Cl3LzH0dY56VrWZVfujvdnHWuL3A76iA3qYM3i0AoHqx8U
0150L802ix/toWyx6qtI349uoqvHyVBiE+fQSf52lESDQoHQoIU2yhquLWQSdQMK8y+IiXlWCD6p
2mBDlOhhXtrJldPiwmIj2qK8tzweaYGtZlKrMk9NQ5e/YAyrm5tK4nWxwQO+bL5omVfJnS1rZ9rG
BTpfuyIffO8Vkvb4WdCDjULHjPR/ddX63nESPbYtSRH42fdcdqzTv/wsvKVAVXto31Nofle/SzEf
8GQkk7d04tLZ1KpFhdE2pmjnR/IacuLd7C+Ziq/zrFlesMA4zrcgJlWtM2RB8oY7Sn7fu3lx8MuS
DjmfJ+xrzfrRuum91fXtlSv23VmzlIkoIJCfIkwFF+M8cFJhgVVS2HvNuB9eKdHNx74X41dRIDkN
KeQvDTKp9i7xgG+Rh1Odelcsqjw89MbcfI26sroxi0B76seq2FVI5eEUYejFlerUpQH+P9LOqzdu
a13Dv4gAycV6y2kaSbYk2yr2DWHJMuti77/+PFRuPBxBhM5GkOwAyc4arvqVt7gsooXKLP+7jEtt
H/OxyB+M30AwnN9TN+Asn9IdU+so24rOyNY2uM6MndymXE8WRDfYmnPWduZhp6lh1Zq68uLIqrW2
eV8i7KjqIS1w342yK1GFafecaqONdnII1TnHm81qmu+ZGMtg3+HaydWaJXrs3368o4nHl79tZv/C
kuARtXG7W8Y1tRrEVTPI7gVUQKjgX+XWIZEUKN7I3vRD5pj+tUPt5hAoTjrd4FhsqrQFa5I7JTZD
92sR6HKL/ExmbwfNlP3XpmgRhclsQ60vqszuM/yGAiSGUijWSC8ChzIvpjrCLKIaNbXb92onlSfU
WwE+UqgU6c7BNe1FECvg9lQ0ROd9p0UZ5rmyBqIJ9zMb451ViKosvYzO8T39W2V8csPG/ilMEuMv
mhEZP4mX4/RlMrqg3cVuloYbAAvpc9g0duQVme08KgVezwc3KANKBh3m8belXlGqaArB/3VjqiQj
6O7RBe2PeWCZ0Tc7jttvqFT6A76qvvwOZARFA5Q+jWg7xjZtQCUZiqtRb/Qfk1s32q9RTm6FvGci
45uOFsCVhRpkhKWVZaTY4vSWvK+NAXV+Z6hBuXkTEv79trZEfO1CdnUwlnBE69mBUjU7mVY48+lR
4TZHOiVh+VpLKkebutQqOjKTnuPO2IPo7LUI52ZnRD2I5XP9e9Nu62xfa/loeaaVGAgH9aGCxRek
gANOfMq1L+XgbqLezqsfVjmGar9rjbJIsp3lm7YdXuSAYp39AJj9CcM71XhJwi7u95Gkyrt3S0X8
NSJ/yrEWzh2XgrnVA4bqVx7gs2txLmfNUG/iWxirS6UQzQ3USCLS/MIV0eDJ2Lf7CDu1/ZxVexWd
pS1GBOVWjfpkJQU4G9mGHgZ8lj4qJReegdN7MbcQBcAS0fhj9aqskJaAUbQFO6fd0V/K7yvQOVOA
p0+auwfcwtBMWXl+zkoHBB7IsaAxBWJwpsid/oBRDpEpZRb8bVDnC+6E0zhPSq9NBGKyuoFtHsdX
U+lXuzhs5T2v07hykZ2FXCBsqR3QiiTzots8B0f/1C5ot2G1ojTJM+G9dogcaQTbIsMHx0O55KuS
TYVDM90t1uCSywubaiKVTAJuQu456F5Ev6lTNkNRqdbzqABQKKexPBa6UxxSdEfRRiyttcjLWFyK
tLHRm0Cggc4ryFt18QS22PY5vj24z2i12RMYoi71lPmNXoG/LaPJGe9OV5VXCCUPnsDFOKqiFBOv
rPtMpSjyMCnofph5IF8B3ZiflERD+Gk2jyGeJHrB+nNJcNJHwx8jvfef8W6bLuJ6ai7rqFRRxEWY
peyqNbegszr424DAkqD9cVgIYxa7xYnSNHJzl6a1Gd7Zndvd+A70407tm+OoRtSg/YKagawK4yjK
4jfWcsrFyvu2TInffgRsLuIodi7YgNMfUXUoY9vEFM+ybPVq61uTg0ml7dyHTTde9qNj7EIrTl76
IfBf9XDqb1IzU6VnStVZCaqX98d/P+XNzYbaG+Df05+SZq06TE3nPheu01pHt+uyyuvayQGw0aNf
sxVaOdF+zOM7rR2Du49n4nxLs/woqLCZ30ZfTAQSXIbZIvT5XPZZtLVqZww2IkREbuV+Pj+rjOMQ
VkE+pwaxpFmNQh967NyY8FRPvhsubBxraswDT2N/ZUXu9EnE6jyrYFdgPuPHAhh3cSflnWONrjs6
z1h7C3RcB2frjmO/6RTX+NWU1Zpm/3tHFtoGkTGHFmD8PM//3IHdjOEdZOA+Yxhn3upDFfzMQmc4
TkacrtHI3ptLOumUGmaaEdHj6VhJRURY6RFjhdBfDnlrpVe5iJzJU1IFz27suMT9p7cJWAEk75FJ
gKG4nE70zHtHiXP/WcGtNdjUdK+CvZrwlK88Zu+cBgaaF41OJY3aRdJXSAoZRjH5z7Va5Js8811Q
EYWyQ3bdv9CrMd2UuV/9iGOMXj/+xHdWcM4yZn8rWlRUb05nVW+Q3jTKyn3WRB+6h0md4sSDkTDt
1AH43UrUsHwz2Z8IUZLAI5+I1teSz25FeqOkWqA8p4ZiYBSpj2Pq1boVvviFkhJFNNILhOs/ffyR
72wdLnmkH6iMsUvP6s6hYVFhNplevwqQmMi7C1LF4agM8BxMzAZXlvO98WCpQIkhhWPMOXb551jQ
DKxSDeuM5xkfcanAx9l2mPymOxx842uDWVhrt7+3jLMCFnHQTI5ZekDRdopdH/GS5wC1zWALn3a2
rbXibJOFsb/yee/cnoxFpsTRn1tvi9gvNfuwLsLOf86MAvMekETAyzS8E1duz/d2C3EH+T7de7bL
4sS7XVXiNmH7zza+OsdJ78ddkibRJX1r/9oupxR/o8lfeSTfGxRZ8zn5g4EHZuN07Ybcz92kboMX
hUxhY6RVv0v9zLoIQ628aIvW+FLoq34+54OilEYxEz8AHglu09NBsd1WI1+1gpc2CiHGSuTc6RBB
R9s7Q1BeZ3qFmRD8b2P78cE4X0nGnSMg6loQgJYmGlSsqyEIbc5E0ojKK1kIQhJKRn8/Hud8e3KB
8jQxneBt6NOefp/Vxpas8zZ8GXrbvRZ4rHhxb1vfDF1xd58fauZPgPcgN+AHnw4lgyiJ1TaMGKqX
19jXxD9C2YFtRsTi09cKeJ5ZBgp3HEKYZWAclHVYQ+jgq1yRfZFKreBRrHEUuvDawXRm//GXvbNJ
UOXgceAOnWVsFpvE8AtbthHMnVqtzW1kD82Tq4j0KN04AjMndLRnMbr5eNBlmjW7q1ELoW1JA4OL
a7Fy4FuqzMjy6EVV+/4gKLpshSEFxtOJ+EqFuYFhOOgPgDyGnZuo1spV897GIbSYS2Ezb2upwu9H
5WiXQoleqM51R57JeGPYWfrNnrro+PGXnl/aZAVUshFF5yywW083jpk7nTlZpXyph1SUO1VGeXLr
IJav31Ohau6CArr1muTUe4NSC+OgkUwS2izWVBZJAoQ9z1+0HnqvGuTuHXUhnKWGLLxAXmNYud3e
GY86AYkzznmkcstAI3OtqQL+lL+IyjY9oMy45BR93Wz7sTf+xpSJV1788wWcX0EaUhT6KGou65kA
g+IsaIf0Bdv3ae/kgX3fRcKEgN9N+qc3C/Q6xIrpRoDSpVp8uoKEEXnY90Xyovh0Cn6MSUX677u+
VI45dIEfH++Xsy+b8zhtxq7Oxe+zqURfMih6ETUvs8DTrwbVI08jQOXxVUT3/xiLzAyExFzqoBh2
+mWgxwpLnaL2RahYjTcqglY73kQIHrUSrbUgzu4ZknBqs3NuxJeRJ54O1hmwlUtfH17coa6vhR9Z
m7LozZuhi4+dG+8iPUtWzt7ZOzQbB6P/SneHY+AuEZl54fhZGmDVriYq4UtjZ6W606kVruR952tG
eZ0mEpc1chqQvk8/zU26uiNP018aehTwanEXuQwxTms2qequRYHzPP1b6J7Xa8bawTxFeZke8Olg
Wm3CeWnd9E9qtgLwY2bewwiNN9OQ2gBAo2wDkc3dBYme/fl4a55VGxAIRVxh1rdGeVY9i9DEYAnZ
Vl31l5Kp9TtC4uyKzGr8VsawjdIq6P8UyAb+iA1tuDSM2HnQ5divzPXSw2zGO9sClVIK6cQ1/Hn6
/VGmDH4+mc2rEGC7d5MV+5VnRm1QUhcbW4RNIhXVI2T+jXvFkCGguFFoF7I3q4SasdR/Nwno92Oq
arm6X5mh5Y6bKRo8Z0jUkiUjXbH4cSJCOqRJTf0VmSLxrTN88VsBafVExbuSm1SDzjZQPdqVZKJX
ZZx19sY1FW3mNOZzMGF0D9WUDI+wMNo1LYalsS4zh1oQzy6Yf3Yq8OHTmdMqJ206bdJf1apxv0R0
np40U8EpXa8dcdPDEew9t0FQyesp10uP7kQYbruq6C8aI4Q8GxplaK6s5/LpmH8UiTCRAFnNzNM+
/VF2R5zYJZb2Oo3p8GqWWv7XTKmqGqzaN2TKrN3KEs1L8O/5ob5JOAyFhtY72ffSUnWAWCRDbbBf
Y4wf8aHoswY9RFtihRjWwU1eF5l6bYej6hlp3DrbnKf6m58Z2IcJTf7BS1C4+1BvZLz9+JedzwSl
3zlZJwEC073MS5w0R1Gi1fw/SWv+VhLLp92fdf21b6PaKOPq9ePhlvcxlV5667Dy2WokJMtape+2
NVQIPXgNeAS8ScUdplZK5aoq6ubYi6y7NHonXJn95eX1NiiuXVT4we1S+T1dbehyIRwzBs0nIKuN
CI0DLS8XQmCu3bYonh4G1GWOdQCj9+PPfWd2uaOpa1PonsHKiwSsn8LSNFsleEWhqP9ZNE6+DeNI
XBntkGwHJ7z4eLiz2YVBhNootzSvHeojiw8lUlKjKI7jVw5OLT2BpNbLINqxRpxD9h51LbR5TaNb
yzOXTxEiIMzqXBABVHBeENbwq2nxi0heq5SjA+Um3wZu5Zsb1eLd++yOZTBam3DKCcVm1erT1Swq
W++crE1egVZEo1fCaVV2qaD6Af5e2SHZUa1ZYb/zfTM/aoYVm3OddXGHQZKMaZR38tUMguyi8h3n
Cjawf5wiIKwfL+H7QwHA5aFBvmbJuZsgdReJWsjXMNWjnXQ1ZT+E2EJCS6RAsBJknm1PgCAmXiNz
hoktxlKBhCpkrCkYjr2CXgw3UTLgOUoz6jCOnXIrcZv7/4yHRA3IF2ogztIrR21ANcValL9GsRmg
BVHkZXNU9cG8CqosV7yiMMQKdPLs7M+fyGmYrxvwoculS0J68kpiy1crjoc7Py6LXZXHlle1CYAb
tdab69Iwk31EWLgWNL2zljwvKCCxd+bEb/7n/5TORqyV4wCq52vYDjl0Jtr9F3XZxxGdbmmtNPzf
WUsGIy3hHieWX1I1skxEMhV1/jplidjlhtXugBQOhw49xk0P9W7lrnl3PF5OWqczlmw5sVLX27CQ
Q/7aVrF1QUEiwSewkrc8XNlFzTO/0g44n0x0lTTquuCjZ9uhxWSWg7SDXmrJ62T36rcyaMstBebx
lkL+Gnb8POQkiILbROL8pnimLu5RrQDfSbCUvgZOWWC/M+kpmguO9ejWenznjBOcsVgtQU514saC
c7ivu6lcaSGeTzA/ggYBrwcKJFS2TncPVclRjcecw2lP8cFM8hi5iUz8sYciuajd/LNoHUbCnQus
MUUDSk3LejaKxl3RKFP2Wo/G77otm4tA8HAVk72NSJX2n73ngIbRiaUsiQuvuhSsgiLUJsJX2leR
GP7XSJ2QrInd6GiI7vXzI4EkJOyguU97exHrRS4GmY1Sda9+rxfXk+6Gu74Lor0My+rw8VCL9xdY
F2KWoGOBMGgIgC2NeMapRqpDkfrfIMsN+MK1vqOqFjwUmM4epWMGWz9U6zXvmHdHnSFl3HOCAHve
SP9cMz1Azb4JG+0vhAfD2DVOqT80RtMeQOiIF1Ho6WOLyIr2uct8/liKIbR4SOZ5/pf5J51ZENFa
o/8d9VHDfyvzxbcANe672bxd8+Kk6lZe/vmZ/SeI/m9ETLhoPc93wLIcag04x+hBJv6GA12koM2n
Bz22lZUqz+Lc/TfK/FXEGFB6l/A82VCYzDJN/G3A8RwRXAEm2StQP/Mkw19y1HEM/RxujSHfqvM8
UaSYxNuLu80Z2sFVpCH+lnnRD7v5r/JQjhEUjqgFJDURcHy8Uxe36X8jcnvDXaBKSG57umeKMkMf
UE+Nv0AQo13txtYxCtEpVTpD2X081Pl8kmzRB6BNxh+05U6Hans3mj25wsBTg7EaQYhN0dascx/5
cFVCnRDt86dHRFONhFgYQDf483RELXDy3gQ5E3hGXLuXrePexWS97jauDIi+NdZtKzvz/AgiNsY8
8szz4MNhOB1x9LEeTQykO7xWQ1HtSwsRBSEQZfxbp4Ozw+ks+C1Aw2W/P/7S+SE6PRGMN+sNksNC
zV4Cid3EDC03rZBUBfWpfgmGNjyiD+Z4oiyCx0Am2i1aN3id2LVxZY2q3a5cAuf7CMVKuE68lAhN
MAWnH97obmc1ah4HXmIagE8wc7xhlqFwG/kaQ+Ts+M8KqMBc5rEoe4nFWEWW94pS211AvwX9FBDb
qPh0hQyKz64mA0GyYf9Ao+I8zqv9z4Vq9+WAUbc6sGN9OSU7F8V9fZs2yHfdZVyJlgeirgkuWx0F
jpXb5w2Ee7KkDE4cN1cO6VNwz50O7pdW2BeTYCv50JfG/UQVUb8KMWu/jaRAgix17EYFGw7YcDsq
pepeaj6iZLCQpnxTxoGVeWWWj42nJ70kCxw0YpXYQxghMm5ziaLaBqmFxvBAylrY4qLyEf024zZX
7qyqCLNLM1Y6FaI9NnmesNSRuFgbEEsqPB9uaDRsDBE4zygVZU+hDNFhtCa7Eu3OnypH5FuKQBN8
oQq1jqePd/vZKeOxmV2RiKYpGyOwfDo1VJRLkQ5CCzzLlfUxq335RRil3IRhkf0iERyeasep1pgB
ixSCrhEqGdxhnHDSa9KI02E7E6EZo5Z64IVQiOpjX+Zjtek7NPiu0qKz00u4Uv0VWm6F3JU0Qdby
iLMbFArMrDU8d+bgpi6RNxY0L+g9vQhRotLd0QP42lDHBsuvbnI3a58tIzBXbu2zj2ZMRC3R7CBy
msu+px8NUhwhnQ49Jc8w8z85Jm43GcrkNG5791IfBuNggu7fW8NkrZyAd76WqBubap7emY6xuEtJ
jxLTTVBR9MYqurCboEwuAl2fgm9NJGrjOicKliux9tnOokdOMWqW/oRoBenk9Gu1wGjjlkJhDALX
MLwGDcJmo1WmJj3ZB8VGKRT3SwWAxV+5at7qayfHnYwGDOTM7ANJAuX3dGTEknJXCgHFpFG7Jrsc
SCfralO0QksfG7j+IIyNVmsuHLwAo2ZjO8B3rgcrytovdtbzhO/JqNG4qFB8vGnbSQk9rdKBoUtF
tsXWcRvjEBKswuMrapSjCbIRfPOg8gb2nzBJrXZrEB6rR1uQrCK2RM/Ov3IbTrPuKZmtRThlKfW0
M6RUo69WQpFlizJ1VWxTQI6fFPMmuuPOw/+drAeFSwr5p/ORED+r5D36Y++2W1O/d9PQk+P3z10k
y0EWk560fSMmLdQfxXfkMhRvGL3oxl3ZU8t9vBxkkUQ2Ib7fphLoj6RuntA2gXJZRUdnTfl3uXUX
w4jF7WTZULIL5e1bggv7m/p9PK59yTLKWA6xyKDywDRJIlgThAbCa63xlHFrvQQ/mnv928cLs7x1
liMtbp0SCrmtVoyk3SSXqHCZO/NLeIkRy8fDrM3Z4iHRwfrn8O70R/9Lto236nc86m//tyEWt1jU
G42v+JH+yEW9Mba+F+6U/cdDvPmX/Ht3LGdrERBFmA+JouQzyt/l1/Kwj2AdeO19B07/T6R40ZN7
DLbKEak4c60iutQKWJ7TZfYnI6VMmp7vi4NDZVzU/maUt2rdeJViXmq6hx7MV9PZBeKoCcVTzBJA
zlFRr6Z6z2/e9mh2WD8QZ6shGH88LfNXfzQrixtEBbwfpwN7KLSfZX9XZz/bauX+ePdA8FzM9Wd6
J0vSph4S+aHBwf5JvB/yUvvl/gq2wT6/+PhL3t2m/wyzOA35GEdumDBM/je5yF/GJ+U4Hv63IRYn
QbGKRkjalY/tLtjN23T0PhtNv+3Sf75icRIaAZ18SuchLovr4FI/lsdk7STMN9DZmv8zxuIkVKFR
2JXBGNpN5nrdNZgs/Naq56LyWrFJ/qjP/9u0LeKFOnBVpZHs/vzvdKU8iMvssLb4S176fyfsn29a
7GM70cJCQU760f9VXOuH/Jd12/NuX3bVvnkI743Ja57CFVuWtR23eBibJB+qMGLMcdwoj1a5VYqN
+8O6/99mb/EyZkWQovDI7PW74eK/TSeOHw/x7uNL0ZR4GfEujulpGIG3zgRIL9Ef7eoyV747xnez
nzzR//zfhlnsbTUP/DSeGKYId655iJPLothExsohfWtH/7u9SfGhG5H6WLgKgAVaPMCNDe+8StXp
p1s7YeZp0dDe+cAbO2jiENP3eZajTIgSVnShYNORbRO0Gv9GSWUQdmCCsFJ1WE4ugAxwVzOIFagL
rePFvTT2QyXixtd+OkmK8Zs6ZDcVETLhWik80tBhJZKaZ/H082cxHDrciAFRVF2yk1Ba4+ckbvgr
MKVreH4cpfg5+/ZaWLh8OYj+SXrIA8CtApxZCtW3g48gt6H7P7tad8pwA9atVS9JjCdH29Csqj/p
1QWgBpgcMS5I+Znr/vbI/lNoSIGrRkGVFr9EKc0N5y5TN46Cj5VtTpj/xk2xJhq4PODkzTxZc50Y
0QuBr8zpuWioU4G9EtHvWleiqylMohsLN8MvCBo7N1M+5dcpgP2VYuPZ+s3OYJrDpCJMQ2tlcRil
SNVBQXgZBU8dFApVhwOWAPrm47N4tnro4c+ddoDc1OBAe51+mlI4SK1LLftdKaVbbJDgzr+7s5ny
AYiJXHlxzj8JJszsrgn+kDR1KUrqFNQDsbyRvwsra68rDBvvstJcm7hlOMxkUaKdW1FIYZAOLSZO
9ScwcXQc7umwIx2rWOaXzo60C3ucRXYiawRBGsDgTyk9/Ph4Npc9MEAhNBEdctJZuRO1ucVOMdU0
KZUwcO7LkCcBmuvgVL/tQQU0nuVhi6qtU0UROOsJBu8P1Cgz3fWsIEiU1yTlX1uZ8Ddw5cklQCMM
ISfqnfRYwI8sfg9PoY8ouxE8NAq6x8iAJLWdHcy26YI7iWyHfVU1maFt6T5X9SZABNn1VIOd971C
aaF4xbm3Hf1NjXJe0ngWZGyr9Ny0tupLqddmsSXVbTq5GQMKWxejUcfGmqHR2eEjt0VyYUZDsXeY
09MdWqYuZgZ9YtyPnaV8BSGMoHBHZ/bRGHxt2FOz1v6ovaKWn3QaYS3p6lGb4gzSJQL5dDpwxQ4O
HUs694XGzFH19D20MOxLRObF0Qco/MXI7fL48Q6aF+R0wTj04Ir4ZFJ5APmng/p636VTUfv3YR3S
+apio04x0awFJPG2cexD2gttPEayUzOoAXrmb/UeEvPKtXB+hujHQe4FDcKRBCh5+jO6OQ8z4Fjf
W1NQT1+RVAmqLebjljiGwM7K7VRR0Nv1vVnYu0A1CuXu43k4u5dmWZG5xUI5DRbGsrakxoVhRqqe
P0zJGPV0BeJh2JulP4Ze1lrB2s10NhxzDeCOHQYECMTr4pw4QWVjtGEnD+mUphR96gwKvBLDK/cS
5n3lmjib3ZnRwpOJZhOPM/jQ09ntE1hkZtgq9zhNjXdpK9pNkYrsUCRB7zkTxaUxjYctFTvH+3ha
zy+otwohtjnzH2D5FpuaMpWJQExaPYiwUr5W0nWvjS52v+Zja274aONKJFK/03wj/Gpo4V9da+RK
YHZ2oHnSZsLgzBjkb5aUQdeUiaEEJeE4rw0l9iLtdn47q5+ynbJLowx+RiiX7T7+8uWco+5Nox4U
FJEQjI0lasc0+jmmaM2Hqsiz25o+6F0ve6O7Qzx8+tvrdmNtpTmV8Vc/nPy1js/Z6ADLwF/N4zPv
VOFPVxxt9DLpnH54sHLbufZTCpHPdaG76SYScUXfADyPPPBA9Yd8xDHus8v+VgDnQaQNwF/PcC5+
F1D8tKLxoSc90jZhrDuXWeK0yaXoMKDxctDrX7NaL77HZW1dZt0YPYvcH8yV620ZBM+/A3A+9IoZ
y0ix+nQeFFPr3bEt1YeybvzRI0woqkOvN2mFFF4QgC1qZbGCgTkfE+gxQgEM+1/L7XTMdpD4PCDW
/+BijrJtjM69mUoX8ZFE2YLzWZN8Xm5vkGG4DUGKI+1QkZ1bXCWJ2Ux6XRfVQzwhGRJ2Tf8FeY9p
r7huoHtloRP80+z/8/H2XoZWAh4CTxQCq+wuXvzFuQ4SUxRg5s0H0WIpPQtdxo+mMQq5spPeG4fD
g24gg9FRWmxk2fZOVKH8w0XZKdHl5CupvZF6VRkrAy1vZD4ITCaXMZHaTIyZ//k/UX7djC5Cba32
ECRD7SWaz2uDdLcXqv6afeH54WQo4nooAYBdAZyeDuW2kCcxWNIekDjPr8VU2Vdtb/g0Z9mi8BHi
bRPm03PaIXL08aqdb004d7MHHRAY1myJI9Zq10a1VFcfME6z91la2eplScjheGViWT9Ei4XSp0eE
/E8zmC1KWLgETfRJpiZ1pwYPdpjUe9+ym72rZe7OQeDEs6FUroA0zk4DkFO4W6gwgnvB4msxt0FG
/37M2ukhzvX0UI0UljIAvhuVM3IMpGrtirx9+vgbz/YoqOEZwWDM7/mstnm6nlqXQEGvsukhyV3l
JkmFsRf1mK88KO+O4oDHgooORW5JKfYDfA1a7AIfXG1otmOZGpgOhcPKhclP59f+GxEiOTWj6nDi
xR8R3soinTG7bGoRy4jufaVSkPSrRsxKLZyZkufBKqNa9cIEfoTpAUUr3dgTcRRmT1PVmXLWhAdD
/QekRT1eWH3qYLTSpCEOt3GG38wmBXblPtMMscfEc5Fj8J+EG/tduVFCq69cD8h1q8SeHCxr2oip
9+VNLfIWQnE21I11oPXdUuqK4aBom36sQjPZ+pi6jgPSu3Yhr4LCxznAozdP7fdQ12yScBM3k7Co
tzuYBh3xdgHN78HOTh3gH5Xs6MiL1Cg686LFABibjjHXS83yQjDSiU1tEu1Jr+uhaVy7MR41X2Fx
iKrfIik0lMnOLGsnuUKZLMyfoljP8+8oxIVRfMTczYAP3Vuqj6/SmA1jEHqFpmPk44WI2ZSKp+tF
ij2NJvKObEdpLDqCvVmWR2obWvw4xTp+9l7oo1mhe1NfhFZLvkTF4kKq5jjdNDViSAdyOyf5C9LL
xX7CCNB6vPHNsaXwiV1hvK+wxopeYFVl2S7CL0YDAQJgkP8SsPPusucF8fek31b8Nx+aRN2X6Pr0
G7OcOutBIJ9UesJMdLkfonxSb53ACJtrPUjNCB8bUbRJ4KUinIXi4gYrUc82kjb92mh+CuRlaPF1
voBEbSsXQSCa7psBEkaiXsx9v3MHNzVvkwqXlp+qSqll2GixRIhjA2/JEBWbJMuDo6Yr+Su62cWs
XasP0c5PRW/uzQCPl4PrZoq6HfV6qL8XvVJnh5FYNzwUVObHY2gR722LQfjxtsvCoN7ajhIYm97v
0/6qDURlHDBqcftNVQqMlwy/K6pLbCYt53viKK3zNPqjW02buAPwshuUNA82UdWG5gH5FhnCT7Cc
bk88BmvBdGoMdtPJqTpv5L8dbTsNhEqycSM8S5CYAehsj55u9U5Ssdkx0dohaVFizIfLYTPeKqGi
TJf0pILmpu9aPfrZ6bVhHnofPMn91KUCp/ggHXpPosQ3/Q5i/PV2uKG0MiOoq2fzNspvtfoDQg4A
atsSoeXsDLtAiRN9UkPsLQu7+S9ALY2Z2mp1SLd4QW3WagarZYQw7jktQlKeSP26+sFPcPrjQNqa
XsRl56q71hCD/JYDQi1eS5L9BIsdxE1uR0crTXUToYsFGE7vEfnS2X7Y7pSTMeabIrHNMduoqVbV
KNUTFcstSycivOAm7FO+FkZo45+cRn7n/yr5SVjzKJir+eY2rQ1kOPoy84ffRjcMPuQcESDbLDMu
gi9x4svgCMEzcqxNXjRxM/tIqZn2w5EhSpkGmAHCoCgL4sn04KG2vKxaFijaRdcBav+TAZ+ImgsU
3piPrV6SEv2BLeFEuwwOkvv88Xtx9gojuvGfuSfpGPXSRUzDx8SYvKXKDy2tM1BgKqDCTVpVwxcr
jbhw1KyIVp7FZXQDWRlgLdc2SSAE0mVRA5wPAKFKkT9jVyujTU4BN9m3SiSGFwRVTPvvx1+4jHCM
OS4ElEXQDVIDOOHpi5jFWCO4VVL9jMPedTetX1ThK8SFzLlKqo47R09iu8tY+KmpD6FuDtrPj3/B
2QeDeZqNz12gtnDXl/gUQP1FwcWTPhYYtz26oQj/DKpT3+lGiaHfp8d60/aZFRsB+C5fZlFjZTg2
dvzYott6kRfmoG+pTDedF8rSKVdiuLO5xdeDZJrCt4E6FsJVp3OrG6OCd1ubPGp9jl8asDf3G960
zW0fSXnAklD/SZib6NvCTvPHj7/0rMcBFpxKAuoNgPvRBFjmU5FhKhgny+YRRXn/R2HF1C/2dTAU
Bd7JSma0uzTA1n6Df6b+kldjMEBwgoHQ2ht9MgbtrrN9ZVipXL+1Fv4NWdBOJDVgOqDIsN2WU1LL
CI5kUKkPqM51IjqEaEihHJ85RCa33FnDkO4b4M8GFZ14sqkoxmHlPAWZLQHj1V1a5wiCq3jfbNwy
c4ILyoKZFWwxYeOOEUW/qoF5tj3JianrI84167sCVztdRFfJx0D4mf40IAloHaRdJvpFX7hEQkRI
4VrGcVaGmbXmiRyJigHzzyyX0/Gikp0Yjab6JOPJEF8pwOvD1ndEXeyjoZQgqPqA6+Gg60oTa57N
FRTcBoXZi31l2vhPfryPzvYwoF+CZeCTSEfPP+n05wylqgeNYUdPde3bOy1NBkBz6OuasVZv9Sns
9v5klptBSbKVLtXy7kVS+c2OF/4NoS+Tfzoyi69EBa/CE2kZ8WYTo29zmGtjPt5/ivjZQeOWnywI
MCax9EyjsGaa0TJDl01fT5L498me7OQIJz06WrWrfIvCJj5arZ5+EtXCeOh/adz5bwYkS8+pTNGq
xk+H+klrch/HI6uTD00k/WrblLleefVkQr4T0jdWQIHnu5o8aJbBnw8hGPlFKaKnmzvf98OTGeE/
c1nGrpJ9CaNsird2hmr3yry+s6vndw0dfMjuiI8vtSwy+mSy7/rqqY/jSN6j3ddj8Vo6GcYnY2DE
l5QJUNfLceGQW8DAzbANEYuMNk4eJWuVivOdxWU81xCowlBLXvLIZCKdMOn68GlGqW5H0/KPtfha
2WITUNi6+PgAnc80KQZsQOrHBC+MeLqNB19H6Lse3ScH5YR7mAjabVxYyG2riGB++3isMwQTK4k2
Ea5iVNJmDc75x/xTGvGtrHGttlKeZJMFJFfI5Np1tEGF1qUhmhepHO9yAnx5jbKVqmACiwbBQ1HS
1bsuhBIEDX2g2euCpjBaw9q+IBdRr5OxCNNLCWoNDXX8wcz7cHD67x//+LOJAu1PJEAZFFWQWer4
9Lc3AWaydqZqj/Rx7PCS/VD+dMgGQ+QJEkvZfnY0VCyQHEWl+q2LsZgpISsViVxpPRpKYj7iZQui
zFLMXVkUzsrmn8/SyZs3C2YgaQbB5v+YO5PttpFsXb9KrZzDB31z16kaACApqrMl2SnbEyxJltEj
0AeAp78f5Kwqk1KZ13dUw0xZAgkEIvb+99+sZpnHY/AZ+zbSaG1rpZ9qaxsWh2mzdGclDukhQxTT
z3iUe87bbBMvpvjdgnL1Ul492ImBgAJ8PPQcLAhDedq49xGNSMqsyKvybRETo3IRx6qnnCh6Xr1c
KOtWh2QETOt1j1UFA7anYD0qFs7W0AfmuBhBNsTxObegg81dZScoNsfXY9XAbWZMzfwdFPeYO5an
pFl7UtUfR93+4LpjfN7m9vBRivKeVuhUDPerqzGUWKF6ZNK45EAzPlykdSf7nGHC9IRmgLH70qpE
4DrCS3e6U6f1ZsaY+BQUeAzzwFSx1/J81cKwix5L+4qxb+WQL+qT50XVBxQW1cWQOc2JF+KNbwYs
vTqfrEc9vc7hNyNpNa1MV6hPyhCNf1qjNW1IMShCMePX6OtK8/x7LyCRTCocbZB3wH6YG0fXG4gK
pxaN8ifyy1W/8ZJiM45z6Y9Zs/xmJcGlyF9BU7cePxQxx+86CnSP9rd/qia73an1Ind0I1c1leMV
ZkrjbzYZL8R3qDyrxGEVvB1djuo1a2Z7mTHalGuohttvYzMuAlvYpyKm1j/189ZiUd0DTK/vAFsn
TqKHD23KcjPn5k5PnTMIItrLZZ9izHCZkJD856+f16v1wYMieQBXMw5OWsWjuhQDWns2Fmt4mnuv
+Oxi0eLGTloT+dgnZ21snzjK1rry8JutrxewJkA0h+fxorfUBXoC4pin2Kmdz1amWoBnkyrJtB6c
qdpgsQHbdWUdxb+5XzJ+xJGAeRiv3Bqdc1Twm7JW58WtyidPcMr5VG6Rv9D+BtNIIPSJtfL6rrKf
MMVmxszuxeI8fICt3Yxkxloz+4ntncUiH787iA7u3SKyPg2xOLV/veIZo3xhwroaS0BIgbZ09O3A
tpICfZPyiLeNOz3asNuWveJkaaQFbtFGVRc4y5zX+mYhQUPu6yklY6JqUpHs58jCjNAfUxajXw9u
X4b9mGZVTx6YrLL+ghJd031NTVVlIGjIiErNH/AQcmDU4HCsEDraDkxOcKCpT9lgHd/JlQqCrREn
AMNrRHRH7YLaaWU523h+z5E23wqgy7PCm5sNPk75F0ub5Yknd/zqIR4Cq3gJ7WEfo2E7fHLqUCuR
3rTGV3yMsgBGyOQTcZ/vcsZep7rm4xNg9Wri6F4pZuwo6NgOryVS3gGTHvgRl8fRfq5VL8NRLJ7j
QSnCgYgdsY2XBvxYzyxOw2BM4T9OftqsOtHA69eUiAClWmZkYQedyySKxWwHn+2XqIITN+YV8mDj
WAIphg5/1eHCtDr8tJycyVhEdfE0mF4vn/WGjFm0qWMuiegGxFU2RtKp+fMYK0ZPEDOm9Dcx4cQg
jjlla7yrOO7LU3XJ0YYCCrMa8yBH4uUmHei4TrAiU4miWutvhaJMoW6M3nYu+mKPk8QQ5LgkAW4l
pwwnj/uel6uiX/UchMHEyR2jB2XcZpFdWP1tlSXEJFRTAyHQa86FDurRWnK8oIAYt01FMBYonXVO
AuopTvrRm7F+BmhKFJ6wBnlDjn39BndpRWR6zW0t8zoLsDfT3KAcZnfntJ173ccpH+3Xh8UbNxs4
bzVAgJVFp3W0YKHwynoSWnObD7PxoZJTvVMIovmcxF4fui5bzhKZ+u7/46IQIhm5wWR4ZSSqpFCD
+lK2tyUpPPuEIcVOBUK9wk0tCtAxjr4iMrn59UWPtoGXm4tbmMWiAtqCFHW42BvLrYFd+u4WNXsb
WIy+AzJ7lxAZ5SmL9reeI9UEMYzwlzmG14/yU3NXZErLdENvbxOh2NUeEZugcKrTUbkluN5ydhop
2c3vnYZ4drC7cdyvXEHIT8e0xQUR28S8Q9zKITPQtLnFWe+pjEmiKT+xaI52uR+XWk97rgjydWzQ
gWVOr0u1ItKlSOMrxdPGzSCSU9X0UTf2chWk3eymHPCc8EfnRK+l7C5NXd1OYk6uBtE9LaUy3UFj
SzBZstqNgVUH6VxZcwZF8uvvrZb1boIIm6vFA+LTY5prpsRONsZmeqssXnbDMawEnljGc5zvxIm3
4Y27uRIF15Oe1gh+z+FqYbQ0FYpViltlxGEw7qb+Pe7++cOvv9Abd3PlewA4wGglBe2oKizKPCIM
SKlvcw0lHolnbZBFkR0aXuJsRlJRzsbZZADdrJnlhKufMoI7fidWpxOU5Zw4sHrXvuXwWxZNLg1n
kP0tMrfkvRrVzJ9VI1WLEH/9+mtlxdGpw3h9o3+qTFlAK/OTphqLt9U1a937fnoN4WvUedLowy25
pMpFIuMp3shF6b5B6KniEO6wdl1F/fCEaZ7ck0KiPA1eUj5pePU9FnyNv8K2/udp+j9YqH34ce3u
H//Lfz+JGpFunPRH//mP9/Vzdde3z8/91UP9v+uv/uufHv7iP67Sp1Z04nt//K8Ofom//9f1w4f+
4eA/NhWOtvPN8NzOt8/dUPQvF+CTrv/y//WHf3t++Ssf5/r57388EQ3fr38tTkX1x18/2n/7+x9Y
6/+0HNe//9cPrx9Kfu/qYWjT/qFKWbQ//t6/fun5oev//odivoMeAYOH1CZiJEDFKHfl88uPNOcd
THOaJiye2N1gn//xt0q0ffL3P3TnHQbf0H4IzYMV9wJ640C9/kgz31HW8L8xeH0Jm9P/+OfXP3hQ
/35wf6uG8oNIq777+x+H7ygUVvwXQAXRD4Csw0s/ekd1u/cEcZlfGdw2fuGQ0TZM0ymn9MMT6q+L
sJ+uXCJ1rVoP1ysyYydmsv2VQXZyVtG9YQmpKOdqLU8ZMr/5dfA9pMqAy4gr2eGVYmvxKLm9L+RM
5zUmL954289IacKfHvJfd/HXdw1qKDEWlDM6x+Ex+3rxqimzG+uzQTS9uyGDZPjIVj5GJ46j9b78
+z1f7xuX4R3FmPiFE3X8cFI3dd3G+LwkZUaDExn3scvuEg26FnoQQLZEttdneTWXJxCtty6MYl+F
Wb+uwWMTkpwFOIB+fjbK1VBbK9cItA6XiSVvBhSpJfPC2c6ucYltfgup/PGV8QHBuI5OH0r90dYm
UqHorbZ8bpj5ZJ+m0pQRnBiGEFsx6Ip61hsVxh32FDnFVlh672yEW8tTWtjXC3a1IwM0XzPnOL6O
PoU9pzVEd/3zkCXmxm7ij02txAGxYKccl15faI1+xeIJRjul8fERyfadzE5ifCaoqdlGg9Vsxpyw
F2+K4/2vlyxTnePVhGsrEgAo8wwViLg7qogrW1Gk2iTXy2wABc0mE6UwooaqfVfU5V3aSpLI2yT3
zAAdWnTueDGWI/g9wtLpQJMMH8KDTgPVy2QKK6ZFj5ET1YRFt7bxUMo+q0gA7NsqWCrIF3iITDkZ
v7wjiz/Oi+5C8YDwEShqXNgXBg2H47vRSHRAu6yZpDLqtKc1O37aZOOSwO9iAqCjs89j9OlmjAi6
agxH2Slgo91FZGjLlWstw2W6LPO0La3cTbeyGeoHwq4M86pTACtvXE9J7g2boIagMCZVnOlZjJey
mWWjB3PTGN/XjT00W7OV9M+L7eUkpjIvu7PHqpwCHPb7elPPUdQHpVyYVqtFKb5BX4QqUqhZMe5p
I9qP8yhVxDJ1qxR+kZeKc1ancbevozpRg0WxxRQ0rVWT57aIFG5TjEhaAkRMG2DOefzoqPliXCwV
AiC/zNPxa6JUybdWrSzXj9pUz1V/FUpFD1rrqvHjYNvR7TIyYL8eB7LZg2lqXfL2NHtSuLE7FZlp
c970upGod6abJYYa2pwzyg3BNB0ZXFo0VZ23+EBczZJ/iCykhTKjQy8KD42BQUampmzmum7H2jdr
WXXKtbJYStt+qSn1M+OGET2z0TNVWmV3m6mtNnQ+GIsS2XdwDUQ/7eCCtTPmrEPepxel1uaNutXM
bMT4A/pqUlvu6DPxEeaIH4Sz9O7HsiDeL+kDZVEjTd2C7vHwA0WzkqkNFS0X0CVDW4+d5j4aR2PA
8cZ0hhpKWSMIa9+PNYVo4g+4qfYfi2nGAnllzLTfl5aa2s/gSjZgE1Pf1tHlaMTVMH+wyMuw1SA3
aqPNdnY2W/IlUkqpqk9d0maiCa2InDsLNllt1KFpcCmYd2lcN3uv6WhChh5y13VCU6JejGNkq7vO
SNvvchYoVC2jda+8xI7rvdBK955UbOxHetMunrMC39zv9dQO5nU3F0vi42xeO+/1GFJe70Ju2k3s
esmfs5voTaC5larTMU/l8gFGIrnoJaab76c6BhTUmir7Mok+c3ZjyzBI+r25aNwMXU7iPtG1etgl
C5l5l70dJfZZKj3aUWlNqI7xwNeyC61Kms92rquNXy5dlW60xdaUoNe8St8pcnLqxzjJp35rx8a0
hBMKJf6pScTS5HvkNsafZZStUmavipRPs+xH46O2jFH0Pu0Hrdi6M55Tn7MZNvjH2S7V5JtX9o39
RLKZMbo+g0FN63xrKHVx3wjNg9qJPRwuLfgy2jkOTX3m9Vej12OKGYxqD83Nb7p2zD7lS9qiH03b
xJEfZ0NUENuEiJeBvQbg7FLp4oVnSSpzUGmZDfusLircCiDs+RWappuOlEWJCFdl1xktvZl9Dds0
dZNmHZYV81Drl7KoYQbXWlvcaHYyfcAjMwM6ahGOh31RpyhirMhKOKZT7fvQcEO3HTw+N6i60SwC
CPD2HDKdtjtIm2Nyhdum2QWzNuTprk7RsPlpOZX5Tp/s6CbGFOnPbmpmNZgqi9clVUSkcotsjiFM
jV1C1M1x/AjP1/qEmLWpQjNeE/5o5Vq5HTP0FFtdiSzb1yu874LIapOrWDjpl26WuDcQtzzhs5lY
Bt0fsffAT5EiA0hvoKtuBatBGiZbu0Yq5J940sRf3X6AB2DlSvRF1TPxNBTq+HGypMh8J9Gz58Rc
JNqNLu2+Ij9Vr5jo4h+q9SmET5jIKhaNqjt/ETy+NmyszKmDxOgUy3c04X21vCrNw8psq4tljrFC
QuPc3XeyS77MrlU+JvhySc6PqnnsSyI9AjuVAmSY6I9dYuvyupq0pdzjqYRM0Z1KdwwzQp8fLae0
bsZmLj5pymA8ZPTZdjC6c5UHY9+kd1pedF+TSTM/MYuWT+xQWbbBJ8tzQ445LQ0yMhPyoB5deytn
dRmID02c71M8Eey1cJnBnxppRGGtMiEL0gJ6qT/3g3q76AQecpG2Jb+UWhGyo7WQOuZKcpC2fGlo
iTgp5/0OHUFR+jV0RsmbWC68fgMJgGGVGQ2x9XEur9WlkxcLtej8YWY6931A8HjZKaO8I+1IyNDm
YK38KocecsWrE12LbNGbEGgsWoLKWyaY10rjlABfbTLADWbo7ovMnZ6MqnZyZqRTmvrTksdPBKNW
ut9DgpO+MyOzhYBq9lnQzpa4JkrWGX0VbvFjK61O8RNt5LnQWZUPtts2WihsyoytMVfW6OuNU3Wb
RY3zOoyXWkY7/jVeXonbjfkmL8VwmeTWaAdl2lXZtlGiHE50UmkwWCuY2DohwzAwi17mgaPX1q3R
pdOyfamLfqt1/Y8N6UET+8sG97+wdWXI8lOJ+Kp1veNlfqjFavf+78715Xd+dK5wId8xXMCmbG1z
1njAfzau4A7vsAtgvI5/GcM/g0rzr75Ve4cSAJyXzCHASEZ0NGj/7FvfMfsHqXkRbcI1QsnyO33r
MezyQt3DotygQWIAdpymwno157lVqh2lZv6UGH1YwlIOlnSZ/EzT7T95WcqHHhN/WifPmF2fIA2M
jko4pb7VdX3HKxdVpR+Rrri3ZJtsutxbaqQBODMExey4wdiMmkOTNbyfWH6Z38bIbVRsk9hAaQjG
INcVjBKKdvnAHJnyt4DLctMNqfJJ18riLmWqSHqwlrtIdUhTVEXUj6gp1/iGKFp2JCpT162b9X0x
wCIMrXiMDZ+XUwly6eS535d2Nvloc+oA8fayH8dGPTGa1g/7AmAzYjAgnKFlWvOb6EYOe+ZijJze
tQuxmxbrzI5UcdG21mprVZL3Wdkr120uV2Yf3NxOHc8LmV1F2fTFJDXSL2P5MPVKfIZ7Z3XdmsYF
eQPFZbIUz5hMefiQGjfGElmPDBIhsY/1crWMzIAY9w1M4Yp27HwvlzS15il1z5vfC1TchY7EdPp4
haBkFh3jWrGrpPLoUZ0qTmFcERlaBVpCukiVXydR3pzg071el9zNdZ2jAtVXPeHh3bSSJCvQmYsd
MTtuoGeZsU1zDMm8csTnYlG13U8v7RtQxPr3/o0R/Hh6q9UsLxQEA8Zeh9dDkWJMimIJ9Jk6koAx
Vi91q2lCTYImZ1i+XTmTPv0mJL8umZ8vegRMrP52RLO5Yuf1KLMiu3GDLo+0zbxgIPjr7/cyf371
BZmprI4JzAGOJ49otOrYJWCOxzgvW6rpTasb550RnwNgw52jlwpn04u3QD/Xed/HQVKN2ZNTd3lY
JoruD2UprqqlSX2baL4To8a3HrfHVAzeOIjTK+1siyyU6WcpdoN7b7ddetG3y7LXkf6ctSfzWg/R
rR/PGjid+TnkOkz1jp51HYspq2kadhzryZ4VGG9lQe7Kr+/4WysKujGNNsHZeO4ePdx2xhu1HTqx
G+fI3LcZjLzFrucdSPsYWLQB7GjZqVCZN78a+Vh8M9pYrnu4jG2bOLPe4KtJ6JkUvRglCzU7ZTnx
Qio9XEwgkKvtDkR/iNTH+GAvRW4CXUFUcfbxcOu2+6hVQ0y5NkJg/dnWG1neYhahKPdDQ3hM7QR9
nYWe8l1VtlrrbZWyC/ro00zMSyWM7VJsJu2bhCcbCUh0RY5VUDDM2VaVddg6u8iwz1oDnnt30ajf
zMHczKQMxd1DGS17qZy7hbMzza99s0m8fVRc1RaxZ6XtFxRBIrqhQ/XJPr5sITgwmQpKKJT5UsO/
JmS+lxuEKNsYsY7ZIjr79Sp4GZAe3irORuhsDo0I/K9jFnjrwTpe0rzZZWC12zIGXZC8CDdVZmeb
rHYIojaaZSvo4M8SAx545crhrAfv3lhW2e5VWaTXKVX2LlJmdddkZEijrH9o0oSuS5/zrRm73anF
++bHXiE1mPIgXeoxh9MuTOThWtvuZjfwUCkh6ONcfnI+Gd/LS1v49cYOpntj9jvdJ83Z3tm3N3/5
nf5WTfnLavGgrvyP1ed/ZU1JFfg//6zbXteUw7eHg/EJEzHKy5dJiOG+YwCC+pyt8rCe1LV3+B54
xMNSNpIKti61f85B9HcsP+IVmXW4OGWto4O/6knvHWMLklDZdVc22G/WkwyTDw9SVjqcUQpKdlfM
/l9xZE0X98Oltz937TLYH5NmbKgA4yYD2rqEixU7z7Eq2ywJ+2pBQf/V7KWiz5uYGnI+m41UU4N2
EdHWViePhqcpS1dLgsL0ksXbdeZSpEFUG0avXxs09pW+jVJ3AC9IrAx8oERo3p3lZTMsgUhlVoVK
1NtdxnjYjO2wiyZDv86m1OZPI8XCc8afhSqcfIskW0t28dS59iNur+Ar5BjOVddvJZbquXNGzIwx
hg1BBoAsq8Rvw2sIyFtNC5rMFDmjyokibCEDXFqnNN4O1kxidrDEk6QGVZBfnecgD0OxwReBZPY2
bpouDYv1WZ4rDZvWtwygUr0SVmsN23nmDcRaOjGrdOvoaxOnoXKEKTBwfpEf3ULREllVj/geD6hq
HNFqfVizQvogduueHhYykQ+INTeVX3ZZXn83BGnrIfS/MhHMV4EAH7OBMKZrDIpEW/kMUCjslrnN
Lb+ZinFo/QqGcO6jqkJv5Jjkpe37LkP7OmM3TPxOqsfecKGu3vEbRSYi9me9yEefelLcR1o/Jb7b
KuM+iaoFpIcJFkg1x+2HoQEO8CfPHO54XNbwqXPS3rhoFDPPSY7F4uAKBGJIwyYHCacNnqILCMgd
vqFDxdQmjxfJx9NxKXB80alLuyvwWvpm9Q6eG7XbtsUmZwFjxzskORbR44yNcKl2sdgkiHG+xZFR
OUETCcMNHISrgtbfiIdzy5bqvaui0gTf1vnN1NJwg9ymS+nciCQCZMcbvCw4uux8GgO1d7mZcGPm
isC2hS+sIY6ufdR2i3cPKmE6odL1Tr0hhW60/GJRUN+FoIXJIIJoatjJyyKKcQIVZjE2flLrg/ve
rvMUuahO0uSE7lmk32RkJHLn2BXEx/2oWZPxEMucyZZaC1Apf0TUGmeBhw22vq9EB+djB1krkiFQ
raCEKxYpgimuDR2yWWq8r7ypiTbtQmInGuCYD7WkaAuIU7EwidLTqMCvvPSoWpDlWro/JVnyYdCs
jjN49dZfMpfZRuy5EZMQo1YHX8522vsaDdgH3ljQtxIBhy9VzHZIk80s5hau7N8zH+FP6wnKST8b
o5bCYZw7b+sNRv3FM2TTAR/p0U4qY2mGcdb2X6vSVu+caDG/Lqp0kDq0ZeuP6BsviToU2hm8hFhe
DkkyOD62K6nrd/QzMsSRazJ5Q6Dm+0VdmNK3WkIV6SSwOg4b1fXSczjgTGdcaYu9aRUCZRS56Ldu
6bWfC6tGuV6jvdMCTms+NY0yS8VJ7PFLY7LF+I46F/KsVlHcXraLsmwdDKvcr1Oi9oLgc9OIpvc9
JVsf6HWcAE/psmwSn/yDrjpHfm4PW7aq2QjxT7D6O6G54E9V3IvZR28sSvLY6spSQILszMwGPxdl
JruAeZiz3Pc5k5lbFIL9RHpSIyNAKnJHlmnw28lszKsYmrmOWkFvoyY0YDqmwbjUVgxzukscdGc0
z+oYmlLV2v3E7ShDOQoj3aRowu0LJVbMfp8LFPdX85C4ygXvbeKcS1NULna1XkObT76KahNFrrbu
Ai1trHBHx/pdxE/wdpLx6+RFiJItGQ11QECPptxX7pjpcxIWdZuOwKvKNMsOG3mn1h5pEdwl31eQ
bHSKuNho1ezMk5kdf1rUznqfxmXb+X3smJ+kisv8Jc4aprHT7ZF6pS6GiWHbZ70Z2ci8UakIog4S
bcH84s6OOSdc80IfUhC9nInKfdbluXI5Dno93FaprdX7JOlgttq8MMldmYxGy4FUIGaaDGR7viG8
Abl90g8e2gtDTzY6NCoCXspOdQLXi/obV+usNIAfO0C3L5WMEc5cY5DeZLK8xnhBd4FoVf3BVYuk
3ZbRMFW+ribldYf2RHDjljzjpVqXpJpaQg88p2uaoJN2VVxZxGQphEjYNtM8ktPLIE+K/HpkjMdh
2ll9OvirEA+bggICYqMUpdx1cxIx60gTTCE8Iec9rFpVEELXN8+dbdef7Yrh39bzMucKmLe+ijmb
1qWhqudlXFqFL1OoqmdLTifsE6G3qPvU7jg9BeeuHmLSFtdbRxF2vE2Gwi7iIKvHOdkucz8+KKKs
v8Xe5OZI4PXG3mZDVTcIkzy7CxC1aZo/2hJOKfV9ZPhQY9Vzhj5ZG6aCA0D4Obk5q+2BUuV+0wjP
BVgtsW2IJemRoevE2kVqkArjg3HJr4iF7ImRAkKEbVTVKA45vrF6hssaq6CmdZqTVRPl55ifmZM/
L0vDpIrlepajk5DbOKutr1OdxExOitypmw3NVg+iJaAFn6ld0S+3NqngdrDSmHbQPmxxzoKahrDx
Jjw02lbad64KoW+TTcxn7Kigs1eGfj7XSZl3w7pFmbU16npsr4cqas/Rpd6iIRL8yVIW154Htu67
ylw9lENXf8RgAUOBabSjJvdtPa2MK4RerLE0rrT504yLRRLWXRopZ1Gn6+8hc+Kn0zWZlr0vknwR
+wxUXAQUH8kNO4nxxRAMTM6AQdJni6fMDS0ZEn8ee90cPlUwbQbGw5mA2ap4iX7ujuao7ipnbJqz
qnfA73OvZFt0zMbSNr1dMti/maza6L+lFVwgGdi9o2cBw9zlap27PibNFN81hikW8jY09Skim6kE
6B/QzwnRlMMGqolzq49GnfuRxKqNgy9pP9pSU7+15jCMDFtih+eqGsvTmnXBNmuVZRa4XaH3fuJU
zgNqdxcsTUu0xIfWYkDJtRhdzh3BnThtG7ncwKrV91bJjSCXycQiJEvN8SqJtS7hudXqJ3pEDche
eBQVcdZTJ2K6ANNLNrC0N9XYpWzHfcGHz7SleSRLx0Fjpyb9g6eJ/txujeReGeE+aok96xtMV8yM
XU6MV6lAIU/gDKN9H6DFxhik75seQnXp7btMLb+PlpVcdriafO+mUf08UPrVu3k0rJ1dqEMetCkj
B1/gZKfve6JInuUw2po/4Zn3p5rK7ntieSK6hz9u5JxshNBtvDFP9C9ToZfjR4YKuVMFcTJUzk5P
W00NlYJewTjBtzkCc9ZmF8oQ7CEcTWFM62uL8BOvDkG1lSp8KcxcdFHyJOqi2AhN7W5SJ+8Jsm3G
Vvvda0L9outA0gLXCx3sEfq68lBGF+43c7C8vDCN2t0tuTKBE0zLJi/GbvNTQ/YGXkj/9TNeiPyP
3GMaeiwhuSC47+F3tJQp41DAsAZR+Y3NeRtwj4eNli1kPSu9DPtJG0N9wHbJoEY8Qe85gnnWq2Ox
i/5pJWfBPTvioMAfIrlVY5g7CRtDF7vvA2wiv/36K65Y0U/IBRdB9AeBdyWbYdN4DPLgsVslE5u5
zwzXDoB7GtyPgJ7Ish7FCfbp29eCWQOitOrjjsCySMu6uE2F7Q8UXWEfK+V9Iz31kvEwiPOvv9cx
FPryxcD9TLyWYJ+9omUpWiOXYoJEQpuImGt2KurWUl3O2qaBntIXclNTdYfNlDXnTmm4jwo2H5vE
aCg465h9Qbrm/TQ1/QMD8Pl8Uep2PvEhXz9hlJ4rwQjfEJr2Y+rUiG2PyCU3PxOu2AxjWpyZsJi3
L7fitxCW/4ibHKArv8Rh/hsRlnVO8QuE5Xl+Sp6L4rk7GNutv/QDZrHsd9jFMRAzGQev4gce0A++
qclPVDRXq5soliDQlf8FsyjGO0wB1xgmBoBsnBSq/8JZFE3l98DeIVej/3D47d8Z3B2+MC66CAuW
A7ssprkmNu5HL0w1D60eedjVDoWpbBGrAodG0gj7efJObK2HS/GvSwHpIFpdPYZf7Ph/2s4rU5Yl
gwWccSMKdpgkNSM/yE0/3f83NtTXVwG2Zh5CgwET2z3e0hrRzGPaFJS2rlEyie/MTaXE7okxzxtX
YcqJnJkBHXjssQfsoPIdaGrjgPu0nJWQ3wJGmOmP14oX4m028JEl83rL1lfXwYNvpSQTynh4OlDc
Y6pfVEngOvO3ZrhsqpZcIdMnSynIdLyfFueceDYOj+LSQlM1lCpDSwFW3/pqA54jPui1euUsyd2v
7/LhUGL9YABza8r6OvxYNaCHH6xPcHhyMQIJ4LZHBGWVd4wXe47oRIaspDmMOhgMv77mUV7Dj4vC
AEVyQkeKJej6UH5aQGNSyT7KIviYVeYi01LEnnYY1s7kdDvMwutQ2o0EHMnkfvRGAEDNvq4Se9rZ
pGbiJpY1fozv2Ikj/GUY8u8D7uVzwZR11qoBWOtV9Hwr9dnrYWgFRaXMcyi8GfqipitMVYf1KNJG
SY+hzdotx8WdPenCJ9da3Ls47gUYnchLaMTtbnFIcMQrLH4mzDB2wsKIU7AWIJmvwFrKBVXScjvq
SPcAI6EBZkpqbqJO0cugNVL9lCfG6yW+Sr9REPOQod4ei8SkzUSDgS15nM4yBYaRFrsmNmX464e6
7i+v7h2DLZs5EHXIKzVRbsy2lRpJoCDw3RTCBjqKSzushdEEq9PUiU3o9X5HBtg61sLjAZb9cU1p
msRQO5PFG5VgRiqx2/NVVKLhPMtTrOW3biDaEKwB2PbZLIzD5doWc67WDaCzYy9U6qo28t7q1anV
d1hBvqw+1IuUOrQcPKpjhxptqPskU7mDi8nIP5Xq9N5x+3aTp66562tH3apaamyHAWJRQbTh+wg+
xnax6ZPl1RhtktFB1Jvf9QmEsmTuyw8JSqEghQx21ujZV1zQ0lDEyrA1tWjZMBfoLpAtqpsiM0Z/
jJs60Elu3gNZFCf2P07N48UBo59jiTEzC+TYEQA6hiBvc0qCvjAY5TkIivQlL0JwWT0YGEKEijlc
5Wg1T6ySNx4deRHMRRiCUOYdO6vrrWF3MUaQQTIbyZlHnecrQyZOrP03NtFVhqJbWLuhGDyuzaBw
Fm2lkwg3QnrnvJqn3YLXYUiQqh24EtgjYkM7cdG37ikSFxWBOe4H6othzE+baG2RgsfxmAQES5YB
VLT8UsFQ7q4Y9easTbX0fjBm2KFOle5//aq/cVNXnsJaamC+AEXi8H3IeUcWOadpMA8zVNAKL7fO
QcDw66u88YJ7HIuIzzgkKKKOTia3NwuEyCqbMbpJGEH6dOY06hzWoIAnludRA8CuRfG16k0ciB6w
r467DXBHCpC+Nv281b7WaQFGPIUQ7rKdbJloQHi5o6vvtgpY0Ye5rT4mJXEuGJfouyp1i13dGMN+
QoQXCLfKfvN2//hwUL4sojpQHK+r76cH7UVmQ8vHh1sGK7mRy1Je4Tp0Skv0Erz78wZ+fJmjpwoW
4NpLr5p+lXjzRpsHWKdjDTy/zMtjrkbJvrOi7lIFl//YYBJK7KlVhumQDDfpNFth30ZPEwQ2HwaZ
sW89bdjS83/h5rsbx5XxDcnoIN1OVm4MmRMqnpXlRhu8518vmxdl1eH3AB/kPWOv5tXHcujwdrEx
g8njdun3rrsBy2++TcQL/smLm6ph6gyPfVSl1DtQ/4UvkBsEstNm1R9m6qy6S4ovZLvHGtxNoss5
7Z14g0AFw9BG/F/2zmM5byTdtu/ScyiAhB9eAL+hJ0VSojRBUIaZ8EDC4+nPQlXdPlWs063oeUcP
KqJFib8BkJ/Ze23beiwR7JusCF2ri0cCI5e4yGYUqpYzZTKStGVOggA5RW/NyiPGA/BLrPt+3Lx7
g8xQWPZyUvDM9vcb50/XQ7el1ez3K+u4cd/3Zc38hbeFYCJT4SVVR5PQx0wxznF9YJ0yf8xcRNBh
7R1SrPcVM+VfPIneH/17FyPYm+0udEH19O587EUnw8JZfWqeZvlUuvab0bnIdbtNHggGX3/x695R
CPa7FfLAzuwE87jrIffX86cPoILT09fczEQHQByerGuw2WM8LoURj2OlTwUFZbT1qRdrls+HpqhI
5w1/DWn+2/fALfFbVDdHPlPCdxfaCj127yhgh4oKfYtZyKdh3MNQufRZO9VI+a3NvRGADa+MbShj
ViM6RmYdHNqFtGHZ5tZrKyoeH21VXGa6G6LScMKnqZi6ZHCdn8y2fiFKfP9QpQ3deedInRi6ogt4
d5NbbmO3WzoYbDNW74io+nspmW4Wv7by/Z+/Cb8ZjS3JzO57LNzQdVhcuplAQ6N+q6qqO7VuPceh
Mn/F+3p/+vKeCDhGFchxwYXxXuK0ts5quToECNxZ7vnrxYI17NhUM0vOzKp/0bv87VqH9rDPMRkW
U0nDIfzrtWdtauzCuaGS6TdxctQEhKN0Tg2rXFKvf/HL/v7Odj0vXKid84+L9N2NFbYdK5KZh1Xq
bexBgqnRBwTu3R4ZqR92wMeVRerhL2qmd2QL7i9uMG4x+mHGfdS97y4SnCvmMLBaQS7WJ4E5Pk3V
ctMgs8x1eJVn82XhOyegstfUdb846/521RCfvNva6Uv3EOn3osRydUeQXxhCbPZsBztt0zgH7E3l
Pf/qm/zbh8uvYpqGxJBfyejknaU1T9uh8wVVTClrkUw6LCK1EGxTt72RFDmQlbnthl9VGnvV8peH
N+NTbkE+YLQ3UCjfPbsmUOduOg4UwTRlJ8aNeZIDQb7s5lmeSOHD4xfGfm63d60cnOtOp8OdJcfw
Qsvi+d+flH9/ju6vhYH8DnOxIOy8u5aDbOq2he8wXobFSIQPuzsKdymnN87oolOfIC2oQHetB+KZ
QtOs9z34+AtP7G/t018+EuQycAZ4JkE1QMv+7mWYs+OwQ6uIjqa6vudR0t54om2OmnYL2oD8Ubg6
PSk9Z4nIF+vOS9v+hIlkTZgcuN+Xyj799sH8dwj6D1rOfz0C/X+1bErG9P/rWuDHfx9+CueDSVXM
+JNLdh+B8ie/Dz8t6wMKMazUbKIRbtCQ/O/w0/mwzzVB1OwrEZYSLjdD/7vZ3rCCDzxYeIJS2fNw
w+7wnww/f7tG/nQNgfzcSThMxYG7Ahl5X/Q1KCso7f0jiPHBPOly29U4VTtmY3kKCNW7r9LJfVxx
jrlJTuTBxWKQOE3CVLj+kIbnjzHpEdVrt9LcRWMPz0Zvar5b3cn4OmSOaBIxq/mzBs7nMCDM51tn
8FRwVY6DrmInnDwnsiptfJ8cQwHMN0DgIZCu6zzuiKULI52v5e41GMNHHi2olNDlmUscOM06HaaA
dM5TOgcy/GxCcPZRAo/OU+MWpj46hUrfZGHKKilktVCal+OMXbYvs0/rmhPIlRkZvwFiW/7kc8b6
cWi4LrPDsixN3BnjCHRfm0ueLFh5HWQiounioO3MCWOaNXxyOGKWSxBCdXXo0VyxU5eNSwqWD+YO
XEuhyxMw4qlZkhmL3wan2BB5dqhaO6/f/nTJ3f/+lf1rAgC60r2L5q3vOzTEpuHee/6ptpthWIvV
8y4ys/bvCtOfP2OlJqPw3/+Wd8fMTnnAf04WFuseTrj3xUlY1sM4CQu6f2HbidGA9DnrZuzVeZJb
lv3KuuDs490/XZ4WFRCTt33iCY+XAvndWYP5rEjTbPxGw6LLBJFG+VKHfvWahWHfnDdciOoybGrR
HfzeE3UsPIWXGp+tng9qydqrRqJrglWn5i+5DhyVKL60rv9ZDmNgNS9SriFJYqUl75dibEa0MAiG
T8GwpsGVvVrDHHl9vy4IhlKuPbmE2obcYpekuetlubT1UlsRFFGVR0gy25sQJ8dwbw8o9gLo/3vt
MdhzsoGmPWybJCy1NLolTMYNmzLrr8wKntg2tH5UaseuDpu/2fpoQlBKnDHrt2hpB92eS23P66Wf
eRNb9LayraObN+MPEhz8l5Vri/AGHeRbVK/OpM59ZnrncdNre+4y1wAR7ZbuT7R17uXstrNKZgQ7
uGwLI8O9esAyvC1rIrp2aacxbsRK7keuLPdOY7jLcMMLDri22KpvWH5oEGUHkDnqF89A7WS3i38K
zcq9X2oc3JcEZ+HUszc+ArSkRfFtoJ+rj97kZUG8Cb8wEwb9aRe7TlOhXWFD9Gopuc7xWOC4RVqh
M9ajykirIwPEWnzcNqAUkPgw0/JxNONtb9OMXXtDNfWxOc3pJQ22ZElejkV4pZnFUQ0ghvys7LBC
lqr9tma+wOu8dFqCGmOXu/96m1VZXeTaGJ80YSC7FhxhLwL6wv68kVux29xHxtMCudtwIIPKb+LC
2cWemGjJv1j6bh4uByPgo2Cfvjy2MhVZrNAEojbCYOpEq10HywkzJ2L4ecrTPgaoj4ExAy3vX9p1
4V8TJVbVibLxzJAVWKDmxZiYtae881Qb+7VijpPPnbnTHXMzp5fOrE+FnLqfs1wLTK7BCMwARYzi
biRl8bKVurrQwhgR5gd96yU8+rbzQErCNT39NEfwWcsYfsWtoOOvL9tM59YxsMkV3rrFMeN+3dzP
drAtzzNTG1Se80DbBbRu8cX4OeNTFInvaHSzTPWyJpGzXQiUmNVYxS04pP5Qiknfk6aL4H0uN2Jb
5nrNYSCOwYRYmcnV3WBtznf0xcHn0jCkexW0YZjFcDaKIEasOxmnTWplRG43DgTMAC5AKYwQ0U/M
rGFIy2xpflx3peyxteGhRw65h7hdZV0nqTnO2OWCNSuOw+yjsfW27g11BuxndDizlXSDq5+3wFis
Q20L/UQrsPx0x9kW0czY84I8B0Oe2A1oN145D3/yLRZ+kq4SYV1YGIqeZZ0aJwFpmj40JWaDc761
E1KZCuhRzC5q2SKJfFMnk2iCb4EYyxsWI4t1NW5t8LbAM7ybTdn+VFtD/i7qM7dOTLS8BveWztBv
zTAoY7ASxbPaRixT7ba8jUSjNNFiVOlLW00dPudaZUEirZbH1GbN4jF0+vbj2q78GDeRLSMxhtma
QA/x76RZCFBMEkXQsRx8g0DMtZXfa+m0n21VrCpCjkR9rQ3GcckW2AMhOlPK9bcFVXbu7W2yjii8
w48ptn/QF35m8oFNzKejEpxzl9Sp2T2nHI+7RNtJf3qbC9gBpKhA3BGWsMzR5AbXg7CbYAQ8WxeA
Fboux/LI5crPzH0VXCvhNQ9mv2D2RurU6XNYVuaO69o50Ce89IXYrlKxDUGsyG5hYGGi6LxkpuOi
+DNEt4dEI9tDiDX5fuRUoX9VlOtmoFzV7YNYYUewzNnyKQlqkd1tKN1aQLSGvFnyTPoHZN/e10Ka
VXA21rL+mYEXcGEMqPVZYwneU2mJqUD+prPzUPd9HUHzQB/fyFwE+lT3dnsbrtPoJx4rMSCGel2t
U1nItmLd0njtpWKWUCWpIkI7mdMMOz1yUPPT3A/WT7SlwQ+3cvlUBxKX7ghjMV4WJJ5c5KmRveUS
5CwOt7IbL+eiCt0YSaPDkA17JLdQMLpjXBGe+1YLWD6JNMCoHeGPsA911gVFdZmKpTuUTtePUZBl
6NmnLd36aF5QaURWSTxgBDIC4eYUhjz9s3VjbAvS4bvOQ+dLuA3D3eYpn3gmbX6v05S2OlR9S9Vj
b4jtShHUSPF7a2aio83JTVppAjCAirODVHWaf859w3BiL0R4lzjThJ7ONnNwAmicAM5kjJq/KQ8e
QeSKdaaEWwWCbsMc7lIev8iuSjS6GGlyx7yC5uZ+gpSZPQ5c7zpOyRB60MQ9FVFbmundApl3TsIB
ZX5kZIthJeil5y+tnNwyHvHON8k6Y15LnKqtLt2FuyuC2AG5gEOwuJ/zfuTQWcOG7OxCDfcWlnSS
fzyr/F5hVdcROCvzrZvG+qWYZPojKMyyjzyyE1/w4vPlW8Q7eQkSPZgxwm+8H6Vye6rIpV334dpQ
iwMBEt7TpkvvdQBa8aUauOki/BKACoifo5V2zdyEmyE3AqbwPpmMitlOq2Sa6umlqlPvBcM7RCKi
N0If9AbO3KW8KmYQBQ1TZRC63Mlm81ZZq29xiPXiduEu+9q0vv3d9edhixTn7cRgflMyySu7w6qI
inC6bhGDa870Wen7Pgjzl4kmgISyrMjPFVLgErlzN3YXPrtp+uGONJKjn45FeQiLYNoIJkEod1Bp
ULQwH7pyjESbbda1C7HDP/lDSUhbuPVt+3mPFHHixciM6eOi6nCK5TzXj2gsU3GLbnNhOcM0kCsS
4NKi6TYagJkQDVxnsDAxe9q1vtVpJ0lJZS+/umiWKS8pzDzcLe54Kjp00h0sFlIJWl6GKbfPRUZJ
edm5bbWmnOiBxKNQy9mdj2M90S7s7myoDRkuWue8SoA9aCzT1L0u212cSc3HXF5SNU5pdW94rFDX
2KCMEGSyIUHE6FUWLOOxLfPF2DEJScK4J8NtK64DTNVs8hez39QPod0ST1sNF5g8MeV6P6DD8X4C
Ru7suMuVJ+OFGUwmDjJLLYU5xttchyIWIWkQRBII3SZNt/Au3CxYaWVA9qz+CQZ2lz3D1VFumeRd
kI+fNsbLzTPrh0ocy579xNOYVyjgowI+hXekFBH6LMM+70acfzoQD5nalysRfm3tfcw2mg9Ghmqh
9o7m3OcUhUzDUbcUW6HaiCdk0z+vGlk3Smvlkcxlw4MhKMWUTn9jqEbV13Wnp/mG5ZdPEn1rBIWf
M0Si8QVepDvzbuwct4gr/DLzA+LeVDyKvg28G0SiLD5Xe50+YQbkmWYVqeNFxVpR3gREeMSQxh37
M0Co9a23dF8B0NXAXPysE+W5lvb80kOeSQ/uEk5XHWAt3A1FOlOe2JrTsA5648mgtl6iOjc375Cl
FVZCzx1AiOeeT4Ag7pTNjBtM4qeK0aMdt8EsXtQm2i7R/ehY50455XYIms1tL0JXheLSmjuwS53K
dHPwbT58rq/U4xk1+D1Nq7Nu2PKrpRnvOja9CltTDpGCdIx2SbLKcFoy3SqJCjps5RsoGk5eFdTk
FzZ1rz+ahBdu5xVFijg4KeCmaLXK4X5B8jiL5iqfKulwdPspb8SYMtqE2aEM7lJV2Qkq/vLjbEEx
F2AJfmz0vfKFgPDsBUcBFOIGl0aEWb4g0dzu9RJv0zL/EOYkcoTwDg9sVygfRkgdjitvvRkPFeJ/
blMu7Z+aSwIXj7Fk5wAj8sSiMHBpJjB60HkHrl4u8ECMz4tjD59cTkE8F9BjsqicMg8zUtbPD0HT
kPHrLCS5nlRvlyjA6XYREgOjurNyvwgSkzjcJ1N71ZeNcglLCieEkWDuskvyAA2gaaWS27fNz7FY
tovCo9yQmcTTw1wy50K4efC9S335kHrZkiZ5S5A2o37WVxHLVJNDKa98Mk5tC9zQby31f4dm/2AE
8W+GZqX8qf9KqeTn/yB9WB8gUxO4AMcUtZzYN0R/ICqDD+yOiF9j0CEIL/iNQ/mHNdOGXgm/ff8f
WMeALc0/p2YMzdg90CUyG7eAIXvOfzI04w74y1iCsR3CCNJFqSKhrCKj2YfVfxq2QCNNNVC0y2Y2
Olk8abN3nBsuJbeYEJGvYl4wU7SppavIJCiry08yBP2Fl5C3a4QRgY3GYN+KcDW/VOtMsOQYVV47
Eu84ARKoXho5LKF/CJ1sNbvIzPn/9GuuRst88EFXosoHVp3N4iuPMew5X5QuOfzpDcQyA41TrnKe
/ayc0VBZ2bg82j0IpWSuRndKFkYP0yHYQjwA5D10V4MSKaQfq5wU+kdze1yLvrCZICt56xVDm7Gk
BbEYNeACt3hqJvVDAj3uTg1eVHXh5Mpory2PoUM8MfHbV4i5ayTWshnZ2Q/qlLYVcvFws9aGURqx
49QkmX1xhoU7ERG93rwzvaWXf3KILjVpIBHkWI9Guy7BqS+o6266sZqfSpyh/dkBTRjed+DCzIMa
aiLa+NY98zizQ6zPVdCCTsPlXRxFvfBaSuYYFB11S5WNSq+skrGxXYfykenI0gLOjIKyQp4Emaaz
TtbqBDKhLqqnk2Pj6IkNaCJedQRm743TcdBFr/GAsYAYeNCR7yS3S1K5phQ5GkII85JZwnIBygur
jxaW/lYUlprjrvL76tBllRrB8g0iwyl6tEtPUkGthsVJdSkFqSKaBFQ4TY9ra/ryviK+1jqmGMeW
yA+LBRCSu1mU1xjDuurWDDNMogMmmPlYGeFqR4RyFi2hdRb0KESZk99G9VTB/agEfGzGj0HQUrfZ
XcWozOyKY+Et/nYIG44bBE9dOCXbymDjUm5efwvJuzdO5rg4xYlSs1rO8+C5wYNVhdt6YEqKMD9l
FsE5j4AHPUBXuVYcirV+9rzVe5Buk39pi3Bv1ZB8PHubuYg4xwl0vxllwJkhm+HaSLW+WRUzdE7p
lDFy2DtAB0fghGOyoSkO6UqK+hNuOOVcmLQib1gGc4JSLX8JIp1Kx7xOkSUAW86XpUlM1Zfe2QtW
PlsK7zBM+sYz7jyj6ZjD5MzcYoNepr5021K9cEjM4sBAS5sczV4wxtphyBIxEO7To1kt/fdic9E1
bJNBIS1VZdxbiIjoQ4QcMTaxUe+PS25YIh6s1vtqhViNos6ToRmHrN+AUBr2WsSEZiCUcHOCviJf
ZqyLmFwAMWhyCQ56Vr6hqQQs77Xnd1JnV8ZbEeSDR0axJbOEPS7SGcV6tsQ2M8w60j1ZsMdO1vnH
sKnGMYE32djXDV3eF5QcOBLDbqOL54jL5IGo2/DVWHxSckh8trujoXliRk3a6BNpoySG+9NYfnKb
Yu8R6l3Nyd26XdVe373mAfxTbLp7vBHjFz5fOR9MhT32ssi2zjwUtQNonbPb8bqjJ5Z8PG1jCL2X
dNoheFXBVIWXRr9VU0nSa2PxH4d7bT7Muuy9p3FqcvMubee+fAhWYIkUCjsMiYzVicX/QQflmL6S
ljYtaSzZw49FlNlSkYuJQTjgxtpI3aULhW5Nd2aEm3sXqKxYnMQttWmfaaxE8bkvqZrOIUMChxHF
0OvHxSBqhP5kSrMrfxub4it74QAaA7PQoXsslO2XCUi/cn/kOlNHUiv3J09vnhfBtuIlC+laE4IQ
0U/i8BNF2SQ+3JUR1WPP8/uQ1o6BRjlk+/aJqs5zmC5bKrxlxU5YyCQwVjFMVm2zvhCebNcPWIDD
KbIGCkzobmngtCikrMH/7GdiEOf90VulhzEgu0Ji+fUD+aMyuLV0NG8rTru1mgysJkos9lHpusUd
FTiFj48w10VizxUFs8kgor0YKHdfhzwTX6ZZGMbjNLkb6ERrdB6clF3m/bpU1qvaDCosEGtFhn0C
2Qg+HEuoF6uyzP5I9zyKmMRcQjOUYY5M2EcX513QGut8Gj2YmE9hMGpifFFKsRt2ZvnoidF6Kk2L
wTqivz6Il5GajBFzhlvNDzDCRoWw5RqpwU+vy3RBPgzrv5KJY7Wgh7tWzGDfarftuCGb1ki00xUP
rSMUIaJ6m5+nxsURGuLbzS6KvASjuM0TN9gYdFl6EGgq+8QRxYQkVGsfEJ3lpp0N8aQJHS4kbbZT
NKSt9SXVZR2c88lwjROCSL+Ly6zsNEZQSXdP4HQKX5ViHq6m52wbu+8qbY5jaoSU6HUJlU+ppvyo
yn2D5joZw31nXuRpLjk6YuTsUp5r5RCa7ReN9YS4mqmN1Rm2d2P18FkiEHWBfbLtcnvDwtkBbE3R
2nEdZ32ET4uZHosHJe/GyUKkSY5dml+Gc9fezFa5Phvl0hBtxudY3K4TMvtDyioS372ZKas/0Nby
WZsmnMDLjWbvKHGF1ljacnw4bl0yg16YfgXOI2M3l4FErkx9V3sDg2KvchRfizlNj7mXY5yaOwfS
ZJADD8yMEgsF+9B+PdRji208x953X+ZTkEctUyswEYucntaql3YClqF+nHLtfVWdpdOocwFaxkO+
LkgLtprvyF9aKz1IAicIEqc9VoeCGvBjW2vaEix5Fc+3QC/fNjJEgh00aT9YxMzal2Nb4/qxqKq8
A0N9v7+irlr0HZNaDnLSOifLueywXmevJezUvjgMgZVi0chzr5qflxzCxqlAO/J9Y2eO0TfrUStZ
4WpdSX/L6ttharvxe7P485sDIlbGEwPMEp0xc2JwCR7YwdHphpZRjmOHce527jnTg9uewJkNyLxz
m5AMJSurfEidtTDOhZtl/hHNCpUf/F2vQcdgV9OR6KHFZx1Vd0d3MLo+IZddAP/gM4jtmW4rGrMV
317VYM7H6TuPXdwEnny1KoY/SV1oTWOviYi/GEKn+NIKPMV3Vtn67UdRrYN+JL+7J1LKbvRbWPZb
d3AQ56ZRNo+reVnMQVYe20pAeqCPnb0D6HpvZULel/llFuRr+JrVS1hFA4uz5n7DOilYsRrafant
oi/v2V7m46ObUz1jjZjB4xWrcTCqllJAkdSlW8TOJw/a5dpz7xok16MYh9SZZwwDpk3a/XUKKPRN
IpVf8ZSavjqJ1cpLzmYtUCh3zXDbanMDWUeSbxMZuU/XZgXLqjE6N/zIjDl4YAALsosKPccMpnvP
ueGEVVtM5VOmADU99Zk1UPFAdZUy1pT2yI5PpoF5YXNleVHXr2sbTygzvpAYFeh4wVuexoUJaCIC
ttIXcT+2wWubKnsAZj04TUzGr5FTXFXQBzjg5ht/mvTdWPcOlofUml6pWoBGZ0qVLtQQp/vqk3vw
5COENOMUfusDc0tibxsP+kfkWRBxE1jA2xeeiOjfJvRh1QE4aHpMJ3AqUWXzuR7tjAVhNuN55cFE
6hS11QzidGTe+mYv0O9O7VQhqWtyR39aFpuJ/JI1TInZjRXiiD82e1MhlcJx7GxOJRj3QXAGNk1g
4waU/RsSsxleN+DoLtayXh+BohSMvfLR/uGXwqcBkrPJJssDTxCTPt/1kQmdZIqkLhtwAsrbzrIi
xzzGRTyVp8I0rIwzpNAvpDADHjBFA6LW0DV5TaPqnNchW8yfJGqUE+MBf9QH+HaUqY4xjWOEf2Ki
/afRUL9ryv7bp/9jBzD+60Y9+snT98/ilv3H/yAofUBbTVeNOBnsEc4++uTf+3Tzw27bwkDgh0j9
YHXtgsk/+nRLfIBIyN9gSo7pDzXuP/t0DIG7rmCPZgmQhqIB/U/6dPudewxhI+05AlMCdFDM7MLX
v/bpML3SKaAkmlvlLtlpcpEAMEC1O6sGqCC8Y7+Mc8cjewPoHFkzLpbDlM7Nz9nYyCUtsP98dypr
phCZ+9VP7BaxQ+wuaQEUYMdhs83P6zKZa8Ia0Sx3wqVUDQrYY5W1S8PqwHoaFte75YljcGjNcgOo
w/NOXOlFewxQx7GobwrmccAYZwbysTnzT543la5NTCG1r/nccm6uGthqCw2eluMFAbZC3ecdoGRG
iDnoismTPCd8AyhD3Pum+iyULMaYjFsvuOzR+zJ0YDjZRDNzZXbd7XRcLNi3SG158VG6OOvVInuQ
9g1slAKGTZa9dX6Wfxxzd/UO/BPQoUcyXtxYWkuujiAIuientjAxdo5On1PVZ7QGDCQsnr6uoyPR
6/4RhVNrxCCUVyp+FIIMqNtmfs06rUXUMSKxD4tp0iShLCjtJHN66w1Dih4R94zUBu6WM2lQRuU0
B5os5PMgDJbgroKp6MRUbQH0udSFzNe3fvctLARjjbroxRrpYuVoMNqx/TR0NkjEhfkJWiKHuKED
sVTNLZuEHKYWM1oXIw1RhuwcWArGfrmm60HovhcnEayI7m3DgbxKQ+N/ZTA+32S5GH9OZi3KK1fn
3XCXdU3e4x3fud8+zf8Kin3yh/M4VeNwtLdZZ/uClPkm1dQqonxU/pqwE7e9U83zk4w+YxGnhU/0
BabG4D5kk6q+NhwVQLHCKa8Dpqadz1p+6QtgODlz5NMghlzCmPWZdxRZnwLMn7Id6eJM1T1oxJTd
SxPmX7jYe9Y7BTUqu8ZphnLdD/bXZm3911wQ7QNr1e7uUT+D2xY0+XDAQswqRHu0smK5CCknqbLJ
uw4muubE7Cf2WSXdDqDBwAFlEnZF48e9IYEZ2aNvp3fu6A7f+16Wj6ZMzceaD8jn357Us5vP4+M4
AYA5Il3BBt5UxViB8VmCH/nUO59zGNJbLLSfZlEKMeibaY3GLaudlJZ6lJSF9jQxSggnq36ZNmG/
sNxR7DY7A+iX0S72mVCr9G2WpbriVJE/6m4VHwcmea/DZDPQpi1Pv6HVtd8yxtxfxDh1l32mnWeS
muovpk0pcLbJpbK4bRCnEO2BE+ygGRddml5vrBL1g4t8xTHlGiQD7BwuTG7ImXq5yb6w6FuNo0gX
RDCZFqpNAhbK2Camic0CEGtEs76ZeyzFeroTCCU0k0gGunGKLStr2eeGeXvyZYlOxgYtmOSuVd5n
uoacNtt2BaUE6vu3hsb6xQ6y4Xnm2fKoWPdXSadgw/C1rONP77fverC6/lZWs7jn6625dqzholKt
/qZzlx5ULI7+ZuQdb0pn+WxxbdhkUWjCQJDd9L77k53zgEpFN9zhql3CPiqmzPo62M1wNYiebaFi
q7gjYWTq84KlHx4LywXjPvvj+JSZQ5Ui7Ont9LpeNJCuvtumMLEoskEeqYCCg7HesN4Fw2JX23Hh
uVCieGG0SEGNsi67rzGDn1jMFHe96UHm8ct+7Y6z6vU3+ARQqAy37R1EMHmhj5uU1U04Go533Uv+
ce202omh/lj5x6wDm3R0V/oqak1ljBdQI3k8Vk1r2Yd87USXx2PZFMsBt8TvhoLgqFl3FIdUWt5z
ZbUNG7Apt7zuOQB5Q5KFH6gLI2MpdtP1lGIA9INAnap01dbn1hDW+n3FAf/F7mgsD6Lk8XYOHae5
DxtamKgIUBfFzWDsKCVUTHeqZREbFf1kQK2b2StGNTMLO3KZhrySUI2HcnM7hG3pnAoZcYAr8wDA
rH3OwER9lXiEP4nSS++51LlZUmFVb7O/qlvO3IxqeZl861qoyb397y5jWPcELQfl4b+ukWL1+uPP
JdL+038IgG1WGSFVMb5oHPliX0r8XiJZ9gciN9GQ7zpKgY38nwWS4E+w5vHXHP7UY631zwLJ/0A2
rok7C9MQBp6dJvr/2Zd/aER/T0H7v931/NV3i4z9ZWGd5R/FU4514J29HsUYzanlXY5GAfEuovWt
5gsqlbC9CFJF/C1KCmxbJbm2xZNN+u8DuC9WlYwQSDUBohSzjN7Cp9CSrnP2PARnx6xi2nm1jXSk
V02ddx+Fv21wjGQehscczlGKWmwzBhDkRZW1xx4LqH5WFq6wGLmKJRbsYHlmJ7KVLi7vofTWYo29
MWuu3FzPPQqtuTDBBtmbZsnnmdPZySSpNzHZd1BxWiSerEeb+l5lLYIc5EPIphxCUDLbVpDwcCYK
SR83OvWaeAXQKqtqTHm7gG83b5FmW+xDeFXmNRlFxQuVQlidi3KwvJeAmcirHNotYS9AjpDZ1eKe
RrA/hKsOG33b+u6W6DJ9Hms2DOAICbTpXZpKF1abzT+RFL6x2h/nsdr0bQeN0HjR2ks9mzpEfsyr
uqeh5IW25Ligtu1KnIOERqg4lRWcQZ6e6qNprCOCoDy16vbHAtvwZ4c+BkdeMBXOkvCQd+SjVOHg
fiQhx6nRu+hmPa6bYltts761TNzaW1Lo5pvq/PVtQMHVIRwZMfkfdFt6d85amuee8EDwToQWZ8e+
d8eboKq3/I4qAkGo0QPIArsJK4uOmWlH/htDi7z0+WcurKJ9KFNPaZbHuwzvIKRsn7osTC+1QSlt
roF3NjH/PdTbXJxnnseRO6CRo7LpF9buQtmP6wwLDvyj71S0xpkv98Uwo1RgoYjGq/Am7FTIeqnm
QGUzz35kx5upcgE9E0mFXfyqsUPYTrFHhGATrwNRKhZATWYNUwRcP1RLZBK5uw2JX0NDvat/Y7SN
rlP6h4V1VHA1yFlZie3Yy3ohLdvvD9SvHvC+zMOBtqRecE+55o2XOIlzdcmYt2OCRdjh9D/sndmO
5Ua6nV9FONdmg/MAHF9478095TxUZmXeEFk5cGaQERyCfHp/LKndkgD1sS4MGIYbjQZapczaIxn/
+tf61k5hUJN7gAZDdQxk2TUnJSbvyYeAhY9nYZgXWh1GqHcrQacNxths/fZyruvs2qhrtSfLBsZu
iGR9PSCHNpjSF+MqyYxA7sfKmR9mORcyFt4sjxw1xrs0a+cbbArezi5nbVzDMx7uJtFYwVYru8HV
w/nsySJadrQzzjRIlHwlYoUscXDHgaysi+D5YP9E82V91p3aznbvtB20b2mT+i8JHy0JjMPAP4Ag
1YoNJSSLB/ghNebNUhGTOyFi1+UuxC9lbFjyrrzKn2jAYqUE+nTSPOq5c6/Dcl2REbpOVH+a7UzV
3bd+mIpcf6BdQ4rnxtW7GbXHLO4on8IhzPey68d3rgquM8RoDl0QbXThUNzC0q7WMI9Ycpkl6fhD
JBsdWgeW970OwJQyer3alq0m+yJTrtk/YHEZLYL1VCGZW/xthb3EiQaZS21LpJpBfLVycsYCS0uZ
BBk10fWQk93STdEm3qr/j7KJG/qcFVUlFaHB+iJBobWQfPxOcziccAu4e9lIs0s32pncPYvfBqSq
DnjxN4SGSxpzTB7mlTMpb5qe6iQLZ2frhjIgogowszIPOclZ2BZp66bd1h9tAm0qaDhGC4xwggWf
jTvrDQ6aap4wujX+y1K5onyEfTnp/WANQl5FNF7JKz9RS44xK5MWW5hpaIZbCZiK3S9KEgpZOdU7
WLgTgVTp+W9D50FWMcsuONZRDkrBSVkCC7NGfSbrgOfZwAxTODvMRe3ZGSvjgSIbTSKkqmHbUzm8
p/0r2822B27Q5hddcWqR57D0w/us6fDYjThsZO5IlPQwHIxDNJjNkfSEenGcyd7W0o7kxnCWYTdO
Vb3PhxFkIQhU66DrqHrKZg9jK4WK08YUZhTbwGt3DjzLDcZ499RgL7sZ/HbakkYvj5zs/QOeV5xU
LcmNDZsj73WcB5DqEwfqepgWjCSKREM2isuIy7mx0d0yP5bSQ4+O6KyOKbhydsm4ptgJ1jMdNipY
nZV2tHfXui7mcuubV9b3RAGXjUjr4dwO5pfvGtZj0IJ7Y+Hh4jGT0jlFWds8VTNC88XMaw2bPfjR
W2UnXzMg/mjXxTh2H0nlKHHVospZMTQQ3nA/CNSTtses2DKWOfNLzpAvGC8b0TAfe7WbXGlZuQTA
clW8eb6PhdTXQ5nCbS/Rx5OiMJIdXxCbdRAfmY1K7YDgc5pP4dal++ZOB3N7yHGKz6TV/QYbAIE3
dHrXAh8MGWHe526Ss6Uy0/Cqymnn2lkl19IOHflQ2AoWu+yxQqRRYWy7qJ5ve29xl9hpWH+zLSuL
6OR3VeWXMUs0B4o9eDvDypA+gd4dKqcNX71hMXfdxIiOhmgUd7XqAva8pX9PpUHgbWlHSeUGJqv+
URkgZLDytW+Txha2HXLmYfqj5pZz8lw+aBJV/hYKYP82+ibvPSsXbjObAp788q6wS2TXSZlOwX6m
ASw8oE/PF2zn7cu69bxgU9AHvplRV75YcKbzQS0NKz62U8Smf828/H+Z8T/sNUf512foB7YD/S/H
T+z0b//tl/+h3j8bGjybX96aj18eJYVjb80vH2+/bDk3vf3+rP3z1/562F67bSkmxR3ksVqCfhJw
cv71tG3QUouTiLzdyqsAjrViMX4TJI3gH/5aLIRYCaefFK//L0XScE0o8T6HZJxDBKy8v3Pe/tNx
m24iUlrks8AsMBJwfCfz93vf0KJrnWPOPpslCNU9iRLTrnbNknTNUTbWWH+jz6AVP1IOcW3COtWR
4w+8HLaICzvIMudXSfuv6Vo859/Fq3yfhDRPaX3SLqFeXpk/Ph4b3GIZRnQ5kK1BNQu7QSYMtm0t
8ao6s8jfjVGFfYb8UY948ImN4MDRanGMCiSESBojhtNq04Uno+C/iNz/KWbLVQnOPpiWFX5pAoj7
c5NMSvQiCkZn2FAiaOtl29boj+eyD7LqMPekRAaQGxIf+DYh3c7atgcW3d0iyOpo7wWOEdxZaRr+
V/1Ef1KVCT7z4XJJoxG6o60PpMSfXjXyX43h52fZQLie6RMbXH1plNHgq7ibKhCHG+nbCwGgwSyb
7klTXTeeSiuC37O1yAH5IQs7Y16CTRY1dJS5/qyKRzaAwbM1lpUeOZgXeeZu5ehhJcFINpPZ+T81
qj+Kmv/+53oF+3+iQJvv379deFyvjde/XL29f36IP/do//qz/2u0N1kys/6AUccn9V/ZXttkgHd8
bLiE16Bt/W754bL8CNh9BN56JSDcyErit2gvV5r18gDrzganw6D1dy41wU94yL+ik7AM6c5yyWqy
AjG5ov2ZsmHOfmdnvUYAD8QYHs05sy6L2f7M22sEze9FiuO64Ea9eOGrpdrvJABOvj/5b4thzAe+
WB9eWrcbVPhbYs2EFZXviaODI3YmVs5Q8oKt297XpUX7j3VnzWrneN0tV9Lvrde6N2Lqsy+vgbMs
ZXfizLnJvXZvanUtqi/ybqSMae+LK0xsD30fiJtlvS6e1FzW2G48WoA5a3GHrrcGhqmI1fi96GSc
KRufU30QfnGT6n4XccbeWFrYSMnGcpXNeXSV40Vm2zCyVzcbxPDmWyXkU1cvV31ZXllTlh6W2d/k
jbEv/Ia2v2AmTdA48RzQ0YRr0L/BvG9fBdzqzaY81YQRSGWcIPV/61Nnbc+wt3nuvjs9LyD2NXA3
dVrcKNF9RtF6+lT4JBOkTdhIl303XNaB+Mhy66MLjWPrYZUBUvwMLjqmy9h67LoFPBlFE8jS7oNj
GQ0NlXBgyEXvK016unPYoCyPXdl+OpkxXhpV84jc/kKNwtmrdbp3CvsDKyQkZSfb6dm4a/IE8YWN
rZbYaJq24iLJ5fSargJ3B8in2A9tvpvaz7VuSLVf8BL3OWb0z9oyOHUlnOUWxXmdH6Z2IXuEGoQR
DY03DoY1WyUpoV1BuUHNgO8TA7jP7Ooxk/eVzT9IqkRs+rzTD7kO6TmO1CNk1reelW3lFnvwA+vM
wUOtrX7ZR0Vebx1BjZBHJI2YjrxW0u5vApZiu3Hux0Ne4zpKLL/loab+1h5o+CEvE2dosmjQ0OI7
o9u0AYB/AlcMB1xdN5raJRbWQRfbphFuDE7HyDXcxfSUvVIjik3SwIbWTsGtZ6QxdpTwwkCIj3sy
UchDbmzZi71BUGW9ToJqV+PU29JM/SPPxGmyFupRWnmkNeU6mJcbDFmYdezxMK8KVzokx4lj4wZ/
5bbIwbPLNTo6YBBgof1DBMDLXbwjhGsbev1qCXTHJnb1YofqJcgMARk/SosCoUoOh0TfZSK4K5R6
niqHvBzGPUcNF3PiMLbTf2J29tYNikfwyjPfj4oukin3gW8vBEA9w33B2sEiUbix7owHC24dqEpj
0DZ5xn7cUfLA18xgZSTAnCcvggxTErXnsNkXy/NQ2rS7Z3GU1CerGOydMoLs2suWOwXo8pigGt4U
8sgRi8jNsJxmqnpNNIuNrMUn8lOFu9GYSWi35O6i1zQwsST2OK7IWuX5iwf7aUvr8rzhTcEGgFEm
jpiySsSaLc1189FnGjlyDp9undoLDoKC4R3TQHVwxhUs5cdDhPiTZccGMTA2ZfDlLs4Vxrz0uiyW
N29Oguus9aJtIlAdUpeOEH61n5KxnlKsm9E5GS/z1HaOBK2auKhr635YOqa/AlG0EW55qdZKQJab
9TYivV2mDuB/wC7jNLwzxqAkGuW+leDFo05saYnAWFlbdO3a7TvSBl6TQXHKMj9HmZ9p1rjNeBjH
chZia+s3Susw6dX4Om2oISGdIq5lXCTYhtecNQj5jSckX5mUk5pjWAcj0q9Wxwwf2mtHihP2x65l
UczJdqDzC1Kgqybgmssl0eF6wxzV4MwMzjrpvjs6O5gLrb1LMd9jwOFtxXPkN4Rc+Kf5RSPsQ+jr
aTNXClmHRgf4PBtFWcLOiILl1SyNc+8Er4hUF9pM82tZN0UcePUEhH1+sfJg5/X6Mq2MkUp3/R6l
kNpdsU9ZC7MoJP+T1XgyWXRL4R3TXt3mA3KtgzV02w7jo0kMbcLLiZE2baEQZW3nXQX+IViIQWaB
g+C8HDvIeZmp3kJmtb6j9teix3bWzwaw+djs9Ms8jFdF3u1Cts4iT7vdktHbnAbTcF25jXE2wp6C
lgIIPt0Wu76b8pi2nuZdjJbBUgUAmaxZUi8pmMxouQtgAOwCa4x51b+s0ekvOLLbOxHY7wrXzMZP
n4hjF1eOWerXHFF37xf+c0OAYSN0cuuPj4aXuufBJneSUK9wTlrCLUvV9bfhlD2QKvf3Zh4hiERp
c8KhxruYqQ2Z1ChuXG6Fvt/dsDTit/1AhRiQWuuXIKJEIwheGnqLDm4++PtwiXvghtEWo9vOMHM8
pu2tZagLjFpfadvBWvUJKDSRe2bPl7CzBWxZFrSUBu343uag0fIWFd4ws29g+6xD5/vvs0LDjLzZ
fTBN3d3hflUAXWeOBlYfpqey71zKUFrjGxgnFQ8NLe2ibaGFeEFOIQ6fNKKK7ZNluf0VacDh1jOx
QC15TVNSUkqyfoXBcjL3TmJU5h0L+Owrsans7P25ucWQ1WQXmZGqQxT1wffM0hl5+2FxLy2lln2d
zdlza3sB6/Z2wYKxOD8ilWAa5TbCkQK0GbYqPq30qFhyqnjBmuE5DVPxJjsD658TJTEbkOGsyJ/F
JDjKe6x3/S5tzF5D7qnqo7KL6r5cEvsmNIz8TIZ5R3R+3uIs9o5IDe0+yk1S6U4m1Bd5PBgjAwQF
uo7LN98t9K6zlXd2EXRvehSti8WZ3wzqTT7KCEelLurukTbQAZ2M9xwF8lwQJNxRnz7dkS5Ye6rr
5H3QxFQxnbjWCWQ9++C+M1MCsqq5MqesvXBKqWLSWOaNuVTZGbAccIZWyv6WcFh3ZSofYa6q9t7w
5oWaZQJqDy6Vvoo7kd3UdkanbBF6ZSw7v8t3HmbBO1wjxplkLxSKwfYOMLxw3Ra+O12znO5WWVRR
kZSnZyN14S/QWihxkiVabBLaVuKhykmmUk19k5XdW4+Ve1fN/fRjItKMJ94Wh56Y5sg5zJlodkCd
u/dJXp3tIOnuiS3b5PdL76XsbDbnXBVVha90OWD4xaudIeg04joJSkRXtQca6nMPi9TbaGnzMPT1
ewXq0QBsO5X+RTBLmMl2hSQ49t/ySl9XvMReOL0WdXXBPoYbdTWdbDkVN2g63i7oicwNa2S79X6+
sFRT1OYhsSssl9K8FAzMXFTsM9l7JGdJnlNRIqt7cRcIMVy0BADdSt0PTr91Rqo9QsXntuIuAQht
OkxF9eFrEgMDCNRvczI+qYR2eIfWrE2/ZHU81NnRaZp0L0QExAS/Ep5ncWNE4ooml2Pou9+6shwi
zlbdA7SZuBz9uyi7mGy+hEtiNFt0ko1q1n0WIcwN1VP7OtS3K5fflFeWKDmHTjTp5HyRceuKLaUw
4ptnmFsqoLauPZ9gAOE4CfYtZfJUJub3U6rczeSneo+l71znydOy9LjdW7B4xezX50AP/mYcRHSn
06GOfWqn3NKMQy97cnzZXQYT18o2syrSHc38naHiOzfpC2wQegfo4WiHXx0ojZvALlPo1oqPPv/u
m9FQOKUb7hI0c+wkqBLp9+/U6iznIXrUyJrksPY0wLKE02o69mwsnRxX/6AhVdY4Uhc6l0v1rCNA
4jlnwUpFO+a6W1QFuAuMNLXobpJwor4KxgglIPlnNJE7SaLiqkOS3YT9k5V1xqVD807j5Us8TAmB
n/TKU98cFYoNaI0rsy8vZ1qDkaspfhNVTqNa+RB5EMCi/jyzZ+ME1uywTJ0ra+b+aPZsvT7XmLE1
af1ayi4/uCZsOjgQnMba7QSpLh76qIklPV/7soYxob3m7GJ+YRmE0RMzKl/iuMUimSupuTHwKwyN
ni59a9s0/jWZB67Ay40C4wAxgocZ9Xu2tTnh58K5lHPHhuPvawv/tubgD1LCX9Ym/EFxYK/9m4a6
ljz+4f/ETc/R4m74lPP9pyJ49c+V+Ppv/u/+4W/0rse5/fzv//EuBhLL/DYszH/wPgas7/9awoz7
jFK3P4Ya15/4VS9wg3/g8VgLxyEdO6aJufE3cdKxMQmEFvO6v7YhrCrjP7VJZMsQdyUbTZMuBPb0
/9ILHGyUDPd4LPmDVW74WyQw72cR9O8EA2clg7I6INRoQVjgMf5R1iqqWZu9z3kyxe8enJlJvFu7
9bhLbjKmkLMswBMQlqOrr96U8LbNYDeWi/GiuFcoQF2uLb/jPWI/2ER+ahOAGQdbXuRBVbywZxiz
c6adLOcqKXOf2nIZlrGF1QVES1dU6GmDSFISToUFJXEJkpfAa5NbJRb8jTYxOtBH3sqaXbCzfPRt
U76WqA+Yzkol0wMRneUhx70z71hcmBEZprIdd37YBv2WKTq/Q7frbxMsYYBl/NTTB9Oj727LL8Hu
tnQEXLirtvLCjvrUOxecmIl2pCan+o6kifUNCNrUnjqo8zPEk6jqePpNmp6k6KNkN7pEOfa6NtPy
zNIxMm8adzbkgYmlS/clxxhG6pTxbusHco1uW4asRwgqmqHophD9wmA3hWbuA03oZlzVnCGLaTP1
PTcgDEEk33ZNwCKSll3Z+mCUG4tlP9QOrwXCy3pneQgKkSo4qKblLSdqkjIV/rDNXOvhotFGbw53
YwCpl8KC0ciK6HqYcLNN97bBXr8DcUt6uz7pUXuKKEs+uHW33C8+2bphO/Kk1lyBauS4HUeHACYu
d25N5HAQf/esotQQ+9xZuJz6ndNe0FBf9xeQ5MpXC2s+fXvsPbvwFq43swuTyzwQD5PN+ABYwTRj
4AcYNZAVrAapp3PKK0f1qjwE1ThNABUK3B5+EwLrsLrBZssqo5XGki7C2zk53S+npcds72+TcmK+
EBPH2+Ps2cOJbS55n6FPIpSXRuQj1nnPnmI3lTrY+3Pq8qlKR9M5Q7Q2ucXOTM9wgfPmMWpqxSLL
KvvbdBz5SYv0E2d3UJ7MwVUAUTFdwttMKW3t1OQSUPH5VZe8Q8UNuYWmPUYDia9NSend9yAoWE9T
PDWtn1s/GfO9D2COELwSCZqSD+VpE7K1JxhXjDN+UK/3Ul4ZCgLYMYdggiYy8/arbfS47kJ2wyG5
3HHoLiI2goS/wtr2042VpK28syIZ3EcWy84jLVi4UEAgJyvYRZrS+kYG0qwPdpZPHoWcQdXuy8oQ
wymtksw+JVEFAGNTIPkXVx7C2FQwrANb+G4SZWjSreNnhR0XvRtm3wHvBv3NXPl9deiLvnJf+yU1
YQDAHaOrOe8jI8i3vS5FcoP5bHKuPL7843VGni6hf7X3xLtVNLQsdGkGypJIcwTJdCHmhqElI6ta
y2s2o9210eHSRkS3wjvs1vgqqB+iwcAVyrjImE/H7UQBNEeaEjPDlliPhYsaHOCdnXqVFZsGK2O8
mCWr6wD7URoHSxI+DOHsHRnsmbAGK58WKtQghqfkIQ78rTWelGghADiAraXHoKuZ5TFOEZc2sQSc
6G6ja7ssQ7/ZFdMgyLD4fvvDS4nEYGSZgEEtdP6VW6MwAE0PlkNmi8/InY8wcU+6hQZcrqboNaOl
MhLAoqTbNA08hJDaEziaAprKvhVinN+UyYwZhwSeyLLkytL7zmVawuucV9zNIpo8S2MOf+jFYi4j
QmS++pyHgF6Rajq5GUv77eRY5TlJaEXcdpYROptxxrIBbkh3A37ULLRjESU2Wl05EimDqWee4XFh
SuUbUn+BjqouZI9XdmyqLjuZC64F8VxSEvDge+t1ZLai8ZNtGGW8uaM4PqVAYx/zbHavW4vxPPZH
KrnYgVjDynou5muf9X9JLG/1yIL2VeEh40LHmWb05d0i65rOnKz3ybw6LF7BlVGJellyzbsFolZ6
sbOsFhfkk7HZgb+3XnyDutyd5Q7znfQwd8TzjEOsoP/THsIbDl8wXIGzrFWxtskSe0PeOerFlu5h
TXlr8LNeVtbKb2PzZ+3sGPpT9NwWKXW0yc9q2sA2qJtkCF6RcLNM6a+laQt8pptJAnaz4ft3eRHl
9N26fgVYpjS9ZT17FuazJAdPxd3PqlyfVCektCisAVCyYYetgQ8t9oKMUtO2wmuPZOhw96sa2VWx
26+lvJnvWB/Nz6peW0ZDsCl120MoxKueYDfXlfS3tdEkF2D78PdPRAcxCJQlfYd2A+1ro1pXjJDH
fOwkXS6d4dsEMu8hWYALb9TaKsxXgOeKFXFGK1x7hznxczoA0iieF062RHj0WlJs/SwsLuy1vJjB
vORk6uWdV35BJwO/xmeDuuMV5QLu5Nce5PlnKXIUZcR76LmpnoJSzYrJIRvSRyPzjPbazHsXEVOZ
Ba8uTAGqlktc/qYb94uEElcQ5MTyUFdLYe7brE/tWIUt8pwqWgRshRAOP2axCqpqp6Cg46RNZB+L
rLdYeeBruC158ShjFlTNkLLtKfHxcO6WcWmU1Rv/3vwUjH10PxcGzc92pefHtSL1moRyaG4IWHbf
PZBrsFS0DpzzMlFEuQE7GX0ZqljSHcNZcx3hNXiIZre/taMEM2ADBuI56hP3lYc6vhTUYF7lJXCV
TSBz/HLY5R6dcUUVpA48yn3tcnsk1hfJfv2IiRKzTz7yqDH1MxKF+eSwQlRRvtbJ+RxlHAHZHT6P
ULjpyWfGE/S/y0RNGhgXOdEjd1QS4Ys/4s3Ju7Q+ZL7bnxueCmyuEjnG8DRU/twxccCUNriaLPTE
kwoneQ3fykb7WdriPixa9YET07svywRpnFyFlcYzLT7dhm5Nzn49QKlDBdWz347N1BwWguvBCS87
NAZ8Y/T95dqrm73pVIydZt6eDZlKEplqaj8YgT1UtUzL75zQyBc3Uea8c4HV3IpdD9JFp8vVQBom
8iYD78iIs4wdcCbCj7g5o8RoCYsNzIINKcntZClGM6e1OXACiHj3O4ShzZhPVJpKLzJS1MOZaEbd
+c3jYqZOc6FZ6CDDwZMg9t6I3tkMvvRRoTBoGZtMjv6LaZWA9mZH+M1lxhe03cyRBMK5GIMkLd5b
LvYTs7SaHVbfNNypoK/xWLpqfBlgPXwvHAtPN5P+zEVv8ctya3KAURu+SDWGJ8NK++2A7vkhhzA3
N4Vbr64rTMXY5vI56Xd4RRGz/X4Ov61//xQrnRA03lRO15vbCkdjH7A9ZkHJHWPdfEwp1l6ucQSg
jiKddL0v28W/0bRhI2vY2sHeX2jglpmojathrUE/GJwGc3TthbM5EUJf7ai9NI+ayLPaCbhUsahk
Eu7r2pjup8RV6QFRxzENrtgur9imtxen2jbF4H0KnpL5QIBl2LVVp5sn4VoLIKCEVqLoMNYFcwSr
1sW8t7AEBI9SuSiUvigJfopqpISh79s7g/xtzdOb5HPUVU3lHPIoTImiLwY4ViLQJHUjllJtjh1/
sluCoFOTcACkjmghL8w9G1haGXbRnVyi8CaVDZ+RHLngPsHBTErDaS3sEJDlTXxlExt6xKra4cpu
knTi8l9zWujcGvppraJhn47t/BSmFbzZpsTFFNfZRMzCr31F/bpo09X6wmYLIAX2rZyA/wFOS4kV
uLFgDGO3IEzz90fwvxys/zB+/9tB/f/CEXwtCP3rEfz+sx1+VPn7L+Lrlz77/IXDYyp+bxdaf/zX
eRwoEOsw3kP+w/86Hj6O36z51j8sl44eBm8qWBmy8QP9EzL0jwDTPRxkK6L4jdvuv+Zxw/uHyaod
WnHoBCF7/+hvLfCDP3rzV3MJk31gUytg4fWnGuyP8zjAFssvZLv3/VnvHPZjKSut2XEu8SR2zeUo
DSaJcCEMFk8A3vRZ21wvsxUbjHnHBlVNAgZs9QIguIAzueKs08UDbQ2R2he7oZhnpuRI1A9zTXoB
cNEKxeZWnBMeGRjvqp/YbAHBu945K027+QnWngFEPBIyFDD4smC4IgaUCG6qzuIch59E7uAnndvV
fUDQLVhSGiWiVD91eRDVp2EElvEcBrKbz9bcG0BS2fD7SJGWe7QtQeX16Gk/31JYxNnRXmTy6vb5
QrkdjdjpZrUntZtlkVTCg4NN2XF7NeJqhjB3FRmA/za+PYBmXCyuCJwqjPJHjTXsleWHbW614/FV
LGQYPbEByr93Ei1yn+qovy7DBttVGFXWl+h7aGlzIAXVG5ArTpOeemoGc1HdZvTKC3gqoF23Tpva
eby4BkagdLJ6c5MLjklbTnqceAtN5N628tnd+Q7ZtI3bl8vDlOc4jpvGS/agmISAgcKT2VnIfgwC
Oh/Cg9kOEuOv07+qfOSOFvlNcEtIQF43A7XVu04tLE/1IKOWAyU4561rtq6xyX30UhlJeU+BODKF
ynuOBbKaRvZXS+Bckh9bBhaARCC3jDossawsHPTWaSJp7aUZdIyEnY/Nswv9orjXcuz9+6VmQ3bM
R3NUp3kwgvakhqLLt7RZllnMao9z/NxUFn6GCB7Pxm7Hhj7IVpXsc6XBVnccbd0ePD9359hL+8U4
GB6xsMuyiob+MveBe+wzpia9s3xphjuEtIZEXolztasCo/gRghCGV8Hj6HYDzZlsO8lfWexuSojX
aeF0xa7WbsrOtXMWEVc9Ruxt7TjmcDkXGahE0h9dxMGhwhXatVLLo1FPpCKCsSCwO7Yk2hgD+i41
HgUOf28PWLes4BFzoDvLcjKe2Vn1es+pFmldwvjML/PWsQJ2FcBUv3mVDb6ZY/g8vdTw4tptVo19
/kjV2FRclU2iznoKxvoiz3t7vE51FU03ElDddOq4JYb7dmmgvo5D6STfezsq3S8etyHovM9DtAU+
QN4e8gDx+EDYor3zJpaX29Sc7XyfYWbOYz1PHrfWLO1zNvUhJCgJCnbZ1f7cVdeerIPwhikCbSdD
DnJQqlMR0aXomdaB8irvCww+jctumTdlbHo1rjOzLJSDR7uuxL4b/QwTsodb+qid3iwOkVNlYhuC
LpRXKZUXDe0XQ1tf25p5EXCV1dsfomiYI2qT9o7byMo97LlaN9meXVWRQjqcGTg6swLsCrfJ7E/C
oCEgbpv1T226e/Oj4zJz0wc0qeI4mVKJa9viyrNGHiratdRUQUjvm9wD1g0d+Yx/ewwPzdJOFi0o
Hs0DwQBXZFfmVg0d2MkIdAi1kk8qVHr3wSWZsDJNXe3tlJ7DJzcqeTi8+/xQE6jwnOg1CUimqHgh
YCy/ujnxvuaSCPWuUbN4Nqf1b68Vp7CdkY3AU7QJ2ZyvWE3wMHTpY+H6ZvKnI5j6mc9QX/JOuF0U
d0nIWg7Nvr+xvZ4UDLEU7ArjYn60rie6Yz1jM+H6XWChElOQf1p2F1zjHSjgLNiDeM58gB29uZjJ
Ubmu/CL44X0VqGjRpkR28zjJKJcva1YBpbcUdHRPKPGR/MQrVF7Ll5Q9EYmeIWllAbrdg1feLvNL
BGFx5CzICLjl+7tSXHRa4Pz0FsQA0xnC8MTMPrmbCudGfiL6Tg574az1NJlu1l1anFgf215k5QHZ
ajJO2B+02HLDMFqWxq7z3TO90jGOqS0IuXKstQwizGQvLgcOa/iMGj0sW7fgw7bNzHokfBk6n/nE
Wmnnw5u8R87siCDjRJjgQg3mY5Z53slPbK/bQ9xIoqNrqeRqtF2HYzRYbdCYjN0badFXCuGnYJuU
uAOgOOFU/SWsCbix4F2YTNBOBQLpYMMC82bnkbgFCIvRsfuIMczFAuY2tcQhnuRiOzg1SoMNIuHQ
59EA27JLGFObWZPdtZB4m4suWRF9lTbtx46/HttU3XjZfhlm+yJBPYAm60cUOQ5pyRneNOrlsbVy
dRdW2n9GdCbw5SDonVMmGraRzph95/zocDGTOn21uZbzfuP7B7AzdYBZAuhfrMqdvmKkYUEJ7y0s
oH4V8qV3wvRqiibWik6VlNfd3DXPbV9Pz01l2NA/2ZRxKLfr28HvVAodO7K43XRDEsBHgPgW27ms
v1no9tQhWIydNIZBuGNGN7KTLArRkSeaDRPMszsWZrWxgw7awdjacxoDv/asXYms7G87FiYfQHuE
udeTPyJPN+qxLbwGQq/hsx4Hg1/UhCam8IZDQC+PpspGe5s2Hbe3NgQ5i63GIhdu2UNwPWhBugKX
tbzv7UT8KIfQIbiMvMSN2QFrTGS8w1XV1oKsPIKzppnHyq1nd2rke8WwKLaudPNb7G5GeUh7BhyI
h7m+x7Jp/gArnH+r8ihHSwlzXHmtzltYihER9AMlhAJvI7TCSXWZwlRV1uzzO0++Mr5FP5bBqx7t
VHgXFnuQJ4joQ7lzdSU+MK7XJqYkeuiIFWkHvYFfDEctqoig4DJwn4GqF9hZmnR9k32L8Q0Nl9q2
0FYEuNcbB96/Ub3nZEPQS7WAp282baRBsbAs/p/cncly3UiWbX+lfgBpgKOfvMFtSYqk2IhiM4GJ
FIW+czjcAXx9LUBRkRllWVlWgzJ77+UgzDIaiboE4X722XvtC+Ad/XxUtMq1CJ9qerTIva+U4hoO
uuUV+q4X2sPyxoXmkxk9na+qWWevwJBJ5lusoEAsc5PiIjjPEf4AFRCAoAU6+wAagVstk5Z3p8xk
8+ijDxvsZSyoT4s7QXxytFewd07Rvo7kRReUEg6jK8BdWB0n0y0RCkLLcN53iXcB/6y4azsF1bDq
+ZHd2+txuuG+oM8GDbV9fhV8oUqWogkJo3zay2UuorM0vUcbUtgW07orhT7nIvCFJ19CKsCd2kHh
T2lsOzleax68uAmr44yAcYczMmN5jCjrgesJhp5bSA4th7MWFq6Vur+knU31AXzDVPNgFnw5U2rV
T1z8zNeGa4GGIqzmmxhmDwWK+An41xKXuOKcgZ5g3bI0GP67nOBYVs+pBVbAND/yauzrS290Dbuk
CpGF2H8UvnXgOL4XLEwsWIbY2Vk0t814WHm+R0SztlpjfKXZsx0hDiWdaf4sSM7d1sU4giQJ8vmh
9avhw61Wb//cTvolZJtOTil2a/DJGNHhFPk199QcVl+/A5VFt2s4BPWdHKz8I/Jq/9WJCmxgA3cG
71DyguWendpFd5xI8IEey3tPfGm5a96ndQ1y2NQ9SUw6aW1vjwAB/XHIwlcxa1ACvR1kP+2MJPKh
L/Ty5NhZ+7QMqfEOJM1WgTMbbH9nJ7Ijs0Rc8sglikMo1i2oi6lKEamLeaRtN4/KGc9GWOEMixqv
5WzLA2jOflM/pCPH2i61bYx5jCfl7RS7FBD0dtaDAAgybLfRXHOhT9LU++iANo20Ybf6RfWQCXZz
4XQfRskEkF5fskSRSrTLUXLArd640WCD64n107bd1Q2235k3WoSb6bn1VBI8DP6Qvcu41m/zYtI7
OmTK5d4PhlrviLiaYJclLd9RAlAj13UAkveUZiftocqbjspQW8KLJHqQXEuW0u4OIKp9Nfgkes8J
0ASLj3aR4wELeXrvBraPqZJaqmLvGFN8UMthf2YCzx52wSmg52FJp2tlUYfOgwmxepfMrrlRUSCq
U+CWA8i2Of+gxYihhB538x0+0/iMFt+/069tYejgdP7ejhKjpE3t2uPQVtAJiCuAUHd7XT4XS8NA
ZBU8OvuRi+q9B4/8dsb8/lpDFR324H3higiwna8hiXAw+i1UrgOOMIAmuufigu+ZkDOxuOwdOBeJ
XMoKfHLQc+wXO+176kdNifq7RcHG+4A8/5KuNHZcNA6FN2PoF9cOPHDE0lI2DzWI+TfGm0rvm8iM
X33pDS9xUcDZOzQxPxovI02jimOA8W2X+LUkWejV5VNJ7+GT3bTWux1rt4N4kfsvi4hSiwFY8NgD
mFyKU+pl4wMSLDaUhuvODdnk+teCb+N5ovvoPZyGKjky0Q+fY4Zb8sSDhSOmabCn95UuWFdScc5y
fcCnuzeDrV8qSBRvbP39cB9y82O/5mRjdIrgtWlkyari1jxx3B6XsgmeqM2Qq/EqBBpSdFUcXY01
jru1vsD/ZawpS49UYDk/c2fuQDy4qVfcZzQkhXvRan99gcGQo1yT+2CdB/yNxkQpo6eonFt4+3PN
hUG1z54/clvvnCROjyyb0o+h1I48YyIqv3IpFuKWNSqfcTLmtntMStUuj55hmtrFqeoB3wV4w2n2
nPHpgxHkB0WCjOcWGXQJUZY2dMYvHKp0qvZLlLFjbkPgKD0XxWMtlja5iRcaNHYE+b3oAWLBsP5L
U2a/TqBuuEtZw2iB+09VVS3EOqM2YfnDXv05h/B0l3YRaVM+PDgAv+NIf5hK/kJP+DPm8hum8Of/
/T//fypq4l/nYX4H867Hj78aW7b/6reSZgX23yISLbSD2SHArfDvlAtEqr+BskDBIiHDaij4B84F
3hYH3W2V3zxENTq+/szCAMdAZ4vhbNsBnhh6PP8nWtpWvPl3awtfmHD5Nbw1DkO4BuzYX6U0Ofuw
PJOByWV2WfdjVEQqt0ijrPVh/eR/1IHfPxqACdcVLlEfUX8ARTe3X3I/bD75ceekwRs2AyvoI2+N
2C4/cL9m14qOiuslsJmKFjwLdHwkOCkR4q7dOvbuSkvEP7hV8mTOyfIAIsYBAu5n/c0wI1n1kQrW
3U3QLgANZhuKs56bo/J7/X2Jmvucoge2AlVSX0wqPfyvScT6k7oG+Ukoqhv+jWqCnz8UZ9B/joT9
XygWryan/1osPv94/6u9a/3X/xCHiYsSPkQCJlcQclQhAf8WhyOeTEF2iwLQmO56bvV/isNku8h8
4dQKbNvD44Vi+0e2ywIDAxUjRBtGGg58N3L+Jw/0Kv3+/XkOXduDmkeKlYArBdL8an99nr0qCnsu
Zly6++Leox7h0OVsqqdBuL+JPmwA/jki5q+/U2SHCGR8Cmv7sXBCEfMx/GNiVXXhnNSAxSMaHfZh
39CSohdx7ADgH//ho//j9fqvCgy33wmxPeCP5oXY2v76O0U5ZpCJrZ/I+oS+Ug9Pw4Tw/a9/k3/y
x6E+gO9ZFIrAIYD3198k9SPZS5gRfh72lJy06deBppJTBAzjv6sb96PVMPf37xKfnYds7wiqP9kG
kBHk4frHzy5xO/bZOKopsOH+Oraq53TbTjpEyKg7sM+OuRAsQ3CsUnKuX8jzcUbCsua8HBPkAbim
kxKHrkmHfhdt56v7+6zdzt349xk8Q4fdU23G2ZxmA8c0TWbyrNbDG9cH5zjzHGe61Ybtc+wnnPSs
/hoHL43hH4q0D37l271g2O4I7npdyLebA78Et4i57jnYnfVygUyVY0diu0DHlzE+JXPbVSTZriXj
dkUh8xo8jUrza7vs27AQ/L7QSBV+hOvMhZaUcNuZwHSwfyjD+XVar0NQObgZxdstSf6+MW23JxW6
9ZXe7lTJer1qwFSsucFpftd0XD5P60WM4dm/6bfbmeVyUQMlx52t3O5v1FRmFtZwrnVR3TIhLutl
bxj78ClZL4DA9rgLAjTgXihGVpSrZ5j7YvT78uhktXqp1yvlErV80s160fRC0TyI7fYplCmu6+1O
ajyYwDumMvXC/a18J+Gev/NTM/7ItjttsbT4XhDeuOsSHR1+hM4AEHJx+M7Y272YlQuU62i7Lwty
Ka/Ej7lF1+ynhz0CfvTKctq9Fe7A8lLCSeLDBHixE+uVfBLRejsvp69In+iyy3pxb7Y7fEOX+3dn
u9k749y/56Qpnqf14t+XMMZZHDAOYNEYHodtRhAY9W8QvZkcpilgZ1SuA0W0zRbA2xE24MDZn/Y6
fOhtDqFPgJnE1nTGiFT04wG60mBxFfs9wRTOVb/NNbHKretKVEg2yMxMPmxemIJM7Tf3apuNqkVi
5x/lvJYOtSkSZLQs9XJPcUV6B1hTv5UmzN5TZK/wgRa29GUM8jCDErMaSuTvGW2b1/ptduu3OU5v
M53e5rtpHfWGbeozjJsvQMWZBUVoMBm0irZ1xCqmxSCZmBzJptJOZBdWeQtbgtkSiyFzJh1/9UPj
Rtl1gkUNFiEc1HbnRgMImmKdUmFYYSusehRL4C8+g2yXVNy+q23AddZZ19nGXmsbgZvRYhzOsFQ+
yXVGLnntxyT7mJxHrzLxLlvnaaq5gnsh2Uvu2ypk4OaLYfjGgSnv7THxBZnAdTxXJQCmI2Ij8wtQ
odg7dEgxqDLrZD9sM/467c/b4D+3Hc9NPKQWggBU5ZXtsgoFbpAgGiyrfoB9o1U7w8/fx8QD9EDg
9AWTGJNsuSoPGNHmz0jnPEkjwicj9iZTxGUSHfG3IF5gu0DIKDdRo1/1DbkqHTKxED38TQBhVKG6
Ek4+usgmkQyAp3ii0lkyfbUDVl13k1SyTRJMNqllgIJEImIVYOxVi0FaqZ/cTaBxNrGGdxrCTZpm
7q9lVXOmeCIMEG8izwS7ymWaW8WfvJqre8F6tDqKVR1K+QOUJ5y0C42/AT7iTUPyNj0JYjTpqZRt
wHRyEcs7dF5A0Gc9+AWVQpsuFWBd+8L22bw6mIcnrnerhuVTUgUAdtO2YM2Xd37iWGw9V/ErzjsW
X14FQHKHM7m+YsQhv5C3Dt1esAWxz66uF8QV3s9hguPY7dnGRRBUtROiuOHyQX1zyJ/eyU2TSxaZ
f3ibUhcK0JAH6g8oQClKlJQ9/g+UPYiRlEV07AqvJroTPpkefe+Y+giC3qYNovejE0arZDhu6iH4
UpTEelMVywa1YeduamPuzirbl6sISZsCemRmI4of3Krj5Tvg2biABIV6mbMq6WlYkd5z4zUpNMow
1Icst+zPMWl7WlMdz653Ogwu3GgmusIlCBXDW5R7YS2CKLnXRDHOxSBjB56tMOvE+zKv4qrNNvHd
WgVXkN9IIZ41pMPBSEVOo46GW+XanXuGVYfzrd30W8AvaLm1rPIntpr2u1mlXs8xdFNzuqMAt4PK
76jYW3XhWciPrjTOc5ppOGXKWGjIyaYno2pBYR8DCLQ277ZjtenO4ypBN6Yy96i1YO5r6dxxLIS3
QydtQ7OMOAkrDD9wpyBm4/1E2DYBN/GLctW7ZxPwyCSAsmEVbZK4WdXxZKizh7j2p/kExTz8SdUm
QroDtM2heUIsHLub2A4YXF5ZuYu8kAYhZPoZs7e7J1lN/osKCnnJitt67/k0FEUl7NJ22g0Xqnio
8KWaZQXWxoP/daJwBhvYONgXfuPwE6kzMkepDkMovj3gymTR5qbzAqwxlicUbkxVwNBKxXAGTEQr
s52TIubZdH602GYo4pwcDpCCFY86u47mcbKbGrUDILt6XeYyLQ/znCOS5lLjoCGvOBEGV1593c4+
K30pZti/Hdj+V5+HrzyFpG3uZ9DkvzLb7W5HDoq1fTdwCB/qNH8Tav35oBhuDBCaU4ngErjNcxg5
+VtQDNDWFu1bFx7AwVPu1slwsCS4Lljoq/0LWYjTwYDAfkrN4CFkN+HIzgtfH1Z3OY3dKYTHx5ai
oM+Af1Gg42OAltezdDUJJMvNwRsNge3wmSrFqXzUaokzsAF4Cu+bitKVe/y6lf4yOH1fupc9AZ17
diYGsJUY+N5heB0GLnJpBXE/8ft3zW6kshaLVG0kHU7ppdJ4JHWGGm5sEZVfGu2a4FJmaN+8uFvg
psrk+q5IBcm7MSLv9YViS1ZSbKUtRYQ+hffrhKH8RkOjppmD/yTaAWJQ6Pp1k+Ehi+RF14ipPE5Y
mwZAEAU7SDmupijPKaf3xjIiOMxgMK+KtdmVVhsQj3uvHDP3q0sg1+UgscS9GIQi2qbxNO6GKSzE
nRIBd6Khnzm7bMQ3/PN2qHGOE4Ig1ISCcJuFXUWXLfQZ4AWTE1S32PWmH6DLelBpnIvVobTcEA5h
EemfUniw+zENUxHkKVfRxuGtTX70NfI1j3Ma9TxYLLT36aL0lUfc7Oe46BnPetCuTNbUcmgTBJ6Y
o9nJwezRZzXbhSEgzA/70f9lt7N9aSjtlYfahBWIgYxCkvtlmobhRmm3iI9EUV1QuD6IykrXoBuB
+nS6PFQaSWTnOIH7HhpnCI+4XHB7s/kQdH5Lfyjcr7mqxImSSLFc1rMu+cHIAhZGS66aKzcuJkse
yxGy7imnIt3hlcMCB8ZZitRxGNK4gUPtpvTMttwpAiq2uf7TNMAQUh1iO22Cd4DZGIV3GX4mEh1p
GXs3iBsWX1dSdS8UKabOkZLlwv4OmXzqfuS4mfs7QL99eNcJD2OuDVfSY2Bpg/Lzf02c6D6bRyU/
PxXqxP8DkoSHyvVfSxKHz7r9kMgrH//231vZ+JV+qxWu8zfX9gMgMIJ58zfc6g8rm/gbuTIyZ6zP
qeZCZPtTrfAh0eDGigEaIYmFToSK8B9yxQqnhVeLwhBFq0aHN+4/QnV/UUr/uYgA0fY/mdkcEUS0
w8XO+j+BnYQv/R9nYR012rImxt18Jsh8iCkv541I00fXwh4Z8L0MyNYNW/iajPzMajo52FKI1w5s
NGj+wKQpG9IYHR28V5mwNwqySwzapNGZ1ip5SOplyc8IiuGdx4bhRzCOALFLy7KPbsnd8mgSvAQY
vypaa2QClpfjrrMvSYcU4T6PWHTTgYfZgeimHUGfDUx+7aXkrHc6HjUdzfMkni2vkS6umqp6Gthz
pseWOwVdxpSQSYK+02KdZmuR2eVotFL44xC1OX6X4CPLkul19UNHX9oywH48scj7mciwVCfdttnN
aFM/zcU9gAceL6G8at1iARAyB4yIMsKqdGxmBmXSxn3ylLt580HzwjJeaD/K2VXmLOlhI7LuH1qT
kCCFCUCuYLCat9GDdwN2zxFnW4k1zz13zUniz0O295V5tIgPzDuloKXsmtD0z+TiZUe2suh5HbCb
46/KbVa7Dm0I+7j35/nc1gsGIaHYHu6QEsyLaQSzg1cW0zqy5dVb5EHBOGgh+X1IcXm/ZspJCZvP
q92m9NKHiSPMu8Ax0REriXj10Kqop8u+WyCUWvQgQ4eZaTjDXUiIaufBzOZgUtIXp5z0FZ+IoFIG
JCeUWDuwbKwDpf+Wh5rbRFGq6Luvs0GfRVuwzEoGqtxonKT8KIRNTONy8ekyQ3/XsF0jnoy1Bjty
AgFsxfN+hjDhnbU+mfKUKQZFzntZO+owdu5cHIEC45UR40g22dG8ye8zlfQDO1b6vpLL2kQYa5hw
Ta5uKL+xnZ1Xp+w/SRrba8lEZJ+Cer2O6tq33vCVzbfw4EkjnR3s7M1FILuUmGGi8J65KW5/3Hez
rW5YS+UtPzlLShKJUjQ86uyoJPdlk4PRZFU4RPfJEPZENbwS9Og1sprauplrP7llp9knR217/DWK
QVF8X0dH91RpvzSXWAtLzqUuwQv2Ngtq+KiglE5+bEsexi8LBGd9bWcwoC8T8JgkL0RvjXzF/cj8
QjI03HN9Ee1VF1l62BcaSN9elRbOkCCpStD8DXm8F7fx4BMvrMf9PT1jHixHSdnAAUBjZT9psJDg
kxqRJW+ViPP6O61Xwtza2Rx0X8bSKigUavO4+tIYzARi1419h70ipeDsAdM7sawJZdd7sGt22/vM
dEl/tidC8rddN4aaSEwjeuqKR4I0RLwtZkA9RsY90vFh7EevZ4mIk6zAyt+gRn0t+Cby2zjhWFBH
oFz/tbIM1+yx7p0B/1cevNfUh2cHHLDQV/GBZ9heC1N9N5YIuOfHcuISsdogiTLN0fVM5hJfrMIK
V5sKGL9D2/enp8s6ujFhCec3rfG87cEzT9bX2ALWvEt4zaiTpFFo/DFn3vKYFLQ+kIyLivyAlbDL
b5we8ifZKvJpD3YTMIVXbeTdh6aNyhOcZH0fTILhBHg3LyVfQF3gj+NDzkwCQ8+6WNRJJJqf5rwq
uC/nLt9SqnQNt9/Et8QjVuuipsApzx/yUoqJiO2Sgm62IyqspE41GTk4n7Qmolndr5mejyWPxheP
EmCcKYU9ngzxkvcypa6lYICSwAfon8umV3xAhOrSaaiLC7cMxEBmgn0noYucr4RtX2gdpcmr4T5u
cuy/0MVLuOTEuJO9mqmM31toPXi+Eoe8nMea+ivPwOCdCbHCRC1x699k9K3mByvIlnDPKBqSy4Dz
/1VFfkwwasc8Mf8SXVaXZ9JFzEgwxSfYTIzMWDdaRoGz1nZ1VXYFgCg+Ty+5LRtVPrFTb+RxCgQv
3Tixg7uqDLhrgSF0SdjFlgtTgTETm4F2X6twFvyzwOlePe62/tHMTYexOKiG/gGrQnftL8Qo945T
Q+yo8OitDu4liw8VP87fnR7X29HR2WoIELnBoFOEjzgm5XBgTe7MN06Xlrc5LXS/WhTPcNdEkMPo
kx3MuXd48C4CV5MSTKIstXe+M9YgiGGiHPJpZIkrOXNifM8O2CrP0R2mNEaYs9tDZ9+FxfqlltVQ
5fusUPl88vw05OFoYh4liHfMelnSVfpYJi5Cika2vM/qan7tB17UR6oVqSFny4xvJ+eimV5FbsKE
L+uho8jPJXZMIdQYPhETH7u9mEMNGchy0RV4ct2L1hpijueJ9xn+t9HUAMBmxV+t1saHZzOOefR6
xmCX8iHYEzyRwQUaJsXcaCtEA+vFWMAt9ABJDKdcSLzWjsKDKrroG5I237/RzPFDBR4aSH2RF+8V
J3OzN0vB66xOlvZuEE6S7PGKuE8EtRiQSlMNX3kmbIph/GFA6MpnQC18Gu/caHzrZEI1vVaNqd/Z
SoQZJ7JAzZsxI6+PsWt9Q/jOXpayj38yqkET4QpQkt5zucnv/H5u1R7bvL0yWqLLIpB8PWUFRv/a
lj3fQgDPRPFCO6i5NlCBznMPZnQ3IBw3xzp3LP8x4mfGHOzGyehIIxic4XJlf3SNiyatIR051meZ
DkF76pCyvVOqrO5ySSNK0cnnwFsjrRy/6Lhov45T6de0AgxkDApw919pBV3TeBzX+RFo93iXAG9R
56lz25wpicsVTpK0Ac2cVzWKb8q7Sao26Um8tiSSiMvUGLp1Y+dHr0MlBR2zRIjs7VhQ8dl33FPK
acqSU0ozxjUpyai7GErklYPB57Scl3RJmlu2FfOrlixCzr7Wyy9XhthJvSGPpiNmjKS+HqYomNZn
b7kOpNv9xC1gPZeJSL+lc9oFED5M/N6h+Xk73pHzZ01dOvWzPJivyWTF9ckslnstk3Ggkm7GI7jj
b+YXmnH0h0tAyycjaKENyMS1eEapumu40trd99EJ+f7MIJluKwjrZOsmXiZ7VCGScJmUxRd3QqGm
wrRPrmxf9y6GTq3YNC/5TwOCEfNRPtSPg6z6t1hPxc9U0TF3sHWIs2giiP/WmxRja53L5mnEyfGJ
nNvdAYBLmOpJHn9j41VeoSWMP7i+Jnz/ELg+OJXlfdsFE+b81gkB+8iu+J77ufNLyHl5jNt+uTCA
mfmKe0u8aRypD3gvmI2RijxobUTNPrxBoQsT+orfcbmkz3NY+T/CMcV+OI1D894tUtLbVs7xtXID
7ldJlmT0FcYSmxBPys2ENRstO6PEbVe4RtWUHrAAwD9NBmX1QkfXJpzJzc1pMfUHmNymxhAYdu9B
3xu5xxwNVFvJsfuGfG0u6myi8aRJp+hO4tFFtxFypKdnWeJHIgo+W8xhmS8dXvlESaISy2uXElbD
jo9ru+HFne6txaVzcnIHDXgXfJ08Yse0nkWpGeD7IK/KI9zDdXMfSd+c5Nypz462qzfPKoZmHxjM
pUeT4b3eoYdZz8lUm48AG/W3gjcGuQClLGA2XPKfZupq8JUtxdieYkUX3rIkwIgoL6Rixk3py9on
agoITfhKk/LtqLRgirdlC79nAVEjzJzSJuDIEhY9nbbxhSqky4UZa262W0Lu03sJNJt3Pasv9EoK
rlFXq85CSEzIgqI/d1f8JwnxnMLCqcs9y8Jp2pBKdMoodY/sHWfvZoLEBRo9XgI4AtR7cr2kau+Z
LSt8BNfXpP0j+plwSKu6EzuyNBzuRPraz2nSQXxMDPfdg4ikx5V1jjlZrMAtfiieEio73InDp1Pa
fpssSs/QGLsh4O1QQy2IkpAG6c7mNz3mZnJf+D7DNStz/1VGlpvuxxFnFGVF1UuixCh24RIrMI6Q
Cb5nddpH6INWtlAFUdNixQQGKrgpE/O52Ljc+JLYFOy7oUeS4sdlvEhoP6AnlbwBjQaI9wSQU1Q4
zka7aw/R5DFAkqqcIYdWToQJvye4e/LYQ84HnfQMloOg13RvIeB0F5FdS0qefWUDDSibEFjByLvm
NPhVgdE3Tye+NRnBzEPlOzW1oPMET9QhV34qCg+d2Q8UtEQcuXRGIc8gdlViGeWt5asBVDrA+ptw
KrQ4FWkE7aCfLOCbbNPa8qDGGa5zpScnx9Xhcd8MtVMNx5IlC2lOnKLBY+VikTu4VspIGhpoXhet
23JM0WxBa6lpA12cKUuliQsw6hpgcOuguVRRFZE9aahYOxYabyGqHQEYYgNJPB58Thbaitypac5c
ZoZvWLlbmAOBHVU7NgKEML3S6YJD1XW8ZXXq+7fxUrvRAb+x9TBBZFXnQWJK3c3BWMY349zO7FDS
iD9aaeL4JyyQjrx9uM7Dji265NQxbZCLx3A5X5WJ0+cXlaf0U1+V9Ap0QQcLtY0HIa5EZsfpkx33
yj52eWlILM8VxevsEgoC9BWee8zpNhruMsxRv+JqPHzjMCM4VSkwac99xaN1koHOcWfTaMu10614
fr0tWTJUBLkOjIT4GLSfoA7IUdM0oWl2is61g0+QAlKg8/uhrkqSK31YZJcizNLwIuVgBmpmKllc
LBH4sRtR4x664Pxn795syZiYFKC67LbEzLClZ1S//lO1pWqQtPk2C98aAJZENhgZfCy9+Jm4Yded
ugCl/Rb764IqT1dbj/XP5aSE8boU52JL9nRbyocvsGxPJZlsF4b+mgRSo6+QHAdKYQ7pGhYqbLM4
53A93g+qtWL3ipgVdx8FkCX6OjKrV7dwPxSMh6Uni0S7CyGRGJTgeEi3vJK1rNklb8sxaag+3f1A
RA8mYUXY/9RFRUj0NraT9uzZSRKOh5hIHBqS6GkkxTExmEsztSFrv2629S11GGP9BYDHVN3HLYWj
35Kwrzoomok2r9pPeR4xWS5L+EAKLsmuiS/5LApMOUwnpF/ree60LK7MVhxIctj3T26MvPpt/J0O
o6gPCXkZeyI8oHy1ZExHOYF2mhItg9RAzKyes2W8Bou4xs9+R9G2WBozfFcc+jpQ2QX2ls6hB0wR
Y4urJeupismpYw4CwEDvZUcnUBTWdX/VtcPqjYctMB1mPuL6BPJFqWvpDrPiRM1n66zm1IVC3o+G
QjO3ZsqEs1mgRm0hPOGEMQUsXg5gxxiabkgLkFM74h3H0RP0U9Bd5iWN9Zcc8CNPmi9l8NC7YNUf
RghD+AlI+9RniBg9tWkmJyyofwcHtxBhuwUKXbaq11Y0jfOBkAaRw26LH+JNkA/Fmkk0Tepjeh86
6hHncY0tyi3CSLsEccYAFPQt+JTwzp4wQOxm0DNvQHPkeZkGolxii0bSzUJMEsZr1x7bNT0JCZBn
HWby/Jg7NrvnZClofJ8FBd0XwZrADOw2npAAHIKZyI/NfCwQBOFSlgB496xWCXJ6+VLdIQ/govCJ
2lwiveERJ14VsDIbivo1mqaW1RZNGbf50tbzyWLQfcklCdJYNzNZ1GANliZYWd+c3Cvf5y142hcR
pSrJFkit4I1cOZ6Ts1iARgz3aIuvlluUdcrWWKsnCSYeRB3Hb7BBCL4uTsBtxdkCsVZBKGEncfH/
5IefhUMcrvFZvUVpZb7GakGHTt/Hkf5HPnxJ6owb/MRVFIbL2KKGpeVY3PDD1ECUmLEVmduqA/FX
nfOW7YbctzaTM4m1JiOLG1g1kERqQgPmtnMyOqQlFU+JoTLTKtJvRAe4WtxJJ2jd28GC92Klh7EG
VXoq47pTJzsYfbRasKdD92iX8VLtfASl4OjT4GE+xmgRa08OATcovNStW1zck7xnjATVZDffnLb2
+2PkTsF4oJvVyw9kABrawtpZ2iCMqEbvYbsOmeg8C75KgtSZ6QyeEhEza+QEiKvgoqKHsjrovg26
K2ZBDZORZlBUChaBvn+maxND2LlQ4eL80CC99AO8L/CKXpb4Ht/sAINJU9rz9DloD/PGTlYjU+UX
TCN+e0YYYMUNNCL1OXkYkDNeF2VnovEjizN2onYnmeykG9pQV9nAkYlDp6tTAYnBCFESl6AwpX9P
Cjknb6zAyvEbOA2FeJnbCVMCprFgbeFsWEMX0AMbPCa0hcGG/eZDnSr2ixBR9lPklmERTixzCh7D
LubyHZPJYXXpqTgXaJiEsL6mPBrtAwcS60PWlkWHA83p1dGDQ3tVUC/1JKGrFmcduRQu0Okc3to0
wKCEhUTgPMtb6EAbeoLawqIFlm9cfZkAmO6vRmtU2UFlWAN3ZsqqT3tO+s+uzZ3v2NpRenLTw1V2
e4/rYY63BrIhw2JHvqokMhs7zWJdrqHT5iAtFV6HnZLOFUVfE+SGDk8cAA+POMjkNtF0jtzc8Xa0
iXFPdpjDeYtZ3fw4WBGhGwM6S60ERopJSaKwo3L6MuJW1DdOfaCWoxSMZc4goGCgJiEP2f0LiKzs
p1VUEKIJbViPXdbGMH1wBYnjjMJE7qHkB/uymdrsTgt+pX1iLHWDTJQCaOsNbGbsMfkRQXPy7xrR
UsqI/B+RIUndZNqVmal+tlEzfR+W2FiHHPtftAPBNo28Vwb4OGvV6S8HFZQ/AvhvEC/AphEBBJ7O
A9uLFEsPhVMfvas83ADCBSQeQa1xaKw08oXACIH3qNLioTCKAglHzc4HY1p6Ar9XPpTNlNGCFGUs
39VaW9kSYdqPwH40C2kgsgjp627F0aaIDnYXpSczqCTb8TQzjU+QSohedUv41k4G3FyYCvmpwzFQ
h97W5f0c2io9RkvIY6btpbug4MQ8JE0YDUfQSBpPhSzbA0Ne9qm4Ij4gh/Dp4MYyjyqeR8RAS1LL
qq3Bv4PI0zV8cRPd81bBT/Ke20ORnzoZjfMuaPI1Rmm15rn27YAZowMrHYc5pGs5LVwwLXxWYrfo
gqmRBTQcrJrjrzzmJe66fUn0/4eVx4ByWrurf60tWp/aTfNDgkh0mHteFNdEojm+yTgmzOgI0aCv
8rmxdjUpk1eP2/B86CHtkRSyZvMNd0icXcaVBeiAqrwpOginL8zes0JzA0OXDjdVeMUnc1Tu8+m2
0XVdFsY6UggMKBm0lNjLprOmS5F7Ub+v4iqnOoGe032hGtY1fuejr3huwT25MI69HArW47xTqtIr
6EwOeu9ooZI4R8nbL4OkmLZckWEY7FpclgyYdkl8tOfdaEM6pIsqTSuaftsit9UpxhsDDJrXkrfr
LOKlO3ZhBMBRaFgHBTjsCIRIC+GDoTd4TIxrf49Wlt6pXtzs3pV2z1NULOQqCZzlP0te7sghJlIY
o1rNOI6M4dlXsuv6D4sh/3vMkMNSL1H5tU6c4bYba3JGYdBa9wSX8hxxvAUOmA6K1ddYieSb9Jxk
RLV1wTe50mKi72M2IbfcC6P7bmpHj96Giv8yUUPcg9CxnfBigcBiH0YgZS+4/Mnz1NoNLpbEM90p
ottl2Nui79Fzgrku90oXY33JACgeGd/CK1Ji9ET/O3vn0V03cm7R//LGD1oIBVRh8CY3k5c5idQE
i0FEjoX8698GW7Yluq1ePbcH7eW2RPAGFKrOd84+WiTwwMygwm7djAznVmD2rHmdeMXsrUFKNsmT
nsv2Pan7HLh/nvVvFBfk6Y3X6tbf2OaiAqPFMA1Squxu6I70jaMncXG2vjtK2rPb5JEuQfN64BDW
7kUlmvhM8/udEdiFBT50wfwgmD1R7R1RR4DoU1TvoiohBpsgqIyVNswGH5a0ops+1+UzMBHogJNZ
6wcyRiEdh0BwXv87of+j69US5EP+84j+LH753vyahfn4Gz+yMPKL45ELIOklXJpfxGLO/0cHlfWF
SiMSkPx528JVzxT8B1dGfaG2ivyMNE2IEQ5BlX8O48UXMghECgDVuECbGef/nVm8Ixbb+b9s6cz6
yePw89gqCItf9eP/f32+iTGR/9//WP8LEl901G6sG+3IcicNz9cIysoz1kEdk1Zr7aUv1R4K9CZD
opBiPrPTK5wElbsi1d8CmseFvsu9IMh3QYcnlpx+CN5tmANtbtK5iiDozSn1qXRwknMvZXcT2bmX
rqZCR+GOCu/ZWOOKavZ9UMbREoz1ENyNFBpFr/qGPqlQGd95AEhwVV2YH0vKp5tVl83DqTmwQ1w5
NZ3n/AsL2KPUfdXwrDT8I2xx52vmILpR5BZZi6UruQO4lH/3mE6eKAPrFoYsQCVDlQCxgOtG7leo
tde2c7yZqiC5bcyquBviCveystTw1KaZfdqnhHdBsnbsqspA9t/CWHThmnqKlH6OGDsPfZTL3rrS
pf8eaKe/H6XhuseSCrtdNyCprtgsQXeNS6RCZskTAPbW1OpWstODe1uMgb0xck5MoA+c50JTwsu8
IzFPGbaXz+lo00+fw+g8Kyi247lE5OrrmHVxsY+B0tFuCsCEQjwZorB1idMfQ47JNSKQ3T0xJB6O
VAsWHqU0kZo3qInV1Tx8eC4Yi3SYyzsUgEoOSG2awlPEgJtgxq0QzrJ9QtViRMOjCnKrVjGbykC1
WKgIK3jFyqlc+9xNQ+sC5CodDe7kcywSU9Zceg4st80AwQFEvZU+4ptvMgogcFWf9ry4W2x9mMzr
lk5zLBZL27wVIautbFFpqmwHPV5yQnZR6F0tvnsjeaqJQRehT56NPDPcAR23oLF2qBDk2dI2+m4k
kf/GvHy85lwgun1eupRzsq1oq709QP30FF2abJniZSwfZ85N4MYFhXQTNT1GOwQnPcG0fRX0kI94
OiSXPMPDboslHS1PJ2K0D1maOYegYEfD9y/wzp256oqTqTIaG/J96DnoCu70FTA4+6VlKITiYuXF
10kBu1gzN7eZtgJWvtctUwBgM7a8y3GrMYVxR/rXqpGRhjWX8C9AClcG+MimuiB5EQ8rMHd83gx0
yktS3GwFwSHk2AOjWX3DsQX8mO95ChTedb3+HMj4AmCLMYeuutRaSIt1V6sN2kUWoY0OxWnBcKDf
qYQfvJU1p7V1BL92XNskadJ1bGP5JB/Nk3NldjLONnWqkc+R4YO70THzdxRU29nRfIWP3Aw74xEr
SW6sEWfgYda6Za+CfGSXmGMG/7GEjABUeoJltDKtweJ7WOubspms86bw5RNAU/yHeIuDhT/D034X
BNX43oS1qZnhZTMmIDs3rjS6F9NHC02BXTHDw6oocPGURknNcjtbc7i2WsN4TiJHgAWyUbvNFLYX
nVeZd65qBSI0CBzXP1RpahRrJhoScVt0B5oOcM41wiurHbP+8s6feKZuJ6Erfeo0VvLu6YbWG1il
ApUHqC7+fzpgb3w7jJ5VYLP6rNzZJScQKXOWG8+yJAGAnkbOm75Nu3jHdr7qrtrIFuA3WKevlZfG
tBQ0k4LdwbqCS0ToYNfOgjlCynmfKHfEYH5dK908EhNpThnnTtw74BYup642L5gANc1W4UMsVpDt
4hdgPO1TP6J7rgJyIGTBw3JA3RwhXnfeYL6qflqsURhB65uYI2mzSSJzfsjYHT7mScbiipfbL2/B
LNUxEEqY2snlMLTOdJmjb0+7bKgzDue2BFnYotfNO53NuWL2l/mX2PslrdROGVZ6W4SqiK9pGcDf
7k86jpiuyYTEsMYHejYTTMKKqpvqvNIFDXkhN9k3XfJebYw2cctTaTBNqyaKY9dh7Vb9jsmw5p0p
a4Xb3OlbK6TlpuFwhvoJ54c9HPt2C3+peSLDoRO7ssn0RsupTU8qCD9PjR+Z10E2xeaxiElEkb5Y
vAUqUPbdhJycHxLWrXOiN+F8VcwwMPd+SR4/HMMCv1BV8MwzczTSXVOm44034vxcFWZvj8tyPgTq
aOEmwrvMRtw8wXQUUyTGvKO6dMGXDbsIAhD7U8apV3SVThntvixpU5UkAYZ43XV7g1Lnw3/3bX/s
27zfbts2SfxSdm38Mwxw+Rt/bNsEhkc8kEgwwrEsNglszf7YtQnrCyhAx1Rs5nzbxRP+z02bZX+R
mCMdtlKebWInJwH4w0FpmV8ITUo2a7hHaAJkq/c3DJSLO/JfWzaSkRbWSbKeLj9J+ML+FFtk6Bl2
qFT2Cvp1ePCwsG0Smfv7n7axP2yb/zmB+eMqClCs4GspyC/yW/y0MayTGHFi4ioqFdNZCL/jgTS0
vfr9VSz786shGmtRmyl4f9gGY0H99ToZHnXHHrxplXatgPEUsfBvGASpK4WdTu+nha2OakOR3Chs
0gtVC6TGF317Rfc708a274q74oPRnpuuVZ4DSbCd0zo1CVw55MLkDiy0w7Twg/XO3Qf3vUFY1JvR
BQcvEiuImbSOWNfkLKJsE4IF7hisMkzgV+l1RS0IaaqbGENafQz9ygnWpIoI91VY164D5OfiYHZQ
zzcyxsyzJSrmvAp/1oiHI81JMsAUsGJGxlDZ6NLkMigFxtHSG8bjIB33hnYkFV+a5Wg+TLaN9AFu
L73v+9w3t8wpygthD222a8O6K3ZGko96X7dBnm+HDnrfimkjEczGd4lPpQEO0E0ym9jv+BdmhQoQ
WaKGm0CQ+AATNngohrZXeL6Awe4rBLGKwJMfJPsuJ9hEs1tc9EeIfJhyW5uQJkCwiWIDe5jbs8HN
hXgWyxZq4zHuL7AMiuoI6VbUh6aU01UQM+Nc6pXIrWb+1MYraaN0IH4V9TNl6f6zRsu7L1RTvff0
tCDU4Oj6FvZ29i02O/cVddx5F2SuiydOHBDEwV7T+GcVBBkOfkRAbuUmy3TCmsGdbFu1bN4rG5bV
jc+UEtyiTWB0FfJkrI/EvhoFcHqkz0HQ7GR/axt8D5vSHtFAsL8KEqxWRnk3M0CguZPvI1HOYcfw
xv2A8TcfYH7hWqZkBp9Q004cwBoeFR5UaxV9QP3rhe/vLqT//y7PfyzPgkT3fz5Vr5/z7035axx/
+Rs/4vjeF/zpeNQ5ukrpsR36x/KsOFIrz/M9CG62YglmDf5xpsbEjlHbwehE2QpkYpsf94/l+Qtm
eAp8TU7h5PVN1qi/sTz/miqXjunYtsuY1MIyT/7f+rSggSe2CHszaDA7jLuBno+1M/SMmuZp99N7
8idL9BK3//lB8MeVuBDvBnvvz2f31kKe5cwBCp6Q0TqqadgAShynu1yaLx59s+lfrNbIDv92QU84
HgExSAMwOX5dq5mSDpHwk00UpfG+aUdU0QSv8vuk4OBkbJfAHPe2gHsJiOvh9y/2z95WUAnwd/F6
8vZ+eluDwYrLyCOFZlLqudHIYtNeWLplbS7TMPuLt/bPrqZQWRxH2I5rfW51xmLWFmhqmwpLBz7/
ACj0JhwWnX7AYNxf/f61/dn7isTIS7M9zxULMOXnZy0xy2gos3LTyCTfCzS8TZtKjLKJy0xFYtGq
EucqtfnH76/7q/jz8VWFSiAFBz/wwfzvX6/be+S5WP7BUJKNm+t6DSnHQ8x0XgM2x2uyC+Hf/waB
JAeZgeIEM8Nly/XzK7ULTiuqyTcWwxs6ZRhHH9I6qM5TCT88c1PrDD2bqTQ79PPfv1Y0Fn72L7eL
cARCLxBn/gnL+dM3iOdsKcbU3vWtAe0RY80M3pIHK4WdCxBykHZwHn1QItG5IEZabeSdREFn3hkf
RMlBLnTJ2vWmm8mwM0BSFvhJxLP+3uVkYK4rEor0jn+wKrMFW+loHWL7t7riZWik55M0tsWV4XvN
uB9tbVHxnoFLXKli0GReNGHfratqoJPeGPRyMwEjvhR0v9xEGOvGDUTN4pr9AwEM2odduAdhBSof
FYCC1CSDUWwiuAxQ5Wd32o6NRkOimwZkPjGBSq+JMJTlUYVxSmpubHDL7mxcmUsLU+6nk7UupySh
s5b4JpxEJzcZ9mAmwrXZFR620n6gailrxkcMN7G3j604vcF3pr3rHjlwN4imLgDOMqHdcGS211ld
+PXGcWrmFYQTcE3RyIxPosLssEATi+xBAQaEQ5lRJtqXbkxNlGBZXw1J5TyVvU7KXRQYdMYqDlXf
Qo8YzoqDuEkHLTO8+6GyRLH3tfaw3hoeVL1EZXgmtY2/g5hI2F64BHVg0Gkl6Cbx2u8kQFrYh8pP
3mB/oVDUARUNW5vNwalH0jk4JEuZ64MThQUj2TFMCyqfdYV9juHc9JSUMV64Yepd69F3IgbIzOK0
zC9QvIinwjW1JoyCoy6iB5CPJb2MPC8IaI9tFVbXzAJM40jNWuZiRehwFASrtBdp/Wik4SB3jI2j
6KIvbSMA0lF0dcqUfWxFfZmiuzSrXJR0JkctFZmw4nCora1y9AbWwqIzfVT+VqU3pktC/DQ3B5x6
UdSXOJDBB5A6pYLIkGT0zCQP4bFWrvEICKwlY2BSCLUY2cno0qShJsudnuyQHPwZbG47OxtqB884
W+++fqNrA/Iy3aspjZSrxiPdWPAB8blcWCKIw1ezQ3S5FYoqgZ1iDoM/tKoN6W5Ac4/D42xCVl1R
rtLUG9ttRPDE/QV0gwCjTeupbNnr520p37tM2DUJnzT115M1E2CNfIXOirc7hfrlDf1dLmtGYpQ0
4IhwILrh7vfE9Bj1/nA3jaObrDXu92EtqzkCbBEUxi1e5uGReXF90wme1Gu6mwnfNn5fEfjBa3Se
ycajz1wHWN0sF+RSVyJgTkbCsHUE5HRhVrojb1DSVoqXlCk1HVclCXQ8FiV3XzJZt5Fnzfe0BEyv
hjVazz7q2pMDl/a1tn3mvDW/EwUkwFCvwiIyXxqt/Ld0CqrngV05ZYBZ07W7UdXI7lk3BWDac8+4
pqoi4NwAiOg1ZOxAH3VARzi8z6qGmujzfjJ3Gx6oN2DdgQYKZCHQafru2IRR1xjVsONiqA3X+G9K
jffdnPJvNanwyYE6hyOvOOlFkTxZ3TDzE6UUbzBrwwqfa0L3KI1NMeXPIg0Je4COmOk3jtZ1lyII
5m4SGNjxF1mGY9iEhs5/LZyKgJoqIggPqE0xgWjcO/Ata5vwQFTQ4MXwfm4X+l4wY8txqiWoa6d8
cH5u44Ki1bo8HUBXLmksK74zKBVSUHrxVQGT693HSqU0M/iRxKmCxLT0ota+vGnxUhJAUDUyZS1E
/g1hSftbGjjifCdoRutgCSDvbl2H+tlVjvG0PAbJBFsavThg8m5EHS3PVjidE7LngGraMrzBbQ5h
I+dlnSg8dNElWcF42Obaj7BY8vcosIiBOk9XVdNhcHOsjuD9mHeUw8xilMPpkoLz9ovt39uN3G3B
puwRoFaNsYxcbQS0c6dNsZn5g2/MO2GCXmB1J3lxm8cCGHBRe43JH58Y5eaDpj9KJEwU1gYB6Gwb
R6ASt0NmKCI0GtND+N2v+tC/DysZhmeRCXyR2tHZz/ZSlm53bJOMYCGM2Sx6w77bN2dAUyZqpmIl
sEbXxKk2ozMNhH1RzMWRNVfG3IhlxWSbc1J+QC7V1Ssif3q2+CaMLeWZ8UCY0DDN4jiJKhfnvK55
ftSdYlrThkE48TgRbtzepEnQ2Ze9xBu0VXRYNXt2Kk1/9LRtTqfIj0m2qw0/7jSgIqcOXzAhcRpk
IUB+Jfo2ucNJP/QOFQa9RvKvyGfdlsiszqFi6YNe0tv3ITUI71EVRTcDvP0jSUd08640jDddd/pg
KdCKq8nCeL5PxkjItTV5y50nmKWs+iaUE9kqLkV428XeQcFIcywVRkisuUCEsGzDQV9j9+VgDr+m
bDY4RORrr2rmJGPo670Vt4ZLUt5tnyCUi4fYK4JobcAsfNVTUbL+xLp+gdMTO9vU17WzEqEV5ofQ
VK3YQWgKHryMalgE7TBQRKdo1n10PIcRnQWa4uhgP1k+72HOcIPil76ckMZPefrHFfkYL1DjhgKJ
7syHizqfD0lhWbfUf6sHHS5JXIoRKYwGKkMlIYDS3sYJlKAsDW48lLc9KFJ1Mgvbl5swHokw1PTe
AWKSos/PS5DikDdqt82/xk04e48s3h3HZArkcOWg5TSI/758Cy3lPtZz6z+7rUfPM8hpPsnWsy4I
AeLXBsozHZb6H2hF2Na9LZOe0kH2KId2NXojMvpMLK7ZFDTQxuuSB9OMEtMCz1tKDisGfHOUERDD
z02h9rS8rfgQ+7X2apu6r7IPvwlXTud42/Gg9T2bHxyNkfHNrjz7HK8urpfajQQ8D0KOjLICb35j
fq/PypTw7jnwpnhYQ/iRxs6j2TxfG3momq8DnidjRw7G8V5GNfnFXhqAVA/4vz08mR15AwzumMpP
tUrH9HQ0FAsnG4w62EUpivLOaBcjOQ7e2j3WDfGbu9ili+EMR2kfHSltZJlZ4WyrnG3e4bReJRFb
CXTxkBsDvy1HI6a05Ac2mJ3FI0pZGAAMbROq8wjpZ+wMwIUQaqTPj42aDk8XPp2zbv2oekGon1DW
0GnYkPrT+Tz1qtk2AY8idjp56u/I+U7RJm9TluGEKkSLTEbnEA2o2qDz3kjfWDVmbGQtew1BLwze
E8hhzd72sG9vzDiKk6+5j0+JWBJvn3r1aXmAjMJX7MFzZfliQHnl5dgT6VXblOWSCrHN5zI0p/mU
QKSMmUVE9ns/ZvFFO1jjk66h/DIL9J3hJibuUm4Y+ebUUBYx56d2aN0dxQLTfpZMsw9yAXsUcZp8
8xbYh2tJuB/xBwOki3ue2mpBg2CFtMN1ILIIT5npVBc00al3bwGK+IZVpTtSTg3xxIU4Al6MpIj3
QSLBRDtdRh98EtZfWCXTB7ckrUZudy2w8NkfZJP4g3LSNyVBdbbG0E+yUtvPVI/MX7MPOooxyfhN
QZCBvs2Qis/QdIfz6AOtUqa1eu4W3oovaoNSwA4KS2uVSblt4fFexTkuIR74jXlA/kMMoER+aCkQ
BewSDW590lcFBtjxg/xicL7H0jrRb9bpzr8SA4MSsYZc34Nr51kenTg6VRr30kJ0Nz/o7lhWwVyT
H6u3BMuYFXkcLlAJsQgBV1kQ8YG50OITRt6PZZsPX2FJFV/FgpVnRwZhno1oeB40YOcn2fnJDvte
euYuWHqM6fjdLMGcdI1oh7/SrsCIYhc0wm8sV7DtfQfM/RBYOWTNBX4ff3DwtR14X62k09d6mOe7
9oOYL/GgYXwMx35YTQtUn3ox+PpVs7D2I2aAdyiRWMcqsnPFMYlGwVjug9KvP4j99Qe9P+BBfp19
MP2F4MmY2wLSf+d8UP8/GgDEUgbQDksvAGS76sL8aAuwPpoDio8SAU8VRLQ/ugU+TrT/ZdD+z3J0
/604+FK+/eq5Wf7GD3HQlF+8ZaTgugxbPnSiH/ALEyKng5lmGTVIC8b9v7RB8QU5DDMNdU2mshdV
4oc06DO4QXMCmMFkR8Dxk39HGrQ+SRAQN1h4BeALiewCneOT/OGTs5w7e+wOhevq41hnhBhk1mzj
0eYo7jjNRQg/b81uvdmlXs5XV2XRXwhp1nKRn3SQ5ZeA9cHLcWlPM13n0y9RYD9ojWRsD9likXUm
XL0GZWuCPkTuSVQMJtdDXfUvdsEzdAf7zzzkPbDEdUOtyj0Fydnqp8/v6o9r/zxrUouW+8vvhD+K
04ANX4T2ag8xnf//p2mTTxrD8snfHcpKwhc0EgUivao+NHpQoI/j0IVXHaadeE09fbaGIaTAMWAe
pU1K2E2F430casIIthx2cD6ozpiGwhXPrHvhOwqqNFc2h236+9pQVntJE1G0Fu04P7JP4DnLVvaV
krgl9icqAEEtLR3q0IYqvhmx8GYHi2N+fe4EPJAJczn+44TJ+Iyz4ne06Ojd8VREPp4vknst8gFQ
N555h7E2h76RMkRleKdFWlKkWuZRnRx4YCpWix6uAAvjUqiRqjE8WiHJuH3p4urbGQXhEgw2M5WQ
iIJVfYr3yHqTKiAZq2Xk85IaZueIFwGGjzZvHDKRXYUNGdHEMnbM+pmPK7fNrBU0/DpfxKnhLWNx
W5W9rMFHlvTNk60kpg/ZcoZIlLu0vHIC787yIC8fMf33EFq0byVreqDjb5gxcCGmKRrAamjshI1N
yBBk5YZd7+857eRsXWFZnFAcNY/oFTapNYm74tkAu8a+hWdfuQV8RyZMy5EZHc9rAqfhKArKOrin
x20Dav5lxmVPmsJqm/iQemqszqhIzKvtAipa6BuNOMGcMdcYP0CerH146gz7s8G+JKs7fQ9ipxV7
oLHm1wIqJAIFLm0aBkKG74yAyvyMrKR4om2LHUfas7gL0aSbWBVLNYlnWw+FDqIFsmAk13PQO6+N
yMXFZGRL540zoN1FKeFV7TemtaZC3MRjicnrIvbNHFhYQj0mH8yMkFhkjKnwv2OybkfbO9qiNQlz
8ztkxz6Ac7vGvMn2yfOqiladNrfJn43W/NIR01WL99kAm9Vx0RXqZrfmrDvcVa3HzUAcythj65nY
ahE7UeSgEZ7W7N2LO1YzHBs+lavjSo3SxtTK1y9MtkbBpuVurgDan+FEYt7VIENWq7Chg3itey27
o6oKAJTlkExQaIwKplcCb/Ciy8HWrXBAtLeEhXGRE6wAdxllanrvRDOfzalXs9lUbS7huJVlecI+
GSlz7tj+7UyjbOg0GjuXE4QxNWft5IbuNWXVlNCKMS+IuFQTvjWEFPerinAcT2b0UMFcoCv7O4u4
DNcYdbadW7XPkdHfJoibCZ4OBjwvFVWTJ/DfzfOhtF9bkvlec9rRXIO83BBRHXH1qFHdh9P4Lj2j
XgNTi0A15M2u8ckslsVmCoYF+sU9FdPIGPr5m1mN5zWQ4JA3aHLj07nVu6KR5xUSR80at/Hy8Vq2
/RkIj9M4sO5KYAwTJaK4OaifZiFJRLpzQpAhZYxksRTUVjGOjjvT1zeIuRvSoNsRNNqZHGdaUAaU
1oK45Ur0VDdYQ2m9t7EYHxWzZ2qc8A270QEHTIl4uGr6fBVaxnagfbKVIz8nOfO94ZRJgtg4hYNB
L3fFnQpRVXw33+EsWOf+wNmsILSyKElfldnJbSF8ksgTpbF1c7QAW2zcJrqOeuPGLBldG3WIhcq/
pqoc607M4b3PJ5+TwPgNYMD3OFHVtUWfJ/qu+1Xn6TkVXpdy8csTwEj3WQm4fNTV0u6dzkeAL5eF
/egOtOfF1mGmdq1Bw3mbw/faZhIxwYpdaCWn9eiAKiZ0lBwj2elzchxUpw95/GD51X1QkRPV2Y6A
dkJ/YblAZpEZiYm36cb2NEHiaCTalg8nLqWEWFx5buS6vtZRfh80zrVLpXIom2fyT6dLmcl7EGB0
xw0wP7GNpTdRxPY2ypGjpwFYlDbrbO+4ub8lx3GTk9tdOZ4mWkDcJCSFlQWKSYG9m/LK2YexW946
BEfs0kg2JoNl5lfpLrYBBjrVe0iv00aK6UZUFlCjdFxTssAXrKgRpCunO/HH6VIbo4PpNt90vn8N
hu8rkwBc/ni6WFbOmHU+WF5+G7Birxy+yGqcYdfkobum4LZ9hhhwQcjw0haFsYumV9VAmPV3tW7O
fd0SlKumvQ788kyhsLWHIWk5O6E8PBqDdUygEvP2iYNfBZfa7mDeOnAAXyAxAsNsYmftafPeyKO9
7osLPGHTt9GqzG1WmdQKdnOzxfnUPARACUR3brXdOlzwpaXlItaa6MFzlg07v+AEZRjW1z6sn/wx
PJPqmi2/XLXCO6uc8CzLJO2GmVjTXbEtzeY0ZZ9dSYGUOp7pVMzbuUhUTDCbwO0c7eB9GCRCu+Rg
RMZ9naJbyxA3XJicEo9/pHqr3sc2ZTuoK2G/M1ONow+32zUN08131C3qqhOQemdJUO5cyHdEFso9
PpD7gG7Dc4zUZzYsCwAbFSW7CcMeJ8cswJ8L41nsq7iP93Vpb1SWjDc1NVIhv7nRrNtQ3xVVS/ka
nysCLh7kOwPOHg3ij7PhnxRV/ATR44Smum4bkqTfuiVhS7txocRCBjfWHtaF69HUV4pgAVZk06ic
Awurs+9odnOaB7zBa/RRi7w7LYyN1e/p9sZbQZUuT5RVZIYn5kIYH4KHyTOnk67WB8fzpyMpm3sf
B+kqn31QIMQRC1R0alWqK3JIMJmG+YhcASV9kVYr9qbLGAHA1nieBMxej3kOD6223TsLA99Oe/Fp
2IDgAUUTv00yPHYNkwdnHiia7JCChQpJnZ6WkhzfuookFZOz5CTmm9qALlHY5/aU80xyhxJYAW7k
bU0KZceUyXrlBV56TZ7vfceeeZa794UTdmxd1HttNEv9ckf2EnbMKVL13psZU6ceEmRlnlqJto6j
Z1yyHZNf7XT6bg/NsaHFbA+N7hzsjboiOTIe6oGObK8trmKXhIqviIFDO7hUdOMhBRY7CUKVKeaD
Nmx01JHEcOj7Z9RZ7QGtV+uy7w48vOBo+DQQykDvyI3rlVu8a1SYUT5iSzrDccWmKEPnQt7qx5BC
VWqWoVbAN6Kr0VtgXTxY7Ok5MRYucJhfVbFO7E1TQQwO3YABmfk2WcNWhK9kiM8IjW+HvDul/O+h
4PG1dkR/mJLibXLzad9aYj/4sBGGYj7VuXVZYXZ8LIiiNEtXhawKfTRx0BBXRkPMo/C5E2pm2XdP
zNadjoxYXOo31XEyw63BSXke8vReUgZ+OyFvsA0tdfWQQS4JELBH8kMwtZLvhi4dxjdGFiQ7BlbJ
NSo1ab8xN5A+adRueUanjrMX6A/LOKUmp+z2Uk7gxI36zitz9ZTgk3yCiBoyjsYeT0XmYJCumez+
YGrueJBgC1kP/o/EZ2SkWHs1GZ0T5lgk9Bk+AWpKTYlb3wW8hj8B9fNRFVX+CAGGY4BjDE+hTRWe
mZTZCzOL7HuRzeM9YEyK4aoOcPCAynjmDAtXX1LoRZDTkeC4qhjbfTMmpFSdhU/Ge6miFKiMFM+h
v4SSFLIHo9zZc05S1N+J84qG1RKnZNz2kzNUJ0Xpw44RdBpF6wzcDhG3po22gIFUdV7IIuN+kdjC
VygmzO26Ste3ad56zU6Kog93sLPrZzHO5mticgUerzL+aoVCDWuSWgwVyjw3Twpo5ZdT7wMvo5CV
ekILTOlF7oOz3bWKE/MeNvx4W1Wmf9+3Y0jWLcDsZJPigCCu6nRkGJL30bp3DF6QO8N8W42Y7E7Y
wcaAv2AE8e4zv8TxlYam3OKNIoA3ol1fMVcm7MTNElK6mhrqOu4YT+2KoGRCMAWYrlaGObFmsEUq
NsjrfO/Q4fkut040fxVlQJLdRML6bhVVQ8VAEXXXUzJa6UazCQSjIYs42cx2HjpozeMIQR93mNoA
EjNum8x5gZKWnxH99jfdIE5GlVOsW0mju8rcOnrjTodb7rAPCNa5CfZ2bTYqeSE6beg1AX2GnlOY
f5+VmsVKDmPXXXAm8Vip8pzmAcrDU+oErCG1aUqlsPJQg4xHegPexOxRp0kFrUNMF04X9PZmIK3B
+TQlwbbN2Qy/1L6LgJs2U2Jc4vLIHgo7YDZh1T0UzCJvA3tLdCwJ2Wp0zKCpiGHgElhe8JQPxgKl
GOICb7kCiJkKttiEy8CB7OjPiF/SKCZOz4QpatZZkTr46wfBoaEMkOGHzovkNoDb5G5Tu+tRvymQ
3URhBB1maM0cPZsOhHjLZKGbH10zdW+9uuhN7EZk7dbgy5gu+pHK24PR12O95CrtO8T76LYm5f+S
kw19iiqLjITRU5VwQviVYfjQdPX3GrujuTF0HnxrnJ4yg8kKm3dK3MNo7cZl/y0mSe9tpOlmT6xQ
Sbs1Od7QD5GZgmdZNLI7weZYv/ZZGXwPM4u1tnEG1j0fsiZPo1xYS3y48Yttb9cYHHKQoc0K8lr9
DG10uvPbZqIFMql9nrBh6hZXXphwCAYxQJlFN8fXjeqJCHDUYtIgtdb9ekLnfHCBbg07JZP0OaRZ
ijhq3ftHwhYgScysH8pVRwPQE9fHXjIRv63+Qiz5ZJhFIhGuwGCGj0Y5lCl9MgtZcYeBhVvoYM5Z
fJr4I2emeOrWv5dk/vQqCsecK3DLKf+z/ZdBLmlIrQ/w9q2dmryn0Kfv8W9fxOM/tvC4BPVdn15K
yH4KimKhD8lYsMVHcvmqdJKe/v4qn7xcyxvGwZDtMPELbHL/1loDRWWSTqPBIQtOR3nrXnZ5At+y
i9M/7PT/sSDn37Q1roWNCnIbKb3FVPXpFVGlSLMBfZ8Hi93qsMCQOUEmwwSY26vaWwMaKDNeWXr3
0USMmq7FyX1zkgmxvmRfUq9T6Y/WX3xjPtnLljeAYB+2dc+WbOmsT5/lnLSwQWSsD9waL2rqtllf
s6FUr5MXfrcc9ry5UT///k1fWsN+UfQ+Lqr47iCrMk353Hdjd7lVuZ3E7AOieCfCaj4n29WfYm+O
TsdE29d4HtKtXbb+NgW8v/KrbD4yorUvHSeTp0qwVaCYBzKFLFH27Nwxl6V4gLXipNvf/7Z/8hXB
mq9w3xHGdLHM/yo/OrZBbh341AFqUXBCLQtPXF7Xnuf9j6Kt//gV+ZMbi+gAgTFmnUIq99OHAQFW
ddhf+M7zRzYu44g1dQx/1Tf071dxl289XDslbdNeHLI/66kJLiQ7b4jeQ+wxdmxMyWAqntq/f9uW
n/KzkqzIRgAptn3UZIn7+pOjznBSt2qUUR0WxXmlqbJk3Iun4GoWsbiPOZLfOcyJLn9/1T95bQ5y
DhEFKqi4rT/dY6SyZN7CWiHRjVRiNizfLOTFMjD451Dh6t9F6T+7jOeYPoZMC162s0jWP0nS5aR8
AIfm/7N3Jstxa9e2/RWH+zgBYGOjaLzGzbpgZrKmpA5CJEXUdY2vfwPUsa+YosnQbbthh8MiCSBz
YxdrzTlmugn8JFjiVAwPjeyjnwrv/zgc3vkIMVcwHGxSvHB0TB2DX66i4MS3rVavNo3tdyuiKYdb
09Xa7RA6nL9cXyP72f3zGVEy35oC7TQvH3PC24s6dpGxWR2qja7APS05jqLTMYb52CEd+fhT/H0a
YCLE2QGGfDKumGfPJ0NIKbk61ReANPwwI1hHM8MgEhloi6NctWZD816kfrUa9ASNwsdXnx7kbIDK
yYxD24X5zFbPBmgfU6vCdldvHN0gtQU41SnpSqzHAi7+wXEMnG8fX/H3mYQYWR19K3FiU/zb2aiR
7HR0GfTtJq1TfZ0WGb1zqeabgZ/+uUT/t//3z9c1+t/v6uJ7/f0fP1JQUcMRX8D/++caF/OP7wR+
VNX35lcH1+vv/WwDKuj9TfQvzIGq1JH2T8aifznvTZxalk5mHu73aWliBvmXS0D/y2QhwF1vT3h6
9gz/bgVOJi5dZ8pBpU27SP5JI/DtWy9544ieRIJMCR67Ai3Jty9gX7hDS6TCCdYk2ez4aMSUY5Kq
a5dfgi+plHcoADXlk8F51n/8eV3bnAIMbRPDyrk3IUnbrGjz4EQ8rDE5pSSK3AR+btldmEHyw4j1
ZeUGbOtF9OXj9+K9SwM70KctiMqkap69isMEX+uK8tQGotwnYV5giSBje+WEATYCo4B4dwATn63w
3lAVVJH6dnN+VvdWn9zJtD7876Tw+iHQbHS4GXbRgvt5++F3WuUhEUW5B5BAR5gBsXlBjVGlNjZ6
WjOzq1GjmmumGglAZQWgEk9vMdcc+HzUlmx/r4fKdPA0q7z45Bt6Z2AYuoYJRWMDidHhbPpIHVTM
/egc/bDROpDuWMYWCA+Su6HHaEFqwZjjQNOLLP9kpnzbgP35oSBxtviONHKCXrdzv6xDcrCNxCcB
EbWh/sgSnj2S42QuXL0PdrGWUKJNpIV0vcjuVTP0fk5l/3EVfDtr/n11SzOnJxYIV89WiUSluicr
5xh6pY80rq8fdXqqK6/WvfXH3/7bVf3vKyHaofVt4gU6P9fQpNWgjCnHgkz0B9f3/SuEmJcfX+O9
p5EcNKTNBo+4jLO3Gx07WRCuOHqukQPq9vo7stLVZV3U9d3HV3rvaQCISEnnHFXUhCr5dfcA4UnW
gYhODc622wKV28lywmL78UXeexybHRzCCXYo5vlOvolkpAP5PqUa6Qsz5HHJVjUK4zrM6mH/8aXe
ex6yVDk9TacotnhvnyfrEPe4QXSik9gs29r3AHl4DZDB/8NlLJO9MVtwnunsLasnY2sdBXxY0Xgb
Jrl3UYEb++RV1ibNwtk8I5k8BHYTYTDdnO2ywtrGDpIEJ60xGhIl0S2ks8IqaOwD3fVvU5HUNwB7
JEaSvtaZeUMyleZlDqRxYsujPP3jp5YGm2YOBCw/nA7efrhjbGYyie0jnqmSQK5R3bQkfSw/vsjb
Hdfr+8XUilbDRujCsfNMyEGnVpSoHo+63oIZbOgANln64MfRY++Unxzs3xktxEFzAsFRJC3j3I5G
ZAJ8RNkfOzfytlYDhouIUvnZcvF2B/v6RDgKGSeYBk28dtOU/cvMGCLPd4hxOzpDq++SCsBJUhLv
wOgCJGeoFAld3eAcO2AG0N1QfpHmSDyBEYqLsSH8A9a5e1sUdXijh16LcgE602QfDq9lg1D044//
nfWDOZwRbeNyAvly9vEbjZ4X7E6Ppl4qJ3QjgLE9+hblAByaGEV1o3aqvP74mu8sHW+ueTYJ1b7a
40c3jqHOPc3zWtHnAYiQpeh8ZeaLHJhPCuGlnWsSO4lZ4WP4+AbeGwcIHxAsTr4uUz970aiKOwGz
ytECjr1slbI69BQUPhlsE47p/HXmteHYpGEvQr81/fsv46CiIaeltXok08LIkMIivZl5Zm1e6b5G
1qc+Ou0XmVT+1zyKJdGcCag8Uk3sFoeMnS6NEMTuAkeISa4ARIrPvJnv3h9vns0UDTkZFMvb+xs1
PcyRlB4ZzPgjysy/1uogfqSWri/HqAzusaGmC62qMJyxmPdf+lSivqZlyf9ynMvA7bWXOKHm+fG3
87qpPJsHJ7efo7Ic8hbZZ+OjHaXTVY56bIJQ21l+hhI7RnCzQ2hibFA6BTdNWWVfTYCK+5JYjwfC
PywotUVF2SxmI780vVLf9nka7dJEyW8/vr/3vtepgIFpmEM4y9zbz83MUdFyVjjiK0/XVeqUZAXZ
n7oPfx88HIJV9gMG4kTqg28v4lHfDiKvPQLwJ/CtQOx9R4+THJ/RRd6fhn3yyaL93uqDAWhSqTJe
IYhNq/ovwzUfWzCZ0PR6tan3VJmm7ktofCvNTr/syrSHUKz5kYm+ptMORqD1G4jg7Y07CvQOf/wJ
T35L3h0qHRqVore3QsxrJny7PMYenZcxaF5UvY8/2Tm8VlbPRhkBZhxtKAlh2D0/X3DaRprnV8ek
1CVsS1AyflmVa9f12YMVo7Ul7CCaah0w+yBm0e72oI0BmXJqbEuklS6h5aiffAvvrB3cFMc9ZH+U
oM9Xw7Iu0Uoo5RHwZA6STPuaj82PzlYfocrTGBzXlSU+W6/eGc/oVfEKMQmoHCbOloAot81KZsCh
OiOEflkWMzckVIlyZj0lePA55HhfBv2ij8cHZZo2RXMlh3qJkvybN21B/vzb57w3vf1UOznwvv32
yTigQVKnIN29cstAJ2hnkNYnT/37Q+N/p4LGpp4NgcHp/M1oV1Kv7MqsOCYoRu8CNahuX8Pb/vRJ
kG9qOoPLNmxoxOe7U22Ik0J2xwSl2xNxmtGO5l/+yZP8vtvmIoACeXepPzFVvH2SVIHvIs3uWKud
fpPXY711xxEdSdhKWNgfP9Dr3uXtS8MhhSYS5Q74hLQI3l4MIUjYGX55tGIabjMk096V38vgXlR9
PwKCIvdIpyt5p7pJswVc3n8fNN3fGWp0oQF3LxYoNx13nud5v43ZksR0DocoWlaiyrvFJzc7TRO/
3iyfOamGqjPVTJiwf5tGJFAo4epHgpYxQaK518YFAtpgTycmQBdXSbRJwnEQoJoE3fHfMOaB6HPS
+8MhPd0JhwdeM6gRlDbPRltEUKbtF8PRxLY+Z2uK8Q8qwSdfzvlA4CJT2iJ1fKY0qlhn23UUw55S
e82xSwkTLruwO5hqD0YvDY+ffLDTCnf2wdogDhxYGrynpn12paZMiFphFGAXKq9GxQTSZRsq9go0
IyTrESeoDqa1RkJ5VRKodpnKTvlRO4Wzy61ivP3kbqa36IO7cc5WiwCXoklX6BgYBKeypqSXhd41
l6raHQoFZnjhDf4dYRVzfLHjLsfUtRrsXttYpqfHc4zT0fDJ1z09/0d3dPaW9AP+nNItj2OnqIiy
NO3ZJfXqqkNrO3MjpHHoa2iiw3VGgFD86dQ2jQNdkq5L9RH1+jmKokkJTQtkdbQSrSOXt2Z3XaHk
/PhTN995xGm+cdgoANhQp3//ZbfgtkqBBpghEDXald5U1orYKHyD0lxqEsrxx1f7bXMyPdPUDcBP
MVUV7LPvOFZSgsXq4lgBtsXZ1+n6RVIRM4RJPcMvj14wnetq5rFTQH+PGyjQFgHcFtx6yEydT960
s64tR0duR8JroZWlmvRJz+ZcEaa1JAmFE4zn7Mc2obgXtIaZz91QIeoKroLJ0WMLGlSd946JIDOY
Ehs1M73MkvzT1un5Ie7n7fDSY0uYKK9n00tNUhotyPpYg+NTFjqRvV+JIbEgFbLBDOcI/rpDVgxV
seypDZEdlNXg6oyi7W60AR72XMkJJpmPht3KmdLa4gLlBSlTCsGThBsnxd/5vP+xfPfu98nUzKTI
dMhu52wGYfGAXZUlx9ZKvZGEVYMkZSy4Nt9ah80QVVCtUNoAIlbMnUqtLxui4n6IseM8zPeZmJ+s
FefbgekTnA5ruAUk3fjzRbSM4TaYbX7UlGJEZEgY4NoEDNn+XwYO7iD6oKbF7sM8e21iUghCPZie
W2DyIjsIl0REjgh7q4hICTdKsi09IDHiKMCqMB/9CPB8Xoj4GLgefgw3xdjyyXT1zsIBxoijoI43
fDqpvn2X7bokvNF2DhVG1AsPY+0VCRX+t2DMu5uP3+N3PmY6a4KwYeYO/nP2Glu+a0RurByyweq3
RpKYyz4qlE86pO9MTRQfhUC8wdQqjGm9+GVqstib4xC3D/jpSbQmtneRUkS+iiKi62a0gePNxw/1
W6cCtQvof9o/7MN09qxnF0wxeyRlhyAq0KsvapnXpGekyKVnZDkY5Lj5aGNWoPs14lpC8kmZk7rh
OW0BmH/yTTL7nM/LbM3oQjk244vTzWuS8i8Pz3GKVIAmPwhCPv151LWFhyBLqb9Ar3G+4Jvs7jh7
06Pwo7junzApdioggKKuLnsKWgK4guHLA8Ynd4pGtlIc1K7vNCBNvDFa61o2Kg+qUlnjbihidac0
AtCx09R8tk0pUb3D7/Ra3O91f9TGPELbJYsnugSk20kQtlDIR9AfqI5TI1kYveK3S5lYymOTNtFV
G5RRMfNZFZ9qguuPaFyGJ2lWoNSzIq60GSGe1qYf5CC2XhL11aE22x6JRyOTp6EWsTKvKZHikRBJ
c10ZGiI9J+agMdMa3W1W2EEa2tagSp8tJKeoy1pNuS6I403nNNVT5AFsX7ZRmHVfAXQOiC/hJqO6
jaKYLKdWiG8aukPEZODuMI6Po30KApEVaL0EhpkMgEGDWgVlA64V0WzQ9hV4EDCQYgkZChMcC+do
prS1kxMcsezsIYOfgmfJDp5q1AP9vPJYSxZ+abCqcPIcUmJBbGWYI/20k3UCogAjRdv6EYi8wLYI
f0k5RitzSxGNvSkhmcmDa5NTShB2H/QwthWnv3RSknCEW/HjjlHWzaYSrvaSgvDvFrXoYI62I4Gs
s9r1umKmTtMzHn9ox6Cay/GYiAIlp46gLcLqjjFvUZpxzxcYxZkEosv+6K4mtLZZhIYR3YLTKbEq
tqTbwrvOYI65HefPWUH+G+GNtTeEs7bi21mMjldewa1m8dTNWL8yOyxrR6PqLeZAF4rqPJGVFi9H
gKblRuPL/RqFlUcwsO7jZ1H8JHXnoV7TlFTixq9mlhNoPyrgOJyDlP5b1qDG3aVqRtaRZ7jlE2nz
1Xgs8DElkFygm0xy1Oymjr2sWhBvFxpY+UJNm2NRl5dDrUfX3lgwgtQhBg/cFDmhba7TwxbPSDH2
FjRIGdWOm1fqXFQkbc86KcKerJkUgwseu1ZHn0yBdd72AziOptMGZ+k5blJiFlEMcYGfLmwWeRZ6
343ar1UCwVLrJjOH/lYMugl+JAj9FiG5SixzH/bRLW4Tm/VRjQAgcXhtL1u3a3HU0K6boRbyExyi
jv5sEi+lrcrW0ZfJGLR7ODD5WsTwfeKurTaZJ3yxdZFqIs90XHPWQUa8M60BdyHAX/82gJl0YQlD
2Remh1vRqjQsfwnoYXObKWl9WzdOcOprFz4Wlv0CARvVo/uaSF8x13vfiZcNGhHmEA/D9yI3WlA2
r7Pvf0UN/5yamv9Z0zAHpl1m1a9qhukXfooZDOOvSYEEb4f6FpusaQP7N49W/DXVCXQSXVkkKPNx
NvlbyqBoGuEDbEL5Z3ZBBtvJf2sZUH/9BTj2dZ1TKRVNNuk/QB4ab+tcCDcRWkiOqnQguT/Ulm/X
6LIA1oJhjthkr4HXryJ2B0xgj9cIadVr5ge5cruGcrOBsPlJTWFoulGe3OhphfktLNVxm6Xp1zhO
exCGXklIs2M0/qJVUz/DQmPSW+naJLsEbpD4cE1965ASvcsmF/wtqYiV19x2FAhg1HYB/k2AAt/y
Mk0ushQz6YKcKkS9COIWnmX0BxC+zpSaggaIHPLxy+Bbxk1DfIpFyki2CBL/jjDd7EHpRFai6kXI
OFMLqD0qNn5vnnX2MrI79wGPV/pEX4vZ+pfv/vLn2fJXQ/Qrw/d/j5zTB4ovW9DMMNGiYGY5O5H4
TjIVm4bJahNrtyN+2B2SrjicwwOzr7Kh0p7rqIuX5miMBCLVXa/Sh6qKayAE0cMQOd3LCHGHeJOa
yFicvLStjDG4KXVk2YssNdpd6MdSEIgMDerjm3+7Z3m998nDDdwPhDL7w7PjSww1MC6GlLNaShpe
50gcNpiAl6YS2Eu4wuonm/2zKtbvFzzb8HK48ZFpA4nD9IF1nHBkoGoatHXRGFcD7svSogdm9PZO
bcRK8dOLeIyPMTkOpTs8EHK+JLp13uM+//iDeLs9/nlfdCYpFU4IAVoMb98Kvaz6jgEv8UkSXgQb
KtvRcHU/ARu+exUKA9LE0Q8r5Wyo5EpVVJaVM1QUSRZgqZXLQjTtJ1/q6xn4bERyXqeKzTkH+cw5
K1KIaAzI0zbJ/bYV/A2ZobQzTIveHs+1e+83vka2mF4MDyp4qvtSmko6aygwfi/FWLz4KrjCgCsI
vBbE2WJzHgn7SpLoh6bHFZ7x0dWWY9ObmHt9CGFTXBceH5aczhWHxvGaS030CQGjQA9v2rhKvxSg
BncYnMpqLt146QU6qSAgejpMmWz+ABlp8baHwB4TDdaPW/yweLtfv+P/rlf/5Fz3y3D/TYR3m0U/
QMP8umC9/sa/5HeWBqQXAOZ0mHpds/61ZCl07P5CkofMmpaAydmRCeJfaxbJN8x7AHyZAVEPmFPV
828Uh+IQfWOzuNDQshmH9BH/YMmaaB9vinq0CibWL40SleYkaNCzlxOh3zCauXqja1eiOKXewl1B
14QUk+n7ztsK9RpdyAClwO3niXnMEwQaq3FHI718cCKO8hexs2vSdZbvPLNaEuzmvdAXZizelqsu
WxSEvIaXVn/EutYAFTdOrFy9tq/Ny7Y5ON3aA9EpLgoHQ4CxNUcsAhQPJkA4+Jw7v/xKPB4b0WKd
9aRRYS0mpr4uMHuEO9wqQfBN0eiZnnr14IybqjjF+gkZ7UyNyCwwD1p07xmE08A6H4zNgJXWuyFG
A8DDrDhVxY5y2J8WQ14/0emIzkEVoR/JRG8O6p2qk2LhJ+pNFSCCAKe06Amf2Qty4iz2iRH5V1mh
rLoHhSj4A+kg7SLsms/sMb/1wakpGkyEwFwmYTXz4tvbSNPKzkVljDeRj0G60exr6akBec97GYRf
OptArNyg+9orc/Kn1zrGx7kE1HiThcpibLW7X96Kd5byt1sjpmP6pQwvAM00jaDpny1OWWbr3iDs
jqUX739DZY7agfGlFsM6Cc2dLjRliyZPW/53XvpJDp/KoR/soxEKl9/jf/zPSxk8fU//cf0jbx6J
nv91npr+ws9pSrf+QtTDRngKOdDZaTEL/E0LMoiAoOFFQVwTtGEEv/MvjbD2FxMHlXhE5dSOYWH/
e47S2Y1PqkI2kJMkT0Xz9Qdz1FQKfzNL0elCOMZ4nsqYMMoZ1W8HM4gH+KblFMtKxAvJWp2shLKp
MewuFcU0NkapfjMrToFq7jTfjJFInKIz61NOJf1Bs9r+VHo55iKwr+nKczXnHtf1o0D/z1E9b6sF
sdUmMByCDiCS0kULSlX+sHAk7SSYysXrX+xJAlsoTfw4YL9fDFNE0axE/vTg90kdbME15Fu1yft7
pEb1RSFFdG10pbwwtYFUU+IF+O1QIZ+0KMNTlo/mHcLL4b5vQ2teN9WzMWj8xUpigK9kaG1ygLKH
zvTFPND4XZKbUkIJ4vQQpyS2uHF98oMkOgWyeQ7D2qJ7mQA3jIW+JQhR3Yi4eqa5rzwE+CdPUMis
eahZ7OZ7Qkyhs6VrNhjtNhkC69jUefUCRuyxTSbgGb+pdPxFNRLyVmm654Id4r7NnRi2K7fcdVy8
7xWJ3TywNkEQWRt7DB8tjw9wtFBiEto5ivnrY/ipZcKg5HN6vUubZOmTqhfWEfnBcxfwWxHQa5JL
qZJXTbXIemluUtXRFjT+5AuCoezBodU8zn29q9F4JupGEsR9kjBdtgTX9guyakmxsOQL32pfELrA
Q6jAj3BxF5q2jtn83gmVjzlMfBoWddutQOVZR8Qo1qbWud/BLd1lUwzRqTMga84yRtxxNHWeROH2
pZWr+waFTDQfzHgqUZGBsSG8vF+mGJBSjKpWtxCurz8nDX+ziwS9WVMqIfvR6csrhhpWKWZ/6hTV
c+jbRC5iAOekOLiEhlvxY5HGXFF0z6TQwsFFPaYXMttOHyv53hbeIh45HfiARZE8jp5KaU/holbu
mS+2PZQv0vAArWZ8ITEnuU0oqmdBYP3RkNEAsKc0vgFw4lO022NUy+6SbgWwTjCcM370XnXVSy12
gQ0QDaxvsUkBb2kIMropi9pahn5nnZSgiBDRuMHaaruJlsmycg9KtlxEbqmeZE0+Uw7a7oLADhI7
TAdikyO6bAUITCGxqJPHgnjgpZr37p6TtDhEWH0Wlt6UX4Oox61t9IShiwj7qxTtwrfqHhtqZXnP
I9mvG6zgvbuQeuZurMYWz0LNSA+uhyzXZ4CCs2XilnIhspECqpfnczuz6x9hR+Ob/rxHFkbvjHOj
VOKZZdvVqWPA2xmNSyqKWg74Qci1ZUTmVaF24iFv7O46NKwMzonuF7NYDP53r+VFGEez3ANC0MCS
Dt314FnhkVHfPJS+oi3TnhYUZC7yP7OCYi/AhnxnjZ260hIszWaVsc33NLNYZnqnH5WhcK+dDPQD
xVbnsqGAsCjCSM5NtYDYMzjj0cvBenSuLqhLtjW4X1WdD0wbeO3LNpt7uMA2Po1hJC7kSa0DMYZL
qwvNI/5scVJTt7tRcT/jGGxUYr4sjxjhBF8/TFDz0DWReEy47GroY7ltkuypsczqWmOqBLzW9nIX
J1ISCOgczUAoixR01FwrkJakfLfLLkrLpVBdsRRuXnCHabkS7ZR/x4ZzoQds6hTCYmnXJd2uVYz7
jPTNS7/RtGNoZsFdpLrlTk8V47EizQD7tk4rVDFVLF9JUUdITXUT5KFni62Wa3cVAbAPDua3hyY3
yTQmqn6sO/+WxJmMo3VtM+A4No1aMmyCsaMg26V+vQOl495LHdZZENXDxoUjf4nzu9mUCcnOM+Ax
xOKKCB5MmEd7ApqVgwn241qNRmdO0ClO0VJtjBmSFOyqFdzUVU5Rh6aaHcTP5PT8KOuMXDOl3whf
A1lvUmVoYChuGnKY1Tncdqtm+cFbrfbAQ3W/NB+qMNW3Wk3FtiNFdVP2ONGrRkWHYlYIhsGVOvM4
CU/Q4tMVyWzFHUXscWb2mtz5ENUvPY/dGxkNlK2l0X/thRXs/RFYSQtKYkmumTqTfUE2aqTHS1+n
kNmUYOzVTC8p8Vjedyh8PBPEsOnIWi/UUfkSjWjfZn2ZEaxo9BniHntMDoTDgSspdX3bkDW/KANY
KiV7TPIttdZZFknvLGXjbzwj5/V26/apBXhThnY/y2qe11bkPu7JoYdU1G5VcyBezo37mldUZvs4
ScSybIbyENElJJ4aaLU6y1uh7X3qSvtBZz/NtK4zoDRZXPtq7m/YlHSgCvphPjhuty3V1nwoWzVZ
Kp3dPSmDZ7MHyG+rNg22ZZYnd1XujPeY5OB3YESYXglxxG5DbTk3Bn1XAxqVM9MzieoxO0VeBUEF
hneE/tFrQXrhDtm4QbHfLvHuwruyCQdA2Gwt9VGLj25KT8H2q2JNXIC5VBzYE62a8UIgCdyWrbWr
xkLsoMg5J106oK4K+KgkCPtb1rtwq/tGeKV43nXcNMPRk52zD+oxeqasDi/IhZqBbv4Wrjbzs6Z3
81zoyQ9PG9KDmTj9rJqkfAjcslXZjNllElc3iTcEDuFKrrVKAAH/EKWXOBDFhrCaM+FXG0r1+h7O
m3KlJibMDUaqtTO5INW/tjg5eaQ+h3Tk9pVh+/cgbL8qQ2XsVZj/1C0NIpgcpEZXMZTei8FjUjOz
YsoRGDuGI6nqAqWCNy81cvd0ckJPdVZc9URTrPXcP3BEKK4Ca/ICuAqjvaz1jeTvr4ipu2yUPl0E
bdrekAgxUb+Vbu36ySn35X1Ek/VSUd12UdYtXPeCtpxPbx2GPcUTkRx4VwfC8BjElW3sOouySJLn
yYmwwMtKsAAEiX7rhxNYZnxkBzss3J641cyR35A4MExhgSzzUlV4aclr0uKBuFUrvhGBRdOhdLwl
Yl11lwygZ9mmKXPVqat7ImGsPTNNutQ6oa3IXoZQnkft49j22TeCrRFZunZQnkap9VslcY1TlSrg
5o3euQ6Ip19XWUd3zfHHlxKLQNmhQtVk5Z4KPVCOEgH10ihwgbWeGBZJwTpndrZYh4VNWEZQlBsI
WyWy71gsfWiWq5BwxlVOwt+TAOa3jH1rKJaD6OUsrqs7k8XtkIQ92BF34Ohl6MSMztJM0TveGqSj
dmIWC7p06p3dJ+bToPXxKmXjO5dW5S+JYM2BxDXVuhnqYkW/rl+JrK9XdmtbU1BAsmijfuc7MBdx
PoCuF7I++GMn5m0Tm8uKeuEuDFMQj1lyiA0QLUVp1mtaa+lRUZgnYKCbdwKSdljq3RJVd7GsLUPZ
mglxpVL2FNn8IVnaMVmTIWaLedKCAzKV7qovMni6DrHXLA79XPPQpSkFU5yXyXGTpcqwGo2EqsRA
RxtjGS+aj3quLcApFkbXbGytJg9sCIO1YhTghZAHr2HmQ76vxABxXbrAv5txT77WeNmzKUijonjy
zCShaVV+qxwBotoYwCWyX1kLpzcussFgN9zax1z6J2Vk76ZBDZyFVareYIk91aYP5kQnfzVrBnvN
wkAUAKlz7bJ1lOrJ6UfjK4r5+sn1hwmT1TK6MnXUtmna2dpKdckqgeyjiAPMbwX3ucTlvxBt0+0d
Oyu3lhGLS97YfKuNhjzYOZQQcvPq4ItqVYCHVT87unTuXUjIsr+FrFF8D3ICeHK6bhtnZEppKpqH
JC+GhyQGhWXbyUgsABnFoObJ+p41rVZcS6NMrxJHUb5qwi9VRIGmu+5E1WZLVhUrmkMWGy7BnCnX
Da8oDJNMuI9wjdwNe8LqXroqEapmNQ5bJajwzpMpdwqIM1vhKCnWyE/CGJIgPf5ZmNv2Zefk6sZS
1LhjNaqLK/wWqTUTBM+FM9rezXZMrPyRcDXrmYVi3MqghT5T0/W7JKFpXNcZI8/X7GYdF51134Ex
WhI8QrNTbTPt4Dlxsk1dJ7wMBKykmd5Waj8PbBEe6FMfNKWcDDDVuPOTwicDFxcNdWGd4CeOSteK
Vi+0mo2VCUaKXmnyHQoO3oeqavd2TxaM5dfU202Yi14LlGDw5Je+CoY51IK7BM/6PLXa55L/a+kl
KnvGbGCSZp2+aNzIWPYKp5NkJESUNu73Oie9pSihbuEdbC8MT40vWq/+HjWJxjfdKKu+ZTfuKWzW
XQbtc1sbgMaT9toa87UdEXrCvd4Pg1XO9S7aeY3ZLVtolXMknsrKSYi/7lt5AFkRHMhm6h4jonKP
sT8YL1AItSvAMsGFo4fBokktNmVD4FHXU5MN258rKx2+DRoIMRG03qHnfSWho4EG2LnmztKkt0uL
WllGwtAXQVNc9AkkfZVD6aL0jGydK/54RPgSbQar1e5dqZTwjgYymhT8alKvLwBnPjN3RiDwfHuT
WFOuqR8tVSdZxYpz75bJbdQPN0BPklVtVtE8DIbbFNKlWlaEirTdXZ+gLEMlYXzNO3/cZ0loXYrB
Te8UbMqwSsT92LRf3WRMUW1ZPudAzZ04q+Mhz0NW8+Y5yGW2jBLtsU+yeNY3TrtobBD1agkmqSM4
dhWKEUfzBF0NebZtxn53VYzhDSWGreU3EbyzLvoSByEl0348UUEQiz4oHwljfQTw19PbELdlzyrp
IOKP2NnuwiQiWkFG30BShfNakzfwXV8gvi/6MTtlav81AyC3MvvuMpF0yFOrGi5c11R2Zm27K6Bc
i1hoOZEdPo+fEg7baMqD1hIwxA7womts0mTbyGK6KcKlU0X6QYR5uyxw/+ywcqCbUHNJQ8emYGHk
8dr2wiPbUm0WqqiEQno+S5W0jWVuevl21GMCc+rmQkAIeAIoOIDgbNR2FkpUzA6L3KJ2+v5WAUO3
t8fW+YZCqVq0tvSWbeztCiwT/IR4Ulm5dl1MIrZUydbJDpFM5IkwpHYdsheeUwZ6GWqr2XYD7DU4
z8PMzUadzGRYlH0D6tx0vhFwdDMiSJnhIDsEgbMncvGlk82T8MxVWkQ7qqrtTGNPEdTSoYfq7gPQ
nwcqOUffcddIOhaKCPchSNi5oZJDiX4hW2Hgv09jZa844V0V5N3ByAflmhB1e67p2Qvwh1VT6s8g
vraeY/uLSOMkV0uosg1qcfB35Xyo0A/VmvZQqM5DwP4WXUixaVO5zyOWOZs+0Cyzq12MsbCKCagM
OsW8AfG0jBgQM7aWX8EoY3gjZYBk3u5Lp6aLRCFBvOVY6Jkwx5QQXojSZGvXsE5o7dGb2j7NSpBj
i7gma8XWu35e2EHNkX58YYCP/M5ATlCGPz/p73NPJlcgJwjkddIdBuCcAkB8p2reOomVcElKy4Jl
+16pnQsAcv1OV5sf1OfowObDV1J+UVj5lbgl4ukhEcp4lYfq16xCVlR01Rcki1eZ1H4kRvJQOM5j
N3gvoWFftAknF0GKqHBeAF5t7Zx9tx7r+sxLEL30hn89NjBxSZjfg8FntOWiWZlxtfXgxX3JFaWe
0a+NTjWoJPaKqnthJVm4lIqwFrHnR2w0ARRGsakDoSucDSse9OAKfCBxCAtK/rTAaSuS77JGIbPr
K7EuM2OXpB6nOsXcgE57TseeZkkNNC8qxn3oFl/5MG/q1N8gfzimNjxWP25XjYhZVptt4JXmPKHb
t8yiMt6Q7F6s4jQzT2mjzGPOabOw025wcnvUmcB1BkSZjKqar7LAIa4iv47Ym3ummFPz5NgUW5fk
IKwzJ9nZrbktA5DKnCrgayfoCWAB935wP4XdKAONEmI0vpuhYBFRBbu+bk2xyb2zagCLhpz0CgQb
tK2Vb9jHXymjcuB9WPNXrs0RqGrw/9k7kx25kWxNv8pF71nNwUgjgUYvnHT3cI85FJO0ITSEOBnn
mU/fH1WTwiOuorOA3jWQi8pSZtJJGs3O+c8/NO12WewrEaaHbmpGH6f2pzRq7wYCSJOwPLd1Cmmv
7oMyXR6qJZo3c0wwRZSBZrQivs05tzZJNj/CqznqGEzCd/DDCJMjlcWD72XeIY6y0HeT/gxj6Oje
Kjy8Y53+M5mS5/TD9WYoMJp2SiM+q9jKSJQj8qNq8ajzY2SXDKZwmV4WJb82jUkPnpEF0kmNgBdc
Z6q7thoeAAmNfYvX5zHGn9XvkA3vs6Kt1TYs0vZx0YoGAlJcAmB4BZLF0MXvu5LsiiQnLZfMNtxD
X+rdbkh6CeBQy8AERZ7I3ZVsmtDajw5znxdlDu4hJOMnIDlp+kZsrLfpEubhwmuHSypVjCozoZ5W
9tgBUlJy7CTIMBjB5KhNg2jok2zi+HuIeeVnIDZxRr6eeYOgr31o2pSJWbNoG7NLsa4Dpjsqmc3H
qBRB77W/flL5SGUifVnS/hg17V5LoRrMZfeyGJo657O1d5CXecBzNO+g2003bi/hoJGWc9dqJK1v
tM6hlYuNZgezedgSILJcZ0sVXs6mQP+rvPgmrumURWV4z1nfO36iO4O3GeL6UQ5xcU9eO55xc1bv
J7fsyPvmVEJ4YR71ZsQJJ4G5wGPtE1iZvZFsrCptP6dNHAYwXFzyoUwExy3D7J0naMMgZo171cjh
gm4dwIGsdDrK+jOxIqAO1WofmOCpEtiJHX6SJiFO3shIUuZTfdbatdoNsbTP6jQXt+68vMy4311y
S+EhLdthF5Zk+Dp6RMNrMD07EPnRHTlR2vNCuYwkZU+4qGws49lJocrSdBTbmMN3N+P3E4yaCUxi
Rdld7M3zpxhS/0Hi//Gj7zt5F9vtM+4XZhvIXrvMaQaDIqGMhxCNnqMwbx18j/yin8uAXEo+7hpE
o+EHfQ0Td/5U2S0e2h1iKKCuaU8Z039ewA3OndKd/QLbqzNRN5rfdy6FqzTa8ybS1MNqZufnBjt2
hcP7RVwq/aLn/LtAjywCgYjvGGXzIfVSkJvebg+YhPaHrGlc3/aEdh3r6ZdR4IM+O8mnxaJtgfl/
3Sk9uqj0ikGGW9wnojPvBi/FEJ3QDxi0XQ6TSdEw7JhEd7hpjNHGFmlxULlHVFW2ZBeNQ0ZVOnbq
TOa1EaDTgq2Xx8VAjFNVfl+yoT8nUQpP1LLXtn20vtimSBtMdvuBuQrPgZW5jULHuBzbavE9MX6K
cqvb9qmO93w9Yd0+5/ahkHkaJB5hMVE7K0wpG6ijrjFukhxbXjEN0TFJlfF1wu2DU7dJt9G6q5id
U11OE1elqRx9w41wC+dh7MKi7/aJZzZHlwQ1P5ps+1rNw31fzfMdhnMw+yN9OkCbHKiWy9SXKrzt
Ztvd2TOKpnzOlmNNgnSABWW+TRMM2mty9vZMl8ctgZNYYsdMzJc0Tu5Yud2PQsEwcRxYvookAE71
WELnbYydVP2nsK+GTx1k0O3C8MZX8Vg8ZV7abx1nkkfcwWMIn0zlcYKvgkaS8j1YJmbQA4xow9Hs
K6MGYWrCtL7V8GC5DCc73PF7Lkvy88ARHeuSCLb8wnSzLwIl1K6bhTrg6VnvK10CoNBz5bYiUIa5
4ZHv17wZjLG/HjBaR0NHclVsjxmkuFjtiEr43DvkcY7kGlyQ4IfHGLFy+2Sevg2NTiDcrBoYmOYS
nXdkjyIEyYYfUdoi6MyJJDzOw1jsY4EfNi6D9SWjqHRHgboD49oOQ93tTNEb1NsFSaoKaQiBOe5O
iwggK0Y8h50w1PcTKMQ5oKW+NWKR7FI7exmS3CIOLp4O2K6PWyzRjW/6VLjbxrYmnEFbzHVtg2wC
B3y20mN35y71dCRVKPOdkVS+jr1hN1ULhkJazb4e9+4lGIx8GCyhLqOwwgA1btttxSzIhzRx11Qq
w2S1ae9xS+22SII0v3BqvsDUbY7zbHkpn0+vDqmtvjJsVHtI6uPlsHqrWrrStqkmzbM20+175A3u
plMq3JWOfRHnWK9wPveLH2VwnIcIw+UQunYgpNZyk4MjNl4Da47zCQk/TLxmoyqI6RgYzMmnIVPt
vlyd1RUE5H3s5AakorIqbrGtZhKFXOHBGJiaGS3sCw0x03e966ur2l7GF61nkmloAxRxdCDyLGRi
eDlXS71vJ0UbBqZysyQFaIWUGshvwjdgFNbBKRfr2VhWeLVV+aNrDzm4q1CPDp1PoHTwZ36md4PG
B9K8Nahjjj8olOtheBjq4UeS5NFV3lLLgOs742M1aNNVRbaUry/tDy/+NcXlP9I7BbKiXupJUDqD
eF74xG/0WYZsd0bzTMagd2NpIjf9ULfJQCQBI6c0tzL9qR4jM5hqZ8B+lkhAvyphXfq9GCMWRFp6
G7Pnt0X4cU8UReCtCb/czYspaI2qO+IwOz2mTdcGKQXhF9IKtKdq6Lqzwo26Y++4w2fyo/Jbo5M2
UytBoqhVuT8JcskGnPCF/Jy7RnspvUFcy8rA1TvrowQ0mYeJPIX9TQJzNEwhLwmVL58GhAqPDOd+
eg0T32aeQ9pNBpxi4gkQFrpatGpMdZZxMn5gu+owmplStroo/Va73nhbWxhyEwIF/KUJfV+bMxNl
S28DHB69m6wZw0MEU5pqMmn6n1GMVW9AgpYT1JNHeYVroNqoQisCtYBoxCwd02XqbsteIZs1aKyb
mf/Dnwce0RTPRAVgMcIcrIjOsrirb2I0a9eDJ8KDIcFTe/bkg6U34rk2m2zLl8eTXaxqovXhfr2B
Ofdi9M1zETIU3fRq/W2larUALS8T4hFA+HIxc9rk2V7yNdxQfRtwng6YCYUbIclQqdTwwy5ZLF6u
+PnZUFYHxuzVsRw13U9FH51FMreu2VQ9tKD8Fl1i9O+bTVN+m+3K6n70Tl5X2i2X6c5NG7cB/PF1
9xECnxOUDK37jQUtqNuvT6XgXuH1sncFVc6fJ4MFstupebkRo8tMzvpWY2nf0Pd5Hr7Zmd4i8Cdf
8Qysz9qgZMCNZZlcY0v6HEvdUt9WKwJrCWprGn+EQLu+h5P2DJbjGcVnxuyNfZfoVTRdNqqQuIyG
4uecDz1evvgA1BdZ1yVjEKqYi4bGPDZX3lSlL0vR5dPOTttKXSu70QK4RJKohBnr/+1CJxnfmUqa
11WooxvA1dowiPnIS+ilhbJbTpNF0S+zL4hlt0B1fAxBUcJPaHuHPtDc6C5NECRxbta6A5Ns1DiR
zLn5AeeqYiLLFzTRwudLc9WnCMk2Zts2z3qOHdiKfKvHha6H07RdtKc8Wkb5VGB4m+8yeAkjte6Q
navSpNogoALrUdPrHCzOZeo9jzg8NZeMaR56kz9B50oQbR61xXIlBvSfJCC4/dFFZ8j51oW68ZhM
pWb4c1bo9QHP3WgORrW6t/NaHhbswxYEOou9lVWfPut2a38d7KG70sZBs87yBMUN49ishvkWRkoi
tixjcIi6uMXHGtWFLQ0CHOeIjfRMsqLOI2g6gUF/GgX4cHdkPoHp7TzVQXzTzhcdi5lR6Uuzi3v6
IkaQabqJiZvdzyp3bwC32SPsuc3pZcgj8WfqDPcoBJmnT2MbTtlejJmeI02M0xQNT5Oofg/0UTAQ
Lbv6AifkNSAGV2v4d9lktg2TO0OoIB5SorddWAvjhlinnHDqAivtmJ/RUf9iOXEBVuIilYod5yWE
tQp8P5Y0cgrslyBj6alvyi7w3ixNs/4RQ663rs2sjPCNN+Pqp40j3bVW6yLcSC52580OPbIll4VJ
GPGRdzqFkn6e5mibzpmeVg5IDwZ/lRBorHoswodjwa+m3SJd0y/0jsI1DReAeq+Mb8VgyiAWLPeN
VUpUOJioa2rbmmzM+qZtPN0f5CKh90SjGg85btlECpHhQp5LUWkeXLaJUcdPvOJSv2iYV0t7TAK+
PwQ0+DFpZPWRyDN3O7JgnWsQkXavoVa9MMqeTADIOD7gwH6Jq+6eKtnioXXpC+0J+YjECPRbT85b
SjsnprZQj9RolwiHDo2VARsnznwQxtQEGm6xRCg5g1/WU3HL00yY5M3PGh6ugQznW1kOup8Q3LSh
BOl8RG7fmUdS/pbdEwLR4kIwEI/nWOxSR/vSl4vNbN247QAwfjQ9m0XF1tl5It8bYwtxIaUzAb0+
nwBBgmF0wovKsT7lTZMTKekeRETuembTIdlFAS5BCFBGgmy8gHrEZTCVqI8ojYO47vwZKK3JaLLR
xm4oVXZL1XtkIxbENRu6h4iX7pr3Z90vNocsDPf7JRIEndUg6mVEpLXGNsZ8aiunAZv0qHCfYKIX
hV8bdIQpCmE/7SN+xIzDWJPNCwuVHbFIQIGacimukqRJnkhd5nmYVasuqrqo723cJi7jOXrIa4pD
OVePHgjtiPrOHjXpkwBN1nmVQr6+ckNJSB14pFOBEIWoIplXV5us9Uhgz3CXF6Ux3QAaDMelZBRJ
+ZPsu87exhGcWXTX57IfbzG3CKrUvhF4FoMYH4gOLre1IGez1bUbwDEiZEvqC/KnbsOQzGM3k3q+
8bqp9EnVHH3VeHeFYpqLZGvXWeiaGJhe4JGC7jk2rnsdPNcrnGpHakxExK0J3Cayb0uK1r2YpuIT
DtD1piJyzh/D2dwz7tN9kODzftKzfZFCooNPvAwbp6N0RP7kMCBYqMhpgfQATwKTdxilN7UH5Bk3
3T7Sq/Q2V855VBtkvZrzIUL3poEOHkrSUAVyybGrIzx4QxCtsFLq6KUuCJ/Rl4/MSsevZlIConVV
A0KZPGlVnJ0XVvYFrml8Nynz84S4xe9aApc9jCoxm9fbvdMgEPWGXVUv5mF2bYdsDk4nPbxrDHLo
dPQjZ60Ylj22Hv2LJ8MfRhaDSBX5HNQ5g0FlVY8ZA+TD2NoE1Dngo0R/qwsCBLR14FgFVhsdlGZN
u1V+HJj4ARJ9aS4/2JkSgGDYFU5dGhe5Dd9VAb80gDybqE6crRNPzyEHVT/F5YXQFEhH9JU+6jls
O3TtBjQUW4wPtm3UgOVIGwmi1chdku61SBg4d2L+SspRdmEVpN1YqXixzJx0DKssrl1jYXDtxuWO
1+pswxZiyTBNxmZx069yDZRhHMvMy+xh6GB3wzP1iIV3xSfGRj+URrTEOE0uIGPaBXJeLmOzcA/V
LB8IPJk48KERwsFhFKFb7ucyM+VeWEwxZvsM9EPzy0l8SYc23ieNRvvwMyvMi6bwvrs9VBXHXMjO
YZfGdaho7tOeoRJZNmce0V1GE+16fbXf0Y5z7tyYHm+9NV11mEvLvJrj8DY3h29p+ql00msSNPgu
PBEAs53renolrG4ISI+4MaNKO8u7GQKNlX+TDSlsVXTZtmX4XA3lU9bl2zlpKBRHxu21LoO2CcPv
Q9rvkkHN941tMo+c7xrXBdZy5dFomqvYXMpt0RMQKbMvNMKBW8U/9S4l7BR5KqiJtx0b4Dc303ZJ
OB5nZdkUW5a3R6tChe6U1+lkpzvYKfPRyIm2dJMohEjvPk+iek4brF8T7ALERk9FvtHFdDE1uJzU
g7dzRlgyrTQj8mVN+9KmKcn7abw2HTKAbPXgRu4hTkUSaFV+WACkaEMGeq3hm5eSlOHlWNCRvXVl
qxSAWjYPZRcfCTYMUJ59tSj+slprN11bfG9tYz9EpKkr4mKZ9xTxdYjNhjLTx0jWeyuqYBF2t55e
nrdGcS2T8Qx9fQBacmYl3VVaVs55qxNHtYFiQuUzFMhmDSj/RYLbAkS9EvnkAFk2kA0QBpFSD7Hb
7cm8Dm8bNeZbxKy7pRXHrs9e0sG8ysr6nBaHrDO3SINUW23OC1a9isH/3TVHK52+GRNGJyVw9pb8
LvuLlcEcGvC9I77YhFaSuspP01LSXpvOr1zEXaNNOJREcrzz+sg6YBAGNm500B2NOoc0NEi7CGpT
XDh9Z1y1gnPLZAWEa+BQP86+0dk2URqk+HT5TsIhXRjo1EZZnqMqY0nEAi6MPnuCIPfiYMThdQPJ
5npUGR0PBBGPnJGNGplrVRwxy2DfKTt7REKCxA+u7plLB0I2IUc57RzRZbdiqQmjFz6UKn4jad+a
b8Q4e8kiBEON+wPzywGzUEv42F5qN32PGL8tRiZ7+G3J3q4vitwlpDOtWz/OxttEhHuEs7xkl6Rs
PevFHgjHPfZtke3HdjrvrOYKnfAjR9u5XthyYzbUSgmxI5BYDecsKzsWwSjyW0TW1k2NkZ7P4x98
Nwsv0sjY1n1yRnPCaBJkKAurfVyTAzFV3wCnmTWkneHrpUtAo6sFid0cOjleaF0DChRd6ot1KDv1
yEkEX20KrLx8qNQIw7cfQW1K6mwSc0L3h3Bru/B7pzN77Fla+2UUVnKJnXJ6wXTSu4wYhx7R71qo
sqkJg3CwxQ/Hoo5L6vwn8UOjD/MkD8hbpHKXrXtrUB3745yFAbxcL+DQca9GRmYXWJHkf5eS/X/J
1P/wpCMwOvyTPiEosx/lf/3P/7r/mr20dH9ffxcm/Ovf/7s6AeHB31yJmaqHyB8zN+dfst9ff+II
w9Rh0UHcE+gW/qFOsOTfzFXP662uwGi5LQQp/1BQrX9k8RNxDNZNm+SFv6ROOHHNkS5bOGaOwnZ1
aVrYrJyIflFVrE2vKm+jnAnlw6SjCuBLl1L6GO9vywalLBkeBBbSi8HyCZuPFEergPLfmsS3v+BE
HQEBNLO8hl9QVyFGFbABkXGVbhqMl/PBZqt3odr1X3Kn8zuHDUr78f9KZHNf5vz1v9Zv5HtZzQTO
xt0vZci//+4y+Y4AvPzZnf5Tr/6l9n//+uPopVwVea/+ZvvLIv+2f2nmu5e2V3+/wD/+yf/bP/yH
0f79XGG0/73s4VvxX4vgG/2+UI011+C/F+Fcfv3xNfrafv/avPmX/r6ybf1vQhrEkkjsTX6Z6v1T
dyMsZIMsW8nipr9Zhen/XNmroJ1/lqICCF3Xkbv+e2lrpv03qHNoz6TE+cdB1vdXlDer+O/fCwtw
SCKaX38C3vwmSN4q6vrNdsWtwt7FMyfj1FbTYXFhOIuoK4LfHso70rDX4h4CcnDoWT3+sIY2mS+J
E+UuVqG6MUF58we7Po/1+mHoh6fenralp6AwiPYjI7PT2+JSyPJw0+HZUkTLEy3aZOVzmEZT7XfA
l7Crq3DvyfGjlIE3VzFRI3NP7DG8XaC21w8vzSKw4XRu/FqPseDQW3NPYSBu/vzwXuvqeHimIT0L
XRZhOjhlnCYtpRBvlNEg8s3yCYMeLGgYttHcJReJ294z3fjeT+w8f77oqbQdewNUX6xcjA5Wzeh6
67+ti3mJog5rwdYXjKECgxN4J+G4QKIw54tSl9UHK4TF/modYq4EkYQrQRlG8HqqZZTzrDOLBiaA
pPEsw1KieiGkV0RZ98GV3r40S+A1ZrkCzS6xGCd3Fs4NvryEwjPhiafjvMCRMyGv/AdXYehvWoLJ
KrK6k+9qnds42Nl1flzH0IxSJCB0dUysPwp+efNpcSIhw/tl52ZyDp6s9FR4Q7TEK86m8NfqxyyD
YlvC7iUWfFdppfmz7br87M+r4523hSGkifcsaj0k8uuf/7Y6QMEdnBpUz/RUFFtHFNOuEUJjBlt9
ZFl3+rqQP/OBYRBpAx8S6bWejL9fyrPhq9eW5adjlMIlRiQSjuFH/qAnT5HFxw7FWieww9WJSjn5
kom3i0sXHyFkyeGdbZOnHkbDRTXS5hf6AYrKR+FYJ9/XekE0kB6DHAxFXFwTXt+WDUGYBMdKwaSe
zy0Yx7w1T6LaMctDncUfWX29dzk0nIhyeW0URieLvqaQd+veUFgVOXa7xeaGxgO+BrHsagDf7oWC
A/LnRXLy5rhFIHSWB55Ka512qgdekQtyzxJSv0ZHO1TC+5TVdvvBSnx7YyYPUKLAI8DPe/PiYgN/
HnKPuMg0QgDTc3GgXki3cVgb22mEhfrXb2rdnhzJTqVzQL9+b7gssennSDz56JNdLyu1VV6k/Qd3
5a4XIT8GSfSpy2BhqWSuDFTyUwbPNCw0FZSNSRPcobrXu+wfGur/1tbwnVfFOcZS5H2trpgndwXr
vl/4pNH6hzlwkyuyrWIG8/d26C9chVdEkcFfazVw6lXozaUa7NlhDr5yyruhRVTYt+Xuz2/oZG9i
2bHWKDgwq8WUhRr89RvqHK9N3GVWaDvilfG4zNs2YvzZWVb4wQ29dykb73GPUg23fP30UoB6qP4k
nEQiJ/y4F9On1mB84plzSjv0r7LynQrqvUvx5FZHpDXw4PQD7hdEFdXiKT90ovuKYFmYrGAMFXnt
2z9f6e1aoHMy1lAS4sTWbMPXz4+ZV5f0EdPRAudK+AQODMUpKeV/cEPs7YgUqHT/bvT0+74eM4UZ
O4b/vpNq7eWiIXW4Mvs6jK70wqs+iDR4755w69RRsBPTyIf1+p7GtKjdRmaoNxRccL6u4RLPVffw
l5+ciwsVnoxstHjRn9hC5Jo+2hDtVq1f1WwByD6LWf01k1zevUXBifH72vBaNKYnJ1UyQCUODS6i
9YXaJkUjrqOuHj+w2nlnub26ivn6gZlVlIFTrVMeVE9nLqxL5kQ1eZrmKD/9+am9vZSgiDBNGJck
+1Cbvb4UU5Zprgcr820s8oCtPRveu2mnT8rttQ/e0DvXItgEqwP9lwnCaeiUl2WZiZ1f5rvE9Z1n
UhYX3RglX+klxAd7w9slJ/Dx5GwCHaB00U+eIFpehnIllyrZV7d2M2voXo32g6u8Pf5wn8KTDOdM
m07OOlkNRSphyBeobuKoioZLsy/LZxVlbnc+uJFV+ZmpKfeDDfbtNWlCHDpGPJgIkLNOXthIc2WO
ZaRgdVh4xmQ6c8nMtgNGvhTsFuzuPy8QY/1ufutRWfLoxDEGcVb/WfqRkwuWvB087mvi4HsvbH1p
VV60dzw4TIwqZ/dRGx0v2zvsh4yGhq6dtzP2CJ/NtmqfOwOqAO7GPaHcMC7xBnW8uIeCzHwXOlw2
qX3Hbov8a2mZrzPo+PLnX/92yWEXR7G8tr44Gpz6mkJXjSLD4jgalxxSNzyQtqIpWMJvpMUr+4P1
8N7VsPnwcJpmu+ORvf6Y2kYhJK+o88ZUdjOqUNt8aESNCKlx8ZL74GrvrARDx/1SCsz1meCfHBXk
d6dJn3P+CStjjC1iJ90WA8HodHF2SdQm7LoPdvL1P3myFnCKxyyazUKy5q3XN6hHzhJrmaN8clZ2
Se+8zAt0hkyPg6SuUNdACf3z+3vvHvl6pWlSsOj0cq8v2OuibVdtoZ+ME3k2kfWEN+llrZKQjG4s
qf98tXfeHw8TpIhxHE74p15NlhosiY1DDudf6Al817a6xz4gOzD+sT5Il33vWutxSPre6kF1ei23
shuYbYqYe7dFreCU2nk+RCleAO2y/fNtvfPW5GqUZFq4rlOsn5yMRVxEjovXpr94VRXUdSYfTLfV
4TFBZqKFTLdqnqMPzrC3bw4CLYFZ7B4AxHx7r98clP1Vvq/zLTj467cLGfa2PhoHj3QepkFC7P7q
TZIdtxbta2MMWn2yTWmmFtWxS4nWj9O4dwdm35sestwFFF39mIYZomYMP4I/X/XtWyR2BZm1De2A
/3GastyKWcBR56rNuKj9wsAU50T8thH4fLQ4V8zi9bfH/gWYTrDP6tB/+kCt1JNqQCSJay3cH0bW
IocE0OiMmYulQG+SqU9ZW0NIIKW9Lz/YbN6uIeAG1iuGRL9QopPNRkHjEEmFl69smu6yxLGCUDKQ
y423jOkV8Hx6H6IQ+6jGf3OOCwApxyWkhI0ODO7krWZIzeeiZBRXQao7TG6kLjwrdj/47t+7Cnso
9okO8UFYab1eq8uwmLNeJ/TnuV0FEjK+jx9G/8EKfbNWAL74ENYnuDru//Jg+g1L6ZDvQHKjdjSa
Od6uBdnGgAeIznpc/pNLganQK2KSSrTo6xtSS990ud3n3NDonJkIOwKho+bWU23a//kLeOfZUWBh
mMdexvZyGkKZG2jTE3PK/anS5CZnqF2QCqbKv4gpA+Xx9MjFXZc/mNdpGTKabZ/mxUJj1I5VtNHD
WH1xXK2fP/ii3yz0X9chNd1cd2WqrNePLtKmprUjG5IevgDVpnXDAb5H5TUQ8tDxw0c0211notP7
D54j+x72W2u80GlqYmalduoUc+43tldjGKqlX+3MMj+yen/3da0eoTR9ghyOdZH+tgijZkkb6Yy5
TwPS28C8cCJ9DTjsg2XxC7N7tV3xHC3SKtZoeIYlb+5HZmXZL7wv0Wwid4aTE92ruCEPy1aHUrfO
qgTwphjNDcYr/V56hfnBR/Derf72C05zfDwFR6h3DBrCHmaD70JHf+rFYt/99Rf3+2VODjqnTWDN
83H5gzVNl7nnPjBPHz6ApN6/l3X7kA643mn0oDkMizaGa601R9mqDIsqn3A/T//gtb23+gEfGC9L
lj+4yuvlUTTJgLGSmft2WuPrLSbjrhXmqoKg4hObUtbhhREXHzUZ794eU2Y2Rao9EOfXl517u4T1
wmXxDi56GIzp8qSi3rr986t6bwdGMUFjBFRvvI3gI+cExJL6Dr0B+kJMI3az7IBZxGghzP7zxd7e
Ex+zsaYgcj/sXieHiplAExpt7kmrxg5NR1wlvpU05KP8B9ehiKSJt0DR33TwFvR+QeKqby0uNnjt
IKK9PTXJB/Xc22dH547bJWHmLEMmbq9fkYR3VmE3M7ASoH7Rr80Byj78box/Ejf+W6Ry3WJfbx2U
VCarjwkiKKI4eXIK6y3iyjHiisccs9RSQ/vUzPl17BjlWVbk7QddzUkSBzu9pHvHoNGgglshvpMC
ObUhbZtaP0FkMrP0GoqkXX5VdMYNvZXXdLexXelPhew8/AewqjEfZTr38kDNoFWf/vw63zxniZIb
OMbQgUoYhpw856Yw07gqh8nPJLYQCeTTvQ6YcRvjPfXRCv21Cf/+pF0+N0HnyPibc1WcFs1hXRQQ
chPp432ksVPOhTZ413IWon0uLJQ2CLXdse6dzSI0ESLLk/gOXjfDyisTHB1EbALD3tfZlCVf07lt
sBWCftducCyxrxSd1p3NZNE+whqbWuxMRmPazo20nkWKIOp8qnP8AurGckiAa7BsetA4n35NR1CC
gn8ulHvW1uzE0EVYa5eYmWO/Xei8Gm8y+/EqKYH77ghWEFA7ux4H7MdcV95Zm8cCb7sohcL9TXgK
qciWU8odYQ8vMnFhEpezBX8/MWRlfQvNOYc7PTsUGbc40mgSqxjMPJCYG25D2jAqLtnm57DpWQTw
1hzMNkYVWRb5LWmolZvFaeMeS+xZkxf5kCE42Hpek08J3gt2ARfYTZc+/THZWjgdpe0izEHpN0/f
LTfKExC+uB6x8C6mIVkNosYpCQp9ydMnayKVpd5MyRw6d3IoPe9ASlhh35T96EmYoY7VHjpesOnj
1OcZW3xnZ5zvkQVYcYAKIK33YkaDepUtq9fS2A5TdRHiqTNfj0ujtActys32PBy6ZrgnWMSyAyNB
9DSQ3UCw00Qu4EtthvNLijTUvLD6MScGL04ceaylpZZLR2RpczAbQoYOUVSGzRabDyGfPbQAJELC
XHd9GYXRD0FR5eIbFGVC36S1KKJziwyRJILNU8Rwj0UcYjTApkx2rBDN/L2YLWb6G8sI4/QLXxvM
sRBSWvgpDJXrHA27cuWqSZzMz3ADk3QLJb1xvk5NrKtiM1R47KO9wtwh2iI4R6mLwmfS76DNrDIk
rWkxAcgwbiPoAq7qsR4L72eD9epLg5pp3OjSyaMzq9djRUFYyXg7ZjIUu6jUteuWhhShSjsmBG70
TWj4qhV2HpgYeDUvdRLqny0rbomlclbe4mJWRLMsdVLUuyYrxgt9dvCSAM7Tlyd0Y0g5SPHsScEL
R9n5Rk7xAhsxS55NKInIkEkYFJsWjmQd9ICMvT+hPYm2ShSYsskF/U0Q65P13RjyHNcWD1m97zEe
gxPlTanLOizTaxjQxnfdbDNEecO8WPsx06Z7Lyzc5mDreJrjYycx4YFkWQo/awvbCXJV1fauqHTz
JUqtLg3cyJTDfqERtzfI6EnSCces+yxhHovLaHa5MKbXhHNBBMErv4i0GZfHrDTuK3Ig8W2EPTge
MZOn58JGpsqObjjr806MRfR9LGlTthCurQJndaf7IpfU7h4SiuGebC9tpOPNHKogAOD6U1uU+nwp
swjBRT3GUwz2unQeDqJDLbOrqtTDdoeubzV4y91YDwZtyMPLuApdy4+w9muPad2jx4ySFPFDpi3x
05I4BS8jTXE1yUlsn3bwKcUDG3/8VHkTroXMy7Nt0TpO+qAVVcF249b6cjayZ/5sdNF9RlPZTOeA
BunnNc4mP8cLFP+ZsK2dCWse6vtA77P8RTdD4yEeGFRvmGB1I5JAc9D2gOh1BFE8LJ0vSJAS/XYq
kYY+5Zj93OmN1l0bmOIVOBl5YjlnHyquyT9GwKrllVee2WGTLT5YUP2pQtRLXGGuuT8HKJflYe6m
vt4jWTaTiyo29M9arNvRHj8uheNGP0Qv1mgY1aZ3Ww8pjlfbfdAVaYWZCBWju4N0mqbkfY2ecRSj
bj85sd46OBgI8znVadgRnbh4bfCxT25yJAzcPTfmOV8wKYmLIiA0NtO27hhZq0I4HvGgCOfYGTcj
vp03eYiKIsjqNoeLnC3C3eYuRPJvIeP8+rLNV5dHq48Ha8teIhGgSsT5fquly61agNS+NHqrf3Gd
MMoeoDxlxjmiRAyMZxGz5deRbbW+1xvQro0+07I9e8lg7nK3reD3z+GCLC3Sktn2W0IAomf1f9g7
kyXHkWvb/so1zVHm6IHBmwBsg4y+j4lbtOgBR998/VvM0tXLDEmVpjdWjWSlYJEEAXc/5+y9Nurn
N4B3xqOTV+B8LJ3MIeh+xH8EImEPaNaIZjHFBosZ1TdSy9viLs/Mxn+MMpVEW8zoPWt3RSkSFOjs
b0xjEVZopNJKD7r0gedQFWF7FWKU6cqtgUWuGi/r5YpEkbS8jMpB5Y9OCXZ4m/m5txzdCNnYfdwp
eryjUuySgDzgyWSMCT1uRHyvoR/jHQ+6AXvVtpm5y59PKUfwnLqhP7O0aBr3FsRUqKNeIoDK45SX
sPGqOduVBWCjr4Zp/0zNNBSvgPfcz9p3vOad7AodARQOFnudaBXeQBhmNYcEVTj2A8sG4Kmgl7nw
r1mtQCBWBQp4SAgUfGEyY3SiKTd1KO+NKG/ko1E7dXKreT3uIVJgnZn0xQlY+mnOP9xkuqXi2wLP
kLXXKx2MQVh4vQWUDoRGcQceo4KR28Zez12ypEl13sQjaK1WNX6+I5EMfP6weBZUr4R6pnkstS7F
lud3S+EPQUYE9fDS+Uz1X+0uaqObBOBM+25iYeURSmR8oulG3qdVyYHNHgyhfZYg2wA8mOrAzmZn
0JI10AQbwYrTAT4BNuZxhcOympL6gZNRzW2stHLAR+3kunVnZScaXUNCmnh0+qyNbieuNG7ToR7z
ywYhur5hvBhDWYLmTrih2WMddAxrvpkHEzMxXz+t35i2dhHsltnqQa4ZtYDG7GHVq8renegqAZmw
AZ21Type6MkZOsbqAJI4Nh+xjN6udFOa5wSKlXWYtgMkCBYJMeyaeQAbo3uJri7bucEINirsWHrY
Wh0PZhBjA9ReCNOAF6nHdTRuNME7HC2D/MUNdWWun2ewPKdw6qAa4q8QKbiALElLHCmLMV1FLVCY
h8ExtYu66Sv3ODDO7d6VL4bxwopwj5JIhvW9vY0N9CNB0Y5Gt+k0V+lXLu4obys6y3/VOiHaB1eO
Y4lGTvlEb0y91ttrtic6opqWkhsSZtIhMDIAX+uJVxXNo/ZUV1HCVjoX8/2Pc/t/1eZ/Owkr/yGW
+Kd8js1rU33+z77NX8uP9mcZ7ullf6pwNecP2uMeCR3GSeFFN+h/Vbia+4eDKoqwZOYtPnIEiui/
68sd4w9G+QhjwdGf6k2Xfvjf9eWOzv9lCdI7XOb9qBj8/0SD+23AaTPEZwR+0sagB/bQlJ4qsp9a
YmlVxjroRitM3KS9blOf7PImupNel0C5wMrvN0m7ZpzBfFxp9tbw0uQilcT6JGlWbvRmxK7kxLeR
yKzdksQXHse3o9C67HrS3aufLu7Vn7XZz4lNP4bk/69k+/PTcl1c9jvkSUx1fv20I5phKmKMPpPU
oaICK3GhIzTenTIrNtHKggMXpP7eMNQpUs7qofkOlCFB56b6voO5266ZSBWbNDY9sA9UNnmcc97G
9H4iEiRLT07grH1mU9pdCLx6F2ntAnyC8U7NZLHRxo7BQoR79VZ5MqJG9jWSR1MYz3WoGfKDmD0O
fd7kf3bkaN7EnCDSwHC07Eo3gCAkuUsURtnI/AVzCNjWv75CP8Sdv14hrhIqp1Psi83w+FsPC7AW
CM6iNsKocomY9NtjnFXDcdCjpN0xDIpBliWAJCHNmaDBDMjHLRvHjVIurQzMVE248AfrXMwxtHFH
GddYxn34NzaHe0Cj9W8+8Q9B2bdPTHnGh6Vj6iL6/faJBcud1zq2HjZmpIExk/leVLbxDuekxOyQ
2JC7DCXvExrTXeCZMtohN/2yZNWBLYpnTKtp3py7zNnr0IlqV4O1LeYHUZvdgwTOm4QQLYkrInEv
hhzWTtfT0NPvaJZZD6Z5oJuNwEHavGxKX5YU9GTAfFxbd6ijvcDuTts+N0z80S9ONhASbwEdFiPZ
s/Bpofy0qCmvl7Hr1lJTfU2o5AwxYnTjOyDn8qk3CawdnLi46RJXvfaCr5HaS2oAFVH9rpyimC2j
8LTnGBnBbta99qPNOXJ2E2SJENxtQ7tpcfxzpDkaVFJXXVbFKRXR7/Tk+q9voB/C8e8/B8NLIspP
uS58wV8fMQ1QTCMFuszRrJMtlPKECMOUS2Lm6HrDCZpcth4NGeMiczwCCiJ/4/a9dZNCR7BDTXMC
B1PvYDXDVeKmLj41Gsh39RBNJCh6pABFDDHbkOxlgICchNNzf1YGwNhFNlSYuprPe1mR6VDi6QIB
y4+EM38IpxaRMTzw4yzbE8I/7y1epJEHW88xAHLCWV/LUusf8qFauk2WVR5BC1F8XjYw74IIMuJt
56B5DCZOfCGJDTKjYRgh4JyiGWeWNWrz0YVjo4OaJFIDJPea/ouAPw/SM2uN4kCvADBKX9nOBiqg
ulgAB6EmHGOwHeBdg2TqcnLqc6sGjsMfYB9LzKvEwJUPe2NVktca7+qM8O/65Kte4o1Qc0RxKd1H
B35Uu3EqO75tvAlnqZtoB6RiDLIo9LF4uumzU+fT0SrM/MZYfO93Islfh6yn1RW1CJErTGEExxXj
2+qao4FC2EF10OfcXMnciCPWH+eiZsy2XUbTWXl23r5VSyx+01/9nif051uzR9Kd/qEoP7Xmf9qG
OB55shhherWGgjitqekZm7Z7aGzj0HpDvrc66jabwpIHLw5zX1PQ//v4XPNra+0rbpWxFeXhrx8G
47T2fHsY6PqexL0M83UwQL9+LH2yqsnLZz30xwTytUXdn6oWYElCRbOkjC5NZTqhrnBGlLrvBa4W
5fc0gTpcWS3McnMQW5oj5soAOngGQwqtJt2x4ygIggVaY75zPKjDurWn36yrrvEvPjufHFE5IiVw
k98e5JnDcpPFvh5KzUqPTpmSDih1Yy53MtNvSwlGh5Zv4z+JvNC6MM2ay0ypr7hI6UJldjyowB17
8isoaIwTIaoQl1am1+nGmVS0TisjuWBwXJ8VRQWUeETM1qIXHut1o+s9NuilvUCIXa+kNau1zXV8
zG26jKhU9fVY6VRDiRLqUEEM+jDE0PhBPC3joW20y1SOl8RgaCMsRje5A4+GQVlkfnNZ8Fw/U6Iv
aZikajrvl5yNHs/yAac6+vk8ny5wXHLnivkUckmUbhPpB1rqC+mUI3h+n1kuGmqg8RvKxWXXZKxU
Fo39J6Pz4ttcpvpTkegGJnQjHoZQcxbzxsraium/Pe3zZXaOokvuySXuXt0591f6DE1I/tg3hjmO
l9/MOP7Vnk5zluVYYJni9POtK96nFqU8/4TmmMg7o9dPZEbsz02Zg73pXNLQlpbyi230UKdLvdFh
4gZZBAsrQQyxyQvxOpM6scEQgsW2wM7d5HYcKDX/zuHyo2n+7YlB98x27SORQhJyuit/epDbaJjp
UJwq2oGMzLo2vYNGkiGYFn1Tpo6z4W4yt6B3dBIIHQD+df1cY1k5ozmdbo0FiAo+YDMEqguekGHg
vuuH+rAAly3bKN3oXmzd1/Nir1rX18Ay6Q0kCFpmPjXeMxil9KIrnHhbuH2xA5D2u9DQf16piD1j
Y0RWwKwEAfa3+YyWJNIraqrCUc+MqwqpfFhVy/hoTJBomyJz1zqAFLaslQn4CcEWcLyBD9/bIgB7
/SHY1n73rH+bN7Ny86F8BtusUUwQ8YT9etWVV8hSgE8L9dJKryy3HNba3PRMLIZ95un5LoGSEHTe
kyPYKXXrjL6N/5uJ86+zmx+fwUVc71knqSGDxm/rTQLSYaoRmIVKje92Yjm7wR/0DeiI5TfL8g9p
6S83GRNa3G9UAcyET4XLr193akEx5CKnMo+m/Apor//AF+P87brcQ73UXpKFEzfYG1tdtUbZvlSu
GT0wr4xOfHKjDQbb1g7ILhI6nX6uv2VVD4i+g+ZV59bAxGcmJwZ017JNK5O4mQqVcLotWDPPQSOA
3jNbC/fg7KOrzKrmlXglsgh0kdRnbkTrb22Z6e80c79OBn9cYJSV8Fwt5AkOppNfvzVF3CBon4tw
5NSzKiem7jSByyMF/nLfM7ZajyfsAL17b7+kUUo+1WhdVrRXi1Ub1fy5nTbnBf19e1V65Xxb51oC
D3/WtbdoTNpbXVMH0TfVXYHlr4XUh5kLjpXXvNZY6R9OlqzNoEVVR2xFxmHbHvpg1CU6unQ8kf7q
pF9ZuvJDaJLjpQk9/mNsNO1D+EXyHFWO95SPmXcwNcN9Gzty5gNFauQxqw2nCrSqd4DU2BUBOHFG
kkCX10FRuj38Ku8ZOEf+pCYd3blf3VOlDfpWxW21tfSUdxLo6+LWSP68pf/b1vibzQHr37c1wlf1
+T8Pn83H5889jdNr/t7TMAxaF7QyEDmaBIXinvxHUwOPMMUDFhub+twwTsaU/430c//Qsbzy0NqW
TtPhpK/4e1NDt/44DX7ZNBCss8FhLfgPIv2sb8c2Xu+RLMoJFtm2i3Dv2yYUFY4x2hYa7UmQr5NZ
Bf9TkirybCtg2gO9zxf4qciy88Y01uqEiEr8zDQ3BFwVrxXhn7HsidDStMpZTekJKFaw3lw6qrNe
LY/s0t4TBRGgyQgzWC4GuUlET3hPEtbMZdpn4LmyuSoeiQ7qjxqpYlMFga0eDN3cNbqvPfZ1BZAj
reYtgw/7LRWW9moVs0mrQR/X2AQYYHDuCPJ8mPeu8MZV5hjJ/U8/6r9opxjfjoi8jjYBCgC0UAhD
/kmGWzH1qLPS/DoZje5N6Cdhm9cISG2OrPhfc/qmpV6Qu2SX9H1jp3+3Zx+TUY7vnCeWgKhbDUUr
00zXGB6EkxUzk6eJglyLkUlWONTowQ8i6JoGbLbe98m6BA11/P/4Hhx0kRMLvFe+c1o5fzp0mEMb
gUSrvoAUxjeFlJ+xmc3bXAHNycHOomesPhqFg9ktI3MbDbFz4xdEO3UzlPjZVWkou0h/k7kczqTd
sZQV4jiko7H3org5ZOVgXZllnAKXqpLf6C++reqn3wDhG46nk2qeOujbXtZAWEVeFH2V5IcfS+FZ
R/B8IMu6wTjqmVmt/vpafZN72LzfyS9G1iUPxkkI9K3IW0b8fRSBn+Dhn/BO3Mf5oq9tlXY7gOH5
gaayAOJESCUQW+79qfhzTf23+pbvm/ePD0A1RXOTuR6qyW8/VpG2UwNQ7DNZcqED/bchqRLBWX9U
sjS+llyyw8l22BNIYyfrehDzW2GB6QuXxJ5fR70mvKAgWO2YT8alXboCafyS1y8D5L/1Ao8sRu7Z
KYPtWyN4B204mAzd1R6qRFsPjsjsTUTvoQuixrxZSJPpd0XeRI9lWUY3mvQiuDC5p35zZjFOv+NP
Zxb0+6xKSEQ5qFFRYjv69R61CCqM4rh7Nwdms0FlOPMZYonxCd0Hw6pFJNWmMhNBhvdkDORNTdAI
Sf5uL3JSiG5jInxiuvwtlywbq5lMTSI7OICo/tHRRHfBeHJZNpPtXYNrtx+meBov+FcNlHoIkCxD
FcE+cXOuAx29mzzv2sUfvP/re+ufbmUIZNzB6Jd8jsf4IH/9ijwcVTQ09puqXfKCZL6s84y5iR7p
JRg7aQV//Xbmv3o/3vLkdNdPt/NpG/jpsa/TEzNlrt96Uj2ebBnZ6xnP76rMuyLd94VvvJqZ7+4G
+HJxJ9XMSKS9MYbyxHobWI8MF6N1pRoNZhTUuh3cqSyCpGZpW9DhLng8rzY5Q5/UBn0G426ZjfY6
8erh7mTa0IK6i8Y7fSIy2nU6BprCpWHjMrgZSroojWYOJkqE5ozMpv6Lp1+/tJ3BDFH5EPH+1xfj
n28viB7Yvn4U+1gAvjdQrMSapmJ5H4Fkr7KoEauZKxZMsO0PKpiDlt3lN2/57cDPHc1b0haBSoPI
jyP/r5c/ThK3s9X0LvLGw6fenTjYbrSyM9hGf/3lvtc3p7c6LZL8zOT+8vB8+3Zs1eAUm/Z99ocn
p6mgkysMnM96iYxo8engOdG47DIaW5DWPTd/SZo0O58t8Ga/+SjGqeXz63P844Y7qdn5QMiVf/3W
mU+ST2z4bxX5AM+QHosu6H2ruTJSFECEGJHKFsYTRDt6GMQqaVakPcXItp+MFPtxmY/15WT2Vb7S
Rb9wl07lp+1J2wtw9AxUI4Psd0OtmhY9TFMeMDqZKsjNOAW+TLIOb1m4vyNunI5r374UEAKeWrgl
8AC4d3/9UiJZPIoB5zXPjIqKIJ+oU1s4vw2P+iVRZkxIqBg45eQOp33F0/M54eoK2gRRxMqNjDSs
Gz1DVppk48VCVttah9jsrexSL19HAFhfzItZFQxtQRMWL8at1ebtRRbNkLGhbD/UlTQuWYsHI0j1
XSbr5Bo0c6UFLuhmEmgADiWB6CJXDxpZlTtj7ol5UZphrZWm3ebZ4p5pi2FDW6/6o567p+gCco78
wEdaXgWRTgIiAzWo2H4x0L//6zv0e6eQOxQjJKQdYAD4lrk3fr2C5tC1YxsZr40Ri2erbxxC2GKL
qYOIiyWCmYTub6X7U3FwKmcCkA2wELRbTsRSE6UrvMoCcDSyuLzIH12js29q0k9u2gyWLBW12XbB
FDn9wZ8iMG2Ys6rrH9/gv7XO3/STjeHfFzvnrzl34M+Fzo8X/FnpmPYfrHIYq07+HyzcJyHz+Nl2
/+dvJiUQVgVaQCblCmspK/LfCx3NpwTyeJhYIAws+nCH/lHpaDpVEGsY1Qkvwn7OWvcflDrsq9+e
XaAZ0DxQWHN8p2v/43P8vAsWEqXWYsDlou3gcpL1q3o5tgyjNzKT1UNcihHwsLDHdexZzWbKPXsf
oyO+SvzeoRHAWKM1mvyOZFJvM2Vac1brYiGIV+nH1tfrwGZxDaOlRcJqodM7o+dS7ZHezCsEXiEN
30PjjKi9CuPT8OfnYgBKtMibbilJTE4V7bHBWzkjKgUxqQerI64r9mD9GrV1lvPuqicKY6Rh0Ew2
OM2y3hP5lAewIvtAy5S/GefhIBpyqBxd+9IM/7Gvsk209GsyY/T9rLfoH3jSemVp5NY56kwhmgpY
Mav14hPAMbTeas4aeVfXr8QdBNmU2LveSKdNZDm8f62T5ZFtfLO66FD6brB13qFY2UaqXNGS3ilZ
79DOrPxm3sEnzMKeVvR6GOmREMx3WcKlbmS7rGLDCvvEObe07F5q6xYUtlXk/qWeJ48xdmxQ6SHH
73WVWavIUS8INLqgIJ2RiGzjU7Rt/IzJlNS4zp53s61rq0LpS9jX4OiTiFHkJP1w8j3il6NiNxcQ
jZMyzm5K9nirgnwmzOKQ+Z621vqW7ml9alH14t3sLNDO9kdMpnEstGtV3NlpvCKsDr/DuU86CKGL
42tjj/0WNFh04+nNRZ21Z6p7LLMzOfvZKiXvF+w7gQEYsPdjpz9xRyF09IaD4Xc3pVGCrMFGYA6G
sUVvfLWU82fj+ukKVuTeH6ZhZ1cTfaZ5l3VZDTE6Oxt7euXNUpCp0L9HsEwXh3sJ/RdOKhjgaaJJ
NJTjF2dqjH9WSfaH3Jhwr6DVLuamsvp0N+X5SiPHYN2k0wxGHwNaoMomvUyhNOOZJb8hb5ejQWrg
thzHZIPZ4YZsjU2Lj4OIE1KtZZLthGovkLL2gZXX77LX38tTrtE8782sP0tdOoDSZybGZIPhT4cP
UUEh7jPwg4l9rTfLlzESluZGHVwxPfmElrnxmSCIBcmxrUj3LNvk3rO6+yxtSdwWt5bGXxRIct1u
BhNvoCPzJnPtEjpfLfVZ7JRvbZ8sKFsj55Vh6ps1DE8D4eVMK1NEVHQYSr+58ytzZSIqJl+JMNnY
CFPZfURdFxqMwU3h3AKjLa9q5J0BvOoKeW2v79LIeIdHbJzFWuPRSCT/Q4FXhYGan6FZfkV7tG6K
hXsH3e689xdSsJIrclLsKAndtiVJyAtmnTmSHzS+/uHM9hmM+a3qz/phs+hTMEykUCGXPvXG88BJ
iDkqyLpstliMQ9j6IGXkZp6aF/1kPSFktOaH7tj/htVkimOZP5rtbTWBNSZfMgVaC6WZqIqlD7P6
dbRI04JPqh4Hz/mI8xzzdTW4gj+icatqOhccvHz0VeplZHhPw6Ihe5bCiU6NChDPphHCQwD6ODjR
mc03npi1+WxoFohwpjkn9rvNkN9PNharTpoFpZbAavblJOIXkZY/HGSzm5XXwmktWLW6KurnCrm1
vouhnyZnflPrRRW0bqFIJpmNeQ77zpTZAQ165tCXNUj4IGHLqFlS45gP1UXmW6MK71IQIdKsdE0b
rjt6Q1pIN03tJ4Q6fmAuHF3CLkX6HHhd6sWATy3zMc8ohYNxFqrZtrXpvEeCOKmQAKPFBAM8DKzO
jIU65pFNVPuh1qSWg/0sB9jqRGY6rFrMQcW667U83SzsN0xXjH4KFPxz6QdlZ4KdtMy8uuKE5YJ9
brxtnFvRc9GSOzznPPCeHQo9jjg8WkN5Lpt2n/OUg4AmcZJ471cGNRdlml9CMdKI+ynNOwKyyTOp
ZGoEljPfmkzdA9tyu2f0POXqZGUwfYhAydh/MLJTu05NxaXeDTw6qD4bW4WeP+1KopE0KMRn9bKZ
yULpJgLWbVIRkyHwkxPLXYUOATX90O4GcgeibODCV1ejyRCAXOTM5HdH7aApWaxZaeddtJzpIyFl
krm8qxXnzHBSNJ7dXZIkGeQq+dyaydqXyj2OA/+ibz8Xi2ApDynN6MS7InF3YwP92bA9GigJAAQ3
2/QcX2vTqsJcG7v1CEbnjMAzzKJE4vWD/eLCzAiMiXDfCUkgyRXkODtR/+DEVdhggAuthIxvtRoz
8kKngUfSqOMbJ5HE7UabZchvsXWBwQfOcAcnvThO82SGBs0RJ5qu80or9laeHxgJdwGlogwdWw7B
MMotv+a2r3oVqLn9lHn+hZFKD2BpJLsYbQyH1gwEczTDPXDdNYND8jEUiZvUCEQu52uP7OyrsZg3
KO+/ml4jHbZDEdquskZcePGzaZEoSkzEoWjVFROZEFtAmIFgn5N020eXZe4QROz5D8TbH5VabhAb
0/pAur2C9c+mg32xUxntvGXniuZLzN2Vaxb5JSPsYjVZy7bVG2+tT9pxsPsLt8EK04DftYPeodfh
W9Mr02SZIeCyU83fjoW+gRkb+guxYAV5ssNq4LjEVuoNH5XdPVhpmoQKLCCZg3oMTB4NZjyZGxcB
91rN9X3nTmdLPCwXUit2jmiio0MkNlLUq84+MVgpMDCOFFeFDRFvsNK7hRRncgOKpN8My7hHuamv
ZtETlKDOCBN+LhZB8o8XarDmyRzvfTL50oNXWfPa5QooN7lpKVmafuu4rMsTubetV0Vhohz/oGXx
l2vSa7G0t7ypdl7FjaQYsU/5CpdfCPkPX23NDdDP5F9lyfygjHozV9EqEvopZeY5ks25Ioq5ljwg
wiWup/xMB9Q2hI5iu885xiyUYNkjOds7x+ZZlOVllrc8hiIioMqeyr1pT1uzrnZzO23G2H/rMndl
JVetPMY4iRWJIaiiWOpZjP27Fg/OgnSmUPeDJddSONtufKzNdoctBHS9EuyCl/4i/G3RQaWT2u7U
b5k0PzTBkNmu8yjq16HQ3v0sZus/IlIWn8TAHIzMCK1WBvbUrXLpb/tEuy90+AsRPeptmXnFgxr9
Rx0Bxi3PJHJ9l12OvtV5ZYttlDtfp7hK0XGkqf2R1ZeINbbKKSzj5iaJ23pGwx9Xga0eNcBOoS31
tTeTFGZXluQMXa4iIPfCI0pOoCpvtYsiNfnKL060NrJDm1wXCULdwaYmTJY4rJIluqLV+mh7CYkz
IgPibW251QgijQ30grI/DB1bhqheMSEeVOdd+Ble7DqhjUV7Z5fBaiWACxBFHMysYOu8aTd0WZen
keA1dtoXlfvVioCEiAiDYd27W+TeSTiIC6vDq0IPzdtJo5b36SjB7O9UOT0thXOd6xAjtcp69uu3
Icd2Y8S7oZq79Szda7zT40qYgpWhxaxgoQfrsr4l20MSdjKOIc3akGAc6BrkyVXOBf2dbeQvLUBu
wehQFbDiS8amgaBN+a68iuhWHrrhaE5Duurradl4HXnxuqFl5+DG81WtrDvmCEDKFfYvnA/Pi0F2
LKJOUp1xJBAKfp5yD62b/srvxvtlrjlZ+2fuUu9zW9ZBasCi0UmmqZNVOkeg3t3NQJgLjZuVXXdr
28qBgBaudo3Go2MIEA8PebzcFSfbljYfarCkawjLPeIeaGiJ/qhJ54BEbmcWBF91zSr3tDxgHH30
pviYomWIffgQpIXQ53lXbXoRl9d+b7/JJDltLk/1RHpR4ZG+0q9T7xSLIxvnztZLbbc4iNRb4u+0
qNk5ANH1dDk3oJ+z+o98D2kQyVGuB1vc4o69LEZC4WS5WkBJBBOFa0BDodkpHKpBS30XRik6Gdu9
Up5Gqp218ufufSgqZ0f1QLh4p8LaiXYtOhJlVWM4KC5ea586J6Rf73RvYkDUU8wVHjkCXXZHRsl5
XGTbxpB7c+zvOQieIVWsNvKUoIe97iwh5FXojxjc/VDEtnFZthbCAO1sZP2SZfFGmnq8JqNru8zJ
urOv2VbubF7UWIR3Y//vgoZmLMrTIRhpi52pqX/MTIIekv5iUYgq7Ub/GpvkM5rEpo/Sh97vj4hP
SqZWyZPVTufWDIU+8nczP4sjd+RdceJ4ke4maagJYP8vVeqwvwqisAwyXCju1nlePtZV7z/gcu2O
8JF3VuGSVZz3GGDEJRpnwlDc+pTMQk0YmeOjo8yXMid2zPWTi7zTXom7WTdlcR/XDJlSUs5xFH7Q
pSb3oyYVdbisASpKt9nVDcMOodWrUVlXnhs3t9gCNyl5BRjmOJ0qV13ntbcZF7cm3Xz8ihagLr00
KpYIFNlY++pA+KxYfk9q9mS8CpnhtZnNDxmj2URMaIcku+60bCo3oEZXpuw2TklWu+lRfJjuUBzA
I3NKZLDplqwjvkeFb8+33mK+RWgBKO91q8CXgCtX+puu7zcFU8NVm7kbq4puxl5tbGncjCkh2oa7
tsd0XfXmR9k2O2+cbh2pnhQH91zPOSpRI5V5WKPCyq1NQ6CzrI5lW1wzF8ZAZJM1OQy7U2g2R5xA
xW9MdrbJ+Nj30j1HKmQH3eKkL1nmNWtLlxNDyLi+iRyivZriqnf9+D2KE0GiV5LHn5HZL+eplRK6
I6pS33NHaYSeEXv5WHMgIewTDXQ8SB+xmmfctbqhroS+oB3LuPfIeSWoRST9Y1GCm0WVIfa5i0un
mSme5bKc16SjryyFpg9bV0X6qBVTUXMDJ0akrxx3bLckkLXsFWIz+uJNWsQfBUJE+p4gd4LQ7Hra
1W6Sb5tBvmhGXN7rGpFneGKNt3zK68cWYeIWhxQxXJGbbEupvICOa7u3sr66ooTVr6WpjTsaw/ZO
1kPMtS9qcxPHnnlvYmAdyeUhjoZZ7Wzc2ItMCb4XFWWORqPpTrKV4U/CyI5b0gJnQ8rZqs8Hyake
zyCbhpNVR7YW4nTddCFz9tTmoCfZYyEk76d0iCMpSi8pNmLM5g8HT2jYzPW0ZwWq9lEbz/sBI/HZ
0pXUHgTfkMAd0TBIjM0s/J7sdnciQXQp9oSjTU+tcifyaBBxrXo+5o0zTeOX5DxFpKrtbktzkDsB
DOtyksX8kdk+RS+hJ+uZyaUK4dITUeWmVEEV36w6ZmkUo8ZSy7aLown5XuRtNe6H16hvna1vz9kb
Czl6gDwmcX4QO094wGLYqaZPy/bUUzcMth8a5JLejU43h0S7W0fTnIQKKmnJ3eBVyU7UBPQUlOpt
2hQsmSee4FISHNXX2LTYD4sgxiS96bn4BPFCohKRhjJY7wVNJHewjeDUX1QsJeRb0YSRiI0JvXaM
zn2bjCK9EwWxoxidjXTrC6VtlCHkHaLj6lClyjwWYCtWhS4OmZZkdbA4olyTLMl/ZhRVd+1aSrxE
dtw/x/StWVO7brl28TEmqK+L/C3C48mgqK2Iq+R0u3PrziEsdzZ3tTVRxBaEG3+UAiFCQNgF4ltJ
IsC+tpPmQBJBdmZrVXpMOR49ddlItm9v2gdUclETuNJ3yOwxDHlm8q6EBHW1tcmrxua4XtXmI/VT
hauETYbR2f4Ub9zJZW/7DlEZ3AMlaVNTX70astnWjTwbsybaxjrjUZrwbseBA0/zvpNApoO57ekA
VG7lebTQ7fnAJIJlRJKshgOR8ckSxqW/RbExrCjkhztHGwmxRFKXBC51fblyOtem9ijlxu+IYMRF
rrZ4FvAVp44rb6qRDDXBVZnteSBVuOtJHukiMn6znmInIs5vq/E+m8ZT5OaSQ01CtDu+eqeEzMHX
rzQxWZwDykNujufggsrAyPJulfk+g4llcc+JQLqprAI/Jib8qR22BGx1/a6q0c5vG6S455Pb1QXa
zba/jUr1kpX66Ukd425fJATXhiZkHjfQVJMcakSC+brLWFKxTTZb1A9vtuxmsmlovp6j6PD/L3tn
siQ3cmXRf9G6IcM8LHoTQIwZOWcyhw2MZDIxw+GYHMDX90GV1EYmS6RVr1sLmaQihQgE4P78vXvP
nTYE97lnKmSMHmTvsG9YZl1sGEPJk9EgxBpEH+/dNiBQ0Wrq5g2FOD3PxXMTftEJn/RQt7dKp9Q2
Tc5SFCNkbaZNNZMgP6CdWxYQ/xvNnGQcZcAYwkXW7aPWyWbeePz/njDQ5HgpvfK8eOQK5WZy7JlP
YVXVh0tlNv4Wl6L5YNnLWnoQvXhUtlHSUyRw7oTrH5dmXjTd5RTb3Q5drHPGKWK2LCFGsLMUJ0Te
rcWgqdL3OJnkNqs4Btbk8Y7JgDnUG4cvBmkyUac4DSNPbTa9FNvAHXdaau0Hqc5iMNUdSduc7gdL
n756pdA3ZBBbGgfmwlk4X/tpmLOJHzleyW9O1qW7xe/IwVtG/EElBpbLqUqnCxgJtEtMRMVEug4i
ObmzuMEA1lD8VEl7W6L9fU04gwUbOQCn4Axp87blYAIMVmwE2uM1I+tP9iAfC9HRWOyTW2M0wMlr
JnGmiwgtwYGedofN7c3xQxktT7d135v7pY3VSwCq4VxadNpKrzyZrLUcbbJXy9DSgyrbF7fKb4yp
fxhj451lJFTcSspSzuHa1dh6DYWFoFtjq0jq3bM/e/yROX7uYzLX3NJXOHtzniXhR7pwQ83Gh0/J
5pTJwlOKvEV6L6aw7+kkGfuYzKFNUFo3avJmRP1iXzmEfxVCO2TK+dTJMo2Sxe5v6TPdYKrcZfRW
c/3BWgzvLJziC/FmF0bJhJICEb8F3kxSpTWa6WS1ZVviECXmR4qTkTfJ1yBuevTr0lntUjM2XzF3
4GChDwYcc/Qes9bd+h0juUF/mOnPb5BIXBOOSJJ4UH0tbfNKt0WD7QzZ9YByy3byedc4uvjKRH/X
sCpHmFWv9WIEISDjrV9ZGIDUfena/X4Frt+NhOPBG5zOsjCf6sX62vXu5z5/7GIv1GOxzZbR2pfe
kyiZQEDyoOfUV3BHi2aODOczuAFuYuY9Kj24nCc0MxoNACyrIV3EZSN1g2YKGVwNuZ2C3piTiJuR
Lh/Iz8PUNFu+6s5hRYiZvlS9vuPc/IkpNft6ZY9hLPNToGrmrAh+aLjad56sY9qm7YMahus4IJmc
A/RZgUzIdM4LWWnq22wuv6Xd2NKL9O5GXeYHnNvemX7DQfhJhhmWIs/3rZ2l1fENVHpSC4P2G7iT
6rAIUd/QIL7DOzVvXJAhPCLOPRLT0wz7PpKZF2x71C4dQWDMdOznQYycCppPpZvuOBfJiOj5byrL
1b4k2TJiZ8r1a7y22iOEmfqIEMKt9parvdA5uBhqetWGrz755hAu3jQd9LG7lbN4axClwR5XlGii
ekdiTntLf59q4wlqfR4Jgvh44vNxkyUOfig/LXZ0VB4VIe8bPZG3JBAWJ9rPCwnhsdxVKul2dlkR
yeN6QyQ76yzm6dUty2OQkHbCvtLhVxAPdONJ3av0U+xm/b6dbEIY8RFcYuvLjw5iXWF3kmis2BGX
SGOtKCjcaOmwAFuxHumG5M7FoRhNMhiN0qGXMz3PDvqVegzOxbCYl1pHHl+h+ep2GgwSIHROsWkw
7+aFsEJOBjN6or7gGy4+ey6EAlneEmvqb6fEfPBMCaEPJNDr4KTqoCudlOg6QSAdBHN+7eYasVco
2jY+kzUMz2/kszrHRSu6+3kZixc28ulCiPTLosXZC2mQ/lXcxQfgjRDRNJfjySqSR6YcJo2EpHKC
lhJv0dZnsAkIJbSQvm0JGZnPAHa1HbahyC7FOR7q/UAam+EHnydJw462h0ZLisFYYM2XvWNs1KS+
mazLsiyeU+YwgvFQOBJUuNDFYUVjxG4KHb/Y4KDl5j1FVrzt7OIN9tAOEefGoMzbeCreEXD2KNve
PQKkDxEamxsEeVulafxI5I5qnONi6zHTtInIW9w0ftC/5518XoogPQdeHs2rXKFq2VSoMDYWKPi9
mRmb3s5P6LiPneHQ1WaJTjnhZsYyvjpSa7djDHsFJMkjlquvo5ddaHl+MnLvkJcEbBTUVRBvXbHa
OasNaht5zsB/XindgAsbJAxzTJbqQI+XiJHGvIGAKkI9C1jUcr4kvSvRnCXiE7PziaHNB+dgBOca
2+jBJir+VMQaaXWN7YRuUzzMcfVEDuU7Uyy+7nLtmjXMPHutENLngAbTMJRrilpLqa/0e7C8jxPK
J4jH6dGWcAKm+CKujUunBXTMEGvD1O8is9WJjbGjB2zk+jrX3PUOqZe5zVHEY7qRF5hqMz24KA3Q
FObiPHVLz5Oj1OqtdYwT45AHLYA7NzRdKDX5EjPdjkbwNJcF34R8+kYLATPg43Oo26xPIn/p1Lvs
GHZoPPopDiKqlMz51ifuK4LETevZK7HBYIBV0/C1reBROFZ1chpeWDO5ssblQWTZZ6G3L/rEWKGK
m+1AfJBKruRY8rNKd94s5Rpwm/h+FHDCRA68Ma1B28SUZ5QNZNeBtdg4nXE7SsJOK+5DngGQSVCq
wiqQun7RJ3Z1aFbpy0LQZlgInILkom8A3WwdY6dcGXbYloJq5Z1BeAlTPe7JWxyuqqkyotIxmHRl
02kCWrpPK9t/9Ar6y2ox0kgrvO4aS/rXgWnH2Gn7dcQ5amQwuTg6I5kaIEqa5dXJxS2cE1VM2wqe
9epo5ABTigfJXTgvhcECbrgPRsHnI45xmy6QuAujZ5z2SfDcOaOO3u1rPrbqS8/8cOd4BRe/0V0w
mYRlBlckTN22JBPD7bnO/0ALNdWnwoytjR0sVNzjPdQc87BAMMCb/RlIyIwHLVCfLBqyufRpUvfu
rW4mh6X3kE+KPT1VhhqpzYScrR3lKh3BO93NQgQaxWZp80e5JIJkaOvdXXbga0wYSFKgF0wTIEP5
Dpw5k0UzuV0qho2kmp5kstzFlCC2njJ3ZkRCCFsCAJqONtmJwCRQSlO2stVcSxZ5r6n3lu9EcjA3
AqFOWOfxRaKqC0tWHD8XdwCvWh0AXx2Dhr260LvyKxtKEpI93+xqrduLjO56J0QbwcChP8MYT4+r
+ppXq1hd53echULXZSgXi8WO+tYWkUAkjpZRPdABpt01NAfgHSSfvlH4H6pUu6wbzva5V74lnbp0
y/bJhmXOTxWQvHXDRCgceZJx9k34Za0omQl0pCisnkqIVkbMIMXy6am5Q/apMsqdtcxJlPVGfOcX
zVdMv3ed4i3TXf1ouz3Nx+wiaBAMGMlz4THBb4zmvRLIEWYt2fdsISE2mXVUNtP0d5IZLWZ2WaXG
l6FwBRj5FqF4Z1/oyTAQMYmWYUy3Qa3mV1ev2qds6ce90mj+eTSFImrGQz9rLxOxIXUqadE5KkIH
osI2JwzWK0529UZg8VVfg9qZU3bH6SG1STbW1b0w4DKZ/Tu9TuaZesyLFc+PCqXZ6zDWNzOHVdXS
oG7GbTFqHId8eeH3/QWZTTf18pLoS9j4FdoBSFWld0vbbg+sjLBLPF8oY0yexdhq93AQJCfTmdW5
83cWEd9lz5pkzV1UjdlVjzusGkf+i99fdQ1bM0FoyBWuGQ8cm9zYTcL6qknW/QT4cD3qZwRjmG2Q
PXe3o9lRZyLpqJPh2qplNFqfKgRiCYO/wL6vPXHqZ/2UpmspYBMtzZ7NCVCP/Jod0dee8XszVzbG
i85TqH/mvWGhmTO6cy5izHZB5I9Dd0Q8GGrjQfcrikievczf93P6dSafuhcw5YRg2CIpRXXiXb2H
jl5+IeJyP9jOzsaAzwzxzuzkUzoTi1Yk2xTt8uikMmKDTN+thFV2JSJNbnHkjI9F0d0uC5KmpE+O
rTtfdkbGm2Xi9y6SJ10bT4VBa6W6pdxUu5wpMSYNbVNBjW1r0G/aQ1+RNDQm2wYumbZwbrA4W7QG
YwPzYmjtY+MufbRoFl1cBJyAy/CptVUkOgAJzpgd6gUlwGRv/G7ZI8I+VTnKqsXdxGX12Sntp9Gb
r+m5ldFEb9+tL8ZWHuqAzcuR6a3W1THAKB3DrafP9OnzZv5mxhyd4tl+n9I6LBdulNPc6UFxvzin
oO6juTTvs3q8UgxNWNhbTlRNt52CrN/mZAJPltgzagSYPGqco32e7Jn9cVvL4soq5fLYUZ6yQKY0
XGmnEEx/cuZ662Pl3izG8rWjcMra4j4ol3u/U4ds8JmTV8FljvTzLPUhv0KStGAXmy4mc6HUid++
U9Xd/CmR/R7e8dF5sArV8LesfVIY3tgQPjgdmmBc4qLm0SBizbkmBtUFzVcPxVtNjvITvhMaqVlN
njgi2pEKMIVct1Ulo97tbz7JB3+Q663Ku9Uvgs8dZbG+Suq+E45nwIEw76JKR77XfQ5KxPaYUzq3
xOVcF3eywrRG295/KAfR3fu9pXYMLrs+0gBAfPvjw/y/7vIfASri/yy73BOhWXff5u+Fl+vf+LfD
7J+rR4VUVgMu7h+M0n8LL7XVe8aOw78MSPnYTflb/1Je2sE/V0MawZY0aVedOM/Yvyxm/CNGXzq6
xz+zMJ2/I7v8KEjnAvgj1nRN4iNRcvofnmV8Nf20eAm4qTYNLlwtLj5pHBevPKGlF4PFqaLPaGfE
SdNfBij7Ti3uTcYx2e8yef4Ap//5sh3f/vsfCGL4JKvk2OOWrCYibsb3z3JPdZD7Zj0x6SxEFo0Z
skIrO1uzPr7PZVOLDUn2r/7spLj30wS1OjzUPW3m5KXvQNcDnGT0Zi+dfaDdXaFScY3sTmvm5Tf+
1VUY/+GD+rx1f3h+QK9+DD8c3c6KFUA0bHBDvtNyzdq3uGXjVWaQov/y4995bowP0tj13vgu1gQT
4jfG6I9eJ/Y2f4xNMCFwh4dqSdGPiPReM9gcdZpvu8SdrUiLh+escMm0hdGwsfrJgnuegUX252ZD
qGG2V4XT/mkj+P+3/h+r7/s/v/XH9tvKyvr+pV//wr9eesTWTIiItgN8hb80WH0Kf6qt+U3+yWsG
Hpi8EJYEVu//fekdHKc+UcvkluAIXxXZ//vSO8Y/yeyBmsCC4Xr8/b/11n/wGwEpcm3817xs+F7W
RKAfXzUS17oOMByTctN8wWO37IJGmNsco9keI1r15zPyH51yP73a6/X45ISv8mrTLvrwahcg6ybm
Kutkq0D2oMUA5SE1mrsxMOtd7479PoiZ73sWz2eaus5z7tBUzXsbfTaOg1OvprvJoT+VlYMRaQPY
Tsysdb757if8i53942u2quP1VSXP623AkFnv23fbKeREILk5E7jMa1+lgIaTWsgMsxk4yK+v9PMv
QOY2PnPQ+iQFAkj78Urs0UjTIRxyYErlXk2Tuzdz39uOuS9evQnw6a+v93HNolJA+M+Dg7eDLMQ1
C/n7b5aZZVa1pmiZASoznPPFBt9SgzJPCyhFCrVWZmn+b373v/iS0Li5GkgPcOMfk8LKnBSc0gbE
Va9qWY1eIphdSsB2YDpnCe3919/xowuYx5pnCyg8Lxb7JlPqH79kz0iWWLoC3ewChpiGazE+pnS6
oB7odfec40lINzxA2r3lNUbA6Lt1YQf4zhvLaRls4L7SHk3m1iCPtUkRiKbagKeW77BMcFFs96E0
Rutrqmr9VWYONqnGXPz7vBKGPPz6y/zVveMBsTyeR8CQHyu7NpP0QtNGhtOo++e6bYt91U3LuUoK
sa0H093++noA/Lg7329r3D0P38X6fOjUlX/4Pr97+BfUmpZEggyG1esYaCHUJdTBHG7I/2lSmiJd
thcD6MhNN0zJ0bVK63l0RXCBi21g8AHNKb+y0dGDv6YllbHv1A0CBs3NTlrODrUFGsTPIgME9VYl
nWeJKrg6JjZoq7SrEtKvCtPuwCG09O5oYCPeno3608DRVtFa9NNpn/q+zyyBkumyLghI33oYFE+N
1Sa3eRyM9GQ8qBah7ad+iTfVYO4BCjtn+ro010036p+lP7OPEu/V4piGCQgdZ+4CTB5ObW6tvp6X
rSl6USIrm0yaAHYvPwUZwedb0RQJU0eRjTuJMSZFCNAEDINzUNYHe2i0r3E2OZ9Y0xqBRMuQzyg9
u5tiYIQfoo7wmEjr9u2S6yhLRpXoh87TLeecTVX5IsTq9AXjKnFvt/6jDVB0iao0CSLFoJ4zoQdA
NZoGBlGRIkSChoU0X+xKaeWNNOHKRymKxQr+bjFroaqn1esfM52g15Ot2j+31WkfEzWTov53MOcL
mRtyS/eT+VLdqPTSqz3zsUXpPW+0bFQzvZ/SyEKnxoS+nRElg5YvHf9Sw3FCg3AsUm8jysTPDsPI
HBhBXJEhZwEPO28CULmPDD5ZPqE5axQgfWbTuNR9bCyNDqVs7poRoytjl9cKxXUXZhDnWeBR8W/T
0ePUziiVbnNmGnhA4Ko3V03NaGtTmXWOA14qBYimXsig6qy+5/jcYzTYgFmB2W42lkOX0HDRx2Lo
qz8p5uU0S7AYVRGkUbDhlRIW/9nW6ycCtRYVtUGrvZT1OiLiAac/a9UDNNbAK6xzXw3DQG8on57a
RtlBKPxADhuKU/WixoWnqA3y6bPXOHSsEV3Lm9TpZqawQd/4Cw2XJUl3Nm3kqznF948uM2W5zQkd
h5vggm2QMWOhcOxFN0TunMQHOE+zi9oac07YOBKUuJ11xo1JUm5GF6dnuBrH6ZxshzRTl0jUivcR
z0AS0gMBUOU66sZddJhrCJBQ5OZzkVyZJafUcOa5VrskFhVd916W1w2Q7kdoZBqwK99sjmllQTRP
OoS91agCNDvupPJIYQ7+kurO8lDQU2ehbAeG6LNTZ2+Mn40Fa2LXvxT+EHdRWk6i31mtlY2o3JzM
XcVhgUlBiqZmAOhE5MQ8OTWIeZ+pQ5Kn+ju3nA5L3zfOEi2zMt7nAglU2Fqj1m/7Aeh9tHhLC1Wt
sNwh5NClYYf26fQqO05QUAPahy2cZjR2MEfzlqfQe86uU4zpZoRY10Wa7U5lyDjSluFAa6mPcGvo
9DcdTSVbIoIdtUFBOH/JLUehdtVkdtNraGkYwHYKwTlzLoVoQ7jPpjbSycqLkrCEWphq65USnVU2
yuANSQwfNk4z7aHui/m2Uo2n71FoJmmoGpriuh7fre+zvXfnWrohK9P4otlNwHSAl2gD5FIYm2Gu
FT4V1rV6MzdV8A1JW7qwferqAsElytvUn017gzMeZbIi+rMCJJSI+6wfmE9kBFnincHqfUaf4czU
TXrpbma3dW/RobIauFNddGHbpeLR7Bd8abmuO29Ov/SvPdWC2Kuxc/ojkOs4MhKkj2FvjYwLe2/V
5Oewhu7cOqubMOnradipMa9N0IjeqrhWkz4ekRnH1wWWbjwKDUhWBM+ouDZ0t1mejRRQVurFVh9N
RDA8mar1H5o51vs9QR7Da4BWsDxavZLF1lCa/Tyn0AY2aVE57bYyjYUOWTrIyx5HKjDnpSu+pV4a
XPImNq8o/sVXNzc7FLGdWFN+DWI+I2x64wW6U0SwlBPpNcb4stjqbt2aeAgS521xMJWERBQwLywI
Pw7TLoBZ2Et0/mOdzLhhKfEvjcGnV51S4BS70XU6KyRuY/Lf+TlVfUfmhWOAi2NmHhWVPePz6hPz
Df1eiRmJ5yaanMp77DStfF1SD5NiqoEoDyca1foJ/rdNFH2fBugiq1w9+6AcGKl4C8YyRK4Wq7VX
iUM8Zj5qf30eV/y+RSgvQXI4D8j6gLTYxM5XzAg5k/KZl2FTSDc2owzLsx8qf6J2qcYq8Y5+hYyJ
TUwrVsrMjB4bafS0UeiWIT8bgm5mijs5ZfKz1OfcVUQOcoAA+S89+s8bBsYpDWpZa9retEVxTYpI
PEeyzWhkBnMcP85Upl041ZJhBAfr8olNq2flVU6zbSgSEZ008fLFJdkh3fKEzvfVgNQPkmjL9j0b
4+oLcYXFgVvodLyHvgyY1FYu/CbYbJANEBiA55trLztWcYe+wANf9sXHmsep2FDYqmKbaR1PXLss
yIpM8yzcFC1xx5CLHrNVtp8kIxQCMEuvQDiUosgMA23mpUxGRgG4lJdny10a3ie7ZI5lz571Xo0x
Gn6IHoVGhbmwnOI7ql/g35FtXkCa/2oEoDLOi8LANRrI6KIFn/gdIiAYW31m5Wdqq5bMlHg0vnrS
07+5MIEjT6eA2ujdGL8nKPM8eGcmuuqyEvETMhF+C9uyGidSVRGfMx+NqgW0FR/UIl6rYXau43QK
0M8BsL8BXMEAXaCvZ6srXzxXm278TKN1Cxq9l4A+9X7LAlOgtG/ZWHQr3RVeIo741MxN4IlchdLC
9LFJhDZ8wxu2vDCesR/Q06sL05NYk6TZATyFcNW9qA74JzDbaoiq2HJQAVi13R3yxVFPDO4w0XLj
9EsccQiHjdwfnkaKpM8TfF/jSKJr8YAnfhXrmC0DdLwN8zZGzE5j1/HyZ9uJ0a4Esu52pixG7mFd
YGZMRupcLJIZL5ZelMOpRW6chAyQzCXy1z/DaDGY3+OhqiiKDKtBIT1KrCB9Phr3i5jhWspqXpBL
u5qIusmZr3IhYVu0xdQlhFE2qC7AwgXt3US6BbEmtH4fpGpYmc0J6C/qpNRhNtQZSRfscvJ4yOrL
lvjzYFrtG4764gGcCnLL0hiw7um56B4xewX5AdeS88xD6z2kjWpO7HMJvGOE2lpkTH5FDF/ZyiAi
ydRFTlaKDMup8ntjo5uyT3f4kpt4mxtl4myCtMxgDJc+RpNOnzI0oho+LACv5rM2e2yIbqU1sIY1
UkbYUcz0bKY6lA8P0eoXqFbNAPmtzYJthmHti/Snzon8draooQAlciyuZHaBnnAqsU+VwZ0+SDc4
2GQWM9rWne6+j1enWxCk6tFYnPww6CPTTnT01csMCvnOhiH01lT6/GBgF2Wsn2f6tKl1YAsRP9oy
c/jQ45e4HEdYL/pKTrNKjdlohqjntsuEnkUQEQLSePTUupZpZ4MF9WNG77pKWN/9MVGPWe0OYjOl
M3UaImkgGyaFAElATqDd4JmkRHOlWa+KXpYkS9OKN7vQKfiWfm5uZyM2CXtBnXlqWoI6Nt4w4uSl
IsiCPezatUyrVCwR9kNDwrzaLDe5Rlgi1YHXvOmukXL0gJGd4azokC0QKm3AX3Ldg0sazX4qfHML
Ix9I1WjM7kH0AzEU7jCMNxMJGiy0SJ04sk5IOSLd7OZrzVXgO2czCbRb2zEQFMTLKplox8X4hneY
zhMGWG/TgAjqYYUC3WB5pJ+KQU4VXQRRCuWLKNSEPKTPJiRuJc0Yb5DDS9t6sxWCtuKexiym36Sf
eNFoD/jlm7xY6sj3KnhD5JZk7g59eupFSR3TxXEKUBBhbxaIbmdQFp9HiiGkVpj1mVBarMzQwQ0c
HmWbevhZugLn2ThNrANUhKgUdDwFmtFOBQfx0spDbdb1Wztb57SoeoXFcGigxVOCprYjJWV/6Vkz
AvwkgIO8KXDrFBb7PVU5f3oTr4LjTQyq5pubAC3k2IP9hGq44iec2qU9TEIBI0ZJg9bUGcnU2owu
Q9Tcr9TZbwUm9Ila/1gYyCE3Iwflo2RImfECNvbdME6gPekaPY2GjqNk4NXEm9vL6TU2TXy9ta/L
3SKpB2mvNOaucyQ+miplq942mj3dxp4GgB1Jsvcwu642EieCpyX0yVeMURErTkDwzgPkhtQF6Fzy
cbqz55qVbcls4yaB1P6tN3rKekmKEuDGqnoPwIDggE786QqfVPPi1PlAPeihF9/zNXFsCikaxotd
ZT0P7UxGmG+ntraBrdXXYYbXhYJK73hzEqEPxTZlz2W2bOU6uFsEFE8dk/npwmyRUu26fLKuyKtx
sMNYOStx6WnysIC9ZXvnscfcVXq44DpqXlQkWVUxbWpNojqmBRUDGfXtJ202A/yQtD2uy9aYSawf
2zEqB5QgUaN3zokpiLsmq4xoW5Z61R91icBcBBafqtJnQQbVKOoHwL6uH1XYZL9KEsoup7zuz6Sp
qHEjZYuRDEl5+aK8drpVSax9y/1VKD5rDn59C3ODR7d+NMVGULleLsm6phDdAtGXOmk9qBS+XW44
dPp7U3rdS4Ddo8PUV2fH3uqmN8Rj1rz3YZO6UeeDn4ww8tBSCCwn+WIPls4Phi0sJGp7gfIvfRxZ
aGtUgTMeQZkpDc3jqCz1PLSLngAPPlNi7dgRAz2iE6zlqPMc/5DakjEoE8niM+GDCq6ENlTnUku4
22nK1N20R/s9b2cbB7/ZXviZ540HijdOcJMKsk/m4jmPZo16A+MQSLkQHnl+PVMsBCE/XNmFtUTh
1PaZAHieu/Y7wIQc/qXXT8nLXDv2FPkm8yPMpa1+ojcB4qcVyUJEjFFROk5FPh8hxaI1TTpXh6yZ
y2bCD4hyeM/OCtegV/BsgeX4aPIKr9UuJnilfKskzVl7spFzsuazXVLCNV97M80xXItEXRVWsbxO
fd+fu2zWXuVUaa9AdT0/tCdhsqvPQW2dEuC8VAXsnJjeVMMspsgHYOScGJvPbd3HmAKQj5Fd34uE
ZOmGNJgr26j1+zrLvRnLrmpoM1St/tZPPh79PliPycJK47uy61CnYvnxhk3RGvmj0yv7ueMlno4V
JoBvc6aWO2n7JkEupZ3i2O0YP/PwGcDxBal59F8kJ5BNSVvmomAR5n+G6P4IyKQK9pltGyKyxMCS
kvIWFKBBuFioMHwVR2WN/jmoC9ydhPWlR6s1XSO07RRJY18P1hfE0aANkSKDpvAczxmJgm3zU1fU
yMxJHkIdUwNspNGP5d+L6p4h8g7oBkVvh+lrP5QBRIohdwfU+LAqrugfpxoNz2p29rJfiKbwuvZa
ZhYOe71o0pgOkFvbu0rSoQlrtAZv2UyhSXCSg0StmvThFkyQlkZuUhTPNiE0DUqlPrCOgHvp/iEe
0Gl/DE0BGyLvKCU3dsv5cpWSETwxs9moiH/q99cqF86XzFgpczBaNDbDesifzLSvA0YVNhgit4ox
mCXJTHBfK0gy2iN5XN7VnPvnVb/WbXitqy9scdO5M6ApoxZpaAbUunJWrEgek5HHv+EVdsCV2L1A
Q8KyhJI5c+34RpKAzPEgN315on+SX3CgQPWqDRwoQZ3b7nLWMsSNITGXVQm0o+kIbWqQOgBywSpR
kAtk5/VODUgdjNEjOrG3MF4Bkx6IKrPGVG3d2Ry/sP8O/S7wTBT2UNWdI8Itrz7monSogDxXONs0
WR/K3C2T61Lk0/N/OVVt6HWPA0fSRbwh3mq5U37SX/1XHYPzcjFShnZZm2Wks2kf2pIeye7XTeO/
mCqwUFvMp1GnEsT6gVuH8oGzHknpYaO7yWlZOlxaSUkiFriIY7r0AR7d1gt/fdG/6lNbtOWMYB2F
BfaHYRLYlLQxeAXo61G6DiNliSLmlklw/UXGBrZmjw0qLry/q7ZY5wseaCwPgxIrHhnPP84XdC1e
myn5ulabinTHUpU0gf3GuTAa3QKPatIYcHNYNU07XBAWhvNALn6DPoeg31/fhZ9Y6uuHId4CcYHl
eL75sV3vdPjJqazQKnlFc1d0mOTNkU6CmpZvw6jGc6URktaRArJZtH48gl4pD4HdEUmarmXrmDW7
JmnMyBOevGE2Yx7jxKDnC+r+7z8mrBsWn9hZSbof75sr2y5elJCMnDSbntJQnzXNGqIuJ9oPjQox
kLnb/Wbi9ZOygcv5FtIYnXEQ+ULeOmH5bp4xuhnu8CGTYTkqC63wjNROEbCyb22Zb3WtjFGDyWyH
FTKL8GWYKNqcmGOuY/9mDvbzWJHwbMNG52HZ/FzuB76g5vidsBK8DMs0EDckB2OPT3O6d/V+ufr1
Y7GOuD4McZiABE5AZDccYvsDFBXRoau1NtuhTdP3Ap0Esazp0PyGj/mXVyEWkvHUOr+01nXhu1uL
2bIzJLCY0EoMeA1IfO9rUbS/mZH+fBXOK1iF4CXy67F7/XgVWsw061tK4QFH0K62YmJI1tmU+bd/
Ht/hdzF4t0lXJafqx+vUaRnjuehR7fGHDghp25NIbDrJ/Zz9/UuRIg3R+Q/EHqjCHy+FGplGcBrQ
fOHMcqGJ2DuaZa5vW9nJ3ywQf3H3PN2xWKXIv3GIBf7xUoFREqNQUaSzG6IGWVsN9BHr31zl57cM
IYNBPUpkdWAjUfjwwDmOr5nAOhroJgG2pobuMDuq/2UaLWOLjocwgyImMCZ1lq1TCkqORtB3MWP3
N0/+T3sRkihzhbXypvmW81E+lGDDIzkOu4o2or32CTdEuV87F+XUNhHp7uClEjLBfv26/bQXcVEL
3qTFvzxmfh8CLTxFcZKtjyjBjqSrU0NCPdEAd/TAdzvTTfaj3vtRicz6/3DjQfIhVXCAl+Pn/fAo
kX1nYQ/j+yLwR9pLCCUhKCnKTDAv51ZLyHUITPOKwCOEoqOgiM89hqGx+TuQ6F/deJ4x8KncdIRs
H4oAg5SCvuCwFRZV1oVaJs5Vvs4bocCFCS2L06L77W+m4z/fd4ClcGZZFlhUyYv48eF2OWyjEaYz
x1bf7Ik7lOHS686pzpMAHoHAwoIbKEzHpP7NL/4XDzzqz1Uzg+bSNKhCfrw0AYpMHlNXhMIFUhhg
irmggcNxu06yT1PfFhD6yCzuodlsM5dk0WSwgfO0ZrL/9bP3067CqoXiH1HQKtsjeu/HD0IUcLHS
owW/86o0rtXEWZoyPVfwEH59qZ/WEi6FGhGpK1HuHpjcHy8F6nU0e4eCv6j94iDLkpQCC//d373K
Hwo3aBUBajf2lR+vMmMqs4cJFh/mkRZ/UZXdTZp0/+4S7EP6NVirAiSPBqkbP16lN0gohQFZhwTF
+fgGIH+kdoF+YWT+/+sv9D/snVdv3NiWhf/KoN/ZYA7AzDwUi6ySVMqyZPuFkBNzPDxMv34+yp6+
UslXQt/nRqPRQbZZxXC4z95rfev1k2Hr6wsf+R5p9Mi2Xh4qyuAYSKiBcMqI3AxAYyghbEobKwoo
KG+RNMqKWOTvZFC9fjh4L1MCmJpusRYec8nTtkO3rQ81mCslD2dLMc6mIqqIzhvng+ghRJW17Dd2
/95q+Po2WQ9MOeDoqNj04+AUrRhV4hYl+UL6NN0V3pRsZ0PN92+f1d8dBeI6RYELJp8v+fKsWtEk
Grspsa6CszmvaufjlCnN9X9wEEdbvwVCLd05WmAGSSmg4hMiujU396PWks6y1O47N8grXaftoudD
q8Q/ic7k/fnyu0hj6oayiioulTQvDDAC4UBNdKCBhKeSOfcGn6ka2sJMrqUKnHgRWLNpZ5O5l2RZ
tS8tPT1zxaRg8Rrcx7dPwquIoPXjeU9BFg5MVv04Qk8fphQjU1bjP7N+qGncfpJNe2OPS31mePQZ
CjHXPoHV9Pid0ZHnrmtWgeZIiO2g2zaQpZkJatn48Pbn+t0NTkgQ4mkY/KqmHr11O4+MGAbJtQ9V
tFyJbIxsyIWEh2znp0s7fI+Lqgy12fv29nFfr7iUF9wSq0aTIZ67/vxZ2Ut7zdXJIGIZtGmsDJFL
ZwR8ygYM0Hur1LHHAPryeqxV6mmpqzT8aPfC6BLae5siHALcGBAeDWOsmI2gBPUZ9HNOMGGcehcA
CJ0LPK9EsHmL8s6+TV/v8he7CT7EE/d3lQ6u6uyXX7jwZvpIPTPvwdQjH9WlHhQUHhtHFSCiuOwn
2jwBPxjE9Ngovf7Z8KYf+Ew1ChDmIa2uJJe5Kyqc5K1zheYUJ4xetvZtMjOgiRt4hagZmkkn+TCz
aNCnMJ/sVn1PgPqbG8ZC7wqr2CXQBefay+/BpHDG2yR5s2im/A78072JaAwFVm9VN4sTKQ8a6oHz
yaBz9/Yts16mozMIzn/dwyCAtIzjaiFZAxwwG1V+yZG/jG6k7rD66TeUEepNO3vvPRq/WRxtikJe
awRw0Kc4WlBIqWN9T/QSWkOr4bGz5eVckUL29rf6zYNAjhtidMp7XtfH6wJvmDTTPLRFONXaW7Uy
WlasOL3ER6e9I7bXfnMP8j4xuHjsZRBSH92DE3AMVpgO8l+vJb6GiYYO2yzPNAKc/KTHQdaPqsa4
WuVZSfUGwEh5r6XRgW5UdKYP7TuLz+szDOkanSR7jXWvaK6f99ki0BRtnMuhJLIK797OFJSZDeLF
dx691/cNNQNSTLa9LAOUKy+P4ulgKg2eIT8upvSBlF0LC7Q37itkuhd1xUjg715RjmdR4iE5RXiu
Hy2pppKrVJscz9Qr4gRNJuzMmKMwwUj2t28eDrXGHq//4FY9+mopwz6yeRq4t1J2J9ZaHy25O5GA
7mbvHOo312otkZHTr5s0ivWjs5ij1XDg0DN5IZXEKm18xAMEgbfP3W+vFSHO3KYUeYh6Xh7FxYWY
TyNfCG5VzWWyujNIUq7f4+XcRATtvlMAvX76OHPPjne0mjlTq6Zu1/KtOrnctrY7bFCTE4o4le81
EX53KIN3HS9aA3aTfbScdJ6IsKjy1VirV2CXQ1JdX3RniozNdzZWvzsULzqiZdbwLBLsXp7FWB/B
F0CwQgzUmydDD0fDwAZ+Uau9sn37gmmvrxgaeDrHQOYZmJjHKRylVaGJ6lHLVZqufWntmn26mblX
ja0bWYhp2cZlY8oPuY65MhcdSFjaulc2QBQ/sxr8zFUbuTijVg1K2jftFjeF9s4j+frmXT8kN5WG
LNuzjlNJ1J66EaZHiUovb7aTFkUh7LO/G3Zouy4WRiLOKKjYTh9vuhhH0zoanMKHuFTukqgsTtrW
XrZmbrXh26f99XYItwsMTgrqNeHl+N1Up9IusB8UKI+WKt8iFnDuJxdhzYwHjRzqwtEwkLvze1Xs
b642jSm+IsH07NhXl93zFTvyUNKaFNP+MI92tMG4LZhca/1+0KIzTnx9w8UXp9zqy4U+mMPZnDv1
LkkErlsgSSTKOgMsCC2/UpEN3GntuLxzqV/f+7RibGotlZYqs9SjTxh7/dSQxIqMT3flraLG9blU
6SolMVjTty/C65PhsTHjnqILyUVwjjbZkP4AK05pDr7Z8z7reo5/GUnWtO16IE4EUM/vPGyvb2OS
WGh4WiSikypyXKxnANnLtqFVUrem+EBYO5Tyjkjcd77X+rlfFloUdgY2StXhJtOOvSaNBV7GJeze
Nxgkni5TiThbMs9DNe2SKNE36GMGvK8nCvNHcE2Iv94+sb/5nuz19TVdA7umrq8/f1YX5HDBPb1c
7fwscGQ7yizIkym+ffsov7lTqCQdmk9Uk+6TQ+z5UVgjO9R2gKEBtgw3/Txc05ktP+Lkzv+D7+Nh
PtHw7fCStten+dn3mdtYSUdlQMioelEYNeXwxVG95u7t7/ObHTCdKxqo9A/p+ejOUeGxEK0ntUJi
fFc60LH6mtCT90SMgxnItikYmMAWxbw19R4ZRTHLYLLHr70FP6hBuxsi/kIIn829r9Hn/g9uKm6r
dQPmEgjrHn842UcUXZBklTQRlwI9sF/lzOuJEEE4wtPMVtyOqrCxyWyVtGrfOf6re4rzwl3Dqoyv
iStxtC6wOHaRtMhSzLIh/5AoXn7uiKh85yivt/mU1tRHdCHWTjIF58tLnStjIXghJ76KRg+GFUk9
OxDKKNDBGkPogVK69zIXCaiG+Dook+XR1JIBAncvAyWVfdAphfMhQV2wfbo9/nGX/rF25f69u/Qu
+f5fu8fyS8q77nvVp/28eqTX3/PLYKoZf9JpA93D3YnfzV1LnP83mNp/uvjt+P944EiUW0OFf7nK
+V3s1+gosH3BwEz/8y+DKT9iyKbyUnia0pLv97ds5U/L3bP1mFkauDYeHBLn2W/zxnl5TzViojVQ
FNf6lI6oe1BkfK5QC10bpYNit7WyqGouTS3tvTtnoMz0J9F6dyoivm9LUyCyiFU3O13AkuDIIDnw
AasNq4KCi+CkYJz6ANtVVwG1k0+NrmS5qW0MDL7amLg26YA6CpC+Us324yzTD7JX28+IEd1hBzxr
7EOLnJv2HB20ioeoLMgAhuXJHV6pw7WdR1LfTm3rfvZSFxfckMZoKVKnMfqNi02HJI8BfQWvlhH9
N+QtYJT6QGrWJk8iM7BXu5jv0gJBGII+IdvMLmiGoEG8j8gjxQu0aVpSSjddC4PardXoq1gKB2Gb
nq8I28xM4iCutDraZob0UNG7WkwqEmrAjT23QHSF3UfsN+IRw5OFEpLEaH1E5tMPWDACGMnDHQWF
edFLB4Ri2y4k6NWSJBB/Mb0EdKrVGYTTQMqByde3SnZigPQNyAkEqWj0XvmQZ4QDoDA32wfEzwXp
gYBawMFME/wZNEapFiwNfqKtYQwIbB23cy5SZSEqXIfti8IZi9q0n50MjP08Jlbmx6t2b68UdQIy
GpMcTaVF/2YRLhaHUIPQL8Rph/OgNWrQlsiLMrIEmlERzA1ziCnEUjhozXOZrgkzynLXz9msavdC
T1Jjg2Rodfngnun3WreSBDt7IP6BtmRxKMZs6kMHfStabtVpgLmX7XQzpGp8WuLRxReixtOwQZG9
uIGokaD5ZEckEnAoxKyfb9Z/FrU/AFK8tapdEVAmny9oT7/+54qmGeaftB0IXTfxCzNM/GtB0wyN
oDGVtyArk+HReP1rPXP/pJ3HG5Lxl4sSZu3F/IJk6Bjw1/eZixOYbR6/4O8sZy/7h+Q845SnfKWF
t8ZBG8fRtowXo7IGfHSgadijGOOlmEBV2ExaihWg4ZlpjDkwU6MMnp2fq5/r5XPUzMtybz0wE5y1
A7T28/gy6wd7VoSpTUxkFRrqg7tC0gfkmT6h49WejJD4nSrgZa3x61BAC2jJUJFh1X95KHIRaMpi
BCeBwitw1Aw2Iax2+s4Xekq0/9d74ekwOtJGGDpr7iRX++VhnjQ5atHKg2srZAqCoQyFahUfHGIV
T/tUHUMrR3sf9B3Z872egfyebJOUAj70+JhOCXkgprAhSOpttyMoMep9W6tx3CJ01S+xaaGoHU2V
GKM0P+d+w7ZZ9fP8QRtm8ZAP7fhtSBPlk6OwVFn4EC0sMNkAFRYM6caB/Pwpx9f2qM9TdqpEqrvv
KlIVGIUAo8Kb1kL9McoJc5qG6PDtq/2bS7CqpKj0SLGmrXpUcuNzxdU2qv0hZ9UKPTCe20hO75V7
PEjPdkpPV4BhDs+Fxt9MdY6ugE1EN/g0VxysJbkf2q0hLxKcLBBG8W2+/YWeUChHV5sCZN3aUlnS
iFvv72f3r5AxCXVNJA7RnIbtrPo6Pk22LmE2+wVRaVnY6PhWMCE2eerPVhdKWBACxT5zRKwnV7p8
zNXsBIH/91gxg2R0d6V3iQCbd+WFBTo4JwkhGY2tVd67FnN2ejNwcP3ROGjd1ZCeqj3t2ZsIalii
fjbTh2xAYe4XzGQX2seOSo4S4Auj891Mhmx38K7vtKThpnsQ0WVWz9d5jqYzOmQMeqbsera/R/39
vGRnY3rDGDUsNOYf4Cy0i9IBoWiHQO8DqgH+9dExiku30YGF3nQYsN4+uU9b2lcndx1HqeuW8lVn
XII7H2oB4axOUo18mCq03UoNs7z6nubk5cy5lmLwyYqwJDd8l/RDAugwv8CwqZJ0kJDKlxD7UXeU
WGWkbrRefmQPEg7m90HT8G1kJg70ATJ2JtT0KloV/0a2nE1KCpA7MagJxJT67gigr8EmmqM/PvMg
yJ7bEF/JGmuZ7rRFdWvkdnNC0wErZlnNO5385neah087oVfngr4hQZWUnQj/Xt5oeaarTSbt/sDG
EAPdGkvCEjRTQC6Wb8Lb/+GNxD4mDq7NbMAMETMiP6lgf4PixHMxwPCCXJppW6uTkY8andGrOng4
gzPp4zqr91MEU9CRbIBME6PZ2xfzaN7386m0dKBO4MxdXlzrU/vsSVFkYiU9TakDOYGmn/VUpCL2
AAs2sxkIl1yeAkDtGc5N0sw0+eBk+rx7+zP85mWz6qYMOFVMVSEbvfwIY2UOaq7n8qBgDyUmUMmI
ZFqsnWtF9jsvm98eag0UZf0x+NJHa1CFfLcVi5QgljHeUthqGHpz9VMih+S9M7v+Wce3hqMDsoVl
RWfmaY16dmbLNZRel404GLoTnZNU6G6NrDSux6EfzzgZxGjiTPDRcuWHRFPxpMoO7HjSgnaTtR3q
PUmHONvrw9un+6gLvV5yh6pmFU9TWdCePOouiHGugbyr7UHVlbuYHJxAJPa4YWSCgSwTDTFaIypZ
BwYr7gbjI1HCxhZlfxo2S0EIll1le7sgLhobMUDBMq0e3v6Er8ueVUO6qqwYvbnqMTQGU31i67PR
HIhBrm9K/ARBkk/Fqb101c6Zk/wE05F90KBmvHN/vLpmtNLQd6ztPBMT3bEks41VTa4pZbRiBSmh
Mw3wWLrR333frkNZKkj+WvfL1lHJ0wweovkpM89KTLihWqacdqd6b4r+6n1r0pFkhabDhTOF+O+X
j5UdqzZhicNyVs7azmi6bi8XcOBUru1WGa3w6Zr9s7n4AynTs9t3+9g//mqNXDyW3//nj0P6ZZ0M
/Ktb8vTrf24udOtPBvA0hbmh3F99j5/dEgKOmQvSSuFJ5EesvX9tLgzjT5peCAZolqhIdVnDfm0u
NAh8bC9cmiQokNaf/p3NxdH9wfqHGtimeU0xiqTleHwosNcKfOnUuUPZ0qkWkwxcgjqvGId0t05n
T1fPzsv7mwod/RvjEPQzfAUolsZRUWaJysrtIcGuNZFA0WmmshW68oUXffTzZvy34C+UBy8XXxry
KpsJ1Pco8dFyH5e0rCkFjcM+3SwN/lUtKBo7StTbxjNAlpa+0Q545IhzQVgaxN6E8R2PTqnmXaGF
JS4+Bre48fs8xearZfF+BlLEWq2N4pshTFxmJXXcnhwo1TkUttFcAOrV/QiaB1EYhCvcyt61lLAg
khboJQMo4+BNadGeJCCYMZBhefYCMiW1+uukdYQzWPXoxDsbxjFXRFenGhxqKiwiNDPimbdlTlbK
tmDzJ33Bu8S8iBxZiqvatlM2LdAG8/OsiaevsknFWZcujfNYZlNtntP1ca5Am0bnzeykX0lFGlKq
C43iy9JFMwOYcryFGAfCfkQPkYG0yvoScXh0Xi9TbnibFFy6u0lIvSFJwcbvalDranPtHqzSodek
CJC8Wy0hOoLUrcluOTHc3l9j/MfFp0pJ6KB3o1Jm7dk0S3IHJga/OpyDaC61MzdhKD9vLFypkCTM
XFugiMa6LQCHqFmEnyBYNLcyp11RQ+wGBZ+6eZrBiMZz+bFNsrE9t5hXVXfuWDNow3hmWQOu+RZz
070zTjmE8UY3JsHkP42YGQXuaI0LHTHVqhWCdSeF/hh7LMJnjFDU7egZ8AhEt5hkyysYaS97yOSl
uE6VsnXIhOTVKonVJJDDRdNomnPTE2hnOcuV07caI8a0zwynvFykI9WbSFRt+RBnXraIYG4SPd42
izKKx6JS8Prz5LnzfM0XQEmwhWotrQpJsym6NeQvqUnOaiGggMZl0z63N46BqfYKa7R5GfWWIkLQ
vsNTjGdHKNfMTdQOwBDCBpCKsuU6YjAzUsl+M0u7ZNjaKVT+7dLj4NtDBJldf9JgSIajU3Zfl6wR
S9A3MqNhqTZGDATridPBn6aCdmF6TeCoMqHJ8wd9dXqTLUc2ImSkKtm0jitXyLYHrtmuRiYqpkKi
1C7yrHRvjGIpt2obQ6atSte4dHL85pveyDhhFYl0xrdRsyARgHuy6guNOBTjUAxTW5yl85AYwwZ6
k0LUh7kk021m9EIQ2NWuv7SYsF3rPBX6hY2gJAMokoy2FdBTAT2SM0dQ99ncYAUlBNxuvqs1YyvS
tDFrngnbIZxd6Fr3RUgJzTO30umE2bqpnjbQqCLQCbzMybTtWoyeMhBkNnW8RiN0tEMYTb1iA8u3
6FkAZh7KgQBwSFDbPkoabScEzt01RAW8KDjeZq/PwjZB4TQ5e+zUmkHp6IlFv69RoDuoFm71sCTp
xB+7zKr2VMy2Gq6Um3JDXqSnBgaid+8qx+wn9o0sx7tci/X4POJBdncW2DTtNkb/oYpAKQozu6/r
aLL3BoPeKfENs7La7NMEM6UA7u9pQ3/O3i0C+jEtSrqfRWYpW2mC4NkAflfp+mQwtA5VBvaACaZb
tMicouRbReGGzH2x4FrY5BSvjPgkvpjjrjC2E0yS21QrhiS0CBGgRHSr9ixfJgai4zJahNWWEsuo
zguh3LJZlFiS0mJ0tjObEfPDqNAqBwzbF5A1NiZIkaH6hEi0WcMSG8/Mlk8zFb52E5FBQPw224a5
/pxUw6zrnzSlij3uyzHjaRYxAanpytih9afXdlD3ePvHbzHhQKJFhW1GUS2+DK0VpWQpGzNo6PHb
pCeibD/8Ux/9nA7xqn1WB7yujx774eU46ek3/CqQ3D/XMS8tVmoChr0rHPBngaSrfzLCWRVobFYo
qUxK9V/TJIv2K4OndUBJc5a2KI3ZXxUSJNMnJRR6WGrrVXTxdyqkn4KcZ3s4NgEUKkxg+Ruor/Fk
yni2h8tJVqocDCxbFInVj9LrvU9VuRrG61juEMrF3/NqoDVHv8n9hMAsp4Sa5XSu4qsyQw1n9r1N
ibWmBa6gDOyGcRaws1l2GS/TxO8QrGCfSHMaQhrYQIF2mfjMbeS19acIuOWaakpT89SbJBqoTtIS
Dkond1I/t6KZdWNW61CznEg/M/rcHv18TFbki9UTLVws09fJrDuFZCizhxjYrK9YqAYqftlxnAtU
5lNarbgynIl1m2phjnKUwmCKyE1Ak5N9NMh0IL/HHqAvi7ntmoD0aYNEg0ExHot0IvOgolFaEwRq
dupeH3PlNNLAwltiXK4GL6p+iCVRTvN07Sqy7blxiqW7jixgP1uV/NkpJDSteCzxpsuHGbFsjoBC
9c57vZwvGAvDxBgzc76fwbYlwSTp4XheTmBi2rnaygkYyHNozMELCVxaPoLOWqGRXtU88ubvbDLu
4LhA7CCZcEsVDCkkGZSOzGEGTd8oS3iTLX1idsCtUuvckTZTsrYlMwtvZid/JKh272PWzSEo8AXD
FsHd4GB2idksF+qonGsJxMTTbO7iD3NjdsA5ynF5GNICrn9Fe4VsGyD4JDDGmlzxWiK+7+H5kT1V
1h7r6eCq7cbBL9VtGrse+9MUzjPUvcUy1aAqmHxv6KipDfj8yjkZ56oHRcKI6ZuUnnFqNErpUo51
MTqjgQwTUVBi7MDMYP1yUdLyEh6jyWLvPsjTuaQjQfStBHCVRykdHw0wWbTt8S4TfNQhVyGhWGof
KUooTSbKO4J79YGXOiCfgKqVFLcZYpW3VXUhD5Ksxmqb1rzQmZy18biXtjN/MRSr+mh2IGsA79XT
F7Mh/XCjkZbcBRKMQLrt5Rqh3ktYTRvwIKAqdFlVhw6vc7JNUtFem4qTP2SEiVY+bvT82xhVSk9w
iGN/KPGxJEHuZnCN2jbOcqiWVb8Z2QR/7EmU56VBDjXkGme99PW0AmANT5JeN9VSeTDnNrf3QyHj
H6qbj/OuGiVC+tEA3Ho5qTmBhjV84HZbUZju6FGv+bORbhS+rXfJfbTEHm4n2AHdLuZ95AJoMpZ7
ZpNwPtIZa6/fzwKTqtJ1hD0mpe4koZKbsvBLBKPww7MRsETGcNAH7Am7w269/vMkyXNE2t9FW0Nb
yK1rGmbF54ab0xzWjNwpd/mSZ+VpXTqVeQJuDxUrWOcyCwUdU9cv9cnqd0XWp2A2Rph7+9Ehus9H
/c41J6FOF77ZRbz2OjT7lg+UJYZ+1OJ42ykuojgKAm9Cq04mNOE3WhLdOXPNk6wuQGIguKXDtdu5
tXZK7Vmgmu9AUt0iIMu1zykFQRk4DFknxDLa1GzbbhEfO24EsDCwUSZSnEDzoPbLqGvRFTCY9xub
SD7SlgQX6DLNEyu6jkcdpl4SKcQM6T0imIOcU0Pb0Q42E7gcXvqjt6cEBF7uUeRXAPy4tmluiN0A
dvKeQC3PDby8yb5iTXf6cGSrjdfcwAj9xVQG83NXL/G3QfbGty4p1SJIKmmOh1QOcEkGjGL3gF3N
bd2wjgSdrSn0IXUzfwBIB+PISgb4l51rxw9OqQtC84hicYKKNvRDBRRipnjqTHI+pwlcbkwIGllF
Fo4536z1Pg/wEtvxtT6XASL6pgpK0S5fPKTBcDxHgzRzREaktjSuRYCEgej6brGZmjA81iQJISrc
m01NKFC+0ws1Ou1rDRgQhxUPrVmIL8aY91HQ1a2A3RbV0E8jzaxx+RDbOzN8l6QqRVMktcDBSZiG
NIQSjBCFlp0oquL8aEQ7ESGRRcYqNWAVP4nshN2QNWqsV2mU1ISAiHxgTGK2TuB6g8Ei0zTsJWPQ
b2gCaCT2TK5M92PKC0Aj0BOha6c2UcfikdnqtoNfKU6TJeqXfQI4zYOG1fRf2e1Igrn7drlTUJze
CZztYl+67icFIuvGLKn6iKmL7dMlIhLJIv3xTK5WARqW2NnYyg6+rKf6rjPd/nwUovwhsTkQ9pZU
875nD8r6ySG+Nuhof0zsYMSmoEHDy2QsBt3X7IU32VhkJUKAIp4+s3w79sbhFv1o9aY23imZ5t4s
rt0Ta6cxyhnSSV4x6OrI1CP97iFPiXH1I1OqLMRdbpELuMpJEjL+TpYZd64/E55Yh11rAwqsnGyS
ZARTsm5Rx9sV5e6wA5Vg3dbEgVG3kuwaBYlVkN8E45A9Me1s79PQlAn8Hi9KHnMhF3dTN5lKQEnu
1SjnIzqb/tBMhrlhOQJIUnCvnEWK63m7OYPBe4gqFcjNXCVjD5Okmy6TbmW5Wrk2tatrtimYjVZD
4tcaHWI/BZwOPFNJkpRpVzT/6sf/0zX8A7/WW1Xx+eNc9/33F33D9Xf8LItN609kcRYOW2YyNA9V
2ls/y2J+woiEWQnyKjp45jqQ+lUWKxq5HsaqFUDUu8oF1u71r7p4/RkVNvQSUqSwzLtwvf/3v1/0
08TRfz+XB7zsrq0HZlqMBXiNfoGzfsxhYMA26EY+cfcZHpI9SzMO0ibXEePg14hUyf2zU/ObxuHL
rvx6OPwoBFAwoEaMAFXgZSfbZIJnRbLxwGHSZMvZPW8iK31PyXs0Cvt1GIgMoCUQJNprdsLzUVhS
YHxTip7wJmhogYO8iCQ/MnoNvtbZnMX5LhKiAsPT6SnLtTtc1BPJ1e981/Uo/9py/PwUYLXY32AR
YPtzNJ3pcFnIqRm9Tdl09ZcMgdD1ku+AfWc/yLWyvgnkVBsFoN9pSZIg0UTJEGZ0sLqg6nK8Ak6u
f7ZSQaJWaZT6LovS4Ttmz+JaWt1wJ0mX95e6zw+pUNBP0QrRzjRF1WzfAQLlJl7khhJ60Ek8DLB2
USeg+SXai+ADFTtZa2T9V9oklOJ26nD80RZhzZyL/Xc1fl66+Qr3QHRhN4Xmu0VShx5KujsKsRVg
22Wsa265+DBx0bQ+nbl/1hLWEp7kfy/aPK+Lb/Xwcgax/o6fa4mhMk5AFQk2RbXQWbLI/Nph2wSC
8D9XrS+MLmS+fy0lpsuggUfNg7GEjgmb/18rCQsQmmxyy3gB030yGF4dLRxvLSTrIPTF/Q4qhN0p
EIsVrPTkZFof/mdb7IkE465NzHSr2sPZQJt4DEwx99dZ3sIqHAetVZhexUTdmi78UkcLUnxwjE3t
HsKzWmb7OrVVEXYSzaSfu0mv78keMR76uPYChYRTg8Jn0/dZG6oiyTceg81tLCDmq9oEqBCQAiGA
0UciznhLelF2s1Bsbimyzy1b8XZFHotTVbiSVDXlh96ME7Cl+dYWzbcICJ4RghJtxk3l9SOUfh5P
DRZHS/M4STEJJqYuPyx1GV8AkRUMVY1RvbLSmm2TFg8pMX9qpLuh245K/7VGGZjc5YtWJLC7Knuf
tyupED/S3VKOn/W6oYXW6xWd1YXuR7n12mh2Qm3w1D0F4sSGE0wfYhcL6FG6zJ7f2fV8TtPgvp9L
BbiBPkc3TS3iJRgm1lQ/URxzU6VTeqIp0oxWEB+6x7yNLzPRf9DLRH9wAUkcJlsQDDd6Gj+M6VrG
RuVB0hZt5UsDwjGhCBkX6xHaHEzarlaHgARu57Jg5YHzOkV2kMPsuhRJ2XxBXo7yAxv9ZmpsUpMs
JbqMKyMZTrvYsz7gl3P1PbiLUgnAdE93nqJZ1wIcL+Bdy9K+quAmt6QfKh4N5pbMiB6nKaufngWF
uoYxSDnKR4YTxSEhoel0IMxN2Vit1eFWNrOgdZvha2J1zJFpVm/Srqs+5xH0dnjXpMFYHTlqpa1Y
Z7jBrLMk65TLPm9suUYiD2fOCAecHYX5IVo/vLRp/Maik7RH8jboMNzczN4ViNcYBCtZwsRQW9ln
Hdq5v275CpHr5/kwzdBGmzZlI+il+4mKEa45/Zt5MbniypRuzaq0NzH81v3Ao0j5V1gb2sNUjSIl
7bVDVmLKeg5FKc8YnjzEds8WYY7lhp4QW5VqDJUxlUiOzW3czud2PhsbQmzpgpKsOzajtfOUKNrm
ESDV3nX8yik2nZ2FcMMT3xU6AGbFvo4i/dqeYiLD2dUZHRV3kTt4TJZU29RuNWwUdYm21hrnOC2A
vmvuhmSZ511Db23bmgMMbW/0senY4UAAz3ahsbFl25ieNDEJqX106uXXI3TPE6rkcgObCguNsKwt
MOP+1G1NnBiGVE57eksbjBm3BC93O0qclsZ6oW/hPfR7ayruqaB9s0eBS91SkJphmkQNr4F/pTJv
hl408RZaKBroIh6IAMYaVNrzmeLWl2JOL4nZPUR1RE2DPiPEUESTpfOtmox1pfjgqVX6YayL9IR4
wW0+aAgHc/swtFTulbvC+jp9IBTeokVhpD8WIo1o7o1fmMPZYTF0H/RO09FdO9ezk3yMvaE4r9ue
O6Rcmm7buXQo5DRdJ82SXFXtPJ/EZb51sY+HqW3bX/qB7U9soKei+iDiBNP7vlVc5lulwRMIb+gD
3bCSbITGgWFKC4K8GyKHKffjTWmTK1vKYdL3ZazW49bOs8ofrYLcdUFXbozSi2XhUae0glK6SbLJ
TOhjDsWHGa0140gpGmtFG/WXFSqnXssPRT1EB3se2XqJEo6hWewmwht8Q+rXCwSBa2VRXD8d4+9y
bOrTIrHGvQLJd1eQYEsLSbebfRM784VG4//RoNV51jLyLBqo7IQvu4HUa1kTL7EY6qbihr+3GuQM
20wp8tveoe+4Udj8g6TPjTjMSqfdGK2pBbqVZ9fcKLCul17/ZKqze1JzcwfT2JrXpRApV71v3FPc
pM19A4yNhRIWtRVarKJuUDYZWnsd/rOuuAnJMA67xGDsumk34h/eNDwbGDUT7YRwHun3ywSKL4HO
R5OqptfWC/sxjhMyRJrCDPSksvZO7cFWdtnQL2xliUwElJQEwtKY8oBWZzwEvHqnDk0XMO6KePGh
+BxyR79oWq85KOUk8Jvny03MdOJAzy8KPJVFriE34FDnereNO5MOT20qxk2aODA/pzE1rW1P9PVn
4jycyxbOeQj3Mz+PoWL5TsHdxmN4jrPo40h+ccEnt+xubxBABPA2PW9s+wo2KOmuKr8WLPZyRhsV
USFiLe7AqOt8owagXLD1hdENaMiVtr7V48zumVgvu96kzdj2ygPIZuU0UUV9VcSaFWrZHF0tgvUs
NQg74m7SZW9uDLs+pC3BEiVRveWwcr5NekJQP0J4FFtjGLcqPFesAMoWgW8czMlgBPTxpkOkt1lY
SRKD1QyYmaL1pxi34pvI5r3jWLfpFH9JXVjT6TAoe+F43c6a6I9oizWAsp4zrwjomF55BrfenDQX
2NSvDBxnp0Zh9idyUszbrGh/iFz7gTyxPjTKUH+FB11tHa1dIaYXjjslO/ht9t7izrtpFb70xlKW
22ogvWGZ+uQQV+h7HKHre4/B64F+lHpV2WV26pKrc1IUnHi9jNvLrCqbK6VQ+eyi1L5obmtDCo6G
kITYTetl5nnqeHckGdWfCPpJ9iuhJaylft8p6ETNuuH9lWYzHGFzJXgm0V7iEGRtadrrVnbxbUFi
/P08iR8y5UWjj2Pvw6eOLlLAqGHi6dAzSjluetu+GaZm/SNlssc+l+7svjTomnfFl8Ggm9tgnDtt
YSD4rSnEeWUlBxCZLsT7ZibeK3lMlK65VdUhu83zsTlDLG3w3FfLidpQKFXgWc4NS5YB58MK0UJ+
KqC/77hI0RpiChGSBcs9/B97Z7IcKZOl7SuijHnYAjErNEup1AaTcsBxZnBw4Or7ia76/+7atFnv
e1OLrySlFBG4n/OOmdvR3mUuZ5QW8g5Fn8Ed5kcnv6znU7tu1a9RU0VC+ZAJ2KXfujZ4l3mzrwZH
n2cLoH/0ouYxmLNlV6igRUDaBG9aR/qhYSh+EFXzRlhsFeMsSoW7sd5xrT8bKx3EJgH/x9aM2svA
sfJCjN1y2WDod0Wb09NAOisF7HoLip+9QyoDccON6x2KteguBsTHi1KGsfPWEkK/dnz70llF3VI5
XeoLD1LVpT7B7F+lZwKIt0P0tQ1R+4EQu7iG9oZlVFVi3qEX3740ODs48zpOnzU9tc/+svHwqaV9
r6F2HtcJFNqn+edMatvbqgzv6HCbXxBb9vGwCPMp6q2bW2AU4nVaRf5T+2L+Wy55s+vUiNp2wJMT
d5FR3m9TTbZ2uOi/ndXMz7PVBJeSCOtDZkQrPeVT/bsmwf2MdEn83XL/j6wRrjban44DMDpe8VLd
mbn2n5XjKYBGTydu0LVrOmsWSHt16b2pWsM+ru48EeBLkt9VAUcaqV95wSs1eLzhUnMImk7VwjY0
ZFCMUUTjuO14O+WxLpA2J+Up88LlQlCHcw5Gcb8U04DwhJPRiLAvO3C9+24unfsN6+ovpMAev1Fb
04yzjX95RmAMXPDPfdEHUjBYRu7ZH5YfCxinHGT5R3mczW3l+O+qB0Xj89c9UoDwjSs7Py0544K8
Bb4Ztt+mvUE3McPi9NZFbbV3w+Jn4IfLziatZB/Oc5qL8C2f133rmifkBGfPpw4lbIPsACzfHTo9
pc1W3tWT3fMKmuNrM+UvPdmQfiuu3Hc0RshHkxCmWBpbMm3jfUjdAsUiKjjkpF7EWyb8w9KMj0TU
TUc6W77a0LgvqhFiS7URChjNmTTUWeoyUybahODrbWtnuCPztR3sRjpjcModGEGKUzPO10E63UGO
83hqCSqjDLmsHxrt6GM/GxRS8/UXg2psJh80UwaFaelk0kkvCEHarah49/UmxbUVdRavRTTuV1LV
jwXmqBQdClAxuifUrsu7pxsK3xhcSfSe0QAz0onN+lWS700lgf1EQg9AeX9z4BKmWPnVzln0rje9
dW8ybTQmpCtA7q26Lftrye7cU152ylgiSPZ36hex9dmJWic61aKcZHyyE86qBOxQOovOU6fzfSkL
I20F1jZ6GLtksbNsVwW6OFL1dDYWPt9OmXXH2aOJhjoS+FAkRhiUh2+LsgeCJxfccM64IwoY2mLT
5V0/OXOiBgl3x/M8MjeEfrIq/QWeJq/UIzsPnMQ/KOwaXhrpZQdb4YmH6KvOweoet43gRL6IC50S
Ep6cqrnrWPXiIVL1Oc8LygcqwveC5XEaw+jYave1ErbFJzo6DlGQts6UaMJNiqwXaTbIZd+X0bvi
PEEBh3QWzo0NbPaJp+WFH/J82nWeICwbndRebwYHKE7y1BPGduyi5tvofcWrbBRpsDThHbHs2UMY
rj9DX9DfzvEcZPpWcYAU7Qdo8dVbh/EIkQkBQ8N8om/t2/QSJZvviJ1nWNt+wCtzXBj5oQSi4Uhm
+pvr0LJQ94Y+RqPah5EQb5VRVp9Rfi1IhbnxozrkX5rnS1OuOlX+iOZOCljVKHvmjp/3cJN3luYH
jx1qJTs7RjlviYX0Zw6MXT+1vKXNGyIYrri8AN/q+2MbMKqZetovQwRfxNexWsPul+t+KJ33SmLn
U1KXp7zXExEkSrNxelgiS5tLkQkjGKDjrfFMScceJ6XYBfQQ7nOCqMkBr16b3MDhyJhPDP5xmEfo
jEzJdGwaRaNRdy60pCFMhwRm28Q49qtd7Q2E+YB+E94Pl1+eM/9E/07iNKqBava9mIII77ihYsEc
MtC1YjWPlBUPxxLR2VGQ0Xxc5UibmxcpTm54V3ttmTcDZuVtN+bNepJLeeN6CkXrlPy9COdxJF99
9CVqwZt/ta/FsRzVx9CRXEMh82fP35ZWVglVytFwF9UP0/xHs6vGBq1lvNrWKZJm2hPfw3D9gdZz
waT6iWavPW52e9SVBsWZiWxt/N+tqj+NwJ75FjZhuyb0pO1tdJVlUo5uunpXPUX3Rej/cJbwO8uj
gso+hJCV519UKTGlyeWq12xJImEt2FNLeGrpsXEP28nBvEDdkhwIKd0iml3N5SItrJi4zRwKbELq
gCJEr8ZEHuGWuzMP9M24MtNOsk1QMuy19QWPLnyep56UjwhPqvne2tTPwF4LqoBgPrPG3XF5zWyV
pCBE+G0bs9cx4bM0aszhE+/OuOdVwL8FbjKJMt9V4XbaUKaVaMOPuC4U+AF86AgAxjghrKNo21rE
warYYv35gyfivsipdVmmo7L/06kbbUyUlOl0zKnANarfZTPWWFmPl0q9hxE9p/M86kcb3IoTbxtS
kv4vVYY+rReRRIG3bqcV/Wrc23V7seolSg1B6Ic9DiwqvhyR4+WR+7RyUjfmeLYwJO9WmNqUVMzH
mUCCutMPeTWx9XFvhj10ORhvkmWBPnPe5PQEQQ0A1V3mimj+aPJ3aB8YUCLntXDsqwCvialim1ID
vC/e1n5NlLDCHZpS9xjWXpfYc/2M0CbmOSFOklBxt9Pl0fKyhyjqINXGsPvubDkgQ+mK+6WTAjOC
/EsyOakpdFucaXQSaeRtYBS3UpOFbNHYWTkyG48YjnppPsnAZ9WQvHSFco0zGLh/xrOBa3k0flk3
QHxzSQwOWsjmpqOTo2jt+tBa9DkU3ubEwrdGDFwjG0ChlodsM6M00jZSDlqNrozxt43UeeGT+xSG
057MenUNts0A+sjnXWb0t9YC0muRN70GXXbVlb/LWu9X1o8HTxrPNRv5sVfFs6dHoEezeh4Q0l7s
aj2tdf6EPxznVF2fVzXscy9/R37926xVuSco0EmHjc5d2ox07HZDs3PcVrPG+f5hzNe0HX/4xeru
hS1fFr8bU0zlj/STfldh98cTEMaZIkJeCPB92SEYkHb9SpbK32gK9r3tIIzY7tt6ucut4Diazbl3
9VdYczlQnzgfVizNO7FgoyaGFIEfrbj7uuGYwCnZxhgYfzqo9A6ubTyOIvysVtvgwy9BZ3Qbd90j
2eqUsXNwJRtxRykxj3/nHpiD9ogmLmv9tVbZxQ8WGPIBB3YYZQX+O2Yke8m2Q92uyLVCZz0WxALh
68u/Kqfaa9pAY9vtz8PgHDpJOczszjZIXcnKQp9eXEO0IADhogyNn3NYfaJaewSCdtOB5IB0zqd9
bRnpStNBbIs6MaR6It/+HQACwRRijXhpCgraKBeJAz9zY6RLXExbmR3KtXlQs5cswY+1bf+iweDU
waMXZ6J+jGgyTBjhqkeyt4y9Y6GxFC64yoZQGDx4iiktPdB/VhPHmUd7f7XYJpjlxLDGuTFczEJd
pwrtiUWL0mKr93wY94u0v9a6HHHFo1HOXBtAkCLYAdwlpXCZuVLUpEcRR0M6UfiAkOsTqP9btAhN
HRQwIA7y1xx0AR/SrUt1PivGaobJKgCpzPp1Thpb7deW2yyU3knlxpJs1vCMwgz9BjLfXevwEUeO
8oK6g8Dixm7pcvWn2KD8DDSznxAeAwGT84mwLcPUSpjJm6HNz5LarjhbED9UTvfOghalHbIifi95
3xP53m7up1LNr6BZ0px4gMR30JdYa0ExE9BL0gUUuc1OQLtygH1fdTVzstyTz/fgr6pKl5zgfcDp
Iims5sngGwFw7SxFk3vI+DSj9QIM9dcumfnnkqahVla7S74zV/xiDtw+UzlBmA71CnziQxqfjYzP
TW/8dqlni+3CI+ErXKYkcBD1+q0cE+wGCGFs9YOmYS59hxU8yxO76/+6BiosJRA5IDpFIpSBKOam
cZwATdkcaSuKbGZ2ZcUb9OhNo+PshUQgNkriT9c16sFyjb+BnE9GX/4Ju4Wbw3rMlvI0BNNXHq46
sTfnHbaO6FpHPKySAAhDHKdFXaqRR24jjiExFVETLTf/Q4lk+EgINf+tkeZNjVynQS3WvSCneRcB
ViXkyXuJR+VkEizlM/BEjJ4mHdzuhAzOfxfTcGHf+maR1ofCvJuX+SCi4bHI3belXN3LPOc3pDg7
YycnZePPahW/kIechTd/TDlvV/9V2NGPsJ4+kej677Ua2jQItuBskWect252Uij/E5fDJ8E+Xh5K
c0ULhukkHQNs6uF2WJT/Tozit1LWeylHcYRKSnm1wuOGiMZo/4SMVB0iPloYy9QeVqpHR64GaX+w
NZI1uthealCjEYNnlanKmyHhs59q3zmPfver4xZMI7tczni9i0OJkefk9tqmzSnyjr6lHzSY3hc6
z4GOv+FpnQyg+AqXgvMUdsYHhHcY0+DY7mxTwUmgbk48b/stTNVfs9ngfZg+w5bWtxA9eGyGGfnG
Ah6WnlnBG0hJ77KFfRwa7nABSSdrOboQ3HKH+MYiNGT72W5or+2WprI24CKsg7ps4tro/wSbXlaK
y8R+8L0HHIxU5WXl0zIpaBgX5njKX9vMfawn93GR+SMz37KbCWT0Qlx/Te09KFLOuUqLPh5JPuGi
8dE8aVUfQ6aL2JAjfcgFYxnCoad5Kjb+cRFTdiDTqaAXLmNCMpto5XaJylSMARVoPrYYM6QRWwBN
AGlrTCj9+P1/HPG/VNgexOr/wBGjxf13sQlf/i+xyT/wycMPo7+mtuGmmv5/DPFNNWK7jMPEYmAV
C/6TB/6X2gRrG55hk7hghBIeiz3f9S+xiQXjjOPQRHBi3+L9/ndaEwQv/8YQY8dEsoK/xcQqSbwy
zoJ/Z4hDy1A5KOaeDhnTO7ZSjk1aYUFRH47mNxviwhhCGp1rQlSSIlosnVIq2/eXKDKm6OD5fTc/
O0tnB9daqkCezDxT81/R2+0Im5exE9dBN51GUgLHky0nh+Wt96vl5IaIiUGKTQD9zqPE+j0oDUDm
xdk0jR10QluptUwi+mD8aDNgqbVo9AsCMQSrob5ZoWJnQWtHhVRdj7+lKIsHhkyaITD26OI3Zelk
qg3+gA5Orq52H0RBG+omSioESZRwg6dCbEwuS7PhmaMAxcpeudUAsad2WlLayV6Vjn61kb7O5MxA
0JVPmWvcodt1QC2MCsMUIfuK+IJJWWyQplLdeA3bKHwn7f5zijoLNMvNHDISfPJvNjN4cwvxw+1V
dN76iBDlzltoKTfkFtaHKZvCNdk6Z7Z2TU4eiSFIGn93mQOooHCMxd2D36n8oiOKtoKQ/LJ3lzrQ
7eCPYkwoLJ/1+1YOG6M4f8HQ4M9vnYeWisK7KQwCxCSlsZzAB3PK4a2uPo22T1ec6AfrdRzdaGFa
ozU2oe07zE5ba0Qt44hrPTu1C8xlFVChMrFasXzLcCmWfZtRQXZYVtfJHzn5M4fo+2j8tkcru3fo
Fg6eBr2JvE7Asaq4RpH30+6nFXldODxp6rhiWYmrZn9KaZI0IC7A5J8jY37bUIqe1sJy/hBjJpD0
i43MtrhbfCH29Po47i93mbw8ccVYyoPnrjT+dXJhujFUNH8U2CEILFpHlL2iGqpPCa21HjIWaJVK
NXTuDsSoz55FLcOHRZG16gBl5GXwp0CCY/0pt8BfXspV9foE3hIN99VSm1RhE9vtUAxnWqWq1cFh
1mTtJbKBwjQYEDoz2GtsWZqnjrZW+5cfZGi3QctMTUHRpGrxo1PeFvwMzJUABuKzsulPwYKl/Dh0
8IzG8zC3zXwAespa6vsUeVKYwConv04kowTDnjZXMIcVTxtUcUuZ3XeUAemePAxdwUtHX0Xx5uTY
ozR0Bb5IEYdbOwLK2L0aH0czKqp7FVZ0m6es4ZV1zCwIzh12T89hkp0sRLOJQ99kaLBlEO5ln9DO
t5dS+uGhxBNwsPXY3CNip0N2dK5MFtR2l5NcXxSGyE/YjvySScve56RHfJaNPyYRLZzftSYKqujL
MI+VedNNb5tO+M2iPRtlczRKhkQJuM9lZQaUR63lxL4kjQ4kigosgp/DamGBb8pX4o6ZBuU68fEt
p+l9JXcY47+Le15tPp0hLQ2kkf4rpZuzw2avNMCFz2255XTpBrzubd6P/M5E8sZwfVTN+ZHP8r04
r4CkQR1jUHAPJifhWYe0osYTPZL71QBmzq3FfzO9YXsis3o8VwZVhsM6IIkfBz/No9A4qMoRS4IQ
bqYX2+0wZfUOHo8i4jAFARxMPAQa3Hmkz8kMJ1j9uV+bgyzD+Yh3Bf6p6Vii7MLdhbPb7QMR3nCU
wjYIJSKk1lIMnqozYfTt0aBuqDCu0zw+WhAwiZxGbG3c8cnWI0Wfs9L3KUsEsrVtd3kNvG5KI6kQ
NgxLtKt0ibHUqs3En9frinr325tBCT2vH57xLRdHg2TixMXkRQuPvewRbJOlASVzIYVTnVeh4dxJ
V00MXLZpZvrDPgDVPdEr/EIvZLb3UaLHGln3YfOWgYY1WL0CG+KdRMT/TCt7cZoLf/1JV2NGgwXV
va+96L4JDx/2xaKnjzwMpqceUQZWIHguq18rXhF9sEtXXJij7R3uYipiDFgrX1Zf+TYT4cSgBWVs
99Y132q+BNoHHnYs0oXCrn3d4Vx1KYjdGUSdHoXta+jIwL4uglJ6W9r+xQ3n7jQPBf3NWXWZEZmw
y+P04crydu0wNUd3jMa092Z9nfzcOS+zl11zoO4D0nz7uHTt8LVmM+rs0elPfiezdASMO0ab+gaf
WndeYcNo6nlf15W4o4uQ6dpfnYu7ZeFPyHw6zs06CvZuSSlQArCJrxfV6GPXVPJV+7b70y6KBatM
2OcHVXjNqQ2U8whu3tLZx3JKQ7EzWfGa6+YdW8FTC7OD7NC0nw36llJjFP3eN3EeGzYixjkwX0i6
Do4OHpDPATQ9objxpsEaS4JnnPCsSV35Ea2Bl0qG+jj3ll8GBZecMzfxSmqoTGaJHxmOH1cwUEmX
SefFLH0ztvERDvyvOT0rnlxCf7DkcHRhmGisaddnZKMYbQdblSMG6wcTFCgfWnUvrNst7iJLEsAC
WTXsm80Jnvrc7+9YEORfveXOeDeZQhbEAWM0ngoLCUo7FTyP+1V38DjTgfGYhRdoLOTayT+mMB+s
/LEY9DSz24xj5qOHyg3ZVxR14xkbUBPN1ZBVOJZCEQQZaLETSuGAwXICYnfHWWeP5nLSk4/Way5N
Md3f8q/qP6RA+dmX7U80OiB78tSnGi3qu7ceVKlvov1yCyAua/VZ9fWaBJGWRzl6xWM4GiIhs7N6
ZTmtwgM9lI65x4fvl9S5D/jVGy3BxMK6fVYG70JTZtZVRtAHw4CGI+7qZd17kI43qLrCdTPDRgVw
xmtQVrE7j5NIVOgMJ3yhrLTGWtxtgpSlhkSqMq66oP2lbVDGmNpz/BJF26ZZ0wR7p6/eGjLG6J42
grOD3Sy5sbZXI8jlV9fXzpsB12PslPImcH18VkSYlBBjHSueDqP1xzhG7bFuy3q/aDqP5bq6iW8X
xiHfgi+ddUxxeWA9hXMVncPaV8/B1HJs8AP52Ei83mDZRHzFbhg0jGew0mPpv3SIHVKPINUIrsUI
fxFMOeL51sFb79UfWbaql4a5JiduQAZPo42gsL8dWqZhAyZ3U1btK6U9dUG2N0SAF4P9ot2MyHW0
MI08bE7jXGmqE5/LEr1YtSBOnOl37wsSHK1VyMdeEvdBysOYdWmdUSSAswRuxx8A55fZra+F9O3j
1nrd1UE+lgReX+C1CKoj2Kdtx8EQTq9h4S932KfRNxF+5sUWxu8T2VVtWns9TZjb9m1EwovVjM7J
a9zmQwUAK5A1EQadsl1IFrDbBeK/wMZ+VGMRYhivIufJ30LzYyKRYYtxTU1gCfns/9AIv35ttTm+
cTPODaH2G7lprPr3oqEKPFsc6yR9ab2KNbSvHsEL73WbyW8c7TmwEGLItxmQ6Rgs9e0qp7xzhzbS
vq55NV6Fv5jX2qqzc8mPiBLX6My7rd7814ZUSprmHQQB0Vi6bmptzDGdt4o3wuPzq0uj27bfcGG/
zJa2D7DRqFbwNi9hwqyRjZ+5Pxd9Wtqtq/8sdRM+85v+GAyaE2Sb6RLKqSss+zvse+Vdh34c1gfi
3Zb8R1+yjz3IyULuxzocbsRHm46eXq26LborMHaGjxlkc0xFPo0NJxobjEtxbFuSLgafwX0+DYvh
XS0KOcddXlOClNRVt1hnN9dBsw9m4M54tsMyP4beXO2IXmNdt6qKGNQCcsqqT6HTcyGzFyTIaX7w
d3W7XM8jvzZPFJoOM4uZ17pT7ej+ztDGetGT931rZL2umxc9jb0rLyCPAi1PBHGmNa33EzmgdYDV
lUZjZgoL4Mzr5EV4JJgGouqOShT1CSu+f/K8+idx/E8TFRoEXnDpB+v8MyPALel4qtOlrIyD60Hx
+pMtfvOAOi85RzfSP23/VHoRb+j3y3OkrexQBL1/5TD1Gbk9SEfDMYuv0SdTYMlm5wvsIlD32mzx
yY5kbxxdcBXBqrRo64SdnA57q/IHec8U73969HNsZ2Ck2khcCS/7QHKZrH7Uxbr8yS2Xq69YzLA6
1pY/35I+Mn6zBjQSxlwHnxSV1DckPiPW2q2LyTyhb7hVVUWud9JUohJ7VbSssFttoQUzNQRMUpUS
udyU+YjjTCfsUOAEBNqzewk+wgTNhtNpAs12z7j/9Piwhmu/fKF3zeydmKbsF1VwWA6XvtVrjK/U
AC+nGT68mxqEiF+Bql3jmokwqJ+MYOalC/Oc2LlycjjOPV8s5y2KWiyKlkl+ACh0FqQu9FMfe86U
B09VlllUJ2jElU+WVxF05UKieek4Z4Imyw3nxs7gj/oz+17T3oesfn4SlsbmgcxvEJSlxGBMUa3B
u20Ewr0TLS9fbOFAYVkdCVs89laBdqWe1uloyOkdc0N1znBs75x1yvaFjMwHcjLI+dsy92hncvhl
4uj9xJsKEr9V/g8Q540UXKuBCc3QNDQNF2ZAmgEUWBDhf66X6nudM+TajeNUR9es7AtZZBEqA/+j
GhCKIWsK6rMYRuOMRXFBBU2Qe2lAiMqGb8ubvv2e7RpOsWIs+FXTLY6E0K6iXb3WqFhKOnOPhjeo
32u1tWcTQ8t3B4LCGeh1Dhphc3P3q9U1XQyyAiGGSkVsMGwsgdJEiIHKdt374CBGTEy/daDMRz3V
GU0CKzryQ2BE9uNqNttOt5u1D3L1HrTrug8q39rh3hgucwsop7bGviPPzb7mpQyA/boh/CBcdNxt
oJDfTmtMF8RnYr/YAUdHGdq/jU4NFwFG80wLhOXGZh/qPVIEUGSL2yaePMiHZBHNklBaw/7OA3+r
POFF2SDdejt7clZKmerFyS7aXd2U9bo8BaQzqF0GEXqnCNRNM4L0X9o1L99UnpcIUHhB0pqZ5uTB
NhAiDLu8rr1Mq2nJLkIjY7VtqzwqC/GOlyvi02aIELMKw+yYZX33E2a7LIlQn5spejDHqlFn9Fjo
ig3by5ez4Tkku3Rwoh7g7eDCq1K6EKl/9gj9nysFVwpA3f+AOLZD++tX+++gI9/xT9DRsG7wIeoD
2lD+leLwX6hj8A/SOIC/Ifr4RP336AfH+8f/z9LCuHKr5v0X6EheBDUPOFxMmgdtzCz/K4PbP8tz
/suGRT9LdCto8fDTkYcKwHkDJf+bLSXcIjKF1vxrmFxjI0KttOv7zpXYMepm6vtTXjTSLeKcA7RL
1eJgx7shP9FooPOFEasYoQq7gUadHBrU10cN5tFld6VtYvdOzMGZ+hj7yvCXeXgr2RubPFSvUjuM
UXHXOjeSA48YbHGMxpuaPmziY9T/yG3OEsdNM8sTC9SCXSykS8vWMJcxTHHzE1j3Su5OyzYuItiE
5hq50IIzbl+vml4GIafqkTlv8j4c16vsXdeizsE4VmQ1uweuvy+gVKSpridIFgX1XHwQ0gVdHJkN
ZbUvUJGb55ytPmOqVCa2+tUd/hLsOQJLuvY8vHjOEHXP0aRN9dD5dfXTgEkLToG2x+Fo1rPZpg3b
9pes9dQDnNj4TmtyBYMYc85iEpCb3WhGPUB9KSweqUeI0j40KiRQuJibed/YNsL9YG6xAZRzJwOy
vNfSOKqhdqqnVjrQNeHcTz6qJOV1hwL7x3F0QztKFNhmFzND+RCGVWmIdAE++RjDcr2iREeeqFnk
/5IYNk6/XI7c5r4DQ8QnV4z5K2lXlLCWoZOhEnBGeXCWokN3SrNylMUQMetY7uiT24qv2hSOe3bq
oQr/9MR9yA+y1LfhIehAIC/mzE/aTWMbEW84B7Nzrlc06mi9uhAF4bB811wo+U41Wali6bjms9F6
qItca3btGKeine1otOGg7pgGyPu43dcJ/WtDFm8AZZ9eUzQvG4JRuLkln18VjxrxQhiBZVwOxIIF
drYgX3P9cd2ttJg4Kf8XXHjetvZfxkTFCkjs00vhtAVRagHiCVrczeFhCDQzZFxA08BdsbiNKLV9
wipwWZcOa7fo+7Y5NMUa7nHIszCBcrAlwSzb424c+2q7qiZktN6gH9j+Fyw+MFtNVN4zAXfUUVrV
+tZNZncVQZ1J4tK7ZSPCKizyh2As4MbzkIC0WHW+9VmFEzpp0g23v3BuoXMwR5cHxuzZ8q+V62Do
XxUKCig7KzxpzS1wmCtSnRIzd1di19wCHKcqpJcWAPPPaP8CQE4Ur3ac33qWAYjcWw4vSOkWr3RE
YZMmNY6NZFTDcGg9mDhC1brAoGeaZLTjlHXWzwLjO/4YbhVavW3uMec0DkFQp55dzrxtdkSnaDpN
k8wY90glgS6voOt4U3qMJi0U/94dNv3WuygODgZz3pMQIBApy0HfJ4wOhMe7k1/jMwv8Btd4hvQ/
pnnMuKtsB3tJGPbgWX1Z4HaxGBrJtwrXkcwvtN043dvAeiW6MH9xmwl1URZOQ7hD/YickBQ4E/YW
w2hFwL45iTTPbkPPprPJTmicwXMnDQKbPjCKwgaYxPUXfB6NMkypwbG+eJW1flxa332SSpm467Vt
GC+kOc1H/nBjh20l/EKs13Ynl8B/nxe87jHEhS5IXTE05CPkhb04+7mBnIoxxJHsITurRFenx6UZ
joD987gvAmVVe1uBi+CMwSZvp1sd2t0n+qbmQsaP6zxi2xtbotLW2ovdRTVR3BMnjOLa857qOeAk
txd/Cg7t1mkndmXe/w1G1z7OnPLdDxTxFo4Yq+jDQ9HjIL4rFeo9GE3Lyg94D6KPlSSp11vAdXUv
tdEtdy7hG9vOD2bEBKRXhAgQmND5wFMnEGFGkCA5cQQAI+713Ln2VVZGsNK+2vn2+9QFwVfo4vb6
QfO8p/YOL03H1ivK8oUm2siBATad4qh91umTu/jLvPdyz2jvm6U1ATUdoGNscj6kuqtMbEQMvN8g
5WyrETHf7c4aytJ5MGuhee+MbmzTwSlrkbq31BSOpQ0zF1zAuqJOKxf3T78Kt25jXVsbvqjZKnM4
ZNawkPA+U2BUfBTSnWRAbNBYTGXib0U28Xxu602pYxcZI1w8iMmYz+D6ubi4WMgQH26lr4I7j6S9
4ZvlI8sdggEHNMXxWpGJkRhenXe/bUUpDca2sXV/+WVrvsHOrBJ1uDfLmwbQqDMOljmw++BhyOlp
RRJb1cy/Za9M9IruLIiAawgE4+YrAaBnZOuPsxcG6wG3Afdj6g7zRHQcIfBZkzKZyHlNbKe0n1ES
E9yDgHorkSAvlpUidvG2e0QFFhwhlRRrvAYUUR5aAtluqg/HfkICjgwuLmunzyEcjc06UDmBxLdC
l+nd4XUX02HL87D8KNt5g4KXuSxIoqiiFut/LCYRjl0SyVqoP0VurO1lpCsxCHZtRmdFs888I1Rf
4VY3iO1ynjAMpXPhhk08oiBt3mUlF8dOayIrBAYb3tzuVEnLIfIEJTGRQLtIKbFemyULqNUWop4v
7oia+Dwaq/4P9s6ruW4ky9Z/ZWKeJytgEu71eB4a0YvUC4KkJHiTCY9fPx+krmmSpUuF7nNHR3VE
t0oE4RI7917rWy7yrCLhxs2xNiQNwGLsxq3kK0dkCguEL7egViziaCuDpg3Iw8DoysVFYY64bceu
NBGCWWJEXZx17IlOeHQj1iZrCrz4PC9QIX+hAzI15z1so+4TCQADWyZbJKH+XFt27Zy1gBCsc6vT
wj2NGT5llz6B7yUuoMHDquhCcukva7cU060KtdE/tqhyoGcKreZ2TV00JSfAP4ljYREvtL52Quh/
DeyNyP5eaQA+i/5FlFuJLiN8RLZRAddiL3zLjDw458J582b2ZPlcex0zRmYVEPu/DE6TQ56Jw2g6
DerMlceEaiC7nUBp9E9Z3xbPqmyRi+ORy3ucs7zGJ6GRDsm2xKQ9XGZFjRisx2KNwZfpUXw6ReBz
jnA6hvLgZeXcPtD44kwlnEX9eSxS50YXXfnoWqgF71zSvnIERpOW+3o26uQQZQ6CrGGERcaSYpHZ
a/WD7k5MOsniNs/zargegspB9DkUKtEHX8bIz3pUl/xSjA+vcfiHw/Y/Yot/iS2QNHyw9Tl8e9Jf
/wu9wFP59b+Wf85fNlX5lP/9/zVvNkXLz/q5KfJswpVcCjk2RbzjbGL+3hN51l8Ooa+oVB0aG9Zr
IYZwQHt4BI363rLJIMCEv/WvTRF72L9ASMAKNqHTk0oCRe8P3Pq4/l+jKTg0m7UA8gdQAIel8Z0Q
AxIRYomiECcC39aOLYK7davwUZWTswlAee06Z8Ik2929uni/wn8gJXl7XIfNGFFhkktj0pfhgr3e
iwVAG+sKY/6xzxp9WRv06VclOWGfafcXYFRjcV2ZdcXyj2P4pJUjLwPQQZPxJFOJuKz6iqXLPAXU
zzTeIKDiNIlLXCsaus6DbfI1ws+N9tXuOnyLXT2m56Q3IRFxB+N2mmP1ncbTXsLTg8lvdtM2NbPu
3EU68VLq4k5LlkCaXT7qgJkB6MMkyuQyD5J9WXblCj4wqYC9NTCYcwyVjquYgI9PqErTn1fqP82G
/4aB9Oqh+Qdk8vyp00mbdG/frOXv/HyzXPsvOgPoR8iZsz2TF+zvN8txf7xZsLTtn6Sdf1MwBEIm
yBQebEqCQ+HmB2im/n6z6DfwPjoWUB1TEtVEAtEfvFnmu0ccnZTDx5s3fokotn60Vl4/4jNDvTLL
vJGcP888CuWNd65KdbxZxl4ACnGnsGtyN6lq22LVVnP6NBiD912RnnPy6sr94nV795Yvvwpyr+Ws
0Hzxxr9725DlNcL3EoqfKmoOjkUoK76f7uDVlG0g7OL2CnVE+KLYy64+PvR7rpC0Xdo+9F5ovXim
u+Qqvb4KyKXgIttztQlEfO+35rwKy/FbOvo7HaFg+fhg76lCHMzhVAOHBZWVZQGjvD5YjVLVYbNS
b3IhJ9Cz3ZNdi2z//3MQOlI/wq0Zzrw9CFIlHeWOqGnMJOYJMJ2eisK2bz4+ytKM+nezCv6cx8/n
TrHUE763hE69PZWmbytG1GQG99UVxuNkNUbqFiwlY4n5MZvrE78vLlESbz8+ruTleH9gdH58ewJW
ZnBry5+/6pJVbqBF1LodthyUWOtOUUvvMmZ3kAwz2e5Cax6NNRnpWPzn+XwUVXCLuD2zV6qvkKt1
abG0fhXjNlsN/t00IXVY10Uwfk6wdmA/toQRr+CkCzSkykKNH7gUd36DCKZFfnRL0ZWwNeznaq0h
PYcnfI3mC1ihKIKsbs7ZeliNRWqmxuS46jt41CcBu3BG5Vp2zjqApH1fpvY9HRLA5bbu3AwWWwdn
xkkdJut23bBbxHLVjn/6AHKjmWMESxAAGeg/1oTXF8+pK5HRrtsUZZOdCyPstjoJvN8c5R/vFGUB
sVoWqE/Tpt367glskxEjeWu2G3pxahO0mpreYMskx97YsfH4XYQGa+K7R8IGzQsr1/FYcNmQvH0k
XFHUTkfPbWN6THhFB6CQwh4ECaA6GhGVszEn5f/5SVI32YZrOUvWs/MOmsUchXhcF9mcl3WXyCuZ
C8QNXQI7uCwn8o1/89j/8xQRtRqeNB1WbBq2b08Rh53ZI9UiIoVe6rrQg7npAtosHx/FXO7Mm7c6
AFbJvWMNlny03Pd3zqwtpC0y2AyIu774PidP17QmuFpViX+L9OdMdNrFg0BPuFhPbHR2ZSIh0Vie
5d26U+98woJJisuPX+w/VQZVBh/Dj0Ya85KNqrpvbwr45S/9S0pt/OXbHnQ+2uS2h5SPh/8nbAsK
l8WuEYEea7VJ/DV/8n/cPuMvybvCtI8vEqrQJbvu/8oM9y8fGqpFgWGj25dA6f6gzFg+3a+eKJNf
yjOo3IENsBBwrLcPLgQFR0AAGVZ0swXmocrBce6nV8pt6Bu8ujSXP3/qB4zAH8eiWOcbKxnJULe/
PRYNzqCHRYwBJ+jDfh1qHzBWNNrxS1NBUYJrG9W/OeS7L/pySJ9VDnAZSwF3YKlsXi2oTuYXabqo
ZgQU0k1vTwImXpz8pj56t6D+OArzIIvIKos0c/PdWpN7tlThIlzAZl7GJx611Npl49bhpyt9ZzU4
JdkiH1/MX9w4PzBYDVgKaBxa744Z5+ienBY3U9hNwYqedRGu83jGSNV69J0+PtivTjAwPGoWEOvk
p7y7c9BflWll/rDqm7K+APTlfMU+qAAO9fWxSzRRFB8fcLkvrx9LIHNsxyj7qKPBbFjvyhceSKOv
kAit+gGxZDM9j3FYnzKguiePIDgrSvo/qvld7fKLg/pMDAkj5JgOWTpvHpa4DWlNj2zGxpT+nVG4
47rJq/w3D8v7R9LGKIUQWDouhT379nen1mPrEbOBIliZdX9BlG9yDpz3+ePr9/7p4CCuhxGDOoxK
Ag7e21MZp9LHZUQftnZMfRcM2XSZQaU4aczudyjOXxyKWoUXOrA8hrPvz6eRUUriioNzJ6LXtvCL
kJYlBBHjxYi7+Tf3aHnS3j4YfNVYrwyLjgOLyLurNySVKqqmXBxFTPXTYAo/x3XffdYqjdBvQevB
r0yB+fHlfP/8czkxoVA10YJhrvPeb0I9q1RN8CmtYLe9SsIZ87gflGc2Js/1NJWG85vn/xcPCQRe
y1mMNowjnOXPX61bY+or3ygwG+OeBl6Nc+NAX3r8zWv966PQSrFZH8lHePdaJ46EKldQU9tWDawk
NTHcApP684sHE5b8pUWJz7fOensuiFG9eDZQlTG7Vfsqc8QF+XHe0UKK9T3uSnX58c3659oBpRKX
EW5cTsz03107bA9uUdUK3bQ9H7jKPUaCQK2qtnuoC/NT6lOJtto8fnzUX7wGy6aRcAgTzQHv3duz
BGZpFRoX9MpvweLrzql24KKDQyjm33a/3r8DyxplOa5Le4Dh+yJ5eP1wKLcWXW7DM+Db15yjJE7p
KuGs/fiE/vFwkJeBLZRoGo+6nHj3t0fBGIPZCGLsKpuSCbFcIcZNjXXy5k8PwyoFGYinnC80iOO3
h0mVnwQ08QFBuSTnugPENdJZmj89mYDCY2mjLB9orG3v6nPyYFsvkzzkAdJXWuFhvKab7m0+Ppd/
PAPLPoMS3VlWwiUf+u25TBANUWoCKfCkL446m+dLf5E4QtBMdx8f6h9358ehApQtFFTImpbu0asF
AnVoMg0pDmINo4UBdNEZ8mSqsfRuPz7QsqC+WXBp7VKwOMtay+70/WZR98TMQ1CEoIn6wWRNn1rv
kMiiwaHvTcO8bq0pm9YuMVj4weUIjdIf8Fn98fmiCeLNog9lcAvfN5p5X+00SjzMM2M/RscprANj
b9kFPd6Pz/ef99AlnXNZPShUOc6791iEaRFphz13PlYl+DPlreZu7g6RXVu3Hx/qn/eQ3hZeSZRN
BCDb1rvl151N3CoFs7qmn+tPnpDloYJW+5vl9xdHAR3CJoNBG11EdznhV0/KVEbuYOcTrDC/xIIP
lIgMErTPH59LYL6/cOTvYBllW0plS2WzuD9fH8dJ0nTuvQHhURS3I1wTAw2hMcTqq+e3oX4UgBaB
oniK+nTTJnXIAF/pUEb7qMFHdePqht2qhYqB5VOgbV5pCw3IhkyxzDhLEBp8xZdFRAL+qUx/C8Mc
DrUMZQNQKWkMfYOhovfQIZYGI/VUjSWu8cjM9NEAAgF9oYkxBCTHJui9FgCV2U9IkIcqRnB4wSId
wYVUFujVqzQeYZQODaBVYnYtS/VXxN9MxPXyx3I708I3rzwPMeEKizrydI8deLBWqTN5+8mmR3va
pU19DzfD2NsV1nGAiLqpP4UyEN5jrMnZOTeago4T7myPwV/vhsbagA8fHLIkMMvLmcnjdDI26MCu
RCgTtTMbMY5n1NtTUTCv7FDPY6uog31fDsBLiLPCZXe0MgebSjsCHLiumjGMdzQ9fAmYwBHyKisc
nSBED9UVMSomrFxSAdHm1wTzrLKG4mrV0f5EiOs0VvlgMXo3jlULyOoOlkhMTHU96iR/ymNJ2krt
I42FlWPHGGIN5j8b9DuqPWjZM19VJjH1+NOGCNzPAF8s0aOVbYrRTO6g24n5xA9qgZhrSkk20Zau
kkuCXN07PwZockAgnA/4mDz7+9z0o7HBB4MAD9hEpblr/aT1pkkK1EWEV8RXTPC9ao2lvDA3kBgI
1QYxIayrWPTIlEThDunKLpychLLcxXLgdkXeXiBccoNjWVv5ZQeey72dpN9MJ5hKSydkMSuGoNjq
PsKNt5mgaxEETnRzLJ79FBGgvcbnMjYXOpWFJoOb0du2FmmvvyYFQB1tTz5+2zpv8tXCdUSWw1oN
W8FKGNruMCG0+qZuVUeaKDYYMqzL0vBpyKJCbe3mkOFIQtPUhJUBdKUsVOT12wh/BH41i1ja/msA
MrI9k77Km28do4G6RKbdBnMEr9c2L4zCL+MjMuwYq752TXXgl2heMsMvHQL4sBNiQGOO1big4YMq
acVpNAS44PCFlkV1qUzImZItn233xACGKXeVyXsgToJxdvtnYyisch91Qd5urEBlCNAyVL6kLaYt
HASIeQT5GHO0mKVcHLyaACRvPceJiq7gtKLMMfG8BudjG9fNHr9t9ZUhQwsYouUdfikaGwSSL1R5
ij/TmM7yMRRQW/y6909s7NDGFuGAM2wgyfYX7WBH0enY+W1+7ecojHYabgOKd6GUtTXtGAsIwgX0
IYjt/WllhkgEt3hDEY0rVC7+HoJGgbpCunzByJTiMogpmBdYR+h+GrPBvJ/QP6Gr5kdKgOQwzVaN
F8fZ1qdxWgFjWgLjWtvogGogfgvJcceZC5vZy77NAPsogOPcQslZVNI8ON1QDo9OJlVzErPjAYQn
ECqe1k0RycsuiAb3c1V1XXI9GERXnbjQ/ea9VWGZ5RFigrALyjb4rJw2OTfANJL0nqfVN8Psmug8
rhVk57mVZbIFU1fV2yGSfn6jtJ+zdTIqDPFB2g1Psg9afBhZFd9WQ5oTMq69gBAiXv+LbCwHve5M
P5kOHhZG5GINE4dV6rLhPwxZbNJ8bGKQqQFv40PlCahEYsqLqwYXN7LAMRcXGQTsGxZ+DxmL7Yto
b2NngtFbopJDZV9nt/huaxNAuT8SnjSGTrObfT+tscBYRsz9a4kTaBINQCXBa+3jvEnJsSL/EFOq
NGsFr31MdfgQUdWwda9UbJ7ZAblSF+YQJCcV6wXSHxO/FX4yKykfQQfE6bbs5uDRzflwri3fH1zm
ZlOM8c00y/YUeKTuse7Hg0WqKByjM1cZiQYClufkzQxm4xDWbnQBmiYT4CGSWtVtpYU4aoc60pw3
EK08nISNLYBnBDB+ILiAnzzGvC1MmUVqNBjWy7E9qj6C1gZ0ySECaGrs9EQZBrrbKM9T665FTIga
1ZNRcDT4lE+rEWbmwoDjg88cGXzJzi5p3GwBHHvPLGvKOHcrL9p1kSPVmpelNnaYNHAZxl4lvS99
mhMmPwqibY9TF8Em4k6SBYQTkKZEPc2cyYBbqtrUcoKN7PRoGbeBlhGKNpNW2jQOoG5Cs0e7A8ya
ECyS4yossqPlAgIwa4rCOnD1N6JUCfmRxN0scZqlS40fAIvEdqaLVT/FkLGqISPQFrW//JJMerhJ
zUS264IAzXqd51DWaxF65sqqU7hVOdNGxmb45tJjnllCY5QRCZ4ocuZSvLW9sja9GjPJ0MtLv1uF
pYt1G5gDEUVdMT37tWrAokl78LeZVh1ru4tbfDUYJjppsAdNB3klt3L0yDVi0QS/0b7qmfasO2vI
rTWLboAbNuzdz35bxiVu4VKQ/xmbhYbJOxBOjxVnuqLrN5VrtyHjjCJGIN6tcPietoz9fJySjbz3
CBSwVkUDqwiSX26kAI0J7sNfEQ4MV+uqvYrnOfP4fWLHBCWZwtBXnovfkXDUAPVVPhdQhoaMHafh
uNUDclCTVx6babnqlfagzjjK/hp7Cxyc9HbaWk3PVGnF9FpZqNB68oc0fowS1niKeT2Zs/IJARHk
8tquzFvUSIDjq9wCkGXoNF6bIh3whyHJ3npR33gXNvgAf0dvYfQpkHLUp6qOwmDVOZaBhlx5GfDD
qQ7VZURyUPRpwtaF1jryixaxYgqK7FRB0rG3BCfDl/KMErJpluVozHI1pOONNRfIoipMAemFTOXc
75kgpuNhNiTPDgAi1zwN2yzITmtqifa2TAMEnki7ZJgcXdxIwKpE3EAmWVVIJI15B5HMlyeVmqs2
OrPsKXFeNKpAUhIKSxE/GGg+pMhOPbpAiKiFLesvlC0WUsiZaTsRwgN8fCnwQyd8EJeIsch1Dosa
D8xDXgBhitgcAtMuO8w1LkgE5mrsBB+UQGZ4RPcdtxxMm3SFK2+68rtEBRvCeE3shYL4q50OUYBu
Zj/C2UbjBzAIRZeNcl+lFpdfcQm23BnniA+/aVDXt/mVIRAMIn9z5s+kDkcVNbjqFBRwLa91MfRH
B1AFiaysUGdRaMt0HTHrbtd2RDruKsRGqrdg9yFQdJFlP0zsbXncrKAzd7jbCQMIjCKDlYjrCvU5
ObfW2pOIXfEzf6XX70KkJse5Ic/KVpcxk/yQ5ouuaxZAPo3LyE9cGBo6Ao98CbUorSZa5D09hWhL
WHH6EBoxK4gQYTGtOpsiEd5/gscZXVv3pPmoD0ySoTmimQFoR1wd8VoKWfDMMmwN5ao2a/e2SeGx
b0vT7BAV5hloCvKhE6h1c6T77WT5uj9MhQmBMJ9VeesIyxbkFwvEtJR93qVrRHi+7ZywrbWN9/bB
shKdrn0IFXjk/Lwk3RuhJEdnOLNS3ehfm0Mqio0swIFvZiNaVNex6r8hxHcJAJhqXsNUpY1mrN15
S0aG1943CHxfqkzTMoXfFRjMr53hO+K9GgZf6h5IoKWWIkNvQUiaJUDhSGTN2YTpttw4mqAyvjct
w8UipQnKANsDZ+ayHUJf3XqnM8HYxRbuOvTAkVSey5GVrr4LEq1cTFlew6OEx9vbqECSbM7MVux0
7GbuzsiQjq6R9A8dzlRgbrAckAZusimdr7oyjdpVwMf0zBN9FB3jtBR3yo084672rXBYaZ31n2aF
tHpsOsNe+7EU13jxYrF1jd7dBbgPz5TRS6JXiK32WdXq6lmWUXXZd2wZKbGznM2w5ap5Lbs4JArB
LHN7+RyE4HCREo8YfNloXNHzGL4tkb3f87rHv1WIhq8nTnrQ94E5lk8jEYakyhtSg8qHRjaZIcmK
Tss2GBDHjOQZBuICM4wGWGwgf9IxeBTTDJUrM0Q08ysC6EAsnPhGdmeXRYnGpramiOF4YGur/RSX
IuetxCbcoLunAOJPPCP07gs9zneDx+u1JbfVwWRT23mzGVrHeYiatL+VbAUXJwrQA7zEZYUjDggJ
eeEImn1gHWZ/Os4U7WvYkGxDeFsTHjqjc+MJfLRs429aCaiUdeXPT6Nquq9IgABkVQFfHZ5TQstJ
g1Aore0igvfHklGeOoTdx7sCpUi7DokRgWasGypgIBP2fZXYxn2fsnqz2OZGsQ+8vDtgisTyqeAq
XZTSzgvuQ+3in6RS/xp1YRXsGednD1CQ7HiD2DjfZbUEoOtac/AAw17Ul1bmDkRJo/Fx6mc4X/14
mxcMyb5wbQHnZWJQAMRHSu9VNnbuXVxr6F9VD0F7heKpTTahXfT9LsJqIU8Lr3NupWt1436kFERb
3NNNCK4E7Yz0tPTQKG0IuxKkLPSNsachq17MyZGsbS5a25VHuChafzMDRkmziYK8amW0pBLU7BT6
ZnQODpEO7kpRb8IxMsf5Fjxnh4E7aKDlZIb54E+Oe15O/JC1ItPdhXHm9vcDvg4s/NpQzpYnjtqB
9qnDt7arEZoQnNRVAG113W6UTqN8r5ray6Ab9uVLEfQzKx9TWpC1TjqY6671miOYQNTVE0GyqA/9
ojBRtFTdkxhinZwNTkV+Rzr5nt4z/gwBBdZGd62bIqn4TPvjRWk2RbC1KoUERyNSvp7bxCQzrOwz
xe5ZiGRP2w/gBdWtV/MYDu7B8wjiphdB45moAsNUF1h8gOUkfu56Z31hRg8lYZ/hJnHrul15TmHd
isolWXvqKXZXDbpmarc81acJfulx480ivafkI7KkjvmGwnR0ePnRamNP04TZYJZpTeJjMz/ovHXf
Sf3iVdHQrJCt9PR5PDMjRIRvdb3huWQ5rOB1AyiPSD3Z5FGKlz3rkvyLGlhmCNuRlNmzMed3Qvnz
pzCNxm+6UFB+ojHR7XGo+/4rz2Vko1Rnq/l9nrJS7Q1q4yWhOGlNoIVzzHwaLUd+8HXXlnvfC/hy
KrQd9o5dr2F8KQqJpLy0iaMiDKOdn0eVsO50RWxe5iToVieYmfUj1DICzRDgax8o7ZxNIjwXkz9a
8MenTvJ+wZRK95AaE7+7MGp/IphezZa5qWZ2qi80DtLii5G6YI0ibTYtoNaaNtVKpezVbzPKOGKm
68FyxUOOLDy+YajoSQjpNQYKIkgcI2+uAZ06wdpxRwYuKhugBvihO3wfxkzA1yhH6AMs3uyWSb+B
e+u5yVk2++E3R/XFd4rb7rHug9j6TOp9l39PR6rvnetRQq9Mt1oMuE2dVjcx0aiKAFK/jW/dlmE1
XQCVkrfVXoPl9gnN6VsTUy6Phl3WFLvE07EtcgCR1zBnuM5fkCSdqVJ/Kiv5nf0uDMDa+1rm1viY
Bn6zBdkQ7F1wws1Scora3PvFiBcN4oJ8iXw5xaf/U/MqhVm52Le1AD7fN4m4FG4Jhh3vRsdHspb0
DFPRtI+0JRZAtUcLdm81g/Ppf/xqxGTC9o8NehmNON5So2dQlHafgs42b9iZmUDWu5jydBr85hKu
P1Y5Cq3s7uNe6j86qR6Gbpq1COjwC6IqettJLQOo8kQJEWvB1cbyWAE1qcNg0xgQVT8+1PvmMBtD
5i7MkNASuEu629tDOaM9tvibwpUpEqJg+AzirpzGPxx5cxRGIgYjb8YiKGrezUUa14GEEKdi1UlP
H9kElWcIW+zfHOWHzOL1qILDIMullc5kDG24+W423EStllbbiFUwkOKzkNopxMNelmpLkuF0kbTS
vxg8gz0FOBRx5/PB+264NqXPx1f1VzfQNEiUIwhTIiZ494sAVJKmENxACmWg+y3uLmGQs14SCrH9
caj/KK/+2zJ4WP/fyqvrARvF02vV1Y+/8FN1hbaKUaIh6f/xTJumbf+turJ81FNIWNjlGgw1F/vD
v1VXf6FiwEyB6oq/sdgqXqmukHHx0xAAuK7LFApLxR+orn4+Av9+Vh0+Lwx+fNNH37IouazlxXw1
lal6yts28G5aMq4bEGsUvjAogxNVD/reslq5bQI3v4hdv7oqIQqfD6YzPhtly7QAOQ46Q9LAos6m
/dz24yOc6+FmYtt961R2vesG2tgODaT7eTJvhRnNd+YQsYzETXQV5t18igMQd+0kcIuCW4IjQXrG
tkyz9sTmJV17fZufsQfyj0Ub9saqzWluYu7UnbGp8a1uVdz2D5mvmEKnMUv1Jik97MWFOXYbqjXL
XeNxaD7R1vdPU+VodxWGTXF0u4GQQHYidB3HhbO0K5iRQc7Lg0yv5NCA045EcjCkAUYMTSmNKYfk
qCsM72580hpA8xpKN+YLcCOuiiHz9vwqzXkRSmetqtC8lPXkrVvymTfV5NA3HWnMr7KyJSxCwTaE
3Rtt2to8Nvis9qGdXDDLME4ZdW8Kox4vB+8hsLtLItNXUwqhHOXHd2V/cWIxEEVOgFDjP+tsOrPL
ZhsWp3OVwH9p7+CurJ2so9QcvZXBNApA6FfBjvqo9PBQo2w+6ere+qSJZZceVE1tN/TxU/fZMkb/
rGnpslT+J/ZMN2Og6q3sEY+pARN2GEfPKfQAPoj+C98xEgwcb3wC7P6VVhJNCpg6j6PTPNJIOBks
cSw0Xec4CvPrwaTAcNRYfS0N98Yt9Xc5m3csvTehYxwmLLqZ1rsGYfa6hGq3UxY5C11iy4Xax4+e
w0rv0tqv2TZDj9FCXrt1catJBjpLreHJsZeoEChBqp+4psSUD7Q69n3BJ+fU7iBhjVXCtnxAGmeD
2ADiMtAZwsRvfEclRNoMaCzXS7O1YBNgURDTvEIQvHfYVCd9d6LsNr0HbTUdRwIYsxg7dP/Q04Pt
vuI/uMGwvonKR3rgyLbbnj1RU0zxqpqIKgSfHGNqBoVMkREv6m7H0SGbTkGkGb/z1B1LBiz0+m1V
9Gcmu/QnYXjlZdNH7taneXTiEJ+Ch742SZJoQbnDpSxxgzfFvYAlu7LoTzjkaqxU1F3QSeJ/ecGl
l6pgNUzNYZDNZwu0t7aLa6bmmyKybtJ5gHAF8KS16qsuypMdwWOwDYKsOe1swnWJkHs0pnSHsJc5
Okk5q2VC1eScT1d3Z7Tb40PdJWd2B4/ax0mL+8I/y1xrGSIPaidLg4mf01wUmTaOsw3KPrOiaoP/
1FmxrzJWozfzX5KBvsxqb09k/Sdl0u8HCBSelcYo102Rn4kWR3WBk2ndwCfcegLiegxvh75AdFPE
iX+yOGRvReFEV4YTQFjPuJRU1dMu8AYC8IK2+5onESQkfSLy7+2UmbcMMHBTKhd1vSubE5hMBwYV
n+tSWru8cFmebPOQFd6mw167H8j2WeORdLZNWo/4tvSwCRsfJJiAtT+37LtXjd8RymDLgxwJKTZL
4uXJa/CezTDydl089Gtdz9bjNAbXUVaixTFKpp3pATTNM3GKV1U8ANEwIEKkmzSu2pumJyEVSj5J
MQaQMAfOAB22CHdB+hJy6TZMbZtNHTovcZ+dkDbH9Cm+j+rmRQIie87K5pBqScLWYK3pu+B8JsYW
UcSa6/8pkR0bM+daCGy8huhtGnLdYfSNB3pjh4lUsUPC8AlM3LpJhpEuNoiwUueHsgydi5SMvktO
R5PONicXhWN3mM7S8CBkN2wr3z5GLbntbjgwrSGFQcbJvYFTB/WG9Rgk1sAdhxZ+25bQRKm26QZA
VGfwwNS3b8PoLg/zz6mS+xZGxcZ2HxEfFSvoCMgSkJ2TMchiKz/HfD8vbbu272oYgvABomcTIOTK
ZYo7FRM9N5WqVTV7ZNcnkcN+sJcvAygnlh7U/1briJM6gPVrw6w8tY3e6IiIbYtTiVvluRpdLNJw
1p2X0hJL5m4oB9okyQJT8TND4V5W3j4xE6K2E53551ZVmXdMf0Ewy1SIfWE4FzmzrQsc9iR9ujqk
H6XNds0gxdywcgc7mrX6ZNBOeuqZwItXymYIUgVNfqHLId4NTGvXIhtyXszGIF8yYjzTBwDunCQ5
zBhr9yNaus91FG1lUVxAuDxoJLd1cajGPj+YFkRMe857HH4sgUQ09Cd9NRzs3P0Om1id2qNhbKIx
d5c9M0Eg8APEwW+HdFcZWbjzOBdECvMpe1fzkrH/GgUHl4Bz6Ef3vh0HehkQRq7nxiHIoXnq5zTZ
hX3t3YluCnejVzSb1mjbDW6t4ZDKJtyGEIrvIyOrnpbwuFvYpMkW3llxbqssvRfJEJ+wF4aiZifR
cUir+JhZgbgQuZ6u2J/Wj8nkRmIVU4rw9WSwfZItYb1yaAl106I8o89a3rdmVT7HpjvfJKCdNoYL
y6KUobHzCz+8BAueb9zSCFGhTvPLf+rgn85i+8MymF5t+1S+LoOXf/9nFRxYf5kWA0wKYc9HwrXY
gH96D3z/LypjgyYXzgRJMcoO5m+Ku/8XKnbfNizEVotph7/0L+uBRTw4e0T+g/8AQeOf1cBs/Khx
/10DC0BO6OBsO3i3HYzCMgS4wb7fccVwrNhDbRI7yEjREao4xH6ij5YyvK90aGsi8RyMASv2lkug
gI1x6S7J/exeGA5rkQOeIQnqFuRhOzbZjsEtrO8UJs5VWxZ9jpnLA5+zcoV55cMug7JOqfk4mnX8
ZbC0e+2LxZ+xkpJG/Nq0O7b4kkztm3lo6A+0JqzQswIlw5HeZXTNQMmEz51PtIpojlCSpEYLawGP
jbdxzLE+Or0V3StaKhN5iw7ZJrRtQwl4VumdSWl6zZBmSi6FVSbWWiBIovfHyL1mBkYKx7ohjsTZ
dCRC6/VCbrjNmIBcOXU2X8qyGo52kDeH0M41nmWFQ252y/PYHPMvzKGm47KlObMGKzm4YzessVqI
dVw2mqZg4lbPwDfK3VSrfq30PIA4i6vzBtLdaQTId0vbZl8HUl6Bv47PcQ7ZGoEGEaQr2567pYy0
DsvK05VZjRvTudcE26yUP9JZrwf/MDkOMtHcTZbYTlEdsigiJNwb1Wmhiuaq9ZwbpYYaEhtAUdkZ
8z5wJ73W9P6wLzjnzIfHF9L95ConJ+dCZk1/RFM4beExydsaguqn2VEIlQY/6fc2Ud+bwu/V5zY3
nKOi64gai602QVYiIheu9sqTIoMcXRW9+Qnpm3WHI8PbeXi1mMtl89WMq53lGVLRVgonWeYPaXNd
L4qo3lxWboWrvNmIEZC7LTIydEUuF/a4OlVpe2B2BSBd1SDTU5+1ts/kaczE4TNtVahJ0vgsIqOH
xZfJ8wEG1+ewJyAWDiH006xXC/UTqF/UEs/cY1k8yP+l7sx2I0fSLP0qjbkeFrgYjSTQPcC403d3
7QpJcUOENu67kUby6fvzzJqpzARquutygLgJRGhxiU7+dv5zvnNdkE85Q2tSyhc0PomOkdAJJqEB
cVEG1LK3kzeSoBs1Ha2gG9CQIerQ/INJnLK9uuLFUONbi0+I2jYhSDZQB0PX6WZOfWvHDj9baMwT
8yXKZh6+Q06J1QKDHKb43PHUSFvm831cTBjK4isORUsjekgXt2q2i2uxhuBYYYG9SFrndpghz24A
CEU1vaQ4ApmwMycNm2LWp4p19CX29PLDcw3Pv6mLcmz22A2sM/RE84nGVhoA0srXG6kaduHsoUD2
d4HbIiXPdkCVEIVYPPOMfrTpviGKeZQ5eU72vm6NljtNW/hoZRziPDfu7djrwP/Z3g5F7fq20/gg
ZlZ7L3GQNRcYUyz685kG47VraZ/VhQSDH3Gc2SOXVhuLEu/LdZGw9kxdnYoRcSGsjXIRK8GvaOVX
omViQjZc6WpO1KZXifGM7b268KDvCBYq84HKOJubUotIm1RMZVB1A32Q7ugeHOhP394cRPexFZU4
FxplP2HzUnql2RZaYWIh529AuEwgbKKou22RD+IVJ9rYpci1sfOdgevvYzC8AjPQwm+uV0YBYkfN
R3iLC/bEVNPtPfW9R97PcetbxGTjvsbvujWqpc05rcT9zmSRcIDARmPgAJeItVZWeBhfgmzS3Idj
66fyM0jPbaCr44zD92g6PrRGYqO8U7HyiTsurvnMvryNrrlz9NxcdjTo4BIIwpanC4CDFLpOP6bJ
yakd+04VGdecbO0CeFztWISWRvs8g5+21srPceM0eHB2AdP1ITL01ayp8+LGjSzvbAKZL7HzWfLQ
BxydytitN8HEmntls9m8H+MeikJgKuNgGWMXYJDw05MPE/RcghN7adXE6ZRqLzYKHPuwRdrPXuql
j5AiprfGl+27/xtLn589dCdwWV//+mjCXYY//36V9T5qcuQpHtjf9KN//G33Vd/8Kr/6v/6nP31M
/79+++f4q74CD/70F6gsqZrvh69ufvjqh+L3z//3//nf/cd/+/rtszzNzdd//I+PeqjU9bNhNfjT
iGFfYzf/XJp7rAeV/Nv//u7Sj78IdHzY3wU6H9ijA0oBSihZZ3ENhfw+mljyb0JaEiWXLNEf5hLD
vk4zuG0R30A2+IQI/+9gYgj5N3gMONWvySrYbXy6f0Gds3Bg/2k0IZrFItRHIbz6+RmR/hozQv0A
vnIlXaeSRrIwNjV4W7vovYZDlBrQ2wTjyGhUvXeGrr7k7drh5kzdS+z2JOSsRYqzLIe2DLumoxna
EWI2sjWN4suNENng3+vWCWII4IuKo4dcwJo6U65VtBsHO1+3X+ClUlsh2LTburFUsbKqIcEqAi9o
fJRA8vCIzaxo+zV0rgXVTbVz/6tAHqdxqijt2PJDHJPxPU6UZQrpJZjlT7PPFR6cgFcd73IwCi4Q
7jaap1snoA+H9Rnz+rjRHXaPZxjs0kOkuVasTD7F2rdlXRbdjqWZnz2atuHmDzYO4vK9N3rv3o1h
W967gxT+EThxP4UOhMgqtK2ppCxgbNp6X4wECuib9mqXp83o03cRjBRfv5c8CLO98gMN5NVWUV2y
6k9xh441+XTcUYvnwWLkismWUJUkbeGXF4uObyhEH3z6N7u5nt9cFRgAmSdwjl/wtAJmJHXF3GJZ
rnOy7ksJXI5KXCuIkGugf9n7PEH/uIe3n3U/UdbS/iaVBg8LRzI+HcrGyfxvf+jVsLeGeum/sE5Y
eKQmJ0+FeVVdHFzMBbydgp2kVJXTrpNuSpOJMtqlXvZZzK/kGzKgBCVYLZaxjWqKz/t1W7KamZgx
myCmRpn4FH3ATiY5sytAgxMFKHyzQLBpQ2F04/93RX9bDGPt3IxBFSyvdBkpFu4TPddTdBgB+/Y/
xWT10etiJ1P7o1W6ru+8ttroImh3S58+MfOIU66dHNECsRfDL1Nu7r2KWTafVp2DATDG8RXxA7Yc
bZ6/Xbj3MOYwtcoppqRIM4JhRgZNWMbxxA9imoq7LK4958UBMj28tXZe6JNr81AkY8kzCaO2CdmO
ZbgY/NAbxsq9JiuD8umasQBzJrJ6m43Lch8ZikFDxwbGisTE6OLB6PZDJ4BS2OOVRSKyUpbHNKvK
N4p7rOxA7UEX0KYe6NTEsorsdaepWo+jdUyvQcchNE2v/AbMjMOZIvbU3KWGPS3vUlCqA+Zsyl37
Js+CerktbGSsFw/m4VtOB+WGc3k64MuYS2dXB8W45R0WsY+s7V3WDE6zUvjQMAIwm7SXoEg6eTSt
lM4hBOBRPRh/X8QqHO3Zyqxz3rjgyoTxmo5zP77PZRDoT5h+gX8wZUlFu9FQAXVp5wbYZmdyXN9a
xpBGR6nbLNskJn0xVL063Pxvux6TIMV1ffkgsIjkazW3kcWl17LSXeaebMTQd+bGBGWIBc0bKZMb
ZqN+M8aEAugsdxrMSgO3DlCmvGfYqqXYFgJ+qEzYeAhCemP9vYdZ5gpS9YyNqNHu1oGn6mAT+9T9
4Q/D9NcNRnbOmZ0pL6FD2zlFiyqXPVoAXbBxBMxsZTaxb29sXZevI+BEKnKweZwMpxvv6rk0CvbB
GTOb24iiXxWOW70Odrl8RbWQJ0umFFIOqf6sbR8DfK3lA0S214XA9UPUu6wRU160hYs1Mrba7vNd
mRsUp5oL6Lyp5f7JN3LFMHlmffDa1Not9ag3qUz5zjAO9W9TMDEMpXgDP+JIGy+VGONbxedkrunT
TTE784Nb+cWuYVm4awlcnyu7KJ+YkPV9T9unfYy8/hsdEU9zlFZi2xpL80ZeoX7OPE07lsnh6nu0
raIhr8WYjw+AbMSSeprFtrKeYmehcoKqcPaRyvFevYKKq/U04KeAJC83ncJhdhxkB0sx9d0fApVs
2S2R1eKhLqaMTj87P6uRAEQ4Eu+4TQiabPDe+PnGMukDWVW9M30N3fisOskRwtNj9YpY3D5xB7A5
6AkDq25ZGvlhAML86eMRvknJ9oa+C0TUYeC7YBiKfuokWRjha6U341BgkvZtnd16bebd82OeDrIM
8p99M7Dtt2q0rdHnRa2qGCcWUn08puvJdOx11VpWg6wouxfNwz7G42jLdueNQjwUhk9/lOUlr5Xp
jZd4pJrIjCzxJJO+e+uYX7cWKd0tm5b0oRFs968epT1t3sfZB/2SOM2TmU/tjRaBjm5hF+X7LqMj
1WmwQq4R/uaTYknN39U+tZWtV2bUtfuB1MHR0ab73Fnpu2ib6mhN8TkHB26tCu2qH1ZDs6GN3HKB
7XiLsaF4apZlCckSYZTvFozaNZPzmEZnVbMCcwfV3Q/FUJ+C5ToKECEr31ICAUcb18YDSzpaJKu6
vgXHnoR2bsQItRRVtYgWgOZd47sAwg7LsgXQjKerFveTWbf5AaDstCKsIuUag2W8NcwsPRfL8B2n
2S3JjkPVtuALLfvO03n/KCgi3WRpJ15aI63wNjY3nKwvndUOhyxpUmNl1KX5TSSixMUHh7Oj2dFq
RfLDoHWHWvQ+JE0lDkE8Mi70/bEN2CSU5tXbCqCtXrdTR7AhAAT7NAEV3PLk+7SdKB3XEuY8hoph
F+RZfWp0RRtMl9Ff3xcs5xq748TKGZqKj1Td0noynRhy/D03VFL+S4aey7z/gzHoCoesyeJ8TnIm
uWQWVfuQF+bV61a0C05Zo6pWFPmolyytHefYqXp6cv26L8PRiIamCb24CxTVdwxr+zJmKHmwFoBZ
b0Vgje8J9S1N2M8JJcEZ53SETTPEZvLdxFTybLnJlV85j/wbNg4vdNFlFD8l3J6xEuOaMam3ifoY
aRfk/D7Ccx7Sxo5LaHIT7i9DZhPZMttLMRlUesqUbqyAQ8s0T/m5bGb/lXeGAUOO1vQd3zxY1Dop
YgLEavgxFWNqHIrmetcerJg9GCLVoLZeN88faOj4WgKao9StEFG7i1EVPtypsjfI41c3vkYbItNY
rBXt4WEkx4DfsWEH26z3aKueRbOJmubWzjIfOdv3Irrp6pia02KeV50lynOkUr6fOMOhqJezG+k2
3pZNVZ3nyMV8j+lwV9tj3ayl4Vlbw9J0WecG0HMmZ5plRM/9lGBvrGkntXHLj44+UwfWrZt0otuI
baX+DLK8eqxy0hl+DnibxjLxSnpNPUwE4YCEeEu7Hc3Zf/G7Xu3HMa+201B/LqVn7kk+FSFmMP/S
WFV5qaXut56/FJ+ltp0dGoe5T3KN1S0YOm6UTnnbjWYSujIbwj7u04dRC5S3xLC2kS7LZ4BCy9EF
z/SSeM1zkWLiX0jj72rO2F+22xI5K7wvgpT5bkSOWwPsoeAswd475uMDYwIF6V4qCP21Ab3Afevf
2VWUHCgWjC8dIVsGuynmWWtGF4rwvtKCcu9rZXgQIuC1D+SkagplSbGH/TCUL8IpDbQds9iNdZG8
aybJ/bXihvgR+8nnntKlHSnI6oZskPip66pg5VqKie0FWNiVMRneTk0N46mHcnErwIDCMcgQtCKP
bB+9EtQX55z5KmazadR0+drfVeoOhwL3Y8+OwvQ22iNNsQYajSbh5rgQbBYkxCUaLQ+okwwNFel3
dEFbkHxDMd1UpW/17EYpcj76/kKvecSyY9eryH4uqb0MuDgxRNY+XtLVFNni1bA799uVc/HOwV5f
0kAxLS6i+wm89gpwJgq37jKTHgkFhuSXY/vl0aquNvslGqb1vAhzEyO0hK3RkdksC9JZlPMuMSNd
f1fYWtyMJSkjy8wp4ShK9QBXxb1RpsW13YOsJHNToxKQHtCrwaZBaVVAmD5iaDXZPJsdV6LTecTG
J5UN+QVD/gAasuzX1oSncd0Zo0HtVpm7obCLIozgHpwFPkvzUnNtF2E12x0vaUaVh0TucBLkitU3
mB/zJwo1zSikawbOyeRm3j5pfeehNcx539b0Xx/HLvWiULmif9YN/ogVZi2L9j4xu2vwU6zPe0Jx
08vQzxfMyLRHW0ZekHMvzGQ/J5WzYYRx75xoNHZtLCReAm06qyKvhzuf2/ABWH52npC43r2+9PtD
bMa2R1VjjalBuOzV81ly08rTGqUetQg7ZlZ0y8mtr62/V78+u98hf8OUzhBISc5TjBa19WrmRmDk
rvktfFWyoIwysHeO80KIIX0fcdVtagrAXztih7eD4P5kyY71uiNJunbIbLfkr+NbrUaTPbNdFz8o
CKfOmwcMXnxSW2jFwbChK8vdZCQsfYYHx7xJndy7IRqkf1mMlJu5leJjrGscslXmUllUZIhs1NWN
hw6S79kXsnqqgHqw94wZpxuhiJJMjWoeGrLm25bo12k2lflT5nGPVSaSB5PVV8PCc4k+RQNKjfoo
/eg7nb5faBhJqeLuNQmiJPNDE6frLpfpR0B0/wdQPtJoGLUvCiWCpDN75nBunf7BEtWyxzOK5DtX
XnZuU98n6VHrXWPgtdFmhdiN/DeHIFleEsuKDhiA5sc5MrIvqaAAY7gdTi27/tVgqugD1wXIbbdP
bmQ55Q8WN0UePCniZMBpiahSUHCBTf2vOmgC0CZmRAY76DcSLL4rzeFcyDLGKuHm1srn5ZNSLdpH
X5TRT6Xa8mI3HQdujSchYQd4PbfhtHO5iulU2ReseriBpKSP1pQnYqOJ8MxQN9ecM5TGTevUj/3C
0LKaLKveBk6Wyi33b2z6bTanO42f9mjFQ7Em0+F2TLRd8UMsPRDweOEB7VUFLeAlZ0Lu36V1H8R2
/1K1Xg9/qZ6BsOVDnIs1doCFj9AyuI9jSRoy42jmoc4mHK5RTxiqkcBWbOLlXjE1VStlw4gMvW4a
f7VdLV6HqdfPjbWU7lpMMEAJ4lr+D6taqAusyA4ccKA0wYnwXJq9LzX8UOy9zPgEiHPnQMdCO20p
Pyn7HaPyZ0FQnc7JXt+NlWDNNLb+t0la9K1PC7PH/e8P2S2RRfQkKoPxa6hiLlZsON57t5ump2yE
l0FMKqW/tNXxSxDNct9Pon9E+Ih2bTpJY63t2ER3dlvQ+WYXz3s9dS4NCKWbGuvSdIIytOMZqwsF
7RXdN6KuVhrR9wyg1sw2CwpcvusWx9kG2C7oZm/dTxmb7S7K60xv8D301J8zTdHVFxlhbhTml7yu
h0nJ2psp8EpSf9aY51uOp4vecI1bAuFZjyqcfARkhB1KN7DSIJ3yuIRfTYVnjPGCSqHRbNrnqaOr
c1WB5oclTi2mV6blx6AslnHJqFaDJx8Byo9hN2jjw+zLhHOvgxSwONMjvYoC6Zj+CvQpbz2Vtnlj
ZGl2bxVLtbM1GVS/q7zLALLi0VNVfsMr5SBmlDmpUJPWzIaI1BpLPZE7YTn5zewbyabslmbDc5W1
I8zNeLO483xpVUvUPUBmjNZ1lmLqqbvsgdxwsk77isKnZIbFvObIVdxJfLY9mfXaNS+WB3AKC3N5
zeqak+MdBxqezIeuAFHA9KDm4oTaEfthntp026dUBw+kCRzDeeyavo7v6K4aOLdxZWnSgHZOLv9L
lMtQvQ9kkdxt7natKkLl0zC36iSxtx/XrmLKKPIcUOHKp6MtelX0p3QmV6GMjB11MdQEhg3n9nhX
ZF7u3vUcxsUhwqeloORrDjIq0AGVS/Y4LxvfTPmqiXJB9k+N/60zlQU/J7+PXCoxFDenTd07sjvT
5eDdcXIQ2XMeaKlWRP/T/iBoZ/a3yVBHPisCPUX3buRENaXRSAWHRXOr3C4q56umcel+VpyVyVr5
WbaqLZ7M7IQrcu1ry+NkS36VrH4Qzq4dWZvI8/j3EYe1c5+UWVPsM2skr8nXVpjYl8DaxMOoTkIn
Kt3qksfMA+GEcdmmuV1GO5N3k3vB8KfwYuQ5DQJuHjnJHn2o9E5FjWNl50wLiiRLtMWKHgyf9oOw
N0zDD31eaLxDKZzHA90upbqbDUW6jWV2Mu8yOGTGFv5AVe5VbxvGXZY2QQn+34mclZzhk+7p6JHR
uTCnK+WFY5T5jJYuue1W2UCCGuyAXuUep8S7YJn4uotaEGr/Z+/NPkZHInisC2b6+JaK6Vj8ChKr
OfYm4b01sZJ4Cf2or884YCZa2ZKRWhZJ4cVMmBdrMyWppbzrp1Kfo4EiZI+2vTBpeXtyOin2i4h2
UhsdA5KSFIj0S7lzINGuCWMyd5SlfE97ooIj3YDPyBjlyjY77zCgHrKUta2TnJfuEA0Rdcc2p/h8
dCkytbsPqeyUXDTtuTXLpi612wv6q/fkln53OxaMF1SCsNEnwWfqW1o7Pttoep5IlPK1/NduLqdV
tgTHtOmPtgLzAe4b5T4A983URWAoufZ8mOTrltzO1olC0UqK5KVbmDjGjEVfRrYKy7bRbZVYSnyu
cbJLpt7YeyOcVCUYwcjdr/Jc73rHkxvlt9QQugsNaKUJVwDj2wZh3LpzexAAuAEcgmljk0QHtx/p
KE1tM0dUuQKP2NZv/MqiftBJ/KsTkDd6jjcmWJNldszL0i1Y1QrvZIx9vM+cumRRnczYNIuH3nd/
pbLwqlXJLf4+9iNrN5rUpEl8h4dkbtgu5rL5nul6uOk5lHVktcvirlh8nl0tyzMA6sPFGob2jRyC
uhbrFQdmfJMcK1/upxYm5ya3csKS99QpTtvp26+umHW3540t03zcsdOU70k2nsdlKn4Uo4pfxsaQ
IacN74Mmde/dLFMkS36wr17P3DH2SfqIZxT0w2SNNxaNPpuOFdEavazalDiRUfpJpwMKoDCc4O/W
bJIXWQf4WJVFBH/VEQxesx6OH7BfNPtepl+Cqu5D2s63DoIiq3Xv2cI4Elq5wa26Jf8phnFcBVP0
LUadHayk9N9rF5tIiTje2uXn3DgSjZnWLgJ3L4N0spXl4Qem7denHbiNTqPXNXcUXvxipDfWVTEi
efDGI1Wcx3epP/uhhDYPa9Yb7pnB3kvetCsiGzx9puyuYH1DlDHVW2tJqteF7Ge1KYSlNk3atI+5
SkmwptlUPCz1fG8NC+yRaTA3i6Ep1RxiIxRFNbEKNq1wLlJrTS7vMUuobojaAA4KG1Nmy6RvfrFQ
JenlPMxqfp7znLyqxbZD1a+G19WnrJT7lDKrPZ6vfZI5+q0i4nZJh/kYTSPNNDRRrkTSiF10hSCM
U1dfqCudjhZxsJVmrgWQY3DuaZJphSUPR8FSxTepVtu49a2vNlCMc1AkrxIwoSfZyuHgOd0H4StU
HkSuo8fSeO1P9Z7CsnZtq6DYmi3zViaCHcdGEfZ5zLJWxnpt9/KVe+j4NjT6KIqRbu6cunJsxXLc
DC381JWX9XsV1Me5sI3QTZoCdRGjOCKs5dI0bo/Ore958AASR7klJyhRHTm5VUlo8X7RuyKS6cmJ
InmDnUSGzZJO+8ApSV+PxUtjZjxTu8h6pmweXoEx09KkguqI9Z4ppexcihqr5y6Wr3HHlZmnRFgx
MHP79qyX0l7Eml/W9cSWTTj8ixk1LO39lPJG+WIV1kctE1phr77XXshyxyxQbsa0cs80Lxmf1z6k
lWXX6bqhmwfHRf3c5PxKJ0g1PiE/Zj+4L/ZRjmSARd/GL0teMPtNw7X+yGGTl2ftOk0k3ansDzFv
z5TgjqW/biBcKQ6OmXtPgFxTwX29kTsxbVrrco4/OYgya9jU7eBGKRLugw3XcR03R432i+OzOg95
1P6wOrgdXoxwTd8Ob0q/parESmOeEZ4xbczYldg2hh2nGXJTiVIiZEE4602l0/NQyuGIOMg9PBnW
U1X09zMu9xO/w+pLQJtBYABTtSLX9iyGoT9DJ8mfACqxpDCKqeKl0YOzuorD34ZinK7x8z/bs5mG
g8h9RBNWRyG+Jr1eTIeyntkytLh0DZfswRPuzwkN+WAETS3WCJ0UT04e7ZcBDkcGw8F+lCwPQ+IM
74ltBEs4wLLINhHMCyekcdNsVnYlZL3Tnk2Fetaplwgl9VTPPCzpMW7u2W5XaxrQPUZ0pLS1mepg
5QA++oWAwRANV54jj3WxHVU8L/hxts5ScdG26ScZ0zhElLq3quBeAaTndhRNck3scAmzdolDomMI
2bmA4JQRxMBunFfMIPAvyBF+pJkyViXriGjTpxD0mZa6nL5wUWRYjhuymzQiIwhLN1mD7ZJMtaV9
C+9BIwCJnpg/ZU3VRLpZ1ZKe3Llr9HaGC86ztbDHbTNTI4qPztxXgpbdHnbB17BUx8ybCpR3cz6l
vWXccr+Wu3nm0cywakCZiMwnKRySo7MeL38wGNz9bhr8I1r4z4krVxIvA9dPVkCAG8BXSN7nj3Ga
toy14VS4j3N7xAzO5DvTIM9w/l+x06+5nH94FgnsOJRG2ESKsE3SyeL9xbsYaRcXdFTSR+/gCDqW
MrWn0+wulhn+v1/RXyiWvAxpgfgWODCpgZB/5dDBKILuVcLvcdimUvE0eipbsV2J3saa2RFSRQNS
M3aD5MkCQTH+F2jQv6LGr18fhqZjO7bnkmST1x/EHwJKuvWDCJg//W2VgdcoQoYVKzfFuCASz6m2
voFr8RX/RDZezKGw7sylQWkQrRuFLNSN5BwHjRlcLDX07u+pxX8p9PbfcNRc0g80o/pb/dVS8ycX
zv9Pvpsr8P2f+25+XlHkf3bcXD/g744bmoRM33d9QTIuMO2rTfh3xw3GGmwzv8E3fzcKc03/HxC5
/7ff3lj8O//BtTAN/8N0Y+Hh8SS0a9O2Ao+Ip/zXTDfBFVn9j/eWK4mqu1zvYJ8FuVfL+wvSWjWz
wXGcEb/LWaGQN+HyP0J0oUHZ7lPi/lbC9iZeWWB7vvsOrRO1owxQxVKL93+Yak9/Tg4sBc5XVdxS
gG6aaKRqTP0vtxoElsqujMvkpkCkZejk+cOBGB5YX4R5HEyHhT209dMOaBS/K11D4dnNLMNcg8Ay
78kWO/EhMKocNFTEJHeJU3bYoWjzZdhwWH0VbEXmLcQADlN+XBA9Z07IS1RKO7OYTSs1MWnGyInd
iQWyFGFjaQ5ZOClmo72nJq+6VmgCPyw3ZgubaAOGaSCZn3hVvsPzQwYB5srPGoYcMREZXMClJU/L
FRlB3Bv5B1TKWrBXeW0BrR/noPL5xnqSUv3SbCncexMNgSWKwz4Lr8hDe7b0iZ05NdCzUDzkvPaX
B7JthVq7HKKgLPZYQrudO9XZxTSHWyMVmPtsgkBeCaLJCpJ+k4NL3FejHk59nxOQMp23WTHsRI3p
n6qy9+7s0ow2mTDfK1kMCF/tsK8m1No5cV6oJAH97sqRVkKz+k4mVx3panZ2DHsmHCnSHy1WhxW1
9lTgtZ565SxIq6pCrs9qllEtoSnV8LBydS3UrSpkDoojU02roNb6mZM/A9caKSEhBAzYo2vMurs3
aDMM3nTik7wifcWHwCTLyKitusELJho3g7IjCGkrh+P22uni8TYbU/SqLD4JrPF63+Vli0dxru8q
Ztt448uhiTZ4cOlCrFk7cewESMKJULgL00Jry2e7idjaTNf0vmxWfoZeavqdcY2poa973bLJSrKB
bKMphhtbGA84apKVYINmbMDX+MFDymSGRmoEw6XPjBGLl43cLKrKW8+j3zpk8TvSYChF49tI4E3s
WXNjIVmyxMku7CgJLPILz72zVXjviZnAjTWcaMiPbmNCz2bM/0nebHisZYXzI4b2hQ6EfwPndrlQ
YedX9/b1tNwljfpaXOUecvx0P3JkWao4Z+uucp1oxTKdUVqCAAoqqzzhxPTXVw2A3t7aqdoQn8sM
ouxqYUauq/qPnidvunI4xlBxP0U7S3vZgheJzR8O2bnLQ5alMjj4EWfbOwyxvlqllj1e3wdsWcb4
wbGbm5Z+l53I1JfTN/Z6NH2HjV/rvHAA9upX0mMtS+ieovOQqqf8aMxzVL3HbUaycChEwwA0i0KG
U1657anwJOSe1CuIgUbK1dnHWOTsrczBuzFqmlrWnR5dAB8DLL+1qDDWrKUrfs5sIVLSp94Hq5JD
PqJ2c4Oy4OwtPb/TBAUuoKC3RfxCM3RfxFQeBa+z2up8MN/HmXLTAUpHx2Jezc70yb0AZaJbvAJd
CcdmzBzG8n8bl+C7mYFtXZIfcFg8pkFKIfoU9RDodJV07yMHp3QVOZXRbkYWwTYrOiJMK+IdLtK5
6UfB3mhHgHjd1cI7NrBLYoBEZwVH6Z4377TB1l9fPOkNuwalflfFxfI2iw55XqEBrT1YK6HpxJ/i
yg8cnGFY960wD9fNNCtRvTyDzrw1akzmqQPo0c6tZTsPxVfVePMJs6yxtSPDO/mZck6qTMSRqlvj
AzCWy40zrqGcubI1D5YY5nbbWYtwtl7bu6zQh688zgNO+ulMc2T10hujSxe1Nx+Ltq63+Pe9k8Vx
cF5qXnfuKk7O7qem5vVCvhlLkAYNwKUhXrSJW41emOUocRNt8OtPbJjqKa5WpGHzs0QuDF1cePui
Mr+CtE4euN9G5wDM/hoJimM2WnpJmsF0d2Da5MEta7VSjVx+ZiqucWh4y0/mV7aAGQuwc1ZUbNxc
md/711NpNpW3lmt/Ty3Gy5XnR1go/ag+l6q92hlZ99eRaz+A5hheW8k2iDutz4F4jI+UvkTPzlTE
G5fbYLtqE6EPFpun25RHTLdpSAHDFrXdX6hswZszV8EmoEbmbsRTdj+Ldif8qNx6VuvsJ05fe1J2
xpneq5ylNmqZozFhVSMCEd+JJ8/0e59SSJ43nu6fqgjbWui0QQ8Sc3G//WR6cN1KHDI8Hbsui87J
PIZDhFyvak79jf2rsYa1Jfs7GGpwZnhelm1lPtpIIlGV3ZfkRWLfWXteP22XgCSBnToLIeSmXnOK
J105tFsXDNmqKuB/mClmE1rJsI/QjNyJ+cGeucdDzwg7fPjrxPQOwlr6DT9/8SMQmk+lVbOe8Qbt
kpSFPMFRc8tTn7sFSYajnEoQbpSlv6PuDkfcPfbORUoJk9GrLxzb917NEuhqN1wV7vwRj7G+9zW4
1zR56kDQrCrDvnWbeI+JTz9RGYjqmBpSE50gRxI5wzfdg/d5A5miN8FMOT97JBw6FI59TTAkGThk
TTh3l+QlbnU4DuZtCqzeszMe0hL2SZrGFAOzcAcl9JB47TnI9DFhwb5hy8OCeqh/2NrdJ1SSu70B
Ic1tM07aOTH8AKRw3lxdzWy7YYkuz6jOrPUw4W3xVt9J7fNapi19s2bozpInb9e9keMv+Z5Gifwx
a6Bls5tgn0ty7kvCfEjyKHjKg9ZdL/DhXgujjX8gBbBkcgT84q3VxMRMq5EcIi4vr2Of1KQqOSzp
+J/sncl23MiWZX8lV80Ryww9huUO79g7G4niBIuiKPSAoW++PjcU9eqJLiaZkaMa1FwRRgcM1tx7
zj6ITFYZsaO0WezsWTfma0Vi9sbGk4QBtTZ8t6fH1HYzn2EBVvlFH8LsUCEtFO2lTA1YQl232HVg
tuGamdIt8GTJYp2K82gO8q8u4jvfExTUpnomcRHvaB7bO74gtZWoOg/uBOGWJMf8upm7iOhaU3Vn
OlrQb3Whi61VT17m13HjbM3S046EOObOqpEDdRBIhLm9Q7w2PvfT5FKNG3SNg+ScSL1akyxMsXdO
Y+MyBHnqfMVVXnkb2fZJQT24CW8E9enrGdrZvg1j3DT4USPkEhMCiwFjsb2KVJ8cBo8b/soEe3xo
UJXfeCh2rtACjT49wHQzjyjPocwuyFpeup4jjUKGPQGpzMxNiyb2WoWtuNQjk45hntT+YPYdwK8i
Ow5TeqyVrl2nIbkdiByRpHDa3/W6ms7xrNSXk9XdxtqIwd5lYnAEX5tlio25IMu6q9wMfiBahzFr
i6VbcwfdjAmNnhnybf0F92dNVRVDmpij3WhG+YaoZuEXgxNec2qBtOcUV0NDHT/kg16XpdiL2ODp
B4TU2dpzhqjhLHL6cBM58X6qtUMDxuuZym3lwzP0NgNmqsNYVhNNBDbO1TAOxT2vtf+WR1SMtNB7
weiOcKgi/atsrK9Ka+orvJLGYSCfgUyg4o4oerawCfL0JlUNtNKS1XWtKYAXq9mMc/xNc3ThWuwn
636xjmdjb9zUpNXfDfQ+z4zIMHzQgpcZpLEdnKXw0BvsJVY8Tff5GBVfZaCC3WA7+dpMpPJ7FXvb
MZmsjddTJbO89sfQGce4HBURv2lGrrJ4MloJKHQQ+TEIqGLLfAxfvET3LkC+iUcrasEll5z97Kp8
jOdZrJFWurfzWNyJuMgficX8oY3ikLlgOz20j99E06OwHuJ9Fubm9zJtSjA8qrttO1mTtxCE31Xr
ON9Lw+qu68g0H8BxNNSdaPpxUgmsu2LgE6N33t7h3MvOYZHTtDd7r/tpTdq0taAEYCgUzU4jaOHo
6o22s3EIId2Ju2tonvjJbDFwjI+RIhpmdk/NhHtVVo53oh8OWdzpO6FM+YKSvofIq2vfTMp8T01a
RRuADqAqkNFd95QUYMma+XXmTuJbnOf6VtgZ1i+3+Nobo4QMR7Ffc8tdOUTOqo9DZHVoUQ4IS7q1
cnAgEd9Cnxa43lkmnBJVvIx3VR+DBhGdTop05tXB+Qjfdqda/EUeIYpu7XZrPavBvNqlmG9S1AX0
b7r4TIu19GFOwe/FVGEIhHVuI5U2Z5MA6wL79BhNwvDLqJX+mIAnG5zIOh85yGMYnCn3atVBOOkm
6WiRxLWQx7Yu7w2RV+ejEV6GuU2Pz+7QAXDX3Bt4pa5LRIIbVYNE0IzQe0bZwfeGYt01x+gGSJt9
rmap30maShcmW8c6hcbh28RGkxM+PcDtO0O6hS+8jIzbhCMSfniBawoXKe7sWmGrwHi7VJZifyqC
6b7vk8jcpJ2EHNmBvsPHyoVvYqP5kRQlAuNQxjdofKJbruncLgPHa65ou70k6aivu8RQSLvdKESU
onkXBRCGs7hq4Ot5i3RxNrlzTJpiBTHnG4Tx/TmeRgrEsrqlCUZLcZDcfehHVnDcrSuqqeElBjVq
X1yy2B9ltA5MTB2TEXt7BPo8jaEOfYS9zTZJlXVbLOcfeAp0QnT1ApuULxRtd5x6ZE7SUzFWAZ/n
YRjYU3VVia1RN1+SsZqw3YXcQ9tBcfdW5X6CzsFGhA9ubY3maxUWj4mI9AdobR1sJ9B2qZzG77wv
60yDvc1FOX5suPQ/Mp0PQRnCuJ0pqCPOs3e4LBTR3LOdH0wceGivU2yBBBqFmG1IofDJ5gSKa4im
xLc3ZhsaAsaZCQiYYzQuRKrIF1S/3V1gBZfIC251PSF7QWjxVRe5D2Xc+1KU3kF57qUx9dTYK4To
A0YOhEXe0QvAwsmuDzZIVp6pk5DeXGbtzp6wsUrMe/A+Z5qhM0n1KEhzE4B+1TbNdS+8L1qGeXmW
kXM9cYw9h6iupjUs4GzIXoBqhvQN2+7SbRx7r1MseAqceVjHmVb6yMt2YNXPVVerO81O0H8tu3Nr
jBt4keldE8J5tx11ESBeA/vo5PdghO8pHDVwU70B02kNIqjrjR/cD55dpV2VsniBi1I8g+avL7Ip
LfFFJ4PY07Gw1xLBFFzZtPENfXbPHIXTGrD+10jUMSZQ3X5OpG09jrQ7d5peXWQ94E0WGUqe+gzP
HZNJvUd6JvHnmk9wkbGWmu2jbY4/mCIBn4VRXis6+DsITMRUFLTUTYOcDQPZgtVm5k8iKoZ7m6LO
ykt6d92h7YBQg0V5RjIMqzgd961mvPSQu8eVmzexr9Nb9AvZ5w9jD3U3wR58kzSqPXBls302Xs1X
HQo4BYlpbcrQPcuoomw0MOOIUTO0Dbkl16KkSgwCHMU2QouV8mT1UPWURrQRU2tWDPORZLnsDMsL
N2Dxc8a+tiWYFNmx4HvwVaI1d2qafyQBBgF6nJgyida4LLScvZKuN3AfvaCvhAiY4JhmV4oKQvrU
j+cAQMUurOYrWHAXw+R85XjEoZzQmCtY9Dlu4dq8yFyjXCNWhQ1EHofzVMRcgD0V/YQkLFaZ61R+
09vFBcBntXHIK7go+XFrV00bmNhfsiioVovmfqXQia+8jsgWCz7ALm2K8RnI+njVVGW2p26d+1U+
P3ZzNW+NqXMu4jnJGVo3X7Uw0NYi18xj1lXk9AioFTJsERFHDS1hrr9n+CX1u7gQ5bbRBdp+UrkA
H8/DCJaTO2GlNPT6QKW5V7PGO9wzFhX1EY5X5Jc16nkHmep+CubqUEELP0jE4WuEDeQu0DlD+nvX
6Ck6imHRZlV6AF+1GI99CqyE6uZPvU+886I37H2uO+1elwmRqXUVbnKvvrH1hFyeadEW2bHFHghh
a+D8dEWiEq4GWnwwxmFEcYyk0OibVDTXYmirNd+PhXOg6I6ajckoy3FQBbBXKY+Cqs2wBSIORuLj
z8bkoNUf+7VjZQ9s0OVaA5O7KQIAXmagUD9D9FjXkfbEjqdt0AOLc5e0gEOoD8YWDdL1VOQHUEzJ
uQxHtavLaKJ6CvLLYH3gbo/Z2J/ModiAZ4j3yUhlycRMtzMWAyFMewlvmqS/3GoeynD8gnagX1Ne
1J/CrP5O0MM1Sp0aKow1fGlbr1nmVnPQUcjvKIJfj3Mt/NQ2X/GNYpEi7AVvo51uleYgICMwYF3j
rTrT0bhfBIbNxgre/CbNEiqvYQ9xc0SCFI7TukdLs8WA9jz2QYC7wCza4FyfiJVAN9VEJdpOqEEX
emuPd1VUWHSgurSbbwJ42iak5kCgrl7UIIto25quybROLsDu8mTtwBATJImqAeTK8hB9qRwkCGkA
+QtifpIUj6At0Eu1aMRQONm5+zjMTQncnyLu10wO6h6FycDtoVDkbHQEwVR+HaLvWCXeyJ3QjSRB
JauGgBw2y0wLuVe6w9RvnVyx5DUi45YyTMmdEk0oX9EpudrRsYdBO0vqEg4PtFMjJ3QAWqR+RIfL
hTupjG728VF26tIg2U0/qwA6cW30IH2eq8ky+g3ZgynsqVLK+UxLbL33IRJk9RmcN47/M73p8YI+
JWqmWQv06zZxpp+9bSO4H3pRFf6IWDxaxZSWb6j8e3unIYrCLsJ7JG7Jtp9sjmn5ZdA5D5kMZpTO
FODCIatvixCVrCm/B4D4V2mG0gL7W7NCFfWjb+X8hYkwPFC/TXa2GCfgRbQpvsoGkWWaUOrINW/c
NrgVIAmnubVSZOxeekkjwmJdxnOxHMvdqvW1rE++jEFVt0e96QrmQz06ey+nkLwWQV/cxhSQkk2I
8C+/K+pBnQsKQku6BuSfOsy/pp0bDqt8UN3loGbaEpHc65qE/xOl/TrTZ23D1ll+Gfse00l+n1dO
AA49NW+7WLNuIZMVaz2aLkadIyJyC8ItzISzRWvdjaHiWsAiGbEo6fmu6lRxkxO1ckjxhlHupGT+
ZW4C52Ao19pW2IMe9TmafhoBTFyCMhK0asou1lYZPGZABjZhiyUViQ7QVyuyDoMMkp/w8uHIRqwY
Lj2DspGX7khjcmWNg/yBpUtnCZmVNT3n9pTr+zzuM0hmJtWCPZxBFIZMei/5EscNsu8Yy06Dmy+X
tbECKFsb5/BmrXhjg56o1qQg1VwgdBo/XJHtkiIu5DD+3BWBEBsvZkFYFWPflNu0dCCxlx3+9vvU
RDJLTS2N2VXB6aWgiYHVVdM8V/swImibYxGgiuHCrYZnWkHYqnXezRY1HfrNOZg3iPu+jlF5Q2n6
LJwQeemR4dDFLus9Pu8OI1QCD42WElf2QlFVnMQZPYrYXAFK49RpFcPOLmxra4SUsS1Wu5U+pPOa
5PFLrxcJcYicgbmufAPYf505FpKEfsxRqZrhFjyJvRflqF3XVkcmB0VJCJAuEeis7hJ/ieyrAw4e
t1mpJtfPC/qwT3MeOY8hSrmLSprxRs7G8BRVbnQ2UiItKRFSlcVgT5U3n8tt2OG4citi1brIyLvt
oNpa8X5iGswYMUl6isJU8zOmzDqtsaNsnEigntMLQY89SG+hyz7NYSDvaAxc5FIeBnI4OxRt0fBz
rutxJ+uFeBZk6ZojeLHpdZuw2qZtnHUeTzokbVdd9xaf7mp2NcjmVKq2Tt8a1OPJIKGGT8nn69x4
MPZCmB4Q0OL+m101r01JjTmrW/tCGQonbsPBmVMKqEqMApftOLffe+VetwMXrgSLzZYTundIxDie
uTGCoVWYExKFoXqJrd/V7bRz+/iqSpt9rWwP82mAZ8gUSXXtuX14adIdWA+NN5As79W4AkMkMGUP
YKtoJ2I22KLvNSe4otvBpshl+kgsXr0SFAFvUUFf2lVMwLp1FtPOq4FcY3WI4BdqZUXx2Xkm/p1A
LJMuU+Ql4S1ppvaeKkB0zJwE5kVv6jt71KneRvzRnoemUffS72pODvDCnguAZOwXVCgB0Az4hNmk
w2OuxPjCept/7Wtn4Gusgi0qnGsTZL4fOq0L64wKgV8bKVUkQ8hh36naujNsz5QYI/PkoA/S2CPh
H3ziyPR7qrKvgx0+5ACmr7glhhdWPo17JxxwQrpwA73cu7IDJ7wJFe8Q6AZnhczq6kOP9O6AQik9
w0pa+1nVzvB5EcWWraFdddKqfWyh+fmoVcMmMlmf+aBd7S5zy+oO09dtnHOIxRbcb116m6tIphKT
nj4fyEPCxOrk5aHonK9FYpCRMLkKMeuQX+aaziUwqHeZbjbfw7rlztqFV+h9yk0ta2fDBS7xRW5M
PlIoOG7aYw1DFhYIRjz+0ZcoxeOTuhKruhyeB7LTFoViTEsKa8fKZgk5L1AhX4atsn0ztF9godKk
AVKAo4S9wEj7S8Q23LVkPh+MMABtM1COtjFFUSq7KkRK7biYNkSTaU+OWeAnY9E6G3sr99ED5oVf
pVF035vsYrj3+76+wvjzi1DYBPZ5TrU/eKrrPrA2LfAe/B9BBp6ilyb7LqiBYBjCcaeNxrkYFFcP
T3HarczBPrODXI8faHygL0e7O9j7dBpQMnIjjKrvgSPscwJJggUUrzfq78zUf6Tj+O+JNK7Va3HX
1q+v7eWzOpVz/L9ISFng1P+1UuPutXgNn7PfsW1UVv8l1dCk/Astk1gSxcn+tUCb/UuroUnnL0sH
WyyQHxm2MCzIJf9HrAE5xcZ7zO3CFiDasL/9X62G1P+CguQtobjsCa5OtPU/4KMs/PHfdBqLGMiG
Sm5zPXS4CS+EuN+lQWVACQQg7JFLrXykTJ89kBcDkUqOsGPXZuuOcByd4BNF0lvllfVrVNuQBlA6
LNZQgd+Oiitr4oboHbGI21xH8/iu4jJw/ttreEdH9u4gHqg6dPOuNNyTn8b9q3LD1j2moWk+krjS
3EMKH6fVx6MsIrHTB7igangsDCOck5/SuRwZO9M95l2U6TjoQ/NoAjXbhB5lC1E4Tx8PdyKO+/Xk
HCmYUkR0g186wZGnLFoL9ezIalmdc4e4CwdpXTSdO3zyu957er8NZJwIeOzC0zsc1UeO4KinYf+s
RE2X/ONf897scwwTdjdiP3TYJ6/IDps+jyL7mAeoIfhH4AXGYSnmzkrbcl2iTg2YLvI/HvUEVvj3
9MMvglqDriwAopNhAWzF5Fe5xyZH8jNAFUb+25ombGGLYIjSS++62uMc4GTOV8tt7K1F+sp3isIY
MZBXLKHy7GxO7VXIaLmu+BmhMvEnL+DdZ8NNyEBKJdleTidWTXfUW1AMXdVs2dDRILsJKpZcuPFP
+mvejcKvv//40bzz1l00YEytX/nNp09m6qLIJCjvOCatPNPrAScKdud//mG6AKOkZ7usiY53ElRQ
a3VPaoY4enmfrvUAkiweSXfz8S+x5FvV5fKWHdNhCJZex4Xff/KWOegmNV6pi5EoW6JcLGt49BK6
FGc1CNPSj10P7jLmaSJse112yQYLIAdqszJkt58EcZpwowIUtzmCqFXjmGrhxfFKcNIRb+vTxAzI
Epw5jg6c6dFZz559mxIIy62C6PWbOSkQ74I0HzlHebF6QEygHmpzaQT0Y1X/jPqmpZ4eumiHYFk3
mONpAlK51pTxdexr/Muj3ib3LR7hNVnU8kBitdFuQtGRWSO4adEMQDKzATlekPtJms5FSD7cUY1u
oPtFGafPlkzihRlDK5NGiU3WRmUYDwE2eXc1aZ5xWxuVwQ25UAZiPVnnxwSb0QwYShlLOAYMCQBu
1vCEK4LSY0aDH5ZupfKaE7rixFlOMf+E+lb7akakImCCa7WXsNPHn3WSmAe3aJ3EtwaLQBr0UdEd
z9E76EAovAMmTM9c84mF57S/4ESV4PjuhYGfZxtSlTlADUGWokgcLFeNFVErw7E4RLuilH3pY4dN
f7q4ciauElIPNzGn0PJCR9iNQIUlbCL6ycKhEja19ooBFEZHzZqw92xkQ2dBZw7ulgKZ/lTgHhhX
OWGoJRpAjTCdmjwk3EYYFu+M2Kpuwjysroggq/DNpU5GPh1BQquS28EDm0q44//OPc5V9vDN1Ybu
gowxF7mbkdY3c99Y55XwwmcigDgHJ0lUyJ3NqfCxoHufYFGzeugf5gjVyG36lMwjVdMFX9I8dgIn
kPJzxxsQLniDAm4tgDAo29a0reMuaBvLDovnWFI3WhlaTGiGnAf1HY/9kuQzWSW1WzrcHF1H9Imd
Fy03isQB1MgdIHyx+pFcXRMJT0rvsZ5eAKR13oqCKYLlcYEoqQ5+AadK4DQOApN5XVaDQVmqlMFV
mXZ6dlkNg4N9Cdne4FP8G+7aOG0vsAQbP9HX2dNNCqnxXAcPcVUmdGyIrdbh/6UFCOhVNkWw1PNO
ZqQhz8Te7orMolgE8QXCVmLNGfEBJlV9vFw1/gNuGVyc57YTt5WkDruqRD0gROkHShS9V/bUp8MR
ungoIufn4BZoM6oejZXWCL6bprJoxpg2bmyuLQIYE0qO8SUepfmgc0V/oqoa3zlQElJu5/Zkr3Wt
M56Jt8oeaGJYx9SY4+/eCLHUj00PWRkUqfRQjszmg5dH4xV51WUMENMsD11eAn3mt6rvYLt5QXhx
8++Egobf+AswOKMFx+BczM4ZcXgwyF1Zek9eZpBuNfW1Teye19JMMudu+hYURBptdJ5tCMgFptNS
oxaXWSrqp9icyZsqxjx5nXgNRAch9LmHX12+2KkWfHPJc1ZkdOrhk2qk+WU00JauUi8prhOIJdyx
PCK8qBCV6RIuyE5I4SoZb1zNguyvFU78LSAm91Jv9AjsjBZYNuQh6n4g0OZ6wHIJehu0BaHevgZ2
9oGbXX8vsmUOjgL0CQrHEKeK8AR+I4UutaUtR1lrNocvEnfkEVRWllJ/b1ra9bJL4x1MLS48xdBH
l8KIUaQ7uDIn7CE9V/c0oE++7qtQJnhjY/kTFoZFVBLLMvjXusFFyQYWo9HT9eGmVWF2HMppog5k
afLC5qgONY47rdh0lk6DcNQWhF+TFenAY+qzY8q8dzGSq4zOSGvinR1yDet5uyRwhLSQzvpkSA/U
ABz3kvJmp57yri7niMJIDL/KKzTJClSVhec5eNitPL5w6zpsVjrLcdGu1GDhU111Tj0Yd1Zeg1Ep
RaNftbWJJmpBCuS+RntZP9M82DOXTZYmmo+HekGsKh32H2bnApY7XwV9G88lacnx5iW3zApRoiqd
qAL0THG26TVHP5dG7Pwki4zcczhTMKcMLpBLKa5sVpkJC2XoA5jnVtyLc42657hCCmh/q61sujAR
ACNwne2eAFUcVj/6VGuwCQaeRXV1mtsNEUvxU0fr80ZgqnvVIku+cv5GtETcAq9e1VE0HLoghM+v
lU02bkj2Mo9Kj6JiY9DBEfKLGzfivpqqJPPV1ITxHiRx2OLMjpF4k2SKnlaLaqKBI5VPeKHHjMRZ
ByvMD2tM5ORTDKUFh27TStYjHmc6m0MgRnDtKiW50K2dq6wZQwc4YZbIzWRUJWI4D5LSplcp8YQ0
R6uvSdI6o4+hLf8aCFRFKxJou5bWKNPH1zyXjbIwl5ll2hWd1yoHrbgyjSiwfaDxOiyCwn4ea3w8
GwS9hL6Z8I+rNTHQhFnWdhtkazIT4SiOZj6xxbcNOiHDTpW2EQSohxtMUjZTUYyYoF2UbC/GaJqr
Foo9dZKg/iWbZyMiXNnLAgpHQQSRD5UHUjsvLlCNI1ql+UQRZKCPNiwFj57m9Nrryl7Sctaxbw5x
OFTrIWbWb5yU6gi6TwuhMwyyEMkTyD6xArjfVJdCH3EFIpRycYk2JTuVjWAjITSVKPALAWaFWiRb
gbfBQkmsY96UxleHk9kByFdO7JZm1494mXLohGIC5melhA36fRg3AVklQe3d5yA1C3U9ywqpTo4d
7zjn0nnSq6FHW+dVE+eTudXWrkyDlE3IIIkAjThG8lVVNfyyGRK+Qsw1adfQ1uS0don4ovtk2Bwc
jKHPeZykRwnqo63M1+xGXbKuAMKgfaZGQxCFMVCJdgA8DpTPAvlzXNSvez1oiDcYpe7udLAc400M
1RFRHU5csrfR+Wj7QSb5na0Znbuvp8HRlgqow38EcFrvz2qL4stDMAUp/i5rxhZee0T4rDs2EZRW
bd2BseLDwD4gKJmvmzp245feJWU6RvYb6MR9S48ERKKlK5P8wcpwPNrZrRrTbSeFk15PSXpRonI+
68NS6w90hOtu7XnAttYDHSuEXkmoXhse9IJej/A6Uku3SgjtI9mVumll4NS6SV50yk6gO3FSQSQv
uw63Ra7CnIZOxUWsbWf7OpHsr6s8mLOHdPYI6ovGGawQdy0TXZjGOXt0I+1+tMC+nOd237cQtb20
9+eMZFgUlE52+HXO//91p/+lL0FS/3Xd6aGI29cf//G/6+fv/7EheuW5fW3eFKGW//xvv5Bl/8Ut
1+AWRGQb51uDG9fffiFL/mVRd0InJ7jzYaSk3vCv8AD7L2FTn3Etx3Ok9CT/u3+FB+h/Ub2BGkM+
iGNxC/L+SQnq7Z3TYUwKGVLaAm+aoBa13ON+c6eBbsZ7oaNm52/p6ct6ZHGztHxynV4KI/+u0/w9
CgA7j2KDY7hSnlw6XYNLgcIM6uvCqtdaORhPJCKW+6gV8YV0HE6RxNIAXoiML9mQlDe/vZt3ilFv
6za/hjeJAQQPS8XP0J2T4bM5zsvA5sg7YErcENherpVcsllqbpUfD/X23vuvoag1Mgy8Y/1kKPSz
nHi00eRw620hiNwPdobKOaExMdN1XUjHSDv1+NvHw77zGnm+lgkCC1CnaeBW+/011j3qkQz5hU+A
a8AS4WlbFQSfeRnfltv+/nHkwPEsdYFL7bR2kEKSItKSmGBBwPbFNGbFk8a4HClzGDG0PV4+/lW/
5sXJvOF7oQiLp83kdnMyO6muoxMaHMP3WhCJ0mrzg5ZYMiRQSy9rv80AEq5tko62HSDIn8OcP8Wi
LLaqkOrhk79leYR//i2mqSNjIij9dBLRMXfQ0YZw0xGcrXSEPdMYXwc5PrSgD9aAR6d1GTSXKFzl
wUUC18Wl/RQmAwxAAS3/4z/nnSnNk/n3X3NSX0HeJGLP1Azfoiftz1bzzK1GnImy4SL88VDvzC3L
WGI7qNh5Op/v27nVmmlL06Nevp7GO4xVepdRE/ikLPXu7+GpmFKyJOICeTtIBsut42jNm+ZLPTOo
YC1nyGifzoHaffx7PhvqZFKRMuSOdmIavgBrR8c68lYO2gvgnOnm45HefXK4qQmO4WuxlxjE379K
Q3C/gklsINdHEY3buDofOKr846ngumwieKilC9PdXn7vb0t4mvSABRyKauB+xIFL/XTo0yyHCgPr
+uMf9Oejg1nL5BeegU1cLtbX34cCoYLNyyTnOB/y9kuehNp+dnP9S0gX8hMj+p/PzmVrowUhoNQ7
1ula03ZlUiHcVD7HOrUj1J7DUVaPn7yht3XeZUXj1Rierv/aGtgb3v6gyfZGgaxG+eze8tXm3HrR
zJjKhM2pb9Bt+T3R+2D/T5/i20GXlea3F9aNDlzagGKSHcA+c3GNre1EoKOSmWd/Mtn/fIzLq5JA
1tge9F+nmt/HKqtqRLdhN7wxbj4tkYjoedrg4uNf9OfG4BkeDRhmn8e2sHTgfh/FkG6WBz0k+kJq
co9l0NlT4jY5/Oc8RqlZVx+P985rs6ROCVt3HJpYp5PDIp85MmrZ+fgAsQ0WM1aDwBnV+QhF9axK
7A6VL6Czj0f9c/bzDROJsJzYJPe0k4XDKVExU2LqfATP6EUI9TvLyhpRO57kT37gOw90SW5gYros
vLp78kCjCN1KOPb8QNH116VVd3dijl2/VCPZhIB9x09+2ztbLbusxUmTc8sSDXHy45owbUa9ims/
FQk6kQacMptcZVEhHBDpBHGlg00oa+tZOQgK1nXbtUdPDtUx9iqcBh8/6mW0t5sth1ueMUva0nU7
Df6N4cg5ORc036IYRx2ozSTRMm2bTgTChNVtk0z4hyB6oyBICO8zP3kc70ww1mUmM81hHsjSHP59
QvfkGUhgZoSRe22wxfSpMNo2rZ818rlLvOhQdfRpP/7Nf0wvm2uAw22WdU9AATjZLQZ3kHPbNp2v
S7RuZL4AJaTEvZ7K4vXjkf582QzFSm5z+qcz7p0GPKsW4bvd5MSMFhLmb+7oAQYsUnMpkOBYGxBV
7KYSTgv8+8W7HUTOwR3MjhypoYr9j/+ad343DS+HPqR0+fXLVef3Z01oBdVkHF8+pVaLKqNT3XIr
ju4rC6/8x0P98VnR6Kedp3NxWqa5frLyzoVLHcHKW+77ZbSp48RZKy0cH4IoGHFod+7jx+P9sfoy
HhFwOh5iOu04/97+NFvrE6cOWDFqVEYv6TjLrQfq9PDxKL+e0JuvhWEMrGNU6eCc0Fp9O0yCkpZo
qYGfpdLgXDZeCtUA+T7Vn1iXZ3iM68X1g618NKLtVIUJVaeRvF3ltjeg6sMK1xshY7PbxpuP/7b3
noBlcnQERsFV1j154rae9UtwPB8yXIyz3qDbNQNf/uT0uPzAkwfAwrwcgRiCQOpliv22o8Yd8SyZ
NTf+lMYqWkf9nCJOT8PAV8htdgZY98uGJdXXy0Cjxup52ieT+ATzwknCRjFiOA7vYVm2vZMVA4xp
Ksugb/wwSvWNdGzoLUFRrodSt86JdwAWkUVNuArdEa4aXwMV7S5HrN1Aj5hruVfCSj7Zlt99LBYU
H89Zzu6nK0qol7oD/IkvKyhjopCV4K4wDaIllxoF994om5EYuabe6qD4NpOSWvDJovbHQspjwfPr
cS+1OTkuZZHf30yduQRxOcvUTGR1rXgaBMVNSziC8H7OSzpGq83yk89c/jkqRpZFeCLpdC9X8bej
2p0YtbDMyLklTMVEF1a2ly5sVQg8K9vQ1tK0D4YdrsdoOk/mbV+kBwNFcwNzEvW3BdUrD+frj7+E
d/4m2+Xgx1IHK4060Nu/KfLkiFcGR6lVG91FipLwqlGyuqFiiAA6metr3JPq+8eD/rngMSVRFnGW
ANWMQ+LtoFNVDJ2L084nXyk5n36mRPSNKt+wteX/dMu0WcFRSyCZsBdd08kzz2lqd+4C1rJQQB+N
POk21OKLu5SYun2Qxe7FbJj638I3uELkbb1T2flzhi+DUiWj5MH+YSy//7cPn8InImuXhxq7PEUs
UwiL5wa4wKQsWqIEmO0DYS50bq+brlpdzYePH/Cfmxfj4gpDFcTF1T6tUOCMspI2jWdf1F0ABnMI
zwOnbL7BV9Y/GerPpRSTLycSnVfJEz4toqlELeexecInbAU/8iKIvxSd8e2f/h4TCYqw+fwsw3C9
k7eoBpIFw4WKPYiuvqskLnINf+NLukgRPh7qz7nJUNwChDApu3HKe/vukDbXI2FRE8LMmiS+xlRy
pUlAf6qhGRTFk/eZLOXPJ7jskAK467JXIHs6GZHfVcLyxubsSrE36kq71AGPfLLkvT/Kr+sWsj4O
1SejiLAm0ijjQ9fS0ZeJVa3xSaXbj5/eu6NwPvZsSUkKCN7bUeaux4kZN5OPBGrc5k1in3dJOH4y
5955R5LdQ7CGLEWZU0obZvCe6prLQVEf9UNZVvYh14Lq1jRJBJBYPj95dn9+TqZcqHBUGM2lNH5y
YBrTDlakxXi5G2tnRqJpWKmAdoJ8GcfPtsf3fpy7KN94Sxy33ZO53mQtVedG63wtaAlyisQuEeQG
ieSG2VN8MtvfeV/cq7hJLCvVsje9fV+YC2u7msg3xXQGHt5rzXUbwW/6eFa88/yWb0mi6zDpNYiT
51d2PSVKzep86M2vOc4JDjvGN1yB5e5/MhCXNO6nFGhPJ7nW1bUhlYF6q6uKW2zp9Lsod10Ec/fP
VyRmg4FnjH3cpkT49sFpbg51LBCdLzypbgxSjjeao6m7UY3GJ+9IXx7P23PkUtv+91j627FmM9JD
hJAdbkTiivtakQ9sONBM1zG696PRYqTc5siOm3Xv1XPBMUqN7a4qYPf4xtSQWOYEuB3JCcCVDhwF
NMUaAyrd+7Gox+J+0Ar1WltLICIGGiyB2EZSx//43fwqt5z+DN3msMV8o6cjTh9ZHSVRr8E1QDwv
/pO981iSG9nS9KuM9XpQBi0WvQEQgYhUTDKpNzBmkYQGHFo8/Xwgb/dkIONGGKu3XWZVi0omHa6P
n/OLXRxr7X0/dd3nGZdKhBIKBxooNgduoS/SHRpW4WEGYPcPluI6mNjt2WTPtkqS/cyDdlabwUfe
Gzsd/MR4dZmwCRXFuNLUmY28xnlEOvZ6shubVT93ojIQEhv8Oq+zeyh2eughzCnuGpW6t4g1xKkv
D/HZFikpAHxUZBbMZqEYpWWiZtQNPuiC6ZggM3VonAiuMx4syr2WifjxcoNnjg+g6iCcQR+v9brt
8bG0NhM+j6DQqgpN9BmdJNVMr6ycM92C7EAFacWhUoBcf/4inIJlHc7DqI9+nQrZTzGmuUHiGA9N
OWnewLPtr7R3bqVy4NtgbMnAMpqblVqkamqqFXq/EVKmKD/V/X6J1HI/pGn1fq5z6VuhjeBubEqI
b/EndJ6xjYKJfXlwz+17YjiSl9wEpJ2MdfRf9DuKKjPXUGjzZbND4TfLyqNETj1CeSfu7yY9j99o
pY0HNYQhD2ETbNXSCUScBAFcgc6FJ04hk4GcUX6xq2Ifj22MilxU+TlqtugV4nXnLbbaX7mezxz3
az0K8DuRFLJW24XP+wVvQ2n0hT0nsgskBN3lYkQ6rhzHvy8P0rkVyIpnSzuQl+Qtot8ZUbeQCwSF
5LgJd3GF6EI9gQD6B62wmSkzYBKib69JHCftBWbbRCZZhIe8TasbAZP32rpbr/bNCcnxCIyfp5hB
jX07cGU8yoQgo68Ukfl9zOu2x+4idnZqFqKNJxcRMAyVxO6HOSxKuKHIvD0M8HuPkEl+As0vDgYR
yX620C039KHCapssx2FS5OHj5RE5+6mE+8QokDBR9Txdm1Ni6BOU1QnxL2k5ziIp7vKoScHuhcjh
oBTi9orQny83enZhwUmxZXKRprIiE15uiBpCzVA51eQXXfYJfDg0XLkeEbRDyf9yS2eX1YuWNt1r
yXCmckVL5VA2GDul+X285OOVTMj5/kBzoGyN/ev2Ruw7M0JFv5n8yrZRpox6eWXJYvVdqjimXTlO
znbJttmXrF9KppvFlQLoqqWRQy0bM2U/VzJmla0srnTpXCtr3tQy2Y4k/zbRa21NXBgG3H59HPsd
FEdUUwQE+8vTc27gXrayuXdWJaJa0QQLgXfcU18ZQMqmav6oixAFs8ttnUlLk0JbU7QsOkiz26rH
qOi4n0bdyDLoRz/S7SEF/NqOgKsK+9MIeOtmwkL98yTkHLSwIWGp1ye3APls89oJsd482xOCyhnr
3yaxZ67MsZc7YDAJ4yW9haqJ2ygn/ZTsCjn+NClWE8Rm+XPQEr/sk+gm6WD3mlMS7Wfcky+PyNk5
JlmEITeBtrXlN6V9iHnvAl8Utos4GIPSufhBF1dukV9kjG1fqWsp+BLA1AK2ctpXS+h2ZVUMOVx6
63Ypouwt5EV1tWjESkMNze4maSMLk8OsfJbsrvDwk7c/o8Vbf5sHUkJXFsK5RffyezZRgS4ya9Sn
ETR7CJC8bxgA6hlih0LpP9mrusMlQIpeBeSw2UVZRlhCKYSLYEZQfQz1GZuOLLpyyK27ZDvAQL3W
nCSvTWhFpwPc9MA3jTEe/ZSYvXeTpQDsOa61p7e6nMFKxf9Q3MkAtDU4Tml1jep1bh1R51HJAhNA
cpWctk/NFuPHyBjRz3KKm3pI8YxEJend5dV6pg7BTgFmRSzFP8jHnzaj1nHWo6w1AeKc4285IsCJ
D2FOej8PjnGrIEpQeFM6YAyOKdLfRuaggwD6va+PS6dIn0a11alEhBKF3aQAC3tlN527SX+RPY1V
Dx4g2unn1VktT9kgjyQzZA3nUgQIYFtaj4uNsAwQcehHemG8vzwo6zmxnfo1rsTaSue1sK0kRrie
In3BmTZXORrwcfvYS3jW9abxBarOx8uNnZtn+JDAwIigKAdtDi0VjetJRmiYHHOv3mi13blyavT/
4OYBr2hrJPVh8mnr9n0RLQ9KZqD+yDhqOCpHXVk8Lt3QPF3uyrktAzN2rZ1Rbnf0zWQl+pwTYlMf
yC2t/bg6wT4U9tLelFLTfQ0lHH/SUGtd+LLKle6dmzELFINjWg510m1ekgLdkFZghHwtAjkfQ7C6
QZxIiXeFmeHGXMhF9uFyX89OGwUkk5QkSCtjc97VldoPfNHkj6Pj+IaG0Yo0JOn+civnTlV6BJLO
IN1FGvR02tB1VW0E3icf60DlQWsn54ZSDGJYXTZd2WnnJs8G9wSwlRQRANPTplClMiVDySBARNr4
kDmq/gGL1PIwNdhlFEz7MZKS8XOphto/GEpSrlDxAMc5hr7ZAUK2WiqkEvGKNiUfkwqlDdTv9Su1
nHMTRk6DfBQvIYvH52n/ljw1EWDROOhQLPLRsC00d1Thrl4Zx/PtgP61QNfowKFO2xFcwqUpeJdi
SKbsnNGZ0ZUTtX95YZw7FylaEkiC4GHQNmMGicdQGn2aEDkLx/s+CfN4N/YIoDay06D/i7M8WvP5
eAXjcvbx73Ad0TR+COSwN70rOxRVFWJL7HZlyBL4TT6G3dx+4HA0D+EwDchxiBqb+XR4M+Iog+lW
fYXSfTbmxHccRCFPLJUEy+lH6IvSVnhocc6A99/nijMEgymLb2kbJsG8lPp3Gf26L7wTcBtEagU+
Y9oZjxE85itRz7nJfvklmxMvLU1TZPFCQG+KHqXoWN2nTlNfKZWfaQXMOHcDOQNS+9tQwBCdHiUG
TMFoGWD0DLgA5ihVCuXK7J5ph5iV6Jl8PlHBtvArCkXF0BclN8hTxR2SnahYU925MmZnli5FXpXC
GLcrpbHNVVTKZd0YWqz4ui01HJrm/DckqDJowOdQBIzgpKngHYLLG8ZhTWzudJarTjoO4SWDeu7p
mknVuC4juOf+WMfq2z5b9f5UZfIwP0CnM5wbTAKmGp2eGONwFKrlK70+c5IDkyHrCKh9hQxtet3E
TZzFUaT4jtLLj9gko24FdxTapPTzck/PtkRSjJCRChAL5rSntqMsUY5Urj+i7nRbI1a8w/VdepK1
7tqdcWbBgJSxuZq4BG1Qi6dNJbj0jGFi48wGvMydUE3z1CoO/csdOnMz2bzcAFiY5FLI/5y2YjdG
2DQGnnQRBmqJ75gt8uCp3Qs/LFel9jnr4odYNVodDnSZlVcO9HMh8kn769J6ETuZWRubnZOoPtYU
zU+56Ps3g67CssM9ZfCqQi8DrceFQJesFsqAjRCvE+IKoSbSrR1C9MN2FFn1qP378ricHX1HXjF3
BL88hE6/ayyHJa1I0vrxajI9TxD8rNlUr3T/NwzmdOsQd4NE4R1CyZyn0Gk7stWPjtRGPVCMxRoP
1rzUnxe47mjLr4r6XpZjsRUYg019rJzq+H1liSrzWyV2QAH3YfkQSRRUUCAMNenQLEpnoA3fSNEb
TqPyfkLiHMvxZkDaBHaqLd/UhRN37mxPuJRFmpri3tI0VuSbUZSIfZXVztdwEknjFg1esm4nzcZt
FsbTfFhg/fKox1U0ukMoYwZ66HAXI0MwSxDl8IHLggItWXThOGgaL2kmACRyynPahw/fgnFpFdPF
SqZFr3zMk8VVSj23d84cRnezIZYPY7WkZNXKhfYnG8UJ1x70EQeUsQk71IVn0cEUk4AyiBgeMX9L
hQGgOlrky+Q+GyGq9ugO+bWTVV+aZunVA6YhSblvFdJqXixSw9o1A2Abt1VbYQew8zLkNLEohoUS
j5oZ4ORoBXg3O/kNdm3tfMgAXNYgDylX3SJ0iNs9+J0o8gZdmE/hBL3F16duxLPRdpLRw3F8yryq
TYzsgxYlk/Ehs1sUUY1xRkgqnxYN3zZZqjGmTcgYERZak4v3SvIJcTgLMpA21PdVLYnPhtFqkata
zY2Ygf27I0zlysvHWHsqSV0g+BbOtXQjDcRLrtP2y0HooaFg7TLD9KUMblueEWnpcItUbmQhd9i2
71ojwY9HsTPS1VFHQTnIe/QHvALpzLvUREYE9c1FnYI2meRPKma/yBZgKvqA3jXETifmrD+S+MHw
zeqgX3vmFOf1XQ2lSN0XwPoLHwJ7fYvkBPg6bP6W2Hd6q5Lxyh6s+jDYsujfqFYpfQzFMGCsipyl
Z41UDW7tvjSfZ1bsN9MuxzeNUopbu1gKys/yqOJ/0MjmPoPn/F7WC5h/qd6MN1a1StaBscFqVIkq
pDrZrdiXsMQj+0HuWgdWJC7P05fetjusfWbkStyx6/AxHzuU6/18kLWfeOFK8HllLQ0GqZF+Vgkp
FxdqTQqbvC5ZsRCJ53ccltguL+VSfDKKMpfcEtmH0SMhGH9NU2EfcVEoflQQJx9HZRrSN2Fk6Z+Q
CEw7IDcoHrljHMeyb+ta2LBiCpC6hdNhWTlGbd4esRhpm9X/IYGMLzcZSIkxrB4ndZFg4+NTknuL
kzTfDStG8zvLS2QBQ0sMX7skHsWhRnUt20EcNT7FUj4OgYIgnupRRtLe4KbkGBQ6p3gfg6eREPRy
ltaN9ZlNOZRF0e+wuxfyzmpgjCIzsDgI+OeS7a5kTYjqFh5GOZOWI7A9K98bnjoPpaMNCJ/JkuTh
DYFyg4GG5KcEND8+sJZASQE7aPTMJjAozQ6sFObvjpR1MsbbNgFd6Ugm3P52SR5V9jKyyBGQFG8I
oRp4djihp6DgaHJ09ATScSJKjXJU0wty1qbaxXiV187gqlGKzWMvqRSQpzjpdR8n3lL4o20MaOOp
0migh9I4yDvB2O75/qGJ3Bohc7TiUrP8rI5y67j9UFRpMCPYV+9VObbRa2yHMDs0o9k3bo3gfO6T
lIdFkqCAB7DL0cq302QbT1I81uoe7f6moMhtjgoapFky+lhk1SUmOYo1c+CQoXBB6UtvFaPC5Xcy
G7TcKIWZy00xtKWS+kU9OmB+ewNJlwyvVilU2mdgcuUkvZVRQjEXWMtaIuUf4NjaJk4h+B1QWvu/
ZQ3PzgYlhaZuUj6Q+3KeDI6i94baSKTT8FHZmdj63qR1nrqRgsmIakm119SW+mGOlZQfIx7xwQpL
wYrKK6m8EiO+AoTaYD2oLMEWIEEPgEY7vekiwI1DOTm6n5rRE8OFh5YSIqLayDmS9ShsqGVT+1qY
fedWypB3lyyvApCL2gaHjejbD79u+P/l6v6Huo79v+fqPiU/mubb/7n78Qsn/wOd6W4+fv/P37/2
m6OLRxX+fKCHHcDwsKnIOv0XSVdStL/gcZLIQAwOWBz54P9m6Tp/AcgjearzxAGBtVbJ/kXSNf8i
4AcJTGUbSjiWx8afkHRPo3DiYWoQvNdIzxsQoQiRT5dSM5NjCxf72OeO8m0udDwTMugXz8Afq+OL
oXn8HYm99P88jQN/NYUuHBhOKvKAOLe5vVZR0hrO0JEYGfduwnRXNrprJNnzjfB4IqmFRNSrNKVQ
kQpKpqNQTE4VLJR2UooIyOWenBk0MgsGAnc87IFjbAYNCQFMyorxyOB2300Dk9VKBUQw6XX4R09d
7gHSoDwZUANcS36Ks3lToNs9xuFYHVMe3pihRHmG4EZWtf7lDm1H7XczMAlQOMQNZ1sIxiPMAZIg
4Gd32vueIjw12bI7XG5kHZX/H5+vfTFxsZBZ1aD2wcZtXmGps/QTnk5Ut8c5gOOiDa7Wmh22jnzV
cdZEfQXB+7pX8CKhYqz5VpyCt5p6aovxdm9pBxMBTa8rEaWRRHMN+HmuV2xtAEIQP9YyzOkGsjpk
q9CbOwyJjuiZUYck/vXR1SVcjnlvXJupy82Bez9tLi+aZVggwkkFAi1yirlAh1vkm3jp9T3nSP32
8pz9oq1sJm2t7pimxhBicbtJpC1ma/bVVJLwGMuvFe7uz4KoMkX6REk7L0uUOXSzws4eJxNHcAp6
a2iAM3rzQY7sCLFZ3RganiG59YW8DXZVVhXW0qHMSGy6C9rwH9qiBtUm2rg99FUmD9+yHCWft82k
qjTbUiPeXe7TdvcCW1tJ9BqdIgPPU/F0CJF/CdHG6Q/x3OID54zNfaHaq1lKmPxRun9d8RYHHcc7
4DHrNcQ1RJhGzuf2UJKM3OEEY3l9Mw8/0AAxEKtfxDWm3bme0QzSAGsmHi7Sac/yelZapGMPZYKH
4zIOKCXbE8kqalPvL4/h661Fz9a07sp2Qvx0swynFFBw1NcHE/M1ry0rlKdLRP//uJH1BOfy48bg
PthMVJ9hkpWG1UGbLCnQLalyk7FQ9pcbOTNmYMOge1J1h0eyPZVUQkClB3MzdJXwsgnVhjTinZ9C
T7ySHj3bEg2QHAUnDuTmdHaMCLqBNFWH1G6Su5QK3b6qSrFbX6F/VEP4te4AbJkoeSB3RQJzPURe
ZIKQ31InRcLRQoWUEuF54CVW/GcAsX81AnLAgPxBKnYLbONRXsutlR3G0i7d0TDbAAMlrhA8fB8v
T9GZxYZECAe4AYsRa+RNd0acd+twzg+Sk8xYRoGOQGvRurLY1tvn9KBbe4LMBLpbbPetLKcpL5Wu
demhsvBrAmJ/L1bm/lio5rtSHebvFBPElQLB2SahDRBAaHDUtrC3WI4MlLxShAjq2EujuNxTcaRc
3ODLOoM8xchWwgTl8mASar3qKbHoSvNwgPXBdd5sK8vqu0hv8qA1QY7vBnOU/24rvAIRqw9J3ocZ
UldpN3cqhi2i+6LJTfrsIPtVYt/Ec3xHJCvjEUNaYUYhH6cQqLt4MpqIQdl2WuL+wivWjfn+1B31
NtwPOb5DuzhrHSw0Gt7cXi1Ifb9tY1V/QDSq6R9TYG7JXkGkrX1nJqWdu13Ny8fnGdghjhSqmGy6
RjbE34xUKeV3aqLjaYDSn6l7JorAb9RGSX8mhlO3N+HMcO+aUKre8+wTYj+orVzgJTUeMKNTEVDn
GYj6VY8NTFszGJ6lFOMN3kNW7So2jqi7Fsr5TnEgMh6HvLXxL0pDPBbnEGCzMqjHcsrCnzUQKT3A
t2D+nPe61flpnsFWNus0+oHMWumHbS9HiCcmFjZJkTJkfhLL851ddRVaoBaabHjrTD0qHzhq1gfq
UbhWC6QJGkwhrJYJsTJb8aKasvuhTgcgupiLGgZmytaceqmFsb1X2aA/drg36Z8RqkTlCk2y4mfc
ztkDmmki90KtC5/qeg7R5EtCsZ/nCD9CqZyU73o0RJKLecHwRY4UseyAX0zI0WFQ4ZbQ3b9Ls0BB
H8/rNHX7uAglav55fdvNipzxOsfv1A3rsjMPEFyr0q+cLsWHRDJiLBbzcn7X62b/BYHL7jlkg7Vk
ByMZmfKlGd6ns1VhwxZCiuvGqTC0Qz1Jc+J3KNkDa62hatyhz5akh7ktMtyTq0q7X+IRubdYUaqg
sSf0rRbTsoNG1O9NqcrDA85GcyDqTsj72iB54Iqh7QMYuNbg1ey1d1R8InD3XandgCbJPs6GvXzF
b2/1xJiiT0T9U0aCPIXMRoRvzG7Tl8X7yMT9yTWW2voMHqzqfYsbPfF6jClbT1iNVOzVFEN3FmTX
PpOCtfD9i5U88TWqud/6ODW+U96bFQ/pgHnxdIHD0i3EHbZ4YaCz7yrjlP+MMIewcEjJVctPcdn9
tkwRgi+DMMLkg5BaRnsxzBm1Wtjqia/nTfpkUB/uPIm3JPYZnWZVXs+RgmeVPOL5g6ObhFIhRuH3
EbZ6JGpwATiKqMSbEjQ5dVlHx1OBeCiS/H6IpY+aVVD8wa7FJPM6od/kosWPQ6gtheJrPDgJG0nu
5yDmTGsxfVQwgrHzRFawXseF3Y9ts/lkKoi+HsypakJ/nnP7Y14Xk3DLeF70vYPkZbwzh8z5iFjw
JHytBsbiVpGsC89AFBWynZYXH4TFb7mAM1qUVa1en3Z1HBcwnefkiYS30e5ID2nGg7Cg8/tI8Oo/
c/jseFWject/C9HgjhKimeM7zEXk4skTxt6gZRwliVGGf5st0s8eudgEBcSuyvO9MFsVQp+ap4Vr
mfHQ+XqlTn+nNjWpvUgsiBfNrM6JhxtjI5AANvLx4zQI3XB8UQwQSLx86HDUDWfNWtVKYxXFWWBN
Mamztvv9oP7ftMt/rDmSf591cX8wvz9ONNH48/9Kt9jWX2jiAMR1TGJGyEqEYb810STb+Uslb7YK
8BOT/8qp/Jcsv80vrVggbkMSE2iN/He6RTH+AgC7Eqt4RpLFsf8H2ZY1V0i+hQBjpT9SEtuEzb2a
RJQbcODspPhox7aflM0NJmz7F8NxJtOyCSx+N0PC4BeyY9XIP43/KHzBI0dfIegl6bbq5H0+P4fa
d+69x1zProS1v+p3LyKn360ZAIJRjCMdtc1GZnRJCdWlDVYZzojA10vq8XOCZqdnFYXjNbrYTZmM
auOs+Mgvc9lLX5UQtyUruRdLfJyadzpWxfswap9JH7zv2mvgta1m+O9vBPi/MrYpbW/pmcqoherk
TG0QOms9A08eTWi2KwjOuLalp1ip39eKejAi6R1me5RHJao6Ejq5eurcEU4fMynmlWrkqh/XmHZJ
U3Fl0jZMEePXN7LGiKjlFa+1ZTnHulEtmVm3Adjhnnt1dmGvQlehVtSnaMXq1WeqY0hR14iUpdN9
FOu43NVWMGnFoYl7w5Ol/kvc1F9HuNH4MR+qakE/Vg7V3eX1tb4jtzNO5pEVzE6zeGicri/JQLMg
txjNCJfXAMnWdpckIVqnfUR1z7EOQDmpWDXl4C6j7F9ufPMa+D1MJMNkZOBRfjA3j1y5R4s7w9Uu
yHGHLM2QfSR9udzE5qVGEocn2prMwaHDBFy5aQIqdqLHWtoGaPLf9jzgeewESmVeSQ9sUEprsmit
VEPbhLMJQMpeu/rinQYhqJjTMm4DQr4f0Wpg1mZJgi9lXvpGYeVBZqe4pM4USpckytw6vYar/YU1
fzmV6yeQ2JE5/kjPvUplUnmz8jzDUQd9xuwuS9Jx1xRieIZgN++7omqkG1Dz86dEJBIKg6HyBTtp
XCbz3r6TDchonlnkyY8BiWexc6ggegbwuOMym+NBMfir9qYhtV+nJrwPa+dBYO59D8XNCZRsOC7p
Ivx4tTBKGsz0BqEESm++6YXUB1oUAQ2JrDcD5oeoGocfqqpTIEdFdw7PuAOfcSfJzYBbmGTsiWWi
93qHnP60+imjJ5NTfK3e2ELF6zHBkBEJ29QbGytzkbG7GzMp31HrPnazrICvQxPXhJMVd5n0SRqx
NZWdqNxF+vSsI5XqKibJvFAm9hwOmjqqO23onDvDia9srF+M0+10kB0FXYg0J3nSzcqrit7Oh6LF
BqkOUQRP47V6M8bIdy/vAOugmZ2862IHM+TJnkpfiLgPwOfox7jW5B/YrX7se218g1u141asbE9f
CitoC9L65OMQ/MEgqx0MgrqIA5kuS5+mhh+KJkIxt1YiVAWx40vS/sAlgvmUVq9y6/bPP99gZBBW
lUEW4CtWANTRCUmVvFm5m9KHPEq6e7QV3td9/uNyQ+uF+mo8ubp52fMvIiqnO2xUbKep+g7DKDnP
DmW9SL3Hw4GguAcSv8tJQ++GNv/Ce/fPkFS/NzcgY5L3JNRBpmwSw2i/NYroREP5v8p+1K19H5uT
8iVc/tRRZD1GVlj8qhbBafWqpXBpjS6XETNcSuvR6GvsVnP9KSLM0Bf9kTff9z8eVBMkDzqVKvAt
+Fqng6pIQ1iOaNMHcpfou1azbpRpIaQ2Oz8Uyj2pYQ80wJ/VXNZO0igIdHS71pLZJqZBWTzNp2Rs
giICr4Et150+YlOq6tM1Ov25Y9lUYWxwLJIeeSVFaIxEkiD6m0C1xI9ozr5pCOIHjkEx3cG12hgn
vOm7n6S/So+36d+XR/fM5bMuGw5kh7Khul2yJopnQEdYNw0Y9MIw7s0YlW58hy83s40Rf43nLxj1
Cr+jvdNJdPocwfKwbIJqUYe9upQfE+S6KrT6EUNU3guldLzLLW4Aar92BBxqdMFMZE6h5G7XjVI3
ywQiIECC3fhkRrmnivYYJw6n75y/m+cp9rHoEEcTfeudrTbpF7tFJ7szq71hjssxnoV5pcB2frKh
r6ChRZH2VfRqYmltg7hkskN531kYZODB/U04fwNSyl1rmaQdvJpHw4ENOXZ2eyXqOzsNmLvoJDch
Npnq6TRA6U8N7HjqwBjTd50zBmEx36lm+TCr0XMKzNS/PAnrtG4ORJL2EGCZgfWRtNlGsylFUP6M
OsgX50atq0/kla7M87kuAX/k8uKpRSlic4dFZtrn4TJCzG9ifa93OAuoUjPvR2X+HMnRbS9dafDV
C2Rdyy9a3GqhReC3p6acabESIeQNaXgjGgEGpBy+tYZQp11jlWmgkyvzrbHFb9q8A6r1ZUAoKTfF
wUmNKQit9ttQqPdRLRX8eW06pFZy5To6t7dh63CzI1z1Wu92bsldlkNfB5mUfrTy6X7U6gcjja9U
7a41s1lUWd/HptkPdWC2texLHf4v+ZQBtCfZdnk5mWeW08sObZZTlZPOXSY6lCzL3wl2wsUgvQEG
97ErroF4z+7UX/ccBSc0p379/EW0PFL3ivW8rYNUwz6+1O+ynlpjkykPrW3cy3Z+lLL8ICd6FYCv
ene5o+f2DUU1U6Ycj2TxVmILPZxklAVLrMBRdVea9vDcktP6/D9rZXMoV10yqTGRWTCTSCZXsJuj
/Mqj40xEhGS8Ao1lLakxZqcHzuSENeYPGi7f/XQ/VOMXvJHekWN7tOLwSa5JpRkOzkqX+3V27uAr
M3K0CkFocyaUZq9Oi0BtN1yAHZN8jnbL/A63guWIZG1AgjNdhXGVQ1rm2jFU9PdXPmB9km7PPe5z
+g0MmcBzXcgvFk86zeGkTgXzJxTq2PknKQZKYWYjSMfiA8rTX7DN+dmpeMJ0mVK4RVX4lz/BObMr
eSv/Kr3wGaa5CQiBV+t4gZQiQHM1DJYm/5EsyjuAXJbbGJLlYp42e4aVv63HRruBazAG3aDu4kS3
dhPvVJ9kSva2ncM4UOryJmrNFHDskO8nx/axgZ78esqyY67PXlPGwsOy5sExhmgPPvOpbeIWd/fx
44xLG46txu00OVmAKGjl10qaBRblb0/RBtkHgHvEDmzB1gFlPxbD6ubRInnGjJkS+l2mpJRuooaJ
a4lsoiqUPWGXl/tmpT+KxjqmcRXfxA6cUEBBihdj71pGoruDjwrCeEl21FzeT0M+AGXRbqYGczM7
0YIsrmsP9VAQtNjRuIhHyj7861ZHhLfdpXGS7wepfjJxI97PUmQew0V7E0+a4VK+KqkvjeUXZXFU
V67C27poxqBdpMJtbQoJlZHvZ1nC4kT0oYsKSuTqMEhussaW1kTFz8KwnpM2e9DK+ZhI+NREOAi7
CqK0t72iSMcq0v/85of+jcgL0HcKY/Jmr4dpieKvPIugG8vUW0bcX+Iofiu3yWPkpO/4rSub8My9
DLVjrZ8SbKxvhdMtgHQgZnZxLYKypxAncjvy+ljehUp2Yy9DgglXeaWLr1JaXMy2CuaNpCqxFSya
0yZxYMznrDUrgswaKLkxZ1QPjfSpKpGkHkpKIzU/XGsBO+EYb4ui+CGq7o5PK+8jVehuKOL8qDir
iQR+pm+wbSufdUnVsEjBNiql8nDNH3PD2voVpUIW4ZjglFIAvGwOyBnY7+w4kQhaUdwBvL3pJ6m7
wa37ja2J1mtsLCXCdEl9p1Z/DpL9BHT6mnjNmaMC8BoRwmq6QIJmncoXp5U+4gbTAfXmtik8AzEx
Qk8D3zjrD+Fy66sKyYr1PERLgozD5kzSWiF6TA6rACLxVzM19jw4rkTY69G+OXnRTUUkCbYt6njb
CJdsRd2nzVAF2ah+bMem9eKy/JhX8YG8DChnoh8z0t5ardFeWfDnrjpwhsQMoCBs7dWlk6W5o01y
FaRtcpPZxo9chO+Ntnic4fsZlTF7ZTpc0QddV/Sr3oKHMdbnxCprdzpzmd1AacIJPcgyeBtzuDzV
Bl7sSYZlBwzIK1fKmcYoJJAPXqsdr7Ib/ZyH1WTDXskN81FKQf/rPSZImnkrrOpW0q0nrTafUJ+7
Alw4N7BUL1bQDDA+8lWnnaSyGleSrohgUFwyvTuhUhjPq6RHE1fZGbOaE5Zlny539teLdDO0JClX
5CuYWDLP66Z5sSmyoS1ag4stGPASPOKNfqcoPNf01njWMkyeoFWASp+K58TsDqtib5llt0DOBg95
KYbFcmoIwnmxj0ZqsFGD3K7bIbqLCiXHfZP+ra8ykaPU7vDaxJ6O4qKntM2TlRnPmBd+AYOP3cKi
fNCyHmC54jwsViYFreTgD1nF34QGEJuscUSu0b4lTzO4vQ4lBp8kBKHb2nYtq4HZkaEQPCT10+Xh
Uddz6dXwkErjEbkKi289d40cbqczhVWAFALBlAX0R10fYKKV3WapjBt97i2sW+SbeY0OYkmtv+Zz
uc/afHmSY93v+rjdWZh1GrBid4pVoSMh1bqXJvoX004xRo0SZ1+Z8bVM2ZmLaVVXg+tMGkIDuXY6
sV1kJHHWCG4Jc0I4l+9x+3KBAoml250tmNW+tu0re+fMoxEpQ3Lu3IdIsRManraa5xOA/sUASTDq
3b6fJsTIczIQECMcUiBACNDSwFvNkMK9yBPFQ5SCoyQtZfAo2gcAuc/4p33sh3B0R3l5mwpTv6Fi
Xu/kCo+cy7N75lZagwTkA1dXJVhImy0n2i6qKYKXAa52bgMbQYM34SZVBZhGxjee/81nQuNQcgGu
tq+LwwiS4loM+2qNocBBrOIwaJSqtifqlNYCLtRYBhDUbvNZfsAEzcvaedfBky1n525MCGFtoCtX
ur9272Rxw3PAhBs5XVI03CHrifRi7xsNWlXhkFRQrHC3xH8xEPECpbKzPTl6Rgf9iVXqTkZ/n3dX
+vzqLt40vXm61G2ixAVueGStYLCF03GuqB+I4coMX2lmK5RjD2oeW3XGJnCG+zLvSa62gVpdyzet
UeWrgQTGAyueKXyljBvJhdlrKQM5TnpzDHHnvc0V/Zry1uv33jpoeEusJXPgdOom8FMX9H1sJa2o
U2R7tdOfYlN/MJP4eXCcxz4qYpei1i16pQf1qkP0+ca58Ff+8kqR2JwnAggGj4GIxoV0g47x2z5M
v8O+BZAhvtVdfYzSOMez+H05X+M4vN6na8dftL3pOKqySQx/ugqipN8bTr5rzLVSy6MP7HOJc2qt
p58nGyu9VtwB0LuyUV4dpWvzYOupW5Jhpepxuk+i0pqWMXPKYLCf41l1myK6Hes3AFoOUEGuNLb2
5dVaetHYJvmzSJHEA9oqg6JsvMFGfh1509FQyVrn/8Omto8lmeIhT8MyaLHKrMbCizj9lOGdSlL+
8lFzvlO4lXAtoNW+RTZrei9qU2GD9J2l73BjLtdSEQIW1jI/oNo5/JOera8OdiRa9lsLrIKKpEFN
u1zJcv0eJBR8vCEX+7CBfNtP2r98Ff+trPnZ/r1ob7NCrDEberVg0pJIPFrKeN829RE1H09W/5Dw
QdDNYuScQW6ZiPhVHSWdyQ7naVgGSgISQNj6g9NWXpMjnNpk14rpr2LStTHqCiSvEVWzt/PWSmoZ
ogZCv2a9pZpb7P4fe2eyYzeSZulXSeSeAc4DUFUL8o4+u1wuybUh5JKL82QkjcPr9KoX/RT5Yv1R
EZGhe/2m31L2qoFKJAKI0GBO0mg0+/9zvpMI+4aMFTSe8x5To58pxuPbc+XU245ug2Lu0ivC2nL0
Bpi4NdUuXB5enxCYriurNoyfu6ZYa7hpFLO4auIGrEc+rUlLf8jluTCfE1+Ngx/g6L3ozdocVJKJ
tk2C7Ca3dyYditwd3r19oSe+GkwZTnC4SmkeHGMH88aeyVHn5mLiii/Ym+N4zvpzUxPB1esVhSIh
dE44ASaw3qPVs+1mlu2MPSxG089JoobvzLSwIWDYQd6W63ZQ4/upHof1ZExfpzqleUvJDwNRQiT7
qD5kSvPdXfChiavLreOmYt+RiUW6ff2QwWPaOLNAFd9eNohJ01G/n8oa83Nij3vo1nIz4DzxYwmO
spdAWNnjKwFRrY/Up9qrqYq8bUe5exOJ0rwE3kmaM2GySCC6rCI+OWSe0yz3hF8bpFyjw3W/V1KN
diKPrSsEzjtZKneyN4rLjJFWlT17gTeoFxqGstUsjcsQqeyGrIj+bi6V9SC9bCeFpm9Lh6vPivlb
3WXmTROanyLqW6uRnm9j4b91ik5uXVN5NNI8v+IhfbZye3zoOB0HlRfNvm7U826MMMTOU+jsbOTb
vm7lzX6QC6Rc6apAb9LLfh53VZ3nvldgVnbyvrmPU9Pd9qUT3ppmoW1RyeV+ZqOxIF92FdlaRyqJ
lfhJqD7VbQ+FGpGwUeq3TqjtM62eanp7urURbW2jN9CdJwgYORZovb0qHKSrkLCm6ykD+RXjzL+P
Q0sGZZIuinLNDRresIsYs7pvLcXDIc6yF2U2mgtbn+obVbD17LsQVEEk1h7wnLUd6emVa0VVoBbm
XqixtTbtTt0PZXSlKQa9nyIf9ompyTUG6Adjir6ExYDCdHhINGO4SDSn8GUtqgB98FeYCvWNnMUz
x+yZy/ZWBvVzbLRztzWMPF0ParUb0BagGR4LvoGESC1Cnx05C5kPxHAnazcg+dALbG8y1lGaknDZ
lsaO5JpbKu88uyGU8TYZO8efYWB+mmqTrsYYpf0l4pxR+K4RbvK0gwie6tWwLmCGDSJpHzVELj5S
P+l7TqFvF9osRDyzujB7olcKaolRkDZinUbVp8pt8w38ggzf5TDcu50MOR0a/R5R8XVtT+rHQYms
i0iPsjsR1oayrvrUIep49JXJDK9sl/zP0DSHz1Yp0m3JjW/XKioAg4ATW4VFgN/k2jabjOTMQWAV
WPzIno4T2YnijTRmPOUlcTkOZCAWZ8TFubTGgHpuia66ri8LWhV7RR3XVtum27SCg+zp1QdH7XaI
86svVm9X+zC13nGOzj7Q21R1H5iSt4ez332JDYJHUkDhoV9O7fBixVgLyD4fZHPh6c3grpQJaEWW
9u9RYe8cCha+XsRBF47rWhmCwvC6TR539sWoW09OPGqXjaqhu6tzxx8cZ75FFCgACygbkJHCn42e
EzJkX0HCBCc2v5qIwCtnCE+51mBUSpVhuNKj6EunDvaaWEhiXwwrNYiuJ/2lq5GXbSN3Ql7IsefG
KZCA14boM7/WyEcPjGLWNzhSKHu6kZiDGjyE6kdRo28VMCcpoeujA14grepbRSnltVN48gIkyKht
tLQv4ckp7UMyKdrezCsz84fCTL6OVXjrxG4bzLK115U0k0CqoXqvSNqr/lCxkk2FXV6F6bCXQ3tj
xBHZd035zeqV0QrqOInWdePNkDUSi5pkmIf2XmutqN1WmRhurNJ6lxlF0HacoD2qMJdZFg9+UYdQ
BJQxUDPzlhSGO6SK9wBZN3FYf6xF+k1MteI7nnJp5fmNG6k7JxkuzLmefCexq5WzZGn2QvuozDNl
GRUJRu+mVJLz/GJCZrOd2+rStfP7WZ2oxCSiXM+tkq84f3xCj9Cu7NLuNpmqfXQIVFk3bHxAuBt3
bssxhCA8bTvG3R01u2+Fy7wYW3wWcoj2WmwOAZ+cD3rOf/Y65zsD9UGOlI10h8uwTh7xOhFd+hEv
H0pM0X9s7eJjrHImly6uf0Wt3w1e95C5xrVSoEzPuurKTZz1oJiInpp3pGs+mw56IKwK63CeaEon
u4g7o03evdKFvGIfvF60vmKr65zwWdftr0s7uoBHY/maBxxBoxa1mhoKqbaIr8LSCsKueEklN9D7
EBMa0NTeY1kmG2rd+8qMv4dptE2L9joiKSu2+vXo9i9qXj7CZieXXBsu5kxfiqXs4m1EY6nx4GjK
JV//AK7IdkqsLcXzGyN60kjO4zWPP8raBkvvgKcaUuAbWXkHFmTn2awFY5SX7xSNNz2biw+GnPxh
crcwG27pFQe27CxaUcrXWIaS1TW6MbViZSbaE3TcezMbqz3rjA9s5DPv1OdMToHjZOtu1Mpnj4Jf
FBeXqhDuNvLe2aG9UbTR/VJU2XVX2Neig62bSqbjIJTdlJsXHUSXncF/GA04IPit8hUWnnHlqILg
eLlO2JCsSiwsK3Oyu8B0563ZtO+ycnwZplZeNPTuu4u8HSJ7hNMrk/bTFI8yubdAK4nqPqycMV6j
kbQ3UZLNF1Qwv7+9DTt1sl2E7Vj6IIOx8TuqWYVj6PR4cihD6eLKkTF6QHR+7pOOF0tXb1HjfojM
Yde757LWfnQcjs569Nwp96o/qN3Hx5SmHImXLjkWta0IvNjd5Z0SZMoDSVg3UKTujFrZhyod1bZh
ntsvWmJdTMK57zSovyQI5wpw5zNHtdebX1S6NtONotByvDgqCg1mpRAo1JdbUpKDAWPXXJQBSKPN
23f99aaU1LclYhctn4qI8GiPnWV6CEArh56ld0GY6LjyWCXmd3LIfRV+PK7oM2fC1xemop5ZGHCU
utCKLL/+U7XLVOMGbTDVE2yVexckFZvt61mxVm9f2Imj4NIA8paoZ1L+jiug+F7UktZptcUkdRF5
1raIFdSQYqM2+pkrOjVzl4MZmx/4+xr406NLquwh7RzGcoqKDUC4sacvevnBbOs5MMqWppBhriZK
y7V7ru/5qgGFvPqnoY+FmBX0rTLpuJtTPl1C5tpCRF4+/fV+cPEJzXwQ+9i5kKa7/3fu7z+v+fid
aXEfimKIq60Reu810W6sst6QaXOjj90Z1MGpGUMJATA8aBCkoEdtp3G28PqVlJ2UkqOmod1zRMEa
2J8xFp8oLxHkqoGfoT2KSfZoYpL6B1aD9j74ht63vY96PtByMnYx+daZ4pyRqpyaNAR4YMtBmk7S
yzFVWbV7R6/zjvdgai9sVV4UlYTM5mbPs6gpIXJ7fZxWj1ETX9jOOR3oiXvKoHSuIUhBST+25wLc
ymRVVDy+uaAj0E3ZZrFcBqLXzDNv4uslBgji4vyBkMci4x29HVNNJOsommpLvKR1WVvFvCkKXdJ8
GJJdZiHimtt5XLtzZz+8PUdPnOx/GvkVubdWStYGh4t0Wne/dA9D19y+PcSJZWapAfEY8R2jPTpa
pqPZhuaU8P5ZU3dZ2jvXuDE4TsCkOTPQidmJuAhljYaiFaP90UJd2J4AlsIa42bik968A4j2rVLc
ddNGl05rn3m7T02PH+AeeldIr4/f7iVgUmTsrre0zIgstjeCAMpoPHf3Tjyg5XxI1KsDYZ3G8uHC
KZJ8JhqGVw5JwmecpmvwOWfkgieHoCVAsR53Fovl4RBjXs5qrTLEmEzXdgGkUe/c929PgnNjLJPk
p09apI+lHXssUGmBf3kq/S4713Q48UCgPbMAErYDQfVHg/SnIVC9DDXljHLbeeoHt0q+4cvcYbj+
N77O/P2LH5CDKprho9slR7cYVZtxSmf+IIv0WRol2DycyW/fstPX89c4R7fMwZ3dWDW1PaQ6ij9n
cjW47vuGiv7b45x+NH+Ns7xWP903ZZgMNHhcDxa/e9Ux7pUiPtcqODkGeI0ffioP7MDhGP1kCxvv
M98nJ1z3ob5rxLktxukh6ExSQATIeVyLJabIHZElUADulIu0K6+kNHdv36kTK9mCwlmwuAQ5sVwf
XoUqPdSJHuXeas6/m2F/PRXxcwODePbOtfNPXg0kWaDtALNe9ek0EeY2j7/cjuxP/HjmkuQva1WQ
xKCOMSAjoQdzjjnKmldlnszscosO6cZTqsYnTW5jNkmgpu4ZFdCp61k2f1jqnAWFfdR2sOFDWl6l
Mlan3s/tuyg8t8Kcel1AT7Ps499d4oUOH06licqOLMnDmYqr5VRZhRklxuSM9uXUMEhQcPM7OqDk
40Z8joDEjUI+MoaT+mY1UqLk1GOIM2ebH6yeVwcuULY/uieg04/eyplauBvmTACK0LfVRDUxBvDk
+DWMdqe2NkqKAs1zVp2w9hblHC3St0P7lEEyLG3NTxqAt1+LedlDzL6Jk37WvW1W1Sv2wxflYD6U
1bxW4LcIo/c140Za1pkP5InPMR/8v67g6LsP0AklAFzHbd4ZVJefO1MnBbO61k2xNnWxffvdPDka
HDMDQyXP5/jMRKiWmjg1kzkRyUqdbxWgukpM5kf1PSFw6+3BTk0Cdhr/HOxoaS5G7HtuwmBqTK0W
umXcOwADPr49yulLMmhEsjFERXl02i/jrGvdkRs4AqLghQlGNd6SpY6ImKQ458wR7fQ1/TXa0Rsq
JTXnumK0uXI2jjFtLeVDrJ/Zbp4eBB2HvqjjsDkfvqQLtzYvamQsrjKtlfJe9apVJpozl3JqnWbH
/s9Rlhv70xctl7PaOrZOWy4Fx+Zdzt3oQ0AFb/L/eDlHU7xGHC0ng4GkQXJi8TXXn6zmHNn65DRA
qQQgiGMsqo3Dq+Fb58qi15Z9QLtVhu+G3WwrxVlR7gqUxjtz6Dp57/4a7dhLg3Yh6duB0SKzXY+R
t5rxg06uzhT/ZfEp3x+SUGCEADaksnQ0GexGrQ3VnpgMqh5gRdgUYJbffoVOzrefhjiaCW0Pp1sq
IzPB0VdUlRd4S2z8W/MNwy6bTz5uaPwPnxD9nCSku1FyTr22YjAwUbWuVU7F50yQJx8OHzhyjPnH
K8FnZE5OaTt8RTtabqNjrydQzR2Bwmbx/u0b93okamtkCrE5oN/7qgRV6rWnpglbndKyN4bR7NuW
DknT36YcvN8eark7h186hsIuhmDI+OHUPbx7Uq9jrcfytg0VZ+M20wfkD9tYi2+ULN4WBimyl2Xa
nRn09cRgUGpsS8CljvT9aO5ls5fbRTmzW8jmtep89Kr8pgA//falvX51GQV22Y+wHxS6y67op4WI
DAU02wXPa0jnNZYSGoDFOlM/JlKnqmCfeWYnr4ljMxVRHMGvlOsNpjILWBSzA8I1xO9trtAvHMb1
2xd1YhiNSh4vLLVDRIlHF0UXModEPRVstPSAHfcVpyS/6cszC9Hy1xxNC3J3WcUtbEOoyJYf46d7
p84ofJPMLbZRq2b2yq3V7r2b2uk5lfipy8FPBr8Tsb2N2v5wnKiUedJ5cCyKynwwrXqlDdYd5pZf
3gAv8npyNZZzPPqUozVCm7PcIG+qQEGaicC10EgminXme3RivhEEBsAGWSt68GOZZOemktDoudjq
3rS29OqqUL0rOTVrHQZLaZbPb8+Ec8MdXRNH6yGkb1tsm2Ha0JK4JQHQX7oAHvkXomqf/o3hII7A
76FYjUjk8EmVcaXq0pYMV8Pwcr1taM3buATYlEBtpDf49nAn1iUkL6yANs4IzvtHE2Py2ngQxNJu
h5nQEC36AgBsjbwvcKybZJp2/eTsFGhib496YuE9GFU/vMieoJ4ZjFWxRY0Q1EuwgxzXU5tss8L+
/UX+JX7U9qW6+VK8tP+x/KmvVT2JJIq7//qPg3+7Tr7ytKrv3Zu/631V8P/j33Lw97b/9eOXo5dq
9aX7cvAvCKCAZ9/3L2J699L2+e8/wx+/87/7i397+fG3vJ/ql//8+9eqJ3Scvy0i8++AFrW4//41
XuqhKr7kyZdXf+J3wJSl/YbhFTQMZ+al/LeUM3/nS5nqb5wLMUQ41DhZt5YC1J98KY1fcqkVcdy2
4XbbvEl/4LwV7TfWR/YMlJMccIwUL36FMHW4ajrEG5M/CJEHjTjFa8KRDqePXXlDu+Qm+U48iedk
MHBJ9SqN7p/uyN3vy/DPLO/DWfrHMKjRdZTzwEqOdaZ6QoZVOJtIPvO0vVLcNtqLgUQm1E41VLjJ
ObOwYfDgB//rcwCXD/aWg5Jw8U3zghxXkcMMbVgoCJZovCpVIU200zyqvloWRuLHxaR0aAjUpodj
MhQ1vELQAXFzkdhO6OKL6bwKyGZZ2N29MMvCvTC10cSTY8qpcuHsxMiYg84rM9QNskPEhP8WGE5n
rRLXA/a3UpBsqOFqdKawNALSHHDt+wOkGikQhWkpAe0TEGaadRyoHWfxRgJ+HC6FJO/0q6bVUtI1
ZHEbkIIQs+hJxBfGKPVV7lWTM6PM8QrbeBJlMRF30CSqCS94VGE6hb7V5p7d+A5Fb6EFupe4hbeD
TxCNqR9npRF+sqahmz84jZYLAwuFZqi7TiT8PkrTrRpR22tsI/U7OTte4ZeZUWHflOTNjCrSVmV0
azKlYPqGflU5GTgPyxpzy3fVwcFSOi9xCKow7BI/6pg7A+qxpLBGy+dn8fQAeRDZor5JIoS5yrJG
dxPfdHNF3MO6VeOLopeK5+cZFx76RVKJ4rKwtPyjWSAtRI7tZck6xVpDeQIjJhSaFqF6u6dqNemp
7yCFrb5PaSfea0VX6nsFqmLiN+OsC7QPZHT5paUNXlA2KDjem0CQR5DTUdmvl4ZN+q2KUlsEtqo4
6pZ7rmgs56YrMMPUXvx1yCi+v1AOMasEicbMsUrHnFlcdo2hKSsihHit0bSZaKozckcySIBTF29M
vZgyEkb02Y6VQM6GVtwk5uBYPpreMLwczVEW7+pZUaqlO6WIjIBHWZea38AYyK+Msez7hwWWal/n
dV8276Z0YkDQRJl6kw/qYFxWGhTSgKQZQoKDPNOzkoalUhvrwm0NIiwmfZCmgeBaTapN0tKJv7Rx
iti3I5rzXgNPgsDxUkkrD09WYlldtyemRxXwp3P2O+tx4INDOYZzbNH7ecpeHCdXkzsVIsexnZ88
aegKIdOZ2avvCrycWdAJ18yuqUOn3p1RNbp3I6IOBY9SuVnxoCRG0t8sZC3tvSkQxEBFd0tlr4Qz
QGIOnr6FTymItY4o3BINUkQ/eAjz8iaRbpFcy2RCyDYbhBjtmxEaZXMt0TTgbcsFJheYckOi5lvX
RR+0B9Fp2Bep3aHNhi0Zu35PDWhxDvWyr30rmucFRdo0Q6pRGGoTZ1drtS2e4MS2wz0BsWFukIAI
qewBWqqZxz55QlXac9rNs8+VlRbdpSKzzH1MIyqbrD6zFnbhqjfUBlLKZKd61gdxbxbN/G6Qo9XO
s9/2cDvlg1mYiqgfJjJpEu+GNQscZiAGPcr7+1DxIL9eNrUzCfd57prOmvelHofifV9XsG0fmmo0
a18mBlGQAHZrGya1dKJ0jRZXjSnjkd+HXYsN8eC3DoKfGnWkHduB1OrBKPyKpdS7RS/NWWPplGYk
QCmF57RBm2EYwl5t1NFmFk0o6P11jnrrOamSXsxKqShro+3ccCVcK1R2YxflzUqkSoIeSFF7+Cws
HNqjgtrW2pZ54uRodJzQvMjAHV2WkUqqVgZ6KPYdBXAuuFpTn9wVZkiwh8E816Vn7iojjaSHagqT
F9JH/NXgXiJFTsK7lJMno/zeK10xhNeRLMJYQSiZA7H+pd3WH18VNuQcPPm8OMeRhfBl3QalKnFF
jeLZ+7kYEf5x2BWWuDJjU+qbt7+bS0Ho4CtGcx6kEH5NAw4OdcrDzzMSoWicbXSRBtQMfwaWTWHW
qqpV6WgtHOBI9SuSyr8AuDt3Fj0853CpVN8XYwiEKLYZbGoPh67USdphxkPprDBfp0OWb7qmUjeq
ipL47as8NRRIIToKeMXoXRqHQ5mpQiu2YyiZOThEo8K5GrQsvtKqJDrzAF/f0OVqaJBScbUXTdTh
UD142dYx5tg3h5lUu4b89o0aFtYn0+xAUcPgQhGaxjsJUvbMszzcai031KDaszA0OBvY+IsPh7YJ
MepoefAsewv5MalPgNRye04+vn03T46Dr4Gwgh91kqNL5PLVLjeZo1UG+hG2Vy0f0op0sR/D/NJp
4L+30b+tX8qHTry8dNdf6v8f9vsGu+B/vd9/X0XVwWZ/+e2/b/a135ZUY+R2UM4IqkQG9udmX1F/
01BqYBPifwvSlW39z9t9NuA8F6j4vAS88P/c7tu/IZ8xqDpRJkR0xcT5ld0+ajcm2V8LioNjiHYX
fR8qChRjWMYOJ2GtzpPlpN8xmJv2thxy5cpJS3O67vvKBlbgeGL+ghl8AmxReNpV3I5pHhDiRnVN
14rvTqyPmW/kdngHhDz8kGIw/hwPWf0IUgM4hK73BOepVmOU0ClUvVzbnuy+VJiHDR9Q4iIRhViD
JF5reBOQUfa3NdtnQiHIRnSC2IVO6KMcr+6M3BT9Tm+EWq8npTGetKE1p68lmabaR61PwZqIVnp0
ONIkHq9tN0v2HhBuKJCpZjePpVZjZQiUSLMfDUXPsnWtKe7GnLKhWcm8ysa1dDro60FZ1ZqxdoZ6
8nynipV+b0+arLcpRwdtM9rEg71rzVqYQRcREx/2imlfqVFUXEc1xRlUPlXHNlZOLs2duBXPcGDn
ZuPaHRuDKKuy28oyDbptTpLcSc1MUdpPoSbytdfBYp2xkQg53S6Rh+gCDIe9Z9fMklJ6H1OpmJrM
Cq8mEtjCwGyc/n2uWVmCS6B0vc1MeAOsFb0ixuxbFRbEhGuKXT9a7UjVoRyT3tq0ccJhgH1p1N8v
R7VvC6NFBqo5lN9Z9aJLWQBn9VNhDuumq908aMxsqDa11KzCd4vomxmG5BriNUa35UlTTXy1yDV3
QzJJ35FCmYoHN6NrvCW0Qk4rlEmhwV4kC7NA0T2QvR6lF5X2StpcUW6C1x7JOut8suKUPLAgoH/v
wzaq/T7rmAUCUAH7b0uRo2+nHiW8qpmbb63EKbwdkAukftstBl5HjR0+i2oLRr5tWu8xzZF4yWoC
PooDfZr9OY0GgPl1E35qWQgTPNup+QVv3WXijZQ8eSNN+DZhnz00suLC2swEdz8Y+UzIH3QdkDgK
aYwu9Y7LLJckvklOVyNuiMF5tI1+wCNBs6D1w44jdGCIqPhmN3YrV/qsT/OKPfZYs6UVUb7ubHh0
c9IkL3PipqDbEcjeczBKjHXVztUzHJPhMopjL1uHJCgUK6OwOrjlTV5+wn3ePacR+6SgigvnRZdJ
0u6n2Uufwb/Ed1NWFgm5HUOqBE1mwDPVY0XB9IBdQ/iOZI/pp7WZkIEZ29FeZlHCFl8t0/RySMgZ
8DVLzErA6VC51UvL7FfemA7TKjW6YZ8uzL8cPlvFkSSOOx+B/wgtP5mIhzM6VfG7vl0o/J2dfzZI
GXxSuq7qgjHJdJTu7NWe88koTPoOLrkHKvGu/uQUDgT+SpcF0CDkPoGb6KAOZi3lR+0U3X4wUpMU
Anuuu2cxw1hcO6ZMtc3ssQf1RhkTLajnjrV1B1UQteipWhuEYRdH/th1ymPXEB0UDDIJX3IySZrN
xB5SXM2zyuG71Iyu9tlVF/dzr8TXOHdI60vJU38ZYzN7jHMvVvyaeS98IpOKd9GEz8pvwQts51Qn
i0ES1vMFO1fzmRkzqmuVbX+1K1lR2KZGYX3htAUVD2OM7EfdSzGJzZU72hihSgrghVYql6YMrZfh
R9VFi6R9VWl9Avc6z2vdT9q4xD+Rl6LdOTO5UX7lSNmzoApzW3pxLleGHGNYHrmd7e2Kmvj/fOH/
zNtbsoH+9Rf+4R//q/obtcl//O+/fSm//e1O/OP/lF+T+uXwq89f8ftXH4K8zSeVLz+ziLaex+f7
9xKfza9QveOTTwGF9tFS9/qzxPfbgvZiPwDLEaskVNt/fvPZK7D1/nHEoApIXtxS4P2Vz/4RuwJz
E/tdkqVw2FPKA2Z/tPXMiemYyqb3q8TEQNjVexVE1gj22NipeSKus1BXFqBTOteLiy/cO4ULtZl9
snFByoPMV0XmFI/qGDV3VuhEAFvJpfg8NVJZEVNUvTftiPyXn+75iZrhD3fCT3sVpPPsmanbsyPi
n6/cnRnhgrlwnqSFmcoPpabd4SgiyKTL2vQeqiu1LHIt7yklaXGAaju6zV0bQycVwWsjN8wLo9XH
D0Cf09t8tJ2OZBRXuxyzYabapsjhSRZ1+Z4OjGquCzZG605N7CuNm8jXI8mVryK0hhc1kdhyynHc
WD2Jq6kpk2slCp21jKUJT1CUKVZPfZPLPuO7OBP6GThz1s4+eWbtdytDiFEnlXVl5IoV9HWrnIvo
OWyrgLnAqMa8W4zFaNleST473XNzZ7lPZMrQQr+JeyRZmaBcozsdVHjtT+3c/+z9/84x9KdZunQd
/ugRLF2P//z7+75M2qNa//In/tj+a78tdQGD+t5ybqa6+udC4PyGBJ7SN15Onhd453+uAwa/tOz4
obny/PBx/FXqN0gC5V0FFatB3mCzrv/KInDYnkJ8BkGIlQDF2yKmQY92uPNPR3Me1anAP6mpxecc
SvjFbCbeKg57+TAo8PgmMY93DhGSl5oi2u1P9+nE23x4xl+GXw4ciywemilSqKNKhjkZXZPklKj6
xtZuqnLu4eeFeI6dWJw5aL8aCko4izG5CEvd5JVPpVBCc2zhTFCDTfP3Y5faQcWiBrcw985c1aub
apL/tfDQqJZwdj8uJxgCx60YPTZSVpv4naaw8UQkWVhIMK2K3bmWv7epU2obsl28l3ZoJ2P/9o09
wiQvqkISSphzGv54Jt5x37FN+oj9T0ZhKJQp9mKPgMnAAgljrdw5geKh0f/cYJqcL1pnyp+sCAKa
T65N/YEzVpdulMaZv9lD0+rrchD1ORHKYT1i+fkWExiaUHqipBoeQ4CSySXPizalj/65va6VVF4o
ZDiecbT86O//9LVYhrEYCKkBJi+Phtvh/AYaV3uNFuMmU8ok9G13nCzfkHPFzRC6+uSMUXJb9EpL
d6csAHRTW/eoEjqF+W0oQhHfJ0KP75umlFnQcBhQ1m60MK77IlUf0rZyhqDnr+Y7WeXOZp6j9ob6
aGf4ztARiCCyCc7gFBsyJXihNr++/ZiPOmgYPSgZIVWnrsPyggr38PL4rBcTLxnB2H2WbexMdTcN
r5s/TMWwbrt4uHt7vKXHeVApWHqMHDax7zHgYpo7HJBDRT+4Fa1sLVa3mPdRlBr2SoY9oZ3ZZzcU
D+CROSO3vleZT4NqX6iUgEu3I2QDGuNyE1tFnpnsLIavfyhiCnGgsWJiajz8oRzOYpwKJwSUwkoe
alaydRFOL3MLQW2k/BrkTZsHb9+J4/mrk8W5FNO4BSzfHCIOx5wltOjIpBzusb/fx7qabcq8PSeu
PjUK9WQGQgRLv/JoFKIY3DZduHhNjlzTGNDAhvZZE8qpUfgKoFKA5k3J6egjMI2mHcpyGUXmOJat
zqYxwCH3l+8Y3zh2iMQl0JldvnY/S3EarywUYiJ4FZPmS2Eaw2etEea3M4MsVbHDyYD+hmE0CmOs
9eqPhfEnxc+o2W2lSeur8HoWezUerGxnJ7NXv9haTseqVqOPbTQStxyZQEBXeTY71ppgPcLLmqHG
iUpBttJvrCQhwK5XM6e6+XHi3oHKnSDLzV3V7Duzi9wgHQUJbvrYUpBJWicHPiqBt13qdu4aV4AQ
+LNm30z1BUSKmk/PpGpzINuQZIzWSMtsVQoiDmmzl+bt3BCkR5ptTcxgSNob4STC87ZNmfQV1QvP
afypsMj/E1E6PneWlqUrAfaVZl4h0ogXqx6i21pGxm6cxAic2DImJ+gqB8hhHhf9/K4niEN9DKsY
mbfsRTevB08TX71RUaKNEMUMCK2z0wLvfE4+QpaIWEJkUwfTbxy9aFZdpdfKSsh2KjZL/GK0ncxZ
fFRrRRarXg2jblOEtXVbNiJT13Sl3P4inGs5rzIwzdqqy9twujbrtolXgz5WE0RWE3O9yWb9vWvP
vUpjIfa0jTKRveVr5hQOQZPq7oL7hx+yCisBsEI1Gii8FdQAbT3gKI+CVmqcWrRWFZuIQGADw6vJ
/claOmJu5ij8GbrBn1H1V5T8EpN2eJ1ZSrPBgE5JJYIgEMFILfJuPdlWdN+NI588+pkWDP1E0Anm
li61EuD9SylJwfOZzvJpnOrsRQyGpIsWpRBoK376RyEFk4CO1TuNlEPllr9MgLgLNYBCIpPFuNUJ
Ap3W1MLmj3BnJvV6rNK4W2tjqXobbxrLzWQWZbjXWxbhC92dusF3hZHld4psG7HR6OImK7CnWcMG
o1c+aQIBwJq8KYxXNfWuJ9eQxXOYxDL32ZMmyfXU0FD06fWN6Y0GSvdJhZ7srgqoNMlOUHrSVyRc
Nt+k0YCQ8PRE7hIty6dVRLOwCoY2b/fVHIMZrjSrHAPm0qStQ1PhnCVd6jaBbPIc+4dRiI5tI+HJ
MFhG45nOlKus4w5HlT8WStxvYmfU8sua9J6BH2hILwalz56bia9WUM2R1vlgEClg4ihasPOVUrHu
4e/NgoTe15fJaej9YQjEA4BmQ392x2ykJalW1QisbMQXSOe/uymasXT2tRGRj5YShSXvrNyzeFOI
NdQDHUu2zumPDEisKrlmrBzpOQSNTrH9f9k7j+W8sWxLv8qNnqMa3kzh8Rsa0chMEBQpwnuPp+8P
yurKlDIrdeuOetChyAyKIn8AB+dsu/ZamZfUrbw4mlaAi5X3VhhvNEgn16Dept24myD9/6wLXdve
ASFJ4idppL1+Yqo+jpJKlhDcoazYOdUw1ym90hXuoYzOamsnDPR+zpdBGJxiXufGRVZSmv3BGuov
m5Ut90papnJiy7Fhjp65dNpI9THWcl8dRl33WvSNdKdjlgPUWtGqvQNLwFgGclpojQvbO/2rXpwR
LDfrCUIJazOR002Gor7smrESAmEzLcc000G1mylRqE7vljF5St2btJIHGr1yWVm1s09zfVMOZdq4
vdqkpb3C/7HfyebEwLMpd+obvA6xFKhoKaa+nq/pR6lsGtFp46J9y5TRuMqNkjWe0iKAtU6rBdtJ
bQ0ChLlme0beUX/klpB0ygezseumhiCjL8pBcdcSJdOs7GeObd6joDFTHXvIFCSKBLO3FlcXS/Va
tEa92F1sQAWmo9aIyFWZI64oZi2qFGnZ9Fc4O4mG8lTplUgW2/hBNXaeeK6UhHr3JN0IKnqtUWU2
GzPIZjmILgWbaQ+K0kJVStHapbub43HXIwAHauLU2mLB/43SCBAUaApees3czmIlUWZVGxqVzjyn
5bO0VhbobaxVQHtWgkWmTpXOzyxzmBzwAFDPKbFuj8Yu3e6oAlDSEzSAw+mOX7MTWatc4ADSibMJ
dlm3UOCru0XeWQirvS+r7sCP1D0F/KRaltLZ0eVcDqqgJHNzMx+pQKyy8M5ZgF6CSfqXpm2E3l72
DqJzo6LF78xUQ6nvpm0D85MZwwC0rMjUUOuFZYTzl6BEKlrVNNhra2hfLAR5AOqmVNt9So5jDpwo
pTkqJJVwt81CUzjiIgiiQ/d7eFXrBcneDiyMZAt7ak7OkFW96C15i+7VqCjJpxznVJ/URE4lR2Ns
DMBLowu3SVxZlltNW/MQo0yb2rmUpWyccsoei3E1n6y1jd+rifo/cwudLF7IplbTVootY+okbZP3
wZxTNdIgkXneiOAsW04GDcT+Sg/X1jPApnYnJKZpx3Hf0+OKwZ5xqOH7Koz2jmr8QsQYz/JTGadQ
g2JKzM+AK9p7TYDipCkG6OgLGQYqRxbltkNWqxZnV4v1bfPUg73g3miRGQqlaVWLYFs2xFGPBaF7
ZjTLKR06a0biFKIe7Eu3vFazCh0suN+uwHsKbcU76OAkbnNtB5UD612sjzAIVnM1m1zTwozI0iQK
oULUj5ua2L6KDfAdFMkoH8fKyo63OgNlulF3qc5c3SrWWranrFdXu+zh9PFpchvJHWX4en0Q6D+V
vUNzfDRODd+bDn3DZAMRWxsbp0wu9WQrAa6tkxl1A0z4yPzISoyV3QblfUoP0pW1g1yx8pCfgznP
/R7Y/f/i0v+yyFCp1f0hzv1TgenhW128FNN/RUNJ6Xn432720mzT+JL9F4RXby8/NJ7/9XH/rD7J
6j+gTadLzGg25Om/I03pIP9DhQeYsVD0TE34GP5VfpK1fxxiRkgzavwLxWru7p9IU/6JEW9KVqAl
qCqSdP0n5ScEqX4I12kPq3SdGYA8Es0/hOnavhCUzDkEelF27k7DjXDLfrZbF71v84pQJX9Vb8wb
3TMAMPmDY4TbSXroFVu6je+zm9mPvfq6fdzC2Ft9eLtulyA7yU7vDqf8UryUUd3YMEjJyNJFajCd
cy9xV193JD92Cld2dU8/zVHhzaHq0D85ra4ctG7xIT7JXhesZ2isnC7szoOnOhCanBU3jaAAcnZX
ComXIgrDPinwCRmeIHcJvXzEik/tQ3JSXMktbgbo2OzpKrlt1PqtDyn+TXIzN7bkK+4Yqq5wXRoE
qm3zUlyNsLuRT8atHnQ32zV19Uh191N5g3B42PpViEylr3pCOJ3MExRBd8JN+VCcrJvmWoXdaQx7
D9UNnjN1Ek+4aoHhIGhJaGXY1TWl/m3DLq2jjfgU303qYq9fq9MYqV7hEVV4ij/Y3yJvcGP/MbMt
Rwp0N/NkL37XHdbVb0P9+22onhTyCW4XAHYLCR6iwffEu/iynrIAqnpPcAaebApqN/UXv4t2Twn6
8+RKQR/qn/vz4Fa+4uiuciou0Ff5RlBEUrDc1eHMby0fqvvURyHtHtszRKaf3i+u4RRBdZpUuwhm
B+HCYHOB1DqxnZ/SU34yfeUd+Y274k1+tb6MIbzHweD29vToJM7ijjYxqaedhsvi67dNpPqxPXtF
0Iaij4MNp4txH99ul83tXAA/LvGq3bn6bf5BvFRv+zMENs3RlHYYSOiA5N6Ibu9pN8qNdR2i4qF9
qr0uWt9R/HK0yHArPiS7S89zIId5oEW5R0DvwfdxVa+aWwaxEqWQ26t29mDcGVHP1SwnC8AB+3tx
V5+I5908YO70oxq2J/m8fBSiyt1c2N5d0xtfM77eXDFUP1RnJZoQnMJGO+YNWcYdOzGIvcwvvY5z
IvK9t+lcPkl32VfODz+Z3xvRFmSQmp7UQPCz2+Ihv+YX+VRe9CvMZx/yq8EJ6C95lJ7wy+fhFwQB
qE78m6N+VGb/cNShhJMbvemk6+Ys9Ec4haPburEzhJPNKDL30Lvv72OQ+QansozaaHdVj/TRGV3h
UYkUe/Cql/RucUpHtKGA8hdPdkSnsJ8zN/Mne3GI5j2LHDxEGzjihPlFCEHfaOevmWd47CIndTtH
chXf8AvP5H0r7PLxrCanKiiclT/woDtkQwHclffaWQqR6XSTIAmyIPtGTlUaJ40U49v+tXqaQ0jp
guLJzO01zILtFvEvdn/ROPP5g+AYjvCsuj3fG8P4M6FxVJ7VqHBit3kyPydXOZJukuxispeu+i0b
Mkoi+XH/oH0wvMGfT8a1MkKa8afkUp73m9gffPUWxrTmzuSnYxtGRlu6rgHCAmzv9TgP/uyQLfP9
d/C3zsvn0n6tsQoLZ2GzNReaxRNdIPvtPef3F5czyc/GDhUMZ7Mrl0/yAEqflksezkGOYTVvunD0
ISz256hsbcCw3sQPZ36t2ltosR+Fc/KRHee2zotui1Hm7I5uHzf3hg2/qAEv5UrUetn92Z088jpv
Olt34Dr4W3Gz+6NveuYHFVrVANlztp4coKvmZm7hll7p1Q6sbpFwu52O65bX7Wtyq8PWBjcql8y9
xk89jkDUhY2nBkkoeqsL8aEju/3N6GRu6ehe7xLUO9K58ERHsTO/8Bcb1mB/CyZczeAJNrGT/Z7g
EQBmeIx5u3WkuRZkpLYV5fxUF4ofujB3jEfjc+L2bL/sExkXB1WJBDyQwDYmH/ZMh9LEByOabMWG
XTFs+ZD0BOWr+yusKXMYP5brfneZx/f/eI6AZ9GWNMVr5+nXHVfWOIzy2qPbhUTsAu+kd3e/d+EK
dROWcnKMS8qbqPFVK0thuYL7UOCAJk/jy4zVeO5szd+8yn6rHbhn7cZOnTiYWUnDZfLvxHzSmZiS
Izf7x5GduNrqfjEDPZh9XLMt2LmfeJBBssd6nxzk2DaHk+Qf3MTjDnGuM7+tB5LfR+YpxlD1vokp
j72SIyx+mU5ldHzgEOrsMdGpbla/46sUo9l5A38mr1/P8Md6ig2Z6/dvFC/HfoaI1W34u+j0UfFB
5YM6rwkttoTMZfJocVYe9vjwzpOinM0yur89SE6gQMyOMUhd0wXdza7MI37rajqLQ4LwPPF0MttH
52HYWjcsGk5c8bFePDlnw29e8kc+n3WFIt2JPd0Tg9HfWU9UtryMP7pDVHHi81hu9pRwVz7FHlRC
3NL2zmtxWpcD+FWElfMB5ev0CU5h9o4a7K7OypWu4OhRxXtmEALbufo1r9Nim1o+MBfJVTF8ZjDy
brdjo7uiN7tIJ9ibA5Ceu/9tzSabAxYkfoLvKL3DMSLyzUGA0JPTyKGLYHnwj63ceBa/J7nwBNk1
z1BVtnaR7NKN3Tg6HucIlZC5OG8hloC3t7FbWCB+Am4Zth6NJhavjvZP5nU5bSwH498+ZI0+8UQQ
B+0ljYZTd2xUVw8ojPGmDXcLa2yAwQamChnAdu880NHgGTY2XO28F9yUxe2mWAXGH76vhWbDxOqD
Qvy+yEzyENTF7B4Zx6H4IGV2Niy3E8rnMdBDPRzxypkbe1YIRag7nYW7JRzCjX18XEslyjvOSOLm
Xvp9Y0q4CmSseUGo3OkOamaYSxyPZ3Dyji1RX7BNIYStQYx1EdliKcYj9pjkYYmJO5wWhzV4+6f9
Uxo1nr65aYC5CtF26XF1eWCwv1XmfuySnSfilbuvVqRFvQ9XM98B1RYKnOJjp2Y3ZiCfZh/iMj+M
neVsRUOYBsdxGPmR2gFAjAVGyJowJCXUxUQ7QphG46uKGbYuh60qA7h+2TLHtqRtZWduzYpC2sol
DHaVzFpuHisacKTuzaflXr3BpvGuK1e6Vu6x3i03ozpFSPjr8ml24cLNitWLHWIkv+c+oOo41sPJ
+JmN52+wCGaw8F6WG2a7sCUmB7kiXJ04CTG2SOGuZhwF54IwWgzMq/aqc3zF+y0wcTFIILntixA0
mLWG35m85nnhOFaEASuGZ8EGU7nmEB5XBq7py7ypMiJ+dQjbQhpQbuszaOUkXFuKTM9yG5dgzilZ
5NFnYV3xpHy3bfB1fz/cEhbr8DzHad1Q8PluZaDqwMFRi7RbHr2y+8ugsUlg+2ZNO4dE3ZVs2ZP8
MWUZCXcOr8etzJeU2GK2V1uyiw/pW3NzLHV30rjRkmXAevLvyOQRkptB/hgTYre3jKgSqKSugn3q
gv2869f6trrfvq3hESiMRDYZ4UofYjk46nEg8WPWDZNZ85msxCNDD4prciprjLQU8tdT7Ven4pSc
kEDZLkxDpLeMKlyH6/AtJVrefCvQ7cIhCBLt6qn0SalC7sUX7MZRbdFng9kU7oPOWW3wLt5sM7RB
lNQErZ+FqDfzU0Qjbk5KkdlMjREVHWGXQH7SOenxxx9t8U1wEnIGy2m9I25pPV6QD9r4Zr3oTu6b
7ujtHizpBGpr2Jr2wMejlk5WEkdK7CAAHyrB7nWE7FSdovas3SDJBTyQL8QH46nTn7be0y8EYl7q
V4ypBCaphBboEJlH3CLLYrqWpz/OGJNoPMdR88T6slFUV76dyELqs3y3APhp7exJjWQiOOWL+mY+
ooQdsDz8bP6QcDv65+wbo0tn/Y4Rc69El4kqkp14SeIk94IneH3IsLZ/hJlHHCoxEuclgeB1PGdF
pJjw7Zh8qXIocjqTG9uvY1gQSWkB37A7Z7DviE1f6pehscfNKy7Z5ajiO5MPdthnHpv3T9VA7UIg
0mCdv2igDPi1T/JDzFAe+4Qvmkd+mJjveL3CkfQRhvXEi4pjsoZNdORh1vf3ZvGBg5+/qOtZ+EJ4
ygakexSHg2vaySMobjnK+ojSs984ACM/S+yH15WXGL8u7uKv3guMihgFGMdtk5PIPRqO4ak2vO3s
rsFt2bsjf9vcIwydCbvR5+NQAX7mEunuVFSXyblIL0XXCmRfkgK+y2SmPb4PmNWxc7bGXtBDeJRf
qyiLei+92TV/fd/83ou53BHdMpe4kn6B6WZhoenmCiZX4i5sC87sULiXfd0H/MltjMTJoImTt/JD
ebMlgeo3OLcjrCMIwqzF7Ok2JBG9Gh67HbOe+LlXuTrnYSLnY5aSwBNSKvsIgdm7zsvoQNPucPPO
cWio+vPf8QJyotAj2D42937anaf3PDji2WO5jhSEWj+3M5HmHd5D/EivjY+cT8hp25Rv8XnfDYqd
Y4AAy9o5BononERA5nsSfodPxi8a2P/Nboikj6hOOOcOTo1ktMbYuTk+lQr+8RwsOmlogFwpNzu5
OzfSOjFG/ggHLYJoyskemIJHCHZ8KyqDNaBKyOkUguMncb/OeqvxAGpondhHj13EeuGUFm943v2C
8BqaAnxv7s2BGUKZbeNIg6P+MgbpYYa9Y5VJATDKhAWXObOb94GIUfBbLgQ3Pr6FwMXmF7hhAik/
jcRTdpNHR4xtGiyobJOBqO7Kw0Aw47XfSLXxMEe6KBBV/KHw9heIpd8wFb9DSn4Pv3/qX5sMT1Yb
QwFXglQizWp3agpL+HXvjTjFo6S+4UMY6yUB4AUYRFYLeQVJJ+fbxFJ1hE8Wrg7ZNwKV3U3C8u6I
t9YIBm4qHCkGjvoUtSQiU3u/jZ/ojVz7i3XbR7I3R0sgUeGwiFgHhxoTQfVy0qgZDc/l4+Yl4RjF
xMiLo2OxYfo+CjVhdRquKJ6e+7DmP7j9D6dxHc8wAmMRJ998gEEbtwW9/sf142rfGTihKhiedru+
Ha75w/DtcAPS4+HfKoo3haeFko0qkjPcG+fVfp053LBhfzdVlq3xRzzsPN5OZTunrhYyV7XzzzPH
6LBqlZO7MOceSeXhV0y3PwtYQ8k1T/q7ROBL/chtR4x27tcsHoUlinSHS9lJLBdCVK7vUDlxNr/k
ErkLtTlZzeGU6OT5i4uZ4GeOGC2+X/0juqHpcUTNtvy8u0dscJTvZK/1BwzZsRD40kAIdL9x9++P
kxJ8yk6HmeKN0GjwVLxzE+2nWrkfdI673VDKmrHoDDoQSWPJVyeHZo0C0eDrDzw6ZiC2d29+Fu7R
CcQerJ5yykj1Nbz2HOKYgw17qXgcDvKszM+JlcxgJf7p/SOOtNyaCPGIsckWeAYYKhxtvLXu2qv4
Mb+v2jATCfXy68LxPowInNKJ41QEYa2DhkjGFmSymT258DVzw+IZ5mL/KSdSnKLeZtAGG1HeAz5P
T/1hQMIjtSW55swuvEcCc5sDeHuEiBPxzxHiKV4n+szktafSE7mhIzBcWbgpwrViS1qsxhHStYRl
VHII6lrlciQlYJIwqViww45d4tfyJrlDewSbdJQckAXEUjGQ6/z9aYVS8d8UnQBS/zFZropWK0oG
h67xN+lWPVlAKIiTifeexA/7gw5u6Tr7wBIIUk1M4xFaSn59J9wuVJnHz1qUPWh3zZmq2v3+Wl74
/ntxY/hKiI/3zJNJSJLextSPj+iBuadT/TCf27MUKKf9vaG+mRDz7J5MlXPzs0gnMBwvJNCEMaTG
0UxITBLnIyRzC1TgTr/rz8bTfqK+5w4RTtMrTg1bJLtUF1qG1vUzzpFY0hVvkEJjX3lgWyL5Tv48
nqoLXoiAVsaXxf5EkbOjNKGHQ2Tdm4m7vM6bjTqTr567s3VbRth3rDjlcypvyq18M5yNiNTbOxL8
PLDC76/gP2rc/DWpx3+PHeS40L8oRf4fof5Q6GL8+0GBx5d6f0F2+MfBAH7lt44MDB9AURUNOmp4
Lw5m9v+LB5atf8C2w0Q1cFhmay3r98EA0P+0WxDYBUgMMSlDgyYf+M+ejCAxYghTE1BK+EIUyOzN
/6gp88ORYSQVUj0aUmgzgs1FcPknOBgTWnIyCiXgpyTOVy+PKzGECXJNfgGT/RGRe1zHkA5QJrKZ
ENLByPDjEQXhs3VVPBET5UzM2bmyTK/qvjcfYf371TDxjzWz366lsNgQ9ulAQn/mdUV3BeqOBoke
cWWWf6ompJLiqfwF29SP6MjfrgKQGjCmoYGp/1n1OR0OMW5L5olApdxrQ1dTe5Gz9LYw6UxDJgK0
6w876y/CkT+t4QEDZ8Mcm0WFsfQnM1fI6mB2PTDaXKUdD4dRtropE1JoKeXJ+ttR5oDBkPM/uNhP
EVAnbjs0v0NhdxKqM0EJvOOpSBQxc4EWdf7fP9mf3hhcKfQgwexCw3oAIH/cHekoivUE3M1W2k5A
F9Wo3WTR/jNUOG+MqyhQ1EF/qMPw/zMxtlQh0iGn4J3MdsvPBagVILvwqAxM3/zCF/3VAwGZhRwb
LngNIPqPDyQBqZu2daGMNbZSpPEwDgd6+cWh+qurgLBExY7hIrb6T4e3rCat3DaYXvtWlYJiYm5T
Aj30C1y18qNb/W3dGCyRAbofI04/KzHIAngv8RDTKpLUbF34F4A8sohtOgaAFCdab/s4A+yete4l
6YV8uxSQk0jB2h3kIBWQxf5RXjntTj1YXe3H6xTTwJlrSv21hOqxNMaTBNTOJJUeV0TIAgSfVlxh
1/SoBhliI9j9IiXvy5ApsTsqe0N8NOfWi14a3Wbv8CkSomvV8MHKxa6LsgyVBreeGkr5jENPvxhM
Ovbj72nBbyvCRj34Do/hroOc6Y8BB9YgGVIBlSRrK8CWaLCUoKnVlPdNPxYf9NkQ7HKcJH9YRW2y
NSGzfiGr8BdvHhYBAP/I3h1TPz/dwDjMtOtBu8IPhOyavABaFJVF+MUu/guDo8C1Cf8EAHAmVH4y
OHChCLMhGmR23UQtcZa1M6Oe1M+6Qn/9ewvwJ2t6wISh0gM1DNocEusfVzTXtRGyGYBnatHXb8Y6
MxtcawrTaHqvZA+1Fsu/kpn/izWEQRLvfCgHKrBr/HhJoV2zJjO5pCThkSa4d3zoj7ZfuImfrwJ1
Nex9qGvDjAmuW/zpKhlQu0yR4uOMClLhTlo2gFs0ltl0/34F/3whYB14hcMhAVT/WRO7L8BCp0Je
AaLS05O0axLsT8P68J9f5beAAbVctt7xHv/Ql2rWuktTAXJo01rJFKY2d5Etz36x8f7iWZACPqYc
uIryJ42JapGYSpenyt4WvToj7QZWei6FXww4HEv/x1N8AGUOd3NQqBGJ/Ty6k1vZ1CUZwHFr2Nv7
TKoqV5jk7U2q3uQDClensvf3qwd//c/XxAVBq4KrOy77J1nqeoVxfAFLCOVYD6wZcVpKeWlVC7Su
WtQgI3Oy9I8q1F8xUxZdBWj1O/SO+QTKwlU7qbYklnIZprgvum3AoOlw64lJotF3E60owPYmupf5
SDV8qravgyUtFCMruUfRvumL971bStVFBK+XXbOBRMfXlT1fbUsZhx60ZZ2UJw3aFyCRLSxBUH3v
KOysucxYeLnXVL92Qx2dTVGWB81a1S/JwAvypy2VaZ0nyNDaq6UsYS/XumI3I4o2DlxWce+VTBh9
22Ab2h1hkXUaSsvS0LVuDaV0LGmm0MdQeSE6ayx1DJfHZfqpNEEke5IFQRugza6lztVJPSmqmVLs
zVMJChU4rY4ubq9IxWmfksVyyho/9qVkQKBwmhkmUB+wvtYxSZ6m/pTFvXg1d9X4qrYQSzxZyOmC
HB0XNaG50YDcQ3RWqmFoc5Nan3b0S+E5sDuNsfWPSGtQ/lnjFZtr7HVG/r1JGvyzgDYbhFvXBaRr
NVSOWulLhmTZBleVPSy1ObgyymT03tpezJm6mFda/4OSUn1DQv5VYRPQWzNn/Ssw9XR5FpoqfjGa
GWQvNEgCuTz40w/Q0ApvayEZII5Q3nicp1wVvra6uD+qhCSZMw6dWYWNLi0PianNSdTmS0PtO0+r
3esFqxOeOrOGic0UMunTqA/pF7DMYuO0ltx+7hJmp2Z7GI2B/tgCmRu0ZUWbOl1tDK0tyNWiOp20
JiYwYODLKUTtUwfMZ95mis2TMH8Z61lsvxhFNYJjmtU49fOS1CCY9lbZfEEvqSl0w6wIvjAkQK6r
YY+pFYINpyebdrNsWxCvfRHA/NMS1IHeQ6qRsM+tQlE+lCJkFsCK9W58UzNB3s5DFStCZGpdRhFd
LJPRESwIcPyiK/Y71l3KPzJ9LYmvfRmXI+2CZgCOApQ0d5hwqCnCxZvxCQKCGBTI3OYPlbBlSlQj
rCl8ra2ym6NqgwjJzqs5EX1NXArF6bYCjsR8yFrjXa/EqmDNFDV/ZTJkFcB+iahhyhmY6BO0BWN+
6aaJoWk11ef2K4DwKk/sup/2zkKUMt1DjRPfvsFvTTGHcLHXXbDn657YupS195u1pLUXM1RzKP9t
sgY2GCk+t5DgJLbRFOypzXeTOrjdVnVPkpyonauVbVWfYUkwaWFZu5F4mpKppt3PCTFwo7ZZdWW6
Rh6uaZYVVe3BmLQkajAo1aKDIyGhRYIRtS8w1o41lyszDNCY1C4rXYBIU62Ktj+p3uAk49582eZE
jqoc1OgdJielGYESbbrZddpqaD+aeaz1n6FemsbxW59NJDL0z7Rcawxv1a3ELMK0r7O9eM7NQmL2
Zlmz23kuc2B0ba7ujWgbUp4klrfvRUchbpZ7OOHolFWQk63lXr7ELCsitG0/IdLZytajlcgivYzs
UPRdtrF7Xs0ZQqSlWhOKro1S1n6zlLNkL6reF05/8K85KmmCZauCIsGSrfVEqlbaG5C0SYK4OCZj
JnIojJbWu1NZ6tPbssNW4ihzNw3nsThgzDVRKlwn65zEVxWFidxri2yjyg/jTeVme9WhOjnnohqu
uiBmnjgP+Y2wNrhsTVm0xcvHBDK7zByMGvi/CUpYXhQANWoCUL0bJe4+J2pZ7XbIq4dx1dBvFhGy
5WQ2cUeNTos7ZBBldcROt3BTOHrbivdCKe7xqa2XuOWgtMldrpfVLRk5A+vaHGcPfIa+2su0ilTL
+mwozg3DTWQV29DE6MrqC23x3EylaB9E5lYg2DEfWCmZrrCwVJ+aLTFiR2r08tvYdVBa1ovMTEO5
xxZNQRM5wJPSmPFXwTQ20HFkEoqtwLgoOO0stF8FeUIiY2TQ5VGR8nHy12zuxGiUpK6xY8b+rsIS
13IwDhlNoyIx4+OwVFbpG1iV59EYxdZliEB+XBkGoQ8sMaFv911CKjFUukozY9v1lxbX2UJjImdU
rwW5+VI1aHlCjyN1ETzEqJrIA5kQDAET1hq6h/1ZOChcfXlM08XJ9HE5czi0zs7Fur2qORM3dj+J
k+jtcjxoTip2iW43rakAN+urgYccteRpygdNcyombDtHXJHW/JbBfdI/cZsawpXVbJRsICi5P+3p
prfnsRKN6ZwNY9U6lYQOgjf1U02T56D9+6Lya3S/hs5oI2mQlsRB2HKnKaRPKqNv6QhqJO9EOXkA
mq6lnlIB2HaMXl4aBz63QrwOCLANbjbrionyG7NGbNBCbk5mWTeGI7aMBnmN3AlTYFFRobmVZvEe
bbllzZe6gI7vbGJ4Mm+V1Q2QFkQp2hdNhldKtItZK5ao6vHJPrwrW/Y8wScaQy4k8/8FFsb4pq3W
sS4cpah78WINRgezEmwsg3mvJcwrf43TRu/flzyeGChVCq1iiC/tVrvBMNOAHiQQ6/BOgdcUsC1S
aFld+tQXSUz3WdAXgEmDGTdemeWCamvQ6dDhSrYMk7qk22jv2zgldqfqVWkLWa8BJYZ0pbYN2BQY
zpgymE2ZRKlxqMROymMmKhP9Hoa2OOAluX9Yg4Bm5FuAyNOpZG2So3wRTVZXKJbZ7dJlCcxGwYZm
HdmgV+sFPowkGfK+Esz+fELf5qjdowr2vqWCtjtpbS2a3VH/u+kzLaaRRtjSM7SD3wqmoskzxhAN
mE0xsyZsOWnyhNZqz57EUsRnUzF63efsQ4yBlGxDy20YLCZxdZlBKApF0BpJFdq6EjSUT6koLaB7
lUEb7BGm1cxrt+lY37ITnqtq54yYZQmLXK6Vwu7jG2C6LaEgD9R+7C5KIsTw9qTbDHfRsioTtEjK
9jwNs3A7dJ2pu7LV6+8mL020tY5BPdiP9BjYUgxXekxWv4/ru6TL2udYEPX5cU3XVQjQiE7o5aUm
aixzovUAGwn9PiqMRb1mmtjWiJlMWPldrJnlgtp+peuxoKXATLdQBKhGNhPsplk9oGMjQeSrIaUO
AKY9uKGQVa9taH2Y0R/WTPyUT4ZgOQaulPhz7eXKF+qJ4ZA4bhTYOCuljxI0FSD96aWK1mVvkNQb
VUlvfEB3T7PHAcYHuxEmTrrWpNpjqefNV9WIlzzoEugrgx6LKjpoBoyqbWqCbniQdayMjdTUdXw9
mQcDGeQcHygVa+kpU1bAOlzK3WnP1hSUntLQkBubFgDHXtQv82jUrM+4Wt8dcQ8UFYY0medRKdb1
PaSkNjkBEsFUY5S3qethWqrhXUBhO60kcHRT037ql4OxVy/3iuJhXVibk5k9esOSvqMTISGCzmQS
ftbwasMc7ieFTe7K87SJjlmnUu6Wg2Qx/seelKFnHdTndhIT+HT1vDzP5Damrw2onNujOq+1ozfZ
dv/3qZTyc8WARIqpBpLDQxUGuq6fil+iRnAq7WNlCyNBz0nlcKRMtMbxdmmSHkndLB0FK2BKT91d
9KGB308Qpd/t0rgSy8OOUvgbPOAgtepyh0JqrdTEVvV2bO5KWAbqD+o8MIMDV5a2+2Yi5HKUzDlN
GCTDZm9fsYb3pNpJ5lQbcqG20uj6Z+hqU+NR2g0l0kaUN1xzapNnVc7X53xH1fN2KzNJDCCNS8DE
xbC62hSSaFFV/TLNn/9+jf68RChJ6N+lCiiraOJPRZW0S9s4qdFWN+v/w96ZLEluZFf0V2Tag4bZ
4QstFHNkZkSOldPGrbKyyjHPgAP4ep0gW1Kz2CLVW5l2bWSTUYzA8Py+e891oK+GizooCX92FQA0
+JL78/D05x/4s2BEKQflHxDFRQS0x7tsO/5eHRjnVNjZTHyJyHX+baFtc8Ohgzm5WnrnLzSCf/BZ
pORJ5MOw5gP9n8SpLPRGIJdJtQpa6D1AG6JdDpLhuIRZ+RfH9j8e2uFGAw2i1OSC+XB/0nBkqZIu
KHS9UlH9KpNsPs2Uhv/Fd/fHDwkBRP26J7psfX7uogQ1WDThODGYxEP6o0jd+K4tanP881/oH30K
CSQWUtwzofhZvymilqMNh5xVLPPx4CRgBB2I6Ps//xTnjz/O5d+PpEKtnkvN7E8XApibTAZdW68u
PxKuXQTkiRHRCSv6ntvAWkeD3TV3KnEW90tGJB1AKUe5ZcuRHc6ZO8++e8ObCdb3PDizOMaOzki6
iGKSmz//s/6jb4RoU4QGyEoNZs/vr1lP1pbPYZrvXfQPXu1YR/hM4i+2Kf/wQy6hLHRUlPSfVUBn
lKPb1zNqZscxhLm2bsEb11QQ/oUy/YcvnogX7zU+KGThBoP09/81WSnGpoXnTQF83+8sE/eY1JrI
Wi++af4KO/XHD2O56XBEvKwgbAKQv/+weBkQroKlXSEgtdslJ+ecD9Fz61b2X/xIf5DqeH75l7ID
G4+OjeD9+0+iAE4krKSwsXp6WPlzZY68zdLbJK70ieyoXPWDtP/Z2/7y0ASCgsp+WeH8zJPRpDZd
qhH40KLGLZgU1c6lvvW3T/mndub/Rym6Pu/k/3l1/kWTb/z94vzyD/y2OPeCXwBVufBQfLbn7OpY
wfxG1GNxTpCRbGOIrs6mhSv8b0A9/xfYXQQZGXMvdCtxIeT819b8F/ptLrA9LiGaNihm/2e25ty0
XHB/rx2zkkfMh7jm8b5jM/LTPtvkc9qxx3zglLuUxzbpEWC5PmMD9HayTrNuH5vQIJZaFSRTOhgD
9xRUgDFXc17Fb5YRyIcIhDYeGYdugn3vDhBL4tkREGuFnA1sfQ51q66gDnllBdBHN3G6mFc7r4KZ
IvJ0FvDlLvpGLxP1NPb9OG3dJmI2Zn4rvs6/6iJa+0tz0/h2E2Puje3+4mByllHdy2XhEZJDxy87
UlRuXNb1Ogtd2JKxQj1xQGYxWT0auFX5tQ46NK8xLIgUB2bmj2rQj8K1GNLksfV12O4hcBIpH80I
/sh0bhVvp2zBSKCTniINe0Qk405yilczWAKj31jaw1q7IHnXMdibHzZ6xWsTJs05mwqsddpV0HDH
RJeEw7rBDWEzgPdbQ35osQNDNMRg14ZhsOJZqNOVa5u03BaMnQcJ5WzcqzDNvqFHtTgr60Ujnak+
x0pnbO/dS93mSz10GuCwrgipLKoR20q77kUMqtN9bvt8Hw2dIPI6TWhx27c5aPy3AfbRN45mebzJ
l2bpXhJjjHxzbat+S6c8yzap9lyXZvoR3+DsQNSd+iJ4YUJcvoop4Tqx4pIerLxInHkNgneilA9E
N+b6IN0o4/bpRlA0plZZ4WU3rXA4oF6Ee1ogRLPgbXWbSm6bRXa3hqVyu4EcE8SUQEzYhgt/Xm6g
Sbg+gJtiyg4ckPxpMzasWFHinKnkFdR55EVRT6xVKLyJHKhTRsuKq8sZdlmRVcEapH+oNjVdDkAk
An+BZwpmmPoC+grsTVGGnHqyqTISygPB8FU6d/F3h7cBe1rNjmAFL63BMarGEFu9sRAypUYSQAc3
0bl13SRfGWnJdjMh9MSn0kuzD4emizvOPHmxR0NNPqOuN+BrZRkn27HjhJgUwn0wPacrb+NlRevW
W/Q2O8JQPygva1YUsDfqbc60zH/ooskDnH0G0sxRJ5qrA1rkRHBvGYLwonhImZ1ozoi+6WgwYjXY
HKH2MZdbv44ccMy5Bz9iqxfwJicEPx+1qBrG1xYd7CSrwqn39gKGZ1cSug+2orDGfl0Kv8WWmMzk
k4to+uSgLVAZhj5wn7VIKJWQoo7zA5wIJzguczfv2bL0HzBrxVO8JKZHtijye08KVi+oWj2YmQhk
2XWPHJVsZ7i7B7d2NQmIQSYpXQDTOZqSEJxAVqcHP89as6dwdnky0LIFyxVX/kDry85SAXE5CStq
iM16wHV7NzFv9hi3PLoaOcxb6Gfxs4GChEfUhYq2Fj4BjK6p8AHHaU8ghB6Jm6pMm+ahMh7YAS9k
c7tNo7J+CwLtVjCYR+8t5hj40hRASddFPnmgKLNQVBRq2uGdCV2uu4Bj6Saf6kCDRw6yL1oqX52x
BjXlCtEov2pZzdb7hSXTtMsj0frr3GLwXjt1XGR7p+/nH5fq0am7CQYxjOFOeBmS9kqVpniACQ1E
d6gz8xXfT3ULrCnEUSKo1lv3aGvJJuqH4pQOPmujCV63v/fKZr7VfcZ5Ug22aXaBLD0foazt1FoF
UWrzr04YaEs/Trt7nxpX/P4JR6gVrbsd5kmsAt3GMkjQB6YY/j1Fn7Xj+9Siw6MWRBOPel8l5kNG
qU+srI+nbw3P+VcwsOKDGdx5CMuYlHPH2WmLGrF0d1VA82m77mBKHwDjKE7SeSK/sYEoCcPBGKWf
sr8IHrPuSH7EeQq+wVNjTTK0CZaDI0clt4Gq+TqmKW31ij9SGG7TbFjee1gqVOXI2MXarvOq3Ljh
0pkV7iMQMdPswYlyOz/WG5UPDRvLQEJpLx0LzX3IHKpiKts81xDMowv8MLryLl8BNUBthbQg0SR/
m23/f1L6V6aL/3lO+vf842eHIf//38Yk1/mFcQYRhEuKaRWb3X+OSY78Bfcbhw2OG/gIL+yG/5qT
XArELn3XLufNSx0Fc/3f5iRP/sJYRSmZja+FRmL+1q/Nbv/tGcOV+b/0kMF9vFQMYCq84OzcEIvX
76d29oJYCXul1yqNx/us7CFGiTG1tlVe8yL6uy/l7rfZ6+8LxpAXfjeT8XEXikVAhhbXFX/+n9vJ
G1QNH6oNfnPIt6+L7JMPWzQ0OudoXicapwbS5Chj7aoqXPPBnivSLKzd8UyNUoh/vswVuaYhSG8n
NUNr13E3yI3E5HDvD3CeN3EfsjNQOP+uO27xCjGfE/o4sMVfJzzHWJMjAL1mSrMugWcWTGz33HZe
a+VU3GtuWjwHMcf6ldOm3n0WttWdNMXIn6VJSblkiRhpHsv9kfawiPixqjXvLqCT3FaDlOvOT82y
Ugnz5MpuS1eCQlbuu/QsQVRmFvEzj9OQJAqgUyBOZcG9GQS/onqs3sPAHQpLsMOqx7Nu8+qlmxT+
ChTWB12KNj0A6vFJ0VAFSvrXNAMpy9F3GVl4ANyNo3D11oFyNn5PRdaQjEWAe9eVDG5jFS+wL3na
vYI9stBu25yJTea8f9fWUjbPtnGm5MDmcxxXS6bne5H1ZQFxzq0JBtRW84bnVb0A5c/J6wUAjZHf
bZ5H2qbiYO3ZxrzTO8BTBYpQ9OLOI8ujmdnqo7j0n+1owSFdOVDTBCEOCO+4povYuTdAi7yD3wcd
4VcGnPvUeKG1asxQENwZLvNYL/zR3pspHAhXGshYXLW1DYJtlk/IQpg5K2DYC3n0Gj5PaInwPZ4A
rfCEd/2vVtFZTHNL6ultmM2wbMt2bu5oVxs/UkQ9fzXIpb+Qt4eJ7Y/fjfDdabb9wqmzXdaMyNFu
bJqFcKI26KuVMfOXvr6w/oLST5EM/HC8HVWcs4IcC3ZHLEaI8lpS7Mqwcqa91/vt94QNfrn13d5s
MteIHORAjBHCbaPwU1PT5HDwmO2nUrsd1Im4bZftXI+dzcuq7baxA7z61cdRxpSNkQOvAeWL7jbP
hHnXCPNo4lPodXCbWvuC0RbsUfzhsolWvpEFk27nE8L08xnalHCtD4pXRbxxLavrL1edCrAUcFrn
o1Xab7IIkhCdanldrQb8RI8er8mGbqcpZqvIyJpv3YwJH8Wn1EyNjZk+IgOXCi5rhqTBcaoF57J4
LAYbK+nclV3PGS4uJ+uKFdQk80OCgy1WJsq5m/ljPAXeZBrokHGHBI+/GmsKtod4bexZwnGABkhw
WZrhqetbWDI8ulpwZl4EsSWoakoTqLw7F1NpxVvIvs3n4o3Dgt/SGcJVRE8I45NI+q91GAkAsbZm
rR1HJn9n73xRtIZatRuVJKzh/UV7340XFP0prWfRQWdquwqelZMEV5JZ+SnOTU38eCrbchckTf8t
j5ewXw+cobxTP3f0U1Ts9TkjtjFLLK9bEGH8MA/fl9ACyOexA73tQzE/i6Szn+p8LB+0jLNubbc5
ZDyZB+xCG04SG9BZ4v/5TZem0ePnv/3rBcP/J6/q1dBmSfn1X3YkNH+XCLj8Y397Y//Czc1LORIS
sx7NtLzLfxM2rOAXxDSXF/OFE355m/O+/M+uAOQQaK2XrgB4p/xD/K2/vbIl7aJoY6glmNjoVwbF
8tMr+s9e2TDHL9LFf0sbAMJ99ot0zIAcx6rmBT8JolQ1F85AJ72Acrx2+rFZYKJK73tvCY7jcG9X
/lLGUPhkuC/GzH0rdbprxvhAHxqZfBRa0uHQImPVb2mIUxsDBnIlI7icTi3F9aIwheg847gx+7sQ
EOKhZhG1wjxAlApr1qbvUqzC/pe27a9m05A9dDkCcgxoDkMnw+uqSx9ja+GR3Y0EWbS6TaqJyhwZ
7niYrVraZKBMu0TM8ZrdRqM/rCuweivg3EzJQ9s/tKAlN/Ws7rFPv6hy3KS8FvtG7IpYwQ9ylH5B
VCnXjihvZicOaT9YqBWiiO0V5F28r7HiYXzyk83SeTylwoY8uN19KcY0uDW96x1zD7lDhMWPIhdy
qxrT3dlYmX5gBn4H8ZlTDuPkm67KIFEkHtAbPvQ2lYN/XUYmu2ewco4FLMM1FMXxSyKKyqwGNTlX
geKFuEV6Dx58XZC51sF9Tf/nXIfvuHScT/qaBNnSdCrMhgok+x7C6Kg3Teerm8idaodP9ZdT0y/e
ibhGWW0NbZc7XajoRxM7wTaOYc1tg15E7UrWhX6rog5KpTe53Z3OXPGSN8qjODFhm1Y1eXH2uCvi
FWMN/BnN5qvDj9LcdctUnpJW/JB9TlOP4isct7yf5uPMiWdPH0U4Q3/qWcfuQy208UjVoe+wQU7S
tVcyOHhD6owbg8Xj1U39aPrg5a4IKTf2bV14HXVMY+46T42t7fPYivsytChyWBwW3WGeYyGm95Mo
NYoc312T3VQJOnWVemW/avOpuJpA3d2Okl8jzpJ6q/uEJGZbnyFBs7Siwmo643+ht6op5qtFi2fE
Mje7SlyfGnjHP4xVDdQL99pOl+57gSZUgdxc9xOVboly9WapSknYhQ42O9g3S+BtlCuOEQepW6Sr
+GpeXOijl7aY+9r2wQwM5VkZ/8bP7Js0E6hfI77E+VU06UkvtMFHyTW7bmKMEcpErLcDxjNsDSxX
SggQMyMqE0MdifUCH7u97IBPQmS33ij2eUEAP6OQtuiexIWAa7tkfG23xa0xnSf2mH147L2HsXps
gnZfj4yt7rfMWzgLznyf9is71+5hyIZbdWmm9Zs9j6Nh13rxylbudd6CDZhpX/TKzVRRkFRTnFOn
7pYxb9zKJTrQj6sOuU1Wrm34VS15HdFpdeSn2mEvu+ZQsGa0d/djFjjrYQJ4ZULvyF63uxr9YLkL
Yj43TtlwW4UW20bk9SO3zY2T3s3apXr2PaF3M7YJMbLQZUe3Bq14pF9rJRFp5z69pcVpXbNIoujg
Gnl5Eyc/fJ4qIGphlXjJ9MW0XriiM3ZVpM3erwQaCMZVFYsvIlcIGV0R8Jzr3hXZgJs4nZkys+RH
led3eVqTWr34Mga7ea0b82kpieOFu/Ho+sP1NEFNnvJz2XSUSSd7x5qWQ+85H3OZTfqER8rbmKQb
6MgqFUmCjO7gzKpI99gXIq9s9sJmdweNtT6TkVhXKd2Ix65csNiktbI26ZjF110Rz6COcs76iCoj
aHpL7nRDB2ucbSwbSkeXP+oM65Flf0B75hEXR9l9sZj1MkJLVuOCUcXHTSwG64EjTPfJbueBFk/1
0BYqIVzvWmeOc5W3Vblklh1tOZ4CNZPzrq32YOpKhCsx5Eeta+eZ3BTdXUVXvVpVCVzNb4GTlIt8
oHaKvgSk6K9Zi0fF95KdVm6/xn6DS7VmzI8qMHYo8KfQtR/pOcWjlkSvuRUNrJfT6WjkiMwx2jdt
kiZXsQcINkLJW7Nsr28U/aHoIXKb1tG6q4snJzd3ODk5wtUY/aDo3jSqTG9VSRuVFX8RM3dGZffI
VtXOz77i3FwHsX4UyUwzdmV/j5LwoEN1VXbVgdQcElTCW8ULp2s9NvXWyppv9Pidomz4VkwJLVSd
X+G3zu5bx/nWWG2+nvXAy8dJDsXkUEolyCSHlKm1sOwVfl5qev16GwlSeAqlEAsM+C05l9Eq98KC
R6GLK4kmafI09TflwKDP+/JqsmX6OZo82kMm/ZRtdWUyBEihIXsE/rouRs40NslhVZznIrltsCDi
FIcVDqx4mwk82A0ML9yrpQ/J9nlZ3roApZ8iG5rnXlv0pMtF14nqRY7mhkbdAk8HtLthOgTWW2KV
ey9D4Qzd5UVE0BGtt5C6qqExJ+FPT9oyLT7XptxwlayWAXdRIPacl++ZQ3d+NR0XHXI7gEz2xXin
+/qWBd91AkWcUFv5IQT5DHyQJ3exj0PXHk3pb2ZyQ7Lxv6gmfgVJfUUn1lXGRVxRTqb79Bp1Go+c
M649KODUOpzDAizkDG5CnBYxvBDYu3It78mSvkNVtHUWsvy+jI9NJ+KdM5LVYLehV+Ps/whVsPXS
YK/cr/6QbaKUJmh6/9ZqCh5ZXL3O3Y9C5Iex0CcqhVfUAvMkttNzlTsHBn4OU1Fyh87I/B/fSdf3
1wROLoGhSxUe2jY9ursoik+xd23ow94W+bfGJjheB1u3AxjFCmKYAYn0vtnJ6T2JorXHz76Kp8Db
0gZxkmrcN4WF/dnujjk4DQu0f+pQspjmq7h7iSd97UHONPCDCr2bJnBRrpPjXDT1lQ2VfYWV8mFs
5GFcpnvskrCgZbkdlPzkpt2QctyrHIiRLdR8xFAE6sdYn7hJj7GUO76wNZfGes6BHhUzr8Joz+l3
m9IKZYdPgdV+bemO8FJK3XhsaDuBcdO3Z2UDey77B5dMwsX7X1rNEfs4pzDIJFiXnQbRuLIhXaTQ
W/C2gcov3rLue5SH56kEeOLMO1j7Bz8D1FUvmyUGjIxtcUPRMyVWRy3I1+SLjQs/biWrG4+f1w5x
kA8bYkY8qvwbLCU3sy3JVjv6HhH5C5K2tSnM21IMmyLMqwNUdbAHnQWPgI3cVV988lMeAbPtVQUB
Fwn5YgacunQzZv5V2HHIlWN2bhsbxLUR9yHHdTZkJsXWFZxq0QCST8D5xO6DrhVrH7d7aBg0xn68
s2Jei5OzCWJzbBcsc9ImL2C6vTMFm9AAPvS6x4lq201FDwD3REHsnkavjU9wCTek/4ots3waS7/c
ekEnr6XF5ReONv3AkxU8zV7y6lRPcpnOfe09Qk/fBJQVD1Z/H0fNNerdjehB5nUuE6cvN37bXaH0
0MXb3Put+xAl42Fyk3ccjneI5ztL3rjG2sSUOrq4+Qa++9zvbgoDN8fzidvb/eflgb4ryEHwBB2p
qZOXbvkvDX3s9kIZDLPpLqsx2tq8tWUMTSvysbcXG5DTOzG/kFig39HPd6xXhj0CMxo1R+3kMA5x
vLVF4mznIOBSryPo+MXWku433X6UCPx7RnXodr5P77k7PJde8YZd9N3NJ3VFpeMW1wqPAEy/2sVb
WJbbhC5nstL8bhnvDJ4L41KCRw1c3hxJRo2MUF/7AGrPmJ890hRMJ2uBN9QrYCV4ZtchnEzFqfDU
2ddnlbyXGOMi/zbPuv1ImTn54LeOZEOR49F2WQvX9runySiwFehVvMJcuc3sahtUMJKWEoGKdgNk
p02v8GvxjPnahN4+xYMfJfwggfUkDP3fOPPrMNlzbD3gwNxoV3LxGOzCNVix0lL7pOKtkeKPYgWy
zSqh9j1bksYHYNi8p0U0r8uopMvGf/CiwtsGDXFCk0U7xYa20aC6kgCYno2aJsQNB7ydgr2UZOCs
ozx7bsZ+k8zikEzyHMwNFLL8A+F/7TtfO+HfzSRsHP0tt0Ms6XHDAjO9GpwXGje+BtnCNYOrts0A
IrGXIUIH6dWa8Y75xKOqsvHeY+Wot0jjW8nKKG2slXHn/dJykEzcSx6nbR/bSajnuKJkg7+m51PH
TmnXJzUzBKbJIxZfXpgdzkbXZ77ysPJdskHXnp99UJnxang+rzTq7Epbl0syHLedTu7c2fsoJpFs
pqR5dCaxqyqzXEnTvbhN/GACv31J7ewzvbxLVXZjWWDlHLNvl+Q+mHt769bJmTXSZ9dYV21SAMIt
oTxlcOBU+9n4IPy4hOQE+zh0z1RHbLs8s9aShqGVbVdEifwtFSU3bNW7u1Ry3GNLnp3KsUnPNV7s
w0wGgek0byWb0TwdpLNK06I9c9K1dmMpIcaaLHjMe7fbSQybpHxE9q6gswOnX/BB+253E5IdBs1i
Le+WBrTE3h4MKvWBp3Gx5IHgHCkox0UjXHXKhLs+X6wbaAS52XjWYMN6FzhiNk6x+D/GOq5H2h1K
c85Sb7jFt2thiF2i6ML6J8BFFcKAKUk7bZxsnEEZPGGJWzs3FXOuafZlZg2VPKQVyPGN6jMdPGMX
oAb3EmBq9xYxLWw+Gj7rBPJMl5dIUHLZrC6M4He1GSm/Al0u8G2r5CwTz3D4tvpj3wIYHilmKFcQ
QmDsuy0b9D7XbAXaJcO1WVc+wFMOHOOKsKuugNYW/G+fweJl4Dma8LtdNGw/t8LDQtaxY5BTZkLx
7YiNKhzr8crR/oyPNPfDnckYNozDw5shtT+EaVID1mvq3CVCFyYEJ/A2rzo968PcivZaDrkEqcGb
oEOXLhnJaFxaEyDgis4Kn1rbcqrEWfV0KSSUA/AL8jcPA9MvGntcnga98B9PT0N9j4SUz9HWdJZJ
b+kwDMJdSw3h8hT4JHw2LO8tTpBSgu2STnIscFTha7LU/NyUVeztQp97iRary9ipaftN7bq71gub
860QSjR6LckEOd8iXsvEMkSV1gudpEGbeYd0yezGWwVO49Qna/RK7WySiC/qqEpZ5jepmeyJaRfv
CQ0cC8kM7AyTaM85hjhzzBcRTo8pgXbnOwe4WHxPSlzJo+lK/yqGtz+9FslibvreXw423SoDM9gE
kaqNkoO7kHZ7aPyhZVebDs61wuvHkymZmnlf9mmu9kEftRhA/ByhouFpwvOsLqNTGkYRCjvmm2Az
siE1q4q/xEggdaHhLIT8FuGSdqewoy6J/icLD/yYZcFHFXiXiohe9rTeTJhsd/RHqiNNKDGIyGYa
g32hFbPe3AeI79Vgi9t6ioIaPL9jPYRd7n0vazl84HN272dn6r5XPRNKLrNg07d1vKfCoLuq7bF6
qx0cBqspC9zliFxtu+tBKtI1RT5T2EbZEAEJd2keYqI8V2Oq9H2qlAJ22ixhsgon3e7CZHJJtOVU
oTVx8kp5Rnc9Tvl8P3R2u/VtI2acSz0yFi5hzg+Zdr73oQJROWbyse6D6KFJourk9kNwb+Nd4OxW
Gueq7eoB/F4RyJfepMF9Q+LncuxOM5BcQdeCf2s6rPwFK7arsCjqy69vCL/VSSDvOD8F68lK02Pn
6GLVxKK6RDUy4e8mrGEvUxD3P+w24lo3ysakTljysQRzf8sWD4QmhWvXuLY5Lzg3iQ0ToxMZMwTW
jOIYkvXJuT5sj/oKtnyPGY/LV3As9VXqVDBY+5Z5xDcdVpZhRG0LGMbPReLK145GCl7ViUohq6kJ
H1uZx3uyGMs27TrnWyZy+oP70Sme02wOkBm15dEXFFdnQkTtd0eXt1xHlPH0dfrDSonqE2dbxmrv
9vhY0JmacBdGydnObUTSkucLQ7uuh4e0KRw2+J3237yqwziWh4D5b6jkDl+cqWaa0aLD0+GNDtKP
w/FtYeXDgmqA8UJAdSIAVFIF9wXN1cyYX2xMvvKy96+gzMf+rRdmPK6oRt3XtqfEyhuGfDdMBCKR
4fCsE4y7a52IBOjiVUdveY/bB0MJ1VpFnn2D8jkLMT2KkVxjw1145YWs/RK6iQGd0d2zKSwn+e5k
CyPO5Kj5ys1bfad15D8ar+SA4C/dyqVh82myYw6+SNDdTg/BdKLYyefYWj8smT+fnaBR3FxedB2Q
ijrwfff3Hk8Yxo623Jrpycsui0AkhkMuQbf7mPLXOibJwkq14XhT29N1Ru5+20QtxdVeCqjOK7i6
TWkTVFEoqv15MPHJznmdBrD1sDdtKFF8bebgsbWZhKu9NcnrifLz0s/3Xe6vLEYb0WHrkrCSWUZR
3MPYsaitrZbhxkSdYsuXOuvapw2WpwwBGoHg7FTtePIro678dgZfaWfeZ1j01gtOsbjY2ZUJn7Oc
p5PnbEf3TjV98hp26fUM7eVjwj5/KubJ+2EYHKDA+/ZIdY+bvebVPH/PfS9/Iy3vX6kZKvQUt9u2
VBitUGREexgBdshjjzM3ZSbMSpaFTlvExxHXwGsuyvSTZBrImmzxwPFQXM1D2QKjnvn5F6rXnLew
kvXZ62wPlHDaWeA9GjFsCIYe4zgbCDoQkyZILMfb2dXLvRG9Qna3+5Ddp59dEbGjv2px9kNg7AMG
q/CzdnJQ1UxI1Hm52fi17X3kCdM3t16ZF4eoCex9sliCM5eAzWlBgffK+2lCHxrUNcZwCMR97JJw
m+LXuS1oFYiJyUt7KNdFdat5BZKwJiJMplSvlE7k0VberuNh2tj40HiR41eTl1tySvpdvDSn0RQd
2nNDVHTU18haeNY8HW79HJfLqNF4F1L5z2aZtlPpHWrXij97EeDnqYh8UnG+VcNAI4EK/U22BOAJ
LXEjJIq9DiRp4o7DbN+Nh27mHeTgOcoQREXABjmv1JfQ9dM9S96U8u+C1qy6p66impc70VVvU9J+
T8dpkxZAK92G4I1fllcDUjw8jglSo6Ovxr54tnJr66nG+0qwEmEpTq1dCD8BcAcETLrF6ihFiDHh
F3ax/bkdlbgdyhSlxSpYWHcVxrKekS6ymjUCb3sb1sHjaDSwITxu2LqE+nCj8pplBDbFnurMynpr
ahTMappWfsFlLOuxXVtsh/rBE9to/EyJXZUctA51SRp+7sd7pUN23yXfy5gXYjtEcAgpvuM+Ds6I
Nukz4ycRrmActzze96QuAJxQZ8W/Zn6IPOB/abXTlFTtxpHKJZ/s/6HyxuCIPd0hujlwK5ft+DZT
asVo3SJWkFK7y4PXIKIsYmivNNLudr4cbrxwvncyCexcp9fD7IFUXCaPyuZsWbBW9GI9FbRMZXnE
/Ou7t14bIhMn0BvpnsY8SBQuKDchQl1kvpG7DBA87B3Ha9KYrj+uZnRDwvPOQ07VW28L+MUag67l
NFu2Me8zNT6obOyVg6F/8TOk84Z+euyf7NL8wNzRfcXlwRy27i0gBrbCF4yD4thN/YHYC7jiOGnv
jeGKyXIsgJIXCaG7dAcVKL8p2qx+lMo+Sdk5x8EqnohL3rh6+pwmcdXUzXW0iBv8ds/yV6nP9I9M
8ICAK7yHNXGITzLodEzF7RnrmvWeUpd0S6iD9qmpHQ48d0Gk53l+HRVlyvDBf4wZquU+dLOP/tcE
HXdazHZxc7FRA8PKNHsdfS7a+AuV96hTVYF+Dz2zHo5EazE9ZvesCA9FJA5xnOZrDHO8nQzjl1cc
sg7UojXclkG/raf0tR8XcT83w9pr5/I+7Zrg62Uf/kAJLS4JxZOOacnOr2WvGSvIp9IB3EIEzKnu
M4u/asOq3HnE9bcFW5Y9GZX+xgjvykXEW4+2OXeqG57xh4L9s7pd4PbJg1MuSG49ocOhnqBwjDOW
WRl9bRrWiuSuZ/dEIA1VpxvV0a58BLFLB6L9Pi8NWVFHr6JEugiBZm887eyqwXsaeJRsJj21V0NZ
9B/TxdMd9lnNRVE+eIle09J+Q3jlweqcD9fT+5xHYoQIyC965fXjypWPWcnWRicGv457nBVVDRkQ
45L5XFbv9Uw2tByvjVVADC2xBvg1pYjdgpxY1znSOg92mU8ZGrn9zRvJTOOzXKdp8wky56FuSYB7
yW0eA5dM6bhB4g/3nJbmQxjbcETd/Hn+D/bObLdxJtvSr9I49yyQDI5A940kSrJky/OUN4TT6eRM
Bucgn74/+q/GSTuzneegbxtVKNRfLpsSh+COvdf6Fs3HITbFfV/4h55GXpmNkKKL97YgD4KKzfZB
IZd/JA8wyGqmLl7cgsEdJ5i5SCmOblM/p1F8xMLHsIAJ97yuO9VvXTKmAt7LyVrXxye3dR/borpl
O5vf83WKVWuP9Vp6ZwR5rjKLjrGK5KZPo3NBukUsjykNpKux1xPYJPZlmvwgNw2VFQl01iUBgVsX
1ZZiQ/icDKb63jTKvhwQ4P5IorF3gjYVaqNUv3TSk9oP1xqPIEk42uIpx2LgX5PZiOIo85T/ELEF
0Y5MyLVLMXnlcxXZ9ou+9NxyPiWcbW95nuCQ4NekbkNxg3en3shCy4uNieKYEoZI2Z5pirGzzZGu
c9gOlyC5vI0nY/3CAIg1bxqXgZSFi//VjSkx6McUbxSjEXPEFLyym/csYLkRRcdIMLykGfymT3gI
qIOSrhp3JoXZGhFb+iz6cRovQktMNDfbtNEYICpjnVfd9I9P7/+rNv8DntxXYpArQN3FB3/L+y/8
IwMBGPAvYFfYMy2BY8UzPWQY/9aBeOJfQBLxHmF8EfC3/P+Ubi7yTAoD5qomueOms+g9/60D4e/5
rsnu3VocYGRF/7fCut4NLP+pAiFm2sdUKZb/oBRkG8ZX/dXKWdqu31rQfbDsg8xZnHO3pjuNe1wj
9cb0lHnSiqE7G2Yyr8nrNP0bXzrOha3n6bnQdKaBPfP5FFwYnVrL3nWY0toVln8NQWWi0w/k70SO
TZqKq8q/uByXoLNfNCzvnx4aFuQt2JZL8vhi3/kFU2XkGq7Y0BcBXRvvClFHcvT9wqQIhgCw6Ur7
uUpbnZd0ClHFzUom8emM/kyiq1gxcyXW2kOJNrB2gEayAsX0Z1V3RXZoUXzSpO6/tXF1Y5tO/USL
miRb2hXfwtzVN0Yq0nFjqtRf1wpyYi3i4Rj7OlXp3HWbwm/RTZZsFXHEJPuq4v2SutqwBd/HpoFo
2GNTFH+jOf5+PjA/IXtD24N8G4PCx/OBRbao+jwTgUdM5F0umTNT09YUu7BNlgkf+x59NkEKNcP3
X276P+hyjY96ouVaOIaDYon/tsAD9U+WxDIvIU/0LRvWkf+YwUfc00ucNpWXqK2U4TZ3yVh3+wIQ
1gBCWQGXARL1+vXH+OggXD4Ft7PnEqFucQZ4eX08A1UsO2QOxKyOg6DQbexqpY/5T831cGcX8xnn
IVl9fciPeuT3Q3q25eNEgvuq28uz+utNSFMUdEXtLsmuurNmLX8q6ubm3Zv/9YF+v7pEbTsmmg8b
BRnq7Y8HKsmBLm0EggHBjlOOJWSumFDZ3bas8QHRZMsAGHjmIUWd9JekL2Ox2X9cJ9CjsRggx+Z7
AkL9eOyQKxtJ2XdBFnbVrpDMwj2HsGuvRaGR682dLEPEInm7aeGoEDye/+Us/+nL+3x/4QtOwm9n
udUiJwuHpgsqO3zSw+pF1c5TKnIdjS/hLKg6y9K5+/qELxK4T18agyFrtiMsFzP1p1s60cYRYGlC
MTq20KOTqF07mSfvvz7K7/cPSkAWcwNOsI8ef/n5L4sY2Ja2LV2/YTuexJvJB+EwTV3LiMr6G3Dv
D5eRYyH91+GIYqB8//kvxwLCO2Z1azdcRuvY1+RqGPYbEgRiwHRd0mZvArrF+X4RrdHEevz6m74/
Ch9PKPZ6zGq8Dl3ehZ+ttq01e9g5OXwnzB9NVp3rqvnm6h0zsn5vhMUW/gXRDMrZpLF7q2v+tzGl
PWzTZ+J/RVoVARiiB45Cx33++rP94Sp8+GifbvAORc0QMtBgw+4fzNK/8i0qdavdf32YPyyTnAJ3
cVHjJxXvCs9fr7ajYRdLTfRpqUWDrWsXdsxDLhrKxh7cHUNoKu4Lb0RtZSKfX43K8/7yKP1+W/MR
WKDx6VCWYFf/eMMladelVa+4CbyaqAZL+ptRivov33R51/x2rX3KCuwqps4N9/EoepXmBX1JjpK6
99Hk3rH7eih52zaqDb4+qb8v+h7vfh/IJ8ujTV/446EA+Pl6bdOgBiTa7BHwPSXVRAOSCNvdYHc2
Y3Tzbw78P309sVR28Okx4Hw2xTPhMEhdZ8Nqyf4uYg+5cuLme2e5hyEWP77+fn96bE2kuq4BbAF6
hPsJglLD9MAlCyQHP3JO8xXSF60OEqenSq1jwH872SU0zzvvqYpGxkrS/MvV/ON9uyAtmXd4SJsX
XPqv920/Qu+pu5q+o2NdMCI1sE9AAuxCMhmm/m3ispzDKltmqdWOuvUmGdht/OU8/F5jeCj2l/Uf
STUvoU8XOvOjqsbBTMqiqp6E0G8mw7yYjO5OGvKB0u6Kdxe5FPZPK0ZsqaqXvxx/WfA/39PASlmk
qLE87uqPJ2Eo0qKP2qjBpzq8y1/Ofab5uwzjU9AxG2otck6yJNs6NRZw5Xd4IGOBEEUztaDrhLUq
UTtmlktSY61lexda+6Yha3rz9Qf9/ebE9oWmm4qED4na/OPn1Jn1s+PWDV5c1n3SC++Q+t7O9bCb
z4M2rr8+2u9LJ68SZ9lGABoBfvHprLSj6fRM34jAsdvhR5Ylt7aoxM8BC+vXB3rHWnw8/zzkHEyH
02DakOY/fq8U/lemAI8FRm2eabl8mkVmraeyvVIRdWUS0pKI6BVt6wLNXGT6G9vXx70s4MPrjE+Z
KVXARBXM6Mz91jkesZ/QQFeyLMx9Z1NMGHF83QxcHysvEHCZqiG3hIRa0SMR1dVrhBjv6y/1+Voh
6TfZgHGp3iv3z6vx2JexI+N6DhgdWoFtF961ipizAC4NN8lY/m1d/rz6/3M8gNbsPNlI6svPfykB
4qJLB13iC2qozo9VqtvXqK2dv9yBn5fk5SgWFB1vQeAuNevHo9C6NIpEh0RqhjNRjDL+PqvkG6KU
87bQA7+b/0bN//xockA4wqQBUNQINiCfqnAlx9izjYwMGDTm6HIzM4j7+sVsjFcDszRJ69D70gqu
5deX7xMiAvTN8qCBK1mKRLgv1qdvaqdel3aep4K8hvG7jEnNStyFHTztbGxpNg4ySO303pt/xo53
W+rJJaPn85AKaK4KJG64sAYfTePXn+vzQ8nHYqPAGuViMLMc59NLXpVR15Y8C4Ffg6NjummdQYny
YdBO8uzrQxl/uKUWT8qyAfINGh2flpts0npmT4liDQTq1sx0syNB5qVroghhlxDMrqlvnNl4scdw
ixkecYUhtbVVEd8M7GGVj8n3rz/TH24HkM+Yb3hdUGct+JBf7/K+tsDBhRlRF61DYiW1CNP6Vga2
O7+YYgIJhxA+SvJ4+/Vxf3tV4+fhJclOEJaUvmwaPh6Yng3rOQoDFNjZz9zBAgkyvsiKja/KJDC9
dD4HY1cdnVzQeAAQRjBpAeP264+x2H4/vKmWj4ExF9DRkrXw2yXp81rAf9VIcspH8cOW4XM2JJej
bva70O3esrF37gZqm6Vr6Ec3DQ61fZ7Pm8L042uGEmdZ7nrn/ZBVe9UgwLHciJzeUquaY22pZmtp
c3Xtak18KWfNPsusmclMOY9Bpefls13UNiObWf/WydnchVbl7/q47+k7lPW2dpnDtYoxxCQLEHND
carGcgfbC/Ai+SFrprfmmbLS7yX9tYNBK+yl7Qx1gxWXD9lbGz81yXMzzYd6FOpmAle9wk0z7E2n
tU91xcguGQACFC0jrNhnBoUqLd1QjOYhiRMjY2ga1KfOY/CxchAeHNVoZPdoctAAS5fcgb88jH+4
K7gSlE/seWj5/bZIaFM9pXbvj7hAxJ0dWfec1O+VK7/1LXbGBKqnPbf72iVibtJe/3Iv/HYr8FYG
FOVxXNNB1Pnxjpzr1LMQRQzBSJDEDw9Xz71phOW+mPUHu/HVX4px8/eVh+MBhjMMQ3dNFv+Px0O/
U3qxkw+BdKPwoTfkorFw7Q1wsPCVHrxDkrOqtbWZa+rGGcPxMddEihmycY+RWzk/hxQKYZEqOu1g
XohBzhOwk02NrYeyidUs0yd1g5+TcXBZ42dhTn0DmkDfSSiKJ6vtk93Xp/D31YRcHxsMHY49XHnO
p4c6t6fJb8aRp6mJgKvKJrlCk+ddekh9jsqJwzNvUFHQmS76r68PTSGwXKBfqx46izQ9eHvxCXzB
S/vjCY2NsIvCkDZEGKclkdfpQnC0veLMrLyO3C7pyOcqyVpSBSNFCD2am2LlFFpxGdpF+UN5SfII
4JxYM5UkZ2Vrq6s5hA2LPxsfWiqr6clzYnGGCPBn3isD34fXHk2o0ydvNNg5YaGwrRUiA3+PJpgA
BS2ZqitV288AB0+6iwreNCvrKL2q2cRjcT/7xQty24jnDnWmaFvzsSFd5NuEzGAtqyq/KJVQZyCT
3D0e3/qqy013TcXi3yDHl6cR4aKHZQHyeSALi2BuP2/2sZead5UOtn0zaAJja0kEnt3LZ4JljF0a
OsSNqZ5xYikROCW8Zp5i/HT39G1IYbUIDArCqSL4sU5RuoC61fxACp0TURRNdZ60eXuptIl/Dquh
OoZ48FE7QgB90bJee6HONu5aDL0vtoJ5AH08461ttGYByNmQzwpBwWbGwnydpahtPAFFV+80xmqh
xxB6CMmSl1q40lrTpU+epri4TNd9ic0eMZAmcNgwPLRnO0DpVYkNUUP1CcwOgLesLkOgUam6sKVW
IR7XyeZJAcwk61DTTGc3IXPal87Y3hVd1wBminT5TJYCcXg4XVAjCM0/GQmavbZXIIeapPzmiTo+
2nHcbfMqIl0ycpAyg4deDWgH0gBwJnxZSVv3mVrGJoaxYfoYo4fY53MMMdSL+mASVX2YsjTdm0md
/dCjob+aJtx9U4aAczbG+JQXijA8y0x2bpqMzBBmZBd6KtYkJ3GrTYJ0ZhIY41BH8KtVGam1g49C
W7SedjCgur6pbsJzFTk6koqZHW8UeB1trl1iTx5h3mZT77oBUcTZ1LAp3lbOwKzCNIgY2UiRRwsP
yCP13VdIvrMYAVE6EBfrhOLMK+pkB4GhP+mTg7kojbx93rQzRigzJjkPnh+6YShgh9mdomvXoWiZ
bemfZ6IN6XEnt2SKGOc12rxdB+7/ofFFeUxQVcDKncJt2+hGEehJ2R+g/xL9i/zhIUv9YYug0f2W
9E69n0tLESM5A7RQ2VQ8Jn0583otp4tQG9TaNLUO8EqBkn0E+btOZjdA406wp3I0HjIjuUlxewJG
df2HCcFE0MCjuGk06gvY5159AbY83FYDWJ9hcjkjnXHqyqhez/TDUNtOgarb8VARNXACueXBU/CI
bASrsWuTosdCCf3bWWGD0XAKjPXJdtLmlsfkuXcbsXE8SZoBe4pd1+B59LvMP+heou1nol42s625
d0nWwb2NQv8JCpS6YVI8v0q0uSxXo0eut5vfZPSXL3pddpsSUhMWptzB0BgOF7Dz3e8mb4FXH+oU
gI0ifSIGkCTt5ZqO6PFhSbYWUnwFp4itWnU0pB8Tp9zB6GqLhq3flAwdM1CIR5sEYtydwYTgBsdV
tzcc0BpJoqOTkNF0qWWQjkWrrvrCVDcVSKNjqNCiDDT2twjXp0AzPY18C5+4bd32jjW74UNWpC+j
o3xQGmGqrXUIHPvcsa+douVlJBs/MBMnvUrYol6VURYiNClinaH+rM2XXYU9F9YVUsnSqCgW0wxc
NHEAWUJQey8unMRGmu3k4z3uGQRD83ybjKlxwnEtzjhEQ98UzicMNFQYTdMIsX5/C3Zdybhr6Ad8
jSY6+jEIedc+5y6/W7aefDb7Jj0SS+H8GBUTctS51VG4kixkCAxBAagIZnCT6ehROBFPlW7xGQ01
lCe76vdNFw6HOm/PJGA1vLUe8iJp1weLduIpQU5zraVlD/ajr29Iw5i/zU2bPDqTNV2XfnxbjpX2
5swIQPMqITRL9sZJTPh48hRrUjrN/ZUbtgDotcjopwtZgsDqoeBDXilTicQ2TRtjPw+ld0MzRR7m
IiP8d/L4Zd6m7v3gDgpiue6PJvFQKHL2BLBE1/CRlb91O7/fcIYZv8e9QTAEXdpUbTwhsR7UkzPs
eozK2xi/5pKL5uL8zuphPpOzIbehLMtrmTlDvfZqOKdN2tznisQAWBvOJeq/6i3F8/mYx77Godth
3A6GCh+FBtUcCHAVb8d2qJ5SuuMusSGaUwXYvKZt6+ORWEHy9GGA6T9mQq2CHodMl8EkEaBDsjVw
7AsM3+mjr5f5Lgnd1FnlkHrRDiXjFc3x4ZubadlLphfJXSVVtAWwZ2cwr0ccOiZqMux+jTY/a9ZQ
1hsr6zxYgPZc7G3wZxehnuO2FFDJpFH9JGwrwxnjlqRc+v147ygxXUltoCsSoYsvLRtzg5lKcQAa
Vm+jquyPQKee0gygV+HCw2N78jL6ZneCGK7uw9CX8xZPZHwKK0u86XryXbqDC47Lbn4saDxz1eeD
fa9G1hSms5O6kuilUVVgdL6fZ5PpYWXrJ0my4Jmf9iaNx07dsQ9yV63MgOqnaf7cz7q/HpDMr7pF
j8ZDt26QAevZcGS/Q8qu0gjNbiN8zOm1Yw/EAmGLO4eqZ5yI/RBndB09ETi4KKqd0WmMuYG0QGZU
5Q3aUXOnG2O3iZlAflMpXO0Ht52fpwT6+ZaXdBmxxVmKC2vgArUVT2cc+4dJmYeIsh9PaFOz5WDP
g4vEvspHrQxXLko7vH5mzVtOtIIl2BINr3a3ZI7AOfHU1TiG8GneqyC/jxApx9I+q4YWew0RxvUe
5s7B4zNeUK60VyykOYB796Gwlzqmyf2jI9Ap6+lwTbxaAua6T4+qm496X0Sbzqm9u5Rq2i70dueC
c8LgM0BQBGDXj13BAqqRm6Ahu+1N97GEBz/GzKbgO2JnncyfIffU3rbLeSX1Ap20dINC650tEDd8
8yHeVkSST07aa/u8BUiuRskB7QyMEcDD7+Rk4NsodXebeW50QiBHde35Z5mNks7DM3HZwYI665em
UVPH6tFxiuTQ5qD16wZXg67n3bFyeVSqAspBnsBdGvVq07fQpyJsFWtXedmZLsQOxTp+0RZfiqz2
iVTTxorSOx7mfJ1F8ynDLIDEVCKdmsRV54w6T75hXXuhAZDYVnp1pqakx3kUl5fZKKcrc5Yt8bwI
+U+TwQpqMzC8btIYzotj6Kd5SgmK7DHEcmaoYCfqjQIjdDA6fhskgCPWPgvdta0W22le2OfYpesb
lGM+grDiNRzK6YgAj1LG6VGIq+UHyBbx9QNJItOsiiBwaJaFjbclD0plzZ49UA9/q1aHeFQYTKOo
v+fvHAeersPAtG3p2hvdSwQ81E3srd5l46birj302URFJsJ4V1sY2GQdpudYJnC7tJJrSORCkGAw
VnZpnDSLexPEAswos9yHbai2cYvLMjR9i18fX99tLij7p1McinljUwyeLZE691pY1ec5zpObIcGe
IrpMv0LzW+8GU2eTU/WZRrSuPmKkZ2CqWD7RNLqzWezqxprunZEg6dSv0hsrdZB11LCW1u5gAt4C
jWRfiKjMBFlbLtr9CrLiambjBv/OrY/MSKCC+dMk3BVQv8WbNhsptMESm7UfD3EQocnPcOH7NnZx
Mb/BPZQjLlGfWMQ5ChdWY905V1MYC24dr6m+peiybgctk2ddqhS61XAkoJeWxXDdSva561Sfx1Pd
hSNpQaba1qaGbDGaQpapqpmLuz5PtXOU+sRs9zMJaGllaAtG80mir9n01gztEJDluQ6T9aaVqf2i
hgK3QW1bWzpZgouuNxsU2K6W0wWRLaqUSeKPtWwPiKPSDtEsyOLOyvQmIchmZdSG/xwXTvlYDBqh
jsRX7arlnW/EJeUL0Q8IoZuJhRfrj7eBaE2NzFvwTGtldKk7BM5Xzpzs28okTKizZaByrT4pTL3l
YANr7YCA04jxcInDZhiYBU3dPAXFVMut4WteuG7BmQVjIlyU61EXOFMuX7Fb1Rs9cu1t6CELt6ka
me13EwapGtH7FWT2dsceATLlIqYBhmUE2VxMxEqGlY4wtHI2TuMZB8BTkslY7MGxlIhN4s7btgus
NE1QKtW5u2lHm6JOqJgUmXB80TOcM7nJxUGifwDWeGK0ZzzMUvuBdD56GEaRfB86nWiUPipeEWUi
79Ax/cNwK29GLA2HllSI80kbWNstmwhvOaH4tUZwKmPpG7e+FSVqLWd7NWnLR2odGj0D8K6uMVCB
CqAHPQzHdaMN9fngmUhHqek6XHv7mlwfrCNuf0BMa+2U7Yek/ol8F2md3BhlqG8iT/KwNkyczKgc
jz2LFfLyhv2LBnKBBv2iBpwbdCI0Xfd2R1YUcSawZjDthR3v1zrq7qCyO9B+KmOEHFzEdYC8c9fQ
ErnwdTq0DWJLwxm73SwaytsIFypbYeSvo+qbVSQmgnASMTwSIjaeSTBvJmiEnPu3bOyADlt51AqS
jUbC6Ib4DvF8fNB0g7AnFVMwYqBifCN5n64Gr6G6KwUbgfQuGhOSuA092oDMbOlATLdRmzgHMqga
bGc+zlV6yP1ZKIxhi/uXjAZCG3DbsiT5OTyKlY6ufc1Jq3Z0BoiYp3YP0nTMQtTKbgjJRva8o9LW
cM+bDKuIYrvIa2c9+GJ4jZjUYwUOn32zVacpd2hGIdi7iiyYQXRGkIkC41oT4nfuuwjOnK4dtzN2
okBoJMvPcEQ1S3tSDcYnJ34rQfyuR2vZxI2VuenS2QnU7LQrqgV/13TQC/oeUhkAVwze/LKI0xnK
jKGfReTvpDrDK/YqKI+zYVONUU0bBNwB1haSp2JX21b6jN4XJWjMqAKCSiJ3tcrGcy+lwWhaAH9D
L8RbEE53UwO+hczPLNAJK7kwCN6BuyHPRZkl0Ha5FezYwIU86YxOEnVRklXFCpjfhJnXreyk8BcH
A/Wu2pmOfs9FeOkiZOaIgCc7249WQzCWcwS/V1/UvJFxujaRrDdJiH0GxRw8flbUycdP5E7l2rM0
dSVwqx0MtMFinqEoslKOWJhtrMoJbo8rb27UNeE2CvINXusby85qzMupefLY0b9h7bYBIpaPMzPK
ioDRdly3Ec0Tv9VUMFkdOIck7DFX+9YrzxPAnmXZn7hZjo4tTDyiNIvWkI+wVPsduj3nKsxxMjTG
IB4HQ9x5M8lbI+a2k42ob4XK6zEpzGQDNCBD72XMRxAYeSC5mnsinwxYkYKdmT+0VEICo5wRsZ9P
hP/NbOd7cAtsJdm18xZNabRM6Q+aE5Dv/OTeVFqPGDPGvph3P/qQxD2CCrl32FzT3jSvbHMwgwTP
8EXsWt618HrvlBCSuDFIzdmjjStOkWacZeySISblOM/LkRgzVMPJQzhNFa/vzD51cWde5DLKT3rd
oJeso60+iicvIpcNnbAdhIZpXziqKXi4Rmfv2Kn15BpK7Y2+XQ8Myk8DpQHqvk5990dN3lSpYmrg
sHUJZ2M+0GZmfuAIumW2ciVelbrdk3denLQ6DS86yC3f3aoxTISVlY/FgZyugg391DfABzG2r9tY
d5L7jiaPQxtHhearPWNdWuWGQ1QOG2RxGnSLgjiKIH3pffzi0hM51jwT1y7X4BiNNX4WHbn2Bi9E
++Y7cA9XXZwylgDZty/TKbp0XTnibA91qFqpdisbkf0MZTGdqzySzy2A7puu0wmQc3U6Wm7NwH4a
bWPXhSB0h6w1NxnNmkBEMTcPovCNaGqPR9FsngAxTnf4Opud8rPhvp2t6pqr24GP6pN4j4Gz3kWp
np67DShSRvXyWFZpmAfsd4j4MSbniAcUe0jdWWscdGOzFnFFSg+HvuhK/FLh3PRnaa1y+o4p0q3W
8rZQp1JkgUN38jPSOaNhiq/6UCtui2Zo9oROUdV4WcS4tE7NiBEE+yN1kxilCrc1puEZZE9jv0Rz
QqMCRaUfDOBs2IxQMqRHs2N5MTG9ffcb3lOzC1l0pWzbv6sd4shw4Mk1JA/rocRw86hR2rjV5Ade
VuO3pDmHg62uKwnWk9dEgQ19LTtXPCStoI3mquiWNf6Gjh7Y9MXGyBTPiG8zuo8Uava2duqdEk2K
4NiDmsoLzINg5hqxvjYMbpPez791Bc2HtlIuQwjtpyAtbAXTmg53IQDw9FZAW3uPDZU+TlKWpHFG
NH09njmwkw+JR7K0L/rXpqdZ0+Rju6lip1/rSIFlRcBQFGo0BmIwjnAz5coFT3HeGBqOftxgRAbl
3SYn2fgspou9sXnJvukhr+jOLsytRZ7U26QMf233Smx6Cj1niClMcHofk7KS54sA9Ix+vbbWIjgg
DYbSdmUNRbGOcVivY37vIGokFpw6On20YNvbHlfSivbVcCEjFgpTD427rO/9QO9hm0+DXcZUuUTb
GK2Xw3pvdVBpXY3zXhBSVdPWOn/fcE9xOd5HcWmcC+JjNlabdit9quK9l+Y2r90RamrrHEzLy+OV
MLeTh4l/VaNt35mV2d8allHsBgvXBc3qXANFX6U7MWC+tEbSGk3RyecUKt9LidXoqTG69oG+GrlI
oNSjdEMaTnUkC639ETIlOJYM1c6URpt4ouI5x+Ysr/wow4k0RVf4LwglLqf44euBi7kMcz6OWxYJ
GV/BcR1m+59FRiPDqCzWwQoaVmphdat53xn+PVF4K5HLyzI05K3Np7pn5vLG64mixSTCD6meyO0X
Zymnx8hzdm7NVh/I970xptWhrbBKQZWM6a/Z/l8+8x8m8DbrPEIS4TDwZeD9cURk0WGClp+h3qxS
634Cn7COlYjZBIDBgjOM+2NZccy++hELHiRYts4Rs6F1Ib0SnpmJ6JPiqPmLMuD3uZntosQ2hIf9
yzSMT6NHoZd1RCJpjQ1m2LYoTZhHXYdsMFfkS1sbK8zCVd2S2Pf1JXx3LXy6hAhcFs8ZU8jFOv3x
dLj2zB3dJXUwV0Z+8AnLXE2OGshdAL8vU/GCPP0eFBikvCYd2CJQqNsMDFYd6ZVX+SxzVIv2C62H
7IJBpHcaE6s6c+uJID2NaVsxmxXyWX0ZUhGNuMuUoTYMO342iG9XdLTB4CeSZUAHrRc29SkscWka
0gjKePR3xYxsz2Y8fw6wrnjVJlwDbp6ZB8cvQLj1c8W223HuaMfEZ/owD88NBLVNExb9TktbACc+
iR5hUjx7WA9AWKWG8zrz7Kx49Koj4Nnp7esz+pv8zyWbBYeIBc3UIc76s3J3CUbuAevSN9HsaTM2
086HCX6iE5/t8sqhG1QDAr7rCRtmucl+JAaQUJBaY/aXeehvwgaEFSauKUQ+jHBc79OlHfiJTHoQ
Ot0knGsnjDxmFWK8ev++/y03EzgO/v0/l995rYAYJlHcvSNX//Of/muBPru36vRSvLWf/9SHvwy9
9d+fbvPSvXz4h6BcuLTX/Vsz3by1ff7Pp4DVvvw//6s//B9v73/lbpJv/+s/Xqu+7Ja/FpF894Fg
u2Bg/++Mer5G8j1BNfnPH3tH5S6/8W/mrQ2LnkaAjiIDbiktlf/jdTKMfwEmQOSjM8VGfW6xPv0b
easZzr94KHTatEvWDwpClEr/9jrxkPIzeiWebXPPoVv/f+DUL0Ld5V+OR5gQU3zIvB9XBQmT15hM
9jEOicXXOGy/tYZdQfPGkfPLWbn6Z6X5FVIPmvDDS4RjoUDzUSiyIJNIRN7bx2O1dWNMTUQeg543
Hj0yoiZGnUMjRFLauishy4GrGNt1bfUOe408DqSjxlu3CMsX2YnyROrCkigSF0wp2VENFoKy1IS+
lsfmm6851l5K9UjZLA5t32pXSW9i++QZvsryEK7EFHm3lVedYoPwQZstcNDaw9vUDBU9iUi8Jhqu
dy+MnkJ/ztOVI8GXOhZmaGrxcMLATfPGWZPsMly2RXc1mHX3xtKNlI6hwHfPjttd4lstc3aN8oQZ
bz5MWMSqeiB6ZSG8NX1jEWbdlz8mDzYYphJyQoZGis00wVuCMDClG4mmLg56vNoMuYouepsjUOkb
Aad0S/mE813YHZ1G6EqR1nS47H0tMwK3iEg5vvVjR8SGt6+KBFf+RvS2ldcH3dfMGce3qiZ3PND7
1cYnvOKMxWOQJMPKxwNsXzKq9a+GzOhfcxW5jJ77glUs10vERqo2VBDpUOB0D3cpTYZuaXC0nfbs
h5NzPRdh9YNtDnbhfvJpNIXJYG0GoyUaJh3Jx+3m2vHPSOamH+bHJuec5rAfHexYuE9TVS7qYPb/
4BhHXWGnbZxoS+0a7udwaO/bCjnSamwcWh2QNOoMUp6eTisgd3QDJ7/ziOgx9OTRBJHcHYiNmXRQ
ywO3W1QXrn+ooMxCY/N8Kvsm73s7iArcJOTu+sgHaMnU9aorBF0wWUfxwe3BQ621iWbYKpub8sEG
TNBt+Q7dHfrQkZhsf8JHl+g9Sa/Kq6bNnA+A3KOOgNG14cX0gUOrGNsVkZgOmQh6S3OEgV4ckYnq
isc2HWK6L0aCsrYnP+htCNumoAmbmz88CW6HvJwWtoxw6X1maNBKAqOZoNGHIbF4VUH3O8w0g2IY
aRY0DgGwjBQ6bblzK2FWr2lh5JeWHtbNBuOvqrfu6Bbs3celGS6GDpB75hByO7hhVoEmdWsHHFTe
0zltrHrYDo0/ddF1241kDXxjUUJy8JY1nkWPENDKMzgJQoNJZlcHaebZHAgn9kk7bx2zJIc4X/z+
GlLeQ21PTcX0uStenBS/3dTE2N5yYahuOxkDJwfItg48I2sjn+EIXCzyfxIV8np3o2uBnvSVeyJB
rtmGOieXnQSriJsSYmGzM/7exFpsBZ2Zmfk2JTaGdk3vsZpw+8BOnHXt1kzB42xGdPz/m7oz2ZEc
yZbsFzFBqnJcNo202dx8njaER3g455nK6evfscoHvKoGqtG1694mMjLSzY3Kq3JF5FxXw6R8mYtV
wVIpm/HieTXfGX9a4ukBS6zt+GnKNgUycEdF3WLK4ZVsiHrpKzTHw1DnpCc4wVj99I6G1jpPVnoz
mtTAPme9/1PZBr0ZS5oCPq6AC+2HckQzodDWakOpjyK718d5+nZk3xFVqLkW+UlNdQmrUE27j402
fdfnSMXvMvPk92xYCr/uUDx2UVJKVC4Tuwi5SW6kDeWUhp9Twmluuf4krOx8ekNZDGQhW9v+Pmqm
1WYVqFAvDQsf2r5WcfdIXNdFXwErIvzca+KfXJYxclqpmSyOO+otAhQWWnG7oZAUDpZzra60NK88
LwRZaWeubjcUV6Yq2VJsBi9ATC23zSQaHcF0iSPk0EracCgVSyWE6sGqKbfMMvHO8g4vysT4u4tn
E+yD1la3BwldNT5jCqRowvGmxQ7XSh/m2xzeas8CDtBvFPJJ+ATDqRHDXDCeMAQMEegyOb3TDSiK
vQHkx/VneqnzTSo0WlDQpnr3rSe3T7UYYzHQpJpzAEAsKl6qF+MrS/BCbGLdWIZL4SGpf2KnsYY/
LvJS+dOO1Tr/qiP4JdAl2hbTD9UoU/foEY51H/qay461EVZFpRwhTldaIcq9Pj152hSnd+BxjRsU
zom46lRlL7g8WlFSjQ19z9LJaS7qa03uVLdk05XPGQhn6Wo1XV2AoRuMW/z3oz3Y5lyd4mQx+ZFA
RBSjw1YpjuRPxpql3A/Yv3NYzcOo0TtHL9lCcV8LmL6CTwZ7Hg1YGSup40GLOJF0p+1fJoK51LNQ
LVS6rw55YFpUmzhrHxtWVTJwFyHWfbVYKOxRL2mOnGQ7cpRQy8jh10LNPsa4p+y9VQjTucfvUrSW
P4madygvWvVeGkle7/RKmLSGUotlYFVJTZ6oFlMbYORMUe0FE741H/Oep2Nf5Z1yyDCUHmJlueQG
HT2T0XpvLF6oFqw6D4de0NRdm/1ex0EMz43C2HRZSocCSstqjJaKb3Pp4IZPtZOcm55f6A4vSBm9
6LlYx4DI6pjsRMainv/7Hst/rpXTdZqYnIFW0JF24fydpj/Dqpe3ctO4tB4mfCTnOeF8PU2Y2cag
zxMp+IRsFuC552nDMUki+3djAOEJtJpFfIhzrnKCYe0TdU/HivhlgTRUP/BRouTLRBJQFxNHcnym
6tkRhxwKVkZfqe4NqN0cozr8smpp7R1flTnDONrdGpQ2iRmv5pG+te/ZKk3IVizOvCwt72xNY1xg
SilF0C2Nl3GmrtZeFU1CYUpJh1NQL5TLCyBblC5nTByRFe8tmoozYVcfZCBbOoNKVlfpWqRhDHXl
jplh/rGwL9P+wbEFtYQtk1npK08y/Naym6trx2ZkK9St2bMZiZAb2k3YHqf2gAP/1rIuF7+KWhA0
WNYO41gThc2zxPAVQio0MgCJgt2Xv+CNYjWNeHCpjNllz8KmGrzpFNDHeEeowq8ax9nLRk6Eqlgq
jL3zDflk3CfDAI2Rtgz21VGzxYcYb7Nhxi6iDTtbYD9VUU6ZMrSwtzabq3uPBcAmcxJjT3Are6+m
JPqYgepBh66hmwWjW3n8kgvhdX6EJYwNx8KQqRUWtUaO027tzNqbFKuFpmOThOlLhWfKbnR5Q9PF
dhCZXrHVnVX77UX2L74mhHFMmq/l4LRUUJvq0tFCQQOHhrI/u0UXJlKt90tdgEJc7OaInmftDGvQ
fsemeXaTeQjIRpVBuUrtGtkiYRHd5sfMWbqn0VZ1vEkdpemcYl22c/vkR1WmCpjmat6ToHQCQqJo
2zMdHHBcX3Pkb5yvt8LTftIfqVAfAxoFnEPbxbcwUFU+UdKL+8XAK4ctsztUBZnqtaSlD21YJ4/p
EanjiusPddQcaVZPebOZncTHoadnYxBP8+BBTCJ8TvUoAmikNVXY9l3r5+Qw3nl4u8CJ1fDBXoqy
Im0WFwhKzU9Vg6aIlt7xG6zbKBDyHonvRTSVzvZGwy0xRD/mYpX7ySPex2Qc8F9mhc3iWe2cVF9e
i2he223imZ8WIy6kdns+VJWkhNPEFYHIu/JQB4Pm2l+KMsF7OfNap/MBWZ8X564xpldn7soPJELe
H7mSx2Imh8xyo/5uPXEzSwz1ESJncaCQ5clrgVkmE//jNNZinl/LqQozuCHOpk9NkmX4wV88UDap
b9KT98eoYQRSrW13P6IX6aE2RRRgKai9gKoUvfJ7Mn0c8jINADQPKiDQkuc8dtnwZy1xOVZVr4Xt
yHhK9xPeIsvhjlNYgUY5I+h1b6ZXV05UsQ6L+snaZIz/1pL+IyXg/+6af23+VE9D9+fPcPlq/n+4
699s7P/+rh/20xenUPovl/3bH/n7si/FXwZ7JIKQ6ELccG/Ut7+LTaT+F7kbbvOOSw3FTUH9n8u+
sP5yDBdSHR0Gt2yAZf/TZd/5SxJwFToisX3L0Ij/iHAj/7cIGhlR7Pq35L5HABk16nZF/6egG/q1
FM1MAjPW413bNM/mrAG7qNgdLrvOov/rZsELvZgCfqWy6tr0VXqasjZ/L+Caf87wW35rSUc7GU8C
tFb2F+IACuQ6Ks32cZL3FBYPdPxnyZtLqqEZ01+uLeSWNdmxGvQURqMbcuVljrCe+busHVDNg1i6
rbIjxW4c5qxQ76pr7ykwxjTtJklgzgKhfCyfpYqQ0ObOfC01uw0TboAFQ81Afi5iFFc7hvohec5K
EX13KU45+n6hsD/B1mLGSwymBbagBSoAxBJqvNip6prFypxYdnsHCA53XNoN95oF3odTfy7FjiZX
3Ka0mrbxKzG2iuo/radzHUrWkobDlBjjt9m2qsfFPtIKfRPNwHBwKdf8cY4MC2aXYSR9sAyTcakT
oz1TL6rxsxZ2Pr4pioi8kCHA3qW5GAu/aWK9CkU3C7YqjYofEkrRLgkzR8HsS08ycsHEicH6jiSA
FsXPq+G16k7OldqxAuOMr3U3vtUuzq8iYk9Ve3Z5mQpjx9/9wEGzsnsiSx8vuvQnXev3YqrjM1+d
EBMAv0VYpNxWOu+g6cBlfdFH+xbXCoY7nx1FEKtkb6YAjBLnhu5tHfPEXjbEbsjWIzsNXf4MrpfF
StQxBQ/NNh3X9cExcrrctPRttbzkAm4123UpsxPDCffFYFhMHejwknTGm9tpXvmS6KVgiTWUgM55
VXi8aLXKlHg+/3Nd8/94Tv2L2Plvz73/B5XL20rk3x9m/0v1Q/evwuXtD/x9lBnOXxw4nEtoli6D
GpLy3ycZCHJqhejTIUmImm3fWk/+W7Y0vb+oHyay+49DhrOKFNR/q5am/Zck/2Tqkowt+Utd/ifn
GAnWm1b4P9sMPJ4SYZIEp0XtCwuNm+D6zwdZxo4zcdc52wDXiBD78AwWuPYn5z2KE2crnfbodXij
5E42OiXtJg0x8ycUYrWhuc2+cR6TZ89aFAqSluQvrKNCrQUkCU9oSp4XkXAbT7g7sFL00Nk2AOrs
jZdzsS8wRaXpM25IM6B+9DAaY9iZTD51ghmct7wbjwdFta7I3wdMUGfp/eo6dVyEy+6PWz5ZwZw1
YhrUMe5750jVnlDeYbZ5+IUQF2SGzZBjbAMCWJlvVK/iNl5QdpjPSq7+lKBdTZtCQpkhd0WCAvMZ
xoqjhVp3mVA2u5U22jw76sXyMWPNZeTMd5RTb1st23RV6Zt99D4u2l7kZKXm223FQmvh4sveK5mO
RvM5DB49xe47mBbWZb6SH2iWTWNQyf02Ym8MllzIveOVwdjT0t/b/bFT+gtIrF3VTy8qN3+vCcJc
7uUv9XoESROkXu5t3Xw4F9z2ZVbVG03OJ3ql9w4WddPwtsrM4+NELd3GyzhipkcJs2BKqvnVacnG
uM+Od3Xajp+T7iy65DZzPV8xlkrQvKyB6LK6UYiShxamV5foe006u1aUNKp8JmPmPRToHa9147ac
4Km60JjzOlA/h4b6SZNO2Ov6u0GjMC3jHwIdZGC7WXdPWdJvyj69WX2I0pfJEAd2jJEyQtMqahE6
3q/V1S60jZ+GYh6DZm5uLYNHkmvE8hZ5AGCJhatNXzscIi2CxAqDpAt1t76H1/Y6mVn7a23V9Mdt
3iJ2Yta8fHU5M3vk3qusuO/A3xTtA9clWu06riERk/0cB7hu2Hc3wEt9p1zPDKR0HZnP5B5pHVTV
ywKBATJDVeK8oesOd0nl49ijobA2cAtg+ZYycEATWdULO8uQtxNXvwdhNyfeTyOr9HozkCZKMu8O
wxmXQ5DVKt2XlF03XvRa13ykqOKUVplcsvqcrgDAeFNdHoikgM+4NPYBEj2kCB2rgbmfEVpjEk2d
KF/AsW0s5zvDi85WO3dKFHWWdUSkXetkCbUlt3MSZJ6o8XwWifeUFr9Xyv2WjLvAiX/1YstcMRSY
gT1+ruUvr3/gMneUiQLBtVNeEyR4/uL8RCWWPytsdZGxnCZt+GVQ/qzP9IWYyUMk+OeSVlxc05uu
Z3on0rto/YYQ5Qvc9/tuzd5QM+701dxiP/ENe8P72gBDQ9jBORYuBe8eSlzrNTg94ofGOci5OJDT
EUFpGXtQMvYmnt2WXEDb+IIEMjebea/12s+cOunJcrN7ZKuLbNXPlKafZaeSEI80rSWrs0sSnVFf
3jFsDb7SgMhUmbX8RsuJ39emcR8myCC74sZygsRLJbo0nhNzHI/r7PbXcr1BylqGOVPSljt1c7LB
gIrE7nX3oqftWdbkjKZL7nW7DIT2T74u1mvhUOdJqbXptyJ6tiR0iJuRErdm2j/mbCGsPjnGeo9T
VbuonLoOd/U7p/9cRxcEcWnj3xS/DOKJRTScukWjcdxFssw+0MM3WVwN4eyO0OOpfdxoLsDEWLkT
dfxmAtMvjNuvaFY+6QlnU4/iWt0KoMtgyuz5nXAmcZ9N0ajxzZVDHI52nHwTmAU+ZBmauLl0qagm
NUYztUu0welwuRLr/ZxU7pyBMBAarNwafWYYaJfSvV1f8TVtXdYdeW9pRAyvedYvQRajR/rETBlZ
23dGkefE6PRd5mk9b4pV/z22riQxiSm8X9slZLgP2/ZNOO07/mfgsNF7Vx41XPvUx3+jRPE8Fw7e
eQQwHrJsP/JwNDPgjUBzrql+xI2HT2c3yN9A54eYRwNWimxPS1Efynj8tLMyCTAr3pymx7wHIMPX
EDGMuvIvOHF02IO/SZcN6xlaFooguhF1Z/NCkYA/3+RH7EA7fXnvOc+Eo33oK/N7S9d/X5r5juI0
SsscxsvFnR4NhvRs6s7CXc9NmT0mlv1EyQT9AHpRF6emdO+IRX32cAj8RM1nlx8PT50/dk+pOMMb
Zpj3+ZIIpKLVfXDN+KNMmRynihW9SwrhbJpPLedrK9CM9fjTzED+gOLShnwX4wTAbn71qIZ360Pf
nXs2ckP7idk6SNrjiFXdYtNyq80bDW4r5NkSpwMZF99h79o5tXax5uIjdeaD3b6URffuNqiznIIn
1wAOPeHNDclWIBpEWOQbu0AtGJw7u4nZa3XkTkZ0inUggtpP41mb8gfB333Adz5Qoxive+qfQWrd
AejdOQlxuZhMp+n6JAqDePG+kSC3cYtC6LLozCxslklR7NSYnuasPSjB7N3cwIWWs7HqcaQlAM4U
YIKF3V/+Ae7+OZqqX2bRnMjEs/UqI7Lf2ML4Bmurva2HenxSlUEcy/0Wc24HIja/B5tlkeE1/HgD
KzKyd3FP2cRadvZ2EYZ2ijSTAZ4lJTsvd4M8xavkg8QkB95MwW/JDsScincjXuYD+UeeRcouaTjn
klTyw+jjcztnh9rzhlu4asuyO8yc7t2S5bNmRA9GuxrblnE/aSPPZ/G24O4u8MlzVCXDusUKs81r
bwN888RedxvNOyXpk1bNJrPV62CPB6ek6C1pWhoa03X2aWZAjKzp5DJOdV1dVXYwb9Ug+iT0Xevw
6bSgOqr8WDnjHl7zDciMX2zHdFArmR54iQm4hdEWECH5Ky+w5/Rad+iBOts2ibvaI+O7pA9G2T41
snygtIPi2flRS+pwllH5ASzHL5T9lLcIVfpPWaLU1z/GIo9TfzLir9hSGxZ9oCkUMIdp77TFLh86
ToQzhbfQWi5Jcxndz0gc9fHV4ImOKnOTEhZqjtbyBh7k1i23z7O99w8sVLVZEgDo3qtc6PufvvrS
Da1u3or8LuUPEqjf8Ovkd0e3oW49Y0DbVPW8n4yE10X5md0GvAHF/a1DDxKRtamhlboT+TRcMVzz
WJgxbJ8M8BAOMV6iA0/ZBE8zJRsGSehHd3mUVH6Kzemcsin3nW4k+n7AdXICmRFUdqnfzTOeZWVi
BWyJ0elm6Gb1nljYlqp8Tt0Gpq2H365Jg9YiKefWD3YuGN/mX4TQ99MKC7AbNVakgKhS+1DgM8Sl
PW/ZsL64WR8ObvtowL3r+Bok4kGlPw4x1dUgtFfrRxBiR7ki4hrYjNHDoK8OOee8em1jg/mDSoCU
nZiEtlhZ07ZJvVdz7A4po9MdrQlNuekjY9PnHJxozRShzlFO8KCcWccv2Cvn2p/5XWRu7W4HYG1l
f5TWhYi/zqEjweKt0NL4EVCCwC4oh0WQjPb2AiinyMR93c6uP5YPVtP9sl19oOOE34k916c00x4L
qlJJ6IWroV1FZ1yHJT9M9fdtNxahfzNdmvWxYP1J8mLTW9mTWl8qk+gLaQgW2weZe3DHBGzL2oXf
gDW8615vXJjUW97gp73mDu7lFAwMiZJJMNfU+qmVepAK7tx1vUdxxkG7Kthu+EyxZVNI39GWbDv4
mQVXekzAHMSiCZssObW2jnUbjtBq03jQGVAG1HPWr3sMBwFXneeFj1ybShRwDpVsrc5jBaG1H7BV
2+Pw4pYk2zIFhHHK1l1mki3QcQI32fDVp9wCaKj+zejafdgV5z+OMf0uLnGLwX6tiApKDNXKoJ4I
0ydBFgP/7UZzKF/QtPZEUiHdx2JBxjLk3qWQ6FBkcZAO0RMVM/F9MWvVZuy75qVbO07cpC4n56ot
c36dKbb1WdLqWzKftNBY+HVX3WSW3kUGoAzsc4FdEYpVQGM4+pqQFNAbO/7oXhNc9hDR/GId5u1C
3njtZLN3lPU8axpripYFNhUUOZUO0O07bTI2Fps8yB+sXl0ufvWoQtdJtLeEfDfoBSf61GzvPtO1
zhcWE7sh8uuSOetWTDkruZyoe3ML1qAsktCrj7kXPZIyZ1lUN3dJWjebqqru4RrkgC2/08wKi24Q
gW3CTGlT4FpZWX0ZdkbcOov7b8OiVcUt3AJHLJTZlNGtlXLdTE6mUbyo9efBMasNlB4mgxQPW6q8
sz3wIutizXdnXTtao/ksNJC/GIvqTcFNy8Iw7MziaxS93JJ6bfdwtjS0IXwSa29DpBo7eWD+QV3v
OPyabLPoJEd62Lj8krZN1cHbI/rd5ofU6R563buWjH8JfD2i6d8ODcWsvZVvd2hBq/hDJuNcrfaV
ZCazJg+LUM5GlEyPg6Fx+6vx6axTlVyZ47Ug5bK7o2tOsM6p7E1jlT12cCnI8kJiGfT+s+nE+9QZ
j5KWQJYP57ptKeSsrjPfbNbMP63pfnS6Yung/BC8DvIq/9ONtCj20Reuqr0of7veazwZr9Lon7rC
fLbmMoFMkvzWHPvL6vpPojcfjqYeU8lPr8FVKHFBhN1qfyH4ocNhEqSJd1/Mw6EXbE1Y3aTpd8kl
/pRgqwkIXGJrHCU4td5CpaOWGYQ2Hy+DRKbWt0634m2twZtuEUUzt7nDTbD6/fqA5JvsZfHZGCpG
+cV5k1rkVPB7/INkQIyyv2iWZt2Jnk6o0q0BbiabtdYfe14fZgHMhDaFMlW/khkqqlOtDYeMPQdE
Cjj0UC3m4VjH8VtRJU91VdxFVn8HpyWwCoapZv0eUwwnvHgJhBu4W+mzaAde17PN0LZQC+Xq0Csz
uMDpY9GMxLvNHD1j+Zq0ca/WXjs7bvyTMuYYECtA2d5X+vjtkdEN6hspETstz2P1Tphhq9tJQ34U
ykVbsTGG45qVfEA6CR2YU5kvgEk4Iogz45PSz/s0ifb0B/vy9iKh0hrUelaE7MK4rMZBIdZjYZJD
6umem41jZciTPgHwLNQLfESKDEtnFwHJI0YNj2SCu5X7Tgo/l1HS9zipcnuhF2D26c+XqCjibc3i
yScavTeNnmt2gx0HUzyl+xm1J2Zag4HojyrlTUj2SUkkDeT6wvcUjpfFK84xI+oyRsZ9B93Vojxk
kNorjsZxU2tkiVq8MizKGFv3Ma6PMyGDhFF0PozFAjYoyYbhjYlInUEH/TZ51w0ay9yJ0Q8yAWra
CI9kXCYMtLKZjUMil/Rucm7DiUYtAlWJjTs/OFNcxMBQ7AkABTQz1Iwn2ZJ3II61vA8NtRxYrKcZ
46w/jIjhKut/tbYVevM3rokgL4fnJJ3vxlT+qStz4MSkQ4N6NK3ZWKy5X+jem3IEKfaqQcub1wzV
oi+KF3AXb52srfeZ1uuPdPCc+N/GX6b3TxWbAn/lIUGS1wj7yfk61kM4Vj0EGsxh/MvXgt880vJm
qttLQsF5XtoYFAa3CvCR24FJuvCg6OaD4U4RWh8mRfIaYYd0TWQZNRFpsBBz7kYejY3BFVlmy3tT
uNQLoYZXZt8GhEhuONT6sVN5elYL1EonrbaTa4hdOczHVfJSzmdn9q0qQyfvmi4gr0nJ4nSjVDcg
FQKkILx98++y7kPLaAYousvWuakUlWNyE9lPgxNE47iFmUM6KYpJQ6YzX/thjO07Dvn8zRUIexl3
Ac7rD7VAjGCz6FuDXbLlwVuCoXa5U1Y/v0BGXr7wDWIBqpA71R1I3X3axr9Jf6W7uJEATnOrBt7L
ZYvD9Fg0UNM1+zgWr5bBPbqONnHDssRV1pMCiqsP8z53bHs3Sogt5o8kOuJThxeWVvow3+Aj2bql
VpgLmdeul0Q1b5rUD6UGbetWWjaCmex1QClxZP0MSbe7zSjSpqtDhzp+0gwd0jwoCAs+bFc8u/K3
HMZNkRYhVqVHrxqXoGzlBfbsN5Yk3qJtfRiBeZDtLMDlRY+ZSfxOGDt9RppaRv7pOPDVL26fC+1B
sL71C4bBeUtzD+CrVqZvRfRBx8RZDI9e+dja1T6erG1J98UVYcq2WHXkxa7JcJzhDjA+11ubX59Z
VTjq2Dnbgv6t+ZJGvxr5lBK4wlCIJtfJ96UJO+tdoMuh6c0A99wxu0sxw668lrQh0dh4RKHZ9hA7
1PqO6HF0HH1vGEggjjSOTs3rrzC4DBjt0xhpXOBS60PTS0VTNv4ssmUb9o2QfdzHtLH8bLA/QSEO
vLhZOXXg6oyhdFBW2lNmPVNbHhBJ2w68YxViQhWnp6KGHGmj9qQoQL2e7WNYdBrTnsDZyGbbPMC5
3t9qx8Q0Lv6wQK6L4C1ZEd4CzSy5Stc+DRmtXw0fvXbtUaUJY7qNCO2CGhprJhN5C99kgemsnEdr
5MWBHs/TexI/lNpnPYhwqno0kvjn9oBhitoQodhpnf4+FJzF/ZQj1y93U/w0O+6xd6wDgBbKKWC5
jLvRe8v5/syR/qDK+pOeVIsmjCgUTUEvD0fyNDzVHBfEPzMbDDperonPPpuHyzgS2qcAvCOdUM2/
Z6P47L0kWKN3G2FCjdtpcf9k3HLYux9zdTNnJBsbvLVNMDnH2piUYaXCXDwl8x9RfhXu+1KMfgRA
yy1PpMRCQwnK0z/69AVVg36S3Y2KrptrgK5w1xfWtu+5NlAnZnraNqe5ikOjP5XxD/VkhNHKSxdB
FY/1nUtykwgjKerWDMAGb5IWgq/u+lGTuVsteXNswvwL6g2XiaNIPhMhsXSUB228LwxU5NxW+640
99jM/Nay763qyZVfhWL5tyQhIf3HsuBS35naTolx8M0uv/Zpfoq4t5EZlaFhFwEBtKBaUalbTT3Y
6/SrNOPv2uBNOPfNPa4/xBvznkKN88qp11Yp1O6V5USZVMdOF28NXlS7fWvHu4pNSDS9GjLd4k2c
2Sew9evEW4VTC/OlV77Wy8yHC24XTOX9qin9OJnVgc67fGQdQUPKzp6HkN6ko5mOtEPUiMIxlbXv
6Toc0mZ6LsRnMS1+NjqPY2/ucMlhKUwCIzrF1oeZunvQAvgoPOeFhSkk+Kk4V322S9viVA/XyFM1
dOQEzYk4euZQOjFzU/QCJ3pKs+gk2FxTM7CTYtlmVhyuGI5ygWXbpJimuof2uFm1iBfh42Q+Vzd0
jRAlvUbwET+VOC4IvsNBU0Cgu2GTT9lm1I/seYzuzF3KNE5lc1l1PjoEygQA/KFPV2qBjhUTcpKR
VQ7cFO/pa7FeC7vcWvqnxms8Ozc1DcDOHuIQUahnIlCXKYVUsPASifjuHL1GQjiOb1HEgOU0DmAI
ZxqtIOt3BBIIy+MDCXK/nd9cc9kQ44Rm1l/QmOvpJj2vd1hMt9Ukt3oV3xNYCQsDcrPc04wCGvxi
5WyxatzRmcmohLqWuuTpLEGKyLriPvOiN14BfuRUod6erOpkgWnSX3ttXw/IRVuJNbRu/szVq+xZ
fIWp4B3YOI80G594F12iFEkEF2gx2luYxhijtdfOyMIBB+pmxNHbmiJ0193SyH0NKtotFAueu07w
vcUO4U0fMntYWdQDoUZi8c2sOVfVji40UNOHQXKwpBxTBBa9FU+C8ctY3afEoeCmK++pPhUsK1iB
uJjgPOekCQ3DZVmyCDTLC6xiD2iW87YskwzrVe1zrmCMUKCp14MwbJ9tAaAIDPn8EvXkDpsGMEdC
dGEi0vyZpkGoarrCeosuYiWHKCqgSutueTAXiMZDcW4MRNtCnft1qPeV1lyHJKKFq/6UGhfcQb1Z
ptu+ZWNRHfGwMBYaeXOhxPEjn99XHTql3ve/6yI9d+W6kZSvVAQ8UwXVgv453d2W2hXShX8TyekL
2XWOxilsk9K+Rjo/8vKpUczsUAqtqKV8MU0diWNvwmXez/1uFpiuF7a2N8n3Oed+0a69BYQsDaG2
+WVzs/5+4ZwqvdfFeG2zOynAHrD1WOn4qvl+LrLYRuJcyvHe6H9PUjukdXcQ7he1bI8Y44mR30f6
wFYGYMG6MMu02w4lOa8PSXFYVJhE72I6VdYTKvddV0rmb5hnwroF3XREKFKNT5jnkw1tZR+eNQGk
/XDH5tzYsNwatmwtRYBO63KUlIesWC9Qrr6r+JeJeBwQUAs9MVNnRTR52zrVHXqBRItqaMoyxzM8
nUe4O+mmmqx9afU5ocku/wA5a2/zRdzzbA1hxp4kXJOdiyLhaR/cs3mcHLZAvcLGjqk+X7eykA9x
SfORbqd/InjhfSEu3hivx3SuQqKn+5a+JIQ5phRXa4Is45tMYQ8vA1x+Gsjy0SFdXJGb95tO+1XT
gljRIjRqunlX5J57ctNhfB5X88vWecIrb340UIdmr/shHnsgEaH5Sx4PrL1Q/On2nTfdwE5knh88
L9NhxYOL7lflHm2uKM46bGDULaza6XQgEtjfGNPxaJdY7haqFyXGdAfPZBXRBEBson3QrOhxVdw+
lJW8eCKWMAdROZKoodej7OM9wQb5UBpbKEcJ4/V1SgggL5BJqGWQX16ypsio8cKVczavYHml79LS
t6+J8nFq6Wn0xsXQ4yvkrafMiIedO3nasWyVYdG7EudbenKoaqacqHHmt3jmt9FO5hya3ds0uXst
sb7oJN3mRLh8TIqvsb5yBRPbviArItYr3UkHNsTb2OUbSFyRlNV58PQ7Jxl9mm1IzYh5PmarTtOG
l5wpKNIDEOP6zuObdO/Yy4kOI3zsFALFMOUsvKSNszRkGoviTagGeJ9AJdn1vSnIYpBtUFyTpNA4
T2KqBVUj6OhMEC/zhL8Xy2a2m+wi7BtJMkZadsgWR56Uyc/Us3VAo8VaD0DapfooIma86/Xqkf6H
6rE2WJB6RJGuTSzancSEGOZ2Kl6cvrnkUymxzP0j3ATjjVZbukoafQ7KGqliTfThqUV1ocuyNe6n
4pZ8mRd72Mu1YFetZtysvi3S5aEdcUX7ECWMbSO4GxOWc/1SGk951PxWrjLyuyoSErEhruXHVDrt
z3gTeWMBy7SZUJooL+5+SObjho5X9YdnECheBI99rTsnJAWMugLw8ISjsr2U/DmcDMvItWrV+E+w
jQHXx4JiDlllfo8NpIwiKcR9ZzuvxG1WnJvRPsO8sU1UJT9YubOYrht1VWLVYEgbnB4woQO90Yut
tabee5wnzLnYTT9dV/xJqtakV8GerHPbT/ILm219ivE7/GmqbALg3jLZ6wSckknbw7MsqWBbW5Q2
O/kv8s5st3LlzNKv4hfgAceI4O2eB82zdENIqRRnMjgH+fT9bdtl+zTgRruuqtE3BRSOM5XaAyP+
9a/1reEKKFN1mGy/uhIWolMdHXgvep6NJjhVTfu7Hx19i6mKyZF1JOetkWvN0YTWY40+97rJPgKR
CHi+T8ONU8zB21iFDRX3XRf+2KmBoeLb1rgnD7ZD9oABmGa4WRMmmr1OLHTfKGlw5Mbss5iDKVr6
3RK9exz6SD+MlelYoCw1YP7lo48qan3LpfgdZnXabjrEIlaxo8ZvVqZVdt8NsVxZC1c3hwUSb3LI
dDcqEtn1pcq2mdx3pxrc28aO3Peeueao84BKU4z3e7cN3JuS+YEbjuZGRZbNdzdeRuCgB17NqThF
7D+LqCHI7Tj1VZaRRwqg4O91A/vQV1XL+0bd4S7KNdZ6+zpXs8UmkSjHtw7GkrSKBTlK4G65hZwV
fhWtBUZ3seR21G1wHQE339ncD04o1FyiOEtvO0odXuVo5rXbuuKOttFuB+q5QqzUgTi3rRfeqNyT
m1H3OGE8RgoPb2CxMs3UME6I8auYaNnZp9alfzIq7HUL/cg+tZ3yr+gWdh6cni5PLmey3kYh61wG
MErEINApXBc9iz6v766xhPgtojAcgAEBeDv4zniXC8Pv1yuLrbQjqb4c+uQ6cNgGxx6WZr7KjHK5
2+9zDxjf2tL2q4qgZ+waCDcHvyzUB/GkmOryvCQ/wilmPbhwbDdSWt92VBpkhjn6Llu82iUm8U3g
Oc4WGmddIVFE4U0YX0AQBXTJPpOKtyUNjk4X3JmoKTk1YbVuI03AspKC0IeupfPqF5F3h8CD+74T
unBuRJ4P1opidxDOqP3Y/K1ha1kqo5LWcesrtA307yy4mNiJFLiUcVPuqO4lANO9iabsjC1+BD+L
ZSiWQh5U3fYPUWHSe8yWP40ry5uMiySmjyn6SXU7T0C1Y3Wt6/TOQA/aJ3kFK6K1d4MEMzUQCjjM
2nWh4er4baK0/ZRNwetUV80t/Ctz57r9wuPa9bb8Wi6vdRQdEJH6c5NHztvlUbgLYFveYmufnycb
fylPN+sB0E6wn1vNnzUpnyK/tY++X89PgO5QXUzpbBUYpU2KPnFvt+5wj1KlLVbvczqtlA0kGNZ0
Bj8/gzCiN0WPjZJNQqQmquHpHjpH+dyf1NQ1fCNiCliVo377acaWJlAwzDRbX75DLFUan48HtMr5
O5sSkgBi+qJpnXdE6X24jGyS+xw5pjBLdSPrkPEpI3LJ97D0j0mb2wdhXD7Ck7envWu3UDV/hACA
4q9kgz+1OTXM2feamMI1S0t/59AYeO3Rg7C1aI7d2VlbEfwIxYOJKnHtqmm4xY9vDmXd5C+qJpvG
9tb1B2wKBu8rW5JmFaV2xH1nzO8M1dS75KLG9m7yMJetdzvz3oKjDaBks06ShyIxL2mminu83MMV
UeLotYY6gOKWvzmoC0SmOgeisKkPLQTlcPSnnTO2ehNxa3wOg+GN2L3a6ukijtZzMbxcCqrkqm5i
YVbERJGTFtnrQ9sYOFImd6+zzGfzH9f2jusPe6SCrYTyWVQuLEhvZeBgyypRgdgkn4moeDfdhUbS
5ssHQg/6DIberyjybHpQDd6LCXCdgQiwNRogCkmMAX4U30Z3q02J4GnZEdvissaWUcl0K6ei2nBh
6Dk0uIhUOZSieRiPJWpeseoJoyO+fEC+cXwe2ALTUMgMsonrMP90Kt46Amf9iVxDAJQovfgvGqCV
2LzwnPRNGf2uYkddzch+Dd6aDUkVnDxUM9khtEnbnuwTH9D8ELqT/CrzEHMmS8lbTBweP6iVewja
pCRBiFk3tgtpGtj2IeoHmF9tbAScxJElELBHRue5j275tDGXp11T4HWK0oceYyNXTDXW20y76aHn
/gHqbFKvBfjqQ4OzbqaHeORtAeYsyfd0biJWyILm1s2BD8ElK9wbaRdo61NljpkbZVg+h2FZ+7LL
XjUzwgVwm7obDbXqZwKUfesXi1jXYmQkyxPCl9EUmhP+VzY6IChptoc0NzpXSunmLvfn6Kszkpeu
FoN9O4MI/J6hHf/kRVGfwsWe862MLTYF3njZwJr4AwdGcGvxJAdVC7bDHce0xhwTJPcWub7tEjs9
QDFkciC5wH/N2L338RKT9wm4TcNmeQiHJr1Gw6q35URGK0nMe8H8wDexthAMe0weTwOJmZ8iz8rr
MIrGXV0Aq19B2U4Z9qS9Hmycf0tNO9o8I1mEboA7tkhm8BtLg4+1nADUmTg8mCwv15oj6Uidi3OC
+RFiRTLVdQOtepNm83xrauw8bSofIvaTOyO97D0hRCDWAWPrebCGemMZsW2tZPloIqOfuj7EnpVB
SSqk6V/sjg8VgFe7RaDr5Zm6FwyK070n4jcUeMwI9tzeFE3m7fvKHW6NHbGfpsM7fG7FoA/Q6ab9
WJJNtuqhu/esy8FgxoJTSJY8SfuFEARsPuxLy6xuYJEkG74z1lXiOf5XG/Nikv0jhRnHDWt2Ote3
itXQKoqX6X7JMkhto7DpeNEiq9ZG8ojIg8x55WHyNbBVPLIWJj6JtLCdJmveVanJrqM54zsSxRnf
hSlYpk+y1uE9Hn6oBdshwV5/F1E0fxJx3H7DL+Z0iq6afNmjZ6+IoHEFaKNlJ53Lab5YZwLsm8Uf
QFGaczDiOmxBFjk+ltry7Fdpv+mJUjJORovhS6+8GJs9Hc8HLijBL3YS/jsnRwRAbAC5S5Iy+BU2
Fr0VZZVQNpKFbM9Z0RtS0LbFxT4TG6kd2q2LoqJb1G/atauA+jjtIc7TFxv5b1irxYnvlHeSPrCt
CHldE0Tn1tcux4JwaZ/GoOlt/5wvhFIHkldWvlzBn3qxav6Ll/DTXJT84O8Yl/8ozPT/Jdbkwt/4
9+mAj7T8+vyaYOL8C9fk8kf+HnXy/iAtfQkSeaSISKBBL/lbQIA4k+tJH4QmBn0JgIkUwD+4JsEf
BAZEeIHm4DPCVPyPhIDlun/4LiOeovqZ/4zD/z+JCKj/vQcZ1ggiGyEBiA7oFNxj/pwQAFqk5nBk
6+XUIhgOcz1EffUY62rsomsDTdHa096QOddZ1Ild43j0D4VO+2SqOlx1EQ8Z2gedXcqjZ11G0CmP
eJ3ac6qHYFP12iCN2c7DLNVrEFLkjll/3+l02jfIf/CLWRhiBqF12WphICbxeJi41sVDGPzyK7/m
C9M9yRrWPyDkF44puW4jO7HuVRaDNhtkY8aV9ufql2cPqFeMmIRVscr5yVIdM/75B0aa8VH7l8oJ
qKPqzLVXkP/xmWyj2l1XMT2/IsZLVNhOwqJcv/lO/4WmcvZEec9bahONJGBTKIhT3B1KbqjReOaH
4jp3WBdU97JVNw0kxrWXJsNZgiOTG44A1i8Ys6L0xzPMQqsyToDCd3Xk7H0ACEfMXF2Pop+LqxRJ
5bMBiMhGBasIm9zHqiHiPs35tKcZi9z9pMJtxeiwSwqCGqD4mTCDQe5ah866dpLdBvArxlA3TXdm
GX+Vqp/uNThfiuzxUpPSDm+EPwnYfcuAqZ6NOQvuZ2A/M5FcncGMrVmBAZmPsKp0d0vIkrcnenB0
7KS7BbaASR76/NmySHgMJkdmx1h8zC7Ry4Y7zdMIrpvRZKz6X+3kLLsp7Zy3pRz980xFzEcBZXZf
Zm2JzB2NR0UdDG9gSmAdnYSxV/eV3vQ+waowYly1ZXA19FycEiYqwiZRu8udBEyJTQj9oENbg2nP
tN+u8xA1M9Dj8jSlZbtWfd3R1S2De7wKhCZo3GHlAsdEJzo/qwuMxO4Dfx8XA6+hcAm/BV0hf9WK
YkiVlSWKMxCERRv36Bsve2L3YXYM7qxnBbsOcCj1KYnd9kxo2Tl6YYk9l9/6RqUK3GjmAwyEMx2W
UOxzazckjn81URhzFlnodBtQxBPo/Tlw9tDV688ZxPR+xmG3b4aFsdtdoGV6DXdAciu9XE1h66+L
MIqvvLZHAU+aic+1ys91NwdI5ZdiI7L6K88avV/JaH05c7iX1YwSnHWT9RIS4dnUpF0Reuvwk+hK
84yB3H/kgwNTf5FUXQQ5dFSnDnamw/+fyL77RXzeOtkgbx64VyOYtelrVfpyH9Cagw0Ry7idGCzC
y5hcTSBvcAuW3g4WDFWOodfugti2tiaoHU5UUGQs87n0/zDJN/swrPyzzGbkWe4HLtiF+4r95mis
Wzz9uEio6uqsAFh4K066L9srmFGHHhjnI5YmvedjcCMxWmdh9Vm7LWn+pj1Mos82LdF3XrDxY3ZD
63qp4wd/9L+WIAYVm4GVTXD8kFPy8kfHCuGssSi5Ua3zJo0vXsLQyXZehXkJrAvib/mZk3rYuVXt
3Jii8EgELL88MMtf01ig8IdPdV3v9ezAGhc+tqP4NlmWZ9rb4UDk9+WATO/Gb/Mon6MShaeyyp2i
Vx5PYrslCLQV0t4HpJt9P4jPtR28wWv5Jd2IIZ8ZDDJ2/EVo6VbZS/KRBhI5dCkknA+T/I4EF9ZE
3nR12TBbWq916jA82vW6wm7WifRcmpQ1jPVmjZO8c31r3qZp8zrGai1wPmmPAbbWyV1CAMzT8H8r
hBQgNHrnu86VUMF+pA2AfLSmsCm+QFI8HhdSrrmh+o+id7s9giiPRuks6RN1TsGP9ptix/r50fMj
OFGos6rg9UNrwttUhTdx7yOIV4aaDerHV/CVAlZ02EkrDz0RHXyrym/fy/XOa9J2zTPjWs1DjRwf
FqdZ1O6p9F10EmZHDQgcBTVcDvh3r6jwWlb9UvziwvU7Xax9YOEoEn5yHWbNKc2yipQ4qx0ZJHRw
ZicyIU+0fRxobwP2jrabqugaG9mlf4ozpW/l74jhFVlZ3CfT9FTSgWD4ZmDOc8GyWHyfhjS7LUfZ
HUziuGuJ+3ZCwyDsz5pYhD95nDgMOr3YoSsz9bbWTQb7cpeJHFcVfwF8pNKshVeTxGcVFi89dpwL
rt0PCOvDUrE37iLPmRnHdZssz3YpGe8yAL00VKH/VX33mDTtsJ695WPoSNZFjOi/VdEVD6HFmwbj
1IxYYSuzAvPU7x08f78UjW2rtDX+KqIV4HuhnmoD+6rfh6zg9rW0lNzE44RcMcmmD+8Hie1HLwv4
x8Tvw4kemzC6qecFNSuC8uGsm2IqvoZ+TB91w//dtJSLcIVNhnE6DHNNmEqK+yGJCA2SNIL5BOFg
CMGfJItdndwCnnPYNeO2HGkR9938quxTufKXyNrkIUgtETTVjjc7uMkUuqbFF47l2bJ23Iai3BnJ
2umN+Wzskgx11nv21m4hxODob3BNCrQnc2IwkgwsaTeap1JwDJ5SAoVwJUtB6Q7b7MHSdyZLwcuC
4Sl1o9fEesod63ps9RHmWTSUdKg/AwJHgB82blhvOFnWpHrfbeY6vBs03cy5/0pEkJxjGtzZXbCW
DWSJGsN7As5oSvMtpKKbyM83YYHxI0k5AdbajKgU+JBxL37pcb4SATuyyNj3OpvrdaLFneNgXqtt
TtY+op95GRt+R/Y4dZSXPwxxzloCE8WMW5kNbyHK/rSEYIkwp+E7LD4zinMAewggTigcXIa2mWnT
1VC5T211+W4Kz+KpUqPHT9YXFVnZrai7dg9q6q2uS56cXQgBPKCY0/IuEnwtnsksXCdklg5hgyZe
0+9I6rLFW2GXehsVfEpJKIYwIRh9o2Aej7lKvQOlriMKRxDNm9yPCVNZcXJ21JQfCjS+/TjP/Neu
eocIGuHbmQSu86hOU7SjPoIxq6Ibv8UMowIreyHptJzHMewfRxl8yKShG7JSFrpK/9OU+a5p+KfY
fCTB1oxHrmHiI+suIZjM74GWtlO3r5Nw57QsceTCx0htfGFe8zlqdsWUx1tG2GSdzv0ZXt5b4Jfd
1iZU91SWfOHbGgFNJcjKgSDhOAVN+jWw9TzNZUMgQbD0WTd5O342Wbvppcvyt++BRJU1OuZWJG4F
Fn9MXQ1dT/KmWtST8ALU9SAOecz7sc3wpJawokx+0XwpdmzIjXCbLuHI4vze+L5eWhwWxgNdNzum
pbRubop5nfdz2lD6k19s1ZNJynnnxsNbPKdsdq3EwntSJsoqr5VVkSMaSSLHR5nO9r2dOZBRSl90
7a60l7S4s+LZcz46zzbHJqDcqti06VzWL0nWZeAF+jJPbhxNGY/gATtLdjS0+zgwpj1YJyHpuH7f
5N30XfexHK0NiJks9Fd2SDbWbgWGFSf2UNghCVjocERPMWnFbpGewBfgEWkHt9OnLhJcCS1pi3Nl
20nzpXs1TBtjoaAfiL8k2bqprSV91lxuT1oM7JEvlgIkMDDLhyjDHb/YnX9qo2JmKWPMcO5wgQfb
au6m6EPwA86prQx7oGIax5YGwTLvzjQqJU9dqruNDx1z2/lUr57neUxh7qVYCvBFq/bgJlZQH+My
LPmNBz/l2K8rC0WTH/Gp5Jw35EMpsoKP2Ahw+s6ikT70WEbuTSDIbj5q12rHI1WC5VOYB8FXmJWx
zennKL3RC8U3W2/GCYxxd+7YlVDqcaFQ+svi3mUjDpXjOGZ8yiajFWdXUnUf1WyJAPOfSvG0GwSH
wzykGt923FnyVLUC+y4tqemw8aBx4qTH1trqQ2xaYz3kcAKndWka1T1UqWjCV0d2PLA9SgqQmwtA
BXu+YzYhDDFMQ4Hvve6RUznaoOC7MS7yilSYBcu8rrCdFn1MHRuFzt7JOG5SbGMn7YuNa+WCWzBP
jvbbG/uJ0yexJpJJhQloyIsWzj0cbi9sCZzPHmcJjxmMAM8qLWaSCH5aToeojR5s9FixWWZJzwCK
UHegy21xvhWrMoRTM9tAXXrHYWTB7T3M52XMANj3HII0jFiC7jo47KRclZXt/aRV44sF7fjiBjAA
kOxm0hy25cx4TIicK0GvO7n24VqssAkHlGxFb3WpxAMb1fKYUsKzxtZrWEmlJdPsmK7b0eSEJOh1
yLLZHDCKM9657nBUi2ffycbO71y7xZg5hbyvrY5KidHebd7DCfNyaHz/PUqSZ+YmPp/OYEOcSKoI
FhRfvvXghOXbNIrs1klH6h/snnXZXLX9uFGOwIOSzMb+DAvhzxub6AeAO9mHh4a7+CsTX29tEN1l
d8KbK2keWebh3JhKsC/uml0YmR7fXUNFCu1hbR+e2PBWcMXEmD8JE3/2uSuugYiyBItgkg/Kv1lc
UhsFb0AVD9fs2ycgSewyY8LRKtPZqZQDEXzs/8UtpUE/c0OcRcY1gfdZs/WePOEQDvUN/n2X1TFq
xvBJQ9Hw30BZ/FtAxZ8wFv9H4MX/RJSFDQL336tVe4aO6k8MXrwC/6VV8SX4w1dU70rXV4EXOAGE
nb+JVZZw/qAMWzrS8dxAQOf7J85C/RHgPaPWyLNtvGrIVv8Qq5w/+APwL2wHBG/A/0j9J1pV8FdA
8z9pFgGtV56LUEVcBs3KBw7+Z60q8F0l8mq8uPKQpleA9mV1iaj5et0agfGyirPlY4Rc+UxtPGaD
SgF9ox+5SS4Ntv34OKWk8gCg5t5Hl6j0znZbOP2UiFlPc75439PCtmzTxdWJxbrGaR1n7MYsMwES
tRpz9jQ9Auwpx/ihRqWQa6ta8vth6IMrx49kQ4ytDV5MnrYRgY6KzYsq9MRl0J+5KBS50/EPXmL7
kZZVLsSsTuK3zh56GjjSlN5WvvQ9rVoxvxG00e7NAVxJ4pt+Gi6sxpafQNHi+0ZjaydQ7OW/4y5Z
iPbBdlz4DQEDsujD+mm1XffZXkb09dySiuaiwpacy3Mlz4TVA6gIrgWhQXOboKaTrV6+ZUV8ae+c
nPi97/j+jn1c5FQbhFwgx7ic7xO6KPy9SKbuVNoKMk9JpcNtu6R4eDp6XxnmG4zlq1wCUVyVaHjj
pvIKfMu8L2VACaLtHuJYSFp648RH5sNG/Q6+LaKSTMYsaBmcw+QIjjFA3ZKsqnntIQ6vYvZRwRoy
cpfsexTVgxb0yh69KXjM6zF6YDMaD/up8wZCYEXvPFhlEhebRip57fPvI4XRSzKosSeX5xhaqr8S
dqKOtihxaWWY1fATWix0WW4lbrbmNWR+KCAGf4kWGP5aiwAggglMz9XK0ePBpa3ukSgibj1F490T
QFiJNcbvZqy43AUpJ8oUaavglFaMFRMA2hn1MCTmWhKQYOU88Tk2lnR+lOVZJb5kCchvaDCb8GoX
8E9s3FbklqBGNmvYcgLQO7EmjZ3Dsm+zgZWz19X173ER9g+nnn0r2hn3R1S5VMf0djSyY5qKSx1T
XjD4IQKg1HFBTb9IqPTTqnWXeUHW7MaP0UT6Q1aQWdYzOwVc6DNhyUII2IkLVKXFNsDZuZwDTZpU
RkjIXdr2I5uUIg56cbjX7kjUmVpIf9soKU5B3xfYfHFEEa2OE9fflk1Jykm4tW6/Zisi/bSExYCN
T3bHIY0lL+RI8cd2Dtwg2EsQTwvePYxDG7cLzk7mldE21hoWl116al2lySW74YqG9REuE+5MMUrh
vsbCcA+Rt8yOF/UdcbOCoLsmnq2+dLXApWgZuLCgjgjeN8ZyqZZnsT/dOk5TI1axy/nuHdW15za8
oDFF4WHutY2x947QF5IV3fR0Zi28F6t5rPWPzbrnN0jd6C2lqeHTqnnr164lxDvDsM17Z/v6vUgs
bWFCz7gI29Ns45zNAugfzRKm5ZpSOPOk3DHI8GG6482okwSq1eIMHwEMys+Jnai1SThM+1U5VZgi
l8X6JE0ZeBsDnOhb0gh0meKi7imlQbM/wraG3EXop0FJLp17PmNex6uvdbDG95pn2wiwMnvaOSRN
xBiRvqiItmGwFHxwV21juzEujqSMt1Xt6uHc+zp0ToOtJ3Mz+qnhmjJJaFeRGYf+JOqQl4ONFm2I
GHQT7iYkH0vKIJdWPNVNwpVj1WuCssHGp76635XZkJtNnrLDn2y7zm8C3aVy2yaYP1kv5nK+xlER
+7cO9+EvC/gn02CRRGpfsEt215jYnGwTCOb/2ybA6XBoQBjlV3XQ4qkBDhncDYU19/c1uhiraQBt
EawH4csHnyJR99QmMzFpq4GfDJOnDCAxLKkga7DyR5jAZNHKKrWwQbEt3HbzYD9LpNl2My8zbcKV
LydkEV71BQAStLMbV8Vz+4LxqS9+5wXOXXycQk07Nq8Xim2j1LzP40HzlJgL/1UlpbqDQ4OsHrr8
+U1pXOeLZYT1VfK9z9hU8l4hm6aTvXEUUbCJ12bZFH5D5DbDZ2Z2ln9JF3ZzQsTNzqdTV0XLW5qV
0bAWS5hdLw6Ln32koIlieMDchLJRa0SwePmFtba9xSSSfaAJyHOSCOeV2nL1y9FTQswVxdhb8dCR
zBb5Ir9hnQzPXoArg4FtLHtanoDVku+gWX6l7Uy1m7YDJYJNylev3mhCFkUtsFVABiS6tk3fdltX
NZfKE4I6H8O0JCxoRc3Thj0YNY9U99b4z0MbaASs/+wqlenwCHTVnw9Tp4OXepoKuChmmGHbFJd+
wLxAQe6aiyvRm4ixrlLCqy55NazZG1RqXsCmXeLm5KSxQSSBd5zgTnFT9OjEyGlNd+TwYgsokmuL
NGMESBNtj2FLOZrQi5c9p3KiqmOW4YV77rFq4LjI+KlZGOVX7P/5fXgeC1hLMWkjkonuhzv48K/g
+zYjx39ejLsMN8iHiIPyB0AbBXB1IXS7swa2+sxJ5iVwM2R1Hdnii17d/slzPZAUtDYWJevcLuQU
N4jyEDvC49iH3bdK5/wOml3NA8Mf4cK1QcfGQSdBcQ9LOatxJNJmW9nnqtRspLMIzASVZhdkRG+h
UNbl/INsFf44vrZ5OpX+TeotcITKvO1uA8Tqg6bx/roDY/1WqeaSYnb6+intgianfS1jEsE55x7T
FEfYAdK6B2MhUu1V0XuwYGiJ9wDHwFgYNmAUetqqJHqas7ilxzAwQ9PoE8/+FpNZ5o3RBPoPcyAj
VthZXBxtMyKcepnrklwbyH7UWRzuXPb/QKJpXoSGHWvuXCZTT32H9WkNNgs5V+rKqtfoVPabXYnx
jbZjjLWxaHFpVZ3nXersg0v+InQoeRqG7piKVPmXxpXsZvAB4d+UZYZDNWAMf+ZEsfNjFubOC4E1
8FKegZJBBSNsYGPZvb+ZiRvEW6gKs4fzpCos4iSteCYSTR3uws3prYUzTimBl+RPS2bru0xMVHKN
tmWzT4vz4oqHevLZ0+P3XQ55/M1tdv5CQqs/1EKdwUr2l7fOSxeo+CkKdLXmO4/BzNEaKpBgyrtL
ZZQ8d6aAZRAPXMdWk0SaByWb509TBtR3w25DvM9Dxoo1ToNmF3iAY04Mg+Qp2inqHZIx+Jk5k2Ln
pSnH+i6mtqU81NSQfjvuhcrocXacnWiYkk3rVw7zOXzDGht/A+udalyK0ZzMOU2sXIuN12XitFQx
AYkh9bxxBUyHQDGf4ZxD00V1Apukoz1zOs/GxeV6sNgBuexYmx66cW2cN+4IJQlMKtHo127C7jXp
BbQtQrkXT1vcEoxG2i0JLaepBRgk6sA2g25x5aZql/BhxlEbr3wlpyfIYclrTW8gpKASGQEtwU1e
YXnCEpMZGV2I2lyFKicYwnVONvyc+2VyT+McOlI8TfKp1Bm2S874+CZtFRQQx9YzXc2VwRliFYY/
rXQS3ix4S7xtxtcM9dh68ypLeoRwvcUBtTJVJxg5yIq4M4IjZh7/GQmHjBedOPwFddBFt6MH4249
VRGuznF2YsIsHu1M+KvA//ytD+c/snT8X47B4+8WC9nvv4Cn7f6yg2H3Sate9f8CqVYyxP77gfix
xsj7l8fh+/PPXTaXP/V3B0fwR+hT+gIOTgaBCkK8HX93cHh/+PQUKiWlgogf4MT4LweH42LuEJwG
juMpzw7EP1m1/CFCD16omLyVLQRD7F+bgejk+Xs7DHU+aBD//P//tS3mz6BausbwhzgcTCBSXObh
v4Js/wVUGyeKY6wt3rFO2U8B2vG2Yld5qqu537js0uNVOjb+3+STf/9DL66Vf8VK8mN9knageH0b
D6AQeFf+FSsZhKXvEdJ8qblrZdshV7HZ13MQvXHw6XCT2SMhk7kri/twRAZelwBgnlx4Jl+eIHLU
5jUYkoAakuJgCcwle80E7b6QNJYX8k5nQCHM6UmKCH6Xl/n8FZnTgOzohp5qeo2TT+87hILruB5G
oFdsiCkhmbGe594Cor5T+Xwbx7wMazcTZKAtgs4XeTFXvxAFwvzac+kAXKfK5PhWWv4tw4UMoAML
z1ZgFT99anfRuwTsClGA7dBl5S15tTEc4igzNDmwuJbpceEt7oqjMi17giTMocA4nPEcj1Dk2oBc
s+Ib/SusaRQgN4uT+d5Na/uLHVP2XieprvZk0tvgQaW1d+1Paopf+E9GQCNT4WLtWPZ4xLMGRP6V
72TBI7Uk5sViuYoHee4WsJMJYyEl1H4r0DIGeroBF5fxEO9BZ5gHXbSR2tU2Jd8hYk23SZLBPjR8
qBDfwoV9M7J9kO4HY2lnn9aldU1mgrKewTVMkkWF/2Rjw+ejsrWdyp1DOa1zMLFFlgwQCuFXZwzD
cFvKKsKwEOAStdddN/j4T9ILZjiR5ZfbTnqiPicAYAesHtG5XMQHwBZo8llGAAMxYKAZhCk96Wkr
HMrLvaHnPplbpsjXUbnMNbdhp/FWVDHmb4kvxvde9lAih9mBm2lzIauwHHGh2QJs4hk9uxybq95k
GrRdSk3Gmbu5vROous9pOwqUVS4iq1Hwuu3rqu49mnz6BswSgwYHY9iVzcHwdxzD2I/Pi88S3E1k
9nuYpvI3p/UiVyEjCdiyLkh+d/YMZTG2EzbCMaAXVCXkl6XW7kHXYNXXGo8xg76LVoGhooyx/0Xl
dNUaljb0p/zVLaoEJkmPteM3JRfGpRAzat+GJQkwu3aT/o67uCV4Yaf6hC7dPPuaso3duKDpsckL
uEXaJQfWcaqmal/6rBPJEnnRXkYNn5dFcRFEFcajS+g3KlkkDXEAmkl332UYpg9THJFls03Z3qQq
qF98e2RbsCB4X1ltxrdJ5Xn7UFPSQIVOPvUnCQOB2sZe57ssITiDq8BIiAN9zA8Ga3RFLd0ChXmp
yHQXHtZsgofdpU554edh9eF0I4AEQXdFHy4ne04HTs4tdOouo+7YATrzTD7suB+wK9L10D6pNtX3
WR7XLL2wjV03phzfDbSXjzoOl1cvjDTlJm423AWOSh+zfKhultLC7ju3U/gDliLknmsw1Z6cuEA4
Ix3QvPlRoODLFEKS/THz04x23lzwTOGDX4j5JYd48emPYcImlxsTLikuCkT0R4jfq5kF7l3tl+68
VpAP+622TG4xRzgZWAHTAWrpXExSG1ZYmItCZ0xcdvZBDp5wUORAN5Dpc7UuoiAD4/G/yDuz5biN
bku/iqPv4QAykRgu+qJrrmJxJkWJNwhSA+YxMT99f5D92xLlI4dPnBNx/m5H2BeWyKpCAZk7917r
W5y+4+qLzcNyn6rQbT7HktYOoQpze0kKrcXpyyvJ7JIqhw9L5jWnSoaWOKebjtt9LWavIaVaaOa3
RP4U8W6eJgr1VaUa1e1AWHjmZdhUSn3KXcdVJ9TCTLI3qhoYEGbzTKoB885xIARKNATfNGsT20wc
7rx5roa1p+pFFNV32njHl4wqa256EKgpmVrOFoijC8MXJEEPMwGjgHuAr1LodmcgNRnTncGRynl1
OgMPJz2m2E13UKpSAv+ayitYikSoDLWBjMto6hLpa1xsdDMsLtSSpKxDRPmGe7+T6IXABNdTIfjV
UrbiisNnGnPL9w4yqApXscWsZDacFFKQiIId/SdKY/BE6XQIjBaZ9dqPAGWcli1q4Z2BfHCxqncl
wTpejtMQSECSmM3ZbeN5uJy0L6F2mYnWzkOYWzZwSxk30DZYVQu4TQTM0JSeMpH3D0GfRgIeUpVj
mGuIdAIGBkD1iZG+/jKpGqgtnHtr1Rm9+RmzYyWOhRkO9crNzA60D2aZPedrm71ORXAcOAt8mfUQ
ndvEzL8kaeAdEXfULbRYwy62GpEE/pISLToJ20GHfiYl0yJq5Ci2MCXLOyemEK5C/AmGGbUvXd7S
/TXctH61J2ppEFgjH7ivQ7xjwVxZ9KCSIak2S3sHO1qvkEmiezYfWTwaADukk12xYkFD4OY1WXGN
SB8b10oGjn6GqJnjMBtC4SnlRWFFgAuykTkDB5nCfakhYCCTcSubZ3+UKAbVUM4fNdKSaaXtruPx
TnPzk4Sp8tAV5kLIZaPj9AnD8C4cS7qHDqF8ELpkxZunnWh+bKQNt52E8PDeb2LxOs7c0yR4DnzQ
bqpGpIK10Tdsukjvo12VQa+mRYjdB6gcvn1FS/PdDMew3ZpQmoGwxUXvbikWJmKYS5lz8NE1Yncg
aoPeZoXuPwwYzlD5JBwGV5nGhLDKkB8EDB4j99Egga/f+TkWre2SPwfpjiYFOLnSzRbra5mQt0dH
eC39UHxC/YkBMZkJow5RWfX0AAqgIRwUQaCCU+oSznKLyL8CQZzt7DJxr+wRyhb2VvRua+GlyHtG
QzLbZwlmZIlCw7zA9OgH666JqUFYkHvCMfy4ci5zYKTsQhWHxJUAQ8LO5c0O9ZqxvHbjmPj5k942
nnDZgBlT87TABBvPIV5qtDEH2CNGo4MXRoiBBeBqpsLNlLWkJQms1zJzxglKEJb1/YyAHyMNCohb
Tkt0lWwNCfmoh7LHjGDbbrefZoWJZGkf7Oi90USOzbg+MH3CkN2LAKEUIeyYckOPFbcZ0NZjaQiC
M7LYxUDRkkpIGz3o5doxIu7Unn6COoQKNDJDlzHBlVzRbPVp/5BGllv6U9fSgN+N1tyjEcO/RcBB
kbXoOfPRvkms3rvtkSUerNkELu6PivUjhHZMpIuhrrSMimc/j4ZLuyUIcp2Q7YYz3B2fGa1F0A/G
HtwuuQrGiQ6cew1Ih+6RmsL4MwaC8WaYldHuSCYynvjkjrtC09w/GEh4oLVMrmoxnkZhi4zJs19K
TGFsUb78rCy34um0A4s5xdjmrHZ0aa/HIjGePdpwH6cmCRPy0jqOkDWpXe9HqoUbQn6jy0FP6RPf
Vnes+kVp5nq11a2EaREoE3NyZy4fowuCUCoX8xTzrDEbG6bzaGT2Qa3RdHfK8Md1X3rJB8b/EJOy
LrdQb8LMhD1gGP1MfFVJlzDDxQS0umaWszGN1r3PEoQgqG4cGmCU+Ayl2nTMnjxKFYLiQJ4y0grR
EayWUn/pMho8SbFJmN9iBE9obpBcgWObtEn0CKomMCIuR+c8dOF8pzLaKOvAsnskMrMv9M5HFnUT
e/CjIRcYp7mnYETqYLnvC274Gwzd9q3ftt4RqafSXPzUtrD9hJi8xsHQ+lj7SBSRIYSYrCf4cyi1
iB8mt7b1Pxd5KJ9z1hoaEpHhwPQs6BhsoHLx/l1jsoudn+a1BYhVpmfEBMvWQ4hTsQMNyUgRFLbX
r+2UxWHVMrwgU86ArrrhR6lCa9KCauSQTnNnISog9ycIC1InWrX89bqrYtBtQd3uO6vrborayOMt
lQz3YOyXzbV2IDMzsorlDtYkS5NbqOLaHSz/fV61vU3vfJYku08FNpt2wFUI8NAp8bJaxmdAi7DG
vTjs8nPCCBI5Ka9HqLuXJcOG5y9y7j0zkMXWo0wc4ajkOPkZpKEJjGOKPGLxcHUxXNDqHDsNWLMg
qb3j0CT1TYaSqVlnMmzxDUFecqC9pISvScIuPllBFr/PeQgeke4wHOVwM8JecAGWrcnvyF9Dzx0/
xL3mcntWKV+9WdA26W3R6g3Pt/lcRD51a0Us+IoVwH5shLXY9Y2gvOln3hC9nZL3kyZx8griiDch
8N7eWWXKFFAnlfeQ1ZYL6KmBwGjrfrGGzoPBbVGZPSWI1QF80YKRxsFVBYBZiQYZt31lcu5pa2M+
h9TI+dYntSrfGiyr5D4a2qc7KToJVFSSWpYbNUhZPJC4FHgS3cdyqB2A9+OyTJHizm4Y2YYZnljs
ub6+P4l8w2ZMexd/mfG+y73pNgmoQrY8UWm/bck25CIPlQsXqDMUxyxnSgDqoAaFo5FLyEKMUpCD
kKBT7qXVsyOOroX9PaR08Vaz2c/kIRrR+F5zFCn++9pM/2YxSOB8f9ZcOnfj5xy7bxN+6w76+kO/
9ZacX5XwbAfdBBYfgmMlfZTfekuK0GNb2RybfSHRtn3jDlLmr/iJfSxFFOaL4IL3oJc21v/+XySL
cGrnd/muj3PIQkDxppf0s94SQIvv2zxY3XgPxB5Lgf6HhtWbGKSpUlEoF769wKm6kh2HgjYH/A8+
oflYV5W/HqsBPwegkduJU9da1diGE5MMyMjKoTEBcNvqALkpt5nYO5bvvfNF9rp4GPezNQwb7k1s
rWH7EufwPV3CEhr7wzzmFN3S3XkK74xwHnDPDCsnyqAJRxWz54YpeFucURP7J9w2dyiXP9k28Ext
V/WRVDMk4lHkbhxvdICvZcZF4UP9qqPglcds+NBazbQe5yi+HwdcuaQ5MhYJTfeSYx2oDWeijxCa
QDpyyNoF01I+pyY9t9DzzguXWr/M7WszMP0Dhu/x7CMn5VkGzqbbYu/K6RFj5HOY9+2J9e024mEN
Vybvco0kot4nakpPneETVxu7zjrvrGfXF7eC+nMPO/Cji2zj5Lfk05KKgIskgN5I82fZiHZFmb+C
s5T7mDHQmt293iXCx3GinXlnzrJdUPv1YkhB9ljSaEDCa/KRvJehpWrrB1yNiYO5eRzz8EK33nOl
GzrzbiNeSzMZWWoaVx1skTcXUcKykJlUm+HgPhaEgLKa5dNlNpFcBayF+kOKdI0LvIHVPx8J5Dwv
pp9dxhz4aigna0OeAZl7sJw2PpQUxPYKv6ivNxWE7JWIgTArmILARywmRvRcakCyeHmad3IStOvq
CRxPjW0z9utHKJLZygaIuDY79Y40vwfwhx5n0ZGpaNS/qxDZ4hGaLhW7/HrAenaF+Yo+HLS9NVea
VlYEwyU2pgP7KaMBgjpWkdU/tUOJ+lfU99pCuDHp/rKFQcCQoCjRWsPDiitUHcUSzsU7QGj/ElT4
+gPrrOrWplyhBqvr6Gruid3UgXgFveFsO8Rtq6wiJ9mGLenQZkiFsbLwp3JslxdZmyKACTl3FL71
2vS0ErJivjbC4nH2YB2VDqDV0Vg4Uk8ZrtJdGwCDn5RXb9teAOusRrzfgiyLXNITGSrz4C2++iaw
P4WDytZlMTw52rbXSWkax4gMArQeYMP9pvvQyPChisbgXrEZHTB4yK2M4ClJwAiTDW9cewc62wVB
KpwAytoV0LBzPCaIPXHLZgA0dDXqo1lYcJzj5oN2M3vF0WnRxbogYLophHbUn8y+G+FGyiMDYu/g
T3JfAfTcs2fnT2bbvLYOyHJc892mXL6EMJIMzI162sXQ4M0u/Oj19WMvc4GDn8xQj4xtJkAVB0b6
R3uLU/o6cnmfREpfVV9pvEySV5SrFyniyGMvqplE0hAZcYGQpEC8tiHT1F9JYkqZ0MbPrAnIyTy+
V1q7DNqd9In5TraL7dTauHq4J1X5QxwP23auZpgZvdyjoSY1AjPZqmeSf2RtFBQLGJNL5RHJk0MN
AMLteDvPaK8U0amTJ2ym4Ag4vQKkmoo7yFcor+jnMAgbvNTGH6nVg1sUJOGEZFLQaqL2nVn9NxZp
LLmEdZyIhkcN9l2SRTNTdl0gP41vmQtcCMJh0bPG1rp4sYd5vKsZoQYS7aqRcdKidwo0biYqdRAt
DprptQmGdI/qHFeACoJPURhTdFb8G7uPnC8RStUDt19IzRB3MyZB97UP8jN50jyiZYgVKaklCKT6
Cd0qALQhIpSWHMu8Nl9nVOP7zHXqNSV2sAsSns4GtC+d4ukicenr4HjzeXx4P7g3wkMQu8Rld9jy
oBOh+ewvibH7hMoJZGKcMdjX5ZEzobtFCuf9J2qT/x9dzWzqP6tc2I9/eXgZ4uzbwuXrz/w+FLN/
NV2CGE3Hc1FjMRX7V+EiJYFo/IPh2UOkYAuyHX+3NeNcNvmH8ChqG1KbxZ+uZmH9yu/hD6Vn2TTY
hPtPChdr0YH+qRN1hVRURrYiQZKVlAHVMjX7ZiqGujUV3ky3PvN7eAIBf4eJw5yCZgsqCaMJWbLf
MJC2krS1KFtCe2RDQBzuOP5aG8QZI9lolLr7ehH/0cD1301RTGfrZ3fK/UtctL9cxG2rf3kpPv1y
9Rkn1bd3zdef/+2uMRzxVStMWYuHxyFE/o9Z6vJHHrPQ5d6h1lw0yH/cN2Ts2YxKhYksmeOy6f05
TOWPMNDzh8qirKaS9v/JfSO+r3e5j3l1yzUFDQ+6KI58U+8CqZ2s2AshwZHSfemUdnonC2lCSnZD
7BYj9OLIK6OTwm6J6oNMGu4kBAlfFRdkwpGahUMnGKyPZRfFOxMD8DuKH7xbXqmmK0HdWbAGY/5b
5So3cG5Wz17Yj68on51qU0TgW13Tbj7blt1tvvlafp8cfzsptriA3zwUXz8cg2ILmbaNjlssE+5v
HwofpZVfoLbZhMqJX3wlrC+j5RhnNDY2gxhDWlTihXU0HFve+7S+SQmRc/x+rvsjY3DaUf/FD8P3
Qvx/WwWCK6AqQH9AaeIDsYLcwGL5HysS/s/r9Dn+9gH6y5//7YESfyy7wv3VkxwFYSkJZrjKZG39
fdm1OC8uKzLDem4CCxnNH+dF/1cJIZDHzUG2Lz2Hh+4fnBet7x8fxAjcXhZnWYQSnsMB9c3jM4Yq
GIyqfcbkWzlbu88cCCecLkxKsjEFRLG2S6eoqEUxpzdyak4S4CY9ijSvGu9OM+oib1s2Pez051Ij
LuBcE6eNu6EfQ029qUnHcz/+F9+G/wNdHkgvfnYLPXRN+ttqvH6JP5b6l6POWJu/X5aXX/H7suzi
0xDIFPD6fY1jtv64rUiJwRIiHO4qlCY0FpZV5V/bufWr77DB+ya5p6zKSw3wex+C7Vx4JvciQJHf
lTH/4L5aCCR/7ub4RrifbGwfLr/K8Xz5xvUxGSjBCMYKl6CX9t0ELXtlDWXJxJTUKd3GX3qc0eSJ
lC/fXLS/WDEXEcsPr8uJwLSFQ79l8bV8u2BiKiuGikbcjisnyO+UzV2iiTOMzYLR1M9fi43vh9dC
Y8KeyLPII/SGwsKl7Pq+n8Jd5oVE2ORMWrXDieXnr7K847efyAcmZdNQ4gv13jygcFDd3LF4Ffbg
fNvqfCAvwUoPC4P/NERjfjZKmO82QR5Dfvz5ay8115vXptG1WHS4k1we9u+vplq69F7Ga4+I1rdu
ZJ8bY77EHx3vBBHUW2hK5W87zH+oU/qLL5AKla1O+YJmmHrzcaUKkrY0s3A3BDVC9cKUXN5kpkul
ouuff7q/uLJ0r4gA5kgG7sZ7U3H6PhKeAc/ulvy7+Ebg4N74M+T2QLnphaGnZyb9F97cA91uKTF/
/uJL/PAP1xb31fIp8RwJW35/bR1Dw1cnmWZbMZehWc2wxpwQyuTQsA/5YCGqBSfA6XPqdngdULG0
2BCwXtN4T99TCvBDZqz+5pr81eWHYgmpk/saPPRSkHxThc8MwfCngLez7cxHdUOYGrJbKAAxxOl/
fgVIdHCo/NmDOJi8eX4YGHGYseNo14fozrEEqVfs2dlz0dfqse7NfuM7IHDNpDh26dmomalgMk62
cT3Wuxma2W1qBZiWfv62figoWbro4FoWcgqb9qr/9qbPzSpstc3SBYEGUXTm5itYQB5oStwUzBkJ
mHpgKGJdyX6WyFuGiQFBEExXfikHMn4H46lD7ovGHDvHRoPxXyMtquqz6MRuKqQbbOjIIo4AgRqH
WAfSEXk1vU9aNyPqOtTG6h4jJ8Xczz+a9ePz7JkoHxE5Cp+df9lOvv12U5dBHsWmgWMD+YbqyUpz
8S5rAEfmiPi4jHAlBSXqFw7yCKDtNhjX/oROuBsXTAvquOkyx8bdrqu+8p9yJuTTpia3J9paciq3
P3+/8scnlM0LGj3PJ2ss7ezv3+9YAyIomeBuMcmUm7ZJyPygw4fUCCnWRRKV1p3OIosEl7zoLufE
9m4S0Q39QopE30BnkHQuWzKd60aBVXdICdQhB5L/0UKbqXH1ouJYEeF5X5XzcBNTrNwyPISFjiPI
vYijVN3Eo5/dxaQRhlmxC3GdA3voWvIzIi1OHLPVXewEHkRCPeIWg+QDzKGYH6HiIhU2pf+xtdtu
Z3VN8jdLyI8riE/RiISVUz3ZHvabZ1X2qlch4JZtIOP+MauI50D0r/5m//nrV6HOlP4ypHi7y1WY
9aG5mMHWDz14VWL6XFa0oH7+Tf9YLvBRKIFZC6lCKR++/6KNso7nWgHQsdB8oOOf3feNIBQINWhG
whkC064a4Ms0hfibLe4vXhm9L8UABGz2gOWc+u0jkSBHn2LcGtteSWa8ESiICO8MLVFUbKH7OIRN
hHATIcXPP7H4caVd1hhubyoIJd2v/ZBvVtomcmIjSqS/ResBkEOOXvBO9o1+EZqpNhYmoghyyyQc
JR7ydG1OJiF7Y44VrEtEhQ/Bc6tzlJpAbDXAxCEnZDZg1VilRdY8BCIxLvrIlQ8zpguQWUUR3Rlp
kX90MsO+RnuT3IxdGux//ql+fGB/WzhdaXJ84ub8/mqOlaynqjJ9sOh+v0MY699XquaU0LLAu2O3
83z7ikNRtPfRlP2nLikPnLP44l3v62jsm0uazrZt2Gbjb8u06vZtQ+RyYBTNmrwId5+AdbjODMBf
1TQEGyMp2WEtle7mzJQ3uQimLTASQiYBITH5JwRDLE4O0y1QgtrO1tdDjeh4gJBqVp9DqfAa5c0L
qZvBVSuk8Xdr9bLNfF97MQy0WasBEXom/bHvL2U4jugNe5fg5VC4dzPLCcwwP76I8hY+1zSQOIf3
2z8SCgmcUtX+EQFoeRM0Onz38y/1TWtuKeYZaLIScxYGS2y7b94KFhlMOGg9tmRNNWzIXfPSd7Sn
HYkXx5st49qFDbSq7ZD8FN1gJp7cswX67O5v3siyor29JpTAKGC/+tnf3l4+32Y26Ig3UjdnSOrH
eVbm0cIIeaZCA/VAt2lRKpwnbdgHWWnGDUkJ/iAW6m9utr+40yV3ODcb7Ses8m+2JjipQW5Q2G1r
XcrHMEq9S4cn9UJbBfkyduju3dB6QTY2XeCnqy9+fiX+YlGWfCOslpzhbOft8aqsEW0nsL23SMSC
S8Ar3k7mDHi+vso/an3+v+414V7+SV/nSxi9FMSlf+804Wd+O4W79q+eR+aNbVMzsxH/2Rt1zF/p
RlJKUtj+q2/++xlcerhJOMyZSwteuiyR/zqB09pxXW4lz1pgDcsf/YMTOHXb9/cozyqnf6pYOKGS
hxesw/dLSEf2JoE2BrtqQUCSIb3PRIfIjTkPZ8puMn3VcKrbhCjPsg9PRh99QHpq7rxerU0xia3V
NOVl6SzAbYA7amcUSJcwgXUpc7OA0IYVjE3/plNdEG51j7NiNbSMwm7SROl+W0e2qk1+CzcqzgRa
saXAwgr+8ZNSzXgxj0iRnypflCFkkzZ/37fuMsZ1X100UrdZkcOqs3yNhADj7ZCvmTtuw87xjzUj
wZ7iFAWlEXq3EUZrx1qVo1lUlwMtU/AQQwnbKmu9gSwXII+kCNv5usMbt5Fe1Z0qT2FwazLr1Ect
yv4ajTvB3zfktJkbFeh+hYzxKl8YR6TkXURB9zw1Trnp4NlVKwv80QnVGmnwBdMuSNXuJhvLZFOI
hnQu8BLA+wuc3PLCirpkn6Uwx3Z9vZAEKaW6cm3QtSWRgQDGd5qBfTEBsNAUsoSAkkTb2xMZOLPM
z5YTI34tFy0yGd+4ZjPnOm9hVpq59aUz8FvnzDvDOr9qukmHV1W+RLwp023eNQ2pETY9cc2vJLBh
dlLrGHhkq20nM4oAgwt44TY20s8aE4RiHJ5Ww448YQ4eI0Z9sYHQ1sNC0+odcgG8NAP58NFamsO8
XrR9hRBAXsG3T8O7abKi+86X7UUTDe/qmJRMhE1k/Fgc4HadaVfEWI3AOxJiKGsa2n11Q5huu50s
8tczTsibkDB3q9cvaQmxU1ka0iJRKrRBUw1AtWv2vT+0+HwZX4Musa4Lt4MQmopygNXFLdOfENtF
NyFaSYDnKebiYxVl06OrGWFspri60soFu56cyhAj8w6QEZQaAI1VsIWghAID0wHuxTiR2Fu84ZIY
qiMB3LDHcLoO1W2Ww+04ASmJwUdKb4CYmQ3MalUCVgrC0DINbTTRWhkWZgf/x1poN95rIzx2I9gq
X0A2iiPdr8m56kEgqXHLY52sR9uc78dM5Q0nQKzjXdY9WMHsQozowc+yaJSfaM/G9JcQYrdWQQVH
fH0XFEQ3VM7FMIdkUFSeSVAnqBSIX8/Yvb8UMt5XVnkKq/a8CEUh0786qRx3aeW2q6Dxzzgfg3c2
OjMid1H6cvLFA6aKNtU8RzH5f4lTBu2+RFCbfyaogOA/LSdoWmlC9tM8pyeHeOQdERLFPXgrwBoU
eZzERjiPwDmMID2VfT3eMDNPOFMlvUdyUVKgN43DEsJ/aJtkQyb6ZAgzvysa170Pe/PsiErA5K+M
6dQ1/QUMveSilFBQSSDwMwysnYPKLsb0JXdDabvrSUtAlnNZahLN0GauY9eMsv2YzM2LWRuc1qSN
M2g961GKLSQEdepEl97CH9aY0XVTYUorwQniBypuRIdJe1VhcCZZmeiC1z60luSkZmBSlJGwhfrc
n9Z2aHu7xCCzcE4mh3UO/16eQ56Yh9SBYY8wgqCC7Is/2Ml7UkI6qOMxEoYu6iyO+k2Cuc0L0nFr
FFF8B5PhxR9T/1SjItvozMrB0UUpnmkpH9IsGk6u0cPH0kLuaTU2m4RekIFWF1bJFgVqc5yz0scj
5lfPNuafkz/V4sKtJsKiXCKtBkwX5BC3VaAQODc1oo1akXGMHIYkPLGkbgUVqJBsGF7aDBmC1G24
48JymxFAWpY9gqF5LPsLo2o6jPCpVTAYc8JmXqnMmk9EaBA14sJiTtBgWGusWPu0i3DKhnFzcErv
QXq6izajejA4MGcAHxGtQqxqHkMSo7NKJbgVvIOD8hQD0ejtmVe/Z31tTkAm+jOpZWusTak+hFN1
SVNUYfXJTAqkFVLP0ZgQDYWBBy0laXeghSbiw5TYtI7qzhHidSDIwzVRQnWDbjjL9RrRDBnguaCN
fKji2LlNDYhwUsfFhz5Nose5w8JJpJv4IP36tjNIBCsiZJh5Uz1yl0MD7N1bGntIwiz71mmsySQY
qr4MfPU5mdJPwh0Us0HD9DbEK5lXGcA1QMlhMbJQ5OWM5SdvOkI5a1kcEs++Y4vyQM9kzE4Ybl/W
ZpU/FLko8BB6+VYaZk0OHpSU9ZwV7DqIvoCpAFt5Ac8CfiPflKhd8QPNRB802KNXca5PQ+kXqLZq
GIYARVdN2vebqmlkje86BPwD/tfZZMEM7MWHcRngGiuFvDTH6g7H1NzuBm0XrLA0OYKnumBmRthB
ThBl4fg7CnKyLZS/roURHjJCSaoVkpbuebb64qGNPYLsWlFczzUEb2C8sgPy2sRNTPaen81rpyke
yLNaIILRzKrpk9xR3hoWJy9aJ6kkN6AmVjViG3uZWqxB67yVS25u7E73IomtHA6MQwNLiO5j7/Lg
7ux6wf97Tm2+g08bn2ThFPBpEiqN3pL1qW3jKzoQbCyzDgj81lhRECWcxwWZK/HpcLA2YDxG4KcS
eux4S13dfkgh0Vprxg6Wt9N+kN84UydtwJlmdkkwjNNeYDdArqXHasmf7j+4YdqI86jFldWki3S9
3CMtTjdJVnwsEpOuRi8zwqdS5seiqNuHOU5NwgcsEumDMg9WJiViupWLTR0CarhPYVgg8pL+A6LO
Ua29MIfjI2hKJWyVRUWszrmO5F0cCI+wkCmHIhTq3L+JTL6cXRxQrmKmHbLX0GqxK3iOleDqmSti
OGMbgdbaq4KILif+/HGVCnJQN5x9ZLVvR6fr1i39UuwNZlSED2ELOjIr+tsgMdscL0/rTke7orLC
lq9bghemqcKJWGF7wPDAWBA3jee+CMAol1W3NEdtitLgKpKe2UBHSBCCAoECeeR1pHGvBvSRziFp
YlLeGTcYw27E8FkjQjOGL6Q90QM0GsLBcwRoE7fSgcxssXMoUMaV0Ra93GmF+bUXPLQeHq5oTDgV
liUhujD0kMT1T00UNbsKqpAxsZhG3dry6wCjD+EwI3faJh2xBWQQ8HhQQDryVZXV05iSSQ3pEZnA
hhRIErGwspQkoValCi6CnNROI/CMaFN4oHL2c9UZBPtFuYlXJV9MskE8VZt+ZGq6UE5mwkTK+DQk
EQF3XlAf2k4MO2XyyGMi+JzFCMuTVIorMkFcojR6ehAQEuAaG0UlrmiN96/KtZotsXP60sxrUNE4
hBO3Sm4ZDSnNgzCFJ1vaFyolpptvmaKdo+LlJBVNmM64b3CahJvejfWJ0C1Is0nzKIBvrKlio49z
NB3AJBYbc9T6nUt2TET2kydfOxGAC/ZK6wtfLCBKgjL2/mDccuTAABAXcUFIchk8tZU7blND+s91
bZn9jiCZ+ASw2BseWbm97kSQJ6Gwqhm2JVkrjxH7NKE+ZqWdDXbR4ZXsxvhRBln+PMxDv3ZK2e6D
PiNEgwBv40jPPXuJZJqCbJrwDwttVR/nsiAaFV3FFyWpYrYFTOnU6OxyNYX4UPfzqKbs3AEWI9ed
TKN54w9J9p6ImfxTJt1+OmE9sLN9MXSzfyRp0thagWHVwD2B34Ns6tIHy5lRxE1uzt/zRN4VC4FY
02/OUD1eemJW6jJSWHXpRhWQdDH4kJnty3FY4+GwC7i4YU1c7MRytYqcEmj24Ol2w9/r5f1IX749
2o2fJHgSADuvhtAfpECzK2pQsX4rpr2wHTTVOXnIAFRwteBWxw2Efvo16XPSj0nps2F5U/EN25Bn
rJhWZJY08z0KK1U9M9mgvrbr5shKMCyxfHXVvcy4sa0DcK8pJW01LulyJQbqXVStbqPS+jYjVe9T
Cj87xjLnU4ZOga0eWijYFJadqwj3qTM23mlkVoBjXT+wjxBfRA47cVBGmd1bsSATqA2jucfbOVqY
tzpYt+MWYqX+VEcmqbvYvq79oUKYHeWPZjPp95guy2xt6Mh7UqJnZU+arAZWaermusLMdxGQkfuK
t5ZOGYxh+0NvZ0W7jYY+JM8yrwv4VZqCKm+amwb+MRzuyH+JM45Hawri23GuLQYHJM5sIen52abv
FEBkWaQjiiEVCOpOHzvlNs8S2K5VWcVYiNi8FrAI3/3exM1Lw9EOF6RRmoSHcg7IShZz67i7ekiS
YVV0+EpIFU/tHcNxy3kee13b2zSrCeU0q9Z+Fxg5lieowDrdTgK7OBRAh1iEtGRvi8Ix7s5xxLgZ
j3OI6aTBrYNdJM+/NIFysl3pJ9YjFUyDiMPulzIpTA9FT9IBwunydSTTo15ZRmw+OcaQcc7qo8I/
m3Za3qR+pbI9Cc8FVZwsdwVkxx4pqCqTS8VJzce3mlhs/LpyzPc+Jvp6VVmVcZnFoXPomd9dEZmD
JNqN4vKxCKMp3k1h299m8BFfG+RSANhk8EUXdb9Ivp2V60dmwd0yUs1mTSWvM3PoK6x9yFX5r0ta
hIO77MrEWzTcqQH7cGgpRqEVbb9+E5QmkbJtHBTJZUcXv6YmdSkiGcyQWB10HqejgFlMsks9Jeqt
Ckiq2HUwZZ/GqmruwCh0zqqfh/gAG9KZ35cgIIJTwclOU9d7WbmJhLabdaLEpWvM9p2d9qcsNNO9
VVHVrJx6FDe9X/Uhz8DU6X2kqApW0wRJ7LIg/mFlIe5HoKyL+CmZ0Zmd/J4Y8qPGtkHRu6RMpdkc
hmfoFhyCBrCFKNcH5hQTjs04uveyibDKsUbscC3tGJpCzYRkODK1ckfixsqqvYxmDmk3Okz8ZGP4
KI4BvsnkY1iQQbRLIzPYUeeylUEiaD/4doDFve0M52JMPLGFwUhZ05DcejtFGSMPqLoOO+F05zQc
rjoPsFsA4J9SKLavhJs4Rzox+qb5Kvs1UMllhlO8d3GcnClBvKPPeeW+sWT0nIUjCmqGpRb4RYGj
LZNBgj8jwqqMtg70/NoT47BJRS7OfWXheMjzcuuIQp9gAM7Xsc33EI3xVYsxdOODXN7Ao+IAUQQT
aRIgRtqDsAxrus+qzP4SyTGRF3T5s/zgJ0Z6COPaJTEB7CZubW5zkrCd0CluPEzh/hLKCR8yXLUg
HP3XBZOOQZVCP33uBxKbm5rn7tqtDJUfhtjwfSANRXewA29rSuYHdLHuk6q8Nz2+Wl99MrrAfBqQ
UONOqB/GEnyFaTQ3heJXmdntYIYHfO188CCZrjvqvfuKUhsfN8GbxNMobyG9BeG7NmXfK9Sp7vGM
JMaLkdS3vq7usMV9zq2EGbLpYobLt6UeXyBZL6Hd7TEMZoAQGQptVEVEhoMOdtWTIXkae1XeNF55
61n5B9XY97FpXA+Zrc5liIreMeWS2lBe56O+pnNz8X/JO5PtyI0ty/5KrppDCzD0gxqkO+Ad+57B
CRYZZKDvYYbm62tDeqoXQSkjSoMa5MqBJgqScAcM1tx7ztkjGVKbzlhe7bom6qTQA8+FnFuSXLWh
JUE8cQlGC6bfe2EUnAoGn4zALn6dRB7WFW16v6FE41NHAWm2tSWxYpheWopGOMsR1894fl2I2n0B
wM/MDmWT3utlR193YdfJaP8gwK0knUTcJln92PWciLAe4QZvsArphP/Had53R63hnHPQM722CaGs
i9F+8KtmacOqmSUfwXU6K34gHpbo/aU7Z4G+jGgfIo/EveEv0xUdk0OyOLcUdS5qoyJ8wwmxWlyM
hc28ZXCmoPeMhy8HRqT3x5GwtICu2s7VJ8Qh1aXJHj7KSYpYHKVtclB5TgFWxSGmvWqwws5ufaUr
UlAGZ/iCg37ZAeolxqFN/aPIiA31p+aKDVe/1agJJHY1hqX0cEoPw4M/u9ed4ddX2GbPa05SRGKT
1+76U/vQDvY3UTjmuTFb3mlUHHMp2rRnWt6SkeZMl+y1xKZ2yXeDD7+xB32bOdFHXFk2Vuzllbjm
LzgmknAs8iOc1fS8r+NrNdX7cRKXapitWyzgI8cP3Ff0evxTxWg+QtSrDhbxbJBfqVC50qOHjgbw
TPRterSy+dlPtF3T8AFZ/TdsXE8J29VttGjj1mjdPRFHl51hT0cnyQgj6V3SbPOIwdem57Vm97hZ
1mcecUaFP/RGJxMLm8VBcE65m2D7mqDMkBqKYhpICa2uDC27W8qCMpJq5is/V/Nbb3lHJyY6D8JG
WstTaTru3iRViGpCuzFr89Zg964vTXqYVZbuS4KQSAe2D5lhGecJSbCbubTNrQ7ie82vXa5ssoMO
o9usETvkFcLCIVGVlYyoiP6OywCQX3g91gP1we2M17Zg94uUAVh2g2AC6xW00N7AetOJi0pA+vSo
qNHNzu87p7y1s+iL9JIGg3/5jd0GhQE9+gDMuwWQdOGU7Ewx6A7cV+gqmfRveq+rTjXpIOxGiqQj
ZDCVfThiqAv6xLRhBuhwj9rsaki8FzNqz2qDhBVXke1A5Oi6L5KAieIRXZH5pddAL8Xpckm6CwPW
6M9jEuFf/ETl6H/SY1tYJ31ovbUrPvhXZeyOnCMzR0RocCw4Tb2MC/tAnZ9CaQWfG6JXJdrivfON
EYxW7p+nwJrvUBTRHWwScdMlnnnvLNlyrioAWR1IXp9jVkgEYk1fG7gtZmM84Xjex8NYFP3TZPP0
KzXjJEk7dyfFMN/2UbKcTGLXeT0naE0zxX9Cod03IH7Y3SSF9YZtUZLBgd2oqb3LItggHX4BhCLJ
mTuO+TGG1bVzV87M0FB8y9JTndf3XrncmDTNY/b5m1a27pnqyvmQzfJQsCEVltizm7uoTHxcOq9V
QAI0Oc3+7OycLAFHZrr3Rj60iKYSbMSpMM5aNikHD7AFFckzXlxnk1OZQ8TVPnX6kh1zYucPJeme
HF2w3agGlZ+RLgezHC5c+A3bMk+vZKY/zK1z0PsGeDvls7M8adoPbWEXEMsVpcPhKfA6BEVVb2/m
ZDpWvjyOLiiVsoxAw8n5PI4zVGVubh5jhxMkIVn9M84uSoZLdonKBAh4mV+YxTiEnVD5eaoG50va
Fl8tb7E3EXpHsgeGBzygyT2tIByVLQlC8DFPE3iSPV7K+84tQS92BLVS4WyIMaNOXlZPInWnzSTr
t1iL35q+CsaIE31JMjNglfEbgSGHmpgog1Q+cLSpxUy7cGrkOGlS3+BIyl8lYpdXSfbILVcWNHlJ
ZCvqHQhf7cWdh+uiM4AI2YRDWsU7BxwWePhcoi0Pg5c8o67Y2sb8EJctJ+hYPjhW43yBJmruGHt8
eI/88K2v8gt68W+LN9rvo73sCWp7idLqSXJDacfymdtW7Ke5OVq5c5zy6EJFy4fQiYUukWB4wZgS
bx6IScZHGmLltpckJMBiM61d2ubY9aeZxB5yq+KA7lp0kkxTj6Yun7PBHkICZx/diIgxN/5mLvIq
n9Jl1+L/Yl84b0nrpKIjza1BcQTjARUb/uad52Bkx+mVX3Td8mpZTEAya93rFolXW1sXyvQGygmG
JV6LDJkVxBdzikgxGZS1En3Z9EFeBXUn4dFZHefbdHIIaFk7/mu9zb2Cv8rT9DgtiD6xz33X9MJp
0PZUYNwwTvz6ufBq58LnKb/betS/Gpr9rC/92PubjigA3uoi669s+lAaDUc7SgN6e/4lO67KPODA
jMQxsrqJLNSRW7CNCKp5nNqYGkaW7YB+jycVV+TCLh5R4GT3QQsai5FEpTHGXCe3U4HTnoWvUPWV
oqoQc4/tpYy8jVXXQ3arFjjFoTQ6me04SY3JbQkzHmnjQLtmtpW3hglX33JK+Be6HLMP4Qzw94bR
SKcHmzBYnRkBIYjXmv0p75ax2EhjnOz8gm/nJldJa6X2qaBCuyupbeFQzQeTtBqJmqgg4KwhwHMb
pd7LXJYXOfSqEqcNC2lB3nBD/FSd6cWms+udqHIIMKlO1V21fXOpefZFGVXa15Sxdm30M8Us6jud
mImnGen8I3owiRE/AZeKdkasvTPdXFaLGRbuYAe9FxMwnbRToOqEpNcosygg+HmYqUG824JcUF4d
K5jqtn5uOdnQBhqv2ghlHbHXNSkDPnh5s2zYfzPChmaHlDa2aZmgTqK+9C1x9EXLzgeOzgJkSElW
GHsKM97lsN5dIj8JKWA3QIor2TYaaLEt2tplJymLkghoQeJoljx/y7SKNGD6zpOxSSpSnKRTbD0r
+kPK9v9Dz/DfLNRAIJP+r2UMm4+uJC3ze4PK+gt/Grys3wjQJiLL9JAb2c6qVPuTILHqG+CcYnz1
yRQw1n/6U8UgfjN9A6W2rWMkwi2DVudfOgZT/CYwdiGspguLehMR8T/QMTifRaumjtmFvEpEEThw
/yJJbmWpOSTMdlQE8mNi5/uG8vZIRojFIUNAFbJvkXcHKp8vYy8/YODf86GAyylSwoyLzM33tWZt
2vlRLRjfOYtUEwFhuc/c1h+i3gs8pqUG9IBvvltsf1zCZFp58BJkCXn3IGW1i1pnFyfZwYCdXo1b
N6vJAFroLaUU3QhuzIY9DfOn2OqDibjxlTtJwALhKsgHHHOfTeY5mcSmf+icEXgqsmY/neONXXI8
ElV2j9LoOfLV7YKhm9NmmPvDmWOzdWWTXeag6wrsE90vlJ0/Wn9Q7H+6sZ9kXQSdKlAKkKOGtj41
MxAy59qSGeIq+xdS789ypc9XWv/9O2EeeDaSuxseoS+uNfFFGb+SQ/31q6DD0RFikavqMCA/XaB1
taoXGQ15uNIpGQeld7fkFJmiLfNszuwtCC+kdee1+WUDJJZdRi44aLNPRtbQEf+yZpR1RXICYhk4
6kmafaAbjxMDJ2G/3hM7E/P7eBO2698a2pl+JAo4CgiuSa9XJ/SYaAXWSQK4Q3ofBLtBSrVgkpnV
ZqEasWb6UEvc1Jzt6YV99z5f/yGB+8Eo+Nc7zA1g3ecdQTgkfhe1f3eHcYu5UTOqbgeji0+c7qev
GUgqXz7JWh1o1VIn3ljswjqOUBU3pRDYvPl4P/8cf/scvvsYnywVpe6Y9Bt4DiStb2Alb2aT45DL
FtkWvxhTTD0/aAFxL/3wjT8J8GpWD596KNMCMfQ4+DakMNI3+NU3WifGv7kONlcfgzTS0k+GFD/p
6Evl3Nle3CeNfcz0COYYreqy2WvJEyIKxyAADVaZLm8X7ZJCfNgvT8JPtwvZ9FXD4RWJdvQWYTz9
+d3+Ud+1vsDrLfj3R/uk77J6Sfk4oxdPsQe8jhvkCdGrmPKrNqb1R7fMwdwC9ubnl/37h/zvyzLz
f/82o9ydo0bxkFunYC/LVgH6St+oXRH1vxjXfz+s/32pT1MUsZIpZBYuNVMw6SnfxOXLz7/Mr67w
aeZIJCxnomC63Ti/dO59L38xNf39zUIjaPMtkNCv//7di0l9zWvQQ3Q7aVwN81fpMjqIQvOjrz//
Hn/7OpjIBmE6Oay5n16H1KV3WiJk2ZH6DyeFcOZHNEU/v4Zl/e2IwzeM6MXAIPu7weS7b9NDCNb1
khFXdjkz3LhrOMomqXcUix4MuU7bM9oQN0rTaNylzllvI4mIkf645uOEOjhu3G/CTq/Skf5zR5lO
atODGiSUk5StuJHyox7szDxSBw1MbDk9ZLl+oJGzS4x8WyFb0wp4zDIP0YvsdbJ1h3GHimcj/eVy
cL/q7btm8ftuc9Ia/QR1WKE0wf9NIQz5yAo/DjXzvbceENst3XEgRS6D7wnS5UikW0CSGl0t3hrN
39Ypfo8l2o0lVYKlOUbThOXKpSJDl255bDXjZKrsQOwnoOM9sndqssWlqD70U2rUb5QrvtmWenTs
5c6LptvB3ZN1CszqRhbuN4o5AfS8raJ5SxP9LlHcuCw5G7hxfeKeEa8TWAmdJOlvrFIPvYZopJG6
e7zRxpcuJyPWMvc2YaN1s2wIV97m8SUoJxzu/nU55Jd5L87z9l2yhVgO7s3Qfs2JA2RtXL8CsKbd
ap2atVsgqZUDOvpFWk/dKj8CmpqW1xGgaJoZAcfJIB+XAJkAcS9ZOBAaPU8OqhBQJZN3hrFmPyYP
48ryhLHt+HtRok7EqENx4yKbx50Y6vN1uGjpe5uWu0nP9q6FGaGhtMyaKVkpytkO4to+nxPx7slp
Bzb0bpxizqC6229iIz+HEHJRk6O10eIR39V417S0n91+T3UnSgrkDmelIKKoTUM66FuhO2cl2S0W
LiCPsgmRuuO6PABuoVQBzZnoTgEmFXTFRPC2PbxpZRbg44J3zKH6feKHUjqiHZV0723wtdCJxzD1
jWM7WEcX9DNvme0mxyx7Nc2MzZm+455XMfvQ4cLS/9gRFA6SF3lwSXbsctQ+VOPLxgzLugwG5d+X
6qq3x4B9iD8Thse2b5BvIgk7ZDi+uKxpgurXugWYskU70ye3lCB32AUgb5SBZqrnjPbuZHKIR1C0
5Mh/JAezuNqJTNH+8pmPxQXFPJCyYmfXlF9d6zXXs5fUWq4qp77E8nTbj955yVZWt75SGz0Rp0//
DmCX/Cotf1NWpDppJOe4DwqESJ0Qf1e/DRTp8VboDWmIU3boMK45EOm1rr8jMzpMQPdAhw2Sa5lS
+MwICbQ25sB6aBhhysd3hy0bp/0Kth9Us6eTHgx+CtdJ2xo5xAb4T/BFMkMLUQWdN0V+6MRwVrbA
dUVzMcXVS8Nfk0KEXn1VC41PQKBTtvHi4arOe+7DSCm/JkFL7TDZBHP2SFDzMaEWJAF6i4F+cPMS
zQRsSjNMHGtXjzOaK5rpyGU9724UdRjp9lbTXRDniCNtEfZat1k3k8Q4OXFx08FGG0dJTpZ5zGN4
1F21Kxyg6zo2Hgu9W+YEHqMfngiqsbAEQmW1pI7NLiaUiC2avrGbknBnJAiq7I8+TCJtLg8L6Ugd
yqj1G+becEfo5l4JelJxmFV3yJZyHk4zQhGvrtMyPSZV+eJ12k06UIbDCCSAC5Nyu5+0c/I7ti3d
6X55yUQemDwFm+l6mLtQoaXjHRtIujK4kNHAEC/HI3XcXdfjnIjkcUp9XmFMPBK7BSf+1f/h6dds
NAMTBcLoLKRyiS3MrkOsBUs8npvEXHmWtY9y9yzp4iefCUrLh/NSfNMpSvX6NRHxZzO1Ms2B5xef
22l840LOMtsX4j5vOzkBRr2AiRqYsx9qOVxMUe3AB9N6OxIAShcg35tMd2NGmyPLHjtSSTMjOesc
dWW45QW1hIO0xTay0xCU1THt77pYHX6+ChrrUvq9C8XkUIvvxyXgj2gG47NlTJuXPgFuivo3rU+Z
4BSAjtoWQN6osOui2JWIxmKRBRMQPk2iosIQZXnJWa50YpKYDDx1rSWP+ej+4qP9ZXn+9Mk+bb/d
HNYnG7Ju51CKNLuIuLt5IzIEmv1jwbNEAruD8Rb8/Ib8Zevx6aqfth6mzAb0GSsbCUuXbz1Cltlb
ovjVZnfd6/3ltpM0xMQsMAmugQff76QSZNwEzuR8ObdBWu4csDYwSQ7XUu/CWnODevLxD45X6wYg
S3rkE9josLiq1qMvwpHHDAne3yqKcq48EwMZQvYagEqM2GhvLMaVJa0HqyWK2IKvaM+ByV9t9Xc7
gWk4O8fReRxuh/R+IHVlArCd97S2jVAdTI6EyqPZ1W1XIABktNCwnpGVmxa7k7gPZWNRQB13c2Lv
scxeduZwbbkEE5ofaR5fJ1p/vb5zjqEe7bh8xhsekJx/XeBLLPzyIlJE08bjI+7d0PPHm74RLyMV
YTe5c2JgVlCAd+VMowWxWaLkoZqjx3l0ngH53i4cTWiO7DUhsEat2azZtwleAgLWgGr4lqTEoCcI
NmUhMTNe6MTc/nx8GL94cr8fsb7bNTIFRh1h++uwvNSZE5PuzqJXSBnHW7xzxT1eHuVJ9vWeuTfy
v/788n+pH1F6/KMYhULIsj9zT/rWm+h7c3VA9D0dWLJMLtPSPh8q+ccQ/Uf1xf+RwWTfPZDgdXj9
jw/o2sN8+Vp+/O//9Z/LR/f2mmY/WqiYQ/4oP5KM6nm6jpLaAsxDA43T5B/VR8v6DfejbWPQhlgj
CDr5v8VHy/iNgiT1A309lPvO6r77s/joUZc0OQKBQDBh3lAK+gfFxx9Ph6S7Ys9F4oq/z6C6QpzV
j3POkugJvb9ED92lTg9aG2lfkBGWl9/dkOu/qd78OER/vwwVWCIQLJNSKg3GHy9TwbU0Fs5cYR5V
7nFGQx86FaUlR8zj02xa76MYm4PqBB2SvpqvnSxuDlNu5K/OVAwXKBHjLBhAfx+UDWILdBsbwC5q
Tz//nD8ufL9/zLWga4Nb89hw25+WlxQTei9y0itt02LnTSxzvykXPz6Tw/QRJ0V0kRKaHgwY334x
+X+aQv51afSM/pqwS+Xj06WrzCD01csF6NG8APHbD0+clPQwNTmMLtKlqQcV/LWMYtQniT481awA
T1Qz+wsSuUOjUPPx5zfjb4YGtWiLocaHcvD5/fjMsoQDsi4rI5w7IW3i+/V8R1RE+YvZ6+8uQ9XA
IJFCoK3/HGjT9sZQWj0sxjopOxR4CIBtm3LFP/8ytO0wTfNOkf6xLvHfzdC10yBJ9Vq2scVCNnbS
kNatR28/v8jfjHKHmhXJIgwhx3I+lauiNscPnqdzWKQR1CSHjLZZAbgQvRMH5hINnBqsIvz5RX/c
EjFwmEGwQJI4jM2e13i9v999M2ECGhxUJJC7jCu6KL1ePIFtwq/iFwGefuPOebnrCdym+1vbjz+/
+l+e3np1ZhBie6iKcj798eoAX9E7t74IHVVc237tXjuRkrc/vwjOX/7Mv7dGfEkLpzF/3sRv6hJ+
9Gn+iBuakTVRxiGV5TkY7WS8yJw4OyF/Asg70/j/Evkzog68JBfdaMZ7kI4Wc8xSBIXsP3wxDS+N
PqOibnX8KRtLmeNLLFHGALcZz5J8LE6YKVBSprkSqxaAYM8Fq1nuzdlNZSwILaJFQmdqSSvGfAdJ
0St7m15yplKOGw69GiwFCr1lrMsH2XEe6gZTnPUd9MtV38mWrXO+5Hm97LPMd7eRVWTf3NbS7lGg
zmBrRhXMPOZ5mzMpg+tz1Mkq3Oqi6DJC3WdgjnbTZWh0ig8U8s2HtDPEDIBiJXr1ORz1qA6FbUSX
5VT31OKnzD3Tx8In0MwpjM2gzOV9sQpUQ/z2KUFL/dDz/iOv0tKZaP4YulfMnaJ/0zQG6cAAU6qh
elLu0FEragt+ZrLc86xMOag6BCBLN17tAPC+YB9Sb4/7vgk8BNY7v5jVk2O68+ql8QNtKaxLEBk9
OtheLa+xAeLK6nrQTKq0sIk0VrqE3Sjr2xmLwXNvFl5YtCkw8owTe5A608FzOP0Dq0JnOROojZgE
RdJQrURlLd93ta21J5NHuHXS6TmpOxU6Zmft7YY014ZJfMMqbRw7rYYekjlGsIyeOkpLIsHmg96S
LvKS8HCuyUTfLYvpB7WjDdcZdSz0Z4MTDjqNBtIX9UDgIYxUdDdL7TaWw3xsdYhJCAFQ1NS7Je2r
c2kbr5Za4Q96ie4zaqxDpykObnEuz4fJAhICrQhdtH0Y5nw6ZRkuZq2t+xdXDgfTiYxtIxlBRDqT
/HKeUBXZyjF9KhC49Ll+JqHIgLgYNrFFgEve32ZOtoRLnDYYBmL/2um88khXEHZPXZwlkIyNClKd
65rqQFYITI5DndVfB7M47zX5WMUoKIh9PkV69Ww3pjp6MXescIhvMkqI6QJx/gYb5bylv4owPjcU
/jawTdQF5iVUU4/TEwGkvXCIBW62qS1xV9uWf9C6TD/40o+D3Frkzkk0OkjDjQeYb2NV9BPzxLzS
vewSkJEIOt0qw8ytoPfmOFE2osv6S6giGBeJgug9cPSS0OTbXpsE9Q4VkQeRv02e0+/TWaoLkSQq
rKhXnBZLalRfSUVWlRumJRHhyOhIyo4VTfqmVwdyDc5mqmytNX3poT0fvLR6ruiwUG+yr4BU3GhI
pR98Gh7XotD9LwpfL+2R4gqpvX9dlfa8Tce2CsgaX0LRqXeS5mkIUWEVdnPtxNO+ytP3SC701/AX
Bwha+kBpdkfucvxQCwsu9FScRTk3zTdeVNoAPxHzK4qKOdAqD5lOczB6QyHMI33PW7PJh7sBAy2y
j4UihzfyallW+TW25z3SrLO4bXSUdfWzgfvuScPHoHkeBg3gyUFRaAdrdJfLftK+aokJK6zyqSya
mTlfzWz61qAnc8uoyiCHMbSGIdJ2k9O/RSA/N6VD59ZPXjAvXXECf/LSpL1w3AJ+FsksAGuZBAGI
Chvtvp9P2X5OKea0rr+nS4l/mU6NNc03YHePRrvYu1oTxXpUXV+n4nrSyQgTGbheVeLTSnwm8N7d
991wGtvsLcswyrrSPNmxXCzKqa+qBda7WNQ8Gx5x3UjsTnG3yfv5i/TdS4ncJWxHPw30jngly6ys
N6fUez4HNc5UTx6qPnueR+1Xp3j2in9Zq0BQog/glaRfy8r845II30JHA+uuYCVtmXeFHJuK1FWF
NN8uXO0DrVlc4N/vZkcefUd1adjg3kAZV4s22k3DkNymaclYiOBPxUFR1vXbiM7qNSrYQ++MHk/B
qIbxXo51/y220ECRwQ2i59AX7YxVsZfzy5z6yZuWLnoMPmxeBXtVHJW7WNrNBc6b8hVwpybDqXLs
r9XMlhvYMLqesdSMKVhcDyh0oeWvEhUZGcS1R0nRyJamhRWX1WiKYrfXdiqdyjeGnLgaNL271u0Y
VbhQCX6UGeX2dV3LetmWcUsJMNIlZWRq2OUp7RUMm3lJGgg3cOgo9sIDvsQS6t3iEVmyvdeDJz9O
Yzy90kNAAuRKZ3kF7TMRlOTa6XKT6NQTQr1FYRnUpEd5gW+NIBZmd8TuF7MVI/QLBJOLfi+qv0al
20KjVJrQgrGrmMysaCivPCubMoTypf1gAwbFnS6G/BphjsmKYquem6l5k7eJC+Gfa3QfXY4sa+28
IfEN8Rs11DFoh9FzNsLX1a3p1G4Z4Oi1Whx+Li13zl0orUs9QcwJpbC8SCle425zupU9L8xpOCEu
GH3a6KMzbUs9RRHWkOuP9bjK8qfJ1UQSpBLydKANNb4Jl3oXVZ24RKvtSQw0Z747+cg/7SE6uPC8
DboDuYuWUVqQJvKs9ecDkC4aK2AuXDvAHNpQgQap8267lYIahgkVl66aaz9AYZh+wA5lei9VgdKv
QXu28YqiYnMAkNtdFYc6aQ362JQs2yQ5bIYMp+aB/9QLgjDhnKXl1Lb0KVgqLp1FK/Nz1+5oEW0A
h/XGqfAUmNJtpU9ddGRYUKBR/TSrQItFesyUUMuj7ylt9US00ZPWo7jCnUjockgEh3XKnNair1EY
IEhlRgMZTBkbmXAoJ/nQVTpTcu1G091ISR9nJKtBsyF8S2DwYhzctCLRiyDO45IqV54MZL3ZOVbc
Ze6NsOkWAbFMj/UJ1yes+M0MeA6CAN2WhtGVd3dOnQ7PiWFoNzTGp2f+JESLPMnyr5LD2ms7FxgX
5ta+Zsij+1daasvDLNypDvQ4U1ez2VYEzi34TLakpvm4jKjvfIlbEjjxHvrAR9Xo4rlh4kwRtw9E
G/AwcOCmcpx4XHk/fu1Tm8lNI6iNpdFMRirwttEZK0eOvLbY7RyMKyQcgNol+3fHFI6EyAYq8qRh
/EErmnaShkW9qHOP9IFXrVd9hLZHsIRZ5FjMvENwFI0IoNJ2boxJhYXRKm9T4/JExxrX4oT/cMiv
XEOuLDhN4Ohla31e0ZsktNkYo3rbjgNYgNLz4WZqZhxddL4+oyYfBwu/XNx7LyDcwAPyrvQU7t1c
XdVxPtLAgpxOJXEo8bFYZFmjHsxN/3nRIWOf0U8R8oSj1WKFXxyaiD6NNrEqA6YjGxPv1UZs+QCz
UxC4YRQ6CKMR8vuOacJ+LOcMm6aqyybfo8VemMAk2hExECCCkG9234sZxfakdXN7Ni21djnOevQE
yE84J5/RAdaKBzayyBPBcJqsjCiIZYolh4V0YiICtjSNh8rofJsiZ4fauKms+WoaRd9vUZpHNy3M
xAI/pwKEqCreGQTg7lIS/1Z0OiYvjQZzxcN7Z361wOo1HBuDwWh1b9P7qQX+QcVJOKOevl5GY0mv
1iC2dp/bTnSJxtDytmaRp/CuRKajuK/Yf2JRWnMUGiob976dWvfFaGopyLTWS4ME4HBDu68dr5x2
7t58Eg3wJcQOZVR9JoeSU0b2HMVJA4ZW2eaVBdG8A4VrxG8OQ+RYYtFCT+6RbLD1x5GyCS7XDirG
OlnhHfOMFlFv1z2SLUHWXWtbU7WdOGt1yMdHPSNXJBkJx2y0EsufZtmB29Dt9J0qpvWmTf5tVS+m
uW2clnbEQgTw+Vg07Q1Y0+RrY2nNnZo5uGwjr+pfI4JKjmXugTfFltx726my1bDt+GZftClZ4AkO
GcwsLDrNA+zAIQmVURTpphr5GMe5GQH3mZm07b2BLuqraCfrQxdOTTKpqanrwau1D9/WaMrnAg97
gPV63Ht1zMoJSsN+0XEiDmGLZYwASZ16eaK3qga26ZHhgIBgoV9sdM7LAm7+Vo4DTUS6GohTgeq1
yGaJLSCQFAoy7v3ZYGlyqxRt8GiwcyzmiHlsNPtF7dH75w8Fh4YRmf7UxEeX4tgVhcvsptOTlnUA
izjuyUpHLN7AHsHabEjs3zHbl+WYE4b9asb9tItHPeUNgPu40XwXb0zppskDgm00g7WTF2AnPQg+
vCOmUZKUrZHtkkvc8Nt88VBSLw3lI7iy/hK2czLei1RDl1v3S307Mo8xsNazjC+8e0zV4+3gSHMK
Mq8sr8fBH9lvsLC6qLc0kmggKGYseGlRvCXKJ7+iLvVMBl3f9Y858TBXZpZZ5rZza7IRoGWCLQPd
nMTbRSXFjehyGur5tJprfDpFnGHiqGMqJdjzrVECW0DpLvnToAbOMjRqWdHBA1qIDpQq2n2FlSu5
d8oCd63Mki9aieMI+aOmzkpXFvbZqHvtZU6x4rabKpGFQkSU+Wvms2RbSKuIdqVybRqtU1G3W5Ka
vDuWCzyW4Mh7c0u2te4jHBlhj2gashD6cOSOG6LJXqdpxBlekdjiPXEwSvuA1M1leegjU1RHO+3p
Xo9G9EWJOsu3JgsScg0WyJkuTI/dLrMxbcBnG5wnz5MW7ZqcnM61U6xAly76SAlicrt+NxgierYH
i5W6xA1xU0hAqaHLBkJuEEEPdSDaQTGk2cTtTeUjF0nruf2CcTz1d1DcZv+iGftFw+9GtPsGrTny
NCdyxQUwxgWpw4KrkWm/14udyf/YLyW1nV0lEDNg/444F6Rj8uGmkILYctIKo/Oe4MFw2M8RRKB1
uMr93io+SI9gAhE5HvZ190JSRoxK+8oiwEcSBJl2/5JQ/5fxzJ+an2upCRAEIkvY6ch+iRb7cfsu
HH9yBTDasLfs6h4stk8Eh53mhMwQrrWrW8u4b+zSOM/IsKKxPHShLBvkIKJSvC6F33tAGtV07Bps
9bRNqxxZZq8bMMi0yXjPUm8Kfq+P/aO2zP9jjN1/N9n3Ws78r3Xfd6/Vf1y8dvAHf5B+r7/0R/PF
gO1BmZpeCvZL06FS+WfzhX+xdGulu+iuI3yEa/9uvpi/+ZDqyEr9nRWzAuv+bL5YJn0Z/hTBc0T2
umse3j9pvnwqaxJ/STma2rdDzd813RWa933tdiB9RTgjvkXXJQSlcqZ073vzREAVou16Jt1RJGYI
U1Vdsa3bG78bETEp0CW+LzIRymq8s0EBb+wpac8pgT1irwZDWs4y1Ly+CBO/jYNOmSQgFGTBFOgf
gp61iECrzCO5ByueGLEhKjK6GocY7El3v7kNU6ryy4PnV09ujHFfTaQgONK4U45+0Fw2wq0mOmQd
/Izdf0HBeKzaF0nqGPAkh+OcFSH+EX9Ed/+jYf4/sfsIquNnL8H9a5bmf4lw/P2X/hXiaP9mkJ1I
MYLxT8r+anL4owPpuL/RQhQYIH5H2Ng+L86/7A90INfXA2ijQPHyYwfS+Y120BonzOgF+qI7/+Ql
+PEdWAEgfAA0nfQOqPtTPfzxHSBVwyuITfD3ljdVQRyp5mGgLvyEicu9cKUm4Iq3xo1fy+YXPSFh
rC/5d30FLk4zwURyIQQrFLL6zx0b0epEpEzGXoxufjDSvnngOyOemFiVjV2ko/YiLR+lhBM5AwLg
JjqbiRoOp2Uuvvadx0lT6uaN9BaWy8l3H/1kie90nyAwCrdw6zE+J94aUBDfgKMWh1GY6sbLfbR3
bDA7I0gGK7F2FdEs18aabAIS+f+wdya9kQPZdv4v3tPgHOTCCydzHpSaUlJpQ0ilKs6MIBkcf/37
stuAu59hPHjvRS8a3ahSpZjBuOee850chhJaYJRM8VkF2B/g4PncETrezmn77buT3lOU6Gwt2w2+
pn8AUwyyXNYWVQwClu95et1P1ZgfQ/Lk2JknhIgChzFYFC7YnZu9cP9xTkwK2V+NqVMfNLXx7W6G
Bi3Xnd1XT66WLeG2sDyrMU4uaJxyxaLJJ0dX2Ipb2OTDo+1V8zscF/VCNSDGvd5q0t/gYMKP5k6D
EZQyrgOU2yRydeJxqfXuvJgpLgYLwIAnbsY4dB9uOaJlAIpQHZDBHMZMEpt2tEyCe86YV9Xb3BIP
bmcbfFIlxmIjGMcvgZzqg+gA5nMshcRErXTtBJRNqnY29oUESsVGVe5iMvpbUJv530CNxqbu0/gB
SkHr0Nto92ev597CzdZYE9OZLhaVoa+lAH0yLma7L+KieBxlma2LDpNKIzkqV+M4/dJeVhInuxN1
JhqjP5Y4sU6z2ZNHHNiKzLnTvLmIqVyAhuSm49yA0rskAG7MQKwmCw5p5npBsSpa1fxQBOBdiQjq
Nc/PQLNwwiG8pKQoy39gfXKzPRrkIh7U3UUyl/G0DogKb4H/dF86CNeqbx9CfEKW6y7wUka5J8Pb
QV8ymyetbOdaW820rpIk8kqF8OOExhHSH/swhrhtWpv6RJYbmo6COZTXpfXG9QhEwJ1GRLHUQJG4
WX0WrhZPnZjnv1XmZCVd0XP2AkG9XqIO/Z1CS1evlTUP54WUYn+spTn/EoWGcUXToLjTFAosRZ5e
No6DHFnVCcn7ZT4srs0yYojPmBQl2cb2u2E/CDBjziPHUSJyh5S2R2N+9Hwj+EPi85Lm6OgwBDbe
MG0bLzY25Paaa0K2Wy2QkOKmzx/HwMKexgB4aiaLOmq/3aVpDJrHeladS760Wn6o1AJfGW8A3vTn
/G4ho7udDK2xCgtmLWtuhvfRto4sBX8DErHXjpn8MayXRhkPKKXgcmBO4fp7msrsTeqZ4Ht7jDPn
1UjSlyKrnu20oXwST7wDVjMfd36fXRyAJdDMIW/m4HQqGApcZ8XGSdrXum6hYoxvrWD/KPjur2Lf
WxWJtSvjGzSltVcM3ylzfFrYn3M6448wfHk12jCOMk87j4z9P4BwcePqaXpQ2jgXs38cDLiuncUO
AMNt+6dyXJwELsEwh8isHigyWroWxkP3aobUafIRODGi39I3QFRVcNYZyRojb19d0FIyxEyFDJgi
syaLtzcBFVGYsuJDTbOoTTXXlsX5TRocupjy9aWnyvOA0EpOKKhf3SL2ju3kqb1O8+a3kxr1Oofk
QwTOQyadryCTPsjJB3+M0DH2oFqO+Ti+jggXG9PT8sXyho1dl8k7I0W+6oYQu7MNVSg9DhU2t/x9
lFrvfKvfSJ/+y4LzE0Ytg+qnN9QOS5okSor8D2H+5/y+GqeLYhtr/2Eey3azZDj5veomvOA1DR7S
LH3NgdNw8NU/ccGfD68G0c6OL1r0K1dbuJf78VlgwqZBdpeZoNZwG1ACmx3LwV7jr/lcpHmdJvMi
FJTJYDiPujQugz8OG7itT/xy11Mb7NPB4XY3iXSj0u5ZL0zJJgzETnYb208xAd4H5Hg5GG52aVpv
40kLJS9oIsgZgF0BZNicVGMun+yFsdQgZ72yY042P/sAkPVhK3VxQ35XWeu858CFsrB+6tPqWrTW
k9UD2GETd2xJRwN3Cc85MCqaP9CrGwXXBDjTysyza+4ARC/0C7UyqwzRaJXAZKPl/WAV5UhDrQCE
gr7TsYPf6MEjscxcmyl1HYfhrIz+lxrBNQVepOPkSztZNM4kD+I0FLvZzE5L0BmrBrimbXoXa4bk
Src5i9b+VMaK7G+A6Gu8eU59tkaD0kQXEms1PBW8LHwIWpBh5k2XanOVSOcwJuNAVBLfqqK2lORj
GetNPU177d1sbdSE6AV8vgkTsNc2UBkZ2ffaas/A5S4gaXF6qj98v6Dy0EcaLQ6tGbEGhuYlOVgH
DvgzJfcNmDPTWtv1RIRqdNfYA6CwSNusH2vWoa9L4BtHUmnPJa7HVVi55krX/G0LuzfQGCXL0QKL
JidwyPONXukKHtYEsEK+mHCcpR9HExeNIzVPM47t1Fqx5Nlo50uNPr5+gsYrLwRsRDG7iJosLk6g
KS8C2AQPDr72Lsvr7cAY/WKQXm7vm/zlaxD9MyTGN+7sV1jMJFhguwVn5LpbIOmlD8otQjR8LnEM
XD6p0tt0IQFz5qlVlU+XwDnr5i1QRbYagPSw5MweKZfhO428LecHl3l4rK03YYibO+NgGgrkQTf/
BYyVDTpoyK1X3VE2U11ddUmGBV3rU/jt4zLFKcxohSLqH5OFN9Ji7YWl34ImDnkQ86++Ra3VdrDV
nfppLGAUAvV4hc4LHtgbODiV+8Pm9yZnSoBh6QzrTpXfoiqjUBt6nVU5XbB6OiwGTdPwBLhuJeVL
n9gHZfj7uskeu0K9pGBSyy47xYYbzSLNSW8/TsIrH+r2pTe7fTnhgq5wCLDcKNP6dYapsbJkSPaG
Ky2y/LHwwIj5VXPEpAG2Jva43qpfIfiNIZYHG723QCTnszE/pnRaF1iugZH8zWP2dLo5tm61C9vw
15Rnz8ow+GcFGytHmowT/ezIUtHm0bjUK2WfacBaUbKRQTEVx0TMJ6tXLMFGzirNkz8bVbyTJjiM
NMaDv2AxMNP1Qg9OUmXrkCUYglh97iZCI4yGWPR5UFfueMiYLjdN3pzzoB+B0ZATgFK8wh+yMAi2
j7Zbf7cmduPZrbNdotqe9omGne88sZSZXhJaTSJ7BOegTJ+dlToVhgnXxbffEk/YIF6z53zQwzoL
cAHCn+SnlnY0EN0g/zzsB9NGIYbIgodfcm9eTB0Nrp/spJXfJo91j4/7te+tzYghgf0owEIZV1Fu
W93KCBJnBdLG3mcVrao2d2/CCumHttQuLcujUdZPbsqVbOREWfVafIZtla9oAlr7s4PJQRF0NLhe
rAcfApvncA2XWfJdxPAa/JKT0rLsTdg0ZkTNxVvXl0/xslww6o5soUAXwvnks2/iP5Py1jSVP8mM
BYdqhbErjXwLGZ0PeOJMzOGyg/Ob64+qy2BmOlzAebZOljd3bxVXt32SBAdwOSZ4bTKRKrhnd8HK
LOlfK8RrAhHtDQrkoxL2G17UfUJ6IE5aTg4K0fX9ofSL6tSkJLQxIF2nMoikTIvDbOjmvs24GB4F
0dAQPu2Ju62JVBmZLdsJWdbJKi9pR6dinh5mSfJIxu3TorO3XKd7k4M6wRTk0a+c6YpDV7w3sdlw
tA3OLrWnYl1K1tNTcROLmUWOAn5S8aBas37zy/ni2uOq8Zd9KXANJayMK+/R7sN91ky3kf2rmxs7
qb2f2T8lSZdvhw67+zAup2WYTplj/mm6YABDmt3vZic71r+cjmtOuFSnxRFj1HmsTxtaxZ3O675U
H6N28jMMje1HWLU+64bs85gvX/ysX8GYfLid+dBkKXh+iTGC9hNSc6BIg6p8cub03HbeREKpcuCH
e2x5wZ1Cjm0dPhthZ0djsdBuk4MGupSxgQHPuesqVmOs7iO3SV5rf053CqDkqhhZD7Qt62IX1j3Q
+JUKrU3i8GIvAH/4wHHw+Kw75zlI2mPLEg9iPoCJvE/xtxUcO2YLmCIhYl+APsqLHOq68xdfAsv2
4ZxP6QaT7ath+tS/CL1zZPbWOu0zeDvu9Ry5vSZ+jya0cg1QyMU07FjIpq+UjJj1GraFo4HkhnI/
hnyvCef0DIxV8BEKMj2w/4tdGZBQlIMdQkga/KeGa/emRWeG/Sut6WDOcX0wU0EsKcuSne4W54/S
nv1OZnFGL8KRQnQ82Yu0XXGGsNrOwbDRQGDG17xzi4ZbDKrwaupMA04yuVIPONiH6Q2AXLhmAIpW
Ks4emaisBPJBwxTbpXDoy3oWiqC857z6Q8U4N5RMluFkOX8KJg3OjMxig5MX7d/R7+/zRDo693Hd
OkjXaDYjJrhp6zWtcZ1o//yRLDRPA0CxvWEFIC2HfDyMeumhC2njAYMCdRETcODVRLTwGbGDLnKB
0wsETe1/ZHYwRF7hGzhpKIpc+6kZbNk2iO2dWPnjcdafJbhbYo+hHd/8thl+20s8HwNdqA/f9v31
yIKF7EUJnh4r7UCPkxAyYiVQ7+2sjl/I7gfbjM7cfW8m6Y89LWTWMtHCQ3QM2D37zKxYpCYhS7qm
ktNfXaTGtYpLe2WL+DhNM4jasK6AuHsLL9AQJTLAobOdOs0SOMZO8MjNog+jFkDXQ2IAdMaj0nlH
NnkcXKSEXqH7OVFj+XqvsYu+jWRIv+CVqmjKqj9LHYoXVhJ6Y3dFq1fNlDxoxzmUafEWZCaqos7M
HRxeZURNIG2ao1J5MdgQ7dqmDxi25LDLu+6uMxjhfvQMQoo9Nr0XneQijO4G3MhizpxXSR16x1j1
droDqdjesjBI/4zLMHzm/uQcWo+kIeArbs9uY1wWEBwXait4K8ajPtIPIbdJuFBAzLy/m4Y0/So5
3BsGsZmrG42JYj8EongsOpEfLGBvp7BPpu08pt6hHXGFDpaa9jhPcH6x2ntvkmr88vF0dxNfATme
4G+xbGodb6ZuxM++AVpyxKouTAsGp55tnGvGYTQXrT+vpqFENMHr/dtNZX5ypYsBkSYqvvvCctc5
SvUqd/L40Tf7JUKDUMehG5pL4/rFGpH7yo89veZ+7e9aSzf0QgTQU33voXEY6yRotLGypwfyIj7f
cIPUVpcM+iR9+JpL1y3fhktEEoJc+iEHa9rxsimfmiGJf+W25wCk47LPf2y4ZVZ1afoBc2eYi/QW
cpLsccKG8Nr9JjfvJMZ55c6dYAwT3sNUEPJZkdurwOSipaUe4HTyjgN4v8z+g5ad/2KaCH5YlM7b
OR7jM1iEZtXAXn0vZjt5jUcxrWXhCVZCY7BJwXlulKO7jQsuJVrstmRJNQE2Tpguj3FdZVdTFBzg
k9dt23bK391Q148F7QxXkXi0V1AQc3WlGJ9wWQznVCzLZ2Hx0vPT3nvCEz/vbNiuJ3cI+2so5+WT
V4XLJTmo2YlKt9+MsJEA0ntldlGDF9hw2GX90wM2e0m5vp5V2NRYpZUbQQ2ybw3WrVVKWOtkze38
Sh6YFw5DH14BLNxGNCyGinzPtTGWgh+QZjcQ7TIyApXKv4Y+bD27NJZ15ZFYDRbTflV1Wu7TWObb
xvS6jT+F+b6fg3495PhTsR1Y6svge73mrWpuOkuIdSL4ozUBg6gEVhXRzly9zyyqT5UlnY3lGfFJ
2PqqxurFb2j8CONh4rrD/cLOEHRaWmNeFkHvh+2laKU4jBiScXKs3WTBK7NAGwxZ5p5aWeubmkz3
aIGv3RheHjBCBtzFUC1n6zU2TOwwZTpZe2sM+kfyqeEbDAzvHNuiTaNczhYJUrYjA4QAP6pzKS4Z
Fc3pCnfQ9Kue6NDYDknyi0VIxd3fqozzYhVzyRacOAcmUdd8Cey22pijdtYaKrRNGhSCx7HoEzpy
zLbWr/SMFbcsLjtoUnCAr41HezRBuvtYCP9jNU4NyoCFAeGOy0dZ4H9fzcUcbHxwGicxeh5ILnrU
SxTAN9vCrZzDmsoNdjP8Eve8J81VVRYXLxzqNQiMPIEoPrKb8VP/6npdD/xKo9kacoy03brdvmow
UJbC2vpwWIdVKIP2UMItvxC6HVEJuLN4dgbRki34YOwBYxyq1Llf/024WqmKt8Ww1DtwXjlPuzZf
WQr9KXyc2xI+4G/w7P0OxN6OspEcXbT4blvD2RC8qVHODNSJhads00/MJkcVZMbRz3zIm5ySWEgD
2n4YCtB1FXiGbHoTYZUBs004vtFKwFrYoxVcMFszi2bNmOEw9UPjMygT+dXlaflN4W+rNjC12v0Q
JnIGiqlZWMU4OPcEYsLXsjKWrZ5Elz3iG4PJ6orExy8soHptBqy/PDZjHR9c7HZcXXG4MwxkSb9h
dnb4jU/jbjRm7zHNcSEIZEteP07fU7KW2duRWAslG0VIRQ4yOIlvGlvf/KYQG1061nZBZ2f/3DcT
p4tSw3HxQFIza6UNHRy9JH0xIPRQUxO0+wmXIjaNetzRZeB+xrqwf7nG0O/KyqqP7pKT31VDTHyb
Y7n6Say+O0y1FV9HlbtvBhebq9dZibXK+POjSgKf6GTOG4EQs3PrGnTnbdgs2asqLX83phmx8bv/
JoJx7K3KHA+Ynxg7q7ZctnIu74ZZee1LU5bDhgURZps6nedruyjjkrFz/J04KUxSb5EvmEioG8Bk
aT/0qh4fE8z463oU2EcSsHKRKkta+abQqDHI2EX62hihcTDNsr/ZszYOM+tDLJ3IsB9B3v8kwxxC
PpchqvOcw75b+2eDSDX7zDUWwMc4IeVlJOayCeXCGGKpbgeXKplc9hWWxNUf87A/FL4SJ3cyqcnK
aVo5N61ln+KeTojRwFS04pmQkYlJZ23mKEccdz9Jr5CypeVcHEwRrx2AphsGGyQn7KTLcaFZq2L9
CZEAmGWwCfpKEJDowQaMIhaIc+lgb+uRqEZrE/cIXe5ldetxIaYzYD0gKt8YBuPT4A/yxGDaArbT
6mUMQWZMZWNbCCKO94TsJuF4OqANgeKdKIxhENLufQ5M6zmCps9T4aBpwroUL4mM8QDVRta/Kun4
7zl5CfLltby12JzSnYNS/BUvtA5d5OiRBvdSvCwRNtGPsp3BEoQNHvOSBdYKuCngvMECCkvjZuFt
IPPaOweBfHrr+8a/MpFY9WW2PfuOopyXYrOomIzt2Mrm6matvAam6gWuMejw93Oo/dVJL//dUA7M
5A+n5JSpTr/ZYMTBfdxDaZ2qfy+5qv/i8YVx7vb9Dc40XwVCT7+GrocjKgrg+B1dAHt4j+LQJBbC
rZUXxqW2k/La4VJ9iF1pHDqPPgrKIbCae41zbvouXbUmwZyiNNUVUYoHSof2VxbkNgUteuYiaLsA
JotkGG6oaORfdEYuOakxdgazdDeMk9ifjT49ZBxGp4J70Y3H4qerfS4PiFG7OA/1s6FDmkq6Aa1m
wlf2VHHCpDjdHJ4ASMr1UxCypTAROtdWzf16uAdN2BnUPywdmt1YzxVU6NKaN0Zv8JXpmj7Ert+O
1bmsEflj0T+1PWKZ5Y3lq06Bqrh1aB9ZKgI/1IFTbkTHrzylaWDLGUcVTBg068yd4T5gyEq+vTGw
y42dSRxsAy5bH5FJ0nH0m98rbVGF0n/EaOMX1Ib5iJsFbIwp7K2V2jYwRL+/YHNj1nJFR9eYWXrc
5xoQR/imH2PY6Y+5ubyGWfja5jBdKqGqjWf42JX4UQGCTXyXton0lltpWr7PDDKOPQaZquX+PbpB
i5mAUpxlYZ9qUB6ytmSgntugRWtoBfGfALpFlQUdqEibmj5/Xi5mzi4yZQwC7uout8TmvaWFrz4L
SKu81kw/GlkZfpe5tF7ruPupwgRRV6bxVqHAnIld4TIzG6ccIn4TS9TTDnGy3Li6DpDpvuY+2S/0
iR1tEka8rWVP2IVeggMC9vTo1wG1L2WHYBgh+wFlSNu8OscMZAvp08ecthIQOpCgK1MoTFU1pQu8
vdRvA1o0XQSYzHIm2h2TGDcweznNFl3apoN1Ma2dn6KcS3y9lZ2yTCmctopaGKl7h1fQ1l8yOnmJ
6EgK6Fzrjy/QHW3JYm+KSzpXFoJulKgMG/qe25Wuuvo4tfapFHnLY+K/A+IQe0gpznbGLPxIGkVx
O87ceNc4hqEj4IbVQ9+xraCe6KHMGkA4vvlVBGn6hqFvF1CqwKbD1DuvQvVjLPPPqgjFhS/cuyx6
0KkBZIFI0pYNwohfNlL5jHy0cE0LlEPLD0TXJEQFTYpFRJPOIzH0B8eUON7GGti4tWZdYDwPXeuc
hgL5jml5XKXxfdwHGaU6Nb/XmLi3U4C1U1AIsBXsWNdFAxK37tudaEf/ZbKTgyJxAXPNWRhcl0im
VIGI6oa979aUS3DAj2UeuFscZ2f6NAZ9/9lLTWFLHlxpuXkY83qDxHumjviTXrlT0JiryS4PkxU+
gyt/yseWhu2l4qNwSrwv8VPSt+LNonkmSushjpLAwLTXEh/jruqvzHEy38MKNbQHokcTx/PoNwoc
PZDU1pheGUhQAWhF8om1RYDzq98L6vSRLjXqBmy/HcZVPgj3O5soi+HORSaQenQy/K5HK6PMhxoc
6VTMx8lw2nU2dup95OiDO42/cMkC5z3MCrIO6RJHrOzuypTCXMlXuooKch6CzSmcSNUVNHh1c/7a
zbAVUO7j/Dz54x3QPlYHLT22xkFQfbITZ+4u74gth25mFA0W9hO5PebPnSZ0tw+Z7fpV7dh/acfj
H2HKGJvnwtURMzGnZJeWTwWvugfGVrThNpzrneXHy8PAWbgDHHvkhTW856RCVh2b+/VSEMLQTO8H
m0riN7PxueCOIYtG7boMFoWJSrOycRZh8QYvQdEELylq4tRTIgc57k2bDVfbtAUfkmQXN1bWLg+I
wk0OjQZr/77Ojax7fm+lTN3egsCBZQcn8zQ73XxmonQ3itqkqGachmWZjv1HyLrxp5Apchref/2J
Y10+l7EzsWKy+shZiFygHAPT8jzp4X0ugd+ikdcX06BDJ9Jed+ZVPd5Ko2vPHbn+L9/oOyRBLhf0
0Vn3DhilJ6jSfvqeybo7TcD02Q8TmTqE7KZ3tUlAddXh5EgiYmEYnymXwaBMnqaKhjHgfbvgkO0j
k8sGIsw8Wi9IdcOtrwf8kmFe+Q4GxrA+z5NlyE2iJzs+Nolj0Iq2uG21Ze1PyC5nd/tCHCM/Botw
LyIYCzwChXEw5qJnCTVZz6waGySHetlxFY1PqW8bPmJlUpEVJDMUDaERXADjBaxUMFNvisIN3rxU
MBGxw5R8Y+pUAmfxCzz3HMRD09RP1mRZEKvuHSP2EloX7onuAZ3bSFcOyQI+CmlyL0tpPAq3VTn6
G8ReuXHvDSluGeI993UgjqYSr2UZoGd59xqVltn1lHlNRm2bxdqKCTiD/ssL1jR3PtSev9iDyUdT
C8tKuKWPxen5AkaDQ31oJ/zyJGqLbGOim2uuOAHZ0d0BS6WxpvrYjnhj8+9jD4lbgH9eNrrD0xBT
ErpKEzyygRjn19rr5Y0muWQ/Y8JYUa6rt4vvxQ+mFat9nD6ltvx0qEvxGh/lIkgDfMrm8FJZi9yb
XFk/3EXaj6Vd6DV3r+GzSw17R9uOcVZ1N5SEgwEoKRWWj4tOs5e569XTECzfdobIt0EdVHdWlme6
K9OaS4e2upzlWEVTH1ekJS9OdV34j41biLXIqkZECcbE3yNhvUM+g3aUvmuxlOAQMxrT+GvxS4xM
L0/fKn+at5wHziFpXVKGxGfowHCWlHWq5V/CTqZYFsLhqPqKkUW11rcyYgEBy/POJjsGmjKp6Znp
8DqwWky2iai/iUS+lLEpCR8yJ6LG8nc0hZej8Ek+gN7xOL+CNHLJs25ojPjbFcvymtupHRHX/uOo
pqN+uiw3jOnzJaiy/IrKHLyyajef06Dvn2a2QJesJPlN57lmF8ImDUN+Eb4Av8Ft34s8/CqXirGp
yUymPF35T5N9LyZaFlqGbJv2Od5Lc71PR2zS3hx40MGAqS9Ku29Q1ZN9vzgpepQRbplD6WaBbt9j
EXbh8tGMNBh0sTphzTKuVFZMfQ/rI8jclJIGlNg91KGOScH2/pM53HeeDHTLTlSZgFDu5Lg2G1pG
SArZKISllXgHlC7rsaoD+YhFvSeeUspLPqYOYeoQU4ApAiKOZcVG4l7YlJVN95dcWfreGx4FpnyC
MLOoMgs2sqxuC/LYO5Id+hpBwnPCKLmqF9UQGsVOVCbEMVmOinPmlPoKi37YqjvrjUBg/ztuXLVu
YWKsFrAZ52GR8aGkv/Q42y3HbCj0M35wqkTmPCMmB4jLrGqL+vSO96dDTMIlWDyALGwsyLXhk0PR
8ToLS+dZqmK+GKoW0aiChl42kv9c+mOlAQyMNMPibjAhEkZEeuMNzZwu8B+fvjKMu3xk3E/iU724
Yt3TFwHo3BHZqSTvcPIHPa97J8uxPtxH5UTzpzrudGybrn5HgMRSA2tE3vu2iMe2YLdUtmOiLW6E
wvV19kbqbGez+mUx3e0SuTQfcUdll58Z/o9btfcLhXRJNOVTBJjHgmNvlbdWydtI0HFikLgGc9cc
TXICDz10cT7jxr3Yrp62fdY3p7mTxo4Vvo1CNMhHdgT8W4m60XwpsAUcEJ/jN5Gb046EtErXXMNo
cS0bdSUaW0ZUEyG/emPdX7tGhF9pkoq95TTQVhy0I4chLH9xWn5fK1Zj/oX9x7gPtUWBmQja8Wwn
NjUSkrMDQmCYOT8mnr01y4FLSFQfxYXqd8wTqDXKvm/cjWKma3bgnqm7kT3N6NFj47Mge7UsbAau
QSmc0cbfRTXdz9Z7t5rE7vPYM8AHa8JZJR0uKqfXZjZXGCr/6HsdW7rMrwP8jKml9Zi/h94j5LhN
nFILtyp82Xx22F52sZEs6KSunT7TyhiFjM0QslidTzX64LqtpPfjZSkOAI+rHVQqKycgNUwbP6A3
x6EZrvlHR1zC/YfdukssiePfZc9vBNYY8YUx/ium7Z338588p4jyJhhj9x9G8v9MMpYDXdAzOM4d
YniHTROj0ByL8gNignsTfjdWewoWqRJp4NvEHsPChioegspOJ6u9YRLs3TBvcKh3bGjpqB7jo5Va
ThVJtj6Jraf9QHCHUOEYvs7lAPoQB232X5hnrX/HBtOAILx7wtmHpeLZIf/l3327mhBoxvma7fuY
8M1otLU8ZDkZL65XdrjFmtNu/sl1Yfo8E0hJie62+BH/C/4sFuV/+Tj/j5/D/08Eoyyzkkmao7/z
0skhhplqmDldvvv/EQvAFD//47+ROfi/Byz+Z1v9qbOvf01X8P//p63cxQbOEtPEO276ruvd8VX/
C2zl/HfXBcsROp7/T7D+v9rKHRNDBO3hwoWxK/h2/G+wFTltNzCpWSUN5Hjh/4utHPv2v3/RhOmb
Pl802w0Fzypm9fuT8y9kHOpU9WwIttFUCmWwSTgrSewPuENT/KT4R6iGdjgWQQvfHPajgF39T1hd
a/z2l9QofOwwb7wOD9Qxvzs4KLs0OQnq6jDL7TV9SFI1+3HMWBI4E6BSYNjASSssGB0oxFzRfMPc
VeHKdNqWvX2YlZ9OFWpAKN1WlMtT7KsYz5hjs0C1KCROviyumRsPpzUp/J5dNFf0SUzfSSwV+/lE
RsY9/0hj5EsTDPssD8LN0ndvxpzhsFbjeGi83H5MW3wv5bI8a1SJBHTWJXPr4NnPq/4Jk0OOWKrL
DWhtaz+1DclcAFJdbMhrL1+6WN5MNtmOa5hPNldhWNs5sbB+GlhsMz7S5nPgOiq3iDY0ALV+eOvQ
5BLsMFTgQp/vHU35VKK2y+SU391gbqk+yA+Yze4+vb6LrDommckGa8znX41te5HlwJZZMEgMNhnF
3qKd0CrAu2aj3lFsA0WZRpsT8N6VwpvWuQaFUBWG2S6/TVw19pUzWE921/ub0KHRcqB21Ib828W/
5DAPeHlQz6nDWmETF5yG80Ev4l0Z3R/H7ge6RUM7YmXlrhtFc4/AwngXREa6uSt0JStdPuN7zW9V
ojLeixVXXPJfWLkTz6y7RLLpam/CpOWUhXS4CoQ2PyhFQOLrzFsYADdJH2bcTX7RfdQqfG59csQW
7bKg7M8+brDI7VwUKZSMVV7nkZ5pDHbHrFlRLabfyDOHDx3OkS29Xp8wX8ZvV9rdvjbK29CKu2KZ
LpGXL49VTsWoDJbiDuugtJPWons272wTrl9jHudzFIAeFxRu1ilUYdukUpPaeLRirLBhuSsICkSq
8o+OBFoQkDxfMVo/xCYV0mONGbXov3PzTbaQSQMuEHbe40SuR2RNlAgojaO/cpsxvtpk/Ajf4rpg
ndztxZQOb1wxnaMbmvhQeCS3bVE8qzG4b/rL5NGpq3SNGuLBZyq8CFEz/pOVPDFZPN0C33Q2GYb9
BwfeUUSmAy8htYzroF7sfTK22GXdeH4OKMFcJWZFoBWEihXFfkK2CSTQKWwm8NDcIy4DZi13ySh9
H/JoiA8CYsal7Oi5cNrytuCFjji/IlT6XSoS/bRMvfoP9s5kR25k27K/Uqg5H2hG0kgOauJ9uHv0
vSZERCqCfWPsya9/i8pbhVRcXQlvXpNEJoQUnZ3x2Dl7r/1S4H9aZ7aZPbo92yh2aTycIknWdPYW
RHVO+yDMYSd0d33t6UsnDIvN5Or81pHTu2+nw6Vnl/kRTA5BwyKJt0bVavCcyMeIclczQYME0yBd
Zdp9yQ52WuWBbB47OuBEAMno6LpO8ZzyIb5pfjh7p6gGUV2iyk0aCnHoH/mBUKyqWNeJk12SYj/f
smImmxj87bKTn5NHYQTiOi2022/yHy7ifO7k8sCo8Q58wXjdFmo4ZYNb3Lk/LMgMC9kgpYwVoGdi
CV93gaJtNybdvO9n6WwBbgykEkasVY0b2N9wV8dHLCGUgSnaywFtwwxSoqhzFHJWbb2xNQufa7fK
8K5MNhkSHk4AMSVY34mcPUgj5anHCJRfNIytiTorIcuKsWH32XEyxCMxWTFN44xobNlCBFx6kOrO
ZeLp4WYEHPFXYxHLGGdjdzE7cfue6JKqs2CYuJu6AonyArbuDJ2+250r1q1bEyo4MhZYqSU6GFyx
glJg5dFudjrQxoZU/VMheFMbxAnou+YgpQ6fGY3ks70TVcl+phjmeWNZtTjVHUU+kWrywtTReGvN
o7obtVmf7MgZPjStJdAILrSGqa5oIfrF9OjGlXEx/LCvu7BK6VomHRpeo/iOjkkfTIBQ59oi5RTd
kMQfA83BQDR/KgTwVkDoyZV0DACwUMK3RgGoHQ1siJZkcGhAG0lermWWB28ajAVbCjtDAjNgo5Yy
bA86Fc0tcBOQpQ5NvoAlbi014zrMNNUuUlH2aPK3b7tZAG91BrBKVcoome8qfJQfJv5J4MCe8tb5
yNlQnbsoLb61P2z/uYjjTZ45+pF5IXLiXiLnBJnCX+6vIgZg7OAKdW69sbkMGoM5cu5PhF2qQnoX
E9GA1PMzBipJ8KwTtYSV4cGHbkS3DVkVWC32q9GmAxqyLcu5OZcprImqj9TJLN3u2YvAxISOmd7G
i8w8iMQunNDXiQz1C5GPxW7sEpR1lSEI+yrdFw3f5X2iX/IQWt50tDopT2Sy8LfbA2zwaRyqXYfc
7yISHcTzifywAwqLaoe0I7sxws7bgdMYrhw9PDoqbomvdZx15dJin5Sd31IS0Q1JhoFOKDaZMme1
y6pen9MOLlWQCncTDbN7MIsZv3vuGST0MLgJ09L6NhHJjUB5JgLYatFoGsGzpjP/aeciP3eS9D2r
9m+NMe8fmdZAfmgayOnDli7Ka4CCCi2uH3EzdpB2gVAH5kVt9fco2rfQSCJCkNEUKO8d8cMW0MUm
pW9Dpsp7ObrHMWdEQebcxm4bCTYH5xZp1Gs/T0hTC5dcNQ0L2ajRYgOf2Ue9egl7a1yVqg8u+fHY
ILqXZokatcdu43cKlFsls4+eWepdIYPkqR2JZO0wvL8EyuWCGcV1Pik2tQkD3HQCPZ+5dvzsjb1/
N5EjR4YkKBjkSf7ajlGSE+BMEoKV3dnQQtKBeit2rD2un61wjR48g3ud2xGRDh6eMm2C+49RYkdq
4ZnfqbwOMHTYd5Fhv06m0b6g7H/NsWqfHQh0B7obh6pDIyI3eF13+Ni6i8wjH9fCV1LgF9m1tIo8
YEYX5P5+GjrfRHjZ17ogHszsEB8TZNduGN1AXU4OdttDY1QDoSk2SX2Kcf7Wy/UDPuXq4BouRUQa
bNOJtPW88lZ60h8e72076Lsxv+/c4eDZ6tWPGfda1hX5q2I1qhB860R0n7Pv/O9jOd3VdZov+Cva
WSz6m57kX10PV5FXXXUUXV1MN20w+5uGL2ma9NkuBNnBt3XfakJiLYsNciddpo6ee6KTtEtNYp9l
4z9CJgEr4U6fZgPiolcMg3Vvj0iQQqCKBm0enM6v2Kf3Xq+2BVX0EfvbRsT5pw4lfzjcV+gwMzhn
lb7CGrqrnPFzVNNjZzrzBjnNTG2EEjAM9w5hh2fFYGoT91W1LpghH9BBLupz6e+dGMol3z7jxWxF
vLdDNHFdA/gRlVtJ3AJQ5sXgl85smWfnzovdU9V0SIHt4LaU5PnRFKIt3A6LBI9GLuqe8jpExnV0
Gi5XUcXlCrXQSdcAgvKIBZ02pOESZzB5otwKnT3MBvrZNiin+0kCpC1VR/EWhefMbdgQJ/PeN7FX
jilABNmrC1iF0IQyQGfuUJD0MAqsKYWan5mf4YuAcXVZgbroiIdV3zCzn3wj8Q6tH7onp88LOhPM
4Z+H2oD6h7nzAqQS0Eq7n8lv7ayLsq7rfV0XBlMkETyaAQEgfYbOu2NPvE5wQh5rOUUbX45o4uLe
oOVqwfOvSnsfZkTU6zK6dk102sxU5Y3wjf6S1nD/UaMYuAsKJ3qx+byRLmDOJ1hhGFk85eVk25p8
04pxegg8ulBb2YeAoXyU78CSMBEot1+PC5tfLFHX9tB7x2ZKbVq6FKMNfaZ0pdyk/xgKr9sn3SK0
0vONnjVoOMAX4qr0GQW4VZUcEVSKU2mhUKt00a3bwZTPnZzTs8xUcsMct1yG8u1Vhd9j2xoEq1YO
MBS3TFw03JnxwhLgfevS1GHiQkXvu3Z38louD7Zcpj1T+saYBxtRvmQBu9o4hBp9ttN+z0PCEVXQ
rbtK4Hgp9kkUb125n+b4uYwV45PPAHKt5clPacbDqq1oaXaSUNQuP9eAuWQSXgaShTgdwXCUwd6b
ER8b3kOb9x9U281FSROHFtTwWttBvKuT9jpKbyYxH4SinurLaZ/rBUhsTWi86yDp9/XQI/AHMX4R
+HTrmprvaj/AUFIdvHNBPpxs9Q2sZNx4CLWyrarD4eBUY/iCoRWyXj6jnUpKUJujc1PHUP5dG9CF
aUYU41FpPPRBlpBz5anwuxmn1bZrWhLdEb2gO1ZpxQ4mx7MYz9lt3KFci43+wWGaba0Qj9H+rqWl
XztpQ87J27FaB5nW70Cymq1fmPSr4ka/NIZvjiurDIp91QBAyJqu3tKOHD5kjli6KaqA52AamjOY
T3p/lRPQGE7GXZKG5VOVutlZ6vKR2I/2Hk7IuEFQmRqrIhybM99EPhbYFY5dM7D/E8pKyLMOfDbm
k+2ibw7BwYKIsc23uOlMwVqN31WLytvknlnulB68z9ED5g5QhXjYmjTOQ4r0fV8vzDak/8m+RrR2
LmIoHyOtz32UD7iSW2ZeBvvblUCheD9WAe4o1MeHFJvLHolJtUviIDjoInPfjakNT2Fh1ncS2j+d
Y1ucYNFE9bFnELxXC+NULLTTdOGe6kG9ECS9R+nKZTMtcqaZSyH0M2pvq2l+v/SlKmHslPMWWSZs
VavGT78eBDxMPMzz24yuqN7UqWtdkeFHfW6BaXXstH9uWCl2pJxUlCk98WnBQnbN+4IhmIINY7QU
k1kVe+eS+osd+1DVIPqz5075/fKGilcDpR3COCTNKyNYqLL134TZBTaLBbs6TguANvJy87sbYJ5D
8k8At1xQtfnsoNoB1mNc9QvKFr63PW1h3wbHfMwuFWr+D7KXP+wKCO5cOxbI1QWMuyByETb0R4BT
CXNfCUF3zmrcRA5Y3ULWxgP4rOQzXqC7phvO+wLv4SteVD4GRpvdFlknT9JsSNZZ0L0JchKFOX8h
+kYL3JfbjaI7wNO39/VC/yVzQb0ysIMJ7KG+umXCjVPXhxlM5wiRUj549JsWpDA21+FUjq1zQKMB
nnkBpNFdWDjEXKj2WySrj9Ts5I0eYBbbWDMvcfABH1uIxskPuHEBGpcHASGI8uAQ+NP0JsP5tXeC
GyBdLJZGeWqJjJpy5Fr/v+n5d9NT0q3+z13P1VsRZm/fP5ron43P5f/5u/PpQ5Xh0yDdH0SZhajx
fzufnvdfpvSowFybrrZUDryZfwE1JO1SSYS07+AO4SEUNFL/1fmU4r+wg1keG3ITFb2ik/k/oMpw
iH82xG1SA3z+fuosQc9TiaUt+o+2Zx5KBgsGutk5Ke0drZ+E5GrLJXKoyPahldp/mATwu386nmua
FjMghy6rJyzP/3K8whILGYEpKL7RcW2LJnjArJ9fTHOfXE5eZPJ1RtDxjxty8zf6+38RZH5DBlnb
/J///TO4Y5lzEZdAf5fMVCICoZf8fJKy8YauL+3w0GrHODcZqkxRKKbd/Osfzu8LYH05FF1kkhJI
abCA4S8Ak39cz6IHcFwpGR+mLk/O/mwbG1CUNinTabqrhUNKd0tO149/w38wPP7+TL8cnpDSJfUF
UBH0FvHvXWwHavKQOeiKsXcRC5vl1q5FcnMjo8YAOF3W84oKxr6CK6Xf4RU3+98fX3y51PwAaYEP
tLnoruKfXwYs6cBS0ymhD0G33OR0lI8dTt9vKfHfm2gC28yiHdmnSuKyyHS313nhIEsaJU01ZFji
3lXduPdEN7wMOCrDze9/4Jfn/cfvk7w4TPkwXzIH+Pn+xKVDVkdm6oP2ItR9eYHT1xnVwcuY87VL
e/P3xxMLFObvJ/LHvGQ5oOeYnnBcNEdAcr488EbdepRUXXOAao4nyGYyL1acmfK2fLfYSJY6uUvq
FBd4FGxzT5KtippzOo9lmrbb3/8a+eX18xzGiNaPFYcYD2F/ff1Y9ct6wecegNvhhK/qEM1178rm
qKUgD9Wqo+TcV375EnfVd8Xrtm/Itto22QQAogu86I5oAvMbPeU6XlljjWG0QJP8FLZddVEvTcUl
1RACyNiia1wNHi9cyfpyzgu9mAy8gZ4RPSRaC2Vw6Yrc/EOCpbXcwX9e8OUUAbgK7vLyHn59A6u2
FSwTcU7pivJhNRe6wbrRVuNjVqt0XbrV+FT6+Itoogr/yswqguHZoZzrjhgPvsHtRUkO8HsvHAPV
zJihlerMb6M/KSYVSXafpKJ69UqHdnDTJd8tkbXrcm7lWzcbYNBHumrmWkPJerJpxFNpF3NzOeR9
v9Whn93//o5+GWj+uKHMUxmKKJY4d6GP/XO9MXq0rh7dsMO8oK5VB8aymZw/Bep+fWu4psJchmZi
mUTz0fj5KB6kyA61f3Zgkxa+GEvnLGibi76enQ8vpSL//Ul9XUR+HM4hRJuFjB66/AJackewinPN
4ay8DC9JqTjyw0Y2vWP/h+XgF+8DH4blE8sjo1y5/JJ/LNc50p3QaprsAHkyvMzYmD4myszuZ0M3
R4QfGVKrKL77/el9XaSX04OtBV1L+CxB8svVJPnGN7O2yA8t/aF3enweO9ZU8yaS7UCYlhsp62ny
x+o1bZfWQ+0QBfj7n/CrK8xAlVAgCIYEciw3/B/nbQzLJtpc9mSla1D7ktG1broCkK+khXL5+4P9
4unhTpL/wlwV8vyC1fvnwdDngk1Ow/pQIb66t+OBlTZGmlpSbayirG3/+v3xvlIZl5fCsoQkuYUZ
MRf4y0tROnBHtJ8jkdN6nqEBuYj9I7eEhwKoqs/XJFDPN8Jl7hIZSRBugtKLz8wGaZv0ETaBi5Lh
yWURxM17p+ruPZcV/vNoCJDMx8o4B3Zbvf7+R//yjiilQAnyrjEn//kiMU1OlaTldmA6C7/HoDJB
51GcfJDtD78/1K8eenbhvulJwXmoL4cqvFg3mlOiHKqDSyEbgYJ7HI6G1N7RxsRxiqxeHX5/0F+c
n8XtgN4G21y5zvKj/vHEzYOtU1nQKRmtwt65VhFcsk2HnQEs4fz7Q/3i/QIQByqRg1mOa3+9/dGE
xJvQ8UPQDlEBgSRJzrk1e9ve1s1t14rpQlroiNeoL53z4OXhHx74X50rRwcL6VtUYv6XehOdljsY
pI0ccjuE7EYywllMlX/dxaX/h7Cs5Vy+fO0shAu257Pxdv+ttKVAV8timR9svlnHsbCaY6Nmvs2e
OVtPocRyTK7s3BwN/cdb+ovrjCRDSIh/DqUueMufbqn2gLA5g6oAL5j93qIRdRdpJgQoIQi/SuaJ
tSseoEOsJhhPiAxCqq3f3+pfPcouBafroNog7f7LrZ4bL+h7DzKUHZlA5Wn44rIPiB6Om9s8NJAN
ZzgR/1DT/eL2smI6YABNX5F8+aWk8yzXMjW8l0OY2P5VQFILrTipmUnHKkh2vz/D5SJ+ucGkXUkX
CqCnXHZpP1/kih2Slw4ewyNqNZL66se++WOV+ouDyGVjJvClE7kmv1TFOeNWZ84jVgQoggQvVAYm
bCOkw/L7k/nFlZMm3x3JE8tZfb1yGV0tMLdgW0al7Sc4lQ0ZGxW4gD61iuoPz8YvXg3Jt5Q9lQs3
FXHPz1euLmlugnYmfJYz3ueRH8uNb1LRzjSiT7CQDQJvyx6glKEQNf2/DsDN37fnnxvOX11PLHto
sRfVEivAz4c2Er5Q7VjUhwyGw6bu7XcQbeP29wf5xbNvKcfn4Rdgtv/tG+4bpnaxUOYHbTg8hjNF
w0wf8xi2Q7xrUswtSDLDPxUvv/iY864TvcaZ8an6uoGa7Qg4dhagLWwL+6lguHvj0dB68KwyOSQq
/9MbvjROvr4A4Eg9y4c7Cnr36wsQOkrkGALKQ2JZBEeQ/BDoVUKQ8Scvg/vIwuAD9vf94XGuvODG
LwYfTl6MfByAZKI/K1tk90Mi2QWQX+3uEVNYYPeH6N2xY2r/1GkHCzt7z3QGWbG1tUgKOpRaNg8U
LtXz72/aL94AcgHxji7fXvo3XxYsS5lNi8OgPMgKkviqgk6ycQlSfGZ82f+NwP2PdOpfHGtZGPkw
SO4Ve8+fn0JXehXTwJTiFpDIphXDvJtrg77k0ov4H5+WQ84k6xNjaSr3L1+8CY0YaKIpO/zoeDQm
qgoTXerGDqLk8PtDLa2vLw8EzXNJm4EVX1lUMT+fVh6HxmCCnQKnFbKjbpUFTVUokrPrzPxWtBKm
uF075QwlbOLjA81AfQesj5nUGIp0nfGcwfrs53OLX/HRnkdkftwSUrZKo3z//a+Vy8fg5/Uby+VS
adOuY9FTX26Chl/hTBENETr94akarAo6SIY/oxkj8Hz4D947HJYPraND5j0iMLA+SrQIboSvZLbD
dSTM9rYuW2RwLnuRMuv6DYFqDab63rsdvGLcM0RCBBCo/DSo+F85rv/xMWLD9fNSSr+AUkoS8Oyw
s3a46l/Ws6Sp+zSVWUUKluGg7qq710DKBT1RFQS72KiPMRA3Kn8fqAe45GkYs7+e9dCT3NODPNOj
58Vr1OdE0mMHs8d17fmRt448w36KQAQQ62HL0ocxpVyoiK5VbeFlULiMdgaAz0cFFOxaIBQeWsIk
nLYK3MlbZHsVLhtzyQ1n40bIAkRTbGxeeUpTw70106g4ambUl5M9IjDoax2tHSeU13iulgyNxtUz
dLNFCaOHtnx3IozxmzJQ8aZ1GcB5E7T/bk5cgJ6p+yiYyEPZhCoCNNTfGno8BFI021ELAhvprmf3
cRYa370qsHg0k6z/cJv5bk6LT1OUckNgyLwFWMGwOPW7NXFJBHaQ+fVGuo1x4SQYcdq0dK8yacyc
f189kAny3Q9cGKCVDxSrMcES2XQfHyMLtBFj+EhdSL/pL7VnzBjExTLgK5LsOox0hkZq4naAOjAe
dDnFL5MkN4aZAtmokTManw7uazKUW7tfmWRRtoSQg0+ItRVcFwzeeV7tgpxADLng2FpEm23VOPPW
mNHCJF2FUjJw+/YSmZSPFKcL+jdfW6m565lBrMdq+Iany3nnQQDS0Dr59FojxrloEk2aFLuQdI/H
ACmPVytnWwxNckfVnKF5zfpX1s78LzEC3aPHZqFBzKonnLzdanI6IKaFHxDUIFNQXN4QveV2cN+4
/RN4xHxYYQz27R0chlKtEtSx182QQ70ZM79e4V/v4Ff5DVkcWZxBNzdBKI4IdDYSdMPaK83yxtBF
c475gj/HKp2IBQti2Eog+AyrMCG+2h4utJxwDICN3quyjfpibhY9iaFC9on9C7gVJtW5ER2JKfue
1L0DMXS0DljtKMgd794eyze3bfMDSe4gifq0fnAS1zo0M5vQTpajtSrrvL/KO9NO0Sla0bYRCnBF
rSVksbC5jSxwV9gA0iOtPHkRarWo9oSxndnJns0g2qo8eZiDHn8U2tgj/VpCVpSBcrBI5Lwij2hB
OHlqGzeAAtZlOhKJlSg/jnY1wo9dIMDypV4Cvy2EXZmswrbvum1rjhUDLJc4bczyJhgYEnuyNR+x
vWgN733EFs1Wx0bhUyBtSccAXRO+lnU1e8RazVl47maENa4b9ZcRwhSQnXEGkG0JW0MxMsGgILzm
ZNnSWBexjZ8FMs63HrbzI8rkjtgU7CDQXDJxkdfJEpuAJ+/Jm6JL1KrzMx6Iaj+OsfiIGYF/BoB6
HiGale+zvg2I1OA7z8q5F0CYdkQtJtfjHFRnUlMifGp5i5OKHc8PPB3/7Q6IVBDX7L14qK5cX5jv
VR2PhyIKx+MwG+YdwRPht04YC9WDYe4EK/PITNBd4a7iMzhUor/TuBw+mLOTz0T3ddOYY7uD5v/c
mBZdcqPQDCPqsQU82uNiPKUM9iMSdSouVwlneK0gPjwGg9E9w8KlwiOHrcdbBleE9C+zP4wYXf7y
XHg2aJaoZtLB1KABKiQ3OHhJwkTOZ+FG8liyndweb4vAn5+BmYiDU4xyM7pdX93EFirhVQfB5V0k
E8N1U2Ieifv8qYoi7zSaabHWNc/aBhkJ6TUWaYprcxisZt0XabuPCoxSwWjEB5ti5uj4QfNgkBZf
E+FDMC0PsaxunAJ+L7HqvYAelQf2LjTbFNhyMy9qpkH38Y56yIeoCoEBQlW3icPKenAqH7Qx9zm9
4OZJvYPw3u/DNM+/KzYr9xA0rPem+ByHlBED1qYPepPW1kXIkw7nlgVy4ye2c9tgjUIlH7iYhgzm
05np3msBN7FtO28FJaZAwTH0LOaRpYM3RarbdVslxXEoe31scSiRkeuY3Ysa8vFSgGJeO310cuow
O+Qj0KpCWOnOqkW2npBugvat9Z7XttsRzdZt59nmXB2JRwrwzk7kyr7QU7t8Qaghvg1KmUC2ac/d
ozDw0xeYj7DOoSkdBG7lLQ9+la90O304RtVdGmNmX0yYOF8d5TI0ibrkVlZOvW88F6ekdIZt7hrR
d0ib8xPIyGyLnXbfSpnd4oF7ampsQaYxDJt5wAKJdnKcWL3KACtWh4c0WAVsr1/tzLYvO88Jj7kF
9GxmVg1gD3HQhTNZJmJBerhwm/G7nSq7jh/gYYt0VTdGes57e7jWk6rLY9fiDEI/aDq4+MaemxBl
4e1sJ4uWGi1+bpR82QjSADNBqtwDjH1zF4TW+FCXhrcPIg8gjcMQCS3YlWH3pMAgs6fTXcStB06q
VKCk3CQwVpmq4C25Y34LoqrS60oaUbwfWkF12rjWR2TW4c7OrMbcFJOOyWVziEnLiUDCg4x3PJj8
6sJx0hKaepKdbdM4TIwb3i3aPRdoJhM6GbbT4xEefBAqfZ2d+2luvkeBjkCzVk5IfKatQfKTvUnA
X+hi0xiRAZBtmBWfINrFVaUi57H3CwexnujDc5/hmIR6TMol2Ul9t8GeUKltWajuFneEPMxeCf8V
HRX+gVieJsIKiGBV0VU1Wcuj3c2nOuc0ib9jewSKGOavEqj2beutYR+w9kCXriejIU7Hs8x0Mygi
/ibt5HcmiQdb24mgr9iVnk8sWB8RDtTtTLVyaopQHxa8wFs/AvbP3XBTlUZ/0bYLOcbT/TmMGTqQ
Cwr5qnXDLX3gCS9jmcDst96TfqifzdqBlTx34iVuEKq2gfskKjGvvVRLogYys8Vj61qQTX2CxMB+
w98CQwYKLdqG/dBu0JMZh3iY/I0QhXUOKBHkMOAD7tk6rkNWP0gKfPcNJjdIbXV0zxgt3ydhHV3O
Ldof/njh8cOKuE6JkL2z0mG+MqppYP3yWxqBLk6LKmjua+Zx7TqVGFiIkmKEak7eBc9++RxZtbFp
hzp4GhPd3BpDCVI+xvq5cOn1oXHT6eDgccAoreoDHIpwa6UvfP1YxQHWiAdbpDNlP1CVFQ1gNiYi
LOLLsFHodYrwaDbzmxdha7YaNLvANcyDKMoeTgqgchSzKH4ocD6VkZffgHPVpz6qn7tgrF/d2n9v
qolS22UNFKy/Q+ogpq7FNyInyxuLdWFb4NW9g8ON0CgIdok04tuoA0awqiim96HOcX9IaCiiU8Om
Q4RGEcLGusbhfGmqxt/aqtXbQOf1yfOJ7IzKzN+FwbDOm6S+sN04vmQTQkaeuyAGrEmgMJ3D59oz
QuTZ0Z1t5Q/ZBH+ub9rqOBcGgVp2UJzB3OO4FX270YH93uEMobYb8eZI/kGxuS3yKn4FPaWOEcXj
RtQqOCTeXEKgj4DCAXHaYSXJELbmPovBCPw8L5ZCs76cEtgtRd0+kbYJPNVyuqPpm9ggTGLo1kIs
OBUAqb65I8AD/aqhHpMpn2ERGBrXsysqm9dN+ISihj5REAYG2Az8Mu77ft/nhrHHG4Ixo89dPAVj
fj0mTvVXVSAqdYvxHtTXjxxUcxfBaHzuhrDfD2x9trIcHrQ/SoY8lfOUxTjI6jActg1818vQ8P2N
iZTYLqYjACPzQmaDeVV3aMEA+HYHoUMPugtJfNqomuNMtgeOfMvctSpp1qEGqO533vho28S7cv2r
NbAaTCFYntDYWt/ijIhm3FbzNmsh3BASVtMSKA+AjOd14oDHykQGIB5sYHHlD221TWtIyXLQ9rUH
nvNCRNlfoonbpxZL94EVvT8GNXggmKqEqndO+D5MRO0qXUTMQa30qVFd94Yarrz1if59kT2MI+0U
e6z/1qkdgoYkDipz3Nj90ehF4R/igl5CaY/VdqqshnuXLT6lqC8+MfDB7Z0Ig0UyG3W0mWPzYMo6
uvJVpNf4jXmnDfIdjKgDiD1RTUd90O9cUZobbhl4lsqoKcHJpfQHb29xTVd8HDwkGvi3NMZgA0bg
1knwV8F9ovjED2VgcIZ3lZIv0fjV3Zhm4aGKWQuHPK23FdNx5KGsPYo9DHkseXmpiJVjY+q1xtqP
02IHShM5PgIDJHOhRZo1hX0MRTjtLyeU4zeu6tWJHk29m5Q185wq+L0TmEvfGsprETviuqACJFCp
Im8brgRMK3bEDdrnu4w904oDDJvWg6nE2B4PDkm0B5gidOPNihSNBoANjMZzVsIPnUx1lWl0zBgW
r/qCAh/swHdbL0CePL0k2hpv/CDlZxn10brTxXQ7wzHfSTNCTxhPxinDREE6ydhhwTBV9xj0sjij
CZ7AchZXLehUZgLYEBvzuUgRmRodrP0OcOBKVqpdNyba0kwg7bbJ0L2t+pLvNk1wFH5EoWeVRUBE
YHdH0cuYjbkO9qaMI972EYy+HfhPgyBOL0viv1LwHGfd0K9clwlQITdm+GHj2987c5R/76mtdtAT
EEWSmndD2AF5dZI11zUpVlZ1zfhxrXNtf4MBuqBN4RYGQuaPRtMEJ68BcZ1C3luT6opbrQ0Qto/h
dI1k5J2IV+AAc4wJsY7c91RX5Zp9kzj4kW0/dOgJV0Wuqo2AabcCXZNYq1hlLp+PZP7mdtwt8uBm
eM0x8d6+fxZph9nBHcr90IztVebNxWNetAUflDLY9JWVHgdm4dtGTUjOyRd9wDOxn8qhufDtCB27
39dvbUcYnVmPV2WGr9EoeLhxJlW3Ksydv+C/PEl7gL1QANmNJxIAATrERz8P1C5xEYemCt7ZEuPd
neugbO6ntMXYnrN/XA/Q/vGJj3F6soIJxl8Yfc4mExZwuOFWZIoMgqnPj2ZAX3UFjmjctbACdzjs
ZuI6iJAXBXZaCMVraVhA8LvGhkLYpQfp2PPnSEV6hgACln1Gsxtb7T2pJ9GOEROyGORwG9ij5Xcr
wNdqaaOhOuDNo4VERpHLgOQmQR6AoofV8dkFkrR37OrYpZG+asNBIpEdv/lp/RHFibtzawGi2qkn
TJK+uSeDND+OCGEBM1Wq/zCQVxVrDLT9Y+JP0XPmJTVp7Z9J7bLXdNC8y6CAf0V8x9qVc/4aljre
SIAJRzBN9hFdcX8zy4lPyKDwyEgkxIcgER62sTZUexPYx3pc9vJVFJY7+nbBXTiweAXhnB1iFLz3
fF1xpVZFsEmIHoZkkY7lCj5TucvKljcpJSwcw4huKBjLtPoW5MN46HQb0IlKo23bxfjjHIEvyfXf
a4wSx3rwg32KpPqJzrR7PRWkQKNYNc+E+4RnMosSHCdm6e/qGC09O/Q6wufFDkPA/CRjERtrBZ/H
nuq03ypdMmRz7AmEhAhrk0QKQ0NsbOSkqY4ZwTWbcmE6sQV5KIex2JV0qi9c0pEix7W2ZUgJHs0e
fJ4pzeCQY1UyF6ojmiGyIbVXPc15ieKaYha+BBs8wHy4RqadamsQg47oBG67JBLbLo7v6FkxEUDv
3VYT5SDZDiBH/FFtLIUBBTR5BvEsG0gRaYI9hsruCmCauZbRbG+z3F0LlFiYa1ISxOK3HkMVXUQc
WQUdsx3Ohq2eFTkNgUl7QvvdabBI/cgG+6YegO7jpKD8RJv7aPY2IcbmKBGNd9AiYYCPzwxH4nXu
sJMuTaU/BwZdbzhOktvE6Ke1T/WFsr2KIF+F1mVH9/oFxGDKskClba1ycrs/qhDI0+KY9Cv4eoO/
5EGjHL0QgAUvXEOcIOw9EwKIkjxHjR3r7rEUIgVhYvUHH7fAxtH2vM2hC732qlPeHjgyOcO2zfrb
FLazBzUF2Wl0AE5aoKatKusuR0RpR1jp0y6SdvTNoumarnDPehvd9NWlhOK0df0m/pReHF8Zvfb2
7LQwLlPxHTue0hOVQYnt3fUPjQ2buG7Vf1N3Jr2RI9mW/isPtWeCo5EEunrhTqdPklzztCEkhcR5
NBqnX98fM+tVV2Y38F4tetFAVqIiI8Ll7iTN7N57znfsU1kuOmfY3nqipeB/uIC7z10i5LUzTO6t
78cMbEafu7D2OIerGaqZkDyylFOY24oJj22UittppaItCR0dJ+7UehZzznIabA5tuaU+8JNii+/9
yfYIRSjNB53gGI104lj8SpnqIu6XaXdLxCgbRjdTzXBuOBH9Ja/ZrBF+e5F7bntBrNZqnDwQiVAe
V+e3uXFb+jutI6PXxU3qY+YO+tEjzffZoMcU5ksOVibSE8XSOiyUyChd3rsIhWGWNn0IaX8ilhxp
POLT0V7jb7IX3bO6B6Oz25tYdZy5C6Iy4i0catzi/gJDbuPHORDbOIO+AO6W1+6A1MfBTKjrNZY0
NwA7N32RjqTx8CSrNdsg7zaql/GyaFp3V0c5HMCoah7B3uecJuCJztqAR6NNxHDOcZhl2zjrFW7V
xQcCu+SG8WtM8SqQVlx+6qWgNZ+IKbsd5qSqtpjLU3FV9liqYfHU2RXeXKb9OeD1JHCn1Hyx06H9
kSrv+i2mz+oM05iNGem+pwH5MqPbakwVWy8V95WuUAded2614l5HRxzaVnd/zaSuXC2siz/xXMfe
mXOYgE1js6/CGE6irfKNQQeT31XnRuCyD1KptY/kaNnPPkCjL71qGrqFUQxOmTwI/2ZkqXpXUh+C
pRx4uyQDpVexQu+Vk7j5XPh5+wNtQn/nIrsbaaZ+txtNeH0qyZomYEIZY70i7wgHM5jCqwhxoRdK
Sjr697kJsMsyH5qikzdzolsk8ZUp5K/YrO3rBLQysQ16Lzkvody3gkStsmA/np4IKUIw2dYlOl37
9/dlRYOzlU2mZyEHzPZNzpPjb7AL8O+mZ8XDX88nMVz/YiEvuXZUAliUgUp0mCd3eoIxXAC8LWf/
lEGEBOgoVN5ex5WL+wqtTyofsmZEMBHpWOdc0m1+0mFI5MOQNbkR2mVmh4B1Kui1tVU8WHoV50d8
jKR19YPXWYGed8DXl3JNx4p8m86GyVMfqQz2oITt2rAhkGM1Ac3H7uVFJZhrWTyQ+d3vG1VOzq53
FV+InCVfqYHciOgppzHskLs0M0IGZpwsSsnoNpdMvDZNTHdjG7lL8UBLI36lDU8FDVfTDpUx6u81
hMAT/fMMrERWPOtTNuSw0pgzEWzf76Nq7r/kqPobY57mk4AYm559xr03NGR5eeAbOOnWiaXX+9yn
VPQRvnhuTCICbIR4vmreRMXJxM/wZsF7Qp7VDtnBiwRj3Mqd409Di7MrHGRoGgY0wcOuEzSetllC
gbTLaVqS1Kf75CXrw1w/uGUzZdtU5nMZYLrnbowjhzml9Pi/nRWlmKMt65mOAKnWXdp0LBaFnD5q
32kfs7HqvzDdmC4tOkv7IF81fiV9r32kq6lR3M21IB8nt1xyJYfxqdOt7gW7D5hNo/KeqRnEjWvF
0wLf1L+uO8H5AJajYJOvAPa5kvWKsSnn8chcVROEAKowSzLUYhIgtT5pnCt7FtIbnoO+3E40Z3Ni
zQo0jJYxxzIwm4jhgSJhMd7jQ9VfGzLmPUgJKADpYHFndQMAa48OPYl1rcWFaDM48KLTCy4mQJTz
kCLPteZORvcoLNh3aQaXlxR1a9AOXnLtAw+7hccfFaER0VfdYGjuv0A91DRAS+AWKBjm5IRAzHm2
2pKbQIrmrTB78UtYSXaVNLFJG3IeWR70HtVjr9luCUDNh+u0zGk2M2PQeXiKetWpZCB7VeAUjv+Y
4P5lGOtzB2pNy0WoFJOjUAIJyODmOxbxvEBtnuPBN8oDParxSQMscdAROFwsBgZ4qYl9K0ZuXLaF
6DoBJ/gwO277mBM9IU+pI91fFDtjGdRDz7OR9kiQORAsGiJVOO9h0iOn23OOBo5R25FJhBR9RLBQ
kBaObt2Y8ogjJblnK2pBX3R5lB3FrICVe2CCr2Kej3I7ilZ/T4jlfMuZXt1UOU8n+Mo8JLuaVTef
41emU3ydrmHO1WWU3syhI4mXnc7EKAt/H1wrBGg/eJVI4KijgeVeYHbGH5qtz3ffUOjceKvMu5pl
Hq5iFociu6pMYNoj6z0/hBf15/GlsHzawqNvdg89Fj5GUVHWh9m6MldsAKFP+NSV7kQ4Mau6ua/S
amJyZPTkCqYo/KDR8tt0nPW9mVXztdCB3q9yRPsW3ETtvOdFB5GRQ6OgiUpffe1QcZGmsiC0EiwF
u2pZCvhaZiaKS9ITbtP2bX3UtaY++hhXT/2ScC3Y5BrCBEzSOGEUSyt0Jv5NFGfO2j7qaXQpHMgN
QbpYrHNOVLOI6K1mPVNS6nvgsm3gxFpy33F/X9opj66BIg+7PnGGgxYbDMsmztSw3Be+JCCZZX92
h1rOgVtVdForzYu001wCb9zUNTecOTgWWMoZj6dpMnMNqrzlsK3TJd0njGuuGJguHpkfOStJ5XpI
u1DhI2/uVfs4NQbP4grmuQzNMMCf49GPWl/b5lbZtQGI746JCLEtNfMEaEIesiLTaJxHm7t7n0ut
hM1Y1M5HwYbCKRmj26GJx+us7CSJGPhB/E0vEBlXNuo/Dg/ZAQAwqTPZ5IRZ7HCrDExot43H5AOn
M/uFTtTPk633gnNjxybleBb6RmsuHjhoaaQBeDE3b5/5zCiTxjOhnrgFGyanQ5OojVxdCOHEGtkk
NiBqKZHxk9p7S4/qogybA0uFd1NU7A2aNiGBbibtpNQoT7Qm+DROYpFvQWtcO0Bn5whYugNrvFZJ
IMFR79jxH0K1fyuq+r+XyL7/rm8+ym/5P9bX/gLY0qVx0v9u//rfv3qsS/756x/509+Q//P3346/
6+Cj//jTL3YVBpj5Tn138/03+WN/vPo//uR/9zf/4/v3V3mcm++//+2rpmxZX41Qr+pfPXIEDv+L
mGZ9J//4e+tn/PvfTh/lR/qF8u6PF1vtNL//jT9sdZorfmPrxTaHXN61gTHxYuO37P/+N831frMQ
89s0cx2Ucejj/mmsM7zfHHOFfAnLJVkElfg/jXWG+5uOykx4rnBMZGOo9v4NY51h/Vm45jgOfh+0
NFTliK/Qyv3FxUBfC7dqY2ThYugkZonRTD+81LZQ/XDIpPFeV2gzJAq/+5pSjqmAhCAL5ZjCcFPo
M/WPTd/aIt9MNqT3aAa3s4LffF0ViXvV6w4JsaUvfucXexRLotAOLhwkpDQgOp8q318Y4TWtMtG5
DPlLw3imYld0TwC1y/u5yGheM7Mho0TEHg2A0SkmewOphrKe0GDOrib5LfFuwc0XbdClW8+Q23WL
0a+NIoNd57UtGn8jm0jwBk1UI15RkzAPipaqUhPKz/bUSsatHPXSPyRWOT1THxb1NvF7dlY6DSyO
ZTva2iZl2oQuQ/NuqKbyKUBVO33HBjYIQkDK6cnIPP0wERrKaroY+ZFflookhdl4iZkjfbrcfv3G
0d30Q5miIyIOIBmRTTFJJzREcA3vjEXpzzMA7heW6pIxyZL7n27agiweR8elMKvolutsfshwrKxA
OLF42qOBpU1j1CNygswEEYdVNkNmXdTKEJSWl702rtSWzZz4trNZMAcTLmvgh964eJHiLboG7Z1F
j90tSumOhfEyeLvO6tyPWiPJCOxW2r+aEHK/ooj7EzZEAxVrrEFgRmg51r3F79+NFtfDZkG9xb3j
onO6wr6fvWoo/clnGoi0S42cJISEWmeCgoHrriOUIN9opUOrLUXA980gmnaEaekTy27aZRQvTvo6
mBFJAuSAmFvNxpoGuw2CF/SSvDRxsftAUgYQ7JBf1GDfCWbo5T7pk/FEA2iEiaeVxNds/+VZ/79I
aP8sXlyfHsLe+Z/Dk2pjUvmLyi+rpdB53TSkdVLtUi7ihgfbDHvfyf6LH/VnHTs/iscTGbeBrwnL
JhLoPwsKC4VkqzPcLGyc9lYDfhUU6Pch0XTaTib+HPRtOjC5S/xbg+ycP8wC/w9W/wv0jF513/9x
/dHI/whV9eujZ0n9/2ClX32I/9RP/x8L/fX8UZUf3b8u9Otf+GOdx3f2G6pJVmWEvrqF+PA/l3mM
1Ya7ejgRk68n51WV+J/2aVZ5213NP2wRKNp11uZ/2Kf933xkLg43FjN7jNlC/Fur/F/l0LpgD3Ex
m6B6Rf3z13sncVTFo1jjY/E21hLQbqTPhL/YdP8rGabJff9XLamLTAZBr2siMRFYEP58o9pMyRC8
V+Z+ihcG79JczCXUzAHcTrl05cVX6KdDVeDpPmEQ7uNdwQmHYVeyjGe2H93euoxsyRq2G/N+Ttzu
xdYZ7mwz+g1f+mh3r5RDDWQ7D3ISk1N/LkkzaKh+uoHNNiT5iBTLtrHJjV4GNeN7sBNXbZFAMjA3
qFIZ6s2mk2+svEmMoBVJ/JoQbMqPXLiGOEYHFumktA0A8QOUtXZG3dY5PSmuBEKZ1QGG9AKsq6qB
L9J/IwIiz4voyubNfJBRheJQ6xraPvU4a5C1Ox5UcyzaBwx14zctNlA5XtaABMNYRoAtE4qrqbBE
F0YoOT+MvphCb85FGcJZ6K29XOZEBQuyE7IJkgFKxpQn+rjtCroiAQlt9heQMB/yJCbQTW6PZrct
dGuhtjVj59JNjW3umY05VNpc8w6JaxO/JTDBiIiidQSDLe6AicgMYhBs7Gp4adKoxTVrJuKx01Fh
bhAkl2j1CV99AtIrn82ZPlQyFfQhusVyAcUUU0Xoiu7wlhLbWO6TaBAwjtJmWDauOxE1VOvN9Knh
G5ab0oosmvYmu3gwqrK+rBGyzDHdrmSENRic54uyI8zaFDSJAbMQnUDrl4E8oS3lr9ayJ2DOnbsY
G92TxEnSM3h06lZZ4Gi8lv3My7LrRWBUuwwuEy/6aJGmNl6sk7naEfW6mTNXfcqu1V8dvWlvZyKD
SExlJJRsZUHITUhtq35cg8d9Exejj2BGzumx6Gw5njzAgc5xjixt+nbaNayZBpn5Mw2ZcSxSUaNC
No1CIznB7VE9j+b8vUA1HzaDanPYzf20QkCGTpwjC8g4ItusMnYzChw8wWQJU/54CtxTOkweAapk
a0X4BYR+nOdefkngKWQW0e3n4B/5iR/2lBA4fG16Y3himkHb4oHwcBeUuXUhlahF6aLp6l54Knvt
u8wsT52uZS9iEhDgo4Ej38YppWcyh0+yjKEPoRrbGCBcRCUFFAuic66SvRkDj7iFl0MqqEO8V7HF
g6Ga68Utp/rgxPoQVjYuLpoBnoNUPG2me9jgTY1QYZ14cFNXd2heyQ2q/cL9gvptGjskLzy4Sqdq
xGupM0ZHycaQOJ861GqEiHFk6eSCEMcZyfPcZVM5oX22yvHTGgqQq1NJkAkg0YSD2tx5q9VJX2UD
6ZiiccQj9au2zIQ0CJpTc1Ei0RDMmAE4rZPqgBAHpL0kThXThm14aeh+miSgaowYb4iIgaa0eEyK
A1CyyJlHYbNsNAZKAGLKqmhvWtb8Fnc1otCidSNQp5ouacn4wENrgRQmkvV4rKXt4DJjlz/TmfZe
cjQjBV05utKMLBzjKtZs+9RAw3skpbr3AuyH6bKNiPPMAg1x0VM/rqq2Ns4YN0F9YyKOHHO40T1k
aru5N+UvOTF+Oc4sb1jcc315jfKc9AyiK1KG9NOoESxDqN3eT1BShbFAkgDPBrBOyMo59aTEdWQ4
CJSuL/zYNRwmW+om0CCF7RUXk9kWgwnGeaYyaUN6Y3cXs9xoT0NSK1Kk2xgOUUONUO4o392Lb/jo
Nbq6ZVwlytIbSVeK1B2aUMLT7QYRMFFuiKiDMkrLgcJBcYZ3K9A9m5noALl1hHIBjM6N8AMfwdCT
Bxmf9oZs+k8/0RlR6I0m8IF10gaBrBpZbyfpNGh23eYTVTL3dS/IA9klZY3esWwlgql59M12o3rJ
NhNnjVEcRUIQwDahTfG+5FFk7HpLZdelywxnozsi22djY+shZyy/OFKCI5xzPWP58gYJ0H4mVAot
h4VwoyvKQQQDa9oSehbaedI26OaEGe4EMubjOpFH5MWQbQRG+3ojW7OxNlYP2ZGOzohA0xynF3vB
HLJZD4NvLjRlM8hQaIMeokWTwQidWLiltzjwqDh5TMg/uDMQRQ51FfCdlveeKJs4KFl2SfKQWc1M
PDYygS7ASd7zyZevaUmyJGw34bSgqqbhEsMrjcjiiMyPJaWRzYrv9GLvE0pGlytLhh+AKYSWjUQA
DKHWq/IIsaWwTmmcNv654tr5QT2RALejQotJYbUy1CswOWmYNj615NQVthsKx0GSHtcx2t9ZY7mi
K+pD/FAe+n57kRyfsYkR9SO0holnVFu9G1C52Chms5LOep4Y6Q5jq29tmfY6Cwpnn3e+KFO/J2EP
qpOomVEBxNTzq6lh5QwaRYThpo3mKNvaLPsQFyDD3lm1b1ZbiWj1LXbt/qOuWnM4V2MMlm9sWk9x
TiraagdejGUNSyB9w4k1d4fOMXsmBlrHxFVxNtkYEAu1i20l43wCnkbIA6NHpj9WHGmfMbSFBFVe
VNJbHhHB7QSTP7Vja+igppre58ICTV4ds4yLw8lIP1oovXXkE2kndq6pBN+MzKIfIVLLZGKwjAc7
73yuX6HaB1r+8bAtkA+byHJ9DjzSSx1gaGOr0v1SjwOItYWZHHOzsV+1e6YiT3iitt54HOV2MibK
mVGi4X0O6C7Zl/2i22fSIhGnst1TQVfuPNsaKQbGmKE5ku0yfzMgm5/qnOVYr5tP0dvYFbvrXprg
Bweatt12JtLzDWmc9iYRDe1ct0TF3xF5DaeqIYDliKpS36q0C6vZmkKbiFw2YDTCfucfvKYgVMXu
T4pcwmSDyprf7UtD/3YExHAYhS6CTJMy1kZu4W5ypBGEb1hx/rM4DYlpyAiC0RlRctBuD4oqcnKo
ryQdM/kw+OhE5DhXRrM4xSEhHRUwRQaHd7tA0t6y2Isna3YPpfJv84G2axEZ7k7ptRXQpr9ojasj
KujDIhbWbak7pDTqiiPQRlVqXjh9JHHYdNiMvaTXaM71wqebxyy2TKaIea3BOtdWpri3aRM8N+gy
KZq5F7aGGGmukuNLnB3yWbyoJD9lI/ewR26J6afGJ15bZ8usb7J2gN8w4wNvBWnnijevrFjUEQeV
NhsF0oyW7usccnO1hAe1Bl8PvnacLnAKR5cMYWtCDRz75kupYYWQVZ46m3TRo9fRBOk8ue5xzWad
DqXOAXGzZvB80+Eub1owqQdDG4Z1NP37pWW/DcoJ+5I75t3WUkBMZWpDEo40S10vSQzVx59k8SHi
2H/v5/7Uupq1gdQpUFGlNy2slY2X+NGNs3ikfzEKQaHmbuG4kkVs0jAllsHT9nlSdwFRL3xJab+E
LnO8OzK3tEMdYyjtoNaWy7tPPMRDq+L8rAZkbAye5TZN2/ts6S3CzdCzMa108wCwBNjurmiDJKrA
7aBBdAEsLvVLjYNgw6g1IOqcjmojS/NZdktvcibC2UNSD/HaeZs/Wot11TZq4Q8SBqYUHjHWUGia
qn2OxuKoYArdLVR7yAUqUR9nPdP2jZ0HE0KaQNXI/Kxew1zsiB1suhuMl9xQC2eTaWDhtRZJ8xfu
22YpnZ9MAbVFZDnfj9J45wCfEhLI2ONAbTLspYZCaowrvno4VH3gLIMecNxWT5NeFncAczjd5Y0f
KpK1D73GIqCMtvlxem2+tjszDms9AjVEuBuQZtgLrNhoyUTrdbuhHpCoETm9s7TqUWcJzhl0VsSK
UB6Mh7psd5lXQtuVrC+xhu67sfZQSsFsdxxGdchOW1SQkAgrlgc0MWuujQDJuFw8lTbbBDvJGUfq
PePsO7posOl7svGkBS2TTFltP0TIS5TxYvnpqYq7XzItdsu4og6RX+xSQ9h7bchCe1bFaU7mx5zH
CruaPBsYGVH/zeizsje/NY+1tXw4tvk5G1LURORqDWcNHkqrRYqODROeaIM+M2mdH2scGbWASt+V
DuS/njvwGpxysfPoxYXmqonC2EDx4RaSJqbBrLL3liaoXQJ9UFa4eDdGdD+DpqorTnfmsRFzFY5F
bSBdJD7MLp+xjI3HQSQM9Uj22baLBSKw6xliDoB246WGzYBvZJNasb1PB7EOBJZPm1lUaiXQvaHd
XFiS3hN3eBSKSRPxeYx3gzmtLFIOGEVd+ySebk2JsrjkOLrRiqLB8WgvsAPR+Fb5g2rc2z417qoO
kKpOmSJ3qi2jm9QVt8DstbA3M45arAXcb5b5vTgzqUy9p/t716/eZSnPri75rnMeLz/VXyzEADsC
2patizXyrBlj/04j5Ffq+t1eYddbAwghVMbpFc9ORMRO/OZpwEn94bYWHhRL2V9V1HzScUJascO5
M4GuAwtbi7EB9ZytlgfbjV9RnVA9tZF18MxsDFND8z+UlWPT0NNMIYUZhuJIFCZFc2mYfIZcuHyu
qn8ppX+FiI4S2PJCJjLfC5tJAv2xk4EgsVU19mlYzBYutHfLgS8OKpfxWwO22nV7Ci8DYjhD0KCz
7Gvh52tkgH0sMB6cMFV/p26ToYbgPzml0KE+evWuU/XrksP6wJJX6OMGDpnxZhrJ6hD3Tu1YHycm
ArtCaRNnB85J5xzUYki8mx9YVgQNHR8SboOI4qsqtowMxb7vuOSOn5CbLLAujJjeIKk34lz75Vs0
TXgfXPHVa9qp1cdfvnDnc9v0F88EtQqE2ffPRPzdxWLJrtsZIS1ks5B6Iexs72DUZbJNzdyFjDWn
N2Zs7Tvc55sWPTd6Us8j7LKWVPccbbNeezUrPpQYi27npZj1cr24n93YZivK7VeLwxmHveIQzfqj
56Z3ywy/t9P4JjGyg33sWmI58UChmv2Jl/EKhFW8N/HuzWxlRJ0440w5Hk+HdC7GTZGSO4o1aUJu
U+JFsQkv8MxmJM+8oPm/GC9zr5Id5zWD86sWQZzFdykPSM3O+GYMCd7SH99N127oTCs9mGLqHadW
wzGxMkk3uYuXdEM3yQt8JHWXstCrqzIZy9cMsdt7nAxzQDBw/sbdpF6VdFuG++mtV1lbVUnCPOLS
v1mgFQ12YwS2pKHOIr50N3M2v0LyLYdw7uvsLqd2wUjntfpdkQy/jNJhYKKTYp5b/Y40Uw4mYxK0
VkxWRP8JzZ9sSkO7bsACBwha6tcmce7UiISdG/gKFhN00Aq6fyMQjtV+vrymdbF8m4vFLQE21aab
cGcn2saXM0sT+Qygz3OciSHJsvp3rrB7EXLK49tfrIky1FtGhECG97bouXtwTWyZCSmUrP9taKRL
/4rGYCIHvhbtqfbxeRn13kPnf27rAdNQf50v8UOfZXz8qHwfVTNucFuRQFZ+Rl11O2Fyz3Jcg5VR
3yL3c17FtFLw9fLFKNpHxgAj1e4C650apMU7Tko0nTK6/xsl4LSXqfpOIr0/kWq4xeJISEZzGg37
Ndf6/WAy43GsmTZJLfEMONythE4xa4JknOVTfhmVpz2R+X6jMVgPPFpMRAp0TtiOJpdl6D2MQmVt
3UOFpDSe4p6dSyP4wtFJsLOoMxJ0d0GSRm+cucloTtI7a4Xrmyp50Q1VcKzVvU3X55if51PnqYNm
rO7zhpSUAXswgrj+JlLje9lq33RpSYGTHTjrkeNahZgp0EpGbbPwUna5ofqMSWgPUUpdF+jYCSuv
qJ0bug1gA/qdXeDSlx62o6AXI1kZVFKbIfJ+8hHxhV/JCNtIuupNcLvM7sh0nu4MLTziP/B5tFfU
oR9smy4CLO2d/a7aOpIfzaexzSudnw0Xu3F3zAIvvY2sPqqGcnXJpQx90Myj3kei4bcI2zF7LX5p
UKWj4eWRPyCIqMMInSbLQRcnZ3yE7Gqa3JFCEXDAesyZC/rBGLtDfCbUZ7mPC+tIOklCTo/y061j
Td+uaMdQ8/hoTJRuoq7G7mT3R9OZHjG3kzBH49UNDGfAJVsfyoVvbbEc+sjzUu2HCiA7pqd+kybt
7WgqS9sMHaLFzgWM7aKs2WHYjbYrjjQPMjs3Q3hc7LF9vL79Cld8be2QkdnBYETOY7OwQE1Jb2xt
YuUOSSOXwEtjnVEX6QbXepNetc7wAO8/APKyr8m7I85t/ibSB5JZT/tig37V28W0ujddOenrh+Lt
O/SX8X9a5o4FgXiE2OGENdLpCkba67QDq5n21zDU2ftM6Hm168qF7WriPsvGrj1oCgUIUTjJxsZP
E7S6Q9B8VeonYcWnJiZxhHydH71C02LSNFT2fvb7F0mb7trJY+1pGUF0j93zYA9fGM13fsRKupaN
rEpzSVvPNAB3elwT7HfRY+d490w3PNRmRovcpQZTh3d9JOiiUe+Dh0TaJzgc91Ni03qP/bNHIO60
6W36H9EagigyheZZUpvgimFamTAmNMUHEPnlXFfjD+rxsKpXJTY4tqPyCaMuiv67MhpM8WP+uAY/
D1P9svjJJ7bNBa8MyaSUjB+zyXGqRFPWNUaOobSTIbSB5eTp7lPZZscum095s1gIMSpzS35UMOY0
K7VkdaIQBfFIFE5F1PG6bNp05vNXFgf6dbHxypWcd6ZrXACBb4uZQnNaA7JrUpg2dLpsWgDZ3uzl
mbwdNKQZ+asMbOlPEeWj4+BfBgqzajn7ZmKdcmxGp7bqfiK/RyQCW+SVEMV10YuH7iodsIHkc/pO
labvhtkcYDPMV+UoX8FUglAeEiyTReLdlXkzXlfsKt2IOKmlMUMACVq9xiD+BZMmx05xWWgbPNTd
fFYonW5gN8FGLwx1wQX4gKGYp7gFh756RmLFXl75873OmopI65Y24SWVCVUi4IH9CjZ6jlz9R2XV
IXMmePP6ZSYmEKxG89zWhPmxABMzq9SL1fjId/3yxfUG99gNmFhZQnVGFPU+62SGZjx/nW3Wmp6K
yR+h0Q9xf4wFl8Py6/HJHRpaVYzfEP4KFKv4FTAlPYq2MKmy8SSCFcjv/RZDN4VEiwN/MQ5GPMuw
a607Mh28s6fG9uI2xkm1WfFUOnb9ixBvgqFM1KWQ0vMw9dua2jB3aJGKD7bnCg4BURhbvZ5LJGfk
ILQyu9hq7MO6RWWAY5gDTFP3FXIIl1auUzrtRYs4UIVm7v/ywERQpWoHZ/Lim1HvDNqmvr8rmZ+Q
v5WiBcWpRxDMYuxagzkFAZDGbulrWAjZ1O5pTj67OCdwnLRL4Dt+Gvje+GuuJ/9KTKZyaGnGYCyK
/r1ssDdsDd8rQ0a0A7qnaNjTJoCkPkfkLRXfliiQqRGO6XefU06fuxVSPrc4gPOt5lHFwH83iVGw
pdciD4wsfZeAykBASIbQlhsyx47R5/MLJQToIlHyjbUxZ01Hm7SFLAnNI71IrAbKGoZVy5b+Oes6
ruGMSIkJt8V2VO38gMYV5KHhOPaZBgutOcSb1astqLmjRm+/FjHGUMt1zoa0znUc2Rz/RkorpObL
eOwodrmL5oZUZH1ZT/o5YzsCkcZ79j+1bcYu36dG+VB7lb/NquRjzq05DiD+4AC0bWJvAoK/rXQr
erkTJGsho23BorYNO3OXEBezrOHUEFGWKyKnKabkGnLvdMWPuXivmWFY2zqyvA1A0189cdY0Vq2t
lch8u4i+fCS1qQlK+OuHJMMsFC+yP9mJHweDO5O8sGTOvkto84Ep6u/jZukDgBrjzWQj46bcVLup
LwkidaM47Mg8eqmoQqSRfvqxB+YeantsGDuUV4xwJ03cYAM0Dq3iph20qDoapSc3hgdQfjdXhqTD
ipE7HEQdPTS5tN+MrvhOxvRjruK7HLzsrk87uSH37dDp0bQl5KhBoWYa58lNf5YSQWkTjV8iqj/x
t2WhHnsPaDzroMG+/hjLKH6PjOSR8eCFnJm7IivEU77MKijypcei2D4zJORCasuxqq3LMCHiiXFi
NIRvmS91Zb3QeJMB/c2vBcgFl1juRUvZiKTG+0gyRM8tiAM2MJyuztRmG0T27I8ORoKSzIZrY2Tq
R6YdXZxWvWPMJQfVMD/L3FDfeoNeYqvIqjpWo4G0Kcp5eMEoOSkuwHZs9kJUlE5+chV7mNdkmRF/
AatPZtl9xxQwgD9gUoebq4+W8KpV0YXskAd0Q3jGjNZcaDfV0O8KV6/OM6wIbGBhruiElnpoq/xW
4YG8dSdFMzFd8tCdrBNmRNIK9RHgIf07yXd05OB3HKS44F3Otz2JKAiP6nR6HrFJbRx39PeVDyCU
ZCKS3T0wAPVsiy2R30Q4sKWHTtSdW6BoG0zuP1OW3GuGyTCgtYllsDm1xd49lbyz8QYObJYUSThx
n5wNknknn6gVV51b4ieirRbhScMy02UkgwyPKsfYrffpEbqKwt5aELCBAOsuLZOzmyyHrMnaA15M
RjVISU+ogS3iKGeXVPGcPlfELM9HV3oPW8mAjTGO83vBQPoG7xIvu0aRxGsK3pR/lhypmS6Mzznz
FJxWBPWOjsWQy3clGlrVeCfdba2j9CsMWsNRECZzykRtvuL/yrDf6xV8am9VkRI6U+EKp6GA8qKD
TSGSNytukmvaiON91XRUfxFnNJq5JsE+qH67e96r+iWYZmLhbp3QSlwTTbsnq0+vTzVvAyieg4xg
VljtYgTnTNHn3qdMITHebt2R2UCEpJM4HNII8X3r3bdu5BUJ1t1aw6ca/ckkj5ikN6ipelIc9jyh
02me6+JGM/8XdWe2IzeyZdlfKfRzMUEajdOrO+ljuMc8KF6ImMR5nvn1tSjd7itFZkrIKjTQDdyH
i1Sm6O4kzeycs/faTKvZjWnLNRLHRSEbTKKQSFdz08ivRsnqRdPhBcX6EoAn1TNCXnhpZaJYd21V
qkT9+pq+TcbAuh6bImIfMRv5qtcRaChrsrI30sz7HWM2OjgZLyBxPQA0AOuuSd2y3CKXF6UclWMb
5W/tbKyHRu/XUVcQ42canDltktVvZxE/OgQArsPUCj3hGDsGgeyeesCBVc1Ic8qchOPrGOMPovj3
47y8h+oyflHQ4D7VcvwyD5IIRD0jmcXphHHIs5lDHCJY1v4+npAQmLERnuq5LErOXcgOVtKe4fck
qULwpiAq+ksxNv1DM4FZIb+zfkJ4h5K2KvA649oMKkYeUt4ohaBJIxhMW64TYhxhpBPbz1YSZQxy
03K+41dhuRl7uumED3Ks1UrQ7+uiN/MvVSVpG/Z+bFKnhhO2w6J+s5bFp5vHbRTDxGhU/jq1kl4y
My8UuCR3M7bbu0Ty/LjUGgrph6kTvYfqGNksaySBBf54NppO8Vp0/+tMb8qDSHz5yMwJP0czPeZ1
k13OxKLxGYeIFVHXL/o4wAioFDZ3KW31lWhT48nISZWESNMwcRnnuzIYQ9ARauUi0Wby7bOTkamV
NNd+3AVXnVk/+H7OUlIzBMYsaCbRSQIEVz2RDMZO1cJui5iaB7PK4S+JXoMs7AQLBb4Za5qsargn
2Ruvl0KU+0iY5VGfFE4ww4zJlDrsVEHuS4nAXDcwZ/fS5umLcYQTzJgkF0prVTRgE/8OGQk8+WQK
531sVtVJQ5xywIe+kY3EUt9zjmKxjnYiASu3CrTu3iJinvk7MCaD3Y2QNOU17rRdPahf48DvXF0J
rsNerWnoLQmzKhAWF/9F+VyPHUf1yVx6E5lFrZl2wS3uytjlhJJikhXqbaI5PkgOpW++JAqmrTRv
jmU0ibPgDf0A3BE8cda3MRaJvOEXCLMtyknyGfIess9gcxo1sgjJvG8OxT1239bNlSTcQxEGejMo
5GQ1aB9aG8oByAc6SVNwrmeURYKBmdFmF4rCWEyyFg+e3c3Fh96i42SE3mMwIwRHS+lO6pXRHSnP
+7WGn4SDGbNusw03jUim+wRbc7xiYa1df0wnt5yjYVNjh7xEPjy8xYIxlhEyGaodfynYfX8VAOZ5
rXCKY0/Uh0c7NnVi3ppxjVo2fArwIT/SlY/fO6Ea3UVcWfO6CbXxDnWMcYgTgLYLbi588FnPdqMF
oaIqRnsLW764Rz2MONEArbNGv5Pw3R21WvMBiM8aCFVFjUC74KpLiPUiXZfJdEy5SM9BgXfpPFMg
1xNL3KTewKtL0CVEX/NEcr9ykONerPvzSgddtNZHkKzkxSTrTtHTr3mpdS/9lIa7hLPeyoI4eY4H
mD/+hHpJtndK1lonuB9kvNGNwK8ec6awZ53AYlafiYH6hFkiatrYmzXs6Lg2DOVMOJa8c1Du3Csy
YuCqTCPwH3hU7AWzhm7Jl+157MYwY8jsi4fQj2IkWEJtyGntRXKpaNHEe48A4sjhZlY52o2MP6N5
ZrvKipwsuyFUhoMqB+OLOTvLuKomTFQkYXIY/TlaRyHLx5oYEPRcfdjjvTSnmfkgrMPw2GZteVs3
BSWXPTqYRgI1Bi2IgUiBNJTPbhtUuI60EfcJg9A83BjU6aapVAe0CZG61hud06vZvKblOFyGhTbe
Tz6vRN4GzoUCL9UzcZ/BJRnsNy3u+yMY23lEvJ0yYgUvtQqlwPMraERXOb1iETyqw9Seap9uRNDZ
V2goHLzK9NAoQ5UJ6pLW5ZLvMzteAKXtIiHgBJpcu4xQ46Jax6YoUI+Mw14UAQ6hrHmiZKtX7WLW
nmTE1l2bh7KTjA/pRWIenC5DP7nBXF0dBJ0hJGNmTtNOXiIicvGCE2rkK6YEHBBa8A6s4kZV6d4J
kyAFcAcjqUfObA87pSom9h/cbSt6f/rK7ymnNHq56zrvyMYyWunq9DjWZBk8N5AUkGsJ5C2UbA+M
IJqtr872V992CJGSBeK8la3A7OQJT4KXkMqHJoqdSnyo4V0sW5xsDhOVdeIjY1j6PUAE0kWRPU0O
85G+NI6MWTOMvbIkKXayEEyHnbrh7MkZEJkJZrs5ysj8LvxHqEScr4ZRTyiXUaDdKX4zHjC4IB1o
F6VQFUdXKsqlbU3qywsg/+jRNCvlUUMhIZF/z84X5r3xWZWgOVgrVOeBHi7lkKj7c9gGGj2LdEHw
aa3UQnpk6Doif9APjZ1qj+EowhuC0uRKkepQQuhplHdanPURnbx5mY7Oe64291GE+IFUuI8EX9Ru
QAWHTS5PV62KgTjWmgeLjC+MB8I1UZWVG42JFrIPPXklEPC+YthEz1e/oR49tl18ASWRseziT145
U0OhambkftnNeyCd25K2+X6Gt9PXUXgeLFpJVvCOa7F/Bs33rmutcxW1JbsbttLOVdHuMSTLvT6M
PenH0xbHyBOHM+tm7iu08WSksvEtWbgw023CT5R8Vjd27N+VmJk8KfxglzczNYre2FDQQBoCj+ch
1fEAT2vcuwnZCfFrQvj0YeiVL3Omf83YuPaQ8PAPlNNy5LubdKe7JIWtOJaDcbBHRG8AJ/ZDQ7RY
JPQQoWxIeLlxxh9dPVqTcVSgNUbdeCAZnCbGhKcX6yAiOWTHwF4wQSMTYhhJHShKcUExOunrOkGz
v6KVTCNglHDwBm3JUVSbneEwmHDK5GKKiTwbRzwYY3gLJHF028LZEgpByCvUbV5kn5gEfc0xIX8Z
5TBfJUALcEhdsqfn70mj+V9YWNDPgBKMbwZapvs4KMtrMub4xCLTzIJ+O7hHx4bCIjS9pZGU6JF1
haIjRr0f+YKI9JRtZ8n9HeZDkvsqJQhvxUolPvqhM3RgY3WqhPecFtKDX9Rfm8IIN6afKTAa1FSP
V0tMQriqLDFdRlYB84H+1ROinfzSHENNrtShJmeuo/05r7oIqCWIVIpeXnLVOLUV9mrBSe886Hly
V4loST01DdbfrMqQCVcj0aKoLls6Ckp1jMLGjdCnKsWTXi4OQ6NUYKlSmZTUEPFcXrXlcAbM6M1V
h3u6QxJY6uNETmZmHILBqssT4uYRcpSj1cNajEVII2KI9GYT2Mt+Fir+1NIAiDHKNW0KUo9FlfFV
kPr9W6SMFFw2eYXRa0l/fmb3AMrCrYdNlH0tlZSs+4jqgpqun9X+ygittiYcVy/vKyLFr2MWT+NZ
L7Pi1hmi9p6Mw6hxgz6c9U2WCO5DP1lEgWAGrysPIkd+3fSyU8DE+Hn+DogrTJcl14yOUa+CURVJ
pPb7KEEHsYGbM/v7vCmF6jnFRFVBDQZgQsYjVFfCVDCf1PFoOQCVyjZzTbSd+UaJTKFj33Oc4pQ3
UsO83Sam2PdjhpEznEnqOuljThMsBaRDnn2thfYDwjDznV6/wlZfyYJbUtXTHZJBRhokL0NFccKk
aT8ydib2S4WxG+0wULyQV/pZo8lpimxjToWw3TrqDfsIuw1YitLbVv88N2zfpzJJ09tW2N1tlNSM
+e2abZa9hiG/K6m6taOZRv7kIW8X+h1kMNLuEEeQsgsApXXWU8DEaEd0vOZc06JoqSno0kMECVuk
c/gIeS0UNOPQCAloNUj+I8N1F9lBIt4jXTEekGKSTCnyRSOZ+JpKhqWPvtOt6QGqwECSaWKoJ6la
9IBErvUYdM4XE2lPdEoCSho+scze9SGsTlajhSpiV0UOmy4oaLwTf6l/TWN0kagq7OSqUGmO8prO
urlLhjbikZsn7AQl/aL04NT1t44BLDkknZNBxZt0FJvwP8W0mSI0SrtILYN2ZSL6U3dZWFvTxqaZ
VEORSNTqcqwy7dFQyZ1czWNM6lcB3I62RwfuaAtuaUrXPEQYQ1kpGhvwZwsVhfMbolI90krAWUSO
N3g4IyCxawcgEIqkyAxMtxzmNvpa1jUtIqvVkW1lYTOYd3ERV7RJNT26SEv8WCuDx0Dsm6IEBMqk
aUYPrk+EJibJnHXHaJZJ6ZZUbuZlzgBBuUyjeWp2jkjn0huYl5YsNgWMEbxiibFD8DrCM6xCvYl3
gy6IWI4YQ9JcJH0d6VNVOY+t3lsgNfAXFceoCip2ZtSHEqgi3oAjwtEB/gC2Eo7dHHifIBVkdOhi
Ddd7ylxL0BFIE7nVo6hu905iGmQuWlDOV7OBY/XdyQi56yh/6lieIGQH9aNOiN30pYXI6qM8qoML
PwnGaI+8cR5vOQAUnMZj3+4Wx3+fcXKz0IO7gcxMA8e6aowbhT1TbHt+svgMKbjj4VW01iSD22zL
iwIg2Gs5dJq2aRE7SXeIagXUQoEkjlxgQqxOZsGIh+0VIdqa0ykWkDKe6tSlTR18wcvUCgSQTMXv
ecyGa99PyxS0VJnM0HDQ9Z7jOJbThUmBOrCcJsEzjZMc/ELhwIXT28L62tvaKB/turZKDllVWlyH
FTHu+0St1aWnjSQT87TkLhgQxQFvsxvxaEZIqmD2kJmAyreIZSVvF/CjssXqruO0r0rwdLCVyLLG
IhIwHsb0E3jM87LwMg1ZG2gSF0b3WKaEnLg0W8R4qFMznW5KHSUfOyzTRw6HI+pdWjuMIZ4mk7CA
+xLp27CLx75JTzKXqFUMcBrRpkOFaXAP0L9uxwxb3QqNtQONwg6ad4OQ0tFt1IoJuTKEPdj4yG70
fVCXcnBpVw/XiKPH2iPa1zn3gWzGM03qjmBrjQgkLJAorT76IRiLowak8A4pN8MzfksOMIpqkgsW
BpHvXA/9PKZbazZQW5oGR5F1H2G129JOSiavhSQD0VKvKKWQ4LcvYwdQiF92EaFGkDqR/KCfsg91
4CMqc6rWeCg5JAW7UVVak0a5pTpe2NSW9HocG/3OKEu2MZMo5fxSoOEfyNktOh4QtlxzHbf19CVE
41qt51BNdKSPcd9uESOP3cYoSO47xIS+yQ2E3JTTh2L4REbhOaDFwbD4g/oUFVTejW25bjG/Zp6u
BvObiXA3ZJ8GwO3KdrTvHcXpToXQkFKmaaVV56mzdbHnOU6iTdsU5os0MjyJWpw2LWe9VCNXnVL6
jZ9prJiPJvZrMenRm4SXhlxYKgaeQ1XyLnOt+dKJmmY7OAOh9qkRRelllIKE8Gh9dx0U+CC1EAmO
1CCoJYV+w4mcVfV/LR62/xu+vvIjv23rj48WY9//B24+/ZduPkSS+Uf0o5lv+ff/ZebTjD+IRZG6
qWLtMUyBg+27Z1vT5B+cK7FyY3mxyPvA7/kvM5/xB/cNLzf/WGrClkvc17/MfPw3qq6iGdBsHUU8
nYd/ZOb72bGNfU9HYYejRJcOeA77c6DRjI0He9WQ7edopNsf3Cuc5b3AJ4bXdKaHgfPMyokvkn7P
kTLZW+yZu3kuz5MT/ybF8JOt8PsnwdguTHaa5Xv/7PTrmhA2Nr6NfZkMe14xRtBCRl8MXqnVt8f0
79Md/upL8xsKXaLH0vmpf74UI1ddDTMsB63qP6Ii8MQoLkbf1HeEQWqb0qevngQDjfSFSjFHBWVm
neJqF6ScUos63q8/EEGcXPGHyIzly0tuA/FtAksvT8nPnyiCMdNGhgMouFLY4ibExf7OdrT8tmd0
5yXhfEy6llhzVQO5LzBLSrewVfXosKVvNRllx2lE8bcCLnTjhMZL0EyMcvd92mzo6m6aqPd8J37h
1ddSXERh8+4zzUGhlJF4VE4Xst0SGdQC1BOcuKhLK8V87ObM9OZF+9tlh0ix0G3ddyysaM2V8exj
qZvx7pxkvHfQsX7VAFhfkdvVvQpB61eNzx0UPVqxinC7YL5QR5VOOA13GP3deAydcwAyykPKsFfs
+HbOk3AlAprbfjqfi77bm1brvxbkwE992t9q2tgeZaFUV3ZG5d6Cp7wKq5oMXTMEyt7TlghnSCNE
i0yv4TynBM9bnkF8gk0cCVrBgiK7yk6VOZ9yCNXow2ntTtnTYPgCj40NhhsIZ2OZJz